>
  <c r="AI2244" i="59" s="1"/>
  <c r="DQ2319" i="59"/>
  <c r="AK2319" i="59" s="1"/>
  <c r="DI2070" i="59"/>
  <c r="AC2070" i="59" s="1"/>
  <c r="DI2166" i="59"/>
  <c r="AC2166" i="59" s="1"/>
  <c r="DJ1914" i="59"/>
  <c r="AD1914" i="59" s="1"/>
  <c r="DI2027" i="59"/>
  <c r="AC2027" i="59" s="1"/>
  <c r="DJ2142" i="59"/>
  <c r="AD2142" i="59" s="1"/>
  <c r="DI1964" i="59"/>
  <c r="AC1964" i="59" s="1"/>
  <c r="DL2087" i="59"/>
  <c r="AF2087" i="59" s="1"/>
  <c r="DL2138" i="59"/>
  <c r="AF2138" i="59" s="1"/>
  <c r="DL2183" i="59"/>
  <c r="AF2183" i="59" s="1"/>
  <c r="DL2234" i="59"/>
  <c r="AF2234" i="59" s="1"/>
  <c r="DQ1981" i="59"/>
  <c r="AK1981" i="59" s="1"/>
  <c r="DN2036" i="59"/>
  <c r="AH2036" i="59" s="1"/>
  <c r="DM2113" i="59"/>
  <c r="AG2113" i="59" s="1"/>
  <c r="DM2182" i="59"/>
  <c r="AG2182" i="59" s="1"/>
  <c r="DM2275" i="59"/>
  <c r="AG2275" i="59" s="1"/>
  <c r="DK2310" i="59"/>
  <c r="AE2310" i="59" s="1"/>
  <c r="DH1948" i="59"/>
  <c r="AB1948" i="59" s="1"/>
  <c r="DL2019" i="59"/>
  <c r="AF2019" i="59" s="1"/>
  <c r="DQ2236" i="59"/>
  <c r="AK2236" i="59" s="1"/>
  <c r="DN2349" i="59"/>
  <c r="AH2349" i="59" s="1"/>
  <c r="DI2145" i="59"/>
  <c r="AC2145" i="59" s="1"/>
  <c r="DL2197" i="59"/>
  <c r="AF2197" i="59" s="1"/>
  <c r="DI1935" i="59"/>
  <c r="AC1935" i="59" s="1"/>
  <c r="DP2071" i="59"/>
  <c r="AJ2071" i="59" s="1"/>
  <c r="DP2251" i="59"/>
  <c r="AJ2251" i="59" s="1"/>
  <c r="DK1954" i="59"/>
  <c r="AE1954" i="59" s="1"/>
  <c r="DM2028" i="59"/>
  <c r="AG2028" i="59" s="1"/>
  <c r="DG2115" i="59"/>
  <c r="AA2115" i="59" s="1"/>
  <c r="DQ2213" i="59"/>
  <c r="AK2213" i="59" s="1"/>
  <c r="DG2047" i="59"/>
  <c r="AA2047" i="59" s="1"/>
  <c r="DO2246" i="59"/>
  <c r="AI2246" i="59" s="1"/>
  <c r="DN2326" i="59"/>
  <c r="AH2326" i="59" s="1"/>
  <c r="DJ2292" i="59"/>
  <c r="AD2292" i="59" s="1"/>
  <c r="DM1918" i="59"/>
  <c r="AG1918" i="59" s="1"/>
  <c r="DF2059" i="59"/>
  <c r="Z2059" i="59" s="1"/>
  <c r="DI2119" i="59"/>
  <c r="AC2119" i="59" s="1"/>
  <c r="DP2189" i="59"/>
  <c r="AJ2189" i="59" s="1"/>
  <c r="DL1932" i="59"/>
  <c r="AF1932" i="59" s="1"/>
  <c r="DJ2165" i="59"/>
  <c r="AD2165" i="59" s="1"/>
  <c r="DL2315" i="59"/>
  <c r="AF2315" i="59" s="1"/>
  <c r="DQ2016" i="59"/>
  <c r="AK2016" i="59" s="1"/>
  <c r="DL2118" i="59"/>
  <c r="AF2118" i="59" s="1"/>
  <c r="DK2185" i="59"/>
  <c r="AE2185" i="59" s="1"/>
  <c r="DF1943" i="59"/>
  <c r="Z1943" i="59" s="1"/>
  <c r="DH2002" i="59"/>
  <c r="AB2002" i="59" s="1"/>
  <c r="DM2071" i="59"/>
  <c r="AG2071" i="59" s="1"/>
  <c r="DM2125" i="59"/>
  <c r="AG2125" i="59" s="1"/>
  <c r="DM2175" i="59"/>
  <c r="AG2175" i="59" s="1"/>
  <c r="DQ2245" i="59"/>
  <c r="AK2245" i="59" s="1"/>
  <c r="DN2342" i="59"/>
  <c r="AH2342" i="59" s="1"/>
  <c r="DG1967" i="59"/>
  <c r="AA1967" i="59" s="1"/>
  <c r="DM1744" i="59"/>
  <c r="AG1744" i="59" s="1"/>
  <c r="DQ2128" i="59"/>
  <c r="AK2128" i="59" s="1"/>
  <c r="DN2056" i="59"/>
  <c r="DK2304" i="59"/>
  <c r="AE2304" i="59" s="1"/>
  <c r="DH2061" i="59"/>
  <c r="AB2061" i="59" s="1"/>
  <c r="DI2150" i="59"/>
  <c r="AC2150" i="59" s="1"/>
  <c r="DF2227" i="59"/>
  <c r="Z2227" i="59" s="1"/>
  <c r="DJ2078" i="59"/>
  <c r="AD2078" i="59" s="1"/>
  <c r="DF2279" i="59"/>
  <c r="Z2279" i="59" s="1"/>
  <c r="DI1961" i="59"/>
  <c r="AC1961" i="59" s="1"/>
  <c r="DP2002" i="59"/>
  <c r="AJ2002" i="59" s="1"/>
  <c r="DM2264" i="59"/>
  <c r="AG2264" i="59" s="1"/>
  <c r="DQ2246" i="59"/>
  <c r="AK2246" i="59" s="1"/>
  <c r="DF1974" i="59"/>
  <c r="Z1974" i="59" s="1"/>
  <c r="DQ2042" i="59"/>
  <c r="AK2042" i="59" s="1"/>
  <c r="DI2249" i="59"/>
  <c r="AC2249" i="59" s="1"/>
  <c r="DI2362" i="59"/>
  <c r="AC2362" i="59" s="1"/>
  <c r="DI2054" i="59"/>
  <c r="AC2054" i="59" s="1"/>
  <c r="DO2111" i="59"/>
  <c r="AI2111" i="59" s="1"/>
  <c r="DO2182" i="59"/>
  <c r="AI2182" i="59" s="1"/>
  <c r="DO2005" i="59"/>
  <c r="AI2005" i="59" s="1"/>
  <c r="DJ2118" i="59"/>
  <c r="AD2118" i="59" s="1"/>
  <c r="DN2331" i="59"/>
  <c r="AH2331" i="59" s="1"/>
  <c r="DM1969" i="59"/>
  <c r="AG1969" i="59" s="1"/>
  <c r="DN2278" i="59"/>
  <c r="AH2278" i="59" s="1"/>
  <c r="DQ2336" i="59"/>
  <c r="AK2336" i="59" s="1"/>
  <c r="DF1973" i="59"/>
  <c r="Z1973" i="59" s="1"/>
  <c r="DJ2111" i="59"/>
  <c r="AD2111" i="59" s="1"/>
  <c r="DN2202" i="59"/>
  <c r="AH2202" i="59" s="1"/>
  <c r="DM1979" i="59"/>
  <c r="AG1979" i="59" s="1"/>
  <c r="DJ2110" i="59"/>
  <c r="AD2110" i="59" s="1"/>
  <c r="DJ1884" i="59"/>
  <c r="AD1884" i="59" s="1"/>
  <c r="DO1959" i="59"/>
  <c r="AI1959" i="59" s="1"/>
  <c r="DL2257" i="59"/>
  <c r="AF2257" i="59" s="1"/>
  <c r="DQ2340" i="59"/>
  <c r="AK2340" i="59" s="1"/>
  <c r="DJ2274" i="59"/>
  <c r="AD2274" i="59" s="1"/>
  <c r="DO2362" i="59"/>
  <c r="AI2362" i="59" s="1"/>
  <c r="DQ2136" i="59"/>
  <c r="AK2136" i="59" s="1"/>
  <c r="DL2112" i="59"/>
  <c r="DK2289" i="59"/>
  <c r="AE2289" i="59" s="1"/>
  <c r="DK1692" i="59"/>
  <c r="AE1692" i="59" s="1"/>
  <c r="DN2137" i="59"/>
  <c r="AH2137" i="59" s="1"/>
  <c r="DN2201" i="59"/>
  <c r="AH2201" i="59" s="1"/>
  <c r="DK1981" i="59"/>
  <c r="AE1981" i="59" s="1"/>
  <c r="DP2223" i="59"/>
  <c r="AJ2223" i="59" s="1"/>
  <c r="DG1954" i="59"/>
  <c r="AA1954" i="59" s="1"/>
  <c r="DI2024" i="59"/>
  <c r="AC2024" i="59" s="1"/>
  <c r="DG1927" i="59"/>
  <c r="AA1927" i="59" s="1"/>
  <c r="DQ2021" i="59"/>
  <c r="AK2021" i="59" s="1"/>
  <c r="DM2131" i="59"/>
  <c r="AG2131" i="59" s="1"/>
  <c r="DF2277" i="59"/>
  <c r="Z2277" i="59" s="1"/>
  <c r="DK2294" i="59"/>
  <c r="AE2294" i="59" s="1"/>
  <c r="DL1991" i="59"/>
  <c r="AF1991" i="59" s="1"/>
  <c r="DG2046" i="59"/>
  <c r="AA2046" i="59" s="1"/>
  <c r="DH2249" i="59"/>
  <c r="AB2249" i="59" s="1"/>
  <c r="DK1609" i="59"/>
  <c r="AE1609" i="59" s="1"/>
  <c r="DN2093" i="59"/>
  <c r="AH2093" i="59" s="1"/>
  <c r="DJ2139" i="59"/>
  <c r="AD2139" i="59" s="1"/>
  <c r="DI2234" i="59"/>
  <c r="AC2234" i="59" s="1"/>
  <c r="DN1946" i="59"/>
  <c r="AH1946" i="59" s="1"/>
  <c r="DO1981" i="59"/>
  <c r="AI1981" i="59" s="1"/>
  <c r="DO2109" i="59"/>
  <c r="AI2109" i="59" s="1"/>
  <c r="DP2315" i="59"/>
  <c r="AJ2315" i="59" s="1"/>
  <c r="DM2008" i="59"/>
  <c r="AG2008" i="59" s="1"/>
  <c r="DF2086" i="59"/>
  <c r="Z2086" i="59" s="1"/>
  <c r="DQ2111" i="59"/>
  <c r="AK2111" i="59" s="1"/>
  <c r="DF2142" i="59"/>
  <c r="Z2142" i="59" s="1"/>
  <c r="DF2169" i="59"/>
  <c r="Z2169" i="59" s="1"/>
  <c r="DF2206" i="59"/>
  <c r="Z2206" i="59" s="1"/>
  <c r="DL1934" i="59"/>
  <c r="AF1934" i="59" s="1"/>
  <c r="DH2087" i="59"/>
  <c r="AB2087" i="59" s="1"/>
  <c r="DH2138" i="59"/>
  <c r="AB2138" i="59" s="1"/>
  <c r="DH2186" i="59"/>
  <c r="AB2186" i="59" s="1"/>
  <c r="DF2237" i="59"/>
  <c r="Z2237" i="59" s="1"/>
  <c r="DQ2260" i="59"/>
  <c r="AK2260" i="59" s="1"/>
  <c r="DN2274" i="59"/>
  <c r="AH2274" i="59" s="1"/>
  <c r="DL1609" i="59"/>
  <c r="AF1609" i="59" s="1"/>
  <c r="DO2058" i="59"/>
  <c r="AI2058" i="59" s="1"/>
  <c r="DN2097" i="59"/>
  <c r="AH2097" i="59" s="1"/>
  <c r="DG2162" i="59"/>
  <c r="AA2162" i="59" s="1"/>
  <c r="DK1941" i="59"/>
  <c r="AE1941" i="59" s="1"/>
  <c r="DJ2134" i="59"/>
  <c r="AD2134" i="59" s="1"/>
  <c r="DO1922" i="59"/>
  <c r="AI1922" i="59" s="1"/>
  <c r="DO1998" i="59"/>
  <c r="AI1998" i="59" s="1"/>
  <c r="DL2067" i="59"/>
  <c r="AF2067" i="59" s="1"/>
  <c r="DL2195" i="59"/>
  <c r="AF2195" i="59" s="1"/>
  <c r="DN1968" i="59"/>
  <c r="AH1968" i="59" s="1"/>
  <c r="DF2036" i="59"/>
  <c r="Z2036" i="59" s="1"/>
  <c r="DI2321" i="59"/>
  <c r="AC2321" i="59" s="1"/>
  <c r="DI2262" i="59"/>
  <c r="AC2262" i="59" s="1"/>
  <c r="DG2033" i="59"/>
  <c r="AA2033" i="59" s="1"/>
  <c r="DI1963" i="59"/>
  <c r="AC1963" i="59" s="1"/>
  <c r="DP2019" i="59"/>
  <c r="AJ2019" i="59" s="1"/>
  <c r="DM2204" i="59"/>
  <c r="AG2204" i="59" s="1"/>
  <c r="DJ2313" i="59"/>
  <c r="DN1697" i="59"/>
  <c r="AH1697" i="59" s="1"/>
  <c r="DK2094" i="59"/>
  <c r="AE2094" i="59" s="1"/>
  <c r="DO2162" i="59"/>
  <c r="AI2162" i="59" s="1"/>
  <c r="DJ1946" i="59"/>
  <c r="AD1946" i="59" s="1"/>
  <c r="DP2040" i="59"/>
  <c r="AJ2040" i="59" s="1"/>
  <c r="DK2199" i="59"/>
  <c r="AE2199" i="59" s="1"/>
  <c r="DL2307" i="59"/>
  <c r="AF2307" i="59" s="1"/>
  <c r="DI1933" i="59"/>
  <c r="AC1933" i="59" s="1"/>
  <c r="DQ2277" i="59"/>
  <c r="AK2277" i="59" s="1"/>
  <c r="DI2344" i="59"/>
  <c r="AC2344" i="59" s="1"/>
  <c r="DG1974" i="59"/>
  <c r="AA1974" i="59" s="1"/>
  <c r="DM2056" i="59"/>
  <c r="AG2056" i="59" s="1"/>
  <c r="DJ2271" i="59"/>
  <c r="AD2271" i="59" s="1"/>
  <c r="DJ2338" i="59"/>
  <c r="AD2338" i="59" s="1"/>
  <c r="DI2030" i="59"/>
  <c r="AC2030" i="59" s="1"/>
  <c r="DO2166" i="59"/>
  <c r="AI2166" i="59" s="1"/>
  <c r="DF2215" i="59"/>
  <c r="Z2215" i="59" s="1"/>
  <c r="DJ2074" i="59"/>
  <c r="AD2074" i="59" s="1"/>
  <c r="DP2267" i="59"/>
  <c r="AJ2267" i="59" s="1"/>
  <c r="DM1937" i="59"/>
  <c r="AG1937" i="59" s="1"/>
  <c r="DL2317" i="59"/>
  <c r="AF2317" i="59" s="1"/>
  <c r="DH2286" i="59"/>
  <c r="AB2286" i="59" s="1"/>
  <c r="DP2358" i="59"/>
  <c r="AJ2358" i="59" s="1"/>
  <c r="DM2084" i="59"/>
  <c r="AG2084" i="59" s="1"/>
  <c r="DO2276" i="59"/>
  <c r="AI2276" i="59" s="1"/>
  <c r="DP2109" i="59"/>
  <c r="AJ2109" i="59" s="1"/>
  <c r="DI2174" i="59"/>
  <c r="AC2174" i="59" s="1"/>
  <c r="DK1937" i="59"/>
  <c r="AE1937" i="59" s="1"/>
  <c r="DH2040" i="59"/>
  <c r="AB2040" i="59" s="1"/>
  <c r="DJ2229" i="59"/>
  <c r="AD2229" i="59" s="1"/>
  <c r="DJ1923" i="59"/>
  <c r="AD1923" i="59" s="1"/>
  <c r="DH1947" i="59"/>
  <c r="AB1947" i="59" s="1"/>
  <c r="DG2027" i="59"/>
  <c r="AA2027" i="59" s="1"/>
  <c r="DH2309" i="59"/>
  <c r="AB2309" i="59" s="1"/>
  <c r="DI1948" i="59"/>
  <c r="AC1948" i="59" s="1"/>
  <c r="DI2124" i="59"/>
  <c r="AC2124" i="59" s="1"/>
  <c r="DQ2224" i="59"/>
  <c r="AK2224" i="59" s="1"/>
  <c r="DO1653" i="59"/>
  <c r="AI1653" i="59" s="1"/>
  <c r="DF1729" i="59"/>
  <c r="Z1729" i="59" s="1"/>
  <c r="DG1804" i="59"/>
  <c r="AA1804" i="59" s="1"/>
  <c r="DH1649" i="59"/>
  <c r="AB1649" i="59" s="1"/>
  <c r="DH2284" i="59"/>
  <c r="AB2284" i="59" s="1"/>
  <c r="DJ2204" i="59"/>
  <c r="AD2204" i="59" s="1"/>
  <c r="DK2140" i="59"/>
  <c r="AE2140" i="59" s="1"/>
  <c r="DK2084" i="59"/>
  <c r="AE2084" i="59" s="1"/>
  <c r="DH1593" i="59"/>
  <c r="AB1593" i="59" s="1"/>
  <c r="DK1733" i="59"/>
  <c r="AE1733" i="59" s="1"/>
  <c r="DM1620" i="59"/>
  <c r="AG1620" i="59" s="1"/>
  <c r="DO1904" i="59"/>
  <c r="AI1904" i="59" s="1"/>
  <c r="DO1673" i="59"/>
  <c r="AI1673" i="59" s="1"/>
  <c r="DN1589" i="59"/>
  <c r="AH1589" i="59" s="1"/>
  <c r="DK2271" i="59"/>
  <c r="DP2228" i="59"/>
  <c r="AJ2228" i="59" s="1"/>
  <c r="DH2208" i="59"/>
  <c r="AB2208" i="59" s="1"/>
  <c r="DF2184" i="59"/>
  <c r="Z2184" i="59" s="1"/>
  <c r="DO2156" i="59"/>
  <c r="AI2156" i="59" s="1"/>
  <c r="DG2136" i="59"/>
  <c r="DG2112" i="59"/>
  <c r="DP2092" i="59"/>
  <c r="AJ2092" i="59" s="1"/>
  <c r="DP2060" i="59"/>
  <c r="AJ2060" i="59" s="1"/>
  <c r="DH1585" i="59"/>
  <c r="AB1585" i="59" s="1"/>
  <c r="DM1724" i="59"/>
  <c r="AG1724" i="59" s="1"/>
  <c r="DM1636" i="59"/>
  <c r="AG1636" i="59" s="1"/>
  <c r="DP1665" i="59"/>
  <c r="AJ1665" i="59" s="1"/>
  <c r="DF1721" i="59"/>
  <c r="Z1721" i="59" s="1"/>
  <c r="DJ1617" i="59"/>
  <c r="AD1617" i="59" s="1"/>
  <c r="DO2284" i="59"/>
  <c r="AI2284" i="59" s="1"/>
  <c r="DK2200" i="59"/>
  <c r="AE2200" i="59" s="1"/>
  <c r="DK2136" i="59"/>
  <c r="AE2136" i="59" s="1"/>
  <c r="DN1989" i="59"/>
  <c r="AH1989" i="59" s="1"/>
  <c r="DO1773" i="59"/>
  <c r="AI1773" i="59" s="1"/>
  <c r="DF1645" i="59"/>
  <c r="Z1645" i="59" s="1"/>
  <c r="DF1681" i="59"/>
  <c r="Z1681" i="59" s="1"/>
  <c r="DK1721" i="59"/>
  <c r="AE1721" i="59" s="1"/>
  <c r="DO1605" i="59"/>
  <c r="AI1605" i="59" s="1"/>
  <c r="DM2297" i="59"/>
  <c r="AG2297" i="59" s="1"/>
  <c r="DK2224" i="59"/>
  <c r="AE2224" i="59" s="1"/>
  <c r="DH2180" i="59"/>
  <c r="AB2180" i="59" s="1"/>
  <c r="DO2136" i="59"/>
  <c r="AI2136" i="59" s="1"/>
  <c r="DH2116" i="59"/>
  <c r="AB2116" i="59" s="1"/>
  <c r="DK2088" i="59"/>
  <c r="AE2088" i="59" s="1"/>
  <c r="DP2039" i="59"/>
  <c r="AJ2039" i="59" s="1"/>
  <c r="DK2328" i="59"/>
  <c r="AE2328" i="59" s="1"/>
  <c r="DF2248" i="59"/>
  <c r="Z2248" i="59" s="1"/>
  <c r="DP2328" i="59"/>
  <c r="AJ2328" i="59" s="1"/>
  <c r="DO2264" i="59"/>
  <c r="AI2264" i="59" s="1"/>
  <c r="DJ2348" i="59"/>
  <c r="AD2348" i="59" s="1"/>
  <c r="DO2248" i="59"/>
  <c r="AI2248" i="59" s="1"/>
  <c r="DH2328" i="59"/>
  <c r="AB2328" i="59" s="1"/>
  <c r="DF2013" i="59"/>
  <c r="Z2013" i="59" s="1"/>
  <c r="DO2020" i="59"/>
  <c r="AI2020" i="59" s="1"/>
  <c r="DM1587" i="59"/>
  <c r="AG1587" i="59" s="1"/>
  <c r="DK1604" i="59"/>
  <c r="AE1604" i="59" s="1"/>
  <c r="DK1732" i="59"/>
  <c r="AE1732" i="59" s="1"/>
  <c r="DL1607" i="59"/>
  <c r="AF1607" i="59" s="1"/>
  <c r="DH1713" i="59"/>
  <c r="AB1713" i="59" s="1"/>
  <c r="DL1717" i="59"/>
  <c r="AF1717" i="59" s="1"/>
  <c r="DP1765" i="59"/>
  <c r="AJ1765" i="59" s="1"/>
  <c r="DQ1914" i="59"/>
  <c r="AK1914" i="59" s="1"/>
  <c r="DQ1656" i="59"/>
  <c r="AK1656" i="59" s="1"/>
  <c r="DH1768" i="59"/>
  <c r="AB1768" i="59" s="1"/>
  <c r="DN1638" i="59"/>
  <c r="AH1638" i="59" s="1"/>
  <c r="DH1734" i="59"/>
  <c r="AB1734" i="59" s="1"/>
  <c r="DG1756" i="59"/>
  <c r="AA1756" i="59" s="1"/>
  <c r="DI1775" i="59"/>
  <c r="AC1775" i="59" s="1"/>
  <c r="DF1902" i="59"/>
  <c r="Z1902" i="59" s="1"/>
  <c r="DI1857" i="59"/>
  <c r="AC1857" i="59" s="1"/>
  <c r="DP1586" i="59"/>
  <c r="AJ1586" i="59" s="1"/>
  <c r="DF1615" i="59"/>
  <c r="Z1615" i="59" s="1"/>
  <c r="DG1637" i="59"/>
  <c r="AA1637" i="59" s="1"/>
  <c r="DO1700" i="59"/>
  <c r="AI1700" i="59" s="1"/>
  <c r="DM1700" i="59"/>
  <c r="AG1700" i="59" s="1"/>
  <c r="DN1675" i="59"/>
  <c r="AH1675" i="59" s="1"/>
  <c r="DL1723" i="59"/>
  <c r="AF1723" i="59" s="1"/>
  <c r="DK1853" i="59"/>
  <c r="AE1853" i="59" s="1"/>
  <c r="DH1632" i="59"/>
  <c r="AB1632" i="59" s="1"/>
  <c r="DQ1724" i="59"/>
  <c r="AK1724" i="59" s="1"/>
  <c r="DH1772" i="59"/>
  <c r="AB1772" i="59" s="1"/>
  <c r="DH1606" i="59"/>
  <c r="AB1606" i="59" s="1"/>
  <c r="DF1594" i="59"/>
  <c r="Z1594" i="59" s="1"/>
  <c r="DF1796" i="59"/>
  <c r="Z1796" i="59" s="1"/>
  <c r="DK1817" i="59"/>
  <c r="AE1817" i="59" s="1"/>
  <c r="DJ1831" i="59"/>
  <c r="AD1831" i="59" s="1"/>
  <c r="DQ1584" i="59"/>
  <c r="AK1584" i="59" s="1"/>
  <c r="DH1601" i="59"/>
  <c r="AB1601" i="59" s="1"/>
  <c r="DL1649" i="59"/>
  <c r="AF1649" i="59" s="1"/>
  <c r="DG1741" i="59"/>
  <c r="AA1741" i="59" s="1"/>
  <c r="DL1875" i="59"/>
  <c r="AF1875" i="59" s="1"/>
  <c r="DF1671" i="59"/>
  <c r="Z1671" i="59" s="1"/>
  <c r="DN1829" i="59"/>
  <c r="AH1829" i="59" s="1"/>
  <c r="DM1646" i="59"/>
  <c r="AG1646" i="59" s="1"/>
  <c r="DQ1716" i="59"/>
  <c r="AK1716" i="59" s="1"/>
  <c r="DI1814" i="59"/>
  <c r="AC1814" i="59" s="1"/>
  <c r="DJ1730" i="59"/>
  <c r="AD1730" i="59" s="1"/>
  <c r="DG1724" i="59"/>
  <c r="AA1724" i="59" s="1"/>
  <c r="DI1743" i="59"/>
  <c r="AC1743" i="59" s="1"/>
  <c r="DP1873" i="59"/>
  <c r="AJ1873" i="59" s="1"/>
  <c r="DK1586" i="59"/>
  <c r="AE1586" i="59" s="1"/>
  <c r="DK1637" i="59"/>
  <c r="AE1637" i="59" s="1"/>
  <c r="DH1885" i="59"/>
  <c r="AB1885" i="59" s="1"/>
  <c r="DH1747" i="59"/>
  <c r="AB1747" i="59" s="1"/>
  <c r="DF1709" i="59"/>
  <c r="Z1709" i="59" s="1"/>
  <c r="DL1675" i="59"/>
  <c r="AF1675" i="59" s="1"/>
  <c r="DN1877" i="59"/>
  <c r="AH1877" i="59" s="1"/>
  <c r="DH1636" i="59"/>
  <c r="AB1636" i="59" s="1"/>
  <c r="DQ1704" i="59"/>
  <c r="AK1704" i="59" s="1"/>
  <c r="DQ1744" i="59"/>
  <c r="AK1744" i="59" s="1"/>
  <c r="DO1762" i="59"/>
  <c r="AI1762" i="59" s="1"/>
  <c r="DP1822" i="59"/>
  <c r="AJ1822" i="59" s="1"/>
  <c r="DM1838" i="59"/>
  <c r="AG1838" i="59" s="1"/>
  <c r="DI1759" i="59"/>
  <c r="AC1759" i="59" s="1"/>
  <c r="DI1887" i="59"/>
  <c r="AC1887" i="59" s="1"/>
  <c r="DF1891" i="59"/>
  <c r="Z1891" i="59" s="1"/>
  <c r="DN1823" i="59"/>
  <c r="AH1823" i="59" s="1"/>
  <c r="DL1870" i="59"/>
  <c r="AF1870" i="59" s="1"/>
  <c r="DG1638" i="59"/>
  <c r="AA1638" i="59" s="1"/>
  <c r="DH1642" i="59"/>
  <c r="AB1642" i="59" s="1"/>
  <c r="DI1746" i="59"/>
  <c r="AC1746" i="59" s="1"/>
  <c r="DQ1846" i="59"/>
  <c r="AK1846" i="59" s="1"/>
  <c r="DG1797" i="59"/>
  <c r="AA1797" i="59" s="1"/>
  <c r="DL1904" i="59"/>
  <c r="AF1904" i="59" s="1"/>
  <c r="DI1613" i="59"/>
  <c r="AC1613" i="59" s="1"/>
  <c r="DG1779" i="59"/>
  <c r="AA1779" i="59" s="1"/>
  <c r="DF1783" i="59"/>
  <c r="Z1783" i="59" s="1"/>
  <c r="DH1837" i="59"/>
  <c r="AB1837" i="59" s="1"/>
  <c r="DN1656" i="59"/>
  <c r="AH1656" i="59" s="1"/>
  <c r="DL1598" i="59"/>
  <c r="AF1598" i="59" s="1"/>
  <c r="DQ1618" i="59"/>
  <c r="AK1618" i="59" s="1"/>
  <c r="DQ1591" i="59"/>
  <c r="AK1591" i="59" s="1"/>
  <c r="DQ1683" i="59"/>
  <c r="AK1683" i="59" s="1"/>
  <c r="DJ1893" i="59"/>
  <c r="AD1893" i="59" s="1"/>
  <c r="DM1916" i="59"/>
  <c r="AG1916" i="59" s="1"/>
  <c r="DM1737" i="59"/>
  <c r="AG1737" i="59" s="1"/>
  <c r="DJ1863" i="59"/>
  <c r="AD1863" i="59" s="1"/>
  <c r="DH1815" i="59"/>
  <c r="AB1815" i="59" s="1"/>
  <c r="DF1869" i="59"/>
  <c r="Z1869" i="59" s="1"/>
  <c r="DJ1616" i="59"/>
  <c r="AD1616" i="59" s="1"/>
  <c r="DL1716" i="59"/>
  <c r="AF1716" i="59" s="1"/>
  <c r="DF1600" i="59"/>
  <c r="Z1600" i="59" s="1"/>
  <c r="DL1650" i="59"/>
  <c r="AF1650" i="59" s="1"/>
  <c r="DJ1774" i="59"/>
  <c r="AD1774" i="59" s="1"/>
  <c r="DK1746" i="59"/>
  <c r="AE1746" i="59" s="1"/>
  <c r="DQ1863" i="59"/>
  <c r="AK1863" i="59" s="1"/>
  <c r="DO1611" i="59"/>
  <c r="AI1611" i="59" s="1"/>
  <c r="DO1647" i="59"/>
  <c r="AI1647" i="59" s="1"/>
  <c r="DQ1685" i="59"/>
  <c r="AK1685" i="59" s="1"/>
  <c r="DN1747" i="59"/>
  <c r="AH1747" i="59" s="1"/>
  <c r="DL1882" i="59"/>
  <c r="AF1882" i="59" s="1"/>
  <c r="DK1940" i="59"/>
  <c r="AE1940" i="59" s="1"/>
  <c r="DH2288" i="59"/>
  <c r="AB2288" i="59" s="1"/>
  <c r="DL2270" i="59"/>
  <c r="DK2032" i="59"/>
  <c r="AE2032" i="59" s="1"/>
  <c r="DO1972" i="59"/>
  <c r="AI1972" i="59" s="1"/>
  <c r="DP1967" i="59"/>
  <c r="AJ1967" i="59" s="1"/>
  <c r="DJ1585" i="59"/>
  <c r="AD1585" i="59" s="1"/>
  <c r="DI2114" i="59"/>
  <c r="AC2114" i="59" s="1"/>
  <c r="DI2178" i="59"/>
  <c r="AC2178" i="59" s="1"/>
  <c r="DI1923" i="59"/>
  <c r="AC1923" i="59" s="1"/>
  <c r="DG1993" i="59"/>
  <c r="AA1993" i="59" s="1"/>
  <c r="DK2119" i="59"/>
  <c r="AE2119" i="59" s="1"/>
  <c r="DJ2008" i="59"/>
  <c r="AD2008" i="59" s="1"/>
  <c r="DH2055" i="59"/>
  <c r="AB2055" i="59" s="1"/>
  <c r="DN2347" i="59"/>
  <c r="AH2347" i="59" s="1"/>
  <c r="DP1781" i="59"/>
  <c r="AJ1781" i="59" s="1"/>
  <c r="DI1856" i="59"/>
  <c r="AC1856" i="59" s="1"/>
  <c r="DG1630" i="59"/>
  <c r="AA1630" i="59" s="1"/>
  <c r="DP1738" i="59"/>
  <c r="AJ1738" i="59" s="1"/>
  <c r="DK1730" i="59"/>
  <c r="AE1730" i="59" s="1"/>
  <c r="DM1755" i="59"/>
  <c r="AG1755" i="59" s="1"/>
  <c r="DI1852" i="59"/>
  <c r="AC1852" i="59" s="1"/>
  <c r="DG1699" i="59"/>
  <c r="AA1699" i="59" s="1"/>
  <c r="DQ1821" i="59"/>
  <c r="AK1821" i="59" s="1"/>
  <c r="DO1799" i="59"/>
  <c r="AI1799" i="59" s="1"/>
  <c r="DQ1865" i="59"/>
  <c r="AK1865" i="59" s="1"/>
  <c r="DP1612" i="59"/>
  <c r="AJ1612" i="59" s="1"/>
  <c r="DN1736" i="59"/>
  <c r="AH1736" i="59" s="1"/>
  <c r="DO1610" i="59"/>
  <c r="AI1610" i="59" s="1"/>
  <c r="DM1806" i="59"/>
  <c r="AG1806" i="59" s="1"/>
  <c r="DP1734" i="59"/>
  <c r="AJ1734" i="59" s="1"/>
  <c r="DK1602" i="59"/>
  <c r="AE1602" i="59" s="1"/>
  <c r="DQ1723" i="59"/>
  <c r="AK1723" i="59" s="1"/>
  <c r="DH1893" i="59"/>
  <c r="AB1893" i="59" s="1"/>
  <c r="DM1677" i="59"/>
  <c r="AG1677" i="59" s="1"/>
  <c r="DM1765" i="59"/>
  <c r="AG1765" i="59" s="1"/>
  <c r="DF1867" i="59"/>
  <c r="Z1867" i="59" s="1"/>
  <c r="DO1807" i="59"/>
  <c r="AI1807" i="59" s="1"/>
  <c r="DM1876" i="59"/>
  <c r="AG1876" i="59" s="1"/>
  <c r="DL1656" i="59"/>
  <c r="AF1656" i="59" s="1"/>
  <c r="DL1744" i="59"/>
  <c r="AF1744" i="59" s="1"/>
  <c r="DO1814" i="59"/>
  <c r="AI1814" i="59" s="1"/>
  <c r="DH1762" i="59"/>
  <c r="AB1762" i="59" s="1"/>
  <c r="DI1796" i="59"/>
  <c r="AC1796" i="59" s="1"/>
  <c r="DH1840" i="59"/>
  <c r="AB1840" i="59" s="1"/>
  <c r="DQ1892" i="59"/>
  <c r="AK1892" i="59" s="1"/>
  <c r="DF1699" i="59"/>
  <c r="Z1699" i="59" s="1"/>
  <c r="DQ1729" i="59"/>
  <c r="AK1729" i="59" s="1"/>
  <c r="DJ1771" i="59"/>
  <c r="AD1771" i="59" s="1"/>
  <c r="DK1899" i="59"/>
  <c r="AE1899" i="59" s="1"/>
  <c r="DL2298" i="59"/>
  <c r="AF2298" i="59" s="1"/>
  <c r="DH2344" i="59"/>
  <c r="AB2344" i="59" s="1"/>
  <c r="DJ2336" i="59"/>
  <c r="AD2336" i="59" s="1"/>
  <c r="DG2273" i="59"/>
  <c r="AA2273" i="59" s="1"/>
  <c r="DN1995" i="59"/>
  <c r="AH1995" i="59" s="1"/>
  <c r="DO1942" i="59"/>
  <c r="AI1942" i="59" s="1"/>
  <c r="DH2349" i="59"/>
  <c r="DQ1998" i="59"/>
  <c r="AK1998" i="59" s="1"/>
  <c r="DH2121" i="59"/>
  <c r="AB2121" i="59" s="1"/>
  <c r="DL2189" i="59"/>
  <c r="AF2189" i="59" s="1"/>
  <c r="DF1954" i="59"/>
  <c r="Z1954" i="59" s="1"/>
  <c r="DJ2037" i="59"/>
  <c r="AD2037" i="59" s="1"/>
  <c r="DK2183" i="59"/>
  <c r="AE2183" i="59" s="1"/>
  <c r="DJ2263" i="59"/>
  <c r="AD2263" i="59" s="1"/>
  <c r="DP2323" i="59"/>
  <c r="AJ2323" i="59" s="1"/>
  <c r="DF2074" i="59"/>
  <c r="Z2074" i="59" s="1"/>
  <c r="DF2109" i="59"/>
  <c r="Z2109" i="59" s="1"/>
  <c r="DF2141" i="59"/>
  <c r="Z2141" i="59" s="1"/>
  <c r="DQ2169" i="59"/>
  <c r="AK2169" i="59" s="1"/>
  <c r="DF2197" i="59"/>
  <c r="Z2197" i="59" s="1"/>
  <c r="DI1781" i="59"/>
  <c r="AC1781" i="59" s="1"/>
  <c r="DH2075" i="59"/>
  <c r="AB2075" i="59" s="1"/>
  <c r="DH2203" i="59"/>
  <c r="AB2203" i="59" s="1"/>
  <c r="DJ2337" i="59"/>
  <c r="AD2337" i="59" s="1"/>
  <c r="DG2282" i="59"/>
  <c r="AA2282" i="59" s="1"/>
  <c r="DL2355" i="59"/>
  <c r="AF2355" i="59" s="1"/>
  <c r="DH1883" i="59"/>
  <c r="AB1883" i="59" s="1"/>
  <c r="DO1809" i="59"/>
  <c r="AI1809" i="59" s="1"/>
  <c r="DM1872" i="59"/>
  <c r="AG1872" i="59" s="1"/>
  <c r="DG1626" i="59"/>
  <c r="AA1626" i="59" s="1"/>
  <c r="DN1630" i="59"/>
  <c r="AH1630" i="59" s="1"/>
  <c r="DK1626" i="59"/>
  <c r="AE1626" i="59" s="1"/>
  <c r="DM1715" i="59"/>
  <c r="AG1715" i="59" s="1"/>
  <c r="DI1911" i="59"/>
  <c r="AC1911" i="59" s="1"/>
  <c r="DG1671" i="59"/>
  <c r="AA1671" i="59" s="1"/>
  <c r="DJ1823" i="59"/>
  <c r="AD1823" i="59" s="1"/>
  <c r="DL1815" i="59"/>
  <c r="AF1815" i="59" s="1"/>
  <c r="DP1886" i="59"/>
  <c r="AJ1886" i="59" s="1"/>
  <c r="DP1684" i="59"/>
  <c r="AJ1684" i="59" s="1"/>
  <c r="DN1606" i="59"/>
  <c r="AH1606" i="59" s="1"/>
  <c r="DQ1596" i="59"/>
  <c r="AK1596" i="59" s="1"/>
  <c r="DQ1695" i="59"/>
  <c r="AK1695" i="59" s="1"/>
  <c r="DH1889" i="59"/>
  <c r="AB1889" i="59" s="1"/>
  <c r="DM1892" i="59"/>
  <c r="AG1892" i="59" s="1"/>
  <c r="DK1719" i="59"/>
  <c r="AE1719" i="59" s="1"/>
  <c r="DP1855" i="59"/>
  <c r="AJ1855" i="59" s="1"/>
  <c r="DQ1784" i="59"/>
  <c r="AK1784" i="59" s="1"/>
  <c r="DJ1870" i="59"/>
  <c r="AD1870" i="59" s="1"/>
  <c r="DL1644" i="59"/>
  <c r="AF1644" i="59" s="1"/>
  <c r="DI1744" i="59"/>
  <c r="AC1744" i="59" s="1"/>
  <c r="DN1602" i="59"/>
  <c r="AH1602" i="59" s="1"/>
  <c r="DN1622" i="59"/>
  <c r="AH1622" i="59" s="1"/>
  <c r="DJ1734" i="59"/>
  <c r="AD1734" i="59" s="1"/>
  <c r="DO1772" i="59"/>
  <c r="AI1772" i="59" s="1"/>
  <c r="DM1871" i="59"/>
  <c r="AG1871" i="59" s="1"/>
  <c r="DP1639" i="59"/>
  <c r="AJ1639" i="59" s="1"/>
  <c r="DO1683" i="59"/>
  <c r="AI1683" i="59" s="1"/>
  <c r="DP1731" i="59"/>
  <c r="AJ1731" i="59" s="1"/>
  <c r="DN1771" i="59"/>
  <c r="AH1771" i="59" s="1"/>
  <c r="DL1902" i="59"/>
  <c r="AF1902" i="59" s="1"/>
  <c r="DG2276" i="59"/>
  <c r="AA2276" i="59" s="1"/>
  <c r="DG2311" i="59"/>
  <c r="AA2311" i="59" s="1"/>
  <c r="DJ1993" i="59"/>
  <c r="AD1993" i="59" s="1"/>
  <c r="DP1957" i="59"/>
  <c r="AJ1957" i="59" s="1"/>
  <c r="DP1942" i="59"/>
  <c r="AJ1942" i="59" s="1"/>
  <c r="DP2037" i="59"/>
  <c r="AJ2037" i="59" s="1"/>
  <c r="DL1705" i="59"/>
  <c r="AF1705" i="59" s="1"/>
  <c r="DN2133" i="59"/>
  <c r="AH2133" i="59" s="1"/>
  <c r="DO2199" i="59"/>
  <c r="AI2199" i="59" s="1"/>
  <c r="DH1941" i="59"/>
  <c r="AB1941" i="59" s="1"/>
  <c r="DK2095" i="59"/>
  <c r="AE2095" i="59" s="1"/>
  <c r="DQ2283" i="59"/>
  <c r="AK2283" i="59" s="1"/>
  <c r="DK2031" i="59"/>
  <c r="AE2031" i="59" s="1"/>
  <c r="DG2270" i="59"/>
  <c r="AA2270" i="59" s="1"/>
  <c r="DL2347" i="59"/>
  <c r="AF2347" i="59" s="1"/>
  <c r="DN1887" i="59"/>
  <c r="AH1887" i="59" s="1"/>
  <c r="DQ1849" i="59"/>
  <c r="AK1849" i="59" s="1"/>
  <c r="DL1594" i="59"/>
  <c r="AF1594" i="59" s="1"/>
  <c r="DN1610" i="59"/>
  <c r="AH1610" i="59" s="1"/>
  <c r="DN1718" i="59"/>
  <c r="AH1718" i="59" s="1"/>
  <c r="DO1624" i="59"/>
  <c r="AI1624" i="59" s="1"/>
  <c r="DM1611" i="59"/>
  <c r="AG1611" i="59" s="1"/>
  <c r="DM1891" i="59"/>
  <c r="AG1891" i="59" s="1"/>
  <c r="DG1711" i="59"/>
  <c r="AA1711" i="59" s="1"/>
  <c r="DM1861" i="59"/>
  <c r="AG1861" i="59" s="1"/>
  <c r="DK1809" i="59"/>
  <c r="AE1809" i="59" s="1"/>
  <c r="DK1906" i="59"/>
  <c r="AE1906" i="59" s="1"/>
  <c r="DP1736" i="59"/>
  <c r="AJ1736" i="59" s="1"/>
  <c r="DO1654" i="59"/>
  <c r="AI1654" i="59" s="1"/>
  <c r="DP1650" i="59"/>
  <c r="AJ1650" i="59" s="1"/>
  <c r="DH1822" i="59"/>
  <c r="AB1822" i="59" s="1"/>
  <c r="DQ1703" i="59"/>
  <c r="AK1703" i="59" s="1"/>
  <c r="DI1907" i="59"/>
  <c r="AC1907" i="59" s="1"/>
  <c r="DK1699" i="59"/>
  <c r="AE1699" i="59" s="1"/>
  <c r="DO1867" i="59"/>
  <c r="AI1867" i="59" s="1"/>
  <c r="DG1816" i="59"/>
  <c r="AA1816" i="59" s="1"/>
  <c r="DF1877" i="59"/>
  <c r="Z1877" i="59" s="1"/>
  <c r="DI1656" i="59"/>
  <c r="AC1656" i="59" s="1"/>
  <c r="DJ1760" i="59"/>
  <c r="AD1760" i="59" s="1"/>
  <c r="DJ1646" i="59"/>
  <c r="AD1646" i="59" s="1"/>
  <c r="DP1770" i="59"/>
  <c r="AJ1770" i="59" s="1"/>
  <c r="DL1806" i="59"/>
  <c r="AF1806" i="59" s="1"/>
  <c r="DG1841" i="59"/>
  <c r="AA1841" i="59" s="1"/>
  <c r="DQ1593" i="59"/>
  <c r="AK1593" i="59" s="1"/>
  <c r="DN1643" i="59"/>
  <c r="AH1643" i="59" s="1"/>
  <c r="DJ1691" i="59"/>
  <c r="AD1691" i="59" s="1"/>
  <c r="DO1735" i="59"/>
  <c r="AI1735" i="59" s="1"/>
  <c r="DQ1789" i="59"/>
  <c r="AK1789" i="59" s="1"/>
  <c r="DN1915" i="59"/>
  <c r="AH1915" i="59" s="1"/>
  <c r="DJ1949" i="59"/>
  <c r="AD1949" i="59" s="1"/>
  <c r="DJ1931" i="59"/>
  <c r="AD1931" i="59" s="1"/>
  <c r="DK2311" i="59"/>
  <c r="AE2311" i="59" s="1"/>
  <c r="DH2246" i="59"/>
  <c r="AB2246" i="59" s="1"/>
  <c r="DH2051" i="59"/>
  <c r="AB2051" i="59" s="1"/>
  <c r="DP1950" i="59"/>
  <c r="AJ1950" i="59" s="1"/>
  <c r="DI2349" i="59"/>
  <c r="DO2087" i="59"/>
  <c r="AI2087" i="59" s="1"/>
  <c r="DI2155" i="59"/>
  <c r="AC2155" i="59" s="1"/>
  <c r="DF1878" i="59"/>
  <c r="Z1878" i="59" s="1"/>
  <c r="DJ1962" i="59"/>
  <c r="AD1962" i="59" s="1"/>
  <c r="DJ2150" i="59"/>
  <c r="AD2150" i="59" s="1"/>
  <c r="DI2279" i="59"/>
  <c r="AC2279" i="59" s="1"/>
  <c r="DQ2123" i="59"/>
  <c r="AK2123" i="59" s="1"/>
  <c r="DL1826" i="59"/>
  <c r="AF1826" i="59" s="1"/>
  <c r="DH2062" i="59"/>
  <c r="AB2062" i="59" s="1"/>
  <c r="DH2134" i="59"/>
  <c r="AB2134" i="59" s="1"/>
  <c r="DG2201" i="59"/>
  <c r="AA2201" i="59" s="1"/>
  <c r="DI2285" i="59"/>
  <c r="AC2285" i="59" s="1"/>
  <c r="DI2280" i="59"/>
  <c r="AC2280" i="59" s="1"/>
  <c r="DM2330" i="59"/>
  <c r="AG2330" i="59" s="1"/>
  <c r="DO1989" i="59"/>
  <c r="DL2104" i="59"/>
  <c r="DP2265" i="59"/>
  <c r="DJ2324" i="59"/>
  <c r="AD2324" i="59" s="1"/>
  <c r="DG2106" i="59"/>
  <c r="AA2106" i="59" s="1"/>
  <c r="DI2191" i="59"/>
  <c r="AC2191" i="59" s="1"/>
  <c r="DO1965" i="59"/>
  <c r="AI1965" i="59" s="1"/>
  <c r="DH2045" i="59"/>
  <c r="AB2045" i="59" s="1"/>
  <c r="DJ2230" i="59"/>
  <c r="AD2230" i="59" s="1"/>
  <c r="DI2008" i="59"/>
  <c r="AC2008" i="59" s="1"/>
  <c r="DK2101" i="59"/>
  <c r="AE2101" i="59" s="1"/>
  <c r="DL2154" i="59"/>
  <c r="AF2154" i="59" s="1"/>
  <c r="DK2197" i="59"/>
  <c r="AE2197" i="59" s="1"/>
  <c r="DG1935" i="59"/>
  <c r="AA1935" i="59" s="1"/>
  <c r="DP1998" i="59"/>
  <c r="AJ1998" i="59" s="1"/>
  <c r="DM2065" i="59"/>
  <c r="AG2065" i="59" s="1"/>
  <c r="DM2134" i="59"/>
  <c r="AG2134" i="59" s="1"/>
  <c r="DM2206" i="59"/>
  <c r="AG2206" i="59" s="1"/>
  <c r="DL2301" i="59"/>
  <c r="AF2301" i="59" s="1"/>
  <c r="DK2330" i="59"/>
  <c r="AE2330" i="59" s="1"/>
  <c r="DN1970" i="59"/>
  <c r="AH1970" i="59" s="1"/>
  <c r="DG2064" i="59"/>
  <c r="AA2064" i="59" s="1"/>
  <c r="DM2274" i="59"/>
  <c r="AG2274" i="59" s="1"/>
  <c r="DG1717" i="59"/>
  <c r="AA1717" i="59" s="1"/>
  <c r="DI2154" i="59"/>
  <c r="AC2154" i="59" s="1"/>
  <c r="DK2226" i="59"/>
  <c r="AE2226" i="59" s="1"/>
  <c r="DI1971" i="59"/>
  <c r="AC1971" i="59" s="1"/>
  <c r="DO2133" i="59"/>
  <c r="AI2133" i="59" s="1"/>
  <c r="DH2323" i="59"/>
  <c r="AB2323" i="59" s="1"/>
  <c r="DK1978" i="59"/>
  <c r="AE1978" i="59" s="1"/>
  <c r="DM2044" i="59"/>
  <c r="AG2044" i="59" s="1"/>
  <c r="DG2155" i="59"/>
  <c r="AA2155" i="59" s="1"/>
  <c r="DL1926" i="59"/>
  <c r="AF1926" i="59" s="1"/>
  <c r="DL2253" i="59"/>
  <c r="AF2253" i="59" s="1"/>
  <c r="DO2262" i="59"/>
  <c r="AI2262" i="59" s="1"/>
  <c r="DQ2322" i="59"/>
  <c r="AK2322" i="59" s="1"/>
  <c r="DM1946" i="59"/>
  <c r="AG1946" i="59" s="1"/>
  <c r="DL2073" i="59"/>
  <c r="AF2073" i="59" s="1"/>
  <c r="DI2133" i="59"/>
  <c r="AC2133" i="59" s="1"/>
  <c r="DI2197" i="59"/>
  <c r="AC2197" i="59" s="1"/>
  <c r="DJ2018" i="59"/>
  <c r="AD2018" i="59" s="1"/>
  <c r="DJ2185" i="59"/>
  <c r="AD2185" i="59" s="1"/>
  <c r="DO1926" i="59"/>
  <c r="AI1926" i="59" s="1"/>
  <c r="DL2070" i="59"/>
  <c r="AF2070" i="59" s="1"/>
  <c r="DK2137" i="59"/>
  <c r="AE2137" i="59" s="1"/>
  <c r="DL2206" i="59"/>
  <c r="AF2206" i="59" s="1"/>
  <c r="DP1966" i="59"/>
  <c r="AJ1966" i="59" s="1"/>
  <c r="DG2031" i="59"/>
  <c r="AA2031" i="59" s="1"/>
  <c r="DM2093" i="59"/>
  <c r="AG2093" i="59" s="1"/>
  <c r="DM2143" i="59"/>
  <c r="AG2143" i="59" s="1"/>
  <c r="DM2189" i="59"/>
  <c r="AG2189" i="59" s="1"/>
  <c r="DL2321" i="59"/>
  <c r="AF2321" i="59" s="1"/>
  <c r="DI2282" i="59"/>
  <c r="AC2282" i="59" s="1"/>
  <c r="DL2303" i="59"/>
  <c r="AF2303" i="59" s="1"/>
  <c r="DO2046" i="59"/>
  <c r="AI2046" i="59" s="1"/>
  <c r="DL1982" i="59"/>
  <c r="DL2176" i="59"/>
  <c r="DK2352" i="59"/>
  <c r="AE2352" i="59" s="1"/>
  <c r="DN2089" i="59"/>
  <c r="AH2089" i="59" s="1"/>
  <c r="DF2163" i="59"/>
  <c r="Z2163" i="59" s="1"/>
  <c r="DJ1958" i="59"/>
  <c r="AD1958" i="59" s="1"/>
  <c r="DJ2153" i="59"/>
  <c r="AD2153" i="59" s="1"/>
  <c r="DF2311" i="59"/>
  <c r="Z2311" i="59" s="1"/>
  <c r="DF1972" i="59"/>
  <c r="Z1972" i="59" s="1"/>
  <c r="DJ2031" i="59"/>
  <c r="AD2031" i="59" s="1"/>
  <c r="DM2296" i="59"/>
  <c r="AG2296" i="59" s="1"/>
  <c r="DQ2286" i="59"/>
  <c r="AK2286" i="59" s="1"/>
  <c r="DJ1991" i="59"/>
  <c r="AD1991" i="59" s="1"/>
  <c r="DL2056" i="59"/>
  <c r="AF2056" i="59" s="1"/>
  <c r="DN2281" i="59"/>
  <c r="AH2281" i="59" s="1"/>
  <c r="DK1587" i="59"/>
  <c r="AE1587" i="59" s="1"/>
  <c r="DO2086" i="59"/>
  <c r="AI2086" i="59" s="1"/>
  <c r="DF2119" i="59"/>
  <c r="Z2119" i="59" s="1"/>
  <c r="DJ2187" i="59"/>
  <c r="AD2187" i="59" s="1"/>
  <c r="DL2024" i="59"/>
  <c r="AF2024" i="59" s="1"/>
  <c r="DO2153" i="59"/>
  <c r="AI2153" i="59" s="1"/>
  <c r="DK1923" i="59"/>
  <c r="AE1923" i="59" s="1"/>
  <c r="DF2301" i="59"/>
  <c r="Z2301" i="59" s="1"/>
  <c r="DF2294" i="59"/>
  <c r="Z2294" i="59" s="1"/>
  <c r="DI2352" i="59"/>
  <c r="AC2352" i="59" s="1"/>
  <c r="DM2200" i="59"/>
  <c r="AG2200" i="59" s="1"/>
  <c r="DG2290" i="59"/>
  <c r="AA2290" i="59" s="1"/>
  <c r="DP2349" i="59"/>
  <c r="DN2138" i="59"/>
  <c r="AH2138" i="59" s="1"/>
  <c r="DI2215" i="59"/>
  <c r="AC2215" i="59" s="1"/>
  <c r="DP2008" i="59"/>
  <c r="AJ2008" i="59" s="1"/>
  <c r="DP2151" i="59"/>
  <c r="AJ2151" i="59" s="1"/>
  <c r="DP1930" i="59"/>
  <c r="AJ1930" i="59" s="1"/>
  <c r="DG1999" i="59"/>
  <c r="AA1999" i="59" s="1"/>
  <c r="DN2285" i="59"/>
  <c r="AH2285" i="59" s="1"/>
  <c r="DI2330" i="59"/>
  <c r="AC2330" i="59" s="1"/>
  <c r="DJ2303" i="59"/>
  <c r="AD2303" i="59" s="1"/>
  <c r="DJ1960" i="59"/>
  <c r="AD1960" i="59" s="1"/>
  <c r="DQ1989" i="59"/>
  <c r="DL2200" i="59"/>
  <c r="DG2316" i="59"/>
  <c r="AA2316" i="59" s="1"/>
  <c r="DJ2087" i="59"/>
  <c r="AD2087" i="59" s="1"/>
  <c r="DI2159" i="59"/>
  <c r="AC2159" i="59" s="1"/>
  <c r="DI2223" i="59"/>
  <c r="AC2223" i="59" s="1"/>
  <c r="DL2048" i="59"/>
  <c r="AF2048" i="59" s="1"/>
  <c r="DK1826" i="59"/>
  <c r="AE1826" i="59" s="1"/>
  <c r="DG1978" i="59"/>
  <c r="AA1978" i="59" s="1"/>
  <c r="DI2040" i="59"/>
  <c r="AC2040" i="59" s="1"/>
  <c r="DI1957" i="59"/>
  <c r="AC1957" i="59" s="1"/>
  <c r="DQ2029" i="59"/>
  <c r="AK2029" i="59" s="1"/>
  <c r="DM2163" i="59"/>
  <c r="AG2163" i="59" s="1"/>
  <c r="DL2289" i="59"/>
  <c r="AF2289" i="59" s="1"/>
  <c r="DQ2346" i="59"/>
  <c r="AK2346" i="59" s="1"/>
  <c r="DG2004" i="59"/>
  <c r="AA2004" i="59" s="1"/>
  <c r="DI2120" i="59"/>
  <c r="AC2120" i="59" s="1"/>
  <c r="DH2319" i="59"/>
  <c r="AB2319" i="59" s="1"/>
  <c r="DI1922" i="59"/>
  <c r="AC1922" i="59" s="1"/>
  <c r="DI2097" i="59"/>
  <c r="AC2097" i="59" s="1"/>
  <c r="DN2191" i="59"/>
  <c r="AH2191" i="59" s="1"/>
  <c r="DF1921" i="59"/>
  <c r="Z1921" i="59" s="1"/>
  <c r="DH1952" i="59"/>
  <c r="AB1952" i="59" s="1"/>
  <c r="DH2020" i="59"/>
  <c r="AB2020" i="59" s="1"/>
  <c r="DK2171" i="59"/>
  <c r="AE2171" i="59" s="1"/>
  <c r="DM1920" i="59"/>
  <c r="AG1920" i="59" s="1"/>
  <c r="DQ2061" i="59"/>
  <c r="AK2061" i="59" s="1"/>
  <c r="DF2094" i="59"/>
  <c r="Z2094" i="59" s="1"/>
  <c r="DQ2119" i="59"/>
  <c r="AK2119" i="59" s="1"/>
  <c r="DQ2151" i="59"/>
  <c r="AK2151" i="59" s="1"/>
  <c r="DQ2178" i="59"/>
  <c r="AK2178" i="59" s="1"/>
  <c r="DF2225" i="59"/>
  <c r="Z2225" i="59" s="1"/>
  <c r="DG2043" i="59"/>
  <c r="AA2043" i="59" s="1"/>
  <c r="DG2101" i="59"/>
  <c r="AA2101" i="59" s="1"/>
  <c r="DH2154" i="59"/>
  <c r="AB2154" i="59" s="1"/>
  <c r="DH2199" i="59"/>
  <c r="AB2199" i="59" s="1"/>
  <c r="DI2245" i="59"/>
  <c r="AC2245" i="59" s="1"/>
  <c r="DF2302" i="59"/>
  <c r="Z2302" i="59" s="1"/>
  <c r="DL1613" i="59"/>
  <c r="AF1613" i="59" s="1"/>
  <c r="DI2069" i="59"/>
  <c r="AC2069" i="59" s="1"/>
  <c r="DF2123" i="59"/>
  <c r="Z2123" i="59" s="1"/>
  <c r="DJ2191" i="59"/>
  <c r="AD2191" i="59" s="1"/>
  <c r="DM1975" i="59"/>
  <c r="AG1975" i="59" s="1"/>
  <c r="DO2169" i="59"/>
  <c r="AI2169" i="59" s="1"/>
  <c r="DQ1948" i="59"/>
  <c r="AK1948" i="59" s="1"/>
  <c r="DQ2020" i="59"/>
  <c r="AK2020" i="59" s="1"/>
  <c r="DL2107" i="59"/>
  <c r="AF2107" i="59" s="1"/>
  <c r="DK2233" i="59"/>
  <c r="AE2233" i="59" s="1"/>
  <c r="DI1985" i="59"/>
  <c r="AC1985" i="59" s="1"/>
  <c r="DM2197" i="59"/>
  <c r="AG2197" i="59" s="1"/>
  <c r="DP2345" i="59"/>
  <c r="AJ2345" i="59" s="1"/>
  <c r="DI2298" i="59"/>
  <c r="AC2298" i="59" s="1"/>
  <c r="DI2116" i="59"/>
  <c r="AC2116" i="59" s="1"/>
  <c r="DQ2112" i="59"/>
  <c r="AK2112" i="59" s="1"/>
  <c r="DM2039" i="59"/>
  <c r="DJ2246" i="59"/>
  <c r="AD2246" i="59" s="1"/>
  <c r="DN2335" i="59"/>
  <c r="DK2062" i="59"/>
  <c r="AE2062" i="59" s="1"/>
  <c r="DI2118" i="59"/>
  <c r="AC2118" i="59" s="1"/>
  <c r="DN2185" i="59"/>
  <c r="AH2185" i="59" s="1"/>
  <c r="DJ1994" i="59"/>
  <c r="AD1994" i="59" s="1"/>
  <c r="DP2066" i="59"/>
  <c r="AJ2066" i="59" s="1"/>
  <c r="DJ2259" i="59"/>
  <c r="AD2259" i="59" s="1"/>
  <c r="DH2327" i="59"/>
  <c r="AB2327" i="59" s="1"/>
  <c r="DI1965" i="59"/>
  <c r="AC1965" i="59" s="1"/>
  <c r="DH2353" i="59"/>
  <c r="AB2353" i="59" s="1"/>
  <c r="DQ2318" i="59"/>
  <c r="AK2318" i="59" s="1"/>
  <c r="DO1997" i="59"/>
  <c r="AI1997" i="59" s="1"/>
  <c r="DQ2148" i="59"/>
  <c r="AK2148" i="59" s="1"/>
  <c r="DP2281" i="59"/>
  <c r="AJ2281" i="59" s="1"/>
  <c r="DL1605" i="59"/>
  <c r="AF1605" i="59" s="1"/>
  <c r="DP2073" i="59"/>
  <c r="AJ2073" i="59" s="1"/>
  <c r="DJ2171" i="59"/>
  <c r="AD2171" i="59" s="1"/>
  <c r="DH1876" i="59"/>
  <c r="AB1876" i="59" s="1"/>
  <c r="DK2151" i="59"/>
  <c r="AE2151" i="59" s="1"/>
  <c r="DQ1872" i="59"/>
  <c r="AK1872" i="59" s="1"/>
  <c r="DJ1964" i="59"/>
  <c r="AD1964" i="59" s="1"/>
  <c r="DH2238" i="59"/>
  <c r="AB2238" i="59" s="1"/>
  <c r="DQ2296" i="59"/>
  <c r="AK2296" i="59" s="1"/>
  <c r="DK1963" i="59"/>
  <c r="AE1963" i="59" s="1"/>
  <c r="DN2021" i="59"/>
  <c r="AH2021" i="59" s="1"/>
  <c r="DM2140" i="59"/>
  <c r="AG2140" i="59" s="1"/>
  <c r="DM2301" i="59"/>
  <c r="AG2301" i="59" s="1"/>
  <c r="DI2117" i="59"/>
  <c r="AC2117" i="59" s="1"/>
  <c r="DN2195" i="59"/>
  <c r="AH2195" i="59" s="1"/>
  <c r="DM1971" i="59"/>
  <c r="AG1971" i="59" s="1"/>
  <c r="DP2094" i="59"/>
  <c r="AJ2094" i="59" s="1"/>
  <c r="DJ2267" i="59"/>
  <c r="AD2267" i="59" s="1"/>
  <c r="DF1931" i="59"/>
  <c r="Z1931" i="59" s="1"/>
  <c r="DP1954" i="59"/>
  <c r="AJ1954" i="59" s="1"/>
  <c r="DL2054" i="59"/>
  <c r="AF2054" i="59" s="1"/>
  <c r="DJ2342" i="59"/>
  <c r="AD2342" i="59" s="1"/>
  <c r="DQ2362" i="59"/>
  <c r="AK2362" i="59" s="1"/>
  <c r="DQ1974" i="59"/>
  <c r="AK1974" i="59" s="1"/>
  <c r="DH1853" i="59"/>
  <c r="AB1853" i="59" s="1"/>
  <c r="DJ1613" i="59"/>
  <c r="AD1613" i="59" s="1"/>
  <c r="DP1625" i="59"/>
  <c r="AJ1625" i="59" s="1"/>
  <c r="DJ1737" i="59"/>
  <c r="AD1737" i="59" s="1"/>
  <c r="DM1624" i="59"/>
  <c r="AG1624" i="59" s="1"/>
  <c r="DG2265" i="59"/>
  <c r="AA2265" i="59" s="1"/>
  <c r="DK2180" i="59"/>
  <c r="AE2180" i="59" s="1"/>
  <c r="DJ2116" i="59"/>
  <c r="AD2116" i="59" s="1"/>
  <c r="DJ2060" i="59"/>
  <c r="AD2060" i="59" s="1"/>
  <c r="DG1856" i="59"/>
  <c r="AA1856" i="59" s="1"/>
  <c r="DH1717" i="59"/>
  <c r="AB1717" i="59" s="1"/>
  <c r="DL1911" i="59"/>
  <c r="AF1911" i="59" s="1"/>
  <c r="DN1827" i="59"/>
  <c r="AH1827" i="59" s="1"/>
  <c r="DF1657" i="59"/>
  <c r="Z1657" i="59" s="1"/>
  <c r="DK2329" i="59"/>
  <c r="AE2329" i="59" s="1"/>
  <c r="DK2265" i="59"/>
  <c r="AE2265" i="59" s="1"/>
  <c r="DG2220" i="59"/>
  <c r="AA2220" i="59" s="1"/>
  <c r="DN2196" i="59"/>
  <c r="AH2196" i="59" s="1"/>
  <c r="DP2172" i="59"/>
  <c r="AJ2172" i="59" s="1"/>
  <c r="DF2152" i="59"/>
  <c r="Z2152" i="59" s="1"/>
  <c r="DF2128" i="59"/>
  <c r="Z2128" i="59" s="1"/>
  <c r="DF2104" i="59"/>
  <c r="Z2104" i="59" s="1"/>
  <c r="DO2084" i="59"/>
  <c r="AI2084" i="59" s="1"/>
  <c r="DN2033" i="59"/>
  <c r="AH2033" i="59" s="1"/>
  <c r="DO1856" i="59"/>
  <c r="AI1856" i="59" s="1"/>
  <c r="DN1701" i="59"/>
  <c r="AH1701" i="59" s="1"/>
  <c r="DH1897" i="59"/>
  <c r="AB1897" i="59" s="1"/>
  <c r="DG1912" i="59"/>
  <c r="AA1912" i="59" s="1"/>
  <c r="DH1705" i="59"/>
  <c r="AB1705" i="59" s="1"/>
  <c r="DG2351" i="59"/>
  <c r="AA2351" i="59" s="1"/>
  <c r="DK2249" i="59"/>
  <c r="AE2249" i="59" s="1"/>
  <c r="DK2176" i="59"/>
  <c r="AE2176" i="59" s="1"/>
  <c r="DJ2104" i="59"/>
  <c r="AD2104" i="59" s="1"/>
  <c r="DO1872" i="59"/>
  <c r="AI1872" i="59" s="1"/>
  <c r="DO1717" i="59"/>
  <c r="AI1717" i="59" s="1"/>
  <c r="DF1613" i="59"/>
  <c r="Z1613" i="59" s="1"/>
  <c r="DO1868" i="59"/>
  <c r="AI1868" i="59" s="1"/>
  <c r="DH1689" i="59"/>
  <c r="AB1689" i="59" s="1"/>
  <c r="DK2351" i="59"/>
  <c r="DN2268" i="59"/>
  <c r="AH2268" i="59" s="1"/>
  <c r="DF2220" i="59"/>
  <c r="Z2220" i="59" s="1"/>
  <c r="DF2196" i="59"/>
  <c r="Z2196" i="59" s="1"/>
  <c r="DH2172" i="59"/>
  <c r="AB2172" i="59" s="1"/>
  <c r="DN2152" i="59"/>
  <c r="AH2152" i="59" s="1"/>
  <c r="DN2128" i="59"/>
  <c r="AH2128" i="59" s="1"/>
  <c r="DF2076" i="59"/>
  <c r="Z2076" i="59" s="1"/>
  <c r="DF1997" i="59"/>
  <c r="Z1997" i="59" s="1"/>
  <c r="DM2309" i="59"/>
  <c r="AG2309" i="59" s="1"/>
  <c r="DJ2013" i="59"/>
  <c r="AD2013" i="59" s="1"/>
  <c r="DO2315" i="59"/>
  <c r="AI2315" i="59" s="1"/>
  <c r="DK2245" i="59"/>
  <c r="AE2245" i="59" s="1"/>
  <c r="DP2312" i="59"/>
  <c r="AJ2312" i="59" s="1"/>
  <c r="DO2296" i="59"/>
  <c r="AI2296" i="59" s="1"/>
  <c r="DG2237" i="59"/>
  <c r="AA2237" i="59" s="1"/>
  <c r="DO2259" i="59"/>
  <c r="AI2259" i="59" s="1"/>
  <c r="DN1579" i="59"/>
  <c r="AH1579" i="59" s="1"/>
  <c r="DN1609" i="59"/>
  <c r="AH1609" i="59" s="1"/>
  <c r="DL1747" i="59"/>
  <c r="AF1747" i="59" s="1"/>
  <c r="DN1607" i="59"/>
  <c r="AH1607" i="59" s="1"/>
  <c r="DG1700" i="59"/>
  <c r="AA1700" i="59" s="1"/>
  <c r="DL1889" i="59"/>
  <c r="AF1889" i="59" s="1"/>
  <c r="DH1859" i="59"/>
  <c r="AB1859" i="59" s="1"/>
  <c r="DM1626" i="59"/>
  <c r="AG1626" i="59" s="1"/>
  <c r="DF1692" i="59"/>
  <c r="Z1692" i="59" s="1"/>
  <c r="DJ1814" i="59"/>
  <c r="AD1814" i="59" s="1"/>
  <c r="DN1678" i="59"/>
  <c r="AH1678" i="59" s="1"/>
  <c r="DI1782" i="59"/>
  <c r="AC1782" i="59" s="1"/>
  <c r="DI1639" i="59"/>
  <c r="AC1639" i="59" s="1"/>
  <c r="DN1873" i="59"/>
  <c r="AH1873" i="59" s="1"/>
  <c r="DF1840" i="59"/>
  <c r="Z1840" i="59" s="1"/>
  <c r="DO1583" i="59"/>
  <c r="AI1583" i="59" s="1"/>
  <c r="DL1583" i="59"/>
  <c r="AF1583" i="59" s="1"/>
  <c r="DP1615" i="59"/>
  <c r="AJ1615" i="59" s="1"/>
  <c r="DK1800" i="59"/>
  <c r="AE1800" i="59" s="1"/>
  <c r="DF1619" i="59"/>
  <c r="Z1619" i="59" s="1"/>
  <c r="DN1749" i="59"/>
  <c r="AH1749" i="59" s="1"/>
  <c r="DG1677" i="59"/>
  <c r="AA1677" i="59" s="1"/>
  <c r="DK1802" i="59"/>
  <c r="AE1802" i="59" s="1"/>
  <c r="DQ1616" i="59"/>
  <c r="AK1616" i="59" s="1"/>
  <c r="DH1684" i="59"/>
  <c r="AB1684" i="59" s="1"/>
  <c r="DF1748" i="59"/>
  <c r="Z1748" i="59" s="1"/>
  <c r="DK1744" i="59"/>
  <c r="AE1744" i="59" s="1"/>
  <c r="DF1714" i="59"/>
  <c r="Z1714" i="59" s="1"/>
  <c r="DK1690" i="59"/>
  <c r="AE1690" i="59" s="1"/>
  <c r="DI1715" i="59"/>
  <c r="AC1715" i="59" s="1"/>
  <c r="DQ1883" i="59"/>
  <c r="AK1883" i="59" s="1"/>
  <c r="DG1583" i="59"/>
  <c r="AA1583" i="59" s="1"/>
  <c r="DP1582" i="59"/>
  <c r="AJ1582" i="59" s="1"/>
  <c r="DJ1637" i="59"/>
  <c r="AD1637" i="59" s="1"/>
  <c r="DL1797" i="59"/>
  <c r="AF1797" i="59" s="1"/>
  <c r="DP1735" i="59"/>
  <c r="AJ1735" i="59" s="1"/>
  <c r="DN1723" i="59"/>
  <c r="AH1723" i="59" s="1"/>
  <c r="DH1765" i="59"/>
  <c r="AB1765" i="59" s="1"/>
  <c r="DG1598" i="59"/>
  <c r="AA1598" i="59" s="1"/>
  <c r="DM1666" i="59"/>
  <c r="AG1666" i="59" s="1"/>
  <c r="DI1598" i="59"/>
  <c r="AC1598" i="59" s="1"/>
  <c r="DN1682" i="59"/>
  <c r="AH1682" i="59" s="1"/>
  <c r="DL1778" i="59"/>
  <c r="AF1778" i="59" s="1"/>
  <c r="DI1627" i="59"/>
  <c r="AC1627" i="59" s="1"/>
  <c r="DN1846" i="59"/>
  <c r="AH1846" i="59" s="1"/>
  <c r="DH1846" i="59"/>
  <c r="AB1846" i="59" s="1"/>
  <c r="DN1601" i="59"/>
  <c r="AH1601" i="59" s="1"/>
  <c r="DK1712" i="59"/>
  <c r="AE1712" i="59" s="1"/>
  <c r="DK1916" i="59"/>
  <c r="AE1916" i="59" s="1"/>
  <c r="DM1720" i="59"/>
  <c r="AG1720" i="59" s="1"/>
  <c r="DN1709" i="59"/>
  <c r="AH1709" i="59" s="1"/>
  <c r="DG1794" i="59"/>
  <c r="AA1794" i="59" s="1"/>
  <c r="DH1612" i="59"/>
  <c r="AB1612" i="59" s="1"/>
  <c r="DM1682" i="59"/>
  <c r="AG1682" i="59" s="1"/>
  <c r="DM1738" i="59"/>
  <c r="AG1738" i="59" s="1"/>
  <c r="DM1762" i="59"/>
  <c r="AG1762" i="59" s="1"/>
  <c r="DF1650" i="59"/>
  <c r="Z1650" i="59" s="1"/>
  <c r="DK1658" i="59"/>
  <c r="AE1658" i="59" s="1"/>
  <c r="DI1679" i="59"/>
  <c r="AC1679" i="59" s="1"/>
  <c r="DN1854" i="59"/>
  <c r="AH1854" i="59" s="1"/>
  <c r="DF1860" i="59"/>
  <c r="Z1860" i="59" s="1"/>
  <c r="DO1787" i="59"/>
  <c r="AI1787" i="59" s="1"/>
  <c r="DP1837" i="59"/>
  <c r="AJ1837" i="59" s="1"/>
  <c r="DM1600" i="59"/>
  <c r="AG1600" i="59" s="1"/>
  <c r="DM1804" i="59"/>
  <c r="AG1804" i="59" s="1"/>
  <c r="DP1718" i="59"/>
  <c r="AJ1718" i="59" s="1"/>
  <c r="DK1698" i="59"/>
  <c r="AE1698" i="59" s="1"/>
  <c r="DM1735" i="59"/>
  <c r="AG1735" i="59" s="1"/>
  <c r="DQ1851" i="59"/>
  <c r="AK1851" i="59" s="1"/>
  <c r="DG1862" i="59"/>
  <c r="AA1862" i="59" s="1"/>
  <c r="DI1717" i="59"/>
  <c r="AC1717" i="59" s="1"/>
  <c r="DK1855" i="59"/>
  <c r="AE1855" i="59" s="1"/>
  <c r="DL1824" i="59"/>
  <c r="AF1824" i="59" s="1"/>
  <c r="DH1872" i="59"/>
  <c r="AB1872" i="59" s="1"/>
  <c r="DN1764" i="59"/>
  <c r="AH1764" i="59" s="1"/>
  <c r="DI1798" i="59"/>
  <c r="AC1798" i="59" s="1"/>
  <c r="DJ1698" i="59"/>
  <c r="AD1698" i="59" s="1"/>
  <c r="DG1740" i="59"/>
  <c r="AA1740" i="59" s="1"/>
  <c r="DI1831" i="59"/>
  <c r="AC1831" i="59" s="1"/>
  <c r="DK1842" i="59"/>
  <c r="AE1842" i="59" s="1"/>
  <c r="DK1659" i="59"/>
  <c r="AE1659" i="59" s="1"/>
  <c r="DF1832" i="59"/>
  <c r="Z1832" i="59" s="1"/>
  <c r="DL1763" i="59"/>
  <c r="AF1763" i="59" s="1"/>
  <c r="DJ1837" i="59"/>
  <c r="AD1837" i="59" s="1"/>
  <c r="DO1900" i="59"/>
  <c r="AI1900" i="59" s="1"/>
  <c r="DJ1680" i="59"/>
  <c r="AD1680" i="59" s="1"/>
  <c r="DI1772" i="59"/>
  <c r="AC1772" i="59" s="1"/>
  <c r="DM1808" i="59"/>
  <c r="AG1808" i="59" s="1"/>
  <c r="DI1734" i="59"/>
  <c r="AC1734" i="59" s="1"/>
  <c r="DK1642" i="59"/>
  <c r="AE1642" i="59" s="1"/>
  <c r="DI1811" i="59"/>
  <c r="AC1811" i="59" s="1"/>
  <c r="DQ1880" i="59"/>
  <c r="AK1880" i="59" s="1"/>
  <c r="DQ1625" i="59"/>
  <c r="AK1625" i="59" s="1"/>
  <c r="DJ1667" i="59"/>
  <c r="AD1667" i="59" s="1"/>
  <c r="DQ1717" i="59"/>
  <c r="AK1717" i="59" s="1"/>
  <c r="DJ1783" i="59"/>
  <c r="AD1783" i="59" s="1"/>
  <c r="DL1977" i="59"/>
  <c r="AF1977" i="59" s="1"/>
  <c r="DK2279" i="59"/>
  <c r="DK2028" i="59"/>
  <c r="AE2028" i="59" s="1"/>
  <c r="DF1927" i="59"/>
  <c r="Z1927" i="59" s="1"/>
  <c r="DH1935" i="59"/>
  <c r="AB1935" i="59" s="1"/>
  <c r="DN2320" i="59"/>
  <c r="AH2320" i="59" s="1"/>
  <c r="DJ2352" i="59"/>
  <c r="AD2352" i="59" s="1"/>
  <c r="DO2292" i="59"/>
  <c r="AI2292" i="59" s="1"/>
  <c r="DG2102" i="59"/>
  <c r="AA2102" i="59" s="1"/>
  <c r="DG2166" i="59"/>
  <c r="AA2166" i="59" s="1"/>
  <c r="DI2233" i="59"/>
  <c r="AC2233" i="59" s="1"/>
  <c r="DQ1971" i="59"/>
  <c r="AK1971" i="59" s="1"/>
  <c r="DH2052" i="59"/>
  <c r="AB2052" i="59" s="1"/>
  <c r="DI1812" i="59"/>
  <c r="AC1812" i="59" s="1"/>
  <c r="DO2047" i="59"/>
  <c r="AI2047" i="59" s="1"/>
  <c r="DI2248" i="59"/>
  <c r="AC2248" i="59" s="1"/>
  <c r="DG2356" i="59"/>
  <c r="AA2356" i="59" s="1"/>
  <c r="DP1882" i="59"/>
  <c r="AJ1882" i="59" s="1"/>
  <c r="DG1826" i="59"/>
  <c r="AA1826" i="59" s="1"/>
  <c r="DK1886" i="59"/>
  <c r="AE1886" i="59" s="1"/>
  <c r="DI1638" i="59"/>
  <c r="AC1638" i="59" s="1"/>
  <c r="DK1594" i="59"/>
  <c r="AE1594" i="59" s="1"/>
  <c r="DM1631" i="59"/>
  <c r="AG1631" i="59" s="1"/>
  <c r="DO1841" i="59"/>
  <c r="AI1841" i="59" s="1"/>
  <c r="DI1645" i="59"/>
  <c r="AC1645" i="59" s="1"/>
  <c r="DG1743" i="59"/>
  <c r="AA1743" i="59" s="1"/>
  <c r="DO1903" i="59"/>
  <c r="AI1903" i="59" s="1"/>
  <c r="DK1829" i="59"/>
  <c r="AE1829" i="59" s="1"/>
  <c r="DJ1891" i="59"/>
  <c r="AD1891" i="59" s="1"/>
  <c r="DN1672" i="59"/>
  <c r="AH1672" i="59" s="1"/>
  <c r="DN1768" i="59"/>
  <c r="AH1768" i="59" s="1"/>
  <c r="DO1702" i="59"/>
  <c r="AI1702" i="59" s="1"/>
  <c r="DJ1694" i="59"/>
  <c r="AD1694" i="59" s="1"/>
  <c r="DN1754" i="59"/>
  <c r="AH1754" i="59" s="1"/>
  <c r="DI1786" i="59"/>
  <c r="AC1786" i="59" s="1"/>
  <c r="DO1861" i="59"/>
  <c r="AI1861" i="59" s="1"/>
  <c r="DK1627" i="59"/>
  <c r="AE1627" i="59" s="1"/>
  <c r="DK1727" i="59"/>
  <c r="AE1727" i="59" s="1"/>
  <c r="DN1848" i="59"/>
  <c r="AH1848" i="59" s="1"/>
  <c r="DG1899" i="59"/>
  <c r="AA1899" i="59" s="1"/>
  <c r="DN1855" i="59"/>
  <c r="AH1855" i="59" s="1"/>
  <c r="DI1608" i="59"/>
  <c r="AC1608" i="59" s="1"/>
  <c r="DI1708" i="59"/>
  <c r="AC1708" i="59" s="1"/>
  <c r="DH1598" i="59"/>
  <c r="AB1598" i="59" s="1"/>
  <c r="DN1666" i="59"/>
  <c r="AH1666" i="59" s="1"/>
  <c r="DG1684" i="59"/>
  <c r="AA1684" i="59" s="1"/>
  <c r="DM1791" i="59"/>
  <c r="AG1791" i="59" s="1"/>
  <c r="DQ1840" i="59"/>
  <c r="AK1840" i="59" s="1"/>
  <c r="DQ1657" i="59"/>
  <c r="AK1657" i="59" s="1"/>
  <c r="DN1715" i="59"/>
  <c r="AH1715" i="59" s="1"/>
  <c r="DO1759" i="59"/>
  <c r="AI1759" i="59" s="1"/>
  <c r="DK1875" i="59"/>
  <c r="AE1875" i="59" s="1"/>
  <c r="DL2352" i="59"/>
  <c r="DL2262" i="59"/>
  <c r="AF2262" i="59" s="1"/>
  <c r="DP2043" i="59"/>
  <c r="AJ2043" i="59" s="1"/>
  <c r="DN2250" i="59"/>
  <c r="AH2250" i="59" s="1"/>
  <c r="DN2013" i="59"/>
  <c r="AH2013" i="59" s="1"/>
  <c r="DJ1969" i="59"/>
  <c r="AD1969" i="59" s="1"/>
  <c r="DN2308" i="59"/>
  <c r="AH2308" i="59" s="1"/>
  <c r="DK2276" i="59"/>
  <c r="AE2276" i="59" s="1"/>
  <c r="DQ1926" i="59"/>
  <c r="AK1926" i="59" s="1"/>
  <c r="DO2078" i="59"/>
  <c r="AI2078" i="59" s="1"/>
  <c r="DN2181" i="59"/>
  <c r="AH2181" i="59" s="1"/>
  <c r="DK1833" i="59"/>
  <c r="AE1833" i="59" s="1"/>
  <c r="DG1981" i="59"/>
  <c r="AA1981" i="59" s="1"/>
  <c r="DK2099" i="59"/>
  <c r="AE2099" i="59" s="1"/>
  <c r="DL2247" i="59"/>
  <c r="AF2247" i="59" s="1"/>
  <c r="DJ2295" i="59"/>
  <c r="AD2295" i="59" s="1"/>
  <c r="DQ2062" i="59"/>
  <c r="AK2062" i="59" s="1"/>
  <c r="DQ2097" i="59"/>
  <c r="AK2097" i="59" s="1"/>
  <c r="DQ2126" i="59"/>
  <c r="AK2126" i="59" s="1"/>
  <c r="DQ2158" i="59"/>
  <c r="AK2158" i="59" s="1"/>
  <c r="DQ2185" i="59"/>
  <c r="AK2185" i="59" s="1"/>
  <c r="DQ2225" i="59"/>
  <c r="AK2225" i="59" s="1"/>
  <c r="DL2034" i="59"/>
  <c r="AF2034" i="59" s="1"/>
  <c r="DH2147" i="59"/>
  <c r="AB2147" i="59" s="1"/>
  <c r="DJ2285" i="59"/>
  <c r="AD2285" i="59" s="1"/>
  <c r="DI2353" i="59"/>
  <c r="AC2353" i="59" s="1"/>
  <c r="DM2356" i="59"/>
  <c r="AG2356" i="59" s="1"/>
  <c r="DM1974" i="59"/>
  <c r="DG1786" i="59"/>
  <c r="AA1786" i="59" s="1"/>
  <c r="DI1853" i="59"/>
  <c r="AC1853" i="59" s="1"/>
  <c r="DM1595" i="59"/>
  <c r="AG1595" i="59" s="1"/>
  <c r="DP1794" i="59"/>
  <c r="AJ1794" i="59" s="1"/>
  <c r="DQ1730" i="59"/>
  <c r="AK1730" i="59" s="1"/>
  <c r="DM1647" i="59"/>
  <c r="AG1647" i="59" s="1"/>
  <c r="DH1864" i="59"/>
  <c r="AB1864" i="59" s="1"/>
  <c r="DG1898" i="59"/>
  <c r="AA1898" i="59" s="1"/>
  <c r="DG1727" i="59"/>
  <c r="AA1727" i="59" s="1"/>
  <c r="DK1787" i="59"/>
  <c r="AE1787" i="59" s="1"/>
  <c r="DN1859" i="59"/>
  <c r="AH1859" i="59" s="1"/>
  <c r="DN1624" i="59"/>
  <c r="AH1624" i="59" s="1"/>
  <c r="DO1734" i="59"/>
  <c r="AI1734" i="59" s="1"/>
  <c r="DN1670" i="59"/>
  <c r="AH1670" i="59" s="1"/>
  <c r="DG1772" i="59"/>
  <c r="AA1772" i="59" s="1"/>
  <c r="DG1845" i="59"/>
  <c r="AA1845" i="59" s="1"/>
  <c r="DM1840" i="59"/>
  <c r="AG1840" i="59" s="1"/>
  <c r="DM1661" i="59"/>
  <c r="AG1661" i="59" s="1"/>
  <c r="DM1797" i="59"/>
  <c r="AG1797" i="59" s="1"/>
  <c r="DI1889" i="59"/>
  <c r="AC1889" i="59" s="1"/>
  <c r="DP1827" i="59"/>
  <c r="AJ1827" i="59" s="1"/>
  <c r="DJ1628" i="59"/>
  <c r="AD1628" i="59" s="1"/>
  <c r="DJ1700" i="59"/>
  <c r="AD1700" i="59" s="1"/>
  <c r="DL1776" i="59"/>
  <c r="AF1776" i="59" s="1"/>
  <c r="DH1794" i="59"/>
  <c r="AB1794" i="59" s="1"/>
  <c r="DN1662" i="59"/>
  <c r="AH1662" i="59" s="1"/>
  <c r="DO1640" i="59"/>
  <c r="AI1640" i="59" s="1"/>
  <c r="DF1842" i="59"/>
  <c r="Z1842" i="59" s="1"/>
  <c r="DQ1589" i="59"/>
  <c r="AK1589" i="59" s="1"/>
  <c r="DO1675" i="59"/>
  <c r="AI1675" i="59" s="1"/>
  <c r="DF1711" i="59"/>
  <c r="Z1711" i="59" s="1"/>
  <c r="DF1759" i="59"/>
  <c r="Z1759" i="59" s="1"/>
  <c r="DG1811" i="59"/>
  <c r="AA1811" i="59" s="1"/>
  <c r="DG1957" i="59"/>
  <c r="AA1957" i="59" s="1"/>
  <c r="DL2244" i="59"/>
  <c r="DG2048" i="59"/>
  <c r="AA2048" i="59" s="1"/>
  <c r="DF2266" i="59"/>
  <c r="Z2266" i="59" s="1"/>
  <c r="DL2330" i="59"/>
  <c r="AF2330" i="59" s="1"/>
  <c r="DG2327" i="59"/>
  <c r="AA2327" i="59" s="1"/>
  <c r="DK2253" i="59"/>
  <c r="AE2253" i="59" s="1"/>
  <c r="DN2009" i="59"/>
  <c r="AH2009" i="59" s="1"/>
  <c r="DH2306" i="59"/>
  <c r="AB2306" i="59" s="1"/>
  <c r="DI2082" i="59"/>
  <c r="AC2082" i="59" s="1"/>
  <c r="DN2158" i="59"/>
  <c r="AH2158" i="59" s="1"/>
  <c r="DI1919" i="59"/>
  <c r="AC1919" i="59" s="1"/>
  <c r="DH2012" i="59"/>
  <c r="AB2012" i="59" s="1"/>
  <c r="DP2167" i="59"/>
  <c r="AJ2167" i="59" s="1"/>
  <c r="DK1995" i="59"/>
  <c r="AE1995" i="59" s="1"/>
  <c r="DF2321" i="59"/>
  <c r="Z2321" i="59" s="1"/>
  <c r="DP2350" i="59"/>
  <c r="AJ2350" i="59" s="1"/>
  <c r="DH1862" i="59"/>
  <c r="AB1862" i="59" s="1"/>
  <c r="DJ1790" i="59"/>
  <c r="AD1790" i="59" s="1"/>
  <c r="DI1894" i="59"/>
  <c r="AC1894" i="59" s="1"/>
  <c r="DG1738" i="59"/>
  <c r="AA1738" i="59" s="1"/>
  <c r="DF1666" i="59"/>
  <c r="Z1666" i="59" s="1"/>
  <c r="DL1822" i="59"/>
  <c r="AF1822" i="59" s="1"/>
  <c r="DF1800" i="59"/>
  <c r="Z1800" i="59" s="1"/>
  <c r="DM1783" i="59"/>
  <c r="AG1783" i="59" s="1"/>
  <c r="DI1605" i="59"/>
  <c r="AC1605" i="59" s="1"/>
  <c r="DI1801" i="59"/>
  <c r="AC1801" i="59" s="1"/>
  <c r="DL1781" i="59"/>
  <c r="AF1781" i="59" s="1"/>
  <c r="DL1849" i="59"/>
  <c r="AF1849" i="59" s="1"/>
  <c r="DN1676" i="59"/>
  <c r="AH1676" i="59" s="1"/>
  <c r="DO1618" i="59"/>
  <c r="AI1618" i="59" s="1"/>
  <c r="DL1794" i="59"/>
  <c r="AF1794" i="59" s="1"/>
  <c r="DN1734" i="59"/>
  <c r="AH1734" i="59" s="1"/>
  <c r="DJ1808" i="59"/>
  <c r="AD1808" i="59" s="1"/>
  <c r="DP1844" i="59"/>
  <c r="AJ1844" i="59" s="1"/>
  <c r="DK1623" i="59"/>
  <c r="AE1623" i="59" s="1"/>
  <c r="DF1847" i="59"/>
  <c r="Z1847" i="59" s="1"/>
  <c r="DH1805" i="59"/>
  <c r="AB1805" i="59" s="1"/>
  <c r="DI1849" i="59"/>
  <c r="AC1849" i="59" s="1"/>
  <c r="DI1624" i="59"/>
  <c r="AC1624" i="59" s="1"/>
  <c r="DI1728" i="59"/>
  <c r="AC1728" i="59" s="1"/>
  <c r="DF1810" i="59"/>
  <c r="Z1810" i="59" s="1"/>
  <c r="DL1714" i="59"/>
  <c r="AF1714" i="59" s="1"/>
  <c r="DO1740" i="59"/>
  <c r="AI1740" i="59" s="1"/>
  <c r="DF1797" i="59"/>
  <c r="Z1797" i="59" s="1"/>
  <c r="DQ1915" i="59"/>
  <c r="AK1915" i="59" s="1"/>
  <c r="DO1623" i="59"/>
  <c r="AI1623" i="59" s="1"/>
  <c r="DO1667" i="59"/>
  <c r="AI1667" i="59" s="1"/>
  <c r="DL1715" i="59"/>
  <c r="AF1715" i="59" s="1"/>
  <c r="DQ1757" i="59"/>
  <c r="AK1757" i="59" s="1"/>
  <c r="DM1873" i="59"/>
  <c r="AG1873" i="59" s="1"/>
  <c r="DL2294" i="59"/>
  <c r="AF2294" i="59" s="1"/>
  <c r="DN2298" i="59"/>
  <c r="AH2298" i="59" s="1"/>
  <c r="DN2031" i="59"/>
  <c r="AH2031" i="59" s="1"/>
  <c r="DO1944" i="59"/>
  <c r="AI1944" i="59" s="1"/>
  <c r="DG2244" i="59"/>
  <c r="AA2244" i="59" s="1"/>
  <c r="DP2272" i="59"/>
  <c r="AJ2272" i="59" s="1"/>
  <c r="DQ1966" i="59"/>
  <c r="AK1966" i="59" s="1"/>
  <c r="DF2111" i="59"/>
  <c r="Z2111" i="59" s="1"/>
  <c r="DN2213" i="59"/>
  <c r="AH2213" i="59" s="1"/>
  <c r="DG1945" i="59"/>
  <c r="AA1945" i="59" s="1"/>
  <c r="DH2048" i="59"/>
  <c r="AB2048" i="59" s="1"/>
  <c r="DP2231" i="59"/>
  <c r="AJ2231" i="59" s="1"/>
  <c r="DQ2067" i="59"/>
  <c r="AK2067" i="59" s="1"/>
  <c r="DQ2187" i="59"/>
  <c r="AK2187" i="59" s="1"/>
  <c r="DJ2032" i="59"/>
  <c r="AD2032" i="59" s="1"/>
  <c r="DG2105" i="59"/>
  <c r="AA2105" i="59" s="1"/>
  <c r="DH2174" i="59"/>
  <c r="AB2174" i="59" s="1"/>
  <c r="DM2267" i="59"/>
  <c r="AG2267" i="59" s="1"/>
  <c r="DI2345" i="59"/>
  <c r="AC2345" i="59" s="1"/>
  <c r="DN2354" i="59"/>
  <c r="AH2354" i="59" s="1"/>
  <c r="DM1967" i="59"/>
  <c r="DJ2043" i="59"/>
  <c r="AD2043" i="59" s="1"/>
  <c r="DM2232" i="59"/>
  <c r="AG2232" i="59" s="1"/>
  <c r="DI2316" i="59"/>
  <c r="AC2316" i="59" s="1"/>
  <c r="DF1579" i="59"/>
  <c r="Z1579" i="59" s="1"/>
  <c r="DN2146" i="59"/>
  <c r="AH2146" i="59" s="1"/>
  <c r="DI2230" i="59"/>
  <c r="AC2230" i="59" s="1"/>
  <c r="DH2024" i="59"/>
  <c r="AB2024" i="59" s="1"/>
  <c r="DJ2133" i="59"/>
  <c r="AD2133" i="59" s="1"/>
  <c r="DI1940" i="59"/>
  <c r="AC1940" i="59" s="1"/>
  <c r="DL2074" i="59"/>
  <c r="AF2074" i="59" s="1"/>
  <c r="DL2127" i="59"/>
  <c r="AF2127" i="59" s="1"/>
  <c r="DL2178" i="59"/>
  <c r="AF2178" i="59" s="1"/>
  <c r="DL2226" i="59"/>
  <c r="AF2226" i="59" s="1"/>
  <c r="DG1959" i="59"/>
  <c r="AA1959" i="59" s="1"/>
  <c r="DO2031" i="59"/>
  <c r="AI2031" i="59" s="1"/>
  <c r="DM2105" i="59"/>
  <c r="AG2105" i="59" s="1"/>
  <c r="DM2174" i="59"/>
  <c r="AG2174" i="59" s="1"/>
  <c r="DH2273" i="59"/>
  <c r="AB2273" i="59" s="1"/>
  <c r="DK2282" i="59"/>
  <c r="AE2282" i="59" s="1"/>
  <c r="DN1928" i="59"/>
  <c r="AH1928" i="59" s="1"/>
  <c r="DQ2000" i="59"/>
  <c r="AK2000" i="59" s="1"/>
  <c r="DI2196" i="59"/>
  <c r="AC2196" i="59" s="1"/>
  <c r="DF2336" i="59"/>
  <c r="Z2336" i="59" s="1"/>
  <c r="DI2131" i="59"/>
  <c r="AC2131" i="59" s="1"/>
  <c r="DK2194" i="59"/>
  <c r="AE2194" i="59" s="1"/>
  <c r="DH1932" i="59"/>
  <c r="AB1932" i="59" s="1"/>
  <c r="DK2067" i="59"/>
  <c r="AE2067" i="59" s="1"/>
  <c r="DJ2233" i="59"/>
  <c r="AD2233" i="59" s="1"/>
  <c r="DK1950" i="59"/>
  <c r="AE1950" i="59" s="1"/>
  <c r="DM2020" i="59"/>
  <c r="AG2020" i="59" s="1"/>
  <c r="DG2099" i="59"/>
  <c r="AA2099" i="59" s="1"/>
  <c r="DQ2205" i="59"/>
  <c r="AK2205" i="59" s="1"/>
  <c r="DK1971" i="59"/>
  <c r="AE1971" i="59" s="1"/>
  <c r="DQ2244" i="59"/>
  <c r="AK2244" i="59" s="1"/>
  <c r="DO2310" i="59"/>
  <c r="AI2310" i="59" s="1"/>
  <c r="DP2013" i="59"/>
  <c r="AJ2013" i="59" s="1"/>
  <c r="DI1583" i="59"/>
  <c r="AC1583" i="59" s="1"/>
  <c r="DM2038" i="59"/>
  <c r="AG2038" i="59" s="1"/>
  <c r="DO2099" i="59"/>
  <c r="AI2099" i="59" s="1"/>
  <c r="DO2186" i="59"/>
  <c r="AI2186" i="59" s="1"/>
  <c r="DJ1930" i="59"/>
  <c r="AD1930" i="59" s="1"/>
  <c r="DP2138" i="59"/>
  <c r="AJ2138" i="59" s="1"/>
  <c r="DP2311" i="59"/>
  <c r="AJ2311" i="59" s="1"/>
  <c r="DO1994" i="59"/>
  <c r="AI1994" i="59" s="1"/>
  <c r="DL2110" i="59"/>
  <c r="AF2110" i="59" s="1"/>
  <c r="DK2177" i="59"/>
  <c r="AE2177" i="59" s="1"/>
  <c r="DN1924" i="59"/>
  <c r="AH1924" i="59" s="1"/>
  <c r="DH1994" i="59"/>
  <c r="AB1994" i="59" s="1"/>
  <c r="DM2066" i="59"/>
  <c r="AG2066" i="59" s="1"/>
  <c r="DM2117" i="59"/>
  <c r="AG2117" i="59" s="1"/>
  <c r="DM2170" i="59"/>
  <c r="AG2170" i="59" s="1"/>
  <c r="DM2231" i="59"/>
  <c r="AG2231" i="59" s="1"/>
  <c r="DI2347" i="59"/>
  <c r="AC2347" i="59" s="1"/>
  <c r="DI2000" i="59"/>
  <c r="AC2000" i="59" s="1"/>
  <c r="DI2236" i="59"/>
  <c r="AC2236" i="59" s="1"/>
  <c r="DQ2064" i="59"/>
  <c r="AK2064" i="59" s="1"/>
  <c r="DJ2051" i="59"/>
  <c r="AD2051" i="59" s="1"/>
  <c r="DH2298" i="59"/>
  <c r="AB2298" i="59" s="1"/>
  <c r="DH1583" i="59"/>
  <c r="AB1583" i="59" s="1"/>
  <c r="DK2126" i="59"/>
  <c r="AE2126" i="59" s="1"/>
  <c r="DN2217" i="59"/>
  <c r="AH2217" i="59" s="1"/>
  <c r="DK2071" i="59"/>
  <c r="AE2071" i="59" s="1"/>
  <c r="DI2275" i="59"/>
  <c r="AC2275" i="59" s="1"/>
  <c r="DH1950" i="59"/>
  <c r="AB1950" i="59" s="1"/>
  <c r="DP1999" i="59"/>
  <c r="AJ1999" i="59" s="1"/>
  <c r="DM2256" i="59"/>
  <c r="AG2256" i="59" s="1"/>
  <c r="DF2358" i="59"/>
  <c r="Z2358" i="59" s="1"/>
  <c r="DN1963" i="59"/>
  <c r="AH1963" i="59" s="1"/>
  <c r="DQ2035" i="59"/>
  <c r="AK2035" i="59" s="1"/>
  <c r="DQ2188" i="59"/>
  <c r="AK2188" i="59" s="1"/>
  <c r="DM2335" i="59"/>
  <c r="AG2335" i="59" s="1"/>
  <c r="DI2002" i="59"/>
  <c r="AC2002" i="59" s="1"/>
  <c r="DG2110" i="59"/>
  <c r="AA2110" i="59" s="1"/>
  <c r="DH2161" i="59"/>
  <c r="AB2161" i="59" s="1"/>
  <c r="DL1996" i="59"/>
  <c r="AF1996" i="59" s="1"/>
  <c r="DP2082" i="59"/>
  <c r="AJ2082" i="59" s="1"/>
  <c r="DF2323" i="59"/>
  <c r="Z2323" i="59" s="1"/>
  <c r="DM1965" i="59"/>
  <c r="AG1965" i="59" s="1"/>
  <c r="DO2270" i="59"/>
  <c r="AI2270" i="59" s="1"/>
  <c r="DO2326" i="59"/>
  <c r="AI2326" i="59" s="1"/>
  <c r="DF2265" i="59"/>
  <c r="Z2265" i="59" s="1"/>
  <c r="DI2322" i="59"/>
  <c r="AC2322" i="59" s="1"/>
  <c r="DL2105" i="59"/>
  <c r="AF2105" i="59" s="1"/>
  <c r="DK2182" i="59"/>
  <c r="AE2182" i="59" s="1"/>
  <c r="DJ1942" i="59"/>
  <c r="AD1942" i="59" s="1"/>
  <c r="DK2103" i="59"/>
  <c r="AE2103" i="59" s="1"/>
  <c r="DL2299" i="59"/>
  <c r="AF2299" i="59" s="1"/>
  <c r="DN1948" i="59"/>
  <c r="AH1948" i="59" s="1"/>
  <c r="DH2253" i="59"/>
  <c r="AB2253" i="59" s="1"/>
  <c r="DN2353" i="59"/>
  <c r="AH2353" i="59" s="1"/>
  <c r="DH2000" i="59"/>
  <c r="AB2000" i="59" s="1"/>
  <c r="DI2172" i="59"/>
  <c r="AC2172" i="59" s="1"/>
  <c r="DQ2072" i="59"/>
  <c r="AK2072" i="59" s="1"/>
  <c r="DL2096" i="59"/>
  <c r="DG1721" i="59"/>
  <c r="AA1721" i="59" s="1"/>
  <c r="DL2129" i="59"/>
  <c r="AF2129" i="59" s="1"/>
  <c r="DN2194" i="59"/>
  <c r="AH2194" i="59" s="1"/>
  <c r="DJ1965" i="59"/>
  <c r="AD1965" i="59" s="1"/>
  <c r="DJ2177" i="59"/>
  <c r="AD2177" i="59" s="1"/>
  <c r="DG1950" i="59"/>
  <c r="AA1950" i="59" s="1"/>
  <c r="DG2018" i="59"/>
  <c r="AA2018" i="59" s="1"/>
  <c r="DG1923" i="59"/>
  <c r="AA1923" i="59" s="1"/>
  <c r="DP2018" i="59"/>
  <c r="AJ2018" i="59" s="1"/>
  <c r="DM2115" i="59"/>
  <c r="AG2115" i="59" s="1"/>
  <c r="DI2237" i="59"/>
  <c r="AC2237" i="59" s="1"/>
  <c r="DK2238" i="59"/>
  <c r="AE2238" i="59" s="1"/>
  <c r="DO1988" i="59"/>
  <c r="AI1988" i="59" s="1"/>
  <c r="DG2039" i="59"/>
  <c r="AA2039" i="59" s="1"/>
  <c r="DK2242" i="59"/>
  <c r="AE2242" i="59" s="1"/>
  <c r="DH2362" i="59"/>
  <c r="DI2065" i="59"/>
  <c r="AC2065" i="59" s="1"/>
  <c r="DP2137" i="59"/>
  <c r="AJ2137" i="59" s="1"/>
  <c r="DF2231" i="59"/>
  <c r="Z2231" i="59" s="1"/>
  <c r="DH1944" i="59"/>
  <c r="AB1944" i="59" s="1"/>
  <c r="DG1977" i="59"/>
  <c r="AA1977" i="59" s="1"/>
  <c r="DP2102" i="59"/>
  <c r="AJ2102" i="59" s="1"/>
  <c r="DN2299" i="59"/>
  <c r="AH2299" i="59" s="1"/>
  <c r="DM1988" i="59"/>
  <c r="AG1988" i="59" s="1"/>
  <c r="DQ2074" i="59"/>
  <c r="AK2074" i="59" s="1"/>
  <c r="DQ2109" i="59"/>
  <c r="AK2109" i="59" s="1"/>
  <c r="DQ2138" i="59"/>
  <c r="AK2138" i="59" s="1"/>
  <c r="DF2166" i="59"/>
  <c r="Z2166" i="59" s="1"/>
  <c r="DF2193" i="59"/>
  <c r="Z2193" i="59" s="1"/>
  <c r="DL1930" i="59"/>
  <c r="AF1930" i="59" s="1"/>
  <c r="DH2074" i="59"/>
  <c r="AB2074" i="59" s="1"/>
  <c r="DH2127" i="59"/>
  <c r="AB2127" i="59" s="1"/>
  <c r="DG2181" i="59"/>
  <c r="AA2181" i="59" s="1"/>
  <c r="DH2231" i="59"/>
  <c r="AB2231" i="59" s="1"/>
  <c r="DP2254" i="59"/>
  <c r="AJ2254" i="59" s="1"/>
  <c r="DN1933" i="59"/>
  <c r="AH1933" i="59" s="1"/>
  <c r="DF2045" i="59"/>
  <c r="Z2045" i="59" s="1"/>
  <c r="DM2030" i="59"/>
  <c r="AG2030" i="59" s="1"/>
  <c r="DP2093" i="59"/>
  <c r="AJ2093" i="59" s="1"/>
  <c r="DI2158" i="59"/>
  <c r="AC2158" i="59" s="1"/>
  <c r="DM1939" i="59"/>
  <c r="AG1939" i="59" s="1"/>
  <c r="DK2083" i="59"/>
  <c r="AE2083" i="59" s="1"/>
  <c r="DN2279" i="59"/>
  <c r="AH2279" i="59" s="1"/>
  <c r="DQ1992" i="59"/>
  <c r="AK1992" i="59" s="1"/>
  <c r="DO2054" i="59"/>
  <c r="AI2054" i="59" s="1"/>
  <c r="DL2179" i="59"/>
  <c r="AF2179" i="59" s="1"/>
  <c r="DP1958" i="59"/>
  <c r="AJ1958" i="59" s="1"/>
  <c r="DH2018" i="59"/>
  <c r="AB2018" i="59" s="1"/>
  <c r="DM2311" i="59"/>
  <c r="AG2311" i="59" s="1"/>
  <c r="DI2246" i="59"/>
  <c r="AC2246" i="59" s="1"/>
  <c r="DK2357" i="59"/>
  <c r="AE2357" i="59" s="1"/>
  <c r="DK2290" i="59"/>
  <c r="AE2290" i="59" s="1"/>
  <c r="DP2017" i="59"/>
  <c r="AJ2017" i="59" s="1"/>
  <c r="DL2192" i="59"/>
  <c r="DO2308" i="59"/>
  <c r="AI2308" i="59" s="1"/>
  <c r="DH1871" i="59"/>
  <c r="AB1871" i="59" s="1"/>
  <c r="DN2091" i="59"/>
  <c r="AH2091" i="59" s="1"/>
  <c r="DO2155" i="59"/>
  <c r="AI2155" i="59" s="1"/>
  <c r="DO2235" i="59"/>
  <c r="AI2235" i="59" s="1"/>
  <c r="DO2037" i="59"/>
  <c r="AI2037" i="59" s="1"/>
  <c r="DJ2186" i="59"/>
  <c r="AD2186" i="59" s="1"/>
  <c r="DF2295" i="59"/>
  <c r="Z2295" i="59" s="1"/>
  <c r="DG1931" i="59"/>
  <c r="AA1931" i="59" s="1"/>
  <c r="DF2273" i="59"/>
  <c r="Z2273" i="59" s="1"/>
  <c r="DK2318" i="59"/>
  <c r="AE2318" i="59" s="1"/>
  <c r="DO1963" i="59"/>
  <c r="AI1963" i="59" s="1"/>
  <c r="DO2050" i="59"/>
  <c r="AI2050" i="59" s="1"/>
  <c r="DJ2262" i="59"/>
  <c r="AD2262" i="59" s="1"/>
  <c r="DJ2335" i="59"/>
  <c r="AD2335" i="59" s="1"/>
  <c r="DI1994" i="59"/>
  <c r="AC1994" i="59" s="1"/>
  <c r="DO2143" i="59"/>
  <c r="AI2143" i="59" s="1"/>
  <c r="DO2214" i="59"/>
  <c r="AI2214" i="59" s="1"/>
  <c r="DF2054" i="59"/>
  <c r="Z2054" i="59" s="1"/>
  <c r="DF2259" i="59"/>
  <c r="Z2259" i="59" s="1"/>
  <c r="DM1933" i="59"/>
  <c r="AG1933" i="59" s="1"/>
  <c r="DI2309" i="59"/>
  <c r="AC2309" i="59" s="1"/>
  <c r="DF2270" i="59"/>
  <c r="Z2270" i="59" s="1"/>
  <c r="DN2338" i="59"/>
  <c r="AH2338" i="59" s="1"/>
  <c r="DM1997" i="59"/>
  <c r="AG1997" i="59" s="1"/>
  <c r="DM2068" i="59"/>
  <c r="AG2068" i="59" s="1"/>
  <c r="DO2106" i="59"/>
  <c r="AI2106" i="59" s="1"/>
  <c r="DN2170" i="59"/>
  <c r="AH2170" i="59" s="1"/>
  <c r="DJ1934" i="59"/>
  <c r="AD1934" i="59" s="1"/>
  <c r="DG2037" i="59"/>
  <c r="AA2037" i="59" s="1"/>
  <c r="DP2202" i="59"/>
  <c r="AJ2202" i="59" s="1"/>
  <c r="DN1920" i="59"/>
  <c r="AH1920" i="59" s="1"/>
  <c r="DQ1945" i="59"/>
  <c r="AK1945" i="59" s="1"/>
  <c r="DF2024" i="59"/>
  <c r="Z2024" i="59" s="1"/>
  <c r="DN2277" i="59"/>
  <c r="AH2277" i="59" s="1"/>
  <c r="DI2050" i="59"/>
  <c r="AC2050" i="59" s="1"/>
  <c r="DP2313" i="59"/>
  <c r="AJ2313" i="59" s="1"/>
  <c r="DQ2152" i="59"/>
  <c r="AK2152" i="59" s="1"/>
  <c r="DM1692" i="59"/>
  <c r="AG1692" i="59" s="1"/>
  <c r="DJ1753" i="59"/>
  <c r="AD1753" i="59" s="1"/>
  <c r="DO1840" i="59"/>
  <c r="AI1840" i="59" s="1"/>
  <c r="DH1673" i="59"/>
  <c r="AB1673" i="59" s="1"/>
  <c r="DJ2300" i="59"/>
  <c r="AD2300" i="59" s="1"/>
  <c r="DJ2212" i="59"/>
  <c r="AD2212" i="59" s="1"/>
  <c r="DJ2148" i="59"/>
  <c r="AD2148" i="59" s="1"/>
  <c r="DO2088" i="59"/>
  <c r="AI2088" i="59" s="1"/>
  <c r="DN1581" i="59"/>
  <c r="AH1581" i="59" s="1"/>
  <c r="DP1773" i="59"/>
  <c r="AJ1773" i="59" s="1"/>
  <c r="DH1629" i="59"/>
  <c r="AB1629" i="59" s="1"/>
  <c r="DF1625" i="59"/>
  <c r="Z1625" i="59" s="1"/>
  <c r="DM1680" i="59"/>
  <c r="AG1680" i="59" s="1"/>
  <c r="DP1589" i="59"/>
  <c r="AJ1589" i="59" s="1"/>
  <c r="DK2284" i="59"/>
  <c r="AE2284" i="59" s="1"/>
  <c r="DK2228" i="59"/>
  <c r="AE2228" i="59" s="1"/>
  <c r="DF2208" i="59"/>
  <c r="Z2208" i="59" s="1"/>
  <c r="DG2184" i="59"/>
  <c r="DH2160" i="59"/>
  <c r="AB2160" i="59" s="1"/>
  <c r="DP2140" i="59"/>
  <c r="AJ2140" i="59" s="1"/>
  <c r="DP2116" i="59"/>
  <c r="AJ2116" i="59" s="1"/>
  <c r="DN2092" i="59"/>
  <c r="AH2092" i="59" s="1"/>
  <c r="DH2064" i="59"/>
  <c r="AB2064" i="59" s="1"/>
  <c r="DG1948" i="59"/>
  <c r="AA1948" i="59" s="1"/>
  <c r="DH1757" i="59"/>
  <c r="AB1757" i="59" s="1"/>
  <c r="DP1645" i="59"/>
  <c r="AJ1645" i="59" s="1"/>
  <c r="DK1681" i="59"/>
  <c r="AE1681" i="59" s="1"/>
  <c r="DF1785" i="59"/>
  <c r="Z1785" i="59" s="1"/>
  <c r="DP1633" i="59"/>
  <c r="AJ1633" i="59" s="1"/>
  <c r="DP2284" i="59"/>
  <c r="AJ2284" i="59" s="1"/>
  <c r="DK2208" i="59"/>
  <c r="AE2208" i="59" s="1"/>
  <c r="DK2144" i="59"/>
  <c r="AE2144" i="59" s="1"/>
  <c r="DO2056" i="59"/>
  <c r="AI2056" i="59" s="1"/>
  <c r="DJ1773" i="59"/>
  <c r="AD1773" i="59" s="1"/>
  <c r="DJ1653" i="59"/>
  <c r="AD1653" i="59" s="1"/>
  <c r="DF1697" i="59"/>
  <c r="Z1697" i="59" s="1"/>
  <c r="DO1737" i="59"/>
  <c r="AI1737" i="59" s="1"/>
  <c r="DN1617" i="59"/>
  <c r="AH1617" i="59" s="1"/>
  <c r="DF2300" i="59"/>
  <c r="Z2300" i="59" s="1"/>
  <c r="DH2228" i="59"/>
  <c r="AB2228" i="59" s="1"/>
  <c r="DP2208" i="59"/>
  <c r="AJ2208" i="59" s="1"/>
  <c r="DN2184" i="59"/>
  <c r="AH2184" i="59" s="1"/>
  <c r="DP2160" i="59"/>
  <c r="AJ2160" i="59" s="1"/>
  <c r="DH2140" i="59"/>
  <c r="AB2140" i="59" s="1"/>
  <c r="DF2116" i="59"/>
  <c r="Z2116" i="59" s="1"/>
  <c r="DH2060" i="59"/>
  <c r="AB2060" i="59" s="1"/>
  <c r="DG2251" i="59"/>
  <c r="AA2251" i="59" s="1"/>
  <c r="DF2348" i="59"/>
  <c r="Z2348" i="59" s="1"/>
  <c r="DP2264" i="59"/>
  <c r="AJ2264" i="59" s="1"/>
  <c r="DJ1581" i="59"/>
  <c r="AD1581" i="59" s="1"/>
  <c r="DP2248" i="59"/>
  <c r="AJ2248" i="59" s="1"/>
  <c r="DK2340" i="59"/>
  <c r="AE2340" i="59" s="1"/>
  <c r="DG2245" i="59"/>
  <c r="AA2245" i="59" s="1"/>
  <c r="DG2269" i="59"/>
  <c r="AA2269" i="59" s="1"/>
  <c r="DJ1655" i="59"/>
  <c r="AD1655" i="59" s="1"/>
  <c r="DJ1631" i="59"/>
  <c r="AD1631" i="59" s="1"/>
  <c r="DL1725" i="59"/>
  <c r="AF1725" i="59" s="1"/>
  <c r="DK1648" i="59"/>
  <c r="AE1648" i="59" s="1"/>
  <c r="DK1677" i="59"/>
  <c r="AE1677" i="59" s="1"/>
  <c r="DJ1749" i="59"/>
  <c r="AD1749" i="59" s="1"/>
  <c r="DP1903" i="59"/>
  <c r="AJ1903" i="59" s="1"/>
  <c r="DQ1644" i="59"/>
  <c r="AK1644" i="59" s="1"/>
  <c r="DH1716" i="59"/>
  <c r="AB1716" i="59" s="1"/>
  <c r="DH1626" i="59"/>
  <c r="AB1626" i="59" s="1"/>
  <c r="DJ1726" i="59"/>
  <c r="AD1726" i="59" s="1"/>
  <c r="DK1662" i="59"/>
  <c r="AE1662" i="59" s="1"/>
  <c r="DI1691" i="59"/>
  <c r="AC1691" i="59" s="1"/>
  <c r="DH1892" i="59"/>
  <c r="AB1892" i="59" s="1"/>
  <c r="DH1850" i="59"/>
  <c r="AB1850" i="59" s="1"/>
  <c r="DK1584" i="59"/>
  <c r="AE1584" i="59" s="1"/>
  <c r="DQ1586" i="59"/>
  <c r="AK1586" i="59" s="1"/>
  <c r="DO1609" i="59"/>
  <c r="AI1609" i="59" s="1"/>
  <c r="DL1851" i="59"/>
  <c r="AF1851" i="59" s="1"/>
  <c r="DM1672" i="59"/>
  <c r="AG1672" i="59" s="1"/>
  <c r="DG1625" i="59"/>
  <c r="AA1625" i="59" s="1"/>
  <c r="DH1697" i="59"/>
  <c r="AB1697" i="59" s="1"/>
  <c r="DF1845" i="59"/>
  <c r="Z1845" i="59" s="1"/>
  <c r="DQ1628" i="59"/>
  <c r="AK1628" i="59" s="1"/>
  <c r="DM1722" i="59"/>
  <c r="AG1722" i="59" s="1"/>
  <c r="DQ1756" i="59"/>
  <c r="AK1756" i="59" s="1"/>
  <c r="DM1786" i="59"/>
  <c r="AG1786" i="59" s="1"/>
  <c r="DO1822" i="59"/>
  <c r="AI1822" i="59" s="1"/>
  <c r="DK1754" i="59"/>
  <c r="AE1754" i="59" s="1"/>
  <c r="DO1789" i="59"/>
  <c r="AI1789" i="59" s="1"/>
  <c r="DJ1816" i="59"/>
  <c r="AD1816" i="59" s="1"/>
  <c r="DK1583" i="59"/>
  <c r="AE1583" i="59" s="1"/>
  <c r="DG1661" i="59"/>
  <c r="AA1661" i="59" s="1"/>
  <c r="DN1631" i="59"/>
  <c r="AH1631" i="59" s="1"/>
  <c r="DL1907" i="59"/>
  <c r="AF1907" i="59" s="1"/>
  <c r="DG1753" i="59"/>
  <c r="AA1753" i="59" s="1"/>
  <c r="DK1740" i="59"/>
  <c r="AE1740" i="59" s="1"/>
  <c r="DK1794" i="59"/>
  <c r="AE1794" i="59" s="1"/>
  <c r="DH1624" i="59"/>
  <c r="AB1624" i="59" s="1"/>
  <c r="DF1708" i="59"/>
  <c r="Z1708" i="59" s="1"/>
  <c r="DH1788" i="59"/>
  <c r="AB1788" i="59" s="1"/>
  <c r="DN1722" i="59"/>
  <c r="AH1722" i="59" s="1"/>
  <c r="DG1664" i="59"/>
  <c r="AA1664" i="59" s="1"/>
  <c r="DI1735" i="59"/>
  <c r="AC1735" i="59" s="1"/>
  <c r="DP1869" i="59"/>
  <c r="AJ1869" i="59" s="1"/>
  <c r="DN1583" i="59"/>
  <c r="AH1583" i="59" s="1"/>
  <c r="DN1647" i="59"/>
  <c r="AH1647" i="59" s="1"/>
  <c r="DK1788" i="59"/>
  <c r="AE1788" i="59" s="1"/>
  <c r="DP1596" i="59"/>
  <c r="AJ1596" i="59" s="1"/>
  <c r="DJ1598" i="59"/>
  <c r="AD1598" i="59" s="1"/>
  <c r="DN1659" i="59"/>
  <c r="AH1659" i="59" s="1"/>
  <c r="DH1857" i="59"/>
  <c r="AB1857" i="59" s="1"/>
  <c r="DQ1632" i="59"/>
  <c r="AK1632" i="59" s="1"/>
  <c r="DM1702" i="59"/>
  <c r="AG1702" i="59" s="1"/>
  <c r="DF1744" i="59"/>
  <c r="Z1744" i="59" s="1"/>
  <c r="DL1602" i="59"/>
  <c r="AF1602" i="59" s="1"/>
  <c r="DP1742" i="59"/>
  <c r="AJ1742" i="59" s="1"/>
  <c r="DL1800" i="59"/>
  <c r="AF1800" i="59" s="1"/>
  <c r="DI1727" i="59"/>
  <c r="AC1727" i="59" s="1"/>
  <c r="DI1879" i="59"/>
  <c r="AC1879" i="59" s="1"/>
  <c r="DJ1883" i="59"/>
  <c r="AD1883" i="59" s="1"/>
  <c r="DG1808" i="59"/>
  <c r="AA1808" i="59" s="1"/>
  <c r="DJ1861" i="59"/>
  <c r="AD1861" i="59" s="1"/>
  <c r="DG1610" i="59"/>
  <c r="AA1610" i="59" s="1"/>
  <c r="DP1630" i="59"/>
  <c r="AJ1630" i="59" s="1"/>
  <c r="DJ1742" i="59"/>
  <c r="AD1742" i="59" s="1"/>
  <c r="DN1808" i="59"/>
  <c r="AH1808" i="59" s="1"/>
  <c r="DM1767" i="59"/>
  <c r="AG1767" i="59" s="1"/>
  <c r="DL1896" i="59"/>
  <c r="AF1896" i="59" s="1"/>
  <c r="E1896" i="59" s="1"/>
  <c r="DI1593" i="59"/>
  <c r="AC1593" i="59" s="1"/>
  <c r="DG1767" i="59"/>
  <c r="AA1767" i="59" s="1"/>
  <c r="DL1695" i="59"/>
  <c r="AF1695" i="59" s="1"/>
  <c r="DJ1829" i="59"/>
  <c r="AD1829" i="59" s="1"/>
  <c r="DP1624" i="59"/>
  <c r="AJ1624" i="59" s="1"/>
  <c r="DN1592" i="59"/>
  <c r="AH1592" i="59" s="1"/>
  <c r="DH1618" i="59"/>
  <c r="AB1618" i="59" s="1"/>
  <c r="DJ1792" i="59"/>
  <c r="AD1792" i="59" s="1"/>
  <c r="DQ1663" i="59"/>
  <c r="AK1663" i="59" s="1"/>
  <c r="DQ1879" i="59"/>
  <c r="AK1879" i="59" s="1"/>
  <c r="DK1874" i="59"/>
  <c r="AE1874" i="59" s="1"/>
  <c r="DM1725" i="59"/>
  <c r="AG1725" i="59" s="1"/>
  <c r="DJ1855" i="59"/>
  <c r="AD1855" i="59" s="1"/>
  <c r="DI1787" i="59"/>
  <c r="AC1787" i="59" s="1"/>
  <c r="DK1865" i="59"/>
  <c r="AE1865" i="59" s="1"/>
  <c r="DJ1608" i="59"/>
  <c r="AD1608" i="59" s="1"/>
  <c r="DL1708" i="59"/>
  <c r="AF1708" i="59" s="1"/>
  <c r="DO1599" i="59"/>
  <c r="AI1599" i="59" s="1"/>
  <c r="DL1626" i="59"/>
  <c r="AF1626" i="59" s="1"/>
  <c r="DN1750" i="59"/>
  <c r="AH1750" i="59" s="1"/>
  <c r="DG1712" i="59"/>
  <c r="AA1712" i="59" s="1"/>
  <c r="DN1858" i="59"/>
  <c r="AH1858" i="59" s="1"/>
  <c r="DH1611" i="59"/>
  <c r="AB1611" i="59" s="1"/>
  <c r="DQ1629" i="59"/>
  <c r="AK1629" i="59" s="1"/>
  <c r="DQ1677" i="59"/>
  <c r="AK1677" i="59" s="1"/>
  <c r="DF1747" i="59"/>
  <c r="Z1747" i="59" s="1"/>
  <c r="DL1838" i="59"/>
  <c r="AF1838" i="59" s="1"/>
  <c r="DL2246" i="59"/>
  <c r="AF2246" i="59" s="1"/>
  <c r="DG2272" i="59"/>
  <c r="AA2272" i="59" s="1"/>
  <c r="DO2240" i="59"/>
  <c r="AI2240" i="59" s="1"/>
  <c r="DG2028" i="59"/>
  <c r="AA2028" i="59" s="1"/>
  <c r="DF1995" i="59"/>
  <c r="Z1995" i="59" s="1"/>
  <c r="DP1965" i="59"/>
  <c r="AJ1965" i="59" s="1"/>
  <c r="DK1840" i="59"/>
  <c r="AE1840" i="59" s="1"/>
  <c r="DI2107" i="59"/>
  <c r="AC2107" i="59" s="1"/>
  <c r="DI2171" i="59"/>
  <c r="AC2171" i="59" s="1"/>
  <c r="DF1918" i="59"/>
  <c r="Z1918" i="59" s="1"/>
  <c r="DG1985" i="59"/>
  <c r="AA1985" i="59" s="1"/>
  <c r="DJ2106" i="59"/>
  <c r="AD2106" i="59" s="1"/>
  <c r="DL1994" i="59"/>
  <c r="AF1994" i="59" s="1"/>
  <c r="DP2054" i="59"/>
  <c r="AJ2054" i="59" s="1"/>
  <c r="DG2310" i="59"/>
  <c r="AA2310" i="59" s="1"/>
  <c r="DM1948" i="59"/>
  <c r="AG1948" i="59" s="1"/>
  <c r="DJ1904" i="59"/>
  <c r="AD1904" i="59" s="1"/>
  <c r="DG1848" i="59"/>
  <c r="AA1848" i="59" s="1"/>
  <c r="DG1606" i="59"/>
  <c r="AA1606" i="59" s="1"/>
  <c r="DL1722" i="59"/>
  <c r="AF1722" i="59" s="1"/>
  <c r="DK1726" i="59"/>
  <c r="AE1726" i="59" s="1"/>
  <c r="DM1703" i="59"/>
  <c r="AG1703" i="59" s="1"/>
  <c r="DH1916" i="59"/>
  <c r="AB1916" i="59" s="1"/>
  <c r="DG1667" i="59"/>
  <c r="AA1667" i="59" s="1"/>
  <c r="DJ1811" i="59"/>
  <c r="AD1811" i="59" s="1"/>
  <c r="DN1787" i="59"/>
  <c r="AH1787" i="59" s="1"/>
  <c r="DK1849" i="59"/>
  <c r="AE1849" i="59" s="1"/>
  <c r="DN1608" i="59"/>
  <c r="AH1608" i="59" s="1"/>
  <c r="DN1732" i="59"/>
  <c r="AH1732" i="59" s="1"/>
  <c r="DI1599" i="59"/>
  <c r="AC1599" i="59" s="1"/>
  <c r="DP1788" i="59"/>
  <c r="AJ1788" i="59" s="1"/>
  <c r="DJ1718" i="59"/>
  <c r="AD1718" i="59" s="1"/>
  <c r="DG1822" i="59"/>
  <c r="AA1822" i="59" s="1"/>
  <c r="DQ1687" i="59"/>
  <c r="AK1687" i="59" s="1"/>
  <c r="DQ1891" i="59"/>
  <c r="AK1891" i="59" s="1"/>
  <c r="DM1669" i="59"/>
  <c r="AG1669" i="59" s="1"/>
  <c r="DM1757" i="59"/>
  <c r="AG1757" i="59" s="1"/>
  <c r="DQ1857" i="59"/>
  <c r="AK1857" i="59" s="1"/>
  <c r="DO1798" i="59"/>
  <c r="AI1798" i="59" s="1"/>
  <c r="DM1865" i="59"/>
  <c r="AG1865" i="59" s="1"/>
  <c r="DJ1636" i="59"/>
  <c r="AD1636" i="59" s="1"/>
  <c r="DL1740" i="59"/>
  <c r="AF1740" i="59" s="1"/>
  <c r="DQ1802" i="59"/>
  <c r="AK1802" i="59" s="1"/>
  <c r="DJ1714" i="59"/>
  <c r="AD1714" i="59" s="1"/>
  <c r="DK1792" i="59"/>
  <c r="AE1792" i="59" s="1"/>
  <c r="DF1838" i="59"/>
  <c r="Z1838" i="59" s="1"/>
  <c r="DO1854" i="59"/>
  <c r="AI1854" i="59" s="1"/>
  <c r="DP1691" i="59"/>
  <c r="AJ1691" i="59" s="1"/>
  <c r="DF1727" i="59"/>
  <c r="Z1727" i="59" s="1"/>
  <c r="DO1767" i="59"/>
  <c r="AI1767" i="59" s="1"/>
  <c r="DK1891" i="59"/>
  <c r="AE1891" i="59" s="1"/>
  <c r="DL2310" i="59"/>
  <c r="AF2310" i="59" s="1"/>
  <c r="DO2289" i="59"/>
  <c r="AI2289" i="59" s="1"/>
  <c r="DG2305" i="59"/>
  <c r="AA2305" i="59" s="1"/>
  <c r="DN2314" i="59"/>
  <c r="AH2314" i="59" s="1"/>
  <c r="DG2263" i="59"/>
  <c r="AA2263" i="59" s="1"/>
  <c r="DO2344" i="59"/>
  <c r="AI2344" i="59" s="1"/>
  <c r="DK2322" i="59"/>
  <c r="AE2322" i="59" s="1"/>
  <c r="DQ1978" i="59"/>
  <c r="AK1978" i="59" s="1"/>
  <c r="DN2119" i="59"/>
  <c r="AH2119" i="59" s="1"/>
  <c r="DI2185" i="59"/>
  <c r="AC2185" i="59" s="1"/>
  <c r="DQ1939" i="59"/>
  <c r="AK1939" i="59" s="1"/>
  <c r="DH2032" i="59"/>
  <c r="AB2032" i="59" s="1"/>
  <c r="DJ2170" i="59"/>
  <c r="AD2170" i="59" s="1"/>
  <c r="DN2259" i="59"/>
  <c r="AH2259" i="59" s="1"/>
  <c r="DH2315" i="59"/>
  <c r="AB2315" i="59" s="1"/>
  <c r="DQ2070" i="59"/>
  <c r="AK2070" i="59" s="1"/>
  <c r="DQ2105" i="59"/>
  <c r="AK2105" i="59" s="1"/>
  <c r="DQ2137" i="59"/>
  <c r="AK2137" i="59" s="1"/>
  <c r="DQ2166" i="59"/>
  <c r="AK2166" i="59" s="1"/>
  <c r="DQ2193" i="59"/>
  <c r="AK2193" i="59" s="1"/>
  <c r="DQ2233" i="59"/>
  <c r="AK2233" i="59" s="1"/>
  <c r="DH2059" i="59"/>
  <c r="AB2059" i="59" s="1"/>
  <c r="DH2187" i="59"/>
  <c r="AB2187" i="59" s="1"/>
  <c r="DF2325" i="59"/>
  <c r="Z2325" i="59" s="1"/>
  <c r="DI2244" i="59"/>
  <c r="AC2244" i="59" s="1"/>
  <c r="DM2286" i="59"/>
  <c r="AG2286" i="59" s="1"/>
  <c r="DO1879" i="59"/>
  <c r="AI1879" i="59" s="1"/>
  <c r="DH1807" i="59"/>
  <c r="AB1807" i="59" s="1"/>
  <c r="DM1870" i="59"/>
  <c r="AG1870" i="59" s="1"/>
  <c r="DJ1603" i="59"/>
  <c r="AD1603" i="59" s="1"/>
  <c r="DP1818" i="59"/>
  <c r="AJ1818" i="59" s="1"/>
  <c r="DQ1782" i="59"/>
  <c r="AK1782" i="59" s="1"/>
  <c r="DM1695" i="59"/>
  <c r="AG1695" i="59" s="1"/>
  <c r="DJ1902" i="59"/>
  <c r="AD1902" i="59" s="1"/>
  <c r="DI1657" i="59"/>
  <c r="AC1657" i="59" s="1"/>
  <c r="DH1811" i="59"/>
  <c r="AB1811" i="59" s="1"/>
  <c r="DN1809" i="59"/>
  <c r="AH1809" i="59" s="1"/>
  <c r="DH1870" i="59"/>
  <c r="AB1870" i="59" s="1"/>
  <c r="DP1676" i="59"/>
  <c r="AJ1676" i="59" s="1"/>
  <c r="DL1818" i="59"/>
  <c r="AF1818" i="59" s="1"/>
  <c r="DL1718" i="59"/>
  <c r="AF1718" i="59" s="1"/>
  <c r="DQ1639" i="59"/>
  <c r="AK1639" i="59" s="1"/>
  <c r="DG1873" i="59"/>
  <c r="AA1873" i="59" s="1"/>
  <c r="DM1880" i="59"/>
  <c r="AG1880" i="59" s="1"/>
  <c r="DM1705" i="59"/>
  <c r="AG1705" i="59" s="1"/>
  <c r="DJ1847" i="59"/>
  <c r="AD1847" i="59" s="1"/>
  <c r="DJ1781" i="59"/>
  <c r="AD1781" i="59" s="1"/>
  <c r="DG1860" i="59"/>
  <c r="AA1860" i="59" s="1"/>
  <c r="DL1640" i="59"/>
  <c r="AF1640" i="59" s="1"/>
  <c r="DJ1740" i="59"/>
  <c r="AD1740" i="59" s="1"/>
  <c r="DJ1599" i="59"/>
  <c r="AD1599" i="59" s="1"/>
  <c r="DH1802" i="59"/>
  <c r="AB1802" i="59" s="1"/>
  <c r="DN1706" i="59"/>
  <c r="AH1706" i="59" s="1"/>
  <c r="DG1744" i="59"/>
  <c r="AA1744" i="59" s="1"/>
  <c r="DL1868" i="59"/>
  <c r="AF1868" i="59" s="1"/>
  <c r="DQ1637" i="59"/>
  <c r="AK1637" i="59" s="1"/>
  <c r="DF1683" i="59"/>
  <c r="Z1683" i="59" s="1"/>
  <c r="DJ1727" i="59"/>
  <c r="AD1727" i="59" s="1"/>
  <c r="DO1763" i="59"/>
  <c r="AI1763" i="59" s="1"/>
  <c r="DJ1892" i="59"/>
  <c r="AD1892" i="59" s="1"/>
  <c r="DK2040" i="59"/>
  <c r="AE2040" i="59" s="1"/>
  <c r="DG2347" i="59"/>
  <c r="AA2347" i="59" s="1"/>
  <c r="DH2292" i="59"/>
  <c r="AB2292" i="59" s="1"/>
  <c r="DH1961" i="59"/>
  <c r="AB1961" i="59" s="1"/>
  <c r="DG1932" i="59"/>
  <c r="AA1932" i="59" s="1"/>
  <c r="DP2354" i="59"/>
  <c r="AJ2354" i="59" s="1"/>
  <c r="DF2035" i="59"/>
  <c r="Z2035" i="59" s="1"/>
  <c r="DJ1661" i="59"/>
  <c r="AD1661" i="59" s="1"/>
  <c r="DP2097" i="59"/>
  <c r="AJ2097" i="59" s="1"/>
  <c r="DN2197" i="59"/>
  <c r="AH2197" i="59" s="1"/>
  <c r="DP1932" i="59"/>
  <c r="AJ1932" i="59" s="1"/>
  <c r="DJ2086" i="59"/>
  <c r="AD2086" i="59" s="1"/>
  <c r="DQ2251" i="59"/>
  <c r="AK2251" i="59" s="1"/>
  <c r="DJ2028" i="59"/>
  <c r="AD2028" i="59" s="1"/>
  <c r="DI2260" i="59"/>
  <c r="AC2260" i="59" s="1"/>
  <c r="DM2318" i="59"/>
  <c r="AG2318" i="59" s="1"/>
  <c r="DF1879" i="59"/>
  <c r="Z1879" i="59" s="1"/>
  <c r="DG1833" i="59"/>
  <c r="AA1833" i="59" s="1"/>
  <c r="DI1590" i="59"/>
  <c r="AC1590" i="59" s="1"/>
  <c r="DN1818" i="59"/>
  <c r="AH1818" i="59" s="1"/>
  <c r="DL1702" i="59"/>
  <c r="AF1702" i="59" s="1"/>
  <c r="DQ1600" i="59"/>
  <c r="AK1600" i="59" s="1"/>
  <c r="DQ1842" i="59"/>
  <c r="AK1842" i="59" s="1"/>
  <c r="DI1863" i="59"/>
  <c r="AC1863" i="59" s="1"/>
  <c r="DI1629" i="59"/>
  <c r="AC1629" i="59" s="1"/>
  <c r="DK1847" i="59"/>
  <c r="AE1847" i="59" s="1"/>
  <c r="DP1801" i="59"/>
  <c r="AJ1801" i="59" s="1"/>
  <c r="DL1884" i="59"/>
  <c r="AF1884" i="59" s="1"/>
  <c r="DP1724" i="59"/>
  <c r="AJ1724" i="59" s="1"/>
  <c r="DO1642" i="59"/>
  <c r="AI1642" i="59" s="1"/>
  <c r="DQ1614" i="59"/>
  <c r="AK1614" i="59" s="1"/>
  <c r="DL1762" i="59"/>
  <c r="AF1762" i="59" s="1"/>
  <c r="DQ1675" i="59"/>
  <c r="AK1675" i="59" s="1"/>
  <c r="DO1885" i="59"/>
  <c r="AI1885" i="59" s="1"/>
  <c r="DK1679" i="59"/>
  <c r="AE1679" i="59" s="1"/>
  <c r="DO1863" i="59"/>
  <c r="AI1863" i="59" s="1"/>
  <c r="DI1809" i="59"/>
  <c r="AC1809" i="59" s="1"/>
  <c r="DP1866" i="59"/>
  <c r="AJ1866" i="59" s="1"/>
  <c r="DI1644" i="59"/>
  <c r="AC1644" i="59" s="1"/>
  <c r="DL1752" i="59"/>
  <c r="AF1752" i="59" s="1"/>
  <c r="DH1630" i="59"/>
  <c r="AB1630" i="59" s="1"/>
  <c r="DQ1758" i="59"/>
  <c r="AK1758" i="59" s="1"/>
  <c r="DN1800" i="59"/>
  <c r="AH1800" i="59" s="1"/>
  <c r="DL1828" i="59"/>
  <c r="AF1828" i="59" s="1"/>
  <c r="DQ1848" i="59"/>
  <c r="AK1848" i="59" s="1"/>
  <c r="DN1639" i="59"/>
  <c r="AH1639" i="59" s="1"/>
  <c r="DP1683" i="59"/>
  <c r="AJ1683" i="59" s="1"/>
  <c r="DQ1733" i="59"/>
  <c r="AK1733" i="59" s="1"/>
  <c r="DO1775" i="59"/>
  <c r="AI1775" i="59" s="1"/>
  <c r="DK1895" i="59"/>
  <c r="AE1895" i="59" s="1"/>
  <c r="DH1931" i="59"/>
  <c r="AB1931" i="59" s="1"/>
  <c r="DH2338" i="59"/>
  <c r="AB2338" i="59" s="1"/>
  <c r="DK2299" i="59"/>
  <c r="DO2028" i="59"/>
  <c r="AI2028" i="59" s="1"/>
  <c r="DH2043" i="59"/>
  <c r="AB2043" i="59" s="1"/>
  <c r="DQ1928" i="59"/>
  <c r="AK1928" i="59" s="1"/>
  <c r="DM2316" i="59"/>
  <c r="AG2316" i="59" s="1"/>
  <c r="DG2086" i="59"/>
  <c r="AA2086" i="59" s="1"/>
  <c r="DH2153" i="59"/>
  <c r="AB2153" i="59" s="1"/>
  <c r="DI2226" i="59"/>
  <c r="AC2226" i="59" s="1"/>
  <c r="DP1952" i="59"/>
  <c r="AJ1952" i="59" s="1"/>
  <c r="DK2075" i="59"/>
  <c r="AE2075" i="59" s="1"/>
  <c r="DP2275" i="59"/>
  <c r="AJ2275" i="59" s="1"/>
  <c r="DQ2107" i="59"/>
  <c r="AK2107" i="59" s="1"/>
  <c r="DQ2235" i="59"/>
  <c r="AK2235" i="59" s="1"/>
  <c r="DN2051" i="59"/>
  <c r="AH2051" i="59" s="1"/>
  <c r="DH2126" i="59"/>
  <c r="AB2126" i="59" s="1"/>
  <c r="DG2193" i="59"/>
  <c r="AA2193" i="59" s="1"/>
  <c r="DJ2277" i="59"/>
  <c r="AD2277" i="59" s="1"/>
  <c r="DI2256" i="59"/>
  <c r="AC2256" i="59" s="1"/>
  <c r="DM2302" i="59"/>
  <c r="AG2302" i="59" s="1"/>
  <c r="DJ1977" i="59"/>
  <c r="AD1977" i="59" s="1"/>
  <c r="DL2072" i="59"/>
  <c r="DO2265" i="59"/>
  <c r="DH2322" i="59"/>
  <c r="AB2322" i="59" s="1"/>
  <c r="DI2102" i="59"/>
  <c r="AC2102" i="59" s="1"/>
  <c r="DI2173" i="59"/>
  <c r="AC2173" i="59" s="1"/>
  <c r="DL1928" i="59"/>
  <c r="AF1928" i="59" s="1"/>
  <c r="DP2044" i="59"/>
  <c r="AJ2044" i="59" s="1"/>
  <c r="DP2183" i="59"/>
  <c r="AJ2183" i="59" s="1"/>
  <c r="DI1988" i="59"/>
  <c r="AC1988" i="59" s="1"/>
  <c r="DL2095" i="59"/>
  <c r="AF2095" i="59" s="1"/>
  <c r="DL2146" i="59"/>
  <c r="AF2146" i="59" s="1"/>
  <c r="DL2191" i="59"/>
  <c r="AF2191" i="59" s="1"/>
  <c r="DO1995" i="59"/>
  <c r="AI1995" i="59" s="1"/>
  <c r="DH2057" i="59"/>
  <c r="AB2057" i="59" s="1"/>
  <c r="DM2126" i="59"/>
  <c r="AG2126" i="59" s="1"/>
  <c r="DM2193" i="59"/>
  <c r="AG2193" i="59" s="1"/>
  <c r="DL2293" i="59"/>
  <c r="AF2293" i="59" s="1"/>
  <c r="DM2320" i="59"/>
  <c r="AG2320" i="59" s="1"/>
  <c r="DP1963" i="59"/>
  <c r="AJ1963" i="59" s="1"/>
  <c r="DF2046" i="59"/>
  <c r="Z2046" i="59" s="1"/>
  <c r="DF2249" i="59"/>
  <c r="Z2249" i="59" s="1"/>
  <c r="DG1617" i="59"/>
  <c r="AA1617" i="59" s="1"/>
  <c r="DF2151" i="59"/>
  <c r="Z2151" i="59" s="1"/>
  <c r="DH2225" i="59"/>
  <c r="AB2225" i="59" s="1"/>
  <c r="DI1943" i="59"/>
  <c r="AC1943" i="59" s="1"/>
  <c r="DP2115" i="59"/>
  <c r="AJ2115" i="59" s="1"/>
  <c r="DQ2275" i="59"/>
  <c r="AK2275" i="59" s="1"/>
  <c r="DM1968" i="59"/>
  <c r="AG1968" i="59" s="1"/>
  <c r="DK2038" i="59"/>
  <c r="AE2038" i="59" s="1"/>
  <c r="DG2139" i="59"/>
  <c r="AA2139" i="59" s="1"/>
  <c r="DM1921" i="59"/>
  <c r="AG1921" i="59" s="1"/>
  <c r="DG2055" i="59"/>
  <c r="AA2055" i="59" s="1"/>
  <c r="DQ2256" i="59"/>
  <c r="AK2256" i="59" s="1"/>
  <c r="DH1930" i="59"/>
  <c r="AB1930" i="59" s="1"/>
  <c r="DK2035" i="59"/>
  <c r="AE2035" i="59" s="1"/>
  <c r="DM2188" i="59"/>
  <c r="AG2188" i="59" s="1"/>
  <c r="DK2321" i="59"/>
  <c r="AE2321" i="59" s="1"/>
  <c r="DM1934" i="59"/>
  <c r="AG1934" i="59" s="1"/>
  <c r="DO2067" i="59"/>
  <c r="AI2067" i="59" s="1"/>
  <c r="DN2129" i="59"/>
  <c r="AH2129" i="59" s="1"/>
  <c r="DG2194" i="59"/>
  <c r="AA2194" i="59" s="1"/>
  <c r="DF1966" i="59"/>
  <c r="Z1966" i="59" s="1"/>
  <c r="DJ2174" i="59"/>
  <c r="AD2174" i="59" s="1"/>
  <c r="DO1918" i="59"/>
  <c r="AI1918" i="59" s="1"/>
  <c r="DL2062" i="59"/>
  <c r="AF2062" i="59" s="1"/>
  <c r="DK2129" i="59"/>
  <c r="AE2129" i="59" s="1"/>
  <c r="DL2198" i="59"/>
  <c r="AF2198" i="59" s="1"/>
  <c r="DQ1957" i="59"/>
  <c r="AK1957" i="59" s="1"/>
  <c r="DF2028" i="59"/>
  <c r="Z2028" i="59" s="1"/>
  <c r="DM2087" i="59"/>
  <c r="AG2087" i="59" s="1"/>
  <c r="DM2138" i="59"/>
  <c r="AG2138" i="59" s="1"/>
  <c r="DM2183" i="59"/>
  <c r="AG2183" i="59" s="1"/>
  <c r="DH2317" i="59"/>
  <c r="AB2317" i="59" s="1"/>
  <c r="DI2250" i="59"/>
  <c r="AC2250" i="59" s="1"/>
  <c r="DP1976" i="59"/>
  <c r="AJ1976" i="59" s="1"/>
  <c r="DH2287" i="59"/>
  <c r="AB2287" i="59" s="1"/>
  <c r="DQ2232" i="59"/>
  <c r="AK2232" i="59" s="1"/>
  <c r="DM2136" i="59"/>
  <c r="AG2136" i="59" s="1"/>
  <c r="DP2344" i="59"/>
  <c r="AJ2344" i="59" s="1"/>
  <c r="DG2074" i="59"/>
  <c r="AA2074" i="59" s="1"/>
  <c r="DH2157" i="59"/>
  <c r="AB2157" i="59" s="1"/>
  <c r="DJ1954" i="59"/>
  <c r="AD1954" i="59" s="1"/>
  <c r="DP2119" i="59"/>
  <c r="AJ2119" i="59" s="1"/>
  <c r="DI2307" i="59"/>
  <c r="AC2307" i="59" s="1"/>
  <c r="DH1966" i="59"/>
  <c r="AB1966" i="59" s="1"/>
  <c r="DF2023" i="59"/>
  <c r="Z2023" i="59" s="1"/>
  <c r="DM2288" i="59"/>
  <c r="AG2288" i="59" s="1"/>
  <c r="DQ2266" i="59"/>
  <c r="AK2266" i="59" s="1"/>
  <c r="DH1976" i="59"/>
  <c r="AB1976" i="59" s="1"/>
  <c r="DP2050" i="59"/>
  <c r="AJ2050" i="59" s="1"/>
  <c r="DL2265" i="59"/>
  <c r="AF2265" i="59" s="1"/>
  <c r="DP1881" i="59"/>
  <c r="AJ1881" i="59" s="1"/>
  <c r="DI2067" i="59"/>
  <c r="AC2067" i="59" s="1"/>
  <c r="DO2118" i="59"/>
  <c r="AI2118" i="59" s="1"/>
  <c r="DP2185" i="59"/>
  <c r="AJ2185" i="59" s="1"/>
  <c r="DP2012" i="59"/>
  <c r="AJ2012" i="59" s="1"/>
  <c r="DP2142" i="59"/>
  <c r="AJ2142" i="59" s="1"/>
  <c r="DL1918" i="59"/>
  <c r="AF1918" i="59" s="1"/>
  <c r="DQ2289" i="59"/>
  <c r="AK2289" i="59" s="1"/>
  <c r="DJ2282" i="59"/>
  <c r="AD2282" i="59" s="1"/>
  <c r="DG2346" i="59"/>
  <c r="AA2346" i="59" s="1"/>
  <c r="DK2118" i="59"/>
  <c r="AE2118" i="59" s="1"/>
  <c r="DH2213" i="59"/>
  <c r="AB2213" i="59" s="1"/>
  <c r="DQ1995" i="59"/>
  <c r="AK1995" i="59" s="1"/>
  <c r="DP2131" i="59"/>
  <c r="AJ2131" i="59" s="1"/>
  <c r="DP1922" i="59"/>
  <c r="AJ1922" i="59" s="1"/>
  <c r="DN1971" i="59"/>
  <c r="AH1971" i="59" s="1"/>
  <c r="DN2273" i="59"/>
  <c r="AH2273" i="59" s="1"/>
  <c r="DI2360" i="59"/>
  <c r="AC2360" i="59" s="1"/>
  <c r="DL1960" i="59"/>
  <c r="AF1960" i="59" s="1"/>
  <c r="DJ2022" i="59"/>
  <c r="AD2022" i="59" s="1"/>
  <c r="DQ2316" i="59"/>
  <c r="AK2316" i="59" s="1"/>
  <c r="DM2168" i="59"/>
  <c r="AG2168" i="59" s="1"/>
  <c r="DF2297" i="59"/>
  <c r="Z2297" i="59" s="1"/>
  <c r="DI2063" i="59"/>
  <c r="AC2063" i="59" s="1"/>
  <c r="DI2141" i="59"/>
  <c r="AC2141" i="59" s="1"/>
  <c r="DI2205" i="59"/>
  <c r="AC2205" i="59" s="1"/>
  <c r="DI2023" i="59"/>
  <c r="AC2023" i="59" s="1"/>
  <c r="DL2243" i="59"/>
  <c r="AF2243" i="59" s="1"/>
  <c r="DI1968" i="59"/>
  <c r="AC1968" i="59" s="1"/>
  <c r="DI2036" i="59"/>
  <c r="AC2036" i="59" s="1"/>
  <c r="DI1941" i="59"/>
  <c r="AC1941" i="59" s="1"/>
  <c r="DO2027" i="59"/>
  <c r="AI2027" i="59" s="1"/>
  <c r="DM2147" i="59"/>
  <c r="AG2147" i="59" s="1"/>
  <c r="DQ2285" i="59"/>
  <c r="AK2285" i="59" s="1"/>
  <c r="DG2338" i="59"/>
  <c r="AA2338" i="59" s="1"/>
  <c r="DN2000" i="59"/>
  <c r="AH2000" i="59" s="1"/>
  <c r="DQ2068" i="59"/>
  <c r="AK2068" i="59" s="1"/>
  <c r="DP2306" i="59"/>
  <c r="AJ2306" i="59" s="1"/>
  <c r="DQ1580" i="59"/>
  <c r="AK1580" i="59" s="1"/>
  <c r="DO2095" i="59"/>
  <c r="AI2095" i="59" s="1"/>
  <c r="DN2189" i="59"/>
  <c r="AH2189" i="59" s="1"/>
  <c r="DN1918" i="59"/>
  <c r="AH1918" i="59" s="1"/>
  <c r="DG2017" i="59"/>
  <c r="AA2017" i="59" s="1"/>
  <c r="DJ2129" i="59"/>
  <c r="AD2129" i="59" s="1"/>
  <c r="DO1870" i="59"/>
  <c r="AI1870" i="59" s="1"/>
  <c r="DK2034" i="59"/>
  <c r="AE2034" i="59" s="1"/>
  <c r="DQ2090" i="59"/>
  <c r="AK2090" i="59" s="1"/>
  <c r="DQ2117" i="59"/>
  <c r="AK2117" i="59" s="1"/>
  <c r="DQ2146" i="59"/>
  <c r="AK2146" i="59" s="1"/>
  <c r="DF2174" i="59"/>
  <c r="Z2174" i="59" s="1"/>
  <c r="DQ2218" i="59"/>
  <c r="AK2218" i="59" s="1"/>
  <c r="DM1949" i="59"/>
  <c r="AG1949" i="59" s="1"/>
  <c r="DH2095" i="59"/>
  <c r="AB2095" i="59" s="1"/>
  <c r="DH2146" i="59"/>
  <c r="AB2146" i="59" s="1"/>
  <c r="DH2194" i="59"/>
  <c r="AB2194" i="59" s="1"/>
  <c r="DJ2245" i="59"/>
  <c r="AD2245" i="59" s="1"/>
  <c r="DP2302" i="59"/>
  <c r="AJ2302" i="59" s="1"/>
  <c r="DH1991" i="59"/>
  <c r="AB1991" i="59" s="1"/>
  <c r="DL1713" i="59"/>
  <c r="AF1713" i="59" s="1"/>
  <c r="DN2065" i="59"/>
  <c r="AH2065" i="59" s="1"/>
  <c r="DI2101" i="59"/>
  <c r="AC2101" i="59" s="1"/>
  <c r="DL2185" i="59"/>
  <c r="AF2185" i="59" s="1"/>
  <c r="DF1962" i="59"/>
  <c r="Z1962" i="59" s="1"/>
  <c r="DP2158" i="59"/>
  <c r="AJ2158" i="59" s="1"/>
  <c r="DQ1944" i="59"/>
  <c r="AK1944" i="59" s="1"/>
  <c r="DQ2012" i="59"/>
  <c r="AK2012" i="59" s="1"/>
  <c r="DL2091" i="59"/>
  <c r="AF2091" i="59" s="1"/>
  <c r="DK2225" i="59"/>
  <c r="AE2225" i="59" s="1"/>
  <c r="DQ1973" i="59"/>
  <c r="AK1973" i="59" s="1"/>
  <c r="DJ2048" i="59"/>
  <c r="AD2048" i="59" s="1"/>
  <c r="DJ2333" i="59"/>
  <c r="AD2333" i="59" s="1"/>
  <c r="DI2286" i="59"/>
  <c r="AC2286" i="59" s="1"/>
  <c r="DL2297" i="59"/>
  <c r="AF2297" i="59" s="1"/>
  <c r="DH1970" i="59"/>
  <c r="AB1970" i="59" s="1"/>
  <c r="DP2026" i="59"/>
  <c r="DH2239" i="59"/>
  <c r="DN2059" i="59"/>
  <c r="AH2059" i="59" s="1"/>
  <c r="DP2101" i="59"/>
  <c r="AJ2101" i="59" s="1"/>
  <c r="DL2177" i="59"/>
  <c r="AF2177" i="59" s="1"/>
  <c r="DM1983" i="59"/>
  <c r="AG1983" i="59" s="1"/>
  <c r="DL2052" i="59"/>
  <c r="AF2052" i="59" s="1"/>
  <c r="DK2219" i="59"/>
  <c r="AE2219" i="59" s="1"/>
  <c r="DL2323" i="59"/>
  <c r="AF2323" i="59" s="1"/>
  <c r="DH1954" i="59"/>
  <c r="AB1954" i="59" s="1"/>
  <c r="DG2337" i="59"/>
  <c r="AA2337" i="59" s="1"/>
  <c r="DQ2270" i="59"/>
  <c r="AK2270" i="59" s="1"/>
  <c r="DG1982" i="59"/>
  <c r="AA1982" i="59" s="1"/>
  <c r="DI2096" i="59"/>
  <c r="AC2096" i="59" s="1"/>
  <c r="DH2274" i="59"/>
  <c r="AB2274" i="59" s="1"/>
  <c r="DL2359" i="59"/>
  <c r="AF2359" i="59" s="1"/>
  <c r="DN2070" i="59"/>
  <c r="AH2070" i="59" s="1"/>
  <c r="DP2169" i="59"/>
  <c r="AJ2169" i="59" s="1"/>
  <c r="DI2227" i="59"/>
  <c r="AC2227" i="59" s="1"/>
  <c r="DJ2094" i="59"/>
  <c r="AD2094" i="59" s="1"/>
  <c r="DF2307" i="59"/>
  <c r="Z2307" i="59" s="1"/>
  <c r="DL1958" i="59"/>
  <c r="AF1958" i="59" s="1"/>
  <c r="DJ2238" i="59"/>
  <c r="AD2238" i="59" s="1"/>
  <c r="DO2286" i="59"/>
  <c r="AI2286" i="59" s="1"/>
  <c r="DL1956" i="59"/>
  <c r="AF1956" i="59" s="1"/>
  <c r="DF2019" i="59"/>
  <c r="Z2019" i="59" s="1"/>
  <c r="DM2124" i="59"/>
  <c r="AG2124" i="59" s="1"/>
  <c r="DG2114" i="59"/>
  <c r="AA2114" i="59" s="1"/>
  <c r="DH2181" i="59"/>
  <c r="AB2181" i="59" s="1"/>
  <c r="DM1951" i="59"/>
  <c r="AG1951" i="59" s="1"/>
  <c r="DK2053" i="59"/>
  <c r="AE2053" i="59" s="1"/>
  <c r="DN2263" i="59"/>
  <c r="AH2263" i="59" s="1"/>
  <c r="DJ1927" i="59"/>
  <c r="AD1927" i="59" s="1"/>
  <c r="DN1952" i="59"/>
  <c r="AH1952" i="59" s="1"/>
  <c r="DK2047" i="59"/>
  <c r="AE2047" i="59" s="1"/>
  <c r="DM2353" i="59"/>
  <c r="AG2353" i="59" s="1"/>
  <c r="DF1948" i="59"/>
  <c r="Z1948" i="59" s="1"/>
  <c r="DI2228" i="59"/>
  <c r="AC2228" i="59" s="1"/>
  <c r="DG1876" i="59"/>
  <c r="AA1876" i="59" s="1"/>
  <c r="DH1613" i="59"/>
  <c r="AB1613" i="59" s="1"/>
  <c r="DP1697" i="59"/>
  <c r="AJ1697" i="59" s="1"/>
  <c r="DH1785" i="59"/>
  <c r="AB1785" i="59" s="1"/>
  <c r="DO1633" i="59"/>
  <c r="AI1633" i="59" s="1"/>
  <c r="DK2281" i="59"/>
  <c r="AE2281" i="59" s="1"/>
  <c r="DK2196" i="59"/>
  <c r="AE2196" i="59" s="1"/>
  <c r="DJ2124" i="59"/>
  <c r="AD2124" i="59" s="1"/>
  <c r="DJ2068" i="59"/>
  <c r="AD2068" i="59" s="1"/>
  <c r="DO1876" i="59"/>
  <c r="AI1876" i="59" s="1"/>
  <c r="DF1717" i="59"/>
  <c r="Z1717" i="59" s="1"/>
  <c r="DO1593" i="59"/>
  <c r="AI1593" i="59" s="1"/>
  <c r="DJ1885" i="59"/>
  <c r="AD1885" i="59" s="1"/>
  <c r="DP1657" i="59"/>
  <c r="AJ1657" i="59" s="1"/>
  <c r="DK2335" i="59"/>
  <c r="DG2268" i="59"/>
  <c r="DF2224" i="59"/>
  <c r="Z2224" i="59" s="1"/>
  <c r="DP2204" i="59"/>
  <c r="AJ2204" i="59" s="1"/>
  <c r="DF2176" i="59"/>
  <c r="Z2176" i="59" s="1"/>
  <c r="DG2152" i="59"/>
  <c r="DO2132" i="59"/>
  <c r="AI2132" i="59" s="1"/>
  <c r="DO2108" i="59"/>
  <c r="AI2108" i="59" s="1"/>
  <c r="DP2084" i="59"/>
  <c r="AJ2084" i="59" s="1"/>
  <c r="DH2039" i="59"/>
  <c r="AB2039" i="59" s="1"/>
  <c r="DG1872" i="59"/>
  <c r="AA1872" i="59" s="1"/>
  <c r="DP1717" i="59"/>
  <c r="AJ1717" i="59" s="1"/>
  <c r="DF1593" i="59"/>
  <c r="Z1593" i="59" s="1"/>
  <c r="DO1625" i="59"/>
  <c r="AI1625" i="59" s="1"/>
  <c r="DF1705" i="59"/>
  <c r="Z1705" i="59" s="1"/>
  <c r="DK1592" i="59"/>
  <c r="AE1592" i="59" s="1"/>
  <c r="DK2268" i="59"/>
  <c r="AE2268" i="59" s="1"/>
  <c r="DK2184" i="59"/>
  <c r="AE2184" i="59" s="1"/>
  <c r="DJ2112" i="59"/>
  <c r="AD2112" i="59" s="1"/>
  <c r="DK1585" i="59"/>
  <c r="AE1585" i="59" s="1"/>
  <c r="DJ1757" i="59"/>
  <c r="AD1757" i="59" s="1"/>
  <c r="DN1629" i="59"/>
  <c r="AH1629" i="59" s="1"/>
  <c r="DO1916" i="59"/>
  <c r="AI1916" i="59" s="1"/>
  <c r="DN1705" i="59"/>
  <c r="AH1705" i="59" s="1"/>
  <c r="DF1589" i="59"/>
  <c r="Z1589" i="59" s="1"/>
  <c r="DG2281" i="59"/>
  <c r="AA2281" i="59" s="1"/>
  <c r="DN2224" i="59"/>
  <c r="AH2224" i="59" s="1"/>
  <c r="DO2200" i="59"/>
  <c r="AI2200" i="59" s="1"/>
  <c r="DN2176" i="59"/>
  <c r="AH2176" i="59" s="1"/>
  <c r="DO2152" i="59"/>
  <c r="AI2152" i="59" s="1"/>
  <c r="DP2112" i="59"/>
  <c r="AJ2112" i="59" s="1"/>
  <c r="DF2084" i="59"/>
  <c r="Z2084" i="59" s="1"/>
  <c r="DG2000" i="59"/>
  <c r="AA2000" i="59" s="1"/>
  <c r="DF2312" i="59"/>
  <c r="Z2312" i="59" s="1"/>
  <c r="DF2029" i="59"/>
  <c r="Z2029" i="59" s="1"/>
  <c r="DM2325" i="59"/>
  <c r="AG2325" i="59" s="1"/>
  <c r="DJ2248" i="59"/>
  <c r="AD2248" i="59" s="1"/>
  <c r="DF2340" i="59"/>
  <c r="Z2340" i="59" s="1"/>
  <c r="DN1953" i="59"/>
  <c r="AH1953" i="59" s="1"/>
  <c r="DP2296" i="59"/>
  <c r="AJ2296" i="59" s="1"/>
  <c r="DG2317" i="59"/>
  <c r="AA2317" i="59" s="1"/>
  <c r="DO2323" i="59"/>
  <c r="AI2323" i="59" s="1"/>
  <c r="DJ1584" i="59"/>
  <c r="AD1584" i="59" s="1"/>
  <c r="DO1601" i="59"/>
  <c r="AI1601" i="59" s="1"/>
  <c r="DL1699" i="59"/>
  <c r="AF1699" i="59" s="1"/>
  <c r="DK1868" i="59"/>
  <c r="AE1868" i="59" s="1"/>
  <c r="DH1665" i="59"/>
  <c r="AB1665" i="59" s="1"/>
  <c r="DP1677" i="59"/>
  <c r="AJ1677" i="59" s="1"/>
  <c r="DK1765" i="59"/>
  <c r="AE1765" i="59" s="1"/>
  <c r="DJ1911" i="59"/>
  <c r="AD1911" i="59" s="1"/>
  <c r="DQ1648" i="59"/>
  <c r="AK1648" i="59" s="1"/>
  <c r="DH1764" i="59"/>
  <c r="AB1764" i="59" s="1"/>
  <c r="DQ1626" i="59"/>
  <c r="AK1626" i="59" s="1"/>
  <c r="DI1726" i="59"/>
  <c r="AC1726" i="59" s="1"/>
  <c r="DO1716" i="59"/>
  <c r="AI1716" i="59" s="1"/>
  <c r="DI1755" i="59"/>
  <c r="AC1755" i="59" s="1"/>
  <c r="DG1897" i="59"/>
  <c r="AA1897" i="59" s="1"/>
  <c r="DG1851" i="59"/>
  <c r="AA1851" i="59" s="1"/>
  <c r="DF1584" i="59"/>
  <c r="Z1584" i="59" s="1"/>
  <c r="DF1661" i="59"/>
  <c r="Z1661" i="59" s="1"/>
  <c r="DN1597" i="59"/>
  <c r="AH1597" i="59" s="1"/>
  <c r="DF1647" i="59"/>
  <c r="Z1647" i="59" s="1"/>
  <c r="DM1684" i="59"/>
  <c r="AG1684" i="59" s="1"/>
  <c r="DO1656" i="59"/>
  <c r="AI1656" i="59" s="1"/>
  <c r="DF1719" i="59"/>
  <c r="Z1719" i="59" s="1"/>
  <c r="DO1852" i="59"/>
  <c r="AI1852" i="59" s="1"/>
  <c r="DM1630" i="59"/>
  <c r="AG1630" i="59" s="1"/>
  <c r="DF1724" i="59"/>
  <c r="Z1724" i="59" s="1"/>
  <c r="DF1764" i="59"/>
  <c r="Z1764" i="59" s="1"/>
  <c r="DK1814" i="59"/>
  <c r="AE1814" i="59" s="1"/>
  <c r="DG1588" i="59"/>
  <c r="AA1588" i="59" s="1"/>
  <c r="DO1780" i="59"/>
  <c r="AI1780" i="59" s="1"/>
  <c r="DQ1791" i="59"/>
  <c r="AK1791" i="59" s="1"/>
  <c r="DP1830" i="59"/>
  <c r="AJ1830" i="59" s="1"/>
  <c r="DN1580" i="59"/>
  <c r="AH1580" i="59" s="1"/>
  <c r="DH1661" i="59"/>
  <c r="AB1661" i="59" s="1"/>
  <c r="DH1631" i="59"/>
  <c r="AB1631" i="59" s="1"/>
  <c r="DL1719" i="59"/>
  <c r="AF1719" i="59" s="1"/>
  <c r="DN1763" i="59"/>
  <c r="AH1763" i="59" s="1"/>
  <c r="DH1779" i="59"/>
  <c r="AB1779" i="59" s="1"/>
  <c r="DG1802" i="59"/>
  <c r="AA1802" i="59" s="1"/>
  <c r="DH1644" i="59"/>
  <c r="AB1644" i="59" s="1"/>
  <c r="DQ1712" i="59"/>
  <c r="AK1712" i="59" s="1"/>
  <c r="DO1792" i="59"/>
  <c r="AI1792" i="59" s="1"/>
  <c r="DL1730" i="59"/>
  <c r="AF1730" i="59" s="1"/>
  <c r="DK1722" i="59"/>
  <c r="AE1722" i="59" s="1"/>
  <c r="DI1739" i="59"/>
  <c r="AC1739" i="59" s="1"/>
  <c r="DO1869" i="59"/>
  <c r="AI1869" i="59" s="1"/>
  <c r="DM1579" i="59"/>
  <c r="AG1579" i="59" s="1"/>
  <c r="DM1628" i="59"/>
  <c r="AG1628" i="59" s="1"/>
  <c r="DL1879" i="59"/>
  <c r="AF1879" i="59" s="1"/>
  <c r="DN1625" i="59"/>
  <c r="AH1625" i="59" s="1"/>
  <c r="DL1645" i="59"/>
  <c r="AF1645" i="59" s="1"/>
  <c r="DN1665" i="59"/>
  <c r="AH1665" i="59" s="1"/>
  <c r="DN1871" i="59"/>
  <c r="AH1871" i="59" s="1"/>
  <c r="DF1636" i="59"/>
  <c r="Z1636" i="59" s="1"/>
  <c r="DH1704" i="59"/>
  <c r="AB1704" i="59" s="1"/>
  <c r="DH1744" i="59"/>
  <c r="AB1744" i="59" s="1"/>
  <c r="DI1603" i="59"/>
  <c r="AC1603" i="59" s="1"/>
  <c r="DL1770" i="59"/>
  <c r="AF1770" i="59" s="1"/>
  <c r="DM1830" i="59"/>
  <c r="AG1830" i="59" s="1"/>
  <c r="DI1751" i="59"/>
  <c r="AC1751" i="59" s="1"/>
  <c r="DO1881" i="59"/>
  <c r="AI1881" i="59" s="1"/>
  <c r="DO1883" i="59"/>
  <c r="AI1883" i="59" s="1"/>
  <c r="DF1811" i="59"/>
  <c r="Z1811" i="59" s="1"/>
  <c r="DJ1867" i="59"/>
  <c r="AD1867" i="59" s="1"/>
  <c r="DG1634" i="59"/>
  <c r="AA1634" i="59" s="1"/>
  <c r="DN1634" i="59"/>
  <c r="AH1634" i="59" s="1"/>
  <c r="DL1746" i="59"/>
  <c r="AF1746" i="59" s="1"/>
  <c r="DQ1838" i="59"/>
  <c r="AK1838" i="59" s="1"/>
  <c r="DM1771" i="59"/>
  <c r="AG1771" i="59" s="1"/>
  <c r="DM1899" i="59"/>
  <c r="AG1899" i="59" s="1"/>
  <c r="DI1601" i="59"/>
  <c r="AC1601" i="59" s="1"/>
  <c r="DG1771" i="59"/>
  <c r="AA1771" i="59" s="1"/>
  <c r="DH1781" i="59"/>
  <c r="AB1781" i="59" s="1"/>
  <c r="DO1836" i="59"/>
  <c r="AI1836" i="59" s="1"/>
  <c r="DP1632" i="59"/>
  <c r="AJ1632" i="59" s="1"/>
  <c r="DH1594" i="59"/>
  <c r="AB1594" i="59" s="1"/>
  <c r="DF1618" i="59"/>
  <c r="Z1618" i="59" s="1"/>
  <c r="DF1590" i="59"/>
  <c r="Z1590" i="59" s="1"/>
  <c r="DQ1671" i="59"/>
  <c r="AK1671" i="59" s="1"/>
  <c r="DF1882" i="59"/>
  <c r="Z1882" i="59" s="1"/>
  <c r="DK1898" i="59"/>
  <c r="AE1898" i="59" s="1"/>
  <c r="DK1731" i="59"/>
  <c r="AE1731" i="59" s="1"/>
  <c r="DN1860" i="59"/>
  <c r="AH1860" i="59" s="1"/>
  <c r="DL1812" i="59"/>
  <c r="AF1812" i="59" s="1"/>
  <c r="DK1866" i="59"/>
  <c r="AE1866" i="59" s="1"/>
  <c r="DL1612" i="59"/>
  <c r="AF1612" i="59" s="1"/>
  <c r="DL1712" i="59"/>
  <c r="AF1712" i="59" s="1"/>
  <c r="DN1599" i="59"/>
  <c r="AH1599" i="59" s="1"/>
  <c r="DJ1626" i="59"/>
  <c r="AD1626" i="59" s="1"/>
  <c r="DI1754" i="59"/>
  <c r="AC1754" i="59" s="1"/>
  <c r="DO1736" i="59"/>
  <c r="AI1736" i="59" s="1"/>
  <c r="DL1860" i="59"/>
  <c r="AF1860" i="59" s="1"/>
  <c r="DN1611" i="59"/>
  <c r="AH1611" i="59" s="1"/>
  <c r="DQ1645" i="59"/>
  <c r="AK1645" i="59" s="1"/>
  <c r="DH1683" i="59"/>
  <c r="AB1683" i="59" s="1"/>
  <c r="DJ1747" i="59"/>
  <c r="AD1747" i="59" s="1"/>
  <c r="DL1874" i="59"/>
  <c r="AF1874" i="59" s="1"/>
  <c r="DK1932" i="59"/>
  <c r="AE1932" i="59" s="1"/>
  <c r="DF2250" i="59"/>
  <c r="Z2250" i="59" s="1"/>
  <c r="DN2240" i="59"/>
  <c r="AH2240" i="59" s="1"/>
  <c r="DF2017" i="59"/>
  <c r="Z2017" i="59" s="1"/>
  <c r="DP1935" i="59"/>
  <c r="AJ1935" i="59" s="1"/>
  <c r="DN1967" i="59"/>
  <c r="AH1967" i="59" s="1"/>
  <c r="DL1757" i="59"/>
  <c r="AF1757" i="59" s="1"/>
  <c r="DL2109" i="59"/>
  <c r="AF2109" i="59" s="1"/>
  <c r="DL2173" i="59"/>
  <c r="AF2173" i="59" s="1"/>
  <c r="DH1920" i="59"/>
  <c r="DF1986" i="59"/>
  <c r="Z1986" i="59" s="1"/>
  <c r="DJ2117" i="59"/>
  <c r="AD2117" i="59" s="1"/>
  <c r="DM2001" i="59"/>
  <c r="AG2001" i="59" s="1"/>
  <c r="DP2055" i="59"/>
  <c r="AJ2055" i="59" s="1"/>
  <c r="DG2326" i="59"/>
  <c r="AA2326" i="59" s="1"/>
  <c r="DN1955" i="59"/>
  <c r="AH1955" i="59" s="1"/>
  <c r="DM1905" i="59"/>
  <c r="AG1905" i="59" s="1"/>
  <c r="DJ1853" i="59"/>
  <c r="AD1853" i="59" s="1"/>
  <c r="DG1614" i="59"/>
  <c r="AA1614" i="59" s="1"/>
  <c r="DQ1726" i="59"/>
  <c r="AK1726" i="59" s="1"/>
  <c r="DG1728" i="59"/>
  <c r="AA1728" i="59" s="1"/>
  <c r="DM1727" i="59"/>
  <c r="AG1727" i="59" s="1"/>
  <c r="DI1828" i="59"/>
  <c r="AC1828" i="59" s="1"/>
  <c r="DI1673" i="59"/>
  <c r="AC1673" i="59" s="1"/>
  <c r="DN1816" i="59"/>
  <c r="AH1816" i="59" s="1"/>
  <c r="DL1790" i="59"/>
  <c r="AF1790" i="59" s="1"/>
  <c r="DP1849" i="59"/>
  <c r="AJ1849" i="59" s="1"/>
  <c r="DN1612" i="59"/>
  <c r="AH1612" i="59" s="1"/>
  <c r="DP1732" i="59"/>
  <c r="AJ1732" i="59" s="1"/>
  <c r="DK1603" i="59"/>
  <c r="AE1603" i="59" s="1"/>
  <c r="DJ1802" i="59"/>
  <c r="AD1802" i="59" s="1"/>
  <c r="DF1722" i="59"/>
  <c r="Z1722" i="59" s="1"/>
  <c r="DQ1588" i="59"/>
  <c r="AK1588" i="59" s="1"/>
  <c r="DQ1711" i="59"/>
  <c r="AK1711" i="59" s="1"/>
  <c r="DP1892" i="59"/>
  <c r="AJ1892" i="59" s="1"/>
  <c r="DK1675" i="59"/>
  <c r="AE1675" i="59" s="1"/>
  <c r="DK1759" i="59"/>
  <c r="AE1759" i="59" s="1"/>
  <c r="DF1863" i="59"/>
  <c r="Z1863" i="59" s="1"/>
  <c r="DP1807" i="59"/>
  <c r="AJ1807" i="59" s="1"/>
  <c r="DM1866" i="59"/>
  <c r="AG1866" i="59" s="1"/>
  <c r="DI1648" i="59"/>
  <c r="AC1648" i="59" s="1"/>
  <c r="DI1740" i="59"/>
  <c r="AC1740" i="59" s="1"/>
  <c r="DG1810" i="59"/>
  <c r="AA1810" i="59" s="1"/>
  <c r="DI1714" i="59"/>
  <c r="AC1714" i="59" s="1"/>
  <c r="DJ1796" i="59"/>
  <c r="AD1796" i="59" s="1"/>
  <c r="DI1839" i="59"/>
  <c r="AC1839" i="59" s="1"/>
  <c r="DO1858" i="59"/>
  <c r="AI1858" i="59" s="1"/>
  <c r="DH1695" i="59"/>
  <c r="AB1695" i="59" s="1"/>
  <c r="DH1727" i="59"/>
  <c r="AB1727" i="59" s="1"/>
  <c r="DH1771" i="59"/>
  <c r="AB1771" i="59" s="1"/>
  <c r="DM1897" i="59"/>
  <c r="AG1897" i="59" s="1"/>
  <c r="DL2344" i="59"/>
  <c r="AF2344" i="59" s="1"/>
  <c r="DL2292" i="59"/>
  <c r="AF2292" i="59" s="1"/>
  <c r="DF2314" i="59"/>
  <c r="Z2314" i="59" s="1"/>
  <c r="DG2321" i="59"/>
  <c r="AA2321" i="59" s="1"/>
  <c r="DN2266" i="59"/>
  <c r="AH2266" i="59" s="1"/>
  <c r="DH1977" i="59"/>
  <c r="AB1977" i="59" s="1"/>
  <c r="DL1959" i="59"/>
  <c r="AF1959" i="59" s="1"/>
  <c r="DQ1990" i="59"/>
  <c r="AK1990" i="59" s="1"/>
  <c r="DO2119" i="59"/>
  <c r="AI2119" i="59" s="1"/>
  <c r="DI2187" i="59"/>
  <c r="AC2187" i="59" s="1"/>
  <c r="DP1940" i="59"/>
  <c r="AJ1940" i="59" s="1"/>
  <c r="DP2036" i="59"/>
  <c r="AJ2036" i="59" s="1"/>
  <c r="DJ2181" i="59"/>
  <c r="AD2181" i="59" s="1"/>
  <c r="DL2263" i="59"/>
  <c r="AF2263" i="59" s="1"/>
  <c r="DF2315" i="59"/>
  <c r="Z2315" i="59" s="1"/>
  <c r="DQ2073" i="59"/>
  <c r="AK2073" i="59" s="1"/>
  <c r="DF2106" i="59"/>
  <c r="Z2106" i="59" s="1"/>
  <c r="DF2138" i="59"/>
  <c r="Z2138" i="59" s="1"/>
  <c r="DG2167" i="59"/>
  <c r="AA2167" i="59" s="1"/>
  <c r="DQ2195" i="59"/>
  <c r="AK2195" i="59" s="1"/>
  <c r="DF2234" i="59"/>
  <c r="Z2234" i="59" s="1"/>
  <c r="DH2067" i="59"/>
  <c r="AB2067" i="59" s="1"/>
  <c r="DH2195" i="59"/>
  <c r="AB2195" i="59" s="1"/>
  <c r="DM2327" i="59"/>
  <c r="AG2327" i="59" s="1"/>
  <c r="DI2264" i="59"/>
  <c r="AC2264" i="59" s="1"/>
  <c r="DM2342" i="59"/>
  <c r="AG2342" i="59" s="1"/>
  <c r="DP1883" i="59"/>
  <c r="AJ1883" i="59" s="1"/>
  <c r="DG1807" i="59"/>
  <c r="AA1807" i="59" s="1"/>
  <c r="DK1870" i="59"/>
  <c r="AE1870" i="59" s="1"/>
  <c r="DG1618" i="59"/>
  <c r="AA1618" i="59" s="1"/>
  <c r="DI1614" i="59"/>
  <c r="AC1614" i="59" s="1"/>
  <c r="DI1822" i="59"/>
  <c r="AC1822" i="59" s="1"/>
  <c r="DM1699" i="59"/>
  <c r="AG1699" i="59" s="1"/>
  <c r="DM1903" i="59"/>
  <c r="AG1903" i="59" s="1"/>
  <c r="DI1661" i="59"/>
  <c r="AC1661" i="59" s="1"/>
  <c r="DQ1817" i="59"/>
  <c r="AK1817" i="59" s="1"/>
  <c r="DP1812" i="59"/>
  <c r="AJ1812" i="59" s="1"/>
  <c r="DF1883" i="59"/>
  <c r="Z1883" i="59" s="1"/>
  <c r="DN1680" i="59"/>
  <c r="AH1680" i="59" s="1"/>
  <c r="DI1818" i="59"/>
  <c r="AC1818" i="59" s="1"/>
  <c r="DF1595" i="59"/>
  <c r="Z1595" i="59" s="1"/>
  <c r="DQ1647" i="59"/>
  <c r="AK1647" i="59" s="1"/>
  <c r="DI1875" i="59"/>
  <c r="AC1875" i="59" s="1"/>
  <c r="DK1882" i="59"/>
  <c r="AE1882" i="59" s="1"/>
  <c r="DM1717" i="59"/>
  <c r="AG1717" i="59" s="1"/>
  <c r="DP1854" i="59"/>
  <c r="AJ1854" i="59" s="1"/>
  <c r="DN1783" i="59"/>
  <c r="AH1783" i="59" s="1"/>
  <c r="DL1866" i="59"/>
  <c r="AF1866" i="59" s="1"/>
  <c r="DI1640" i="59"/>
  <c r="AC1640" i="59" s="1"/>
  <c r="DJ1744" i="59"/>
  <c r="AD1744" i="59" s="1"/>
  <c r="DP1602" i="59"/>
  <c r="AJ1602" i="59" s="1"/>
  <c r="DF1818" i="59"/>
  <c r="Z1818" i="59" s="1"/>
  <c r="DQ1718" i="59"/>
  <c r="AK1718" i="59" s="1"/>
  <c r="DO1768" i="59"/>
  <c r="AI1768" i="59" s="1"/>
  <c r="DK1869" i="59"/>
  <c r="AE1869" i="59" s="1"/>
  <c r="DJ1639" i="59"/>
  <c r="AD1639" i="59" s="1"/>
  <c r="DJ1683" i="59"/>
  <c r="AD1683" i="59" s="1"/>
  <c r="DO1727" i="59"/>
  <c r="AI1727" i="59" s="1"/>
  <c r="DJ1767" i="59"/>
  <c r="AD1767" i="59" s="1"/>
  <c r="DL1898" i="59"/>
  <c r="AF1898" i="59" s="1"/>
  <c r="DK2048" i="59"/>
  <c r="AE2048" i="59" s="1"/>
  <c r="DK1936" i="59"/>
  <c r="AE1936" i="59" s="1"/>
  <c r="DH2304" i="59"/>
  <c r="AB2304" i="59" s="1"/>
  <c r="DG1972" i="59"/>
  <c r="AA1972" i="59" s="1"/>
  <c r="DF1937" i="59"/>
  <c r="Z1937" i="59" s="1"/>
  <c r="DK1996" i="59"/>
  <c r="AE1996" i="59" s="1"/>
  <c r="DG2036" i="59"/>
  <c r="AA2036" i="59" s="1"/>
  <c r="DL1633" i="59"/>
  <c r="AF1633" i="59" s="1"/>
  <c r="DK2106" i="59"/>
  <c r="AE2106" i="59" s="1"/>
  <c r="DN2199" i="59"/>
  <c r="AH2199" i="59" s="1"/>
  <c r="DP1941" i="59"/>
  <c r="AJ1941" i="59" s="1"/>
  <c r="DJ2093" i="59"/>
  <c r="AD2093" i="59" s="1"/>
  <c r="DQ2267" i="59"/>
  <c r="AK2267" i="59" s="1"/>
  <c r="DM2029" i="59"/>
  <c r="AG2029" i="59" s="1"/>
  <c r="DG2262" i="59"/>
  <c r="AA2262" i="59" s="1"/>
  <c r="DM2346" i="59"/>
  <c r="AG2346" i="59" s="1"/>
  <c r="DQ1881" i="59"/>
  <c r="AK1881" i="59" s="1"/>
  <c r="DN1837" i="59"/>
  <c r="AH1837" i="59" s="1"/>
  <c r="DI1592" i="59"/>
  <c r="AC1592" i="59" s="1"/>
  <c r="DP1610" i="59"/>
  <c r="AJ1610" i="59" s="1"/>
  <c r="DH1706" i="59"/>
  <c r="AB1706" i="59" s="1"/>
  <c r="DF1602" i="59"/>
  <c r="Z1602" i="59" s="1"/>
  <c r="DQ1858" i="59"/>
  <c r="AK1858" i="59" s="1"/>
  <c r="DL1880" i="59"/>
  <c r="AF1880" i="59" s="1"/>
  <c r="DI1697" i="59"/>
  <c r="AC1697" i="59" s="1"/>
  <c r="DJ1848" i="59"/>
  <c r="AD1848" i="59" s="1"/>
  <c r="DK1805" i="59"/>
  <c r="AE1805" i="59" s="1"/>
  <c r="DJ1886" i="59"/>
  <c r="AD1886" i="59" s="1"/>
  <c r="DP1728" i="59"/>
  <c r="AJ1728" i="59" s="1"/>
  <c r="DO1646" i="59"/>
  <c r="AI1646" i="59" s="1"/>
  <c r="DP1626" i="59"/>
  <c r="AJ1626" i="59" s="1"/>
  <c r="DP1774" i="59"/>
  <c r="AJ1774" i="59" s="1"/>
  <c r="DQ1679" i="59"/>
  <c r="AK1679" i="59" s="1"/>
  <c r="DO1897" i="59"/>
  <c r="AI1897" i="59" s="1"/>
  <c r="DK1687" i="59"/>
  <c r="AE1687" i="59" s="1"/>
  <c r="DH1867" i="59"/>
  <c r="AB1867" i="59" s="1"/>
  <c r="DK1812" i="59"/>
  <c r="AE1812" i="59" s="1"/>
  <c r="DN1866" i="59"/>
  <c r="AH1866" i="59" s="1"/>
  <c r="DJ1656" i="59"/>
  <c r="AD1656" i="59" s="1"/>
  <c r="DJ1756" i="59"/>
  <c r="AD1756" i="59" s="1"/>
  <c r="DL1646" i="59"/>
  <c r="AF1646" i="59" s="1"/>
  <c r="DQ1762" i="59"/>
  <c r="AK1762" i="59" s="1"/>
  <c r="DP1804" i="59"/>
  <c r="AJ1804" i="59" s="1"/>
  <c r="DL1832" i="59"/>
  <c r="AF1832" i="59" s="1"/>
  <c r="DO1882" i="59"/>
  <c r="AI1882" i="59" s="1"/>
  <c r="DF1639" i="59"/>
  <c r="Z1639" i="59" s="1"/>
  <c r="DJ1687" i="59"/>
  <c r="AD1687" i="59" s="1"/>
  <c r="DN1735" i="59"/>
  <c r="AH1735" i="59" s="1"/>
  <c r="DP1783" i="59"/>
  <c r="AJ1783" i="59" s="1"/>
  <c r="DG1907" i="59"/>
  <c r="AA1907" i="59" s="1"/>
  <c r="DO1932" i="59"/>
  <c r="AI1932" i="59" s="1"/>
  <c r="DJ2360" i="59"/>
  <c r="AD2360" i="59" s="1"/>
  <c r="DN2304" i="59"/>
  <c r="AH2304" i="59" s="1"/>
  <c r="DK2057" i="59"/>
  <c r="AE2057" i="59" s="1"/>
  <c r="DO2044" i="59"/>
  <c r="AI2044" i="59" s="1"/>
  <c r="DN1949" i="59"/>
  <c r="AH1949" i="59" s="1"/>
  <c r="DK2344" i="59"/>
  <c r="AE2344" i="59" s="1"/>
  <c r="DN2087" i="59"/>
  <c r="AH2087" i="59" s="1"/>
  <c r="DI2153" i="59"/>
  <c r="AC2153" i="59" s="1"/>
  <c r="DJ2227" i="59"/>
  <c r="AD2227" i="59" s="1"/>
  <c r="DH1956" i="59"/>
  <c r="DJ2097" i="59"/>
  <c r="AD2097" i="59" s="1"/>
  <c r="DN2275" i="59"/>
  <c r="AH2275" i="59" s="1"/>
  <c r="DQ2115" i="59"/>
  <c r="AK2115" i="59" s="1"/>
  <c r="DG1799" i="59"/>
  <c r="AA1799" i="59" s="1"/>
  <c r="DL2057" i="59"/>
  <c r="AF2057" i="59" s="1"/>
  <c r="DG2129" i="59"/>
  <c r="AA2129" i="59" s="1"/>
  <c r="DH2198" i="59"/>
  <c r="AB2198" i="59" s="1"/>
  <c r="DL2277" i="59"/>
  <c r="AF2277" i="59" s="1"/>
  <c r="DI2272" i="59"/>
  <c r="AC2272" i="59" s="1"/>
  <c r="DM2326" i="59"/>
  <c r="AG2326" i="59" s="1"/>
  <c r="DF1979" i="59"/>
  <c r="Z1979" i="59" s="1"/>
  <c r="DL2088" i="59"/>
  <c r="DQ2265" i="59"/>
  <c r="DG2323" i="59"/>
  <c r="AA2323" i="59" s="1"/>
  <c r="DN2105" i="59"/>
  <c r="AH2105" i="59" s="1"/>
  <c r="DF2179" i="59"/>
  <c r="Z2179" i="59" s="1"/>
  <c r="DK1953" i="59"/>
  <c r="AE1953" i="59" s="1"/>
  <c r="DP2045" i="59"/>
  <c r="AJ2045" i="59" s="1"/>
  <c r="DP2227" i="59"/>
  <c r="AJ2227" i="59" s="1"/>
  <c r="DG1994" i="59"/>
  <c r="AA1994" i="59" s="1"/>
  <c r="DL2098" i="59"/>
  <c r="AF2098" i="59" s="1"/>
  <c r="DL2151" i="59"/>
  <c r="AF2151" i="59" s="1"/>
  <c r="DL2194" i="59"/>
  <c r="AF2194" i="59" s="1"/>
  <c r="DF1928" i="59"/>
  <c r="Z1928" i="59" s="1"/>
  <c r="DN1996" i="59"/>
  <c r="AH1996" i="59" s="1"/>
  <c r="DM2062" i="59"/>
  <c r="AG2062" i="59" s="1"/>
  <c r="DM2129" i="59"/>
  <c r="AG2129" i="59" s="1"/>
  <c r="DM2198" i="59"/>
  <c r="AG2198" i="59" s="1"/>
  <c r="DJ2301" i="59"/>
  <c r="AD2301" i="59" s="1"/>
  <c r="DM2324" i="59"/>
  <c r="AG2324" i="59" s="1"/>
  <c r="DI1967" i="59"/>
  <c r="AC1967" i="59" s="1"/>
  <c r="DH2046" i="59"/>
  <c r="AB2046" i="59" s="1"/>
  <c r="DI2268" i="59"/>
  <c r="AC2268" i="59" s="1"/>
  <c r="DG1669" i="59"/>
  <c r="AA1669" i="59" s="1"/>
  <c r="DP2153" i="59"/>
  <c r="AJ2153" i="59" s="1"/>
  <c r="DI2225" i="59"/>
  <c r="AC2225" i="59" s="1"/>
  <c r="DO1957" i="59"/>
  <c r="AI1957" i="59" s="1"/>
  <c r="DK2131" i="59"/>
  <c r="AE2131" i="59" s="1"/>
  <c r="DH2291" i="59"/>
  <c r="AB2291" i="59" s="1"/>
  <c r="DM1972" i="59"/>
  <c r="AG1972" i="59" s="1"/>
  <c r="DM2040" i="59"/>
  <c r="AG2040" i="59" s="1"/>
  <c r="DG2147" i="59"/>
  <c r="AA2147" i="59" s="1"/>
  <c r="DM1925" i="59"/>
  <c r="AG1925" i="59" s="1"/>
  <c r="D1925" i="59" s="1"/>
  <c r="DJ2253" i="59"/>
  <c r="AD2253" i="59" s="1"/>
  <c r="DF2262" i="59"/>
  <c r="Z2262" i="59" s="1"/>
  <c r="DJ1963" i="59"/>
  <c r="AD1963" i="59" s="1"/>
  <c r="DM1942" i="59"/>
  <c r="AG1942" i="59" s="1"/>
  <c r="DK2070" i="59"/>
  <c r="AE2070" i="59" s="1"/>
  <c r="DH2133" i="59"/>
  <c r="AB2133" i="59" s="1"/>
  <c r="DH2197" i="59"/>
  <c r="AB2197" i="59" s="1"/>
  <c r="DK1969" i="59"/>
  <c r="AE1969" i="59" s="1"/>
  <c r="DJ2178" i="59"/>
  <c r="AD2178" i="59" s="1"/>
  <c r="DQ1920" i="59"/>
  <c r="AK1920" i="59" s="1"/>
  <c r="DK2065" i="59"/>
  <c r="AE2065" i="59" s="1"/>
  <c r="DL2134" i="59"/>
  <c r="AF2134" i="59" s="1"/>
  <c r="DK2201" i="59"/>
  <c r="AE2201" i="59" s="1"/>
  <c r="DN1964" i="59"/>
  <c r="AH1964" i="59" s="1"/>
  <c r="DI2029" i="59"/>
  <c r="AC2029" i="59" s="1"/>
  <c r="DM2090" i="59"/>
  <c r="AG2090" i="59" s="1"/>
  <c r="DM2141" i="59"/>
  <c r="AG2141" i="59" s="1"/>
  <c r="DM2186" i="59"/>
  <c r="AG2186" i="59" s="1"/>
  <c r="DJ2321" i="59"/>
  <c r="AD2321" i="59" s="1"/>
  <c r="DI2270" i="59"/>
  <c r="AC2270" i="59" s="1"/>
  <c r="DQ2039" i="59"/>
  <c r="AK2039" i="59" s="1"/>
  <c r="DO1974" i="59"/>
  <c r="AI1974" i="59" s="1"/>
  <c r="DJ1982" i="59"/>
  <c r="DL2160" i="59"/>
  <c r="DI2351" i="59"/>
  <c r="DF2083" i="59"/>
  <c r="Z2083" i="59" s="1"/>
  <c r="DI2157" i="59"/>
  <c r="AC2157" i="59" s="1"/>
  <c r="DM1955" i="59"/>
  <c r="AG1955" i="59" s="1"/>
  <c r="DJ2146" i="59"/>
  <c r="AD2146" i="59" s="1"/>
  <c r="DH2311" i="59"/>
  <c r="AB2311" i="59" s="1"/>
  <c r="DI1969" i="59"/>
  <c r="AC1969" i="59" s="1"/>
  <c r="DN2027" i="59"/>
  <c r="AH2027" i="59" s="1"/>
  <c r="DM2292" i="59"/>
  <c r="AG2292" i="59" s="1"/>
  <c r="DQ2278" i="59"/>
  <c r="AK2278" i="59" s="1"/>
  <c r="DH1982" i="59"/>
  <c r="AB1982" i="59" s="1"/>
  <c r="DJ2056" i="59"/>
  <c r="AD2056" i="59" s="1"/>
  <c r="DM2271" i="59"/>
  <c r="AG2271" i="59" s="1"/>
  <c r="DP1580" i="59"/>
  <c r="AJ1580" i="59" s="1"/>
  <c r="DL2069" i="59"/>
  <c r="AF2069" i="59" s="1"/>
  <c r="DN2118" i="59"/>
  <c r="AH2118" i="59" s="1"/>
  <c r="DI2186" i="59"/>
  <c r="AC2186" i="59" s="1"/>
  <c r="DK2013" i="59"/>
  <c r="AE2013" i="59" s="1"/>
  <c r="DP2146" i="59"/>
  <c r="AJ2146" i="59" s="1"/>
  <c r="DL1922" i="59"/>
  <c r="AF1922" i="59" s="1"/>
  <c r="DM2299" i="59"/>
  <c r="AG2299" i="59" s="1"/>
  <c r="DQ2288" i="59"/>
  <c r="AK2288" i="59" s="1"/>
  <c r="DF2347" i="59"/>
  <c r="Z2347" i="59" s="1"/>
  <c r="DL1993" i="59"/>
  <c r="AF1993" i="59" s="1"/>
  <c r="DQ2196" i="59"/>
  <c r="DF2288" i="59"/>
  <c r="Z2288" i="59" s="1"/>
  <c r="DO2138" i="59"/>
  <c r="AI2138" i="59" s="1"/>
  <c r="DI2213" i="59"/>
  <c r="AC2213" i="59" s="1"/>
  <c r="DP1996" i="59"/>
  <c r="AJ1996" i="59" s="1"/>
  <c r="DK2147" i="59"/>
  <c r="AE2147" i="59" s="1"/>
  <c r="DO1927" i="59"/>
  <c r="AI1927" i="59" s="1"/>
  <c r="DH1990" i="59"/>
  <c r="AB1990" i="59" s="1"/>
  <c r="DP2273" i="59"/>
  <c r="AJ2273" i="59" s="1"/>
  <c r="DI2326" i="59"/>
  <c r="AC2326" i="59" s="1"/>
  <c r="DI2007" i="59"/>
  <c r="AC2007" i="59" s="1"/>
  <c r="DQ1976" i="59"/>
  <c r="AK1976" i="59" s="1"/>
  <c r="DL2351" i="59"/>
  <c r="AF2351" i="59" s="1"/>
  <c r="DM2192" i="59"/>
  <c r="AG2192" i="59" s="1"/>
  <c r="DO2313" i="59"/>
  <c r="DJ2071" i="59"/>
  <c r="AD2071" i="59" s="1"/>
  <c r="DF2147" i="59"/>
  <c r="Z2147" i="59" s="1"/>
  <c r="DG2218" i="59"/>
  <c r="AA2218" i="59" s="1"/>
  <c r="DK2029" i="59"/>
  <c r="AE2029" i="59" s="1"/>
  <c r="DJ2243" i="59"/>
  <c r="AD2243" i="59" s="1"/>
  <c r="DI1972" i="59"/>
  <c r="AC1972" i="59" s="1"/>
  <c r="DG2038" i="59"/>
  <c r="AA2038" i="59" s="1"/>
  <c r="DG1951" i="59"/>
  <c r="AA1951" i="59" s="1"/>
  <c r="DN2028" i="59"/>
  <c r="AH2028" i="59" s="1"/>
  <c r="DM2155" i="59"/>
  <c r="AG2155" i="59" s="1"/>
  <c r="DJ2289" i="59"/>
  <c r="AD2289" i="59" s="1"/>
  <c r="DQ2302" i="59"/>
  <c r="AK2302" i="59" s="1"/>
  <c r="DP2000" i="59"/>
  <c r="AJ2000" i="59" s="1"/>
  <c r="DQ2092" i="59"/>
  <c r="AK2092" i="59" s="1"/>
  <c r="DH2313" i="59"/>
  <c r="AB2313" i="59" s="1"/>
  <c r="DI1918" i="59"/>
  <c r="AC1918" i="59" s="1"/>
  <c r="DH2097" i="59"/>
  <c r="AB2097" i="59" s="1"/>
  <c r="DG2190" i="59"/>
  <c r="AA2190" i="59" s="1"/>
  <c r="DP1920" i="59"/>
  <c r="DI1951" i="59"/>
  <c r="AC1951" i="59" s="1"/>
  <c r="DF2018" i="59"/>
  <c r="Z2018" i="59" s="1"/>
  <c r="DP2166" i="59"/>
  <c r="AJ2166" i="59" s="1"/>
  <c r="DK1918" i="59"/>
  <c r="AE1918" i="59" s="1"/>
  <c r="DQ2058" i="59"/>
  <c r="AK2058" i="59" s="1"/>
  <c r="DQ2093" i="59"/>
  <c r="AK2093" i="59" s="1"/>
  <c r="DF2118" i="59"/>
  <c r="Z2118" i="59" s="1"/>
  <c r="DF2150" i="59"/>
  <c r="Z2150" i="59" s="1"/>
  <c r="DF2177" i="59"/>
  <c r="Z2177" i="59" s="1"/>
  <c r="DQ2223" i="59"/>
  <c r="AK2223" i="59" s="1"/>
  <c r="DF2040" i="59"/>
  <c r="Z2040" i="59" s="1"/>
  <c r="DH2098" i="59"/>
  <c r="AB2098" i="59" s="1"/>
  <c r="DH2151" i="59"/>
  <c r="AB2151" i="59" s="1"/>
  <c r="DG2197" i="59"/>
  <c r="AA2197" i="59" s="1"/>
  <c r="DL2245" i="59"/>
  <c r="AF2245" i="59" s="1"/>
  <c r="DN2302" i="59"/>
  <c r="AH2302" i="59" s="1"/>
  <c r="DF2009" i="59"/>
  <c r="Z2009" i="59" s="1"/>
  <c r="DF2290" i="59"/>
  <c r="Z2290" i="59" s="1"/>
  <c r="DP1911" i="59"/>
  <c r="AJ1911" i="59" s="1"/>
  <c r="DH2069" i="59"/>
  <c r="AB2069" i="59" s="1"/>
  <c r="DL2121" i="59"/>
  <c r="AF2121" i="59" s="1"/>
  <c r="DF2187" i="59"/>
  <c r="Z2187" i="59" s="1"/>
  <c r="DG1965" i="59"/>
  <c r="AA1965" i="59" s="1"/>
  <c r="DP2162" i="59"/>
  <c r="AJ2162" i="59" s="1"/>
  <c r="DO1946" i="59"/>
  <c r="AI1946" i="59" s="1"/>
  <c r="DO2018" i="59"/>
  <c r="AI2018" i="59" s="1"/>
  <c r="DL2099" i="59"/>
  <c r="AF2099" i="59" s="1"/>
  <c r="DL2227" i="59"/>
  <c r="AF2227" i="59" s="1"/>
  <c r="DG1979" i="59"/>
  <c r="AA1979" i="59" s="1"/>
  <c r="DK2051" i="59"/>
  <c r="AE2051" i="59" s="1"/>
  <c r="DL2333" i="59"/>
  <c r="AF2333" i="59" s="1"/>
  <c r="DI2294" i="59"/>
  <c r="AC2294" i="59" s="1"/>
  <c r="DI2084" i="59"/>
  <c r="AC2084" i="59" s="1"/>
  <c r="DM2303" i="59"/>
  <c r="AG2303" i="59" s="1"/>
  <c r="DK2039" i="59"/>
  <c r="AE2039" i="59" s="1"/>
  <c r="DK2239" i="59"/>
  <c r="DM2333" i="59"/>
  <c r="AG2333" i="59" s="1"/>
  <c r="DO2059" i="59"/>
  <c r="AI2059" i="59" s="1"/>
  <c r="DL2113" i="59"/>
  <c r="AF2113" i="59" s="1"/>
  <c r="DI2182" i="59"/>
  <c r="AC2182" i="59" s="1"/>
  <c r="DL1984" i="59"/>
  <c r="AF1984" i="59" s="1"/>
  <c r="DP2062" i="59"/>
  <c r="AJ2062" i="59" s="1"/>
  <c r="DL2259" i="59"/>
  <c r="AF2259" i="59" s="1"/>
  <c r="DJ2323" i="59"/>
  <c r="AD2323" i="59" s="1"/>
  <c r="DG1955" i="59"/>
  <c r="AA1955" i="59" s="1"/>
  <c r="DF2353" i="59"/>
  <c r="Z2353" i="59" s="1"/>
  <c r="DQ2310" i="59"/>
  <c r="AK2310" i="59" s="1"/>
  <c r="DI1982" i="59"/>
  <c r="AC1982" i="59" s="1"/>
  <c r="DQ2132" i="59"/>
  <c r="AK2132" i="59" s="1"/>
  <c r="DQ2281" i="59"/>
  <c r="AK2281" i="59" s="1"/>
  <c r="DK2360" i="59"/>
  <c r="AE2360" i="59" s="1"/>
  <c r="DF2071" i="59"/>
  <c r="Z2071" i="59" s="1"/>
  <c r="DI2170" i="59"/>
  <c r="AC2170" i="59" s="1"/>
  <c r="DL2229" i="59"/>
  <c r="AF2229" i="59" s="1"/>
  <c r="DJ2138" i="59"/>
  <c r="AD2138" i="59" s="1"/>
  <c r="DQ2307" i="59"/>
  <c r="AK2307" i="59" s="1"/>
  <c r="DK1959" i="59"/>
  <c r="AE1959" i="59" s="1"/>
  <c r="DN2238" i="59"/>
  <c r="AH2238" i="59" s="1"/>
  <c r="DQ2292" i="59"/>
  <c r="AK2292" i="59" s="1"/>
  <c r="DG2020" i="59"/>
  <c r="AA2020" i="59" s="1"/>
  <c r="DM2132" i="59"/>
  <c r="AG2132" i="59" s="1"/>
  <c r="DH2117" i="59"/>
  <c r="AB2117" i="59" s="1"/>
  <c r="DI2181" i="59"/>
  <c r="AC2181" i="59" s="1"/>
  <c r="DL1952" i="59"/>
  <c r="AF1952" i="59" s="1"/>
  <c r="DJ2070" i="59"/>
  <c r="AD2070" i="59" s="1"/>
  <c r="DL2267" i="59"/>
  <c r="AF2267" i="59" s="1"/>
  <c r="DQ1929" i="59"/>
  <c r="AK1929" i="59" s="1"/>
  <c r="DQ1953" i="59"/>
  <c r="AK1953" i="59" s="1"/>
  <c r="DJ2052" i="59"/>
  <c r="AD2052" i="59" s="1"/>
  <c r="DO2338" i="59"/>
  <c r="AI2338" i="59" s="1"/>
  <c r="DI2343" i="59"/>
  <c r="AC2343" i="59" s="1"/>
  <c r="DG2068" i="59"/>
  <c r="AA2068" i="59" s="1"/>
  <c r="DH1865" i="59"/>
  <c r="AB1865" i="59" s="1"/>
  <c r="DP1613" i="59"/>
  <c r="AJ1613" i="59" s="1"/>
  <c r="DJ1681" i="59"/>
  <c r="AD1681" i="59" s="1"/>
  <c r="DK1737" i="59"/>
  <c r="AE1737" i="59" s="1"/>
  <c r="DJ1633" i="59"/>
  <c r="AD1633" i="59" s="1"/>
  <c r="DG2271" i="59"/>
  <c r="AA2271" i="59" s="1"/>
  <c r="DK2188" i="59"/>
  <c r="AE2188" i="59" s="1"/>
  <c r="DK2124" i="59"/>
  <c r="AE2124" i="59" s="1"/>
  <c r="DK2068" i="59"/>
  <c r="AE2068" i="59" s="1"/>
  <c r="DP1865" i="59"/>
  <c r="AJ1865" i="59" s="1"/>
  <c r="DJ1717" i="59"/>
  <c r="AD1717" i="59" s="1"/>
  <c r="DH1917" i="59"/>
  <c r="AB1917" i="59" s="1"/>
  <c r="DJ1877" i="59"/>
  <c r="AD1877" i="59" s="1"/>
  <c r="DK1657" i="59"/>
  <c r="AE1657" i="59" s="1"/>
  <c r="DM2329" i="59"/>
  <c r="AG2329" i="59" s="1"/>
  <c r="DM2265" i="59"/>
  <c r="AG2265" i="59" s="1"/>
  <c r="DK2220" i="59"/>
  <c r="AE2220" i="59" s="1"/>
  <c r="DG2200" i="59"/>
  <c r="DO2172" i="59"/>
  <c r="AI2172" i="59" s="1"/>
  <c r="DH2152" i="59"/>
  <c r="AB2152" i="59" s="1"/>
  <c r="DP2132" i="59"/>
  <c r="AJ2132" i="59" s="1"/>
  <c r="DP2108" i="59"/>
  <c r="AJ2108" i="59" s="1"/>
  <c r="DN2084" i="59"/>
  <c r="AH2084" i="59" s="1"/>
  <c r="DF2039" i="59"/>
  <c r="Z2039" i="59" s="1"/>
  <c r="DJ1865" i="59"/>
  <c r="AD1865" i="59" s="1"/>
  <c r="DJ1701" i="59"/>
  <c r="AD1701" i="59" s="1"/>
  <c r="DN1917" i="59"/>
  <c r="AH1917" i="59" s="1"/>
  <c r="DJ1625" i="59"/>
  <c r="AD1625" i="59" s="1"/>
  <c r="DO1705" i="59"/>
  <c r="AI1705" i="59" s="1"/>
  <c r="DP1588" i="59"/>
  <c r="AJ1588" i="59" s="1"/>
  <c r="DM2249" i="59"/>
  <c r="AG2249" i="59" s="1"/>
  <c r="DJ2184" i="59"/>
  <c r="AD2184" i="59" s="1"/>
  <c r="DK2112" i="59"/>
  <c r="AE2112" i="59" s="1"/>
  <c r="DH1589" i="59"/>
  <c r="AB1589" i="59" s="1"/>
  <c r="DM1740" i="59"/>
  <c r="AG1740" i="59" s="1"/>
  <c r="DO1613" i="59"/>
  <c r="AI1613" i="59" s="1"/>
  <c r="DG1880" i="59"/>
  <c r="AA1880" i="59" s="1"/>
  <c r="DK1689" i="59"/>
  <c r="AE1689" i="59" s="1"/>
  <c r="DG2359" i="59"/>
  <c r="AA2359" i="59" s="1"/>
  <c r="DP2268" i="59"/>
  <c r="AJ2268" i="59" s="1"/>
  <c r="DH2220" i="59"/>
  <c r="AB2220" i="59" s="1"/>
  <c r="DP2200" i="59"/>
  <c r="AJ2200" i="59" s="1"/>
  <c r="DP2152" i="59"/>
  <c r="AJ2152" i="59" s="1"/>
  <c r="DH2132" i="59"/>
  <c r="AB2132" i="59" s="1"/>
  <c r="DF2108" i="59"/>
  <c r="Z2108" i="59" s="1"/>
  <c r="DH2076" i="59"/>
  <c r="AB2076" i="59" s="1"/>
  <c r="DH1997" i="59"/>
  <c r="AB1997" i="59" s="1"/>
  <c r="DH2312" i="59"/>
  <c r="AB2312" i="59" s="1"/>
  <c r="DL2013" i="59"/>
  <c r="AF2013" i="59" s="1"/>
  <c r="DK2325" i="59"/>
  <c r="AE2325" i="59" s="1"/>
  <c r="DK2248" i="59"/>
  <c r="AE2248" i="59" s="1"/>
  <c r="DN2312" i="59"/>
  <c r="AH2312" i="59" s="1"/>
  <c r="DN1945" i="59"/>
  <c r="AH1945" i="59" s="1"/>
  <c r="DN2296" i="59"/>
  <c r="AH2296" i="59" s="1"/>
  <c r="DG2285" i="59"/>
  <c r="AA2285" i="59" s="1"/>
  <c r="DO2291" i="59"/>
  <c r="AI2291" i="59" s="1"/>
  <c r="DI1580" i="59"/>
  <c r="AC1580" i="59" s="1"/>
  <c r="DH1647" i="59"/>
  <c r="AB1647" i="59" s="1"/>
  <c r="DJ1602" i="59"/>
  <c r="AD1602" i="59" s="1"/>
  <c r="DN1671" i="59"/>
  <c r="AH1671" i="59" s="1"/>
  <c r="DJ1897" i="59"/>
  <c r="AD1897" i="59" s="1"/>
  <c r="DP1759" i="59"/>
  <c r="AJ1759" i="59" s="1"/>
  <c r="DH1799" i="59"/>
  <c r="AB1799" i="59" s="1"/>
  <c r="DM1606" i="59"/>
  <c r="AG1606" i="59" s="1"/>
  <c r="DH1668" i="59"/>
  <c r="AB1668" i="59" s="1"/>
  <c r="DF1592" i="59"/>
  <c r="Z1592" i="59" s="1"/>
  <c r="DP1658" i="59"/>
  <c r="AJ1658" i="59" s="1"/>
  <c r="DH1754" i="59"/>
  <c r="AB1754" i="59" s="1"/>
  <c r="DI1800" i="59"/>
  <c r="AC1800" i="59" s="1"/>
  <c r="DM1839" i="59"/>
  <c r="AG1839" i="59" s="1"/>
  <c r="DO1827" i="59"/>
  <c r="AI1827" i="59" s="1"/>
  <c r="DI1586" i="59"/>
  <c r="AC1586" i="59" s="1"/>
  <c r="DL1579" i="59"/>
  <c r="AF1579" i="59" s="1"/>
  <c r="DK1640" i="59"/>
  <c r="AE1640" i="59" s="1"/>
  <c r="DK1716" i="59"/>
  <c r="AE1716" i="59" s="1"/>
  <c r="DP1600" i="59"/>
  <c r="AJ1600" i="59" s="1"/>
  <c r="DN1619" i="59"/>
  <c r="AH1619" i="59" s="1"/>
  <c r="DL1707" i="59"/>
  <c r="AF1707" i="59" s="1"/>
  <c r="DH1687" i="59"/>
  <c r="AB1687" i="59" s="1"/>
  <c r="DJ1887" i="59"/>
  <c r="AD1887" i="59" s="1"/>
  <c r="DF1648" i="59"/>
  <c r="Z1648" i="59" s="1"/>
  <c r="DH1732" i="59"/>
  <c r="AB1732" i="59" s="1"/>
  <c r="DM1778" i="59"/>
  <c r="AG1778" i="59" s="1"/>
  <c r="DH1670" i="59"/>
  <c r="AB1670" i="59" s="1"/>
  <c r="DO1616" i="59"/>
  <c r="AI1616" i="59" s="1"/>
  <c r="DM1858" i="59"/>
  <c r="AG1858" i="59" s="1"/>
  <c r="DN1830" i="59"/>
  <c r="AH1830" i="59" s="1"/>
  <c r="DI1841" i="59"/>
  <c r="AC1841" i="59" s="1"/>
  <c r="DI1585" i="59"/>
  <c r="AC1585" i="59" s="1"/>
  <c r="DK1728" i="59"/>
  <c r="AE1728" i="59" s="1"/>
  <c r="DL1779" i="59"/>
  <c r="AF1779" i="59" s="1"/>
  <c r="DL1671" i="59"/>
  <c r="AF1671" i="59" s="1"/>
  <c r="DK1668" i="59"/>
  <c r="AE1668" i="59" s="1"/>
  <c r="DK1848" i="59"/>
  <c r="AE1848" i="59" s="1"/>
  <c r="DL1903" i="59"/>
  <c r="AF1903" i="59" s="1"/>
  <c r="DF1656" i="59"/>
  <c r="Z1656" i="59" s="1"/>
  <c r="DM1770" i="59"/>
  <c r="AG1770" i="59" s="1"/>
  <c r="DI1642" i="59"/>
  <c r="AC1642" i="59" s="1"/>
  <c r="DL1750" i="59"/>
  <c r="AF1750" i="59" s="1"/>
  <c r="DI1804" i="59"/>
  <c r="AC1804" i="59" s="1"/>
  <c r="DM1811" i="59"/>
  <c r="AG1811" i="59" s="1"/>
  <c r="DG1917" i="59"/>
  <c r="AA1917" i="59" s="1"/>
  <c r="DN1587" i="59"/>
  <c r="AH1587" i="59" s="1"/>
  <c r="DN1661" i="59"/>
  <c r="AH1661" i="59" s="1"/>
  <c r="DK1888" i="59"/>
  <c r="AE1888" i="59" s="1"/>
  <c r="DF1659" i="59"/>
  <c r="Z1659" i="59" s="1"/>
  <c r="DK1749" i="59"/>
  <c r="AE1749" i="59" s="1"/>
  <c r="DP1719" i="59"/>
  <c r="AJ1719" i="59" s="1"/>
  <c r="DP1899" i="59"/>
  <c r="AJ1899" i="59" s="1"/>
  <c r="DF1668" i="59"/>
  <c r="Z1668" i="59" s="1"/>
  <c r="DH1724" i="59"/>
  <c r="AB1724" i="59" s="1"/>
  <c r="DH1752" i="59"/>
  <c r="AB1752" i="59" s="1"/>
  <c r="DN1614" i="59"/>
  <c r="AH1614" i="59" s="1"/>
  <c r="DQ1604" i="59"/>
  <c r="AK1604" i="59" s="1"/>
  <c r="DM1902" i="59"/>
  <c r="AG1902" i="59" s="1"/>
  <c r="DQ1827" i="59"/>
  <c r="AK1827" i="59" s="1"/>
  <c r="DM1817" i="59"/>
  <c r="AG1817" i="59" s="1"/>
  <c r="DK1903" i="59"/>
  <c r="AE1903" i="59" s="1"/>
  <c r="DG1828" i="59"/>
  <c r="AA1828" i="59" s="1"/>
  <c r="DM1878" i="59"/>
  <c r="AG1878" i="59" s="1"/>
  <c r="DG1714" i="59"/>
  <c r="AA1714" i="59" s="1"/>
  <c r="DH1666" i="59"/>
  <c r="AB1666" i="59" s="1"/>
  <c r="DQ1778" i="59"/>
  <c r="AK1778" i="59" s="1"/>
  <c r="DM1623" i="59"/>
  <c r="AG1623" i="59" s="1"/>
  <c r="DN1838" i="59"/>
  <c r="AH1838" i="59" s="1"/>
  <c r="DI1832" i="59"/>
  <c r="AC1832" i="59" s="1"/>
  <c r="DG1647" i="59"/>
  <c r="AA1647" i="59" s="1"/>
  <c r="DO1811" i="59"/>
  <c r="AI1811" i="59" s="1"/>
  <c r="DO1804" i="59"/>
  <c r="AI1804" i="59" s="1"/>
  <c r="DF1855" i="59"/>
  <c r="Z1855" i="59" s="1"/>
  <c r="DP1680" i="59"/>
  <c r="AJ1680" i="59" s="1"/>
  <c r="DM1756" i="59"/>
  <c r="AG1756" i="59" s="1"/>
  <c r="DP1646" i="59"/>
  <c r="AJ1646" i="59" s="1"/>
  <c r="DL1599" i="59"/>
  <c r="AF1599" i="59" s="1"/>
  <c r="DQ1763" i="59"/>
  <c r="AK1763" i="59" s="1"/>
  <c r="DH1908" i="59"/>
  <c r="AB1908" i="59" s="1"/>
  <c r="DM1621" i="59"/>
  <c r="AG1621" i="59" s="1"/>
  <c r="DK1775" i="59"/>
  <c r="AE1775" i="59" s="1"/>
  <c r="DF1892" i="59"/>
  <c r="Z1892" i="59" s="1"/>
  <c r="DL1821" i="59"/>
  <c r="AF1821" i="59" s="1"/>
  <c r="DF1886" i="59"/>
  <c r="Z1886" i="59" s="1"/>
  <c r="DL1660" i="59"/>
  <c r="AF1660" i="59" s="1"/>
  <c r="DJ1736" i="59"/>
  <c r="AD1736" i="59" s="1"/>
  <c r="DG1782" i="59"/>
  <c r="AA1782" i="59" s="1"/>
  <c r="DP1726" i="59"/>
  <c r="AJ1726" i="59" s="1"/>
  <c r="DO1594" i="59"/>
  <c r="AI1594" i="59" s="1"/>
  <c r="DP1800" i="59"/>
  <c r="AJ1800" i="59" s="1"/>
  <c r="DJ1882" i="59"/>
  <c r="AD1882" i="59" s="1"/>
  <c r="DO1619" i="59"/>
  <c r="AI1619" i="59" s="1"/>
  <c r="DF1663" i="59"/>
  <c r="Z1663" i="59" s="1"/>
  <c r="DJ1707" i="59"/>
  <c r="AD1707" i="59" s="1"/>
  <c r="DF1755" i="59"/>
  <c r="Z1755" i="59" s="1"/>
  <c r="DO2253" i="59"/>
  <c r="DL2037" i="59"/>
  <c r="AF2037" i="59" s="1"/>
  <c r="DN2344" i="59"/>
  <c r="AH2344" i="59" s="1"/>
  <c r="DG2340" i="59"/>
  <c r="AA2340" i="59" s="1"/>
  <c r="DN2256" i="59"/>
  <c r="AH2256" i="59" s="1"/>
  <c r="DO2263" i="59"/>
  <c r="AI2263" i="59" s="1"/>
  <c r="DF2055" i="59"/>
  <c r="Z2055" i="59" s="1"/>
  <c r="DN2062" i="59"/>
  <c r="AH2062" i="59" s="1"/>
  <c r="DF2127" i="59"/>
  <c r="Z2127" i="59" s="1"/>
  <c r="DF2191" i="59"/>
  <c r="Z2191" i="59" s="1"/>
  <c r="DP1937" i="59"/>
  <c r="AJ1937" i="59" s="1"/>
  <c r="DN2018" i="59"/>
  <c r="AH2018" i="59" s="1"/>
  <c r="DO2141" i="59"/>
  <c r="AI2141" i="59" s="1"/>
  <c r="DM2025" i="59"/>
  <c r="AG2025" i="59" s="1"/>
  <c r="DM2263" i="59"/>
  <c r="AG2263" i="59" s="1"/>
  <c r="DM2262" i="59"/>
  <c r="AG2262" i="59" s="1"/>
  <c r="DI1869" i="59"/>
  <c r="AC1869" i="59" s="1"/>
  <c r="DP1790" i="59"/>
  <c r="AJ1790" i="59" s="1"/>
  <c r="DJ1873" i="59"/>
  <c r="AD1873" i="59" s="1"/>
  <c r="DG1730" i="59"/>
  <c r="AA1730" i="59" s="1"/>
  <c r="DP1762" i="59"/>
  <c r="AJ1762" i="59" s="1"/>
  <c r="DF1804" i="59"/>
  <c r="Z1804" i="59" s="1"/>
  <c r="DO1817" i="59"/>
  <c r="AI1817" i="59" s="1"/>
  <c r="DI1621" i="59"/>
  <c r="AC1621" i="59" s="1"/>
  <c r="DG1707" i="59"/>
  <c r="AA1707" i="59" s="1"/>
  <c r="DL1846" i="59"/>
  <c r="AF1846" i="59" s="1"/>
  <c r="DK1815" i="59"/>
  <c r="AE1815" i="59" s="1"/>
  <c r="DI1878" i="59"/>
  <c r="AC1878" i="59" s="1"/>
  <c r="DP1636" i="59"/>
  <c r="AJ1636" i="59" s="1"/>
  <c r="DP1744" i="59"/>
  <c r="AJ1744" i="59" s="1"/>
  <c r="DO1678" i="59"/>
  <c r="AI1678" i="59" s="1"/>
  <c r="DF1614" i="59"/>
  <c r="Z1614" i="59" s="1"/>
  <c r="DF1742" i="59"/>
  <c r="Z1742" i="59" s="1"/>
  <c r="DO1732" i="59"/>
  <c r="AI1732" i="59" s="1"/>
  <c r="DK1797" i="59"/>
  <c r="AE1797" i="59" s="1"/>
  <c r="DM1852" i="59"/>
  <c r="AG1852" i="59" s="1"/>
  <c r="DK1695" i="59"/>
  <c r="AE1695" i="59" s="1"/>
  <c r="DG1831" i="59"/>
  <c r="AA1831" i="59" s="1"/>
  <c r="DG1883" i="59"/>
  <c r="AA1883" i="59" s="1"/>
  <c r="DI1824" i="59"/>
  <c r="AC1824" i="59" s="1"/>
  <c r="DH1899" i="59"/>
  <c r="AB1899" i="59" s="1"/>
  <c r="DI1684" i="59"/>
  <c r="AC1684" i="59" s="1"/>
  <c r="DL1764" i="59"/>
  <c r="AF1764" i="59" s="1"/>
  <c r="DL1606" i="59"/>
  <c r="AF1606" i="59" s="1"/>
  <c r="DQ1599" i="59"/>
  <c r="AK1599" i="59" s="1"/>
  <c r="DI1846" i="59"/>
  <c r="AC1846" i="59" s="1"/>
  <c r="DL1913" i="59"/>
  <c r="AF1913" i="59" s="1"/>
  <c r="DO1607" i="59"/>
  <c r="AI1607" i="59" s="1"/>
  <c r="DP1707" i="59"/>
  <c r="AJ1707" i="59" s="1"/>
  <c r="DO1743" i="59"/>
  <c r="AI1743" i="59" s="1"/>
  <c r="DF1816" i="59"/>
  <c r="Z1816" i="59" s="1"/>
  <c r="DO1915" i="59"/>
  <c r="AI1915" i="59" s="1"/>
  <c r="DJ1961" i="59"/>
  <c r="AD1961" i="59" s="1"/>
  <c r="DN1937" i="59"/>
  <c r="DH1943" i="59"/>
  <c r="AB1943" i="59" s="1"/>
  <c r="DH2320" i="59"/>
  <c r="AB2320" i="59" s="1"/>
  <c r="DH2007" i="59"/>
  <c r="AB2007" i="59" s="1"/>
  <c r="DG1673" i="59"/>
  <c r="AA1673" i="59" s="1"/>
  <c r="DQ2054" i="59"/>
  <c r="AK2054" i="59" s="1"/>
  <c r="DJ2131" i="59"/>
  <c r="AD2131" i="59" s="1"/>
  <c r="DO2206" i="59"/>
  <c r="AI2206" i="59" s="1"/>
  <c r="DL1964" i="59"/>
  <c r="AF1964" i="59" s="1"/>
  <c r="DI2047" i="59"/>
  <c r="AC2047" i="59" s="1"/>
  <c r="DO2205" i="59"/>
  <c r="AI2205" i="59" s="1"/>
  <c r="DJ2279" i="59"/>
  <c r="AD2279" i="59" s="1"/>
  <c r="DH2331" i="59"/>
  <c r="AB2331" i="59" s="1"/>
  <c r="DQ2089" i="59"/>
  <c r="AK2089" i="59" s="1"/>
  <c r="DF2114" i="59"/>
  <c r="Z2114" i="59" s="1"/>
  <c r="DQ2150" i="59"/>
  <c r="AK2150" i="59" s="1"/>
  <c r="DQ2177" i="59"/>
  <c r="AK2177" i="59" s="1"/>
  <c r="DF2205" i="59"/>
  <c r="Z2205" i="59" s="1"/>
  <c r="DK1999" i="59"/>
  <c r="AE1999" i="59" s="1"/>
  <c r="DH2107" i="59"/>
  <c r="AB2107" i="59" s="1"/>
  <c r="DM2259" i="59"/>
  <c r="AG2259" i="59" s="1"/>
  <c r="DL2345" i="59"/>
  <c r="AF2345" i="59" s="1"/>
  <c r="DI2328" i="59"/>
  <c r="AC2328" i="59" s="1"/>
  <c r="DJ1948" i="59"/>
  <c r="AD1948" i="59" s="1"/>
  <c r="DP1902" i="59"/>
  <c r="AJ1902" i="59" s="1"/>
  <c r="DI1826" i="59"/>
  <c r="AC1826" i="59" s="1"/>
  <c r="DG1886" i="59"/>
  <c r="AA1886" i="59" s="1"/>
  <c r="DG1682" i="59"/>
  <c r="AA1682" i="59" s="1"/>
  <c r="DL1682" i="59"/>
  <c r="AF1682" i="59" s="1"/>
  <c r="DQ1804" i="59"/>
  <c r="AK1804" i="59" s="1"/>
  <c r="DQ1811" i="59"/>
  <c r="AK1811" i="59" s="1"/>
  <c r="DI1840" i="59"/>
  <c r="AC1840" i="59" s="1"/>
  <c r="DI1681" i="59"/>
  <c r="AC1681" i="59" s="1"/>
  <c r="DJ1860" i="59"/>
  <c r="AD1860" i="59" s="1"/>
  <c r="DH1843" i="59"/>
  <c r="AB1843" i="59" s="1"/>
  <c r="DH1591" i="59"/>
  <c r="AB1591" i="59" s="1"/>
  <c r="DN1716" i="59"/>
  <c r="AH1716" i="59" s="1"/>
  <c r="DL1634" i="59"/>
  <c r="AF1634" i="59" s="1"/>
  <c r="DG1676" i="59"/>
  <c r="AA1676" i="59" s="1"/>
  <c r="DQ1767" i="59"/>
  <c r="AK1767" i="59" s="1"/>
  <c r="DL1912" i="59"/>
  <c r="AF1912" i="59" s="1"/>
  <c r="DM1593" i="59"/>
  <c r="AG1593" i="59" s="1"/>
  <c r="DM1749" i="59"/>
  <c r="AG1749" i="59" s="1"/>
  <c r="DN1864" i="59"/>
  <c r="AH1864" i="59" s="1"/>
  <c r="DL1799" i="59"/>
  <c r="AF1799" i="59" s="1"/>
  <c r="DM1588" i="59"/>
  <c r="AG1588" i="59" s="1"/>
  <c r="DI1664" i="59"/>
  <c r="AC1664" i="59" s="1"/>
  <c r="DI1760" i="59"/>
  <c r="AC1760" i="59" s="1"/>
  <c r="DG1762" i="59"/>
  <c r="AA1762" i="59" s="1"/>
  <c r="DH1634" i="59"/>
  <c r="AB1634" i="59" s="1"/>
  <c r="DL1592" i="59"/>
  <c r="AF1592" i="59" s="1"/>
  <c r="DJ1797" i="59"/>
  <c r="AD1797" i="59" s="1"/>
  <c r="DO1913" i="59"/>
  <c r="AI1913" i="59" s="1"/>
  <c r="DO1655" i="59"/>
  <c r="AI1655" i="59" s="1"/>
  <c r="DP1695" i="59"/>
  <c r="AJ1695" i="59" s="1"/>
  <c r="DJ1735" i="59"/>
  <c r="AD1735" i="59" s="1"/>
  <c r="DO1779" i="59"/>
  <c r="AI1779" i="59" s="1"/>
  <c r="DL1971" i="59"/>
  <c r="DQ2057" i="59"/>
  <c r="AK2057" i="59" s="1"/>
  <c r="DK1972" i="59"/>
  <c r="AE1972" i="59" s="1"/>
  <c r="DL1981" i="59"/>
  <c r="AF1981" i="59" s="1"/>
  <c r="DN2352" i="59"/>
  <c r="AH2352" i="59" s="1"/>
  <c r="DH2244" i="59"/>
  <c r="AB2244" i="59" s="1"/>
  <c r="DN2017" i="59"/>
  <c r="AH2017" i="59" s="1"/>
  <c r="DG1964" i="59"/>
  <c r="AA1964" i="59" s="1"/>
  <c r="DI2204" i="59"/>
  <c r="DN2071" i="59"/>
  <c r="AH2071" i="59" s="1"/>
  <c r="DI2139" i="59"/>
  <c r="AC2139" i="59" s="1"/>
  <c r="DF2223" i="59"/>
  <c r="Z2223" i="59" s="1"/>
  <c r="DO1969" i="59"/>
  <c r="AI1969" i="59" s="1"/>
  <c r="DJ2137" i="59"/>
  <c r="AD2137" i="59" s="1"/>
  <c r="DG2223" i="59"/>
  <c r="AA2223" i="59" s="1"/>
  <c r="DN2048" i="59"/>
  <c r="AH2048" i="59" s="1"/>
  <c r="DI2312" i="59"/>
  <c r="AC2312" i="59" s="1"/>
  <c r="DO2358" i="59"/>
  <c r="AI2358" i="59" s="1"/>
  <c r="DI1777" i="59"/>
  <c r="AC1777" i="59" s="1"/>
  <c r="DJ1866" i="59"/>
  <c r="AD1866" i="59" s="1"/>
  <c r="DF1604" i="59"/>
  <c r="Z1604" i="59" s="1"/>
  <c r="DH1622" i="59"/>
  <c r="AB1622" i="59" s="1"/>
  <c r="DF1750" i="59"/>
  <c r="Z1750" i="59" s="1"/>
  <c r="DG1668" i="59"/>
  <c r="AA1668" i="59" s="1"/>
  <c r="DM1691" i="59"/>
  <c r="AG1691" i="59" s="1"/>
  <c r="DG1842" i="59"/>
  <c r="AA1842" i="59" s="1"/>
  <c r="DI1725" i="59"/>
  <c r="AC1725" i="59" s="1"/>
  <c r="DH1907" i="59"/>
  <c r="AB1907" i="59" s="1"/>
  <c r="DF1829" i="59"/>
  <c r="Z1829" i="59" s="1"/>
  <c r="DN1632" i="59"/>
  <c r="AH1632" i="59" s="1"/>
  <c r="DP1780" i="59"/>
  <c r="AJ1780" i="59" s="1"/>
  <c r="DO1694" i="59"/>
  <c r="AI1694" i="59" s="1"/>
  <c r="DQ1682" i="59"/>
  <c r="AK1682" i="59" s="1"/>
  <c r="DK1634" i="59"/>
  <c r="AE1634" i="59" s="1"/>
  <c r="DQ1727" i="59"/>
  <c r="AK1727" i="59" s="1"/>
  <c r="DK1862" i="59"/>
  <c r="AE1862" i="59" s="1"/>
  <c r="DK1743" i="59"/>
  <c r="AE1743" i="59" s="1"/>
  <c r="DJ1912" i="59"/>
  <c r="AD1912" i="59" s="1"/>
  <c r="DH1829" i="59"/>
  <c r="AB1829" i="59" s="1"/>
  <c r="DF1901" i="59"/>
  <c r="Z1901" i="59" s="1"/>
  <c r="DL1692" i="59"/>
  <c r="AF1692" i="59" s="1"/>
  <c r="DG1750" i="59"/>
  <c r="AA1750" i="59" s="1"/>
  <c r="DP1686" i="59"/>
  <c r="AJ1686" i="59" s="1"/>
  <c r="DH1792" i="59"/>
  <c r="AB1792" i="59" s="1"/>
  <c r="DI1838" i="59"/>
  <c r="AC1838" i="59" s="1"/>
  <c r="DP1864" i="59"/>
  <c r="AJ1864" i="59" s="1"/>
  <c r="DJ1611" i="59"/>
  <c r="AD1611" i="59" s="1"/>
  <c r="DQ1653" i="59"/>
  <c r="AK1653" i="59" s="1"/>
  <c r="DQ1697" i="59"/>
  <c r="AK1697" i="59" s="1"/>
  <c r="DH1743" i="59"/>
  <c r="AB1743" i="59" s="1"/>
  <c r="DO1791" i="59"/>
  <c r="AI1791" i="59" s="1"/>
  <c r="DK1968" i="59"/>
  <c r="AE1968" i="59" s="1"/>
  <c r="DG2040" i="59"/>
  <c r="AA2040" i="59" s="1"/>
  <c r="DO1961" i="59"/>
  <c r="AI1961" i="59" s="1"/>
  <c r="DG2355" i="59"/>
  <c r="AA2355" i="59" s="1"/>
  <c r="DL2312" i="59"/>
  <c r="AF2312" i="59" s="1"/>
  <c r="DH2272" i="59"/>
  <c r="AB2272" i="59" s="1"/>
  <c r="DN1981" i="59"/>
  <c r="AH1981" i="59" s="1"/>
  <c r="DK1796" i="59"/>
  <c r="AE1796" i="59" s="1"/>
  <c r="DL2093" i="59"/>
  <c r="AF2093" i="59" s="1"/>
  <c r="DO2174" i="59"/>
  <c r="AI2174" i="59" s="1"/>
  <c r="DP1933" i="59"/>
  <c r="AJ1933" i="59" s="1"/>
  <c r="DI1999" i="59"/>
  <c r="AC1999" i="59" s="1"/>
  <c r="DP2178" i="59"/>
  <c r="AJ2178" i="59" s="1"/>
  <c r="DI2311" i="59"/>
  <c r="AC2311" i="59" s="1"/>
  <c r="DQ2147" i="59"/>
  <c r="AK2147" i="59" s="1"/>
  <c r="DJ1988" i="59"/>
  <c r="AD1988" i="59" s="1"/>
  <c r="DH2086" i="59"/>
  <c r="AB2086" i="59" s="1"/>
  <c r="DG2153" i="59"/>
  <c r="AA2153" i="59" s="1"/>
  <c r="DH2230" i="59"/>
  <c r="AB2230" i="59" s="1"/>
  <c r="DP2301" i="59"/>
  <c r="AJ2301" i="59" s="1"/>
  <c r="DI2308" i="59"/>
  <c r="AC2308" i="59" s="1"/>
  <c r="DG1930" i="59"/>
  <c r="AA1930" i="59" s="1"/>
  <c r="DI2015" i="59"/>
  <c r="DM2160" i="59"/>
  <c r="AG2160" i="59" s="1"/>
  <c r="DF2274" i="59"/>
  <c r="Z2274" i="59" s="1"/>
  <c r="DI2357" i="59"/>
  <c r="DI2127" i="59"/>
  <c r="AC2127" i="59" s="1"/>
  <c r="DK2206" i="59"/>
  <c r="AE2206" i="59" s="1"/>
  <c r="DM1999" i="59"/>
  <c r="AG1999" i="59" s="1"/>
  <c r="DK2091" i="59"/>
  <c r="AE2091" i="59" s="1"/>
  <c r="DQ2247" i="59"/>
  <c r="AK2247" i="59" s="1"/>
  <c r="DK2061" i="59"/>
  <c r="AE2061" i="59" s="1"/>
  <c r="DL2111" i="59"/>
  <c r="AF2111" i="59" s="1"/>
  <c r="DK2165" i="59"/>
  <c r="AE2165" i="59" s="1"/>
  <c r="DL2207" i="59"/>
  <c r="AF2207" i="59" s="1"/>
  <c r="DF1944" i="59"/>
  <c r="Z1944" i="59" s="1"/>
  <c r="DN2016" i="59"/>
  <c r="AH2016" i="59" s="1"/>
  <c r="DM2086" i="59"/>
  <c r="AG2086" i="59" s="1"/>
  <c r="DM2153" i="59"/>
  <c r="AG2153" i="59" s="1"/>
  <c r="DM2233" i="59"/>
  <c r="AG2233" i="59" s="1"/>
  <c r="DQ2355" i="59"/>
  <c r="AK2355" i="59" s="1"/>
  <c r="DQ2326" i="59"/>
  <c r="AK2326" i="59" s="1"/>
  <c r="DP1980" i="59"/>
  <c r="AJ1980" i="59" s="1"/>
  <c r="DI2136" i="59"/>
  <c r="AC2136" i="59" s="1"/>
  <c r="DQ2306" i="59"/>
  <c r="AK2306" i="59" s="1"/>
  <c r="DN2102" i="59"/>
  <c r="AH2102" i="59" s="1"/>
  <c r="DN2173" i="59"/>
  <c r="AH2173" i="59" s="1"/>
  <c r="DQ1919" i="59"/>
  <c r="AK1919" i="59" s="1"/>
  <c r="DK2021" i="59"/>
  <c r="AE2021" i="59" s="1"/>
  <c r="DK2195" i="59"/>
  <c r="AE2195" i="59" s="1"/>
  <c r="DK1934" i="59"/>
  <c r="AE1934" i="59" s="1"/>
  <c r="DM1996" i="59"/>
  <c r="AG1996" i="59" s="1"/>
  <c r="DG2059" i="59"/>
  <c r="AA2059" i="59" s="1"/>
  <c r="DG2187" i="59"/>
  <c r="AA2187" i="59" s="1"/>
  <c r="DM1945" i="59"/>
  <c r="AG1945" i="59" s="1"/>
  <c r="DH2293" i="59"/>
  <c r="AB2293" i="59" s="1"/>
  <c r="DF2278" i="59"/>
  <c r="Z2278" i="59" s="1"/>
  <c r="DL2242" i="59"/>
  <c r="AF2242" i="59" s="1"/>
  <c r="DQ2357" i="59"/>
  <c r="AK2357" i="59" s="1"/>
  <c r="DM1962" i="59"/>
  <c r="AG1962" i="59" s="1"/>
  <c r="DK2086" i="59"/>
  <c r="AE2086" i="59" s="1"/>
  <c r="DJ2159" i="59"/>
  <c r="AD2159" i="59" s="1"/>
  <c r="DO2218" i="59"/>
  <c r="AI2218" i="59" s="1"/>
  <c r="DJ2057" i="59"/>
  <c r="AD2057" i="59" s="1"/>
  <c r="DK2231" i="59"/>
  <c r="AE2231" i="59" s="1"/>
  <c r="DQ1940" i="59"/>
  <c r="AK1940" i="59" s="1"/>
  <c r="DK2089" i="59"/>
  <c r="AE2089" i="59" s="1"/>
  <c r="DL2158" i="59"/>
  <c r="AF2158" i="59" s="1"/>
  <c r="DP1918" i="59"/>
  <c r="AJ1918" i="59" s="1"/>
  <c r="DI1977" i="59"/>
  <c r="AC1977" i="59" s="1"/>
  <c r="DM2049" i="59"/>
  <c r="AG2049" i="59" s="1"/>
  <c r="DM2103" i="59"/>
  <c r="AG2103" i="59" s="1"/>
  <c r="DM2157" i="59"/>
  <c r="AG2157" i="59" s="1"/>
  <c r="DM2215" i="59"/>
  <c r="AG2215" i="59" s="1"/>
  <c r="DO2337" i="59"/>
  <c r="AI2337" i="59" s="1"/>
  <c r="DI2350" i="59"/>
  <c r="AC2350" i="59" s="1"/>
  <c r="DG2349" i="59"/>
  <c r="AA2349" i="59" s="1"/>
  <c r="DJ2351" i="59"/>
  <c r="AD2351" i="59" s="1"/>
  <c r="DG2016" i="59"/>
  <c r="AA2016" i="59" s="1"/>
  <c r="DI2239" i="59"/>
  <c r="DG1689" i="59"/>
  <c r="AA1689" i="59" s="1"/>
  <c r="DF2099" i="59"/>
  <c r="Z2099" i="59" s="1"/>
  <c r="DK2190" i="59"/>
  <c r="AE2190" i="59" s="1"/>
  <c r="DJ2030" i="59"/>
  <c r="AD2030" i="59" s="1"/>
  <c r="DK2175" i="59"/>
  <c r="AE2175" i="59" s="1"/>
  <c r="DL1894" i="59"/>
  <c r="AF1894" i="59" s="1"/>
  <c r="DH1979" i="59"/>
  <c r="AB1979" i="59" s="1"/>
  <c r="DF2345" i="59"/>
  <c r="Z2345" i="59" s="1"/>
  <c r="DG2342" i="59"/>
  <c r="AA2342" i="59" s="1"/>
  <c r="DQ2342" i="59"/>
  <c r="AK2342" i="59" s="1"/>
  <c r="DF2021" i="59"/>
  <c r="Z2021" i="59" s="1"/>
  <c r="DI2112" i="59"/>
  <c r="AC2112" i="59" s="1"/>
  <c r="DP2304" i="59"/>
  <c r="AJ2304" i="59" s="1"/>
  <c r="DI1958" i="59"/>
  <c r="AC1958" i="59" s="1"/>
  <c r="DI2090" i="59"/>
  <c r="AC2090" i="59" s="1"/>
  <c r="DK2146" i="59"/>
  <c r="AE2146" i="59" s="1"/>
  <c r="DO1985" i="59"/>
  <c r="AI1985" i="59" s="1"/>
  <c r="DG2053" i="59"/>
  <c r="AA2053" i="59" s="1"/>
  <c r="DP2206" i="59"/>
  <c r="AJ2206" i="59" s="1"/>
  <c r="DL1946" i="59"/>
  <c r="AF1946" i="59" s="1"/>
  <c r="DI2317" i="59"/>
  <c r="AC2317" i="59" s="1"/>
  <c r="DO2302" i="59"/>
  <c r="AI2302" i="59" s="1"/>
  <c r="DG1938" i="59"/>
  <c r="AA1938" i="59" s="1"/>
  <c r="DM2216" i="59"/>
  <c r="AG2216" i="59" s="1"/>
  <c r="DM2300" i="59"/>
  <c r="AG2300" i="59" s="1"/>
  <c r="DN2362" i="59"/>
  <c r="AH2362" i="59" s="1"/>
  <c r="DL2169" i="59"/>
  <c r="AF2169" i="59" s="1"/>
  <c r="DF2235" i="59"/>
  <c r="Z2235" i="59" s="1"/>
  <c r="DP2028" i="59"/>
  <c r="AJ2028" i="59" s="1"/>
  <c r="DP2226" i="59"/>
  <c r="AJ2226" i="59" s="1"/>
  <c r="DN1939" i="59"/>
  <c r="AH1939" i="59" s="1"/>
  <c r="DG2023" i="59"/>
  <c r="AA2023" i="59" s="1"/>
  <c r="DM2315" i="59"/>
  <c r="AG2315" i="59" s="1"/>
  <c r="DI2358" i="59"/>
  <c r="AC2358" i="59" s="1"/>
  <c r="DJ2357" i="59"/>
  <c r="AD2357" i="59" s="1"/>
  <c r="DI2306" i="59"/>
  <c r="AC2306" i="59" s="1"/>
  <c r="DH2021" i="59"/>
  <c r="AB2021" i="59" s="1"/>
  <c r="DJ2249" i="59"/>
  <c r="DQ2329" i="59"/>
  <c r="AK2329" i="59" s="1"/>
  <c r="DO2107" i="59"/>
  <c r="AI2107" i="59" s="1"/>
  <c r="DK2174" i="59"/>
  <c r="AE2174" i="59" s="1"/>
  <c r="DM1919" i="59"/>
  <c r="AG1919" i="59" s="1"/>
  <c r="DJ2102" i="59"/>
  <c r="AD2102" i="59" s="1"/>
  <c r="DG1934" i="59"/>
  <c r="AA1934" i="59" s="1"/>
  <c r="DI1996" i="59"/>
  <c r="AC1996" i="59" s="1"/>
  <c r="DG2054" i="59"/>
  <c r="AA2054" i="59" s="1"/>
  <c r="DN1984" i="59"/>
  <c r="AH1984" i="59" s="1"/>
  <c r="DM2075" i="59"/>
  <c r="AG2075" i="59" s="1"/>
  <c r="DM2201" i="59"/>
  <c r="AG2201" i="59" s="1"/>
  <c r="DP2305" i="59"/>
  <c r="AJ2305" i="59" s="1"/>
  <c r="DQ1963" i="59"/>
  <c r="AK1963" i="59" s="1"/>
  <c r="DH2013" i="59"/>
  <c r="AB2013" i="59" s="1"/>
  <c r="DI2192" i="59"/>
  <c r="AC2192" i="59" s="1"/>
  <c r="DO2341" i="59"/>
  <c r="AI2341" i="59" s="1"/>
  <c r="DN2061" i="59"/>
  <c r="AH2061" i="59" s="1"/>
  <c r="DO2127" i="59"/>
  <c r="AI2127" i="59" s="1"/>
  <c r="DN2198" i="59"/>
  <c r="AH2198" i="59" s="1"/>
  <c r="DG1929" i="59"/>
  <c r="AA1929" i="59" s="1"/>
  <c r="DN1958" i="59"/>
  <c r="AH1958" i="59" s="1"/>
  <c r="DQ2031" i="59"/>
  <c r="AK2031" i="59" s="1"/>
  <c r="DP2230" i="59"/>
  <c r="AJ2230" i="59" s="1"/>
  <c r="DK1938" i="59"/>
  <c r="AE1938" i="59" s="1"/>
  <c r="DQ2066" i="59"/>
  <c r="AK2066" i="59" s="1"/>
  <c r="DQ2101" i="59"/>
  <c r="AK2101" i="59" s="1"/>
  <c r="DQ2127" i="59"/>
  <c r="AK2127" i="59" s="1"/>
  <c r="DF2158" i="59"/>
  <c r="Z2158" i="59" s="1"/>
  <c r="DF2185" i="59"/>
  <c r="Z2185" i="59" s="1"/>
  <c r="DQ2231" i="59"/>
  <c r="AK2231" i="59" s="1"/>
  <c r="DF2052" i="59"/>
  <c r="Z2052" i="59" s="1"/>
  <c r="DH2111" i="59"/>
  <c r="AB2111" i="59" s="1"/>
  <c r="DG2165" i="59"/>
  <c r="AA2165" i="59" s="1"/>
  <c r="DG2213" i="59"/>
  <c r="AA2213" i="59" s="1"/>
  <c r="DN2269" i="59"/>
  <c r="AH2269" i="59" s="1"/>
  <c r="DK2342" i="59"/>
  <c r="AE2342" i="59" s="1"/>
  <c r="DM1930" i="59"/>
  <c r="AG1930" i="59" s="1"/>
  <c r="DI2078" i="59"/>
  <c r="AC2078" i="59" s="1"/>
  <c r="DK2134" i="59"/>
  <c r="AE2134" i="59" s="1"/>
  <c r="DN2225" i="59"/>
  <c r="AH2225" i="59" s="1"/>
  <c r="DH2004" i="59"/>
  <c r="AB2004" i="59" s="1"/>
  <c r="DP2191" i="59"/>
  <c r="AJ2191" i="59" s="1"/>
  <c r="DO1962" i="59"/>
  <c r="AI1962" i="59" s="1"/>
  <c r="DQ2036" i="59"/>
  <c r="AK2036" i="59" s="1"/>
  <c r="DL2139" i="59"/>
  <c r="AF2139" i="59" s="1"/>
  <c r="DN1931" i="59"/>
  <c r="AH1931" i="59" s="1"/>
  <c r="DI1993" i="59"/>
  <c r="AC1993" i="59" s="1"/>
  <c r="DH2245" i="59"/>
  <c r="AB2245" i="59" s="1"/>
  <c r="DF2342" i="59"/>
  <c r="Z2342" i="59" s="1"/>
  <c r="DL1733" i="59"/>
  <c r="AF1733" i="59" s="1"/>
  <c r="DQ2046" i="59"/>
  <c r="AK2046" i="59" s="1"/>
  <c r="DK1982" i="59"/>
  <c r="DI2088" i="59"/>
  <c r="DN2290" i="59"/>
  <c r="AH2290" i="59" s="1"/>
  <c r="DH2351" i="59"/>
  <c r="DN2075" i="59"/>
  <c r="AH2075" i="59" s="1"/>
  <c r="DF2131" i="59"/>
  <c r="Z2131" i="59" s="1"/>
  <c r="DI2207" i="59"/>
  <c r="AC2207" i="59" s="1"/>
  <c r="DK2005" i="59"/>
  <c r="AE2005" i="59" s="1"/>
  <c r="DK2155" i="59"/>
  <c r="AE2155" i="59" s="1"/>
  <c r="DL2275" i="59"/>
  <c r="AF2275" i="59" s="1"/>
  <c r="DK1799" i="59"/>
  <c r="AE1799" i="59" s="1"/>
  <c r="DN1992" i="59"/>
  <c r="AH1992" i="59" s="1"/>
  <c r="DK2254" i="59"/>
  <c r="AE2254" i="59" s="1"/>
  <c r="DL1933" i="59"/>
  <c r="AF1933" i="59" s="1"/>
  <c r="DJ2026" i="59"/>
  <c r="AD2026" i="59" s="1"/>
  <c r="DI2224" i="59"/>
  <c r="AC2224" i="59" s="1"/>
  <c r="DP2287" i="59"/>
  <c r="AJ2287" i="59" s="1"/>
  <c r="DL1901" i="59"/>
  <c r="AF1901" i="59" s="1"/>
  <c r="DI2115" i="59"/>
  <c r="AC2115" i="59" s="1"/>
  <c r="DG2206" i="59"/>
  <c r="AA2206" i="59" s="1"/>
  <c r="DN1998" i="59"/>
  <c r="AH1998" i="59" s="1"/>
  <c r="DJ2202" i="59"/>
  <c r="AD2202" i="59" s="1"/>
  <c r="DF1856" i="59"/>
  <c r="Z1856" i="59" s="1"/>
  <c r="DM2291" i="59"/>
  <c r="AG2291" i="59" s="1"/>
  <c r="DN2254" i="59"/>
  <c r="AH2254" i="59" s="1"/>
  <c r="DQ2308" i="59"/>
  <c r="AK2308" i="59" s="1"/>
  <c r="DH2031" i="59"/>
  <c r="AB2031" i="59" s="1"/>
  <c r="DM2172" i="59"/>
  <c r="AG2172" i="59" s="1"/>
  <c r="DP2324" i="59"/>
  <c r="AJ2324" i="59" s="1"/>
  <c r="DG1653" i="59"/>
  <c r="AA1653" i="59" s="1"/>
  <c r="DN2147" i="59"/>
  <c r="AH2147" i="59" s="1"/>
  <c r="DK2214" i="59"/>
  <c r="AE2214" i="59" s="1"/>
  <c r="DK2017" i="59"/>
  <c r="AE2017" i="59" s="1"/>
  <c r="DK2123" i="59"/>
  <c r="AE2123" i="59" s="1"/>
  <c r="DL2331" i="59"/>
  <c r="AF2331" i="59" s="1"/>
  <c r="DF1935" i="59"/>
  <c r="Z1935" i="59" s="1"/>
  <c r="DJ1959" i="59"/>
  <c r="AD1959" i="59" s="1"/>
  <c r="DI2257" i="59"/>
  <c r="AC2257" i="59" s="1"/>
  <c r="DJ2347" i="59"/>
  <c r="AD2347" i="59" s="1"/>
  <c r="DG1997" i="59"/>
  <c r="AA1997" i="59" s="1"/>
  <c r="DH2343" i="59"/>
  <c r="AB2343" i="59" s="1"/>
  <c r="DO1757" i="59"/>
  <c r="AI1757" i="59" s="1"/>
  <c r="DF1917" i="59"/>
  <c r="Z1917" i="59" s="1"/>
  <c r="DO1880" i="59"/>
  <c r="AI1880" i="59" s="1"/>
  <c r="DP1721" i="59"/>
  <c r="AJ1721" i="59" s="1"/>
  <c r="DG2335" i="59"/>
  <c r="AA2335" i="59" s="1"/>
  <c r="DJ2236" i="59"/>
  <c r="AD2236" i="59" s="1"/>
  <c r="DK2164" i="59"/>
  <c r="AE2164" i="59" s="1"/>
  <c r="DJ2100" i="59"/>
  <c r="AD2100" i="59" s="1"/>
  <c r="DJ2033" i="59"/>
  <c r="AD2033" i="59" s="1"/>
  <c r="DL1807" i="59"/>
  <c r="AF1807" i="59" s="1"/>
  <c r="DH1685" i="59"/>
  <c r="AB1685" i="59" s="1"/>
  <c r="DK1753" i="59"/>
  <c r="AE1753" i="59" s="1"/>
  <c r="DL1785" i="59"/>
  <c r="AF1785" i="59" s="1"/>
  <c r="DF1617" i="59"/>
  <c r="Z1617" i="59" s="1"/>
  <c r="DN2300" i="59"/>
  <c r="AH2300" i="59" s="1"/>
  <c r="DG2236" i="59"/>
  <c r="AA2236" i="59" s="1"/>
  <c r="DG2216" i="59"/>
  <c r="DH2192" i="59"/>
  <c r="AB2192" i="59" s="1"/>
  <c r="DF2168" i="59"/>
  <c r="Z2168" i="59" s="1"/>
  <c r="DF2144" i="59"/>
  <c r="Z2144" i="59" s="1"/>
  <c r="DF2120" i="59"/>
  <c r="Z2120" i="59" s="1"/>
  <c r="DO2100" i="59"/>
  <c r="AI2100" i="59" s="1"/>
  <c r="DH2072" i="59"/>
  <c r="AB2072" i="59" s="1"/>
  <c r="DL1989" i="59"/>
  <c r="AF1989" i="59" s="1"/>
  <c r="DJ1777" i="59"/>
  <c r="AD1777" i="59" s="1"/>
  <c r="DP1669" i="59"/>
  <c r="AJ1669" i="59" s="1"/>
  <c r="DF1713" i="59"/>
  <c r="Z1713" i="59" s="1"/>
  <c r="DF1857" i="59"/>
  <c r="Z1857" i="59" s="1"/>
  <c r="DH1657" i="59"/>
  <c r="AB1657" i="59" s="1"/>
  <c r="DH2316" i="59"/>
  <c r="AB2316" i="59" s="1"/>
  <c r="DJ2224" i="59"/>
  <c r="AD2224" i="59" s="1"/>
  <c r="DK2160" i="59"/>
  <c r="AE2160" i="59" s="1"/>
  <c r="DN2088" i="59"/>
  <c r="AH2088" i="59" s="1"/>
  <c r="DO1824" i="59"/>
  <c r="AI1824" i="59" s="1"/>
  <c r="DO1669" i="59"/>
  <c r="AI1669" i="59" s="1"/>
  <c r="DF1897" i="59"/>
  <c r="Z1897" i="59" s="1"/>
  <c r="DO1844" i="59"/>
  <c r="AI1844" i="59" s="1"/>
  <c r="DH1633" i="59"/>
  <c r="AB1633" i="59" s="1"/>
  <c r="DK2316" i="59"/>
  <c r="AE2316" i="59" s="1"/>
  <c r="DF2236" i="59"/>
  <c r="Z2236" i="59" s="1"/>
  <c r="DF2212" i="59"/>
  <c r="Z2212" i="59" s="1"/>
  <c r="DP2192" i="59"/>
  <c r="AJ2192" i="59" s="1"/>
  <c r="DN2168" i="59"/>
  <c r="AH2168" i="59" s="1"/>
  <c r="DN2144" i="59"/>
  <c r="AH2144" i="59" s="1"/>
  <c r="DP2104" i="59"/>
  <c r="AJ2104" i="59" s="1"/>
  <c r="DH2068" i="59"/>
  <c r="AB2068" i="59" s="1"/>
  <c r="DJ2356" i="59"/>
  <c r="AD2356" i="59" s="1"/>
  <c r="DM2277" i="59"/>
  <c r="AG2277" i="59" s="1"/>
  <c r="DO1924" i="59"/>
  <c r="AI1924" i="59" s="1"/>
  <c r="DG2309" i="59"/>
  <c r="AA2309" i="59" s="1"/>
  <c r="DF1985" i="59"/>
  <c r="Z1985" i="59" s="1"/>
  <c r="DG2293" i="59"/>
  <c r="AA2293" i="59" s="1"/>
  <c r="DK2356" i="59"/>
  <c r="AE2356" i="59" s="1"/>
  <c r="DK2280" i="59"/>
  <c r="AE2280" i="59" s="1"/>
  <c r="DO2275" i="59"/>
  <c r="AI2275" i="59" s="1"/>
  <c r="DP1647" i="59"/>
  <c r="AJ1647" i="59" s="1"/>
  <c r="DF1637" i="59"/>
  <c r="Z1637" i="59" s="1"/>
  <c r="DL1867" i="59"/>
  <c r="AF1867" i="59" s="1"/>
  <c r="DP1775" i="59"/>
  <c r="AJ1775" i="59" s="1"/>
  <c r="DF1677" i="59"/>
  <c r="Z1677" i="59" s="1"/>
  <c r="DH1741" i="59"/>
  <c r="AB1741" i="59" s="1"/>
  <c r="DH1903" i="59"/>
  <c r="AB1903" i="59" s="1"/>
  <c r="DF1644" i="59"/>
  <c r="Z1644" i="59" s="1"/>
  <c r="DM1714" i="59"/>
  <c r="AG1714" i="59" s="1"/>
  <c r="DL1622" i="59"/>
  <c r="AF1622" i="59" s="1"/>
  <c r="DL1726" i="59"/>
  <c r="AF1726" i="59" s="1"/>
  <c r="DO1648" i="59"/>
  <c r="AI1648" i="59" s="1"/>
  <c r="DI1675" i="59"/>
  <c r="AC1675" i="59" s="1"/>
  <c r="DI1891" i="59"/>
  <c r="AC1891" i="59" s="1"/>
  <c r="DF1848" i="59"/>
  <c r="Z1848" i="59" s="1"/>
  <c r="DK1581" i="59"/>
  <c r="AE1581" i="59" s="1"/>
  <c r="DO1584" i="59"/>
  <c r="AI1584" i="59" s="1"/>
  <c r="DJ1590" i="59"/>
  <c r="AD1590" i="59" s="1"/>
  <c r="DL1817" i="59"/>
  <c r="AF1817" i="59" s="1"/>
  <c r="DM1632" i="59"/>
  <c r="AG1632" i="59" s="1"/>
  <c r="DL1735" i="59"/>
  <c r="AF1735" i="59" s="1"/>
  <c r="DN1681" i="59"/>
  <c r="AH1681" i="59" s="1"/>
  <c r="DF1833" i="59"/>
  <c r="Z1833" i="59" s="1"/>
  <c r="DF1628" i="59"/>
  <c r="Z1628" i="59" s="1"/>
  <c r="DM1718" i="59"/>
  <c r="AG1718" i="59" s="1"/>
  <c r="DF1756" i="59"/>
  <c r="Z1756" i="59" s="1"/>
  <c r="DO1778" i="59"/>
  <c r="AI1778" i="59" s="1"/>
  <c r="DF1774" i="59"/>
  <c r="Z1774" i="59" s="1"/>
  <c r="DG1752" i="59"/>
  <c r="AA1752" i="59" s="1"/>
  <c r="DI1783" i="59"/>
  <c r="AC1783" i="59" s="1"/>
  <c r="DI1899" i="59"/>
  <c r="AC1899" i="59" s="1"/>
  <c r="DM1580" i="59"/>
  <c r="AG1580" i="59" s="1"/>
  <c r="DF1609" i="59"/>
  <c r="Z1609" i="59" s="1"/>
  <c r="DH1615" i="59"/>
  <c r="AB1615" i="59" s="1"/>
  <c r="DN1655" i="59"/>
  <c r="AH1655" i="59" s="1"/>
  <c r="DH1709" i="59"/>
  <c r="AB1709" i="59" s="1"/>
  <c r="DK1708" i="59"/>
  <c r="AE1708" i="59" s="1"/>
  <c r="DH1775" i="59"/>
  <c r="AB1775" i="59" s="1"/>
  <c r="DM1618" i="59"/>
  <c r="AG1618" i="59" s="1"/>
  <c r="DF1700" i="59"/>
  <c r="Z1700" i="59" s="1"/>
  <c r="DO1750" i="59"/>
  <c r="AI1750" i="59" s="1"/>
  <c r="DH1714" i="59"/>
  <c r="AB1714" i="59" s="1"/>
  <c r="DK1650" i="59"/>
  <c r="AE1650" i="59" s="1"/>
  <c r="DI1699" i="59"/>
  <c r="AC1699" i="59" s="1"/>
  <c r="DG1861" i="59"/>
  <c r="AA1861" i="59" s="1"/>
  <c r="DO1582" i="59"/>
  <c r="AI1582" i="59" s="1"/>
  <c r="DL1617" i="59"/>
  <c r="AF1617" i="59" s="1"/>
  <c r="DP1845" i="59"/>
  <c r="AJ1845" i="59" s="1"/>
  <c r="DF1691" i="59"/>
  <c r="Z1691" i="59" s="1"/>
  <c r="DK1900" i="59"/>
  <c r="AE1900" i="59" s="1"/>
  <c r="DK1656" i="59"/>
  <c r="AE1656" i="59" s="1"/>
  <c r="DH1851" i="59"/>
  <c r="AB1851" i="59" s="1"/>
  <c r="DF1632" i="59"/>
  <c r="Z1632" i="59" s="1"/>
  <c r="DQ1700" i="59"/>
  <c r="AK1700" i="59" s="1"/>
  <c r="DM1742" i="59"/>
  <c r="AG1742" i="59" s="1"/>
  <c r="DN1588" i="59"/>
  <c r="AH1588" i="59" s="1"/>
  <c r="DI1686" i="59"/>
  <c r="AC1686" i="59" s="1"/>
  <c r="DH1796" i="59"/>
  <c r="AB1796" i="59" s="1"/>
  <c r="DI1719" i="59"/>
  <c r="AC1719" i="59" s="1"/>
  <c r="DQ1875" i="59"/>
  <c r="AK1875" i="59" s="1"/>
  <c r="DN1880" i="59"/>
  <c r="AH1880" i="59" s="1"/>
  <c r="DO1805" i="59"/>
  <c r="AI1805" i="59" s="1"/>
  <c r="DH1856" i="59"/>
  <c r="AB1856" i="59" s="1"/>
  <c r="DN1603" i="59"/>
  <c r="AH1603" i="59" s="1"/>
  <c r="DL1618" i="59"/>
  <c r="AF1618" i="59" s="1"/>
  <c r="DN1738" i="59"/>
  <c r="AH1738" i="59" s="1"/>
  <c r="DM1802" i="59"/>
  <c r="AG1802" i="59" s="1"/>
  <c r="DM1763" i="59"/>
  <c r="AG1763" i="59" s="1"/>
  <c r="DK1893" i="59"/>
  <c r="AE1893" i="59" s="1"/>
  <c r="DI1912" i="59"/>
  <c r="AC1912" i="59" s="1"/>
  <c r="DG1759" i="59"/>
  <c r="AA1759" i="59" s="1"/>
  <c r="DL1783" i="59"/>
  <c r="AF1783" i="59" s="1"/>
  <c r="DM1829" i="59"/>
  <c r="AG1829" i="59" s="1"/>
  <c r="DH1599" i="59"/>
  <c r="AB1599" i="59" s="1"/>
  <c r="DN1590" i="59"/>
  <c r="AH1590" i="59" s="1"/>
  <c r="DJ1818" i="59"/>
  <c r="AD1818" i="59" s="1"/>
  <c r="DI1762" i="59"/>
  <c r="AC1762" i="59" s="1"/>
  <c r="DQ1643" i="59"/>
  <c r="AK1643" i="59" s="1"/>
  <c r="DO1877" i="59"/>
  <c r="AI1877" i="59" s="1"/>
  <c r="DM1864" i="59"/>
  <c r="AG1864" i="59" s="1"/>
  <c r="DM1713" i="59"/>
  <c r="AG1713" i="59" s="1"/>
  <c r="DN1852" i="59"/>
  <c r="AH1852" i="59" s="1"/>
  <c r="DG1787" i="59"/>
  <c r="AA1787" i="59" s="1"/>
  <c r="DL1861" i="59"/>
  <c r="AF1861" i="59" s="1"/>
  <c r="DM1599" i="59"/>
  <c r="AG1599" i="59" s="1"/>
  <c r="DI1704" i="59"/>
  <c r="AC1704" i="59" s="1"/>
  <c r="DN1594" i="59"/>
  <c r="AH1594" i="59" s="1"/>
  <c r="DQ1610" i="59"/>
  <c r="AK1610" i="59" s="1"/>
  <c r="DP1750" i="59"/>
  <c r="AJ1750" i="59" s="1"/>
  <c r="DK1686" i="59"/>
  <c r="AE1686" i="59" s="1"/>
  <c r="DM1855" i="59"/>
  <c r="AG1855" i="59" s="1"/>
  <c r="DF1611" i="59"/>
  <c r="Z1611" i="59" s="1"/>
  <c r="DO1627" i="59"/>
  <c r="AI1627" i="59" s="1"/>
  <c r="DH1675" i="59"/>
  <c r="AB1675" i="59" s="1"/>
  <c r="DJ1731" i="59"/>
  <c r="AD1731" i="59" s="1"/>
  <c r="DJ1828" i="59"/>
  <c r="AD1828" i="59" s="1"/>
  <c r="DL2043" i="59"/>
  <c r="AF2043" i="59" s="1"/>
  <c r="DL1921" i="59"/>
  <c r="AF1921" i="59" s="1"/>
  <c r="DP2051" i="59"/>
  <c r="AJ2051" i="59" s="1"/>
  <c r="DO1984" i="59"/>
  <c r="AI1984" i="59" s="1"/>
  <c r="DP1983" i="59"/>
  <c r="AJ1983" i="59" s="1"/>
  <c r="DK2012" i="59"/>
  <c r="AE2012" i="59" s="1"/>
  <c r="DF1963" i="59"/>
  <c r="Z1963" i="59" s="1"/>
  <c r="DP1601" i="59"/>
  <c r="AJ1601" i="59" s="1"/>
  <c r="DI2105" i="59"/>
  <c r="AC2105" i="59" s="1"/>
  <c r="DI2169" i="59"/>
  <c r="AC2169" i="59" s="1"/>
  <c r="DL1856" i="59"/>
  <c r="AF1856" i="59" s="1"/>
  <c r="DF1977" i="59"/>
  <c r="Z1977" i="59" s="1"/>
  <c r="DP2090" i="59"/>
  <c r="AJ2090" i="59" s="1"/>
  <c r="DK1983" i="59"/>
  <c r="AE1983" i="59" s="1"/>
  <c r="DN2052" i="59"/>
  <c r="AH2052" i="59" s="1"/>
  <c r="DI2296" i="59"/>
  <c r="AC2296" i="59" s="1"/>
  <c r="DK1948" i="59"/>
  <c r="AE1948" i="59" s="1"/>
  <c r="DJ1899" i="59"/>
  <c r="AD1899" i="59" s="1"/>
  <c r="DK1843" i="59"/>
  <c r="AE1843" i="59" s="1"/>
  <c r="DG1599" i="59"/>
  <c r="AA1599" i="59" s="1"/>
  <c r="DQ1706" i="59"/>
  <c r="AK1706" i="59" s="1"/>
  <c r="DO1724" i="59"/>
  <c r="AI1724" i="59" s="1"/>
  <c r="DM1687" i="59"/>
  <c r="AG1687" i="59" s="1"/>
  <c r="DI1915" i="59"/>
  <c r="AC1915" i="59" s="1"/>
  <c r="DI1665" i="59"/>
  <c r="AC1665" i="59" s="1"/>
  <c r="DG1755" i="59"/>
  <c r="AA1755" i="59" s="1"/>
  <c r="DM1787" i="59"/>
  <c r="AG1787" i="59" s="1"/>
  <c r="DF1837" i="59"/>
  <c r="Z1837" i="59" s="1"/>
  <c r="DL1914" i="59"/>
  <c r="AF1914" i="59" s="1"/>
  <c r="DN1728" i="59"/>
  <c r="AH1728" i="59" s="1"/>
  <c r="DK1595" i="59"/>
  <c r="AE1595" i="59" s="1"/>
  <c r="DO1738" i="59"/>
  <c r="AI1738" i="59" s="1"/>
  <c r="DQ1702" i="59"/>
  <c r="AK1702" i="59" s="1"/>
  <c r="DI1792" i="59"/>
  <c r="AC1792" i="59" s="1"/>
  <c r="DQ1655" i="59"/>
  <c r="AK1655" i="59" s="1"/>
  <c r="DG1881" i="59"/>
  <c r="AA1881" i="59" s="1"/>
  <c r="DM1649" i="59"/>
  <c r="AG1649" i="59" s="1"/>
  <c r="DM1753" i="59"/>
  <c r="AG1753" i="59" s="1"/>
  <c r="DH1855" i="59"/>
  <c r="AB1855" i="59" s="1"/>
  <c r="DJ1784" i="59"/>
  <c r="AD1784" i="59" s="1"/>
  <c r="DO1864" i="59"/>
  <c r="AI1864" i="59" s="1"/>
  <c r="DJ1632" i="59"/>
  <c r="AD1632" i="59" s="1"/>
  <c r="DL1736" i="59"/>
  <c r="AF1736" i="59" s="1"/>
  <c r="DK1780" i="59"/>
  <c r="AE1780" i="59" s="1"/>
  <c r="DQ1698" i="59"/>
  <c r="AK1698" i="59" s="1"/>
  <c r="DF1786" i="59"/>
  <c r="Z1786" i="59" s="1"/>
  <c r="DH1836" i="59"/>
  <c r="AB1836" i="59" s="1"/>
  <c r="DQ1852" i="59"/>
  <c r="AK1852" i="59" s="1"/>
  <c r="DN1683" i="59"/>
  <c r="AH1683" i="59" s="1"/>
  <c r="DP1727" i="59"/>
  <c r="AJ1727" i="59" s="1"/>
  <c r="DN1767" i="59"/>
  <c r="AH1767" i="59" s="1"/>
  <c r="DM1889" i="59"/>
  <c r="AG1889" i="59" s="1"/>
  <c r="DG2288" i="59"/>
  <c r="AA2288" i="59" s="1"/>
  <c r="DG2336" i="59"/>
  <c r="AA2336" i="59" s="1"/>
  <c r="DG2295" i="59"/>
  <c r="AA2295" i="59" s="1"/>
  <c r="DL2296" i="59"/>
  <c r="DH2256" i="59"/>
  <c r="AB2256" i="59" s="1"/>
  <c r="DH2336" i="59"/>
  <c r="AB2336" i="59" s="1"/>
  <c r="DG2307" i="59"/>
  <c r="AA2307" i="59" s="1"/>
  <c r="DQ1962" i="59"/>
  <c r="AK1962" i="59" s="1"/>
  <c r="DG2118" i="59"/>
  <c r="AA2118" i="59" s="1"/>
  <c r="DH2185" i="59"/>
  <c r="AB2185" i="59" s="1"/>
  <c r="DN1938" i="59"/>
  <c r="AH1938" i="59" s="1"/>
  <c r="DG2029" i="59"/>
  <c r="AA2029" i="59" s="1"/>
  <c r="DP2154" i="59"/>
  <c r="AJ2154" i="59" s="1"/>
  <c r="DP2259" i="59"/>
  <c r="AJ2259" i="59" s="1"/>
  <c r="DJ2311" i="59"/>
  <c r="AD2311" i="59" s="1"/>
  <c r="DF2069" i="59"/>
  <c r="Z2069" i="59" s="1"/>
  <c r="DG2103" i="59"/>
  <c r="AA2103" i="59" s="1"/>
  <c r="DQ2134" i="59"/>
  <c r="AK2134" i="59" s="1"/>
  <c r="DF2165" i="59"/>
  <c r="Z2165" i="59" s="1"/>
  <c r="DG2191" i="59"/>
  <c r="AA2191" i="59" s="1"/>
  <c r="DG2231" i="59"/>
  <c r="AA2231" i="59" s="1"/>
  <c r="DG2057" i="59"/>
  <c r="AA2057" i="59" s="1"/>
  <c r="DH2179" i="59"/>
  <c r="AB2179" i="59" s="1"/>
  <c r="DM2323" i="59"/>
  <c r="AG2323" i="59" s="1"/>
  <c r="DG2238" i="59"/>
  <c r="AA2238" i="59" s="1"/>
  <c r="DM2278" i="59"/>
  <c r="AG2278" i="59" s="1"/>
  <c r="DN1879" i="59"/>
  <c r="AH1879" i="59" s="1"/>
  <c r="DH1801" i="59"/>
  <c r="AB1801" i="59" s="1"/>
  <c r="DP1859" i="59"/>
  <c r="AJ1859" i="59" s="1"/>
  <c r="DO1603" i="59"/>
  <c r="AI1603" i="59" s="1"/>
  <c r="DH1814" i="59"/>
  <c r="AB1814" i="59" s="1"/>
  <c r="DF1782" i="59"/>
  <c r="Z1782" i="59" s="1"/>
  <c r="DM1671" i="59"/>
  <c r="AG1671" i="59" s="1"/>
  <c r="DM1895" i="59"/>
  <c r="AG1895" i="59" s="1"/>
  <c r="DG1655" i="59"/>
  <c r="AA1655" i="59" s="1"/>
  <c r="DG1775" i="59"/>
  <c r="AA1775" i="59" s="1"/>
  <c r="DM1809" i="59"/>
  <c r="AG1809" i="59" s="1"/>
  <c r="DG1870" i="59"/>
  <c r="AA1870" i="59" s="1"/>
  <c r="DP1668" i="59"/>
  <c r="AJ1668" i="59" s="1"/>
  <c r="DI1810" i="59"/>
  <c r="AC1810" i="59" s="1"/>
  <c r="DH1702" i="59"/>
  <c r="AB1702" i="59" s="1"/>
  <c r="DQ1627" i="59"/>
  <c r="AK1627" i="59" s="1"/>
  <c r="DI1871" i="59"/>
  <c r="AC1871" i="59" s="1"/>
  <c r="DM1868" i="59"/>
  <c r="AG1868" i="59" s="1"/>
  <c r="DM1689" i="59"/>
  <c r="AG1689" i="59" s="1"/>
  <c r="DN1844" i="59"/>
  <c r="AH1844" i="59" s="1"/>
  <c r="DL1663" i="59"/>
  <c r="AF1663" i="59" s="1"/>
  <c r="DH1849" i="59"/>
  <c r="AB1849" i="59" s="1"/>
  <c r="DJ1640" i="59"/>
  <c r="AD1640" i="59" s="1"/>
  <c r="DL1732" i="59"/>
  <c r="AF1732" i="59" s="1"/>
  <c r="DN1596" i="59"/>
  <c r="AH1596" i="59" s="1"/>
  <c r="DH1798" i="59"/>
  <c r="AB1798" i="59" s="1"/>
  <c r="DF1698" i="59"/>
  <c r="Z1698" i="59" s="1"/>
  <c r="DK1742" i="59"/>
  <c r="AE1742" i="59" s="1"/>
  <c r="DJ1854" i="59"/>
  <c r="AD1854" i="59" s="1"/>
  <c r="DQ1633" i="59"/>
  <c r="AK1633" i="59" s="1"/>
  <c r="DQ1681" i="59"/>
  <c r="AK1681" i="59" s="1"/>
  <c r="DH1723" i="59"/>
  <c r="AB1723" i="59" s="1"/>
  <c r="DP1763" i="59"/>
  <c r="AJ1763" i="59" s="1"/>
  <c r="DK1887" i="59"/>
  <c r="AE1887" i="59" s="1"/>
  <c r="DO2237" i="59"/>
  <c r="AI2237" i="59" s="1"/>
  <c r="DK2024" i="59"/>
  <c r="AE2024" i="59" s="1"/>
  <c r="DK2333" i="59"/>
  <c r="AE2333" i="59" s="1"/>
  <c r="DK2285" i="59"/>
  <c r="AE2285" i="59" s="1"/>
  <c r="DJ1957" i="59"/>
  <c r="AD1957" i="59" s="1"/>
  <c r="DL2324" i="59"/>
  <c r="AF2324" i="59" s="1"/>
  <c r="DN2336" i="59"/>
  <c r="AH2336" i="59" s="1"/>
  <c r="DG2035" i="59"/>
  <c r="AA2035" i="59" s="1"/>
  <c r="DF2343" i="59"/>
  <c r="Z2343" i="59" s="1"/>
  <c r="DF2095" i="59"/>
  <c r="Z2095" i="59" s="1"/>
  <c r="DP2193" i="59"/>
  <c r="AJ2193" i="59" s="1"/>
  <c r="DQ1931" i="59"/>
  <c r="AK1931" i="59" s="1"/>
  <c r="DQ2055" i="59"/>
  <c r="AK2055" i="59" s="1"/>
  <c r="DJ2234" i="59"/>
  <c r="AD2234" i="59" s="1"/>
  <c r="DL2018" i="59"/>
  <c r="AF2018" i="59" s="1"/>
  <c r="DG2250" i="59"/>
  <c r="AA2250" i="59" s="1"/>
  <c r="DM2310" i="59"/>
  <c r="AG2310" i="59" s="1"/>
  <c r="DP1874" i="59"/>
  <c r="AJ1874" i="59" s="1"/>
  <c r="DQ1829" i="59"/>
  <c r="AK1829" i="59" s="1"/>
  <c r="DJ1588" i="59"/>
  <c r="AD1588" i="59" s="1"/>
  <c r="DM1818" i="59"/>
  <c r="AG1818" i="59" s="1"/>
  <c r="DP1694" i="59"/>
  <c r="AJ1694" i="59" s="1"/>
  <c r="DF1599" i="59"/>
  <c r="Z1599" i="59" s="1"/>
  <c r="DQ1810" i="59"/>
  <c r="AK1810" i="59" s="1"/>
  <c r="DJ1862" i="59"/>
  <c r="AD1862" i="59" s="1"/>
  <c r="DI1625" i="59"/>
  <c r="AC1625" i="59" s="1"/>
  <c r="DK1839" i="59"/>
  <c r="AE1839" i="59" s="1"/>
  <c r="DN1790" i="59"/>
  <c r="AH1790" i="59" s="1"/>
  <c r="DN1876" i="59"/>
  <c r="AH1876" i="59" s="1"/>
  <c r="DP1716" i="59"/>
  <c r="AJ1716" i="59" s="1"/>
  <c r="DO1638" i="59"/>
  <c r="AI1638" i="59" s="1"/>
  <c r="DH1614" i="59"/>
  <c r="AB1614" i="59" s="1"/>
  <c r="DI1758" i="59"/>
  <c r="AC1758" i="59" s="1"/>
  <c r="DQ1667" i="59"/>
  <c r="AK1667" i="59" s="1"/>
  <c r="DI1883" i="59"/>
  <c r="AC1883" i="59" s="1"/>
  <c r="DM1673" i="59"/>
  <c r="AG1673" i="59" s="1"/>
  <c r="DN1863" i="59"/>
  <c r="AH1863" i="59" s="1"/>
  <c r="DG1809" i="59"/>
  <c r="AA1809" i="59" s="1"/>
  <c r="DF1859" i="59"/>
  <c r="Z1859" i="59" s="1"/>
  <c r="DJ1644" i="59"/>
  <c r="AD1644" i="59" s="1"/>
  <c r="DI1748" i="59"/>
  <c r="AC1748" i="59" s="1"/>
  <c r="DP1622" i="59"/>
  <c r="AJ1622" i="59" s="1"/>
  <c r="DF1758" i="59"/>
  <c r="Z1758" i="59" s="1"/>
  <c r="DL1796" i="59"/>
  <c r="AF1796" i="59" s="1"/>
  <c r="DK1825" i="59"/>
  <c r="AE1825" i="59" s="1"/>
  <c r="DO1846" i="59"/>
  <c r="AI1846" i="59" s="1"/>
  <c r="DH1639" i="59"/>
  <c r="AB1639" i="59" s="1"/>
  <c r="DL1679" i="59"/>
  <c r="AF1679" i="59" s="1"/>
  <c r="DO1731" i="59"/>
  <c r="AI1731" i="59" s="1"/>
  <c r="DN1775" i="59"/>
  <c r="AH1775" i="59" s="1"/>
  <c r="DM1893" i="59"/>
  <c r="AG1893" i="59" s="1"/>
  <c r="DL2027" i="59"/>
  <c r="AF2027" i="59" s="1"/>
  <c r="DG2328" i="59"/>
  <c r="AA2328" i="59" s="1"/>
  <c r="DJ2272" i="59"/>
  <c r="AD2272" i="59" s="1"/>
  <c r="DH2027" i="59"/>
  <c r="AB2027" i="59" s="1"/>
  <c r="DJ1981" i="59"/>
  <c r="AD1981" i="59" s="1"/>
  <c r="DL2350" i="59"/>
  <c r="AF2350" i="59" s="1"/>
  <c r="DJ2308" i="59"/>
  <c r="AD2308" i="59" s="1"/>
  <c r="DK2058" i="59"/>
  <c r="AE2058" i="59" s="1"/>
  <c r="DO2151" i="59"/>
  <c r="AI2151" i="59" s="1"/>
  <c r="DI2219" i="59"/>
  <c r="AC2219" i="59" s="1"/>
  <c r="DQ1951" i="59"/>
  <c r="AK1951" i="59" s="1"/>
  <c r="DP2070" i="59"/>
  <c r="AJ2070" i="59" s="1"/>
  <c r="DI2263" i="59"/>
  <c r="AC2263" i="59" s="1"/>
  <c r="DQ2099" i="59"/>
  <c r="AK2099" i="59" s="1"/>
  <c r="DQ2227" i="59"/>
  <c r="AK2227" i="59" s="1"/>
  <c r="DF2047" i="59"/>
  <c r="Z2047" i="59" s="1"/>
  <c r="DG2121" i="59"/>
  <c r="AA2121" i="59" s="1"/>
  <c r="DH2190" i="59"/>
  <c r="AB2190" i="59" s="1"/>
  <c r="DI2273" i="59"/>
  <c r="AC2273" i="59" s="1"/>
  <c r="DG2246" i="59"/>
  <c r="AA2246" i="59" s="1"/>
  <c r="DM2282" i="59"/>
  <c r="AG2282" i="59" s="1"/>
  <c r="DL1976" i="59"/>
  <c r="DL2064" i="59"/>
  <c r="DF2256" i="59"/>
  <c r="Z2256" i="59" s="1"/>
  <c r="DF2320" i="59"/>
  <c r="Z2320" i="59" s="1"/>
  <c r="DL2097" i="59"/>
  <c r="AF2097" i="59" s="1"/>
  <c r="DH2173" i="59"/>
  <c r="AB2173" i="59" s="1"/>
  <c r="DL1920" i="59"/>
  <c r="AF1920" i="59" s="1"/>
  <c r="DQ2043" i="59"/>
  <c r="AK2043" i="59" s="1"/>
  <c r="DO2181" i="59"/>
  <c r="AI2181" i="59" s="1"/>
  <c r="DG1986" i="59"/>
  <c r="AA1986" i="59" s="1"/>
  <c r="DK2093" i="59"/>
  <c r="AE2093" i="59" s="1"/>
  <c r="DL2143" i="59"/>
  <c r="AF2143" i="59" s="1"/>
  <c r="DK2189" i="59"/>
  <c r="AE2189" i="59" s="1"/>
  <c r="DH1918" i="59"/>
  <c r="AB1918" i="59" s="1"/>
  <c r="DP1986" i="59"/>
  <c r="AJ1986" i="59" s="1"/>
  <c r="DP2038" i="59"/>
  <c r="AJ2038" i="59" s="1"/>
  <c r="DM2121" i="59"/>
  <c r="AG2121" i="59" s="1"/>
  <c r="DM2190" i="59"/>
  <c r="AG2190" i="59" s="1"/>
  <c r="DJ2293" i="59"/>
  <c r="AD2293" i="59" s="1"/>
  <c r="DK2314" i="59"/>
  <c r="AE2314" i="59" s="1"/>
  <c r="DP1961" i="59"/>
  <c r="AJ1961" i="59" s="1"/>
  <c r="DN2035" i="59"/>
  <c r="AH2035" i="59" s="1"/>
  <c r="DK2244" i="59"/>
  <c r="AE2244" i="59" s="1"/>
  <c r="DK1661" i="59"/>
  <c r="AE1661" i="59" s="1"/>
  <c r="DN2150" i="59"/>
  <c r="AH2150" i="59" s="1"/>
  <c r="DO2223" i="59"/>
  <c r="AI2223" i="59" s="1"/>
  <c r="DG1941" i="59"/>
  <c r="AA1941" i="59" s="1"/>
  <c r="DJ2105" i="59"/>
  <c r="AD2105" i="59" s="1"/>
  <c r="DF2275" i="59"/>
  <c r="Z2275" i="59" s="1"/>
  <c r="DK1962" i="59"/>
  <c r="AE1962" i="59" s="1"/>
  <c r="DM2036" i="59"/>
  <c r="AG2036" i="59" s="1"/>
  <c r="DG2131" i="59"/>
  <c r="AA2131" i="59" s="1"/>
  <c r="DI1901" i="59"/>
  <c r="AC1901" i="59" s="1"/>
  <c r="DI2053" i="59"/>
  <c r="AC2053" i="59" s="1"/>
  <c r="DJ2254" i="59"/>
  <c r="AD2254" i="59" s="1"/>
  <c r="DL1924" i="59"/>
  <c r="AF1924" i="59" s="1"/>
  <c r="DM1926" i="59"/>
  <c r="AG1926" i="59" s="1"/>
  <c r="DN2067" i="59"/>
  <c r="AH2067" i="59" s="1"/>
  <c r="DI2126" i="59"/>
  <c r="AC2126" i="59" s="1"/>
  <c r="DN2193" i="59"/>
  <c r="AH2193" i="59" s="1"/>
  <c r="DH1964" i="59"/>
  <c r="AB1964" i="59" s="1"/>
  <c r="DP2171" i="59"/>
  <c r="AJ2171" i="59" s="1"/>
  <c r="DI2331" i="59"/>
  <c r="AC2331" i="59" s="1"/>
  <c r="DO2034" i="59"/>
  <c r="AI2034" i="59" s="1"/>
  <c r="DL2126" i="59"/>
  <c r="AF2126" i="59" s="1"/>
  <c r="DK2193" i="59"/>
  <c r="AE2193" i="59" s="1"/>
  <c r="DJ1955" i="59"/>
  <c r="AD1955" i="59" s="1"/>
  <c r="DF2016" i="59"/>
  <c r="Z2016" i="59" s="1"/>
  <c r="DM2082" i="59"/>
  <c r="AG2082" i="59" s="1"/>
  <c r="DM2133" i="59"/>
  <c r="AG2133" i="59" s="1"/>
  <c r="DM2181" i="59"/>
  <c r="AG2181" i="59" s="1"/>
  <c r="DF2317" i="59"/>
  <c r="Z2317" i="59" s="1"/>
  <c r="DI2238" i="59"/>
  <c r="AC2238" i="59" s="1"/>
  <c r="DL2274" i="59"/>
  <c r="AF2274" i="59" s="1"/>
  <c r="DH1980" i="59"/>
  <c r="AB1980" i="59" s="1"/>
  <c r="DQ2192" i="59"/>
  <c r="AK2192" i="59" s="1"/>
  <c r="DL2136" i="59"/>
  <c r="DQ2335" i="59"/>
  <c r="DN2073" i="59"/>
  <c r="AH2073" i="59" s="1"/>
  <c r="DG2154" i="59"/>
  <c r="AA2154" i="59" s="1"/>
  <c r="DM1923" i="59"/>
  <c r="AG1923" i="59" s="1"/>
  <c r="DO2117" i="59"/>
  <c r="AI2117" i="59" s="1"/>
  <c r="DI2291" i="59"/>
  <c r="AC2291" i="59" s="1"/>
  <c r="DF1964" i="59"/>
  <c r="Z1964" i="59" s="1"/>
  <c r="DQ2009" i="59"/>
  <c r="AK2009" i="59" s="1"/>
  <c r="DM2280" i="59"/>
  <c r="AG2280" i="59" s="1"/>
  <c r="DQ2262" i="59"/>
  <c r="AK2262" i="59" s="1"/>
  <c r="DF1976" i="59"/>
  <c r="Z1976" i="59" s="1"/>
  <c r="DN2050" i="59"/>
  <c r="AH2050" i="59" s="1"/>
  <c r="DO2260" i="59"/>
  <c r="AI2260" i="59" s="1"/>
  <c r="DH1825" i="59"/>
  <c r="AB1825" i="59" s="1"/>
  <c r="DJ2059" i="59"/>
  <c r="AD2059" i="59" s="1"/>
  <c r="DI2113" i="59"/>
  <c r="AC2113" i="59" s="1"/>
  <c r="DF2183" i="59"/>
  <c r="Z2183" i="59" s="1"/>
  <c r="DO2009" i="59"/>
  <c r="AI2009" i="59" s="1"/>
  <c r="DK2127" i="59"/>
  <c r="AE2127" i="59" s="1"/>
  <c r="DG2235" i="59"/>
  <c r="AA2235" i="59" s="1"/>
  <c r="DH2289" i="59"/>
  <c r="AB2289" i="59" s="1"/>
  <c r="DQ2280" i="59"/>
  <c r="AK2280" i="59" s="1"/>
  <c r="DM2340" i="59"/>
  <c r="AG2340" i="59" s="1"/>
  <c r="DM2092" i="59"/>
  <c r="AG2092" i="59" s="1"/>
  <c r="DO2115" i="59"/>
  <c r="AI2115" i="59" s="1"/>
  <c r="DN2209" i="59"/>
  <c r="AH2209" i="59" s="1"/>
  <c r="DP1992" i="59"/>
  <c r="AJ1992" i="59" s="1"/>
  <c r="DJ2121" i="59"/>
  <c r="AD2121" i="59" s="1"/>
  <c r="DQ1921" i="59"/>
  <c r="AK1921" i="59" s="1"/>
  <c r="DP1962" i="59"/>
  <c r="AJ1962" i="59" s="1"/>
  <c r="DI2269" i="59"/>
  <c r="AC2269" i="59" s="1"/>
  <c r="DM2348" i="59"/>
  <c r="AG2348" i="59" s="1"/>
  <c r="DF1930" i="59"/>
  <c r="Z1930" i="59" s="1"/>
  <c r="DJ1857" i="59"/>
  <c r="AD1857" i="59" s="1"/>
  <c r="DQ2268" i="59"/>
  <c r="AK2268" i="59" s="1"/>
  <c r="DM2152" i="59"/>
  <c r="AG2152" i="59" s="1"/>
  <c r="DF2292" i="59"/>
  <c r="Z2292" i="59" s="1"/>
  <c r="DI1866" i="59"/>
  <c r="AC1866" i="59" s="1"/>
  <c r="DH2141" i="59"/>
  <c r="AB2141" i="59" s="1"/>
  <c r="DH2205" i="59"/>
  <c r="AB2205" i="59" s="1"/>
  <c r="DJ1998" i="59"/>
  <c r="AD1998" i="59" s="1"/>
  <c r="DP2234" i="59"/>
  <c r="AJ2234" i="59" s="1"/>
  <c r="DG1962" i="59"/>
  <c r="AA1962" i="59" s="1"/>
  <c r="DI2032" i="59"/>
  <c r="AC2032" i="59" s="1"/>
  <c r="DF1940" i="59"/>
  <c r="Z1940" i="59" s="1"/>
  <c r="DF2027" i="59"/>
  <c r="Z2027" i="59" s="1"/>
  <c r="DM2145" i="59"/>
  <c r="AG2145" i="59" s="1"/>
  <c r="DH2285" i="59"/>
  <c r="AB2285" i="59" s="1"/>
  <c r="DM2328" i="59"/>
  <c r="AG2328" i="59" s="1"/>
  <c r="DN1999" i="59"/>
  <c r="AH1999" i="59" s="1"/>
  <c r="DK2056" i="59"/>
  <c r="AE2056" i="59" s="1"/>
  <c r="DL2290" i="59"/>
  <c r="AF2290" i="59" s="1"/>
  <c r="DJ1917" i="59"/>
  <c r="AD1917" i="59" s="1"/>
  <c r="DN2095" i="59"/>
  <c r="AH2095" i="59" s="1"/>
  <c r="DK2178" i="59"/>
  <c r="AE2178" i="59" s="1"/>
  <c r="DH1812" i="59"/>
  <c r="AB1812" i="59" s="1"/>
  <c r="DG1949" i="59"/>
  <c r="AA1949" i="59" s="1"/>
  <c r="DP1984" i="59"/>
  <c r="AJ1984" i="59" s="1"/>
  <c r="DO2113" i="59"/>
  <c r="AI2113" i="59" s="1"/>
  <c r="DQ2323" i="59"/>
  <c r="AK2323" i="59" s="1"/>
  <c r="DK2030" i="59"/>
  <c r="AE2030" i="59" s="1"/>
  <c r="DF2089" i="59"/>
  <c r="Z2089" i="59" s="1"/>
  <c r="DQ2114" i="59"/>
  <c r="AK2114" i="59" s="1"/>
  <c r="DF2145" i="59"/>
  <c r="Z2145" i="59" s="1"/>
  <c r="DQ2173" i="59"/>
  <c r="AK2173" i="59" s="1"/>
  <c r="DF2214" i="59"/>
  <c r="Z2214" i="59" s="1"/>
  <c r="DM1941" i="59"/>
  <c r="AG1941" i="59" s="1"/>
  <c r="DG2093" i="59"/>
  <c r="AA2093" i="59" s="1"/>
  <c r="DH2143" i="59"/>
  <c r="AB2143" i="59" s="1"/>
  <c r="DH2191" i="59"/>
  <c r="AB2191" i="59" s="1"/>
  <c r="DQ2237" i="59"/>
  <c r="AK2237" i="59" s="1"/>
  <c r="DO2266" i="59"/>
  <c r="AI2266" i="59" s="1"/>
  <c r="DG1991" i="59"/>
  <c r="AA1991" i="59" s="1"/>
  <c r="DL1737" i="59"/>
  <c r="AF1737" i="59" s="1"/>
  <c r="DI2062" i="59"/>
  <c r="AC2062" i="59" s="1"/>
  <c r="DH2101" i="59"/>
  <c r="AB2101" i="59" s="1"/>
  <c r="DI2165" i="59"/>
  <c r="AC2165" i="59" s="1"/>
  <c r="DK1949" i="59"/>
  <c r="AE1949" i="59" s="1"/>
  <c r="DK2143" i="59"/>
  <c r="AE2143" i="59" s="1"/>
  <c r="DQ1936" i="59"/>
  <c r="AK1936" i="59" s="1"/>
  <c r="DQ2004" i="59"/>
  <c r="AK2004" i="59" s="1"/>
  <c r="DL2083" i="59"/>
  <c r="AF2083" i="59" s="1"/>
  <c r="DL2219" i="59"/>
  <c r="AF2219" i="59" s="1"/>
  <c r="DO1971" i="59"/>
  <c r="AI1971" i="59" s="1"/>
  <c r="DH2038" i="59"/>
  <c r="AB2038" i="59" s="1"/>
  <c r="DL2325" i="59"/>
  <c r="AF2325" i="59" s="1"/>
  <c r="DI2278" i="59"/>
  <c r="AC2278" i="59" s="1"/>
  <c r="DJ2015" i="59"/>
  <c r="AD2015" i="59" s="1"/>
  <c r="DJ1924" i="59"/>
  <c r="AD1924" i="59" s="1"/>
  <c r="DN2026" i="59"/>
  <c r="DF2239" i="59"/>
  <c r="Z2239" i="59" s="1"/>
  <c r="DF2322" i="59"/>
  <c r="Z2322" i="59" s="1"/>
  <c r="DM1784" i="59"/>
  <c r="AG1784" i="59" s="1"/>
  <c r="DN2098" i="59"/>
  <c r="AH2098" i="59" s="1"/>
  <c r="DP2165" i="59"/>
  <c r="AJ2165" i="59" s="1"/>
  <c r="DN1962" i="59"/>
  <c r="AH1962" i="59" s="1"/>
  <c r="DM2051" i="59"/>
  <c r="AG2051" i="59" s="1"/>
  <c r="DJ2206" i="59"/>
  <c r="AD2206" i="59" s="1"/>
  <c r="DQ2311" i="59"/>
  <c r="AK2311" i="59" s="1"/>
  <c r="DI1953" i="59"/>
  <c r="AC1953" i="59" s="1"/>
  <c r="DH2337" i="59"/>
  <c r="AB2337" i="59" s="1"/>
  <c r="DQ2250" i="59"/>
  <c r="AK2250" i="59" s="1"/>
  <c r="DI1976" i="59"/>
  <c r="AC1976" i="59" s="1"/>
  <c r="DQ2084" i="59"/>
  <c r="AK2084" i="59" s="1"/>
  <c r="DG2274" i="59"/>
  <c r="DO2070" i="59"/>
  <c r="AI2070" i="59" s="1"/>
  <c r="DF2167" i="59"/>
  <c r="Z2167" i="59" s="1"/>
  <c r="DJ2219" i="59"/>
  <c r="AD2219" i="59" s="1"/>
  <c r="DP2091" i="59"/>
  <c r="AJ2091" i="59" s="1"/>
  <c r="DH2275" i="59"/>
  <c r="AB2275" i="59" s="1"/>
  <c r="DK1951" i="59"/>
  <c r="AE1951" i="59" s="1"/>
  <c r="DP2321" i="59"/>
  <c r="AJ2321" i="59" s="1"/>
  <c r="DP2286" i="59"/>
  <c r="AJ2286" i="59" s="1"/>
  <c r="DF1949" i="59"/>
  <c r="Z1949" i="59" s="1"/>
  <c r="DP2015" i="59"/>
  <c r="AJ2015" i="59" s="1"/>
  <c r="DM2116" i="59"/>
  <c r="AG2116" i="59" s="1"/>
  <c r="DN2113" i="59"/>
  <c r="AH2113" i="59" s="1"/>
  <c r="DG2178" i="59"/>
  <c r="AA2178" i="59" s="1"/>
  <c r="DJ1950" i="59"/>
  <c r="AD1950" i="59" s="1"/>
  <c r="DH2044" i="59"/>
  <c r="AB2044" i="59" s="1"/>
  <c r="DP2263" i="59"/>
  <c r="AJ2263" i="59" s="1"/>
  <c r="DH1927" i="59"/>
  <c r="AB1927" i="59" s="1"/>
  <c r="DO1951" i="59"/>
  <c r="AI1951" i="59" s="1"/>
  <c r="DM2045" i="59"/>
  <c r="AG2045" i="59" s="1"/>
  <c r="DQ2345" i="59"/>
  <c r="DG2042" i="59"/>
  <c r="AA2042" i="59" s="1"/>
  <c r="DI2188" i="59"/>
  <c r="AC2188" i="59" s="1"/>
  <c r="DO1585" i="59"/>
  <c r="AI1585" i="59" s="1"/>
  <c r="DO1629" i="59"/>
  <c r="AI1629" i="59" s="1"/>
  <c r="DP1713" i="59"/>
  <c r="AJ1713" i="59" s="1"/>
  <c r="DG1788" i="59"/>
  <c r="AA1788" i="59" s="1"/>
  <c r="DK1649" i="59"/>
  <c r="AE1649" i="59" s="1"/>
  <c r="DM2281" i="59"/>
  <c r="AG2281" i="59" s="1"/>
  <c r="DJ2196" i="59"/>
  <c r="AD2196" i="59" s="1"/>
  <c r="DK2132" i="59"/>
  <c r="AE2132" i="59" s="1"/>
  <c r="DK2076" i="59"/>
  <c r="AE2076" i="59" s="1"/>
  <c r="DG1884" i="59"/>
  <c r="AA1884" i="59" s="1"/>
  <c r="DP1733" i="59"/>
  <c r="AJ1733" i="59" s="1"/>
  <c r="DP1593" i="59"/>
  <c r="AJ1593" i="59" s="1"/>
  <c r="DL1885" i="59"/>
  <c r="AF1885" i="59" s="1"/>
  <c r="DK1664" i="59"/>
  <c r="AE1664" i="59" s="1"/>
  <c r="DO2343" i="59"/>
  <c r="AI2343" i="59" s="1"/>
  <c r="DF2268" i="59"/>
  <c r="Z2268" i="59" s="1"/>
  <c r="DH2224" i="59"/>
  <c r="AB2224" i="59" s="1"/>
  <c r="DO2204" i="59"/>
  <c r="AI2204" i="59" s="1"/>
  <c r="DH2176" i="59"/>
  <c r="AB2176" i="59" s="1"/>
  <c r="DN2156" i="59"/>
  <c r="AH2156" i="59" s="1"/>
  <c r="DN2132" i="59"/>
  <c r="AH2132" i="59" s="1"/>
  <c r="DN2108" i="59"/>
  <c r="AH2108" i="59" s="1"/>
  <c r="DH2088" i="59"/>
  <c r="AB2088" i="59" s="1"/>
  <c r="DO2060" i="59"/>
  <c r="AI2060" i="59" s="1"/>
  <c r="DO1581" i="59"/>
  <c r="AI1581" i="59" s="1"/>
  <c r="DK1717" i="59"/>
  <c r="AE1717" i="59" s="1"/>
  <c r="DK1613" i="59"/>
  <c r="AE1613" i="59" s="1"/>
  <c r="DF1665" i="59"/>
  <c r="Z1665" i="59" s="1"/>
  <c r="DM1712" i="59"/>
  <c r="AG1712" i="59" s="1"/>
  <c r="DJ1605" i="59"/>
  <c r="AD1605" i="59" s="1"/>
  <c r="DJ2268" i="59"/>
  <c r="AD2268" i="59" s="1"/>
  <c r="DJ2192" i="59"/>
  <c r="AD2192" i="59" s="1"/>
  <c r="DK2120" i="59"/>
  <c r="AE2120" i="59" s="1"/>
  <c r="DK1757" i="59"/>
  <c r="AE1757" i="59" s="1"/>
  <c r="DK1629" i="59"/>
  <c r="AE1629" i="59" s="1"/>
  <c r="DJ1665" i="59"/>
  <c r="AD1665" i="59" s="1"/>
  <c r="DJ1705" i="59"/>
  <c r="AD1705" i="59" s="1"/>
  <c r="DG1589" i="59"/>
  <c r="AA1589" i="59" s="1"/>
  <c r="DG2287" i="59"/>
  <c r="AA2287" i="59" s="1"/>
  <c r="DP2224" i="59"/>
  <c r="AJ2224" i="59" s="1"/>
  <c r="DN2200" i="59"/>
  <c r="AH2200" i="59" s="1"/>
  <c r="DP2176" i="59"/>
  <c r="AJ2176" i="59" s="1"/>
  <c r="DF2156" i="59"/>
  <c r="Z2156" i="59" s="1"/>
  <c r="DF2132" i="59"/>
  <c r="Z2132" i="59" s="1"/>
  <c r="DO2112" i="59"/>
  <c r="AI2112" i="59" s="1"/>
  <c r="DH2084" i="59"/>
  <c r="AB2084" i="59" s="1"/>
  <c r="DF2033" i="59"/>
  <c r="Z2033" i="59" s="1"/>
  <c r="DG2315" i="59"/>
  <c r="AA2315" i="59" s="1"/>
  <c r="DH2029" i="59"/>
  <c r="AB2029" i="59" s="1"/>
  <c r="DO2328" i="59"/>
  <c r="AI2328" i="59" s="1"/>
  <c r="DK2261" i="59"/>
  <c r="AE2261" i="59" s="1"/>
  <c r="DH2340" i="59"/>
  <c r="AB2340" i="59" s="1"/>
  <c r="DN2029" i="59"/>
  <c r="AH2029" i="59" s="1"/>
  <c r="DO2299" i="59"/>
  <c r="AI2299" i="59" s="1"/>
  <c r="DN1985" i="59"/>
  <c r="AH1985" i="59" s="1"/>
  <c r="DO1992" i="59"/>
  <c r="AI1992" i="59" s="1"/>
  <c r="DN1586" i="59"/>
  <c r="AH1586" i="59" s="1"/>
  <c r="DH1637" i="59"/>
  <c r="AB1637" i="59" s="1"/>
  <c r="DL1775" i="59"/>
  <c r="AF1775" i="59" s="1"/>
  <c r="DG1903" i="59"/>
  <c r="AA1903" i="59" s="1"/>
  <c r="DN1753" i="59"/>
  <c r="AH1753" i="59" s="1"/>
  <c r="DK1725" i="59"/>
  <c r="AE1725" i="59" s="1"/>
  <c r="DQ1777" i="59"/>
  <c r="AK1777" i="59" s="1"/>
  <c r="DG1590" i="59"/>
  <c r="AA1590" i="59" s="1"/>
  <c r="DM1662" i="59"/>
  <c r="AG1662" i="59" s="1"/>
  <c r="DO1591" i="59"/>
  <c r="AI1591" i="59" s="1"/>
  <c r="DF1646" i="59"/>
  <c r="Z1646" i="59" s="1"/>
  <c r="DP1746" i="59"/>
  <c r="AJ1746" i="59" s="1"/>
  <c r="DM1794" i="59"/>
  <c r="AG1794" i="59" s="1"/>
  <c r="DL1836" i="59"/>
  <c r="AF1836" i="59" s="1"/>
  <c r="DK1823" i="59"/>
  <c r="AE1823" i="59" s="1"/>
  <c r="DL1587" i="59"/>
  <c r="AF1587" i="59" s="1"/>
  <c r="DH1580" i="59"/>
  <c r="AB1580" i="59" s="1"/>
  <c r="DK1644" i="59"/>
  <c r="AE1644" i="59" s="1"/>
  <c r="DL1689" i="59"/>
  <c r="AF1689" i="59" s="1"/>
  <c r="DL1831" i="59"/>
  <c r="AF1831" i="59" s="1"/>
  <c r="DL1823" i="59"/>
  <c r="AF1823" i="59" s="1"/>
  <c r="DG1681" i="59"/>
  <c r="AA1681" i="59" s="1"/>
  <c r="DL1893" i="59"/>
  <c r="AF1893" i="59" s="1"/>
  <c r="DG1865" i="59"/>
  <c r="AA1865" i="59" s="1"/>
  <c r="DH1640" i="59"/>
  <c r="AB1640" i="59" s="1"/>
  <c r="DM1730" i="59"/>
  <c r="AG1730" i="59" s="1"/>
  <c r="DM1774" i="59"/>
  <c r="AG1774" i="59" s="1"/>
  <c r="DI1662" i="59"/>
  <c r="AC1662" i="59" s="1"/>
  <c r="DF1603" i="59"/>
  <c r="Z1603" i="59" s="1"/>
  <c r="DM1842" i="59"/>
  <c r="AG1842" i="59" s="1"/>
  <c r="DO1825" i="59"/>
  <c r="AI1825" i="59" s="1"/>
  <c r="DN1836" i="59"/>
  <c r="AH1836" i="59" s="1"/>
  <c r="DP1583" i="59"/>
  <c r="AJ1583" i="59" s="1"/>
  <c r="DF1597" i="59"/>
  <c r="Z1597" i="59" s="1"/>
  <c r="DL1771" i="59"/>
  <c r="AF1771" i="59" s="1"/>
  <c r="DK1880" i="59"/>
  <c r="AE1880" i="59" s="1"/>
  <c r="DM1616" i="59"/>
  <c r="AG1616" i="59" s="1"/>
  <c r="DH1753" i="59"/>
  <c r="AB1753" i="59" s="1"/>
  <c r="DN1869" i="59"/>
  <c r="AH1869" i="59" s="1"/>
  <c r="DM1650" i="59"/>
  <c r="AG1650" i="59" s="1"/>
  <c r="DF1760" i="59"/>
  <c r="Z1760" i="59" s="1"/>
  <c r="DP1638" i="59"/>
  <c r="AJ1638" i="59" s="1"/>
  <c r="DF1734" i="59"/>
  <c r="Z1734" i="59" s="1"/>
  <c r="DQ1796" i="59"/>
  <c r="AK1796" i="59" s="1"/>
  <c r="DI1771" i="59"/>
  <c r="AC1771" i="59" s="1"/>
  <c r="DI1895" i="59"/>
  <c r="AC1895" i="59" s="1"/>
  <c r="DH1579" i="59"/>
  <c r="AB1579" i="59" s="1"/>
  <c r="DJ1647" i="59"/>
  <c r="AD1647" i="59" s="1"/>
  <c r="DP1861" i="59"/>
  <c r="AJ1861" i="59" s="1"/>
  <c r="DL1625" i="59"/>
  <c r="AF1625" i="59" s="1"/>
  <c r="DP1709" i="59"/>
  <c r="AJ1709" i="59" s="1"/>
  <c r="DN1703" i="59"/>
  <c r="AH1703" i="59" s="1"/>
  <c r="DF1885" i="59"/>
  <c r="Z1885" i="59" s="1"/>
  <c r="DH1660" i="59"/>
  <c r="AB1660" i="59" s="1"/>
  <c r="DH1708" i="59"/>
  <c r="AB1708" i="59" s="1"/>
  <c r="DH1748" i="59"/>
  <c r="AB1748" i="59" s="1"/>
  <c r="DQ1788" i="59"/>
  <c r="AK1788" i="59" s="1"/>
  <c r="DF1591" i="59"/>
  <c r="Z1591" i="59" s="1"/>
  <c r="DM1854" i="59"/>
  <c r="AG1854" i="59" s="1"/>
  <c r="DL1816" i="59"/>
  <c r="AF1816" i="59" s="1"/>
  <c r="DI1903" i="59"/>
  <c r="AC1903" i="59" s="1"/>
  <c r="DH1895" i="59"/>
  <c r="AB1895" i="59" s="1"/>
  <c r="DF1824" i="59"/>
  <c r="Z1824" i="59" s="1"/>
  <c r="DF1875" i="59"/>
  <c r="Z1875" i="59" s="1"/>
  <c r="DG1670" i="59"/>
  <c r="AA1670" i="59" s="1"/>
  <c r="DP1654" i="59"/>
  <c r="AJ1654" i="59" s="1"/>
  <c r="DN1758" i="59"/>
  <c r="AH1758" i="59" s="1"/>
  <c r="DQ1882" i="59"/>
  <c r="AK1882" i="59" s="1"/>
  <c r="DJ1817" i="59"/>
  <c r="AD1817" i="59" s="1"/>
  <c r="DK1917" i="59"/>
  <c r="AE1917" i="59" s="1"/>
  <c r="DG1639" i="59"/>
  <c r="AA1639" i="59" s="1"/>
  <c r="DI1785" i="59"/>
  <c r="AC1785" i="59" s="1"/>
  <c r="DP1799" i="59"/>
  <c r="AJ1799" i="59" s="1"/>
  <c r="DH1847" i="59"/>
  <c r="AB1847" i="59" s="1"/>
  <c r="DN1664" i="59"/>
  <c r="AH1664" i="59" s="1"/>
  <c r="DO1726" i="59"/>
  <c r="AI1726" i="59" s="1"/>
  <c r="DH1638" i="59"/>
  <c r="AB1638" i="59" s="1"/>
  <c r="DQ1594" i="59"/>
  <c r="AK1594" i="59" s="1"/>
  <c r="DQ1699" i="59"/>
  <c r="AK1699" i="59" s="1"/>
  <c r="DQ1903" i="59"/>
  <c r="AK1903" i="59" s="1"/>
  <c r="DM1617" i="59"/>
  <c r="AG1617" i="59" s="1"/>
  <c r="DK1751" i="59"/>
  <c r="AE1751" i="59" s="1"/>
  <c r="DG1875" i="59"/>
  <c r="AA1875" i="59" s="1"/>
  <c r="DI1815" i="59"/>
  <c r="AC1815" i="59" s="1"/>
  <c r="DJ1878" i="59"/>
  <c r="AD1878" i="59" s="1"/>
  <c r="DJ1624" i="59"/>
  <c r="AD1624" i="59" s="1"/>
  <c r="DL1724" i="59"/>
  <c r="AF1724" i="59" s="1"/>
  <c r="DK1752" i="59"/>
  <c r="AE1752" i="59" s="1"/>
  <c r="DP1662" i="59"/>
  <c r="AJ1662" i="59" s="1"/>
  <c r="DF1792" i="59"/>
  <c r="Z1792" i="59" s="1"/>
  <c r="DK1778" i="59"/>
  <c r="AE1778" i="59" s="1"/>
  <c r="DK1873" i="59"/>
  <c r="AE1873" i="59" s="1"/>
  <c r="DL1615" i="59"/>
  <c r="AF1615" i="59" s="1"/>
  <c r="DJ1659" i="59"/>
  <c r="AD1659" i="59" s="1"/>
  <c r="DN1699" i="59"/>
  <c r="AH1699" i="59" s="1"/>
  <c r="DN1755" i="59"/>
  <c r="AH1755" i="59" s="1"/>
  <c r="DK2243" i="59"/>
  <c r="DK1984" i="59"/>
  <c r="AE1984" i="59" s="1"/>
  <c r="DJ2320" i="59"/>
  <c r="AD2320" i="59" s="1"/>
  <c r="DO2295" i="59"/>
  <c r="AI2295" i="59" s="1"/>
  <c r="DP2047" i="59"/>
  <c r="AJ2047" i="59" s="1"/>
  <c r="DP1995" i="59"/>
  <c r="AJ1995" i="59" s="1"/>
  <c r="DK1784" i="59"/>
  <c r="AE1784" i="59" s="1"/>
  <c r="DO2126" i="59"/>
  <c r="AI2126" i="59" s="1"/>
  <c r="DO2190" i="59"/>
  <c r="AI2190" i="59" s="1"/>
  <c r="DO1929" i="59"/>
  <c r="AI1929" i="59" s="1"/>
  <c r="DL2017" i="59"/>
  <c r="AF2017" i="59" s="1"/>
  <c r="DP2134" i="59"/>
  <c r="AJ2134" i="59" s="1"/>
  <c r="DJ2016" i="59"/>
  <c r="AD2016" i="59" s="1"/>
  <c r="DG2225" i="59"/>
  <c r="AA2225" i="59" s="1"/>
  <c r="DJ2355" i="59"/>
  <c r="AD2355" i="59" s="1"/>
  <c r="DI1861" i="59"/>
  <c r="AC1861" i="59" s="1"/>
  <c r="DQ1787" i="59"/>
  <c r="AK1787" i="59" s="1"/>
  <c r="DP1870" i="59"/>
  <c r="AJ1870" i="59" s="1"/>
  <c r="DG1702" i="59"/>
  <c r="AA1702" i="59" s="1"/>
  <c r="DI1742" i="59"/>
  <c r="AC1742" i="59" s="1"/>
  <c r="DG1760" i="59"/>
  <c r="AA1760" i="59" s="1"/>
  <c r="DM1775" i="59"/>
  <c r="AG1775" i="59" s="1"/>
  <c r="DG1615" i="59"/>
  <c r="AA1615" i="59" s="1"/>
  <c r="DG1703" i="59"/>
  <c r="AA1703" i="59" s="1"/>
  <c r="DL1842" i="59"/>
  <c r="AF1842" i="59" s="1"/>
  <c r="DO1808" i="59"/>
  <c r="AI1808" i="59" s="1"/>
  <c r="DQ1866" i="59"/>
  <c r="AK1866" i="59" s="1"/>
  <c r="DN1628" i="59"/>
  <c r="AH1628" i="59" s="1"/>
  <c r="DP1740" i="59"/>
  <c r="AJ1740" i="59" s="1"/>
  <c r="DO1650" i="59"/>
  <c r="AI1650" i="59" s="1"/>
  <c r="DJ1610" i="59"/>
  <c r="AD1610" i="59" s="1"/>
  <c r="DJ1738" i="59"/>
  <c r="AD1738" i="59" s="1"/>
  <c r="DK1706" i="59"/>
  <c r="AE1706" i="59" s="1"/>
  <c r="DQ1751" i="59"/>
  <c r="AK1751" i="59" s="1"/>
  <c r="DM1915" i="59"/>
  <c r="AG1915" i="59" s="1"/>
  <c r="DK1683" i="59"/>
  <c r="AE1683" i="59" s="1"/>
  <c r="DM1785" i="59"/>
  <c r="AG1785" i="59" s="1"/>
  <c r="DI1873" i="59"/>
  <c r="AC1873" i="59" s="1"/>
  <c r="DM1812" i="59"/>
  <c r="AG1812" i="59" s="1"/>
  <c r="DK1884" i="59"/>
  <c r="AE1884" i="59" s="1"/>
  <c r="DJ1676" i="59"/>
  <c r="AD1676" i="59" s="1"/>
  <c r="DI1756" i="59"/>
  <c r="AC1756" i="59" s="1"/>
  <c r="DN1814" i="59"/>
  <c r="AH1814" i="59" s="1"/>
  <c r="DN1778" i="59"/>
  <c r="AH1778" i="59" s="1"/>
  <c r="DJ1806" i="59"/>
  <c r="AD1806" i="59" s="1"/>
  <c r="DL1908" i="59"/>
  <c r="AF1908" i="59" s="1"/>
  <c r="DJ1607" i="59"/>
  <c r="AD1607" i="59" s="1"/>
  <c r="DQ1705" i="59"/>
  <c r="AK1705" i="59" s="1"/>
  <c r="DQ1737" i="59"/>
  <c r="AK1737" i="59" s="1"/>
  <c r="DJ1775" i="59"/>
  <c r="AD1775" i="59" s="1"/>
  <c r="DN1912" i="59"/>
  <c r="AH1912" i="59" s="1"/>
  <c r="DF1923" i="59"/>
  <c r="Z1923" i="59" s="1"/>
  <c r="DO2257" i="59"/>
  <c r="AI2257" i="59" s="1"/>
  <c r="DL2266" i="59"/>
  <c r="AF2266" i="59" s="1"/>
  <c r="DM2289" i="59"/>
  <c r="AG2289" i="59" s="1"/>
  <c r="DP2027" i="59"/>
  <c r="AJ2027" i="59" s="1"/>
  <c r="DN1975" i="59"/>
  <c r="AH1975" i="59" s="1"/>
  <c r="DQ2018" i="59"/>
  <c r="AK2018" i="59" s="1"/>
  <c r="DI2123" i="59"/>
  <c r="AC2123" i="59" s="1"/>
  <c r="DJ2195" i="59"/>
  <c r="AD2195" i="59" s="1"/>
  <c r="DF1958" i="59"/>
  <c r="Z1958" i="59" s="1"/>
  <c r="DL2044" i="59"/>
  <c r="AF2044" i="59" s="1"/>
  <c r="DP2198" i="59"/>
  <c r="AJ2198" i="59" s="1"/>
  <c r="DF2267" i="59"/>
  <c r="Z2267" i="59" s="1"/>
  <c r="DL2327" i="59"/>
  <c r="AF2327" i="59" s="1"/>
  <c r="DQ2086" i="59"/>
  <c r="AK2086" i="59" s="1"/>
  <c r="DG2111" i="59"/>
  <c r="AA2111" i="59" s="1"/>
  <c r="DG2143" i="59"/>
  <c r="AA2143" i="59" s="1"/>
  <c r="DF2173" i="59"/>
  <c r="Z2173" i="59" s="1"/>
  <c r="DF2202" i="59"/>
  <c r="Z2202" i="59" s="1"/>
  <c r="DJ1984" i="59"/>
  <c r="AD1984" i="59" s="1"/>
  <c r="DH2091" i="59"/>
  <c r="AB2091" i="59" s="1"/>
  <c r="DH2227" i="59"/>
  <c r="AB2227" i="59" s="1"/>
  <c r="DK2337" i="59"/>
  <c r="AE2337" i="59" s="1"/>
  <c r="DG2294" i="59"/>
  <c r="AA2294" i="59" s="1"/>
  <c r="DO1934" i="59"/>
  <c r="AI1934" i="59" s="1"/>
  <c r="DQ1893" i="59"/>
  <c r="AK1893" i="59" s="1"/>
  <c r="DO1815" i="59"/>
  <c r="AI1815" i="59" s="1"/>
  <c r="DL1878" i="59"/>
  <c r="AF1878" i="59" s="1"/>
  <c r="DG1658" i="59"/>
  <c r="AA1658" i="59" s="1"/>
  <c r="DI1658" i="59"/>
  <c r="AC1658" i="59" s="1"/>
  <c r="DK1670" i="59"/>
  <c r="AE1670" i="59" s="1"/>
  <c r="DM1779" i="59"/>
  <c r="AG1779" i="59" s="1"/>
  <c r="DG1830" i="59"/>
  <c r="AA1830" i="59" s="1"/>
  <c r="DI1677" i="59"/>
  <c r="AC1677" i="59" s="1"/>
  <c r="DM1845" i="59"/>
  <c r="AG1845" i="59" s="1"/>
  <c r="DL1829" i="59"/>
  <c r="AF1829" i="59" s="1"/>
  <c r="DF1913" i="59"/>
  <c r="Z1913" i="59" s="1"/>
  <c r="DN1708" i="59"/>
  <c r="AH1708" i="59" s="1"/>
  <c r="DN1626" i="59"/>
  <c r="AH1626" i="59" s="1"/>
  <c r="DG1636" i="59"/>
  <c r="AA1636" i="59" s="1"/>
  <c r="DQ1743" i="59"/>
  <c r="AK1743" i="59" s="1"/>
  <c r="DP1893" i="59"/>
  <c r="AJ1893" i="59" s="1"/>
  <c r="DM1908" i="59"/>
  <c r="AG1908" i="59" s="1"/>
  <c r="DM1729" i="59"/>
  <c r="AG1729" i="59" s="1"/>
  <c r="DP1858" i="59"/>
  <c r="AJ1858" i="59" s="1"/>
  <c r="DG1790" i="59"/>
  <c r="AA1790" i="59" s="1"/>
  <c r="DJ1872" i="59"/>
  <c r="AD1872" i="59" s="1"/>
  <c r="DJ1660" i="59"/>
  <c r="AD1660" i="59" s="1"/>
  <c r="DJ1752" i="59"/>
  <c r="AD1752" i="59" s="1"/>
  <c r="DG1754" i="59"/>
  <c r="AA1754" i="59" s="1"/>
  <c r="DF1630" i="59"/>
  <c r="Z1630" i="59" s="1"/>
  <c r="DF1762" i="59"/>
  <c r="Z1762" i="59" s="1"/>
  <c r="DH1808" i="59"/>
  <c r="AB1808" i="59" s="1"/>
  <c r="DP1912" i="59"/>
  <c r="AJ1912" i="59" s="1"/>
  <c r="DH1643" i="59"/>
  <c r="AB1643" i="59" s="1"/>
  <c r="DQ1689" i="59"/>
  <c r="AK1689" i="59" s="1"/>
  <c r="DH1731" i="59"/>
  <c r="AB1731" i="59" s="1"/>
  <c r="DF1775" i="59"/>
  <c r="Z1775" i="59" s="1"/>
  <c r="DO1911" i="59"/>
  <c r="AI1911" i="59" s="1"/>
  <c r="DF1941" i="59"/>
  <c r="Z1941" i="59" s="1"/>
  <c r="DF2330" i="59"/>
  <c r="Z2330" i="59" s="1"/>
  <c r="DG2052" i="59"/>
  <c r="AA2052" i="59" s="1"/>
  <c r="DH1971" i="59"/>
  <c r="AB1971" i="59" s="1"/>
  <c r="DF1955" i="59"/>
  <c r="Z1955" i="59" s="1"/>
  <c r="DJ2053" i="59"/>
  <c r="AD2053" i="59" s="1"/>
  <c r="DN2069" i="59"/>
  <c r="AH2069" i="59" s="1"/>
  <c r="DH2137" i="59"/>
  <c r="AB2137" i="59" s="1"/>
  <c r="DI2201" i="59"/>
  <c r="AC2201" i="59" s="1"/>
  <c r="DP1944" i="59"/>
  <c r="AJ1944" i="59" s="1"/>
  <c r="DP2114" i="59"/>
  <c r="AJ2114" i="59" s="1"/>
  <c r="DQ2206" i="59"/>
  <c r="AK2206" i="59" s="1"/>
  <c r="DQ2045" i="59"/>
  <c r="AK2045" i="59" s="1"/>
  <c r="DI2288" i="59"/>
  <c r="AC2288" i="59" s="1"/>
  <c r="DL2280" i="59"/>
  <c r="AF2280" i="59" s="1"/>
  <c r="DM1909" i="59"/>
  <c r="AG1909" i="59" s="1"/>
  <c r="DO1859" i="59"/>
  <c r="AI1859" i="59" s="1"/>
  <c r="DN1600" i="59"/>
  <c r="AH1600" i="59" s="1"/>
  <c r="DJ1614" i="59"/>
  <c r="AD1614" i="59" s="1"/>
  <c r="DF1730" i="59"/>
  <c r="Z1730" i="59" s="1"/>
  <c r="DG1632" i="59"/>
  <c r="AA1632" i="59" s="1"/>
  <c r="DM1627" i="59"/>
  <c r="AG1627" i="59" s="1"/>
  <c r="DJ1898" i="59"/>
  <c r="AD1898" i="59" s="1"/>
  <c r="DI1721" i="59"/>
  <c r="AC1721" i="59" s="1"/>
  <c r="DJ1868" i="59"/>
  <c r="AD1868" i="59" s="1"/>
  <c r="DF1812" i="59"/>
  <c r="Z1812" i="59" s="1"/>
  <c r="DH1604" i="59"/>
  <c r="AB1604" i="59" s="1"/>
  <c r="DP1752" i="59"/>
  <c r="AJ1752" i="59" s="1"/>
  <c r="DO1666" i="59"/>
  <c r="AI1666" i="59" s="1"/>
  <c r="DP1670" i="59"/>
  <c r="AJ1670" i="59" s="1"/>
  <c r="DG1604" i="59"/>
  <c r="AA1604" i="59" s="1"/>
  <c r="DQ1715" i="59"/>
  <c r="AK1715" i="59" s="1"/>
  <c r="DK1830" i="59"/>
  <c r="AE1830" i="59" s="1"/>
  <c r="DK1703" i="59"/>
  <c r="AE1703" i="59" s="1"/>
  <c r="DF1880" i="59"/>
  <c r="Z1880" i="59" s="1"/>
  <c r="DN1825" i="59"/>
  <c r="AH1825" i="59" s="1"/>
  <c r="DN1883" i="59"/>
  <c r="AH1883" i="59" s="1"/>
  <c r="DI1672" i="59"/>
  <c r="AC1672" i="59" s="1"/>
  <c r="DL1590" i="59"/>
  <c r="AF1590" i="59" s="1"/>
  <c r="DQ1654" i="59"/>
  <c r="AK1654" i="59" s="1"/>
  <c r="DP1778" i="59"/>
  <c r="AJ1778" i="59" s="1"/>
  <c r="DQ1808" i="59"/>
  <c r="AK1808" i="59" s="1"/>
  <c r="DF1850" i="59"/>
  <c r="Z1850" i="59" s="1"/>
  <c r="DQ1609" i="59"/>
  <c r="AK1609" i="59" s="1"/>
  <c r="DO1643" i="59"/>
  <c r="AI1643" i="59" s="1"/>
  <c r="DJ1695" i="59"/>
  <c r="AD1695" i="59" s="1"/>
  <c r="DP1743" i="59"/>
  <c r="AJ1743" i="59" s="1"/>
  <c r="DF1791" i="59"/>
  <c r="Z1791" i="59" s="1"/>
  <c r="DP1981" i="59"/>
  <c r="DO2024" i="59"/>
  <c r="AI2024" i="59" s="1"/>
  <c r="DP1939" i="59"/>
  <c r="AJ1939" i="59" s="1"/>
  <c r="DL2348" i="59"/>
  <c r="AF2348" i="59" s="1"/>
  <c r="DG2296" i="59"/>
  <c r="AA2296" i="59" s="1"/>
  <c r="DN2244" i="59"/>
  <c r="AH2244" i="59" s="1"/>
  <c r="DH1969" i="59"/>
  <c r="AB1969" i="59" s="1"/>
  <c r="DJ2354" i="59"/>
  <c r="AD2354" i="59" s="1"/>
  <c r="DI2089" i="59"/>
  <c r="AC2089" i="59" s="1"/>
  <c r="DI2162" i="59"/>
  <c r="AC2162" i="59" s="1"/>
  <c r="DF1922" i="59"/>
  <c r="Z1922" i="59" s="1"/>
  <c r="DQ1975" i="59"/>
  <c r="AK1975" i="59" s="1"/>
  <c r="DK2159" i="59"/>
  <c r="AE2159" i="59" s="1"/>
  <c r="DP2307" i="59"/>
  <c r="AJ2307" i="59" s="1"/>
  <c r="DQ2139" i="59"/>
  <c r="AK2139" i="59" s="1"/>
  <c r="DM1985" i="59"/>
  <c r="AG1985" i="59" s="1"/>
  <c r="DH2070" i="59"/>
  <c r="AB2070" i="59" s="1"/>
  <c r="DH2142" i="59"/>
  <c r="AB2142" i="59" s="1"/>
  <c r="DG2209" i="59"/>
  <c r="AA2209" i="59" s="1"/>
  <c r="DP2293" i="59"/>
  <c r="AJ2293" i="59" s="1"/>
  <c r="DG2298" i="59"/>
  <c r="AA2298" i="59" s="1"/>
  <c r="DL2339" i="59"/>
  <c r="AF2339" i="59" s="1"/>
  <c r="DO1991" i="59"/>
  <c r="DL2120" i="59"/>
  <c r="DN2271" i="59"/>
  <c r="DI2341" i="59"/>
  <c r="AC2341" i="59" s="1"/>
  <c r="DI2109" i="59"/>
  <c r="AC2109" i="59" s="1"/>
  <c r="DN2203" i="59"/>
  <c r="AH2203" i="59" s="1"/>
  <c r="DJ1990" i="59"/>
  <c r="AD1990" i="59" s="1"/>
  <c r="DK2049" i="59"/>
  <c r="AE2049" i="59" s="1"/>
  <c r="DH2247" i="59"/>
  <c r="AB2247" i="59" s="1"/>
  <c r="DG2030" i="59"/>
  <c r="AA2030" i="59" s="1"/>
  <c r="DL2106" i="59"/>
  <c r="AF2106" i="59" s="1"/>
  <c r="DL2159" i="59"/>
  <c r="AF2159" i="59" s="1"/>
  <c r="DL2202" i="59"/>
  <c r="AF2202" i="59" s="1"/>
  <c r="DI1937" i="59"/>
  <c r="AC1937" i="59" s="1"/>
  <c r="DL1999" i="59"/>
  <c r="DM2073" i="59"/>
  <c r="AG2073" i="59" s="1"/>
  <c r="DM2142" i="59"/>
  <c r="AG2142" i="59" s="1"/>
  <c r="DM2225" i="59"/>
  <c r="AG2225" i="59" s="1"/>
  <c r="DF2361" i="59"/>
  <c r="Z2361" i="59" s="1"/>
  <c r="DJ2358" i="59"/>
  <c r="AD2358" i="59" s="1"/>
  <c r="DN1979" i="59"/>
  <c r="AH1979" i="59" s="1"/>
  <c r="DI2104" i="59"/>
  <c r="AC2104" i="59" s="1"/>
  <c r="DP2298" i="59"/>
  <c r="AJ2298" i="59" s="1"/>
  <c r="DK2098" i="59"/>
  <c r="AE2098" i="59" s="1"/>
  <c r="DI2163" i="59"/>
  <c r="AC2163" i="59" s="1"/>
  <c r="DQ1843" i="59"/>
  <c r="AK1843" i="59" s="1"/>
  <c r="DI1979" i="59"/>
  <c r="AC1979" i="59" s="1"/>
  <c r="DJ2169" i="59"/>
  <c r="AD2169" i="59" s="1"/>
  <c r="DK1922" i="59"/>
  <c r="AE1922" i="59" s="1"/>
  <c r="DK1990" i="59"/>
  <c r="AE1990" i="59" s="1"/>
  <c r="DM2052" i="59"/>
  <c r="AG2052" i="59" s="1"/>
  <c r="DG2171" i="59"/>
  <c r="AA2171" i="59" s="1"/>
  <c r="DK1935" i="59"/>
  <c r="AE1935" i="59" s="1"/>
  <c r="DP2257" i="59"/>
  <c r="AJ2257" i="59" s="1"/>
  <c r="DJ2270" i="59"/>
  <c r="AD2270" i="59" s="1"/>
  <c r="DF2344" i="59"/>
  <c r="Z2344" i="59" s="1"/>
  <c r="DM1954" i="59"/>
  <c r="AG1954" i="59" s="1"/>
  <c r="DN2083" i="59"/>
  <c r="AH2083" i="59" s="1"/>
  <c r="DL2153" i="59"/>
  <c r="AF2153" i="59" s="1"/>
  <c r="DI2206" i="59"/>
  <c r="AC2206" i="59" s="1"/>
  <c r="DQ2023" i="59"/>
  <c r="AK2023" i="59" s="1"/>
  <c r="DO2213" i="59"/>
  <c r="AI2213" i="59" s="1"/>
  <c r="DQ1932" i="59"/>
  <c r="AK1932" i="59" s="1"/>
  <c r="DL2078" i="59"/>
  <c r="AF2078" i="59" s="1"/>
  <c r="DL2150" i="59"/>
  <c r="AF2150" i="59" s="1"/>
  <c r="DL2214" i="59"/>
  <c r="AF2214" i="59" s="1"/>
  <c r="DN1972" i="59"/>
  <c r="AH1972" i="59" s="1"/>
  <c r="DJ2040" i="59"/>
  <c r="AD2040" i="59" s="1"/>
  <c r="DM2098" i="59"/>
  <c r="AG2098" i="59" s="1"/>
  <c r="DM2151" i="59"/>
  <c r="AG2151" i="59" s="1"/>
  <c r="DM2199" i="59"/>
  <c r="AG2199" i="59" s="1"/>
  <c r="DN2337" i="59"/>
  <c r="AH2337" i="59" s="1"/>
  <c r="DI2338" i="59"/>
  <c r="AC2338" i="59" s="1"/>
  <c r="DK2022" i="59"/>
  <c r="AE2022" i="59" s="1"/>
  <c r="DF2349" i="59"/>
  <c r="Z2349" i="59" s="1"/>
  <c r="DF1993" i="59"/>
  <c r="Z1993" i="59" s="1"/>
  <c r="DM2212" i="59"/>
  <c r="AG2212" i="59" s="1"/>
  <c r="DJ2359" i="59"/>
  <c r="DH2093" i="59"/>
  <c r="AB2093" i="59" s="1"/>
  <c r="DN2187" i="59"/>
  <c r="AH2187" i="59" s="1"/>
  <c r="DP1964" i="59"/>
  <c r="AJ1964" i="59" s="1"/>
  <c r="DJ2166" i="59"/>
  <c r="AD2166" i="59" s="1"/>
  <c r="DQ1585" i="59"/>
  <c r="AK1585" i="59" s="1"/>
  <c r="DQ1977" i="59"/>
  <c r="AK1977" i="59" s="1"/>
  <c r="DM2203" i="59"/>
  <c r="AG2203" i="59" s="1"/>
  <c r="DM2308" i="59"/>
  <c r="AG2308" i="59" s="1"/>
  <c r="DQ2298" i="59"/>
  <c r="AK2298" i="59" s="1"/>
  <c r="DQ2007" i="59"/>
  <c r="AK2007" i="59" s="1"/>
  <c r="DG2072" i="59"/>
  <c r="AA2072" i="59" s="1"/>
  <c r="DJ2290" i="59"/>
  <c r="AD2290" i="59" s="1"/>
  <c r="DF2087" i="59"/>
  <c r="Z2087" i="59" s="1"/>
  <c r="DJ2123" i="59"/>
  <c r="AD2123" i="59" s="1"/>
  <c r="DI2202" i="59"/>
  <c r="AC2202" i="59" s="1"/>
  <c r="DO2045" i="59"/>
  <c r="AI2045" i="59" s="1"/>
  <c r="DJ2189" i="59"/>
  <c r="AD2189" i="59" s="1"/>
  <c r="DK1939" i="59"/>
  <c r="AE1939" i="59" s="1"/>
  <c r="DQ2301" i="59"/>
  <c r="AK2301" i="59" s="1"/>
  <c r="DJ2298" i="59"/>
  <c r="AD2298" i="59" s="1"/>
  <c r="DK1920" i="59"/>
  <c r="AE1920" i="59" s="1"/>
  <c r="DM2208" i="59"/>
  <c r="AG2208" i="59" s="1"/>
  <c r="DI2142" i="59"/>
  <c r="AC2142" i="59" s="1"/>
  <c r="DL2233" i="59"/>
  <c r="AF2233" i="59" s="1"/>
  <c r="DO2025" i="59"/>
  <c r="AI2025" i="59" s="1"/>
  <c r="DJ2205" i="59"/>
  <c r="AD2205" i="59" s="1"/>
  <c r="DP1938" i="59"/>
  <c r="AJ1938" i="59" s="1"/>
  <c r="DI2005" i="59"/>
  <c r="AC2005" i="59" s="1"/>
  <c r="DF2305" i="59"/>
  <c r="Z2305" i="59" s="1"/>
  <c r="DH2347" i="59"/>
  <c r="AB2347" i="59" s="1"/>
  <c r="DP2249" i="59"/>
  <c r="AJ2249" i="59" s="1"/>
  <c r="DN2313" i="59"/>
  <c r="AH2313" i="59" s="1"/>
  <c r="DG2015" i="59"/>
  <c r="AA2015" i="59" s="1"/>
  <c r="DQ2208" i="59"/>
  <c r="DO2329" i="59"/>
  <c r="DJ2103" i="59"/>
  <c r="AD2103" i="59" s="1"/>
  <c r="DN2171" i="59"/>
  <c r="AH2171" i="59" s="1"/>
  <c r="DN2235" i="59"/>
  <c r="AH2235" i="59" s="1"/>
  <c r="DJ2089" i="59"/>
  <c r="AD2089" i="59" s="1"/>
  <c r="DI1924" i="59"/>
  <c r="DG1990" i="59"/>
  <c r="AA1990" i="59" s="1"/>
  <c r="DI2048" i="59"/>
  <c r="AC2048" i="59" s="1"/>
  <c r="DN1983" i="59"/>
  <c r="AH1983" i="59" s="1"/>
  <c r="DM2059" i="59"/>
  <c r="AG2059" i="59" s="1"/>
  <c r="DM2179" i="59"/>
  <c r="AG2179" i="59" s="1"/>
  <c r="DI2301" i="59"/>
  <c r="AC2301" i="59" s="1"/>
  <c r="DQ2354" i="59"/>
  <c r="AK2354" i="59" s="1"/>
  <c r="DO2007" i="59"/>
  <c r="AI2007" i="59" s="1"/>
  <c r="DI2168" i="59"/>
  <c r="AC2168" i="59" s="1"/>
  <c r="DO2324" i="59"/>
  <c r="AI2324" i="59" s="1"/>
  <c r="DI1934" i="59"/>
  <c r="AC1934" i="59" s="1"/>
  <c r="DG2126" i="59"/>
  <c r="AA2126" i="59" s="1"/>
  <c r="DH2193" i="59"/>
  <c r="AB2193" i="59" s="1"/>
  <c r="DN1922" i="59"/>
  <c r="AH1922" i="59" s="1"/>
  <c r="DN1954" i="59"/>
  <c r="AH1954" i="59" s="1"/>
  <c r="DL2028" i="59"/>
  <c r="AF2028" i="59" s="1"/>
  <c r="DO2177" i="59"/>
  <c r="AI2177" i="59" s="1"/>
  <c r="DK1930" i="59"/>
  <c r="DQ2063" i="59"/>
  <c r="AK2063" i="59" s="1"/>
  <c r="DF2097" i="59"/>
  <c r="Z2097" i="59" s="1"/>
  <c r="DQ2125" i="59"/>
  <c r="AK2125" i="59" s="1"/>
  <c r="DQ2154" i="59"/>
  <c r="AK2154" i="59" s="1"/>
  <c r="DF2182" i="59"/>
  <c r="Z2182" i="59" s="1"/>
  <c r="DQ2229" i="59"/>
  <c r="AK2229" i="59" s="1"/>
  <c r="DF2048" i="59"/>
  <c r="Z2048" i="59" s="1"/>
  <c r="DH2106" i="59"/>
  <c r="AB2106" i="59" s="1"/>
  <c r="DH2159" i="59"/>
  <c r="AB2159" i="59" s="1"/>
  <c r="DG2205" i="59"/>
  <c r="AA2205" i="59" s="1"/>
  <c r="DN2261" i="59"/>
  <c r="AH2261" i="59" s="1"/>
  <c r="DQ2324" i="59"/>
  <c r="AK2324" i="59" s="1"/>
  <c r="DH2019" i="59"/>
  <c r="AB2019" i="59" s="1"/>
  <c r="DK2324" i="59"/>
  <c r="AE2324" i="59" s="1"/>
  <c r="DL1843" i="59"/>
  <c r="AF1843" i="59" s="1"/>
  <c r="DO2074" i="59"/>
  <c r="AI2074" i="59" s="1"/>
  <c r="DN2131" i="59"/>
  <c r="AH2131" i="59" s="1"/>
  <c r="DK2198" i="59"/>
  <c r="AE2198" i="59" s="1"/>
  <c r="DG2001" i="59"/>
  <c r="AA2001" i="59" s="1"/>
  <c r="DK2187" i="59"/>
  <c r="AE2187" i="59" s="1"/>
  <c r="DO1954" i="59"/>
  <c r="AI1954" i="59" s="1"/>
  <c r="DQ2028" i="59"/>
  <c r="AK2028" i="59" s="1"/>
  <c r="DL2123" i="59"/>
  <c r="AF2123" i="59" s="1"/>
  <c r="DL1886" i="59"/>
  <c r="AF1886" i="59" s="1"/>
  <c r="DF1988" i="59"/>
  <c r="Z1988" i="59" s="1"/>
  <c r="DM2207" i="59"/>
  <c r="AG2207" i="59" s="1"/>
  <c r="DO2361" i="59"/>
  <c r="AI2361" i="59" s="1"/>
  <c r="DI2318" i="59"/>
  <c r="AC2318" i="59" s="1"/>
  <c r="DI2180" i="59"/>
  <c r="AC2180" i="59" s="1"/>
  <c r="DQ2176" i="59"/>
  <c r="AK2176" i="59" s="1"/>
  <c r="DM2064" i="59"/>
  <c r="AG2064" i="59" s="1"/>
  <c r="DM2268" i="59"/>
  <c r="AG2268" i="59" s="1"/>
  <c r="DN2066" i="59"/>
  <c r="AH2066" i="59" s="1"/>
  <c r="DH2125" i="59"/>
  <c r="AB2125" i="59" s="1"/>
  <c r="DH2189" i="59"/>
  <c r="AB2189" i="59" s="1"/>
  <c r="DH1996" i="59"/>
  <c r="AB1996" i="59" s="1"/>
  <c r="DJ2113" i="59"/>
  <c r="AD2113" i="59" s="1"/>
  <c r="DF2263" i="59"/>
  <c r="Z2263" i="59" s="1"/>
  <c r="DQ2327" i="59"/>
  <c r="AK2327" i="59" s="1"/>
  <c r="DI1973" i="59"/>
  <c r="AC1973" i="59" s="1"/>
  <c r="DG2361" i="59"/>
  <c r="AA2361" i="59" s="1"/>
  <c r="DQ2350" i="59"/>
  <c r="AK2350" i="59" s="1"/>
  <c r="DJ2019" i="59"/>
  <c r="AD2019" i="59" s="1"/>
  <c r="DM2196" i="59"/>
  <c r="AG2196" i="59" s="1"/>
  <c r="DM2285" i="59"/>
  <c r="AG2285" i="59" s="1"/>
  <c r="DK1660" i="59"/>
  <c r="AE1660" i="59" s="1"/>
  <c r="DI2083" i="59"/>
  <c r="AC2083" i="59" s="1"/>
  <c r="DL2181" i="59"/>
  <c r="AF2181" i="59" s="1"/>
  <c r="DN1990" i="59"/>
  <c r="AH1990" i="59" s="1"/>
  <c r="DJ2158" i="59"/>
  <c r="AD2158" i="59" s="1"/>
  <c r="DQ2202" i="59"/>
  <c r="AK2202" i="59" s="1"/>
  <c r="DJ1972" i="59"/>
  <c r="AD1972" i="59" s="1"/>
  <c r="DF2246" i="59"/>
  <c r="Z2246" i="59" s="1"/>
  <c r="DH2302" i="59"/>
  <c r="AB2302" i="59" s="1"/>
  <c r="DM2156" i="59"/>
  <c r="AG2156" i="59" s="1"/>
  <c r="DP2314" i="59"/>
  <c r="AJ2314" i="59" s="1"/>
  <c r="DL1637" i="59"/>
  <c r="AF1637" i="59" s="1"/>
  <c r="DF2139" i="59"/>
  <c r="Z2139" i="59" s="1"/>
  <c r="DF2203" i="59"/>
  <c r="Z2203" i="59" s="1"/>
  <c r="DJ1978" i="59"/>
  <c r="AD1978" i="59" s="1"/>
  <c r="DO2105" i="59"/>
  <c r="AI2105" i="59" s="1"/>
  <c r="DP2327" i="59"/>
  <c r="AJ2327" i="59" s="1"/>
  <c r="DN1932" i="59"/>
  <c r="AH1932" i="59" s="1"/>
  <c r="DP1959" i="59"/>
  <c r="AJ1959" i="59" s="1"/>
  <c r="DM2243" i="59"/>
  <c r="AG2243" i="59" s="1"/>
  <c r="DO2342" i="59"/>
  <c r="AI2342" i="59" s="1"/>
  <c r="DM2022" i="59"/>
  <c r="AG2022" i="59" s="1"/>
  <c r="DH2042" i="59"/>
  <c r="AB2042" i="59" s="1"/>
  <c r="DG1812" i="59"/>
  <c r="AA1812" i="59" s="1"/>
  <c r="DN1593" i="59"/>
  <c r="AH1593" i="59" s="1"/>
  <c r="DG1904" i="59"/>
  <c r="AA1904" i="59" s="1"/>
  <c r="DO1721" i="59"/>
  <c r="AI1721" i="59" s="1"/>
  <c r="DK1589" i="59"/>
  <c r="AE1589" i="59" s="1"/>
  <c r="DO2252" i="59"/>
  <c r="AI2252" i="59" s="1"/>
  <c r="D2252" i="59" s="1"/>
  <c r="DK2172" i="59"/>
  <c r="AE2172" i="59" s="1"/>
  <c r="DJ2108" i="59"/>
  <c r="AD2108" i="59" s="1"/>
  <c r="DG2056" i="59"/>
  <c r="AA2056" i="59" s="1"/>
  <c r="DO1812" i="59"/>
  <c r="AI1812" i="59" s="1"/>
  <c r="DN1685" i="59"/>
  <c r="AH1685" i="59" s="1"/>
  <c r="DP1897" i="59"/>
  <c r="AJ1897" i="59" s="1"/>
  <c r="DO1800" i="59"/>
  <c r="AI1800" i="59" s="1"/>
  <c r="DF1649" i="59"/>
  <c r="Z1649" i="59" s="1"/>
  <c r="DG2313" i="59"/>
  <c r="AA2313" i="59" s="1"/>
  <c r="DO2239" i="59"/>
  <c r="AI2239" i="59" s="1"/>
  <c r="DN2220" i="59"/>
  <c r="AH2220" i="59" s="1"/>
  <c r="DP2196" i="59"/>
  <c r="AJ2196" i="59" s="1"/>
  <c r="DG2168" i="59"/>
  <c r="DP2148" i="59"/>
  <c r="AJ2148" i="59" s="1"/>
  <c r="DO2124" i="59"/>
  <c r="AI2124" i="59" s="1"/>
  <c r="DH2104" i="59"/>
  <c r="AB2104" i="59" s="1"/>
  <c r="DN2076" i="59"/>
  <c r="AH2076" i="59" s="1"/>
  <c r="DP1997" i="59"/>
  <c r="AJ1997" i="59" s="1"/>
  <c r="DJ1807" i="59"/>
  <c r="AD1807" i="59" s="1"/>
  <c r="DF1685" i="59"/>
  <c r="Z1685" i="59" s="1"/>
  <c r="DL1881" i="59"/>
  <c r="AF1881" i="59" s="1"/>
  <c r="DL1589" i="59"/>
  <c r="AF1589" i="59" s="1"/>
  <c r="DJ1673" i="59"/>
  <c r="AD1673" i="59" s="1"/>
  <c r="DO2319" i="59"/>
  <c r="AI2319" i="59" s="1"/>
  <c r="DJ2232" i="59"/>
  <c r="AD2232" i="59" s="1"/>
  <c r="DK2168" i="59"/>
  <c r="AE2168" i="59" s="1"/>
  <c r="DJ2096" i="59"/>
  <c r="AD2096" i="59" s="1"/>
  <c r="DL1865" i="59"/>
  <c r="AF1865" i="59" s="1"/>
  <c r="DP1685" i="59"/>
  <c r="AJ1685" i="59" s="1"/>
  <c r="DJ1593" i="59"/>
  <c r="AD1593" i="59" s="1"/>
  <c r="DL1877" i="59"/>
  <c r="AF1877" i="59" s="1"/>
  <c r="DN1657" i="59"/>
  <c r="AH1657" i="59" s="1"/>
  <c r="DG2343" i="59"/>
  <c r="AA2343" i="59" s="1"/>
  <c r="DO2216" i="59"/>
  <c r="AI2216" i="59" s="1"/>
  <c r="DH2196" i="59"/>
  <c r="AB2196" i="59" s="1"/>
  <c r="DO2168" i="59"/>
  <c r="AI2168" i="59" s="1"/>
  <c r="DH2148" i="59"/>
  <c r="AB2148" i="59" s="1"/>
  <c r="DP2128" i="59"/>
  <c r="AJ2128" i="59" s="1"/>
  <c r="DN2104" i="59"/>
  <c r="AH2104" i="59" s="1"/>
  <c r="DN2072" i="59"/>
  <c r="AH2072" i="59" s="1"/>
  <c r="DO1976" i="59"/>
  <c r="AI1976" i="59" s="1"/>
  <c r="DN2280" i="59"/>
  <c r="AH2280" i="59" s="1"/>
  <c r="DF1945" i="59"/>
  <c r="Z1945" i="59" s="1"/>
  <c r="DK2312" i="59"/>
  <c r="AE2312" i="59" s="1"/>
  <c r="DN2053" i="59"/>
  <c r="AH2053" i="59" s="1"/>
  <c r="DJ2296" i="59"/>
  <c r="AD2296" i="59" s="1"/>
  <c r="DO1920" i="59"/>
  <c r="AI1920" i="59" s="1"/>
  <c r="DK2293" i="59"/>
  <c r="AE2293" i="59" s="1"/>
  <c r="DO1968" i="59"/>
  <c r="AI1968" i="59" s="1"/>
  <c r="CR1693" i="59"/>
  <c r="CM1693" i="59"/>
  <c r="CN1652" i="59"/>
  <c r="CJ1693" i="59"/>
  <c r="CH2122" i="59"/>
  <c r="CN2077" i="59"/>
  <c r="CQ2130" i="59"/>
  <c r="CS2085" i="59"/>
  <c r="CJ2130" i="59"/>
  <c r="CI2122" i="59"/>
  <c r="CN2130" i="59"/>
  <c r="CQ2122" i="59"/>
  <c r="CO2149" i="59"/>
  <c r="CP1761" i="59"/>
  <c r="CH2079" i="59"/>
  <c r="CL2130" i="59"/>
  <c r="CH2003" i="59"/>
  <c r="CO1693" i="59"/>
  <c r="CQ2041" i="59"/>
  <c r="CK2085" i="59"/>
  <c r="CP2077" i="59"/>
  <c r="CI2130" i="59"/>
  <c r="CK2077" i="59"/>
  <c r="CS2079" i="59"/>
  <c r="CJ2122" i="59"/>
  <c r="CR2085" i="59"/>
  <c r="CM2079" i="59"/>
  <c r="CN2122" i="59"/>
  <c r="CL2079" i="59"/>
  <c r="CP1674" i="59"/>
  <c r="CR1674" i="59"/>
  <c r="CS2130" i="59"/>
  <c r="CJ2085" i="59"/>
  <c r="CR2003" i="59"/>
  <c r="CR2149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N2085" i="59"/>
  <c r="CR2041" i="59"/>
  <c r="CQ1761" i="59"/>
  <c r="CQ1674" i="59"/>
  <c r="CH2077" i="59"/>
  <c r="CJ1674" i="59"/>
  <c r="CN1674" i="59"/>
  <c r="CP2085" i="59"/>
  <c r="CK2122" i="59"/>
  <c r="CN2149" i="59"/>
  <c r="CJ2079" i="59"/>
  <c r="CO2041" i="59"/>
  <c r="CN2079" i="59"/>
  <c r="CQ2079" i="59"/>
  <c r="CJ1761" i="59"/>
  <c r="CS1693" i="59"/>
  <c r="CH2130" i="59"/>
  <c r="CM2041" i="59"/>
  <c r="CL1651" i="59"/>
  <c r="CP2130" i="59"/>
  <c r="CK2079" i="59"/>
  <c r="CR2077" i="59"/>
  <c r="CP2122" i="59"/>
  <c r="CM1761" i="59"/>
  <c r="CK1674" i="59"/>
  <c r="CJ2003" i="59"/>
  <c r="CH1674" i="59"/>
  <c r="CR2130" i="59"/>
  <c r="CI2077" i="59"/>
  <c r="CM2077" i="59"/>
  <c r="CP2079" i="59"/>
  <c r="CH1761" i="59"/>
  <c r="CH1693" i="59"/>
  <c r="CP1651" i="59"/>
  <c r="CP1652" i="59"/>
  <c r="CK2130" i="59"/>
  <c r="CQ2085" i="59"/>
  <c r="CR2122" i="59"/>
  <c r="CO2079" i="59"/>
  <c r="CL1761" i="59"/>
  <c r="CH2085" i="59"/>
  <c r="CL1652" i="59"/>
  <c r="CP2149" i="59"/>
  <c r="CL2003" i="59"/>
  <c r="CO2122" i="59"/>
  <c r="CR1761" i="59"/>
  <c r="CK1761" i="59"/>
  <c r="CO1651" i="59"/>
  <c r="CK1652" i="59"/>
  <c r="CS2003" i="59"/>
  <c r="CS2149" i="59"/>
  <c r="CL2085" i="59"/>
  <c r="CL2122" i="59"/>
  <c r="CO2077" i="59"/>
  <c r="CO1652" i="59"/>
  <c r="CL1674" i="59"/>
  <c r="CI2079" i="59"/>
  <c r="CM1651" i="59"/>
  <c r="CM2122" i="59"/>
  <c r="CN2003" i="59"/>
  <c r="CI2085" i="59"/>
  <c r="CM2085" i="59"/>
  <c r="CM2130" i="59"/>
  <c r="CM1652" i="59"/>
  <c r="CN1761" i="59"/>
  <c r="CI1693" i="59"/>
  <c r="CK1651" i="59"/>
  <c r="CI1674" i="59"/>
  <c r="CO1761" i="59"/>
  <c r="CJ2077" i="59"/>
  <c r="CK2149" i="59"/>
  <c r="CS2077" i="59"/>
  <c r="CI1761" i="59"/>
  <c r="CL2077" i="59"/>
  <c r="CM2003" i="59"/>
  <c r="CQ1652" i="59"/>
  <c r="CS1674" i="59"/>
  <c r="CR2079" i="59"/>
  <c r="CS2122" i="59"/>
  <c r="CQ2003" i="59"/>
  <c r="CM2149" i="59"/>
  <c r="CL2149" i="59"/>
  <c r="CO2085" i="59"/>
  <c r="CK2003" i="59"/>
  <c r="CQ2077" i="59"/>
  <c r="CQ2149" i="59"/>
  <c r="CO2130" i="59"/>
  <c r="E1906" i="59"/>
  <c r="D1947" i="59"/>
  <c r="D1641" i="59"/>
  <c r="E1641" i="59"/>
  <c r="E1890" i="59"/>
  <c r="D1890" i="59"/>
  <c r="D1896" i="59"/>
  <c r="E2241" i="59"/>
  <c r="D2241" i="59"/>
  <c r="DO856" i="59"/>
  <c r="DK1068" i="59"/>
  <c r="DK1220" i="59"/>
  <c r="DM840" i="59"/>
  <c r="DF849" i="59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 s="1"/>
  <c r="DG1289" i="59"/>
  <c r="DH1113" i="59"/>
  <c r="DL968" i="59"/>
  <c r="DG916" i="59"/>
  <c r="DO1176" i="59"/>
  <c r="DF865" i="59"/>
  <c r="DK941" i="59"/>
  <c r="DP1025" i="59"/>
  <c r="DF1193" i="59"/>
  <c r="DP864" i="59"/>
  <c r="DK956" i="59"/>
  <c r="DG833" i="59"/>
  <c r="DP1157" i="59"/>
  <c r="DO1237" i="59"/>
  <c r="DO805" i="59"/>
  <c r="DG1040" i="59"/>
  <c r="DP928" i="59"/>
  <c r="DP1000" i="59"/>
  <c r="DP801" i="59"/>
  <c r="DJ1057" i="59"/>
  <c r="DL1147" i="59"/>
  <c r="DO1387" i="59"/>
  <c r="DK913" i="59"/>
  <c r="DH1488" i="59"/>
  <c r="DQ966" i="59"/>
  <c r="DN872" i="59"/>
  <c r="DN956" i="59"/>
  <c r="DN1172" i="59"/>
  <c r="DI928" i="59"/>
  <c r="DI1092" i="59"/>
  <c r="DI1223" i="59"/>
  <c r="DL1520" i="59"/>
  <c r="DL958" i="59"/>
  <c r="DF903" i="59"/>
  <c r="DG1518" i="59"/>
  <c r="DH1494" i="59"/>
  <c r="DQ878" i="59"/>
  <c r="DF1016" i="59"/>
  <c r="DK1309" i="59"/>
  <c r="DM1083" i="59"/>
  <c r="DI1299" i="59"/>
  <c r="DH1104" i="59"/>
  <c r="DN937" i="59"/>
  <c r="DJ865" i="59"/>
  <c r="DO1284" i="59"/>
  <c r="DK988" i="59"/>
  <c r="DN1173" i="59"/>
  <c r="DJ925" i="59"/>
  <c r="DG1192" i="59"/>
  <c r="DF1149" i="59"/>
  <c r="DJ833" i="59"/>
  <c r="DO953" i="59"/>
  <c r="DL991" i="59"/>
  <c r="DN1441" i="59"/>
  <c r="DL995" i="59"/>
  <c r="DK1480" i="59"/>
  <c r="DN958" i="59"/>
  <c r="DH1123" i="59"/>
  <c r="DF1027" i="59"/>
  <c r="DI1280" i="59"/>
  <c r="AC1280" i="59" s="1"/>
  <c r="DH1510" i="59"/>
  <c r="DF918" i="59"/>
  <c r="DF1286" i="59"/>
  <c r="DJ1263" i="59"/>
  <c r="DK1519" i="59"/>
  <c r="DH838" i="59"/>
  <c r="DF992" i="59"/>
  <c r="DM1103" i="59"/>
  <c r="DK820" i="59"/>
  <c r="DF1157" i="59"/>
  <c r="DF893" i="59"/>
  <c r="DK997" i="59"/>
  <c r="DH1117" i="59"/>
  <c r="DL1007" i="59"/>
  <c r="DO852" i="59"/>
  <c r="DH1310" i="59"/>
  <c r="DG1136" i="59"/>
  <c r="DO1004" i="59"/>
  <c r="DH1240" i="59"/>
  <c r="DL1013" i="59"/>
  <c r="DL1028" i="59"/>
  <c r="DO834" i="59"/>
  <c r="DN1117" i="59"/>
  <c r="DN849" i="59"/>
  <c r="AH849" i="59" s="1"/>
  <c r="DH945" i="59"/>
  <c r="DN1013" i="59"/>
  <c r="DN1053" i="59"/>
  <c r="DO1120" i="59"/>
  <c r="DO1244" i="59"/>
  <c r="DK900" i="59"/>
  <c r="DK1048" i="59"/>
  <c r="DK937" i="59"/>
  <c r="DH1165" i="59"/>
  <c r="DP1252" i="59"/>
  <c r="DH900" i="59"/>
  <c r="DH976" i="59"/>
  <c r="DH1044" i="59"/>
  <c r="DG941" i="59"/>
  <c r="DO1236" i="59"/>
  <c r="DH1302" i="59"/>
  <c r="DQ1442" i="59"/>
  <c r="DL1573" i="59"/>
  <c r="DG1371" i="59"/>
  <c r="DP958" i="59"/>
  <c r="DQ873" i="59"/>
  <c r="DN972" i="59"/>
  <c r="DI900" i="59"/>
  <c r="DI1008" i="59"/>
  <c r="DH1563" i="59"/>
  <c r="DG1291" i="59"/>
  <c r="DK1407" i="59"/>
  <c r="DG903" i="59"/>
  <c r="DF1299" i="59"/>
  <c r="Z1299" i="59" s="1"/>
  <c r="DN1433" i="59"/>
  <c r="DF1479" i="59"/>
  <c r="DL819" i="59"/>
  <c r="DG1079" i="59"/>
  <c r="DM987" i="59"/>
  <c r="DJ1254" i="59"/>
  <c r="DG1393" i="59"/>
  <c r="DJ1547" i="59"/>
  <c r="DQ950" i="59"/>
  <c r="DO1098" i="59"/>
  <c r="DI816" i="59"/>
  <c r="DM863" i="59"/>
  <c r="DL820" i="59"/>
  <c r="DO915" i="59"/>
  <c r="DN992" i="59"/>
  <c r="DO1027" i="59"/>
  <c r="AI1027" i="59" s="1"/>
  <c r="DN1088" i="59"/>
  <c r="DP1158" i="59"/>
  <c r="DQ1217" i="59"/>
  <c r="DP1258" i="59"/>
  <c r="AJ1258" i="59" s="1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DJ994" i="59"/>
  <c r="DN800" i="59"/>
  <c r="DM998" i="59"/>
  <c r="DL796" i="59"/>
  <c r="DO895" i="59"/>
  <c r="DI1194" i="59"/>
  <c r="DM848" i="59"/>
  <c r="DM924" i="59"/>
  <c r="DM984" i="59"/>
  <c r="DM1020" i="59"/>
  <c r="AG1020" i="59" s="1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DQ796" i="59"/>
  <c r="DQ899" i="59"/>
  <c r="DI837" i="59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DN866" i="59"/>
  <c r="DK955" i="59"/>
  <c r="DM897" i="59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 s="1"/>
  <c r="DO1575" i="59"/>
  <c r="DI1267" i="59"/>
  <c r="DP1335" i="59"/>
  <c r="DL1397" i="59"/>
  <c r="DM1469" i="59"/>
  <c r="DM1318" i="59"/>
  <c r="DH922" i="59"/>
  <c r="DL1062" i="59"/>
  <c r="DK843" i="59"/>
  <c r="DN855" i="59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 s="1"/>
  <c r="DQ1423" i="59"/>
  <c r="DJ1291" i="59"/>
  <c r="DF1373" i="59"/>
  <c r="DO1535" i="59"/>
  <c r="DK882" i="59"/>
  <c r="DG990" i="59"/>
  <c r="DN1010" i="59"/>
  <c r="DO1034" i="59"/>
  <c r="AI1034" i="59" s="1"/>
  <c r="DN1058" i="59"/>
  <c r="DF1102" i="59"/>
  <c r="DM819" i="59"/>
  <c r="DM1018" i="59"/>
  <c r="AG1018" i="59" s="1"/>
  <c r="DF799" i="59"/>
  <c r="DN883" i="59"/>
  <c r="DP963" i="59"/>
  <c r="DP1043" i="59"/>
  <c r="DP1079" i="59"/>
  <c r="DP1115" i="59"/>
  <c r="DQ1173" i="59"/>
  <c r="DP1270" i="59"/>
  <c r="DI1140" i="59"/>
  <c r="DK1299" i="59"/>
  <c r="DQ1364" i="59"/>
  <c r="DQ1476" i="59"/>
  <c r="AK1476" i="59" s="1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DQ1054" i="59"/>
  <c r="DO911" i="59"/>
  <c r="DI1206" i="59"/>
  <c r="DP1333" i="59"/>
  <c r="DM1208" i="59"/>
  <c r="AG1208" i="59" s="1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DG1074" i="59"/>
  <c r="AA1074" i="59" s="1"/>
  <c r="DN804" i="59"/>
  <c r="DM1026" i="59"/>
  <c r="DF830" i="59"/>
  <c r="DF915" i="59"/>
  <c r="DI849" i="59"/>
  <c r="DG995" i="59"/>
  <c r="DG1087" i="59"/>
  <c r="DF1160" i="59"/>
  <c r="Z1160" i="59" s="1"/>
  <c r="DF1244" i="59"/>
  <c r="DQ872" i="59"/>
  <c r="DQ948" i="59"/>
  <c r="DN999" i="59"/>
  <c r="DN1039" i="59"/>
  <c r="DN1071" i="59"/>
  <c r="DN1103" i="59"/>
  <c r="DN1143" i="59"/>
  <c r="DN1171" i="59"/>
  <c r="DO1214" i="59"/>
  <c r="DO1262" i="59"/>
  <c r="DJ1523" i="59"/>
  <c r="AD1523" i="59" s="1"/>
  <c r="DM1502" i="59"/>
  <c r="DG1304" i="59"/>
  <c r="DH1255" i="59"/>
  <c r="DN1377" i="59"/>
  <c r="DF1533" i="59"/>
  <c r="DL902" i="59"/>
  <c r="DL1038" i="59"/>
  <c r="DP818" i="59"/>
  <c r="DL824" i="59"/>
  <c r="DP919" i="59"/>
  <c r="DM853" i="59"/>
  <c r="DM969" i="59"/>
  <c r="AG969" i="59" s="1"/>
  <c r="DJ1060" i="59"/>
  <c r="DK1171" i="59"/>
  <c r="DJ1256" i="59"/>
  <c r="DP1434" i="59"/>
  <c r="DN1182" i="59"/>
  <c r="DJ1363" i="59"/>
  <c r="DL1497" i="59"/>
  <c r="DM1347" i="59"/>
  <c r="AG1347" i="59" s="1"/>
  <c r="DP1539" i="59"/>
  <c r="DJ1377" i="59"/>
  <c r="DO1552" i="59"/>
  <c r="DL1506" i="59"/>
  <c r="DQ1464" i="59"/>
  <c r="DP1383" i="59"/>
  <c r="DF1439" i="59"/>
  <c r="DM1424" i="59"/>
  <c r="AG1424" i="59" s="1"/>
  <c r="DL962" i="59"/>
  <c r="DQ824" i="59"/>
  <c r="DP915" i="59"/>
  <c r="DN988" i="59"/>
  <c r="AH988" i="59" s="1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 s="1"/>
  <c r="DI1082" i="59"/>
  <c r="DJ902" i="59"/>
  <c r="DI883" i="59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DN811" i="59"/>
  <c r="DQ802" i="59"/>
  <c r="DI895" i="59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DL1014" i="59"/>
  <c r="DM799" i="59"/>
  <c r="DM1022" i="59"/>
  <c r="DK818" i="59"/>
  <c r="DK907" i="59"/>
  <c r="DM841" i="59"/>
  <c r="AG841" i="59" s="1"/>
  <c r="DK1015" i="59"/>
  <c r="DM1105" i="59"/>
  <c r="DM1181" i="59"/>
  <c r="DL1286" i="59"/>
  <c r="DQ1262" i="59"/>
  <c r="DK1302" i="59"/>
  <c r="DJ1383" i="59"/>
  <c r="DN1527" i="59"/>
  <c r="AH1527" i="59" s="1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DK800" i="59"/>
  <c r="DP1129" i="59"/>
  <c r="DK1272" i="59"/>
  <c r="DF1113" i="59"/>
  <c r="DK1196" i="59"/>
  <c r="DH1292" i="59"/>
  <c r="DO837" i="59"/>
  <c r="DN905" i="59"/>
  <c r="DN953" i="59"/>
  <c r="DG1068" i="59"/>
  <c r="DG1220" i="59"/>
  <c r="DK1261" i="59"/>
  <c r="DL907" i="59"/>
  <c r="DL1047" i="59"/>
  <c r="DG900" i="59"/>
  <c r="DO1264" i="59"/>
  <c r="DG856" i="59"/>
  <c r="DF1109" i="59"/>
  <c r="DO1268" i="59"/>
  <c r="DO861" i="59"/>
  <c r="DO997" i="59"/>
  <c r="DP1245" i="59"/>
  <c r="AJ1245" i="59" s="1"/>
  <c r="DL1091" i="59"/>
  <c r="DG1451" i="59"/>
  <c r="DL1569" i="59"/>
  <c r="DL1399" i="59"/>
  <c r="DQ839" i="59"/>
  <c r="DH1007" i="59"/>
  <c r="DI1307" i="59"/>
  <c r="DI1080" i="59"/>
  <c r="DO1473" i="59"/>
  <c r="DK1350" i="59"/>
  <c r="DK862" i="59"/>
  <c r="DN922" i="59"/>
  <c r="DH1314" i="59"/>
  <c r="DK1329" i="59"/>
  <c r="DK1560" i="59"/>
  <c r="DQ883" i="59"/>
  <c r="DG1099" i="59"/>
  <c r="DM1270" i="59"/>
  <c r="DK1097" i="59"/>
  <c r="DK1104" i="59"/>
  <c r="DO884" i="59"/>
  <c r="DO1148" i="59"/>
  <c r="DL1053" i="59"/>
  <c r="DL940" i="59"/>
  <c r="DK1108" i="59"/>
  <c r="DO1160" i="59"/>
  <c r="DF853" i="59"/>
  <c r="DN917" i="59"/>
  <c r="DN997" i="59"/>
  <c r="DG889" i="59"/>
  <c r="DH1161" i="59"/>
  <c r="DJ799" i="59"/>
  <c r="DK936" i="59"/>
  <c r="DL1129" i="59"/>
  <c r="DF1077" i="59"/>
  <c r="DF1229" i="59"/>
  <c r="DH1284" i="59"/>
  <c r="DG965" i="59"/>
  <c r="DO1252" i="59"/>
  <c r="DP916" i="59"/>
  <c r="AJ916" i="59" s="1"/>
  <c r="DP988" i="59"/>
  <c r="DP1056" i="59"/>
  <c r="DK1177" i="59"/>
  <c r="DL1460" i="59"/>
  <c r="DK1025" i="59"/>
  <c r="DG1209" i="59"/>
  <c r="DL866" i="59"/>
  <c r="DQ845" i="59"/>
  <c r="DN944" i="59"/>
  <c r="DQ1149" i="59"/>
  <c r="DI896" i="59"/>
  <c r="DF1063" i="59"/>
  <c r="DI1477" i="59"/>
  <c r="DQ1445" i="59"/>
  <c r="DQ1551" i="59"/>
  <c r="DG871" i="59"/>
  <c r="DP1317" i="59"/>
  <c r="DL1287" i="59"/>
  <c r="DO1529" i="59"/>
  <c r="DI893" i="59"/>
  <c r="DH1266" i="59"/>
  <c r="DM1059" i="59"/>
  <c r="DJ1238" i="59"/>
  <c r="DO1016" i="59"/>
  <c r="DP1137" i="59"/>
  <c r="DK1129" i="59"/>
  <c r="DN901" i="59"/>
  <c r="DF1049" i="59"/>
  <c r="Z1049" i="59" s="1"/>
  <c r="DP1249" i="59"/>
  <c r="DL951" i="59"/>
  <c r="DH1109" i="59"/>
  <c r="DJ869" i="59"/>
  <c r="DG1144" i="59"/>
  <c r="DO929" i="59"/>
  <c r="DM828" i="59"/>
  <c r="DO1395" i="59"/>
  <c r="DH1225" i="59"/>
  <c r="DL1419" i="59"/>
  <c r="DH1392" i="59"/>
  <c r="DG923" i="59"/>
  <c r="DP1067" i="59"/>
  <c r="DI860" i="59"/>
  <c r="DF1191" i="59"/>
  <c r="DK1395" i="59"/>
  <c r="DK826" i="59"/>
  <c r="DF1246" i="59"/>
  <c r="DL1239" i="59"/>
  <c r="DL1463" i="59"/>
  <c r="DL810" i="59"/>
  <c r="DI953" i="59"/>
  <c r="DM1079" i="59"/>
  <c r="DK1096" i="59"/>
  <c r="DF1065" i="59"/>
  <c r="DK1017" i="59"/>
  <c r="DF885" i="59"/>
  <c r="DP965" i="59"/>
  <c r="DG860" i="59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DH964" i="59"/>
  <c r="DH1028" i="59"/>
  <c r="DG861" i="59"/>
  <c r="DP805" i="59"/>
  <c r="DJ881" i="59"/>
  <c r="DP1560" i="59"/>
  <c r="DH1500" i="59"/>
  <c r="DL1161" i="59"/>
  <c r="DO862" i="59"/>
  <c r="DN848" i="59"/>
  <c r="DQ957" i="59"/>
  <c r="DI876" i="59"/>
  <c r="DI996" i="59"/>
  <c r="DF1139" i="59"/>
  <c r="DI1263" i="59"/>
  <c r="DQ1342" i="59"/>
  <c r="DJ934" i="59"/>
  <c r="DG1458" i="59"/>
  <c r="DG1559" i="59"/>
  <c r="DL1342" i="59"/>
  <c r="DJ843" i="59"/>
  <c r="DI1001" i="59"/>
  <c r="DM1250" i="59"/>
  <c r="DM1159" i="59"/>
  <c r="AG1159" i="59" s="1"/>
  <c r="DG1385" i="59"/>
  <c r="AA1385" i="59" s="1"/>
  <c r="DG1362" i="59"/>
  <c r="DI946" i="59"/>
  <c r="DO1090" i="59"/>
  <c r="DH814" i="59"/>
  <c r="DN844" i="59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DH978" i="59"/>
  <c r="DI1090" i="59"/>
  <c r="DM883" i="59"/>
  <c r="DM934" i="59"/>
  <c r="DO863" i="59"/>
  <c r="DI1162" i="59"/>
  <c r="DI1309" i="59"/>
  <c r="DM908" i="59"/>
  <c r="AG908" i="59" s="1"/>
  <c r="DM976" i="59"/>
  <c r="DM1012" i="59"/>
  <c r="DJ1051" i="59"/>
  <c r="DJ1083" i="59"/>
  <c r="DM1116" i="59"/>
  <c r="DM1144" i="59"/>
  <c r="DJ1175" i="59"/>
  <c r="DK1246" i="59"/>
  <c r="DF1556" i="59"/>
  <c r="Z1556" i="59" s="1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 s="1"/>
  <c r="DO1046" i="59"/>
  <c r="DO1086" i="59"/>
  <c r="DP811" i="59"/>
  <c r="DQ1026" i="59"/>
  <c r="DF883" i="59"/>
  <c r="DQ979" i="59"/>
  <c r="DI949" i="59"/>
  <c r="DI1057" i="59"/>
  <c r="DH1146" i="59"/>
  <c r="DF1212" i="59"/>
  <c r="DM1167" i="59"/>
  <c r="DO1134" i="59"/>
  <c r="AI1134" i="59" s="1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DK830" i="59"/>
  <c r="DP935" i="59"/>
  <c r="DM881" i="59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 s="1"/>
  <c r="DM1383" i="59"/>
  <c r="DQ1559" i="59"/>
  <c r="DM1235" i="59"/>
  <c r="DG1382" i="59"/>
  <c r="AA1382" i="59" s="1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DL800" i="59"/>
  <c r="DH919" i="59"/>
  <c r="DJ864" i="59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DO986" i="59"/>
  <c r="AI986" i="59" s="1"/>
  <c r="DF1006" i="59"/>
  <c r="DG1030" i="59"/>
  <c r="DF1054" i="59"/>
  <c r="DF1094" i="59"/>
  <c r="DN803" i="59"/>
  <c r="DM959" i="59"/>
  <c r="DQ1098" i="59"/>
  <c r="DF859" i="59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DQ1006" i="59"/>
  <c r="DO879" i="59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DH1066" i="59"/>
  <c r="DH1114" i="59"/>
  <c r="DM951" i="59"/>
  <c r="DQ816" i="59"/>
  <c r="DO891" i="59"/>
  <c r="DI817" i="59"/>
  <c r="DF972" i="59"/>
  <c r="DG1075" i="59"/>
  <c r="DI1153" i="59"/>
  <c r="DI1233" i="59"/>
  <c r="AC1233" i="59" s="1"/>
  <c r="DQ856" i="59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DI1022" i="59"/>
  <c r="DM815" i="59"/>
  <c r="DL815" i="59"/>
  <c r="AF815" i="59" s="1"/>
  <c r="DK891" i="59"/>
  <c r="DM821" i="59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 s="1"/>
  <c r="DF1413" i="59"/>
  <c r="DN1569" i="59"/>
  <c r="DH934" i="59"/>
  <c r="DF811" i="59"/>
  <c r="DO899" i="59"/>
  <c r="DQ829" i="59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DK1066" i="59"/>
  <c r="DN846" i="59"/>
  <c r="AH846" i="59" s="1"/>
  <c r="DP863" i="59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DI799" i="59"/>
  <c r="DJ938" i="59"/>
  <c r="DN875" i="59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 s="1"/>
  <c r="DK795" i="59"/>
  <c r="DM955" i="59"/>
  <c r="DF803" i="59"/>
  <c r="DN898" i="59"/>
  <c r="DP967" i="59"/>
  <c r="DJ984" i="59"/>
  <c r="DM1089" i="59"/>
  <c r="DL1166" i="59"/>
  <c r="DL1274" i="59"/>
  <c r="DQ1238" i="59"/>
  <c r="DN1286" i="59"/>
  <c r="DM1360" i="59"/>
  <c r="AG1360" i="59" s="1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DN813" i="59"/>
  <c r="DP1280" i="59"/>
  <c r="DK1161" i="59"/>
  <c r="DO928" i="59"/>
  <c r="DK1236" i="59"/>
  <c r="DK873" i="59"/>
  <c r="DP865" i="59"/>
  <c r="DP925" i="59"/>
  <c r="DP969" i="59"/>
  <c r="DG1108" i="59"/>
  <c r="DG1260" i="59"/>
  <c r="AA1260" i="59" s="1"/>
  <c r="DO1164" i="59"/>
  <c r="DG1325" i="59"/>
  <c r="DL947" i="59"/>
  <c r="DL1120" i="59"/>
  <c r="DG1044" i="59"/>
  <c r="DJ1201" i="59"/>
  <c r="DO1281" i="59"/>
  <c r="DG924" i="59"/>
  <c r="DO901" i="59"/>
  <c r="DO1045" i="59"/>
  <c r="DL1131" i="59"/>
  <c r="DN1496" i="59"/>
  <c r="DH1273" i="59"/>
  <c r="DG1366" i="59"/>
  <c r="DQ805" i="59"/>
  <c r="DO1127" i="59"/>
  <c r="DF999" i="59"/>
  <c r="DI1172" i="59"/>
  <c r="DP1255" i="59"/>
  <c r="DK1374" i="59"/>
  <c r="AE1374" i="59" s="1"/>
  <c r="DJ1034" i="59"/>
  <c r="DF1458" i="59"/>
  <c r="DF1518" i="59"/>
  <c r="DI1423" i="59"/>
  <c r="DP795" i="59"/>
  <c r="DF963" i="59"/>
  <c r="DH1170" i="59"/>
  <c r="DJ1214" i="59"/>
  <c r="AD1214" i="59" s="1"/>
  <c r="DO1040" i="59"/>
  <c r="DK1200" i="59"/>
  <c r="DO964" i="59"/>
  <c r="DL861" i="59"/>
  <c r="DF1145" i="59"/>
  <c r="DL984" i="59"/>
  <c r="DG1085" i="59"/>
  <c r="DJ993" i="59"/>
  <c r="DO1224" i="59"/>
  <c r="DF873" i="59"/>
  <c r="DH969" i="59"/>
  <c r="DP1033" i="59"/>
  <c r="DP804" i="59"/>
  <c r="DK972" i="59"/>
  <c r="DJ823" i="59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 s="1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 s="1"/>
  <c r="DL1273" i="59"/>
  <c r="DM1566" i="59"/>
  <c r="DQ825" i="59"/>
  <c r="DP1138" i="59"/>
  <c r="DI1064" i="59"/>
  <c r="DI1473" i="59"/>
  <c r="DL862" i="59"/>
  <c r="DN954" i="59"/>
  <c r="DM1272" i="59"/>
  <c r="AG1272" i="59" s="1"/>
  <c r="DK1303" i="59"/>
  <c r="DI1539" i="59"/>
  <c r="DG800" i="59"/>
  <c r="AA800" i="59" s="1"/>
  <c r="DF1092" i="59"/>
  <c r="DM1119" i="59"/>
  <c r="DG945" i="59"/>
  <c r="DP1292" i="59"/>
  <c r="DH901" i="59"/>
  <c r="DN1005" i="59"/>
  <c r="DK1024" i="59"/>
  <c r="DK1069" i="59"/>
  <c r="AE1069" i="59" s="1"/>
  <c r="DM823" i="59"/>
  <c r="DG1168" i="59"/>
  <c r="DK1184" i="59"/>
  <c r="DO1052" i="59"/>
  <c r="DH1256" i="59"/>
  <c r="DH1065" i="59"/>
  <c r="DL916" i="59"/>
  <c r="DL1044" i="59"/>
  <c r="DN1149" i="59"/>
  <c r="DN853" i="59"/>
  <c r="DN949" i="59"/>
  <c r="DF1021" i="59"/>
  <c r="DH839" i="59"/>
  <c r="AB839" i="59" s="1"/>
  <c r="DN1137" i="59"/>
  <c r="DK916" i="59"/>
  <c r="DK953" i="59"/>
  <c r="DF1181" i="59"/>
  <c r="Z1181" i="59" s="1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DN980" i="59"/>
  <c r="DI924" i="59"/>
  <c r="DI1044" i="59"/>
  <c r="DN1543" i="59"/>
  <c r="DP1313" i="59"/>
  <c r="DN1446" i="59"/>
  <c r="DJ915" i="59"/>
  <c r="AD915" i="59" s="1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DM927" i="59"/>
  <c r="DO822" i="59"/>
  <c r="DF923" i="59"/>
  <c r="DP995" i="59"/>
  <c r="DO1031" i="59"/>
  <c r="DO1095" i="59"/>
  <c r="DN1160" i="59"/>
  <c r="DN1220" i="59"/>
  <c r="AH1220" i="59" s="1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DI1010" i="59"/>
  <c r="DO807" i="59"/>
  <c r="DM1030" i="59"/>
  <c r="DL808" i="59"/>
  <c r="DN927" i="59"/>
  <c r="DI1210" i="59"/>
  <c r="DM856" i="59"/>
  <c r="DM932" i="59"/>
  <c r="DM988" i="59"/>
  <c r="AG988" i="59" s="1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 s="1"/>
  <c r="DM1533" i="59"/>
  <c r="DH986" i="59"/>
  <c r="DG1010" i="59"/>
  <c r="DN1030" i="59"/>
  <c r="DP1054" i="59"/>
  <c r="DP1094" i="59"/>
  <c r="DI840" i="59"/>
  <c r="DQ814" i="59"/>
  <c r="AK814" i="59" s="1"/>
  <c r="DJ911" i="59"/>
  <c r="DF856" i="59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 s="1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DI859" i="59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DM850" i="59"/>
  <c r="DK806" i="59"/>
  <c r="DI887" i="59"/>
  <c r="DH979" i="59"/>
  <c r="DP1051" i="59"/>
  <c r="AJ1051" i="59" s="1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DQ1086" i="59"/>
  <c r="DN943" i="59"/>
  <c r="DI1222" i="59"/>
  <c r="DH1341" i="59"/>
  <c r="DM1212" i="59"/>
  <c r="DM1260" i="59"/>
  <c r="DN1558" i="59"/>
  <c r="DL1388" i="59"/>
  <c r="DM1311" i="59"/>
  <c r="DN1381" i="59"/>
  <c r="AH1381" i="59" s="1"/>
  <c r="DN1428" i="59"/>
  <c r="AH1428" i="59" s="1"/>
  <c r="DQ1350" i="59"/>
  <c r="DN1414" i="59"/>
  <c r="DK1500" i="59"/>
  <c r="DP886" i="59"/>
  <c r="DH1074" i="59"/>
  <c r="DK807" i="59"/>
  <c r="DM1058" i="59"/>
  <c r="DQ834" i="59"/>
  <c r="DG931" i="59"/>
  <c r="DI865" i="59"/>
  <c r="DG1007" i="59"/>
  <c r="DI1093" i="59"/>
  <c r="DF1164" i="59"/>
  <c r="DH1258" i="59"/>
  <c r="DQ880" i="59"/>
  <c r="DQ956" i="59"/>
  <c r="AK956" i="59" s="1"/>
  <c r="DN1003" i="59"/>
  <c r="DN1043" i="59"/>
  <c r="DN1075" i="59"/>
  <c r="DQ1108" i="59"/>
  <c r="AK1108" i="59" s="1"/>
  <c r="DO1146" i="59"/>
  <c r="DO1178" i="59"/>
  <c r="DQ1220" i="59"/>
  <c r="DQ1272" i="59"/>
  <c r="DJ1531" i="59"/>
  <c r="DI1355" i="59"/>
  <c r="DQ1434" i="59"/>
  <c r="DH1263" i="59"/>
  <c r="AB1263" i="59" s="1"/>
  <c r="DL1381" i="59"/>
  <c r="DM1454" i="59"/>
  <c r="DK1541" i="59"/>
  <c r="DP930" i="59"/>
  <c r="DL1070" i="59"/>
  <c r="DI828" i="59"/>
  <c r="DL844" i="59"/>
  <c r="DG943" i="59"/>
  <c r="DJ884" i="59"/>
  <c r="DM981" i="59"/>
  <c r="DJ1076" i="59"/>
  <c r="DL1186" i="59"/>
  <c r="DL1262" i="59"/>
  <c r="DM1450" i="59"/>
  <c r="DN1190" i="59"/>
  <c r="DJ1379" i="59"/>
  <c r="AD1379" i="59" s="1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 s="1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 s="1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DJ806" i="59"/>
  <c r="DH907" i="59"/>
  <c r="DI821" i="59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DK1046" i="59"/>
  <c r="DL814" i="59"/>
  <c r="DM1054" i="59"/>
  <c r="DL832" i="59"/>
  <c r="DO919" i="59"/>
  <c r="DJ872" i="59"/>
  <c r="DM1017" i="59"/>
  <c r="DM1121" i="59"/>
  <c r="DK1191" i="59"/>
  <c r="DN1458" i="59"/>
  <c r="AH1458" i="59" s="1"/>
  <c r="DQ1195" i="59"/>
  <c r="DI1310" i="59"/>
  <c r="DJ1399" i="59"/>
  <c r="DN1535" i="59"/>
  <c r="AH1535" i="59" s="1"/>
  <c r="DM1443" i="59"/>
  <c r="DP1321" i="59"/>
  <c r="DI1406" i="59"/>
  <c r="DF1305" i="59"/>
  <c r="DK1482" i="59"/>
  <c r="DK1417" i="59"/>
  <c r="DK1504" i="59"/>
  <c r="AE1504" i="59" s="1"/>
  <c r="DF1440" i="59"/>
  <c r="DO1565" i="59"/>
  <c r="DK1503" i="59"/>
  <c r="DP1504" i="59"/>
  <c r="DP1448" i="59"/>
  <c r="DJ1524" i="59"/>
  <c r="DO1561" i="59"/>
  <c r="DF1424" i="59"/>
  <c r="DJ1520" i="59"/>
  <c r="AD1520" i="59" s="1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DF1233" i="59"/>
  <c r="DP1145" i="59"/>
  <c r="DF809" i="59"/>
  <c r="DK797" i="59"/>
  <c r="DP1113" i="59"/>
  <c r="AJ1113" i="59" s="1"/>
  <c r="DO960" i="59"/>
  <c r="DK1252" i="59"/>
  <c r="DJ937" i="59"/>
  <c r="DP873" i="59"/>
  <c r="DH933" i="59"/>
  <c r="DK989" i="59"/>
  <c r="DG1140" i="59"/>
  <c r="DG1276" i="59"/>
  <c r="DK1181" i="59"/>
  <c r="DJ834" i="59"/>
  <c r="DL967" i="59"/>
  <c r="DL1184" i="59"/>
  <c r="DK1085" i="59"/>
  <c r="DK1217" i="59"/>
  <c r="DM839" i="59"/>
  <c r="DK969" i="59"/>
  <c r="DF805" i="59"/>
  <c r="DO925" i="59"/>
  <c r="DO1285" i="59"/>
  <c r="DG1388" i="59"/>
  <c r="DO1233" i="59"/>
  <c r="DH1557" i="59"/>
  <c r="DK881" i="59"/>
  <c r="DH1541" i="59"/>
  <c r="DK1525" i="59"/>
  <c r="DN852" i="59"/>
  <c r="DP1155" i="59"/>
  <c r="DF1007" i="59"/>
  <c r="DG1206" i="59"/>
  <c r="DP1271" i="59"/>
  <c r="DK1387" i="59"/>
  <c r="DK1114" i="59"/>
  <c r="DF1134" i="59"/>
  <c r="Z1134" i="59" s="1"/>
  <c r="DJ1231" i="59"/>
  <c r="DK1445" i="59"/>
  <c r="DL826" i="59"/>
  <c r="AF826" i="59" s="1"/>
  <c r="DJ975" i="59"/>
  <c r="AD975" i="59" s="1"/>
  <c r="DF1200" i="59"/>
  <c r="DJ1282" i="59"/>
  <c r="DH1096" i="59"/>
  <c r="DK1264" i="59"/>
  <c r="DO996" i="59"/>
  <c r="DL893" i="59"/>
  <c r="DL1000" i="59"/>
  <c r="DN1093" i="59"/>
  <c r="DP1244" i="59"/>
  <c r="DF881" i="59"/>
  <c r="DH981" i="59"/>
  <c r="DP1041" i="59"/>
  <c r="DG1024" i="59"/>
  <c r="DO1212" i="59"/>
  <c r="DM811" i="59"/>
  <c r="DK1000" i="59"/>
  <c r="DO1173" i="59"/>
  <c r="DL1265" i="59"/>
  <c r="DP1289" i="59"/>
  <c r="DL1093" i="59"/>
  <c r="AF1093" i="59" s="1"/>
  <c r="DP872" i="59"/>
  <c r="DP948" i="59"/>
  <c r="DP1016" i="59"/>
  <c r="DL1085" i="59"/>
  <c r="DO1165" i="59"/>
  <c r="DL1179" i="59"/>
  <c r="DL1312" i="59"/>
  <c r="DG1375" i="59"/>
  <c r="DF1353" i="59"/>
  <c r="DJ914" i="59"/>
  <c r="DN888" i="59"/>
  <c r="AH888" i="59" s="1"/>
  <c r="DO995" i="59"/>
  <c r="AI995" i="59" s="1"/>
  <c r="DO1195" i="59"/>
  <c r="DI960" i="59"/>
  <c r="DI1132" i="59"/>
  <c r="DN1255" i="59"/>
  <c r="DI1532" i="59"/>
  <c r="DP826" i="59"/>
  <c r="DJ947" i="59"/>
  <c r="DH1514" i="59"/>
  <c r="AB1514" i="59" s="1"/>
  <c r="DP1568" i="59"/>
  <c r="DK847" i="59"/>
  <c r="DI1077" i="59"/>
  <c r="DM1202" i="59"/>
  <c r="DM1115" i="59"/>
  <c r="DK1128" i="59"/>
  <c r="DO1073" i="59"/>
  <c r="DO1077" i="59"/>
  <c r="DL1292" i="59"/>
  <c r="DN965" i="59"/>
  <c r="DK1165" i="59"/>
  <c r="DK860" i="59"/>
  <c r="DL1208" i="59"/>
  <c r="DO1216" i="59"/>
  <c r="DJ997" i="59"/>
  <c r="DG1256" i="59"/>
  <c r="DO849" i="59"/>
  <c r="DO1017" i="59"/>
  <c r="DG1573" i="59"/>
  <c r="DG1500" i="59"/>
  <c r="DO1347" i="59"/>
  <c r="DH902" i="59"/>
  <c r="DN860" i="59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DK1148" i="59"/>
  <c r="AE1148" i="59" s="1"/>
  <c r="DG845" i="59"/>
  <c r="DP901" i="59"/>
  <c r="DF1025" i="59"/>
  <c r="DO1180" i="59"/>
  <c r="DL1043" i="59"/>
  <c r="DK1169" i="59"/>
  <c r="DJ877" i="59"/>
  <c r="DG1224" i="59"/>
  <c r="AA1224" i="59" s="1"/>
  <c r="DK1248" i="59"/>
  <c r="DO1068" i="59"/>
  <c r="DH1272" i="59"/>
  <c r="DP1073" i="59"/>
  <c r="DL932" i="59"/>
  <c r="DK1092" i="59"/>
  <c r="DK921" i="59"/>
  <c r="DK869" i="59"/>
  <c r="DK973" i="59"/>
  <c r="DN1021" i="59"/>
  <c r="DO1152" i="59"/>
  <c r="DO1276" i="59"/>
  <c r="AI1276" i="59" s="1"/>
  <c r="DK932" i="59"/>
  <c r="DL1105" i="59"/>
  <c r="DG1001" i="59"/>
  <c r="AA1001" i="59" s="1"/>
  <c r="DP1188" i="59"/>
  <c r="DN1277" i="59"/>
  <c r="DH924" i="59"/>
  <c r="DH992" i="59"/>
  <c r="DL1281" i="59"/>
  <c r="DJ1277" i="59"/>
  <c r="DG1273" i="59"/>
  <c r="DL1459" i="59"/>
  <c r="DJ1209" i="59"/>
  <c r="AD1209" i="59" s="1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 s="1"/>
  <c r="DJ1564" i="59"/>
  <c r="DQ947" i="59"/>
  <c r="DG1199" i="59"/>
  <c r="DM1023" i="59"/>
  <c r="DN1336" i="59"/>
  <c r="DH1408" i="59"/>
  <c r="DP878" i="59"/>
  <c r="DN1066" i="59"/>
  <c r="DG795" i="59"/>
  <c r="DG827" i="59"/>
  <c r="DM1066" i="59"/>
  <c r="DQ832" i="59"/>
  <c r="AK832" i="59" s="1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 s="1"/>
  <c r="DM1062" i="59"/>
  <c r="DJ810" i="59"/>
  <c r="DH943" i="59"/>
  <c r="DI1234" i="59"/>
  <c r="DM864" i="59"/>
  <c r="AG864" i="59" s="1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 s="1"/>
  <c r="DP1374" i="59"/>
  <c r="DO1398" i="59"/>
  <c r="DH1418" i="59"/>
  <c r="DL1561" i="59"/>
  <c r="DN990" i="59"/>
  <c r="DH1010" i="59"/>
  <c r="DG1034" i="59"/>
  <c r="DF1058" i="59"/>
  <c r="DN1102" i="59"/>
  <c r="DM855" i="59"/>
  <c r="DG832" i="59"/>
  <c r="DF914" i="59"/>
  <c r="Z914" i="59" s="1"/>
  <c r="DF872" i="59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 s="1"/>
  <c r="DK1453" i="59"/>
  <c r="DO1531" i="59"/>
  <c r="DP1492" i="59"/>
  <c r="DO898" i="59"/>
  <c r="DL990" i="59"/>
  <c r="DK1118" i="59"/>
  <c r="DJ878" i="59"/>
  <c r="DF878" i="59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 s="1"/>
  <c r="DN1546" i="59"/>
  <c r="DM1411" i="59"/>
  <c r="DG1324" i="59"/>
  <c r="DK1506" i="59"/>
  <c r="DM1447" i="59"/>
  <c r="DI1381" i="59"/>
  <c r="DL1423" i="59"/>
  <c r="AF1423" i="59" s="1"/>
  <c r="DM1552" i="59"/>
  <c r="DI1352" i="59"/>
  <c r="DI1408" i="59"/>
  <c r="DH1493" i="59"/>
  <c r="DM1507" i="59"/>
  <c r="AG1507" i="59" s="1"/>
  <c r="DI1235" i="59"/>
  <c r="DH1279" i="59"/>
  <c r="DP1355" i="59"/>
  <c r="DL1413" i="59"/>
  <c r="DO1500" i="59"/>
  <c r="DH1326" i="59"/>
  <c r="DO978" i="59"/>
  <c r="DL1094" i="59"/>
  <c r="DJ958" i="59"/>
  <c r="DF863" i="59"/>
  <c r="DN962" i="59"/>
  <c r="AH962" i="59" s="1"/>
  <c r="DK991" i="59"/>
  <c r="DK1087" i="59"/>
  <c r="DK1151" i="59"/>
  <c r="DJ1204" i="59"/>
  <c r="DM1269" i="59"/>
  <c r="DQ1170" i="59"/>
  <c r="DQ1175" i="59"/>
  <c r="DO1331" i="59"/>
  <c r="AI1331" i="59" s="1"/>
  <c r="DM1428" i="59"/>
  <c r="DN1556" i="59"/>
  <c r="DQ1531" i="59"/>
  <c r="DF1335" i="59"/>
  <c r="DJ1235" i="59"/>
  <c r="DM1259" i="59"/>
  <c r="DK1267" i="59"/>
  <c r="DM1555" i="59"/>
  <c r="AG1555" i="59" s="1"/>
  <c r="DF1405" i="59"/>
  <c r="DL1555" i="59"/>
  <c r="DI914" i="59"/>
  <c r="DN994" i="59"/>
  <c r="DO1018" i="59"/>
  <c r="DF1038" i="59"/>
  <c r="DH1062" i="59"/>
  <c r="DH1110" i="59"/>
  <c r="DO828" i="59"/>
  <c r="DM882" i="59"/>
  <c r="DG816" i="59"/>
  <c r="DP899" i="59"/>
  <c r="DN984" i="59"/>
  <c r="DO1059" i="59"/>
  <c r="DP1087" i="59"/>
  <c r="DO1143" i="59"/>
  <c r="DH1191" i="59"/>
  <c r="AB1191" i="59" s="1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DK835" i="59"/>
  <c r="AE835" i="59" s="1"/>
  <c r="DQ1118" i="59"/>
  <c r="DH959" i="59"/>
  <c r="DI1246" i="59"/>
  <c r="DK1134" i="59"/>
  <c r="AE1134" i="59" s="1"/>
  <c r="DM1220" i="59"/>
  <c r="DK1274" i="59"/>
  <c r="DH1562" i="59"/>
  <c r="DH1496" i="59"/>
  <c r="AB1496" i="59" s="1"/>
  <c r="DI1313" i="59"/>
  <c r="DQ1389" i="59"/>
  <c r="DI1455" i="59"/>
  <c r="DN1554" i="59"/>
  <c r="AH1554" i="59" s="1"/>
  <c r="DQ1358" i="59"/>
  <c r="DQ1422" i="59"/>
  <c r="DK1507" i="59"/>
  <c r="DL922" i="59"/>
  <c r="DF1082" i="59"/>
  <c r="DJ827" i="59"/>
  <c r="DM906" i="59"/>
  <c r="DJ838" i="59"/>
  <c r="AD838" i="59" s="1"/>
  <c r="DP939" i="59"/>
  <c r="DI881" i="59"/>
  <c r="DI1021" i="59"/>
  <c r="DF1096" i="59"/>
  <c r="DH1178" i="59"/>
  <c r="DH1270" i="59"/>
  <c r="DQ888" i="59"/>
  <c r="DQ964" i="59"/>
  <c r="DN1007" i="59"/>
  <c r="DN1047" i="59"/>
  <c r="DN1079" i="59"/>
  <c r="DQ1120" i="59"/>
  <c r="DQ1148" i="59"/>
  <c r="DN1183" i="59"/>
  <c r="DQ1228" i="59"/>
  <c r="AK1228" i="59" s="1"/>
  <c r="DQ1288" i="59"/>
  <c r="DG1546" i="59"/>
  <c r="DI1435" i="59"/>
  <c r="DH1207" i="59"/>
  <c r="DH1271" i="59"/>
  <c r="DL1503" i="59"/>
  <c r="DQ1462" i="59"/>
  <c r="DG938" i="59"/>
  <c r="DK1102" i="59"/>
  <c r="DP831" i="59"/>
  <c r="DN850" i="59"/>
  <c r="DP951" i="59"/>
  <c r="AJ951" i="59" s="1"/>
  <c r="DM889" i="59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 s="1"/>
  <c r="DL1243" i="59"/>
  <c r="DL1455" i="59"/>
  <c r="DQ1566" i="59"/>
  <c r="DP1395" i="59"/>
  <c r="DN1481" i="59"/>
  <c r="AH1481" i="59" s="1"/>
  <c r="DF1573" i="59"/>
  <c r="DP835" i="59"/>
  <c r="DG859" i="59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 s="1"/>
  <c r="DN1439" i="59"/>
  <c r="DK1535" i="59"/>
  <c r="DI1487" i="59"/>
  <c r="DK938" i="59"/>
  <c r="DN820" i="59"/>
  <c r="DF810" i="59"/>
  <c r="DQ915" i="59"/>
  <c r="DF852" i="59"/>
  <c r="Z852" i="59" s="1"/>
  <c r="DI997" i="59"/>
  <c r="DI1109" i="59"/>
  <c r="DF1188" i="59"/>
  <c r="DF1260" i="59"/>
  <c r="Z1260" i="59" s="1"/>
  <c r="DM1182" i="59"/>
  <c r="DJ1150" i="59"/>
  <c r="DL1333" i="59"/>
  <c r="DF1379" i="59"/>
  <c r="DK1514" i="59"/>
  <c r="DG1473" i="59"/>
  <c r="DM1478" i="59"/>
  <c r="DP882" i="59"/>
  <c r="DL1046" i="59"/>
  <c r="DH826" i="59"/>
  <c r="DM1086" i="59"/>
  <c r="DF835" i="59"/>
  <c r="DF927" i="59"/>
  <c r="DJ888" i="59"/>
  <c r="DJ1032" i="59"/>
  <c r="DJ1128" i="59"/>
  <c r="DM1197" i="59"/>
  <c r="DQ1130" i="59"/>
  <c r="DN1214" i="59"/>
  <c r="AH1214" i="59" s="1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 s="1"/>
  <c r="DP1348" i="59"/>
  <c r="DO1452" i="59"/>
  <c r="DP1388" i="59"/>
  <c r="DO1344" i="59"/>
  <c r="DP1436" i="59"/>
  <c r="DF1372" i="59"/>
  <c r="DG1553" i="59"/>
  <c r="DK1412" i="59"/>
  <c r="DO1364" i="59"/>
  <c r="AI1364" i="59" s="1"/>
  <c r="DJ845" i="59"/>
  <c r="DF1281" i="59"/>
  <c r="DN1225" i="59"/>
  <c r="AH1225" i="59" s="1"/>
  <c r="DP1177" i="59"/>
  <c r="AJ1177" i="59" s="1"/>
  <c r="DP845" i="59"/>
  <c r="DF1161" i="59"/>
  <c r="DG841" i="59"/>
  <c r="DF1237" i="59"/>
  <c r="DJ1061" i="59"/>
  <c r="DO896" i="59"/>
  <c r="DK1228" i="59"/>
  <c r="AE1228" i="59" s="1"/>
  <c r="DJ849" i="59"/>
  <c r="DP1196" i="59"/>
  <c r="DK853" i="59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 s="1"/>
  <c r="DN955" i="59"/>
  <c r="DH1166" i="59"/>
  <c r="DJ1170" i="59"/>
  <c r="DO1008" i="59"/>
  <c r="AI1008" i="59" s="1"/>
  <c r="DK1168" i="59"/>
  <c r="DO948" i="59"/>
  <c r="DH795" i="59"/>
  <c r="DG1145" i="59"/>
  <c r="DL972" i="59"/>
  <c r="DO1061" i="59"/>
  <c r="DH873" i="59"/>
  <c r="DP953" i="59"/>
  <c r="DN1025" i="59"/>
  <c r="DG957" i="59"/>
  <c r="DL1197" i="59"/>
  <c r="DF801" i="59"/>
  <c r="DK964" i="59"/>
  <c r="DK804" i="59"/>
  <c r="DF1165" i="59"/>
  <c r="DH1245" i="59"/>
  <c r="AB1245" i="59" s="1"/>
  <c r="DP807" i="59"/>
  <c r="DN1069" i="59"/>
  <c r="DO817" i="59"/>
  <c r="DP932" i="59"/>
  <c r="DP1004" i="59"/>
  <c r="DG1557" i="59"/>
  <c r="DL1155" i="59"/>
  <c r="DO1399" i="59"/>
  <c r="AI1399" i="59" s="1"/>
  <c r="DL979" i="59"/>
  <c r="DI1199" i="59"/>
  <c r="DI807" i="59"/>
  <c r="DN876" i="59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DO969" i="59"/>
  <c r="DJ1449" i="59"/>
  <c r="DG1476" i="59"/>
  <c r="DL1209" i="59"/>
  <c r="DK1533" i="59"/>
  <c r="DQ801" i="59"/>
  <c r="DO1135" i="59"/>
  <c r="AI1135" i="59" s="1"/>
  <c r="DF1031" i="59"/>
  <c r="DQ1508" i="59"/>
  <c r="DF1510" i="59"/>
  <c r="DI931" i="59"/>
  <c r="AC931" i="59" s="1"/>
  <c r="DN1298" i="59"/>
  <c r="DL1279" i="59"/>
  <c r="DF1536" i="59"/>
  <c r="DK839" i="59"/>
  <c r="DG1071" i="59"/>
  <c r="DM1111" i="59"/>
  <c r="DG881" i="59"/>
  <c r="DK1100" i="59"/>
  <c r="DP1228" i="59"/>
  <c r="DP893" i="59"/>
  <c r="DN1001" i="59"/>
  <c r="DG1161" i="59"/>
  <c r="DK1016" i="59"/>
  <c r="AE1016" i="59" s="1"/>
  <c r="DG952" i="59"/>
  <c r="DM796" i="59"/>
  <c r="DG1152" i="59"/>
  <c r="DO1020" i="59"/>
  <c r="DH1248" i="59"/>
  <c r="DL1045" i="59"/>
  <c r="DL900" i="59"/>
  <c r="DL1040" i="59"/>
  <c r="DG872" i="59"/>
  <c r="DP853" i="59"/>
  <c r="DF945" i="59"/>
  <c r="DH1021" i="59"/>
  <c r="AB1021" i="59" s="1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DQ881" i="59"/>
  <c r="DN976" i="59"/>
  <c r="DI916" i="59"/>
  <c r="DI1040" i="59"/>
  <c r="DI1485" i="59"/>
  <c r="DQ1311" i="59"/>
  <c r="DI1424" i="59"/>
  <c r="DP911" i="59"/>
  <c r="DK1310" i="59"/>
  <c r="DK1239" i="59"/>
  <c r="DM1504" i="59"/>
  <c r="AG1504" i="59" s="1"/>
  <c r="DK895" i="59"/>
  <c r="DI1105" i="59"/>
  <c r="DM995" i="59"/>
  <c r="DJ1294" i="59"/>
  <c r="DF1393" i="59"/>
  <c r="DK850" i="59"/>
  <c r="DK978" i="59"/>
  <c r="DN1098" i="59"/>
  <c r="DJ819" i="59"/>
  <c r="DJ898" i="59"/>
  <c r="DJ822" i="59"/>
  <c r="DI919" i="59"/>
  <c r="DQ993" i="59"/>
  <c r="DN1028" i="59"/>
  <c r="DH1091" i="59"/>
  <c r="DO1159" i="59"/>
  <c r="AI1159" i="59" s="1"/>
  <c r="DP1218" i="59"/>
  <c r="DN1260" i="59"/>
  <c r="DP1294" i="59"/>
  <c r="AJ1294" i="59" s="1"/>
  <c r="DN1310" i="59"/>
  <c r="DP1307" i="59"/>
  <c r="DN1403" i="59"/>
  <c r="DN1467" i="59"/>
  <c r="AH1467" i="59" s="1"/>
  <c r="DQ1367" i="59"/>
  <c r="AK1367" i="59" s="1"/>
  <c r="DQ1459" i="59"/>
  <c r="DG1243" i="59"/>
  <c r="DG1341" i="59"/>
  <c r="DN1392" i="59"/>
  <c r="DK1494" i="59"/>
  <c r="DQ1517" i="59"/>
  <c r="DO906" i="59"/>
  <c r="DL994" i="59"/>
  <c r="DO800" i="59"/>
  <c r="DM1014" i="59"/>
  <c r="DK802" i="59"/>
  <c r="AE802" i="59" s="1"/>
  <c r="DH911" i="59"/>
  <c r="DI1202" i="59"/>
  <c r="DM852" i="59"/>
  <c r="DM928" i="59"/>
  <c r="DJ987" i="59"/>
  <c r="DJ1023" i="59"/>
  <c r="DJ1059" i="59"/>
  <c r="DJ1091" i="59"/>
  <c r="DM1124" i="59"/>
  <c r="DJ1151" i="59"/>
  <c r="DJ1183" i="59"/>
  <c r="DM1280" i="59"/>
  <c r="DI1511" i="59"/>
  <c r="AC1511" i="59" s="1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 s="1"/>
  <c r="DN1054" i="59"/>
  <c r="DN1094" i="59"/>
  <c r="DF828" i="59"/>
  <c r="DQ811" i="59"/>
  <c r="DP907" i="59"/>
  <c r="DI841" i="59"/>
  <c r="DI989" i="59"/>
  <c r="DF1072" i="59"/>
  <c r="DG1155" i="59"/>
  <c r="DH1238" i="59"/>
  <c r="DM1183" i="59"/>
  <c r="DO1166" i="59"/>
  <c r="DO1266" i="59"/>
  <c r="DL1514" i="59"/>
  <c r="DM1526" i="59"/>
  <c r="DI1419" i="59"/>
  <c r="AC1419" i="59" s="1"/>
  <c r="DL1356" i="59"/>
  <c r="DN1312" i="59"/>
  <c r="DP1523" i="59"/>
  <c r="AJ1523" i="59" s="1"/>
  <c r="DK1467" i="59"/>
  <c r="DQ970" i="59"/>
  <c r="DJ1086" i="59"/>
  <c r="DJ836" i="59"/>
  <c r="AD836" i="59" s="1"/>
  <c r="DH871" i="59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 s="1"/>
  <c r="DQ1501" i="59"/>
  <c r="DM1399" i="59"/>
  <c r="DQ1553" i="59"/>
  <c r="DH1335" i="59"/>
  <c r="DN1423" i="59"/>
  <c r="DM1275" i="59"/>
  <c r="DJ1482" i="59"/>
  <c r="AD1482" i="59" s="1"/>
  <c r="DJ1243" i="59"/>
  <c r="DI1328" i="59"/>
  <c r="DI1396" i="59"/>
  <c r="DI1488" i="59"/>
  <c r="DI1459" i="59"/>
  <c r="AC1459" i="59" s="1"/>
  <c r="DI1211" i="59"/>
  <c r="DP1275" i="59"/>
  <c r="DL1401" i="59"/>
  <c r="DO1318" i="59"/>
  <c r="AI1318" i="59" s="1"/>
  <c r="DF1517" i="59"/>
  <c r="DQ922" i="59"/>
  <c r="DI1078" i="59"/>
  <c r="DM859" i="59"/>
  <c r="DO855" i="59"/>
  <c r="DO935" i="59"/>
  <c r="DJ944" i="59"/>
  <c r="DJ1072" i="59"/>
  <c r="AD1072" i="59" s="1"/>
  <c r="DM1141" i="59"/>
  <c r="DM1193" i="59"/>
  <c r="DM1265" i="59"/>
  <c r="DQ1150" i="59"/>
  <c r="AK1150" i="59" s="1"/>
  <c r="DQ1290" i="59"/>
  <c r="DN1322" i="59"/>
  <c r="DJ1407" i="59"/>
  <c r="DQ1497" i="59"/>
  <c r="DN1526" i="59"/>
  <c r="DQ1239" i="59"/>
  <c r="DF1362" i="59"/>
  <c r="Z1362" i="59" s="1"/>
  <c r="DH1422" i="59"/>
  <c r="DL1495" i="59"/>
  <c r="DI1332" i="59"/>
  <c r="DP1399" i="59"/>
  <c r="DH1539" i="59"/>
  <c r="DL882" i="59"/>
  <c r="DF990" i="59"/>
  <c r="DP1010" i="59"/>
  <c r="DN1034" i="59"/>
  <c r="DP1058" i="59"/>
  <c r="DH1102" i="59"/>
  <c r="DN819" i="59"/>
  <c r="AH819" i="59" s="1"/>
  <c r="DM1034" i="59"/>
  <c r="DF802" i="59"/>
  <c r="DO883" i="59"/>
  <c r="DN974" i="59"/>
  <c r="DP1047" i="59"/>
  <c r="AJ1047" i="59" s="1"/>
  <c r="DO1083" i="59"/>
  <c r="DP1123" i="59"/>
  <c r="DH1175" i="59"/>
  <c r="DN1280" i="59"/>
  <c r="AH1280" i="59" s="1"/>
  <c r="DF1143" i="59"/>
  <c r="DJ1314" i="59"/>
  <c r="DQ1368" i="59"/>
  <c r="AK1368" i="59" s="1"/>
  <c r="DQ1484" i="59"/>
  <c r="DO1457" i="59"/>
  <c r="DH1235" i="59"/>
  <c r="DJ1319" i="59"/>
  <c r="DP1417" i="59"/>
  <c r="AJ1417" i="59" s="1"/>
  <c r="DJ1494" i="59"/>
  <c r="DO1334" i="59"/>
  <c r="DI1456" i="59"/>
  <c r="DF1566" i="59"/>
  <c r="DH946" i="59"/>
  <c r="DL1090" i="59"/>
  <c r="DG831" i="59"/>
  <c r="DQ1070" i="59"/>
  <c r="DH927" i="59"/>
  <c r="DI1214" i="59"/>
  <c r="DO1339" i="59"/>
  <c r="DK1210" i="59"/>
  <c r="AE1210" i="59" s="1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DF1074" i="59"/>
  <c r="Z1074" i="59" s="1"/>
  <c r="DO804" i="59"/>
  <c r="DM1042" i="59"/>
  <c r="DQ831" i="59"/>
  <c r="DH923" i="59"/>
  <c r="DF864" i="59"/>
  <c r="DF1004" i="59"/>
  <c r="DF1088" i="59"/>
  <c r="DI1161" i="59"/>
  <c r="DF1252" i="59"/>
  <c r="DQ876" i="59"/>
  <c r="DQ952" i="59"/>
  <c r="DQ1000" i="59"/>
  <c r="DQ1040" i="59"/>
  <c r="DQ1072" i="59"/>
  <c r="DN1107" i="59"/>
  <c r="DQ1144" i="59"/>
  <c r="DN1175" i="59"/>
  <c r="DQ1216" i="59"/>
  <c r="DO1270" i="59"/>
  <c r="DJ1527" i="59"/>
  <c r="AD1527" i="59" s="1"/>
  <c r="DI1347" i="59"/>
  <c r="DL1396" i="59"/>
  <c r="DJ1541" i="59"/>
  <c r="DL1398" i="59"/>
  <c r="DM1448" i="59"/>
  <c r="DO930" i="59"/>
  <c r="DI1054" i="59"/>
  <c r="DI819" i="59"/>
  <c r="DM826" i="59"/>
  <c r="DN930" i="59"/>
  <c r="DM869" i="59"/>
  <c r="DJ980" i="59"/>
  <c r="DK1075" i="59"/>
  <c r="DJ1172" i="59"/>
  <c r="DM1261" i="59"/>
  <c r="DM1434" i="59"/>
  <c r="DQ1187" i="59"/>
  <c r="DM1372" i="59"/>
  <c r="DM1500" i="59"/>
  <c r="DM1355" i="59"/>
  <c r="AG1355" i="59" s="1"/>
  <c r="DQ1313" i="59"/>
  <c r="DJ1509" i="59"/>
  <c r="DO1509" i="59"/>
  <c r="DN1539" i="59"/>
  <c r="AH1539" i="59" s="1"/>
  <c r="DN1495" i="59"/>
  <c r="DP1387" i="59"/>
  <c r="DH1452" i="59"/>
  <c r="DK1443" i="59"/>
  <c r="AE1443" i="59" s="1"/>
  <c r="DP819" i="59"/>
  <c r="DL835" i="59"/>
  <c r="DH931" i="59"/>
  <c r="DQ989" i="59"/>
  <c r="DN1044" i="59"/>
  <c r="DP1107" i="59"/>
  <c r="DH1155" i="59"/>
  <c r="DQ1185" i="59"/>
  <c r="AK1185" i="59" s="1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DN938" i="59"/>
  <c r="DF1333" i="59"/>
  <c r="DI999" i="59"/>
  <c r="DI1075" i="59"/>
  <c r="DI1135" i="59"/>
  <c r="DF1186" i="59"/>
  <c r="DF1315" i="59"/>
  <c r="DF1523" i="59"/>
  <c r="DN1547" i="59"/>
  <c r="AH1547" i="59" s="1"/>
  <c r="DQ1578" i="59"/>
  <c r="DQ1251" i="59"/>
  <c r="DL1343" i="59"/>
  <c r="DO1527" i="59"/>
  <c r="DK1446" i="59"/>
  <c r="AE1446" i="59" s="1"/>
  <c r="DI906" i="59"/>
  <c r="DP814" i="59"/>
  <c r="DL804" i="59"/>
  <c r="DF899" i="59"/>
  <c r="Z899" i="59" s="1"/>
  <c r="DI797" i="59"/>
  <c r="DF976" i="59"/>
  <c r="DF1076" i="59"/>
  <c r="DF1176" i="59"/>
  <c r="DI1249" i="59"/>
  <c r="DM1150" i="59"/>
  <c r="DM1294" i="59"/>
  <c r="DJ1274" i="59"/>
  <c r="AD1274" i="59" s="1"/>
  <c r="DF1367" i="59"/>
  <c r="DF1451" i="59"/>
  <c r="DL1558" i="59"/>
  <c r="DG1337" i="59"/>
  <c r="DK1540" i="59"/>
  <c r="DP1484" i="59"/>
  <c r="DH858" i="59"/>
  <c r="DI1030" i="59"/>
  <c r="AC1030" i="59" s="1"/>
  <c r="DI803" i="59"/>
  <c r="DM1038" i="59"/>
  <c r="DL827" i="59"/>
  <c r="AF827" i="59" s="1"/>
  <c r="DN919" i="59"/>
  <c r="DJ856" i="59"/>
  <c r="DJ1016" i="59"/>
  <c r="DK1111" i="59"/>
  <c r="DL1182" i="59"/>
  <c r="DO1442" i="59"/>
  <c r="DQ1270" i="59"/>
  <c r="DO1306" i="59"/>
  <c r="AI1306" i="59" s="1"/>
  <c r="DM1392" i="59"/>
  <c r="DN1531" i="59"/>
  <c r="DQ1534" i="59"/>
  <c r="DQ1271" i="59"/>
  <c r="AK1271" i="59" s="1"/>
  <c r="DF1394" i="59"/>
  <c r="Z1394" i="59" s="1"/>
  <c r="DL1259" i="59"/>
  <c r="DJ1447" i="59"/>
  <c r="DL1349" i="59"/>
  <c r="DJ1504" i="59"/>
  <c r="AD1504" i="59" s="1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 s="1"/>
  <c r="DJ1424" i="59"/>
  <c r="AD1424" i="59" s="1"/>
  <c r="DG1549" i="59"/>
  <c r="DK1447" i="59"/>
  <c r="DO1412" i="59"/>
  <c r="DP1356" i="59"/>
  <c r="AJ1356" i="59" s="1"/>
  <c r="DF1537" i="59"/>
  <c r="DK1400" i="59"/>
  <c r="DO1352" i="59"/>
  <c r="DJ1460" i="59"/>
  <c r="DF1380" i="59"/>
  <c r="DP1320" i="59"/>
  <c r="DJ1420" i="59"/>
  <c r="DO1372" i="59"/>
  <c r="DF1304" i="59"/>
  <c r="DJ825" i="59"/>
  <c r="DK1237" i="59"/>
  <c r="DF1185" i="59"/>
  <c r="Z1185" i="59" s="1"/>
  <c r="DP1065" i="59"/>
  <c r="DF1153" i="59"/>
  <c r="DN1308" i="59"/>
  <c r="AH1308" i="59" s="1"/>
  <c r="DJ797" i="59"/>
  <c r="DF1253" i="59"/>
  <c r="DO1024" i="59"/>
  <c r="DK1116" i="59"/>
  <c r="DK1268" i="59"/>
  <c r="AE1268" i="59" s="1"/>
  <c r="DK1049" i="59"/>
  <c r="DK1292" i="59"/>
  <c r="DP881" i="59"/>
  <c r="DP933" i="59"/>
  <c r="DN993" i="59"/>
  <c r="DG1164" i="59"/>
  <c r="DO1196" i="59"/>
  <c r="DK848" i="59"/>
  <c r="AE848" i="59" s="1"/>
  <c r="DK980" i="59"/>
  <c r="DL1216" i="59"/>
  <c r="DN1101" i="59"/>
  <c r="DG1229" i="59"/>
  <c r="DP860" i="59"/>
  <c r="DG1017" i="59"/>
  <c r="DK817" i="59"/>
  <c r="AE817" i="59" s="1"/>
  <c r="DO941" i="59"/>
  <c r="DN1300" i="59"/>
  <c r="DG1420" i="59"/>
  <c r="DK1277" i="59"/>
  <c r="DG1320" i="59"/>
  <c r="AA1320" i="59" s="1"/>
  <c r="DL1241" i="59"/>
  <c r="DK930" i="59"/>
  <c r="DQ869" i="59"/>
  <c r="DO1171" i="59"/>
  <c r="AI1171" i="59" s="1"/>
  <c r="DF1043" i="59"/>
  <c r="DG1254" i="59"/>
  <c r="DI1291" i="59"/>
  <c r="DK1419" i="59"/>
  <c r="DI836" i="59"/>
  <c r="DF1166" i="59"/>
  <c r="DL1271" i="59"/>
  <c r="AF1271" i="59" s="1"/>
  <c r="DI1503" i="59"/>
  <c r="AC1503" i="59" s="1"/>
  <c r="DO836" i="59"/>
  <c r="DF892" i="59"/>
  <c r="DF1216" i="59"/>
  <c r="Z1216" i="59" s="1"/>
  <c r="DP1140" i="59"/>
  <c r="DL852" i="59"/>
  <c r="DO1028" i="59"/>
  <c r="DL941" i="59"/>
  <c r="DL1016" i="59"/>
  <c r="AF1016" i="59" s="1"/>
  <c r="DO1093" i="59"/>
  <c r="DL1061" i="59"/>
  <c r="DF1277" i="59"/>
  <c r="DF889" i="59"/>
  <c r="DP981" i="59"/>
  <c r="DP1049" i="59"/>
  <c r="DO1080" i="59"/>
  <c r="DK1245" i="59"/>
  <c r="AE1245" i="59" s="1"/>
  <c r="DL863" i="59"/>
  <c r="DL1027" i="59"/>
  <c r="DP1189" i="59"/>
  <c r="DO1269" i="59"/>
  <c r="DH1331" i="59"/>
  <c r="DK1149" i="59"/>
  <c r="DP880" i="59"/>
  <c r="DP956" i="59"/>
  <c r="AJ956" i="59" s="1"/>
  <c r="DP1024" i="59"/>
  <c r="DL1117" i="59"/>
  <c r="DO1217" i="59"/>
  <c r="DL1195" i="59"/>
  <c r="DL1360" i="59"/>
  <c r="DF1421" i="59"/>
  <c r="DJ903" i="59"/>
  <c r="DN896" i="59"/>
  <c r="DH1039" i="59"/>
  <c r="DL1302" i="59"/>
  <c r="DI976" i="59"/>
  <c r="DG1166" i="59"/>
  <c r="DN1271" i="59"/>
  <c r="DK1354" i="59"/>
  <c r="DM963" i="59"/>
  <c r="DK979" i="59"/>
  <c r="AE979" i="59" s="1"/>
  <c r="DH1530" i="59"/>
  <c r="DI1571" i="59"/>
  <c r="DJ970" i="59"/>
  <c r="DI1129" i="59"/>
  <c r="AC1129" i="59" s="1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DO1033" i="59"/>
  <c r="DL1127" i="59"/>
  <c r="DJ1578" i="59"/>
  <c r="DG966" i="59"/>
  <c r="DQ933" i="59"/>
  <c r="DP1199" i="59"/>
  <c r="AJ1199" i="59" s="1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DN929" i="59"/>
  <c r="DF1041" i="59"/>
  <c r="DH809" i="59"/>
  <c r="DL1059" i="59"/>
  <c r="DO1184" i="59"/>
  <c r="DJ917" i="59"/>
  <c r="AD917" i="59" s="1"/>
  <c r="DG1264" i="59"/>
  <c r="DG1057" i="59"/>
  <c r="DH1088" i="59"/>
  <c r="DH843" i="59"/>
  <c r="DP1089" i="59"/>
  <c r="AJ1089" i="59" s="1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 s="1"/>
  <c r="DO806" i="59"/>
  <c r="DH932" i="59"/>
  <c r="DH1000" i="59"/>
  <c r="DL1308" i="59"/>
  <c r="AF1308" i="59" s="1"/>
  <c r="DO1085" i="59"/>
  <c r="DM820" i="59"/>
  <c r="DJ1300" i="59"/>
  <c r="DL1476" i="59"/>
  <c r="DL797" i="59"/>
  <c r="DP1540" i="59"/>
  <c r="DG840" i="59"/>
  <c r="DN920" i="59"/>
  <c r="AH920" i="59" s="1"/>
  <c r="DH1111" i="59"/>
  <c r="DI956" i="59"/>
  <c r="DI1060" i="59"/>
  <c r="DO1489" i="59"/>
  <c r="DI1429" i="59"/>
  <c r="DH930" i="59"/>
  <c r="DP975" i="59"/>
  <c r="DM1547" i="59"/>
  <c r="DO1393" i="59"/>
  <c r="DP870" i="59"/>
  <c r="DF978" i="59"/>
  <c r="DH1250" i="59"/>
  <c r="AB1250" i="59" s="1"/>
  <c r="DM1039" i="59"/>
  <c r="DH1363" i="59"/>
  <c r="DF1503" i="59"/>
  <c r="DG886" i="59"/>
  <c r="DF1070" i="59"/>
  <c r="DL802" i="59"/>
  <c r="DI830" i="59"/>
  <c r="DM1098" i="59"/>
  <c r="AG1098" i="59" s="1"/>
  <c r="DF846" i="59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 s="1"/>
  <c r="DO1357" i="59"/>
  <c r="DN1409" i="59"/>
  <c r="DP1505" i="59"/>
  <c r="DJ1342" i="59"/>
  <c r="DQ1378" i="59"/>
  <c r="DH1398" i="59"/>
  <c r="DG1448" i="59"/>
  <c r="AA1448" i="59" s="1"/>
  <c r="DG1577" i="59"/>
  <c r="DG994" i="59"/>
  <c r="DN1014" i="59"/>
  <c r="DH1034" i="59"/>
  <c r="DO1062" i="59"/>
  <c r="AI1062" i="59" s="1"/>
  <c r="DO1118" i="59"/>
  <c r="DM919" i="59"/>
  <c r="DF839" i="59"/>
  <c r="DO923" i="59"/>
  <c r="DF888" i="59"/>
  <c r="DG1015" i="59"/>
  <c r="DI1117" i="59"/>
  <c r="AC1117" i="59" s="1"/>
  <c r="DG1183" i="59"/>
  <c r="AA1183" i="59" s="1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 s="1"/>
  <c r="DI902" i="59"/>
  <c r="DK1022" i="59"/>
  <c r="DL1118" i="59"/>
  <c r="DJ942" i="59"/>
  <c r="AD942" i="59" s="1"/>
  <c r="DO887" i="59"/>
  <c r="DM845" i="59"/>
  <c r="DJ940" i="59"/>
  <c r="DM1025" i="59"/>
  <c r="DK1115" i="59"/>
  <c r="AE1115" i="59" s="1"/>
  <c r="DL1178" i="59"/>
  <c r="DL1270" i="59"/>
  <c r="DP1450" i="59"/>
  <c r="DQ1039" i="59"/>
  <c r="AK1039" i="59" s="1"/>
  <c r="DQ1107" i="59"/>
  <c r="DN1162" i="59"/>
  <c r="DM1336" i="59"/>
  <c r="AG1336" i="59" s="1"/>
  <c r="DL1489" i="59"/>
  <c r="DJ1559" i="59"/>
  <c r="DM1419" i="59"/>
  <c r="DO1283" i="59"/>
  <c r="AI1283" i="59" s="1"/>
  <c r="DL1566" i="59"/>
  <c r="DI1409" i="59"/>
  <c r="DL1545" i="59"/>
  <c r="DF1564" i="59"/>
  <c r="DI1356" i="59"/>
  <c r="AC1356" i="59" s="1"/>
  <c r="DI1420" i="59"/>
  <c r="DI1500" i="59"/>
  <c r="DM1515" i="59"/>
  <c r="DK1421" i="59"/>
  <c r="AE1421" i="59" s="1"/>
  <c r="DM1564" i="59"/>
  <c r="DK998" i="59"/>
  <c r="DO799" i="59"/>
  <c r="DQ998" i="59"/>
  <c r="AK998" i="59" s="1"/>
  <c r="DN882" i="59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 s="1"/>
  <c r="DH1354" i="59"/>
  <c r="DG1509" i="59"/>
  <c r="DP1411" i="59"/>
  <c r="DH918" i="59"/>
  <c r="DG998" i="59"/>
  <c r="DP1018" i="59"/>
  <c r="DO1042" i="59"/>
  <c r="DG1078" i="59"/>
  <c r="AA1078" i="59" s="1"/>
  <c r="DF1118" i="59"/>
  <c r="DN842" i="59"/>
  <c r="DM914" i="59"/>
  <c r="DM822" i="59"/>
  <c r="DH915" i="59"/>
  <c r="DH995" i="59"/>
  <c r="DQ1061" i="59"/>
  <c r="DO1091" i="59"/>
  <c r="AI1091" i="59" s="1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DK1010" i="59"/>
  <c r="DI802" i="59"/>
  <c r="DI843" i="59"/>
  <c r="DM810" i="59"/>
  <c r="AG810" i="59" s="1"/>
  <c r="DO975" i="59"/>
  <c r="DI1266" i="59"/>
  <c r="DK1150" i="59"/>
  <c r="DM1228" i="59"/>
  <c r="DK1282" i="59"/>
  <c r="AE1282" i="59" s="1"/>
  <c r="DI1575" i="59"/>
  <c r="DK1207" i="59"/>
  <c r="DN1329" i="59"/>
  <c r="DN1397" i="59"/>
  <c r="AH1397" i="59" s="1"/>
  <c r="DP1467" i="59"/>
  <c r="DG1554" i="59"/>
  <c r="DQ1366" i="59"/>
  <c r="DP1454" i="59"/>
  <c r="DJ1525" i="59"/>
  <c r="DP950" i="59"/>
  <c r="DG1090" i="59"/>
  <c r="DP830" i="59"/>
  <c r="DM938" i="59"/>
  <c r="DQ843" i="59"/>
  <c r="DK943" i="59"/>
  <c r="DI897" i="59"/>
  <c r="AC897" i="59" s="1"/>
  <c r="DF1032" i="59"/>
  <c r="DF1108" i="59"/>
  <c r="DH1182" i="59"/>
  <c r="DH1290" i="59"/>
  <c r="DQ896" i="59"/>
  <c r="DQ972" i="59"/>
  <c r="DQ1012" i="59"/>
  <c r="AK1012" i="59" s="1"/>
  <c r="DN1051" i="59"/>
  <c r="DN1083" i="59"/>
  <c r="DN1127" i="59"/>
  <c r="DQ1152" i="59"/>
  <c r="AK1152" i="59" s="1"/>
  <c r="DN1187" i="59"/>
  <c r="AH1187" i="59" s="1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DQ863" i="59"/>
  <c r="AK863" i="59" s="1"/>
  <c r="DF959" i="59"/>
  <c r="DM901" i="59"/>
  <c r="DM1001" i="59"/>
  <c r="DJ1108" i="59"/>
  <c r="DM1201" i="59"/>
  <c r="DL1282" i="59"/>
  <c r="DM1466" i="59"/>
  <c r="DN1315" i="59"/>
  <c r="DJ1411" i="59"/>
  <c r="DP1526" i="59"/>
  <c r="DM1467" i="59"/>
  <c r="AG1467" i="59" s="1"/>
  <c r="DQ1223" i="59"/>
  <c r="DO1446" i="59"/>
  <c r="DG1402" i="59"/>
  <c r="DH1358" i="59"/>
  <c r="DK1287" i="59"/>
  <c r="DF1397" i="59"/>
  <c r="DO1496" i="59"/>
  <c r="DG870" i="59"/>
  <c r="AA870" i="59" s="1"/>
  <c r="DJ882" i="59"/>
  <c r="DN862" i="59"/>
  <c r="DQ955" i="59"/>
  <c r="DQ1005" i="59"/>
  <c r="DO1051" i="59"/>
  <c r="AI1051" i="59" s="1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DK899" i="59"/>
  <c r="DP959" i="59"/>
  <c r="DF1450" i="59"/>
  <c r="DI1027" i="59"/>
  <c r="AC1027" i="59" s="1"/>
  <c r="DI1095" i="59"/>
  <c r="DI1147" i="59"/>
  <c r="DF1202" i="59"/>
  <c r="Z1202" i="59" s="1"/>
  <c r="DM1168" i="59"/>
  <c r="AG1168" i="59" s="1"/>
  <c r="DM1563" i="59"/>
  <c r="DI1526" i="59"/>
  <c r="DN1465" i="59"/>
  <c r="DQ1267" i="59"/>
  <c r="AK1267" i="59" s="1"/>
  <c r="DP1377" i="59"/>
  <c r="DL1445" i="59"/>
  <c r="DG1539" i="59"/>
  <c r="DO1521" i="59"/>
  <c r="AI1521" i="59" s="1"/>
  <c r="DO966" i="59"/>
  <c r="DK823" i="59"/>
  <c r="DQ828" i="59"/>
  <c r="AK828" i="59" s="1"/>
  <c r="DJ927" i="59"/>
  <c r="AD927" i="59" s="1"/>
  <c r="DI869" i="59"/>
  <c r="DF1008" i="59"/>
  <c r="DH1130" i="59"/>
  <c r="DH1194" i="59"/>
  <c r="DI1269" i="59"/>
  <c r="DM1198" i="59"/>
  <c r="DJ1166" i="59"/>
  <c r="AD1166" i="59" s="1"/>
  <c r="DQ1172" i="59"/>
  <c r="AK1172" i="59" s="1"/>
  <c r="DF1387" i="59"/>
  <c r="DK1522" i="59"/>
  <c r="DM1511" i="59"/>
  <c r="AG1511" i="59" s="1"/>
  <c r="DF1357" i="59"/>
  <c r="DK918" i="59"/>
  <c r="DK1078" i="59"/>
  <c r="DM831" i="59"/>
  <c r="DM1118" i="59"/>
  <c r="DK842" i="59"/>
  <c r="DJ939" i="59"/>
  <c r="DJ920" i="59"/>
  <c r="AD920" i="59" s="1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 s="1"/>
  <c r="DM1529" i="59"/>
  <c r="DP1494" i="59"/>
  <c r="DK1483" i="59"/>
  <c r="DN1424" i="59"/>
  <c r="AH1424" i="59" s="1"/>
  <c r="DK1532" i="59"/>
  <c r="DP1447" i="59"/>
  <c r="DP1491" i="59"/>
  <c r="DH1432" i="59"/>
  <c r="AB1432" i="59" s="1"/>
  <c r="DN1512" i="59"/>
  <c r="DK1487" i="59"/>
  <c r="DF1324" i="59"/>
  <c r="DK1455" i="59"/>
  <c r="DG1499" i="59"/>
  <c r="DK1456" i="59"/>
  <c r="DH1332" i="59"/>
  <c r="DO1524" i="59"/>
  <c r="AI1524" i="59" s="1"/>
  <c r="DP1423" i="59"/>
  <c r="DO1388" i="59"/>
  <c r="DO1336" i="59"/>
  <c r="DK1436" i="59"/>
  <c r="AE1436" i="59" s="1"/>
  <c r="DK1384" i="59"/>
  <c r="DK1328" i="59"/>
  <c r="DJ1428" i="59"/>
  <c r="DG1364" i="59"/>
  <c r="DP1537" i="59"/>
  <c r="AJ1537" i="59" s="1"/>
  <c r="DK1404" i="59"/>
  <c r="DK1360" i="59"/>
  <c r="DH829" i="59"/>
  <c r="DO809" i="59"/>
  <c r="AI809" i="59" s="1"/>
  <c r="DK1221" i="59"/>
  <c r="DF1169" i="59"/>
  <c r="DO845" i="59"/>
  <c r="AI845" i="59" s="1"/>
  <c r="DK1093" i="59"/>
  <c r="DG825" i="59"/>
  <c r="DK1225" i="59"/>
  <c r="DK1073" i="59"/>
  <c r="DO944" i="59"/>
  <c r="DK1084" i="59"/>
  <c r="DK1244" i="59"/>
  <c r="DG884" i="59"/>
  <c r="DO1240" i="59"/>
  <c r="DN865" i="59"/>
  <c r="DN925" i="59"/>
  <c r="DN969" i="59"/>
  <c r="DG1132" i="59"/>
  <c r="AA1132" i="59" s="1"/>
  <c r="DG1268" i="59"/>
  <c r="DP1169" i="59"/>
  <c r="DP833" i="59"/>
  <c r="DL959" i="59"/>
  <c r="DL1168" i="59"/>
  <c r="DO1076" i="59"/>
  <c r="DK796" i="59"/>
  <c r="AE796" i="59" s="1"/>
  <c r="DG956" i="59"/>
  <c r="DH805" i="59"/>
  <c r="DO917" i="59"/>
  <c r="DO1053" i="59"/>
  <c r="DG1380" i="59"/>
  <c r="DH1209" i="59"/>
  <c r="DO1546" i="59"/>
  <c r="DH825" i="59"/>
  <c r="DK1472" i="59"/>
  <c r="AE1472" i="59" s="1"/>
  <c r="DQ821" i="59"/>
  <c r="DP1134" i="59"/>
  <c r="DF1003" i="59"/>
  <c r="Z1003" i="59" s="1"/>
  <c r="DI1192" i="59"/>
  <c r="DP1263" i="59"/>
  <c r="DK1383" i="59"/>
  <c r="DI1066" i="59"/>
  <c r="DI1274" i="59"/>
  <c r="DI1535" i="59"/>
  <c r="DJ1445" i="59"/>
  <c r="DI822" i="59"/>
  <c r="DP971" i="59"/>
  <c r="DH1174" i="59"/>
  <c r="DJ1270" i="59"/>
  <c r="DP1092" i="59"/>
  <c r="DK1232" i="59"/>
  <c r="DO980" i="59"/>
  <c r="DL877" i="59"/>
  <c r="DP1153" i="59"/>
  <c r="DL988" i="59"/>
  <c r="AF988" i="59" s="1"/>
  <c r="DK1089" i="59"/>
  <c r="DG1016" i="59"/>
  <c r="DH881" i="59"/>
  <c r="AB881" i="59" s="1"/>
  <c r="DF969" i="59"/>
  <c r="DN1033" i="59"/>
  <c r="DN1201" i="59"/>
  <c r="DJ805" i="59"/>
  <c r="AD805" i="59" s="1"/>
  <c r="DK984" i="59"/>
  <c r="AE984" i="59" s="1"/>
  <c r="DP1172" i="59"/>
  <c r="DF1261" i="59"/>
  <c r="DH819" i="59"/>
  <c r="DH856" i="59"/>
  <c r="DP944" i="59"/>
  <c r="DP1012" i="59"/>
  <c r="DL1069" i="59"/>
  <c r="DL1171" i="59"/>
  <c r="DP1544" i="59"/>
  <c r="DG1367" i="59"/>
  <c r="DL1321" i="59"/>
  <c r="DM879" i="59"/>
  <c r="AG879" i="59" s="1"/>
  <c r="DN884" i="59"/>
  <c r="DH991" i="59"/>
  <c r="DP1191" i="59"/>
  <c r="DI952" i="59"/>
  <c r="DF1119" i="59"/>
  <c r="DN1247" i="59"/>
  <c r="DP1531" i="59"/>
  <c r="DI804" i="59"/>
  <c r="DP943" i="59"/>
  <c r="DI1493" i="59"/>
  <c r="DN1537" i="59"/>
  <c r="DF796" i="59"/>
  <c r="DF1060" i="59"/>
  <c r="DM1194" i="59"/>
  <c r="DM1107" i="59"/>
  <c r="AG1107" i="59" s="1"/>
  <c r="DK1080" i="59"/>
  <c r="DH801" i="59"/>
  <c r="DN1077" i="59"/>
  <c r="DF961" i="59"/>
  <c r="DK852" i="59"/>
  <c r="DL1176" i="59"/>
  <c r="DG1213" i="59"/>
  <c r="DJ973" i="59"/>
  <c r="AD973" i="59" s="1"/>
  <c r="DG1240" i="59"/>
  <c r="AA1240" i="59" s="1"/>
  <c r="DO821" i="59"/>
  <c r="DO1001" i="59"/>
  <c r="DG1507" i="59"/>
  <c r="DG1492" i="59"/>
  <c r="DO1300" i="59"/>
  <c r="DL1304" i="59"/>
  <c r="DI898" i="59"/>
  <c r="DQ853" i="59"/>
  <c r="AK853" i="59" s="1"/>
  <c r="DH1143" i="59"/>
  <c r="DI1072" i="59"/>
  <c r="DF1489" i="59"/>
  <c r="DP922" i="59"/>
  <c r="DQ967" i="59"/>
  <c r="DM1542" i="59"/>
  <c r="DQ1305" i="59"/>
  <c r="AK1305" i="59" s="1"/>
  <c r="DJ1326" i="59"/>
  <c r="DF807" i="59"/>
  <c r="DI1133" i="59"/>
  <c r="DM1127" i="59"/>
  <c r="AG1127" i="59" s="1"/>
  <c r="DG993" i="59"/>
  <c r="AA993" i="59" s="1"/>
  <c r="DK821" i="59"/>
  <c r="DF901" i="59"/>
  <c r="DH1017" i="59"/>
  <c r="DO1169" i="59"/>
  <c r="DK1032" i="59"/>
  <c r="DO1133" i="59"/>
  <c r="DJ853" i="59"/>
  <c r="DG1200" i="59"/>
  <c r="AA1200" i="59" s="1"/>
  <c r="DK1216" i="59"/>
  <c r="DH1064" i="59"/>
  <c r="DH1264" i="59"/>
  <c r="DJ1069" i="59"/>
  <c r="DL928" i="59"/>
  <c r="DL1056" i="59"/>
  <c r="DF1173" i="59"/>
  <c r="Z1173" i="59" s="1"/>
  <c r="DK861" i="59"/>
  <c r="DK965" i="59"/>
  <c r="DP1021" i="59"/>
  <c r="DH833" i="59"/>
  <c r="DN1265" i="59"/>
  <c r="DK924" i="59"/>
  <c r="DL1089" i="59"/>
  <c r="DK993" i="59"/>
  <c r="AE993" i="59" s="1"/>
  <c r="DL1185" i="59"/>
  <c r="DP1269" i="59"/>
  <c r="DH920" i="59"/>
  <c r="DH988" i="59"/>
  <c r="DH1056" i="59"/>
  <c r="AB1056" i="59" s="1"/>
  <c r="DG1037" i="59"/>
  <c r="DG1225" i="59"/>
  <c r="DO1451" i="59"/>
  <c r="AI1451" i="59" s="1"/>
  <c r="DO1201" i="59"/>
  <c r="DL1392" i="59"/>
  <c r="DO1355" i="59"/>
  <c r="DM943" i="59"/>
  <c r="AG943" i="59" s="1"/>
  <c r="DQ897" i="59"/>
  <c r="DP983" i="59"/>
  <c r="DI932" i="59"/>
  <c r="DI1048" i="59"/>
  <c r="AC1048" i="59" s="1"/>
  <c r="DL1562" i="59"/>
  <c r="DF1327" i="59"/>
  <c r="DH1462" i="59"/>
  <c r="DF935" i="59"/>
  <c r="DI1325" i="59"/>
  <c r="AC1325" i="59" s="1"/>
  <c r="DM1255" i="59"/>
  <c r="DO1551" i="59"/>
  <c r="DH939" i="59"/>
  <c r="AB939" i="59" s="1"/>
  <c r="DI1189" i="59"/>
  <c r="DM1015" i="59"/>
  <c r="DL1303" i="59"/>
  <c r="DH1400" i="59"/>
  <c r="AB1400" i="59" s="1"/>
  <c r="DO878" i="59"/>
  <c r="DO1066" i="59"/>
  <c r="DP1114" i="59"/>
  <c r="DN826" i="59"/>
  <c r="DJ962" i="59"/>
  <c r="AD962" i="59" s="1"/>
  <c r="DG828" i="59"/>
  <c r="DP931" i="59"/>
  <c r="DH1003" i="59"/>
  <c r="DN1032" i="59"/>
  <c r="DN1096" i="59"/>
  <c r="DP1162" i="59"/>
  <c r="DN1224" i="59"/>
  <c r="DQ1265" i="59"/>
  <c r="AK1265" i="59" s="1"/>
  <c r="DL1323" i="59"/>
  <c r="DI1330" i="59"/>
  <c r="DK1331" i="59"/>
  <c r="AE1331" i="59" s="1"/>
  <c r="DN1411" i="59"/>
  <c r="DP1477" i="59"/>
  <c r="DQ1375" i="59"/>
  <c r="DF1485" i="59"/>
  <c r="Z1485" i="59" s="1"/>
  <c r="DG1259" i="59"/>
  <c r="DJ1345" i="59"/>
  <c r="DN1416" i="59"/>
  <c r="DM1505" i="59"/>
  <c r="DH1430" i="59"/>
  <c r="DP1525" i="59"/>
  <c r="DI910" i="59"/>
  <c r="DK1026" i="59"/>
  <c r="AE1026" i="59" s="1"/>
  <c r="DN814" i="59"/>
  <c r="DM1046" i="59"/>
  <c r="DG810" i="59"/>
  <c r="DO927" i="59"/>
  <c r="AI927" i="59" s="1"/>
  <c r="DI1218" i="59"/>
  <c r="AC1218" i="59" s="1"/>
  <c r="DM860" i="59"/>
  <c r="DM936" i="59"/>
  <c r="DJ991" i="59"/>
  <c r="DJ1027" i="59"/>
  <c r="AD1027" i="59" s="1"/>
  <c r="DJ1063" i="59"/>
  <c r="DJ1095" i="59"/>
  <c r="DM1128" i="59"/>
  <c r="DK1154" i="59"/>
  <c r="AE1154" i="59" s="1"/>
  <c r="DJ1187" i="59"/>
  <c r="DM1292" i="59"/>
  <c r="DI1515" i="59"/>
  <c r="AC1515" i="59" s="1"/>
  <c r="DJ1279" i="59"/>
  <c r="DH1355" i="59"/>
  <c r="DQ1397" i="59"/>
  <c r="DL1490" i="59"/>
  <c r="DQ1318" i="59"/>
  <c r="DN1374" i="59"/>
  <c r="DH1394" i="59"/>
  <c r="DQ1418" i="59"/>
  <c r="AK1418" i="59" s="1"/>
  <c r="DF1541" i="59"/>
  <c r="Z1541" i="59" s="1"/>
  <c r="DO990" i="59"/>
  <c r="DF1010" i="59"/>
  <c r="DP1030" i="59"/>
  <c r="AJ1030" i="59" s="1"/>
  <c r="DG1058" i="59"/>
  <c r="AA1058" i="59" s="1"/>
  <c r="DO1102" i="59"/>
  <c r="DL842" i="59"/>
  <c r="DK822" i="59"/>
  <c r="DK911" i="59"/>
  <c r="DI857" i="59"/>
  <c r="DF1000" i="59"/>
  <c r="DI1089" i="59"/>
  <c r="DG1167" i="59"/>
  <c r="DF1264" i="59"/>
  <c r="DM1195" i="59"/>
  <c r="DO1174" i="59"/>
  <c r="DO1278" i="59"/>
  <c r="AI1278" i="59" s="1"/>
  <c r="DL1522" i="59"/>
  <c r="DM1534" i="59"/>
  <c r="DG1449" i="59"/>
  <c r="DM1329" i="59"/>
  <c r="DH1371" i="59"/>
  <c r="DH1451" i="59"/>
  <c r="DL1528" i="59"/>
  <c r="AF1528" i="59" s="1"/>
  <c r="DM1487" i="59"/>
  <c r="DL870" i="59"/>
  <c r="DJ990" i="59"/>
  <c r="DI1102" i="59"/>
  <c r="AC1102" i="59" s="1"/>
  <c r="DG847" i="59"/>
  <c r="DK875" i="59"/>
  <c r="DO967" i="59"/>
  <c r="DJ924" i="59"/>
  <c r="DM1005" i="59"/>
  <c r="DK1099" i="59"/>
  <c r="DK1163" i="59"/>
  <c r="DJ1248" i="59"/>
  <c r="AD1248" i="59" s="1"/>
  <c r="DG1339" i="59"/>
  <c r="AA1339" i="59" s="1"/>
  <c r="DQ1023" i="59"/>
  <c r="DQ1091" i="59"/>
  <c r="DN1154" i="59"/>
  <c r="DJ1322" i="59"/>
  <c r="DJ1451" i="59"/>
  <c r="DJ1544" i="59"/>
  <c r="DM1407" i="59"/>
  <c r="DQ1569" i="59"/>
  <c r="AK1569" i="59" s="1"/>
  <c r="DO1494" i="59"/>
  <c r="DI1421" i="59"/>
  <c r="DN1319" i="59"/>
  <c r="DQ1539" i="59"/>
  <c r="AK1539" i="59" s="1"/>
  <c r="DK1510" i="59"/>
  <c r="DI1348" i="59"/>
  <c r="DI1404" i="59"/>
  <c r="DI1492" i="59"/>
  <c r="AC1492" i="59" s="1"/>
  <c r="DG1497" i="59"/>
  <c r="DI1275" i="59"/>
  <c r="DL1409" i="59"/>
  <c r="DL950" i="59"/>
  <c r="AF950" i="59" s="1"/>
  <c r="DJ1094" i="59"/>
  <c r="DM923" i="59"/>
  <c r="DF862" i="59"/>
  <c r="Z862" i="59" s="1"/>
  <c r="DF943" i="59"/>
  <c r="DJ976" i="59"/>
  <c r="DM1081" i="59"/>
  <c r="DM1145" i="59"/>
  <c r="AG1145" i="59" s="1"/>
  <c r="DJ1200" i="59"/>
  <c r="AD1200" i="59" s="1"/>
  <c r="DJ1268" i="59"/>
  <c r="DQ1166" i="59"/>
  <c r="DQ1167" i="59"/>
  <c r="DG1330" i="59"/>
  <c r="AA1330" i="59" s="1"/>
  <c r="DL1425" i="59"/>
  <c r="DL1542" i="59"/>
  <c r="DN1530" i="59"/>
  <c r="DI1305" i="59"/>
  <c r="AC1305" i="59" s="1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 s="1"/>
  <c r="DN828" i="59"/>
  <c r="DM866" i="59"/>
  <c r="DQ815" i="59"/>
  <c r="DF891" i="59"/>
  <c r="Z891" i="59" s="1"/>
  <c r="DO983" i="59"/>
  <c r="DP1055" i="59"/>
  <c r="DQ1085" i="59"/>
  <c r="DP1142" i="59"/>
  <c r="AJ1142" i="59" s="1"/>
  <c r="DH1183" i="59"/>
  <c r="DN1288" i="59"/>
  <c r="DG1146" i="59"/>
  <c r="DO1333" i="59"/>
  <c r="DQ1376" i="59"/>
  <c r="DQ1500" i="59"/>
  <c r="DF1477" i="59"/>
  <c r="Z1477" i="59" s="1"/>
  <c r="DH1243" i="59"/>
  <c r="AB1243" i="59" s="1"/>
  <c r="DH1327" i="59"/>
  <c r="DN1431" i="59"/>
  <c r="DQ1505" i="59"/>
  <c r="AK1505" i="59" s="1"/>
  <c r="DP1378" i="59"/>
  <c r="AJ1378" i="59" s="1"/>
  <c r="DJ1470" i="59"/>
  <c r="DK1573" i="59"/>
  <c r="DK974" i="59"/>
  <c r="AE974" i="59" s="1"/>
  <c r="DJ1122" i="59"/>
  <c r="DI834" i="59"/>
  <c r="DQ1102" i="59"/>
  <c r="DO943" i="59"/>
  <c r="DI1238" i="59"/>
  <c r="AC1238" i="59" s="1"/>
  <c r="DI1341" i="59"/>
  <c r="DM1216" i="59"/>
  <c r="DM1264" i="59"/>
  <c r="DN1560" i="59"/>
  <c r="AH1560" i="59" s="1"/>
  <c r="DN1476" i="59"/>
  <c r="DO1311" i="59"/>
  <c r="DO1389" i="59"/>
  <c r="AI1389" i="59" s="1"/>
  <c r="DO1429" i="59"/>
  <c r="DL1538" i="59"/>
  <c r="DQ1354" i="59"/>
  <c r="DN1418" i="59"/>
  <c r="DF1501" i="59"/>
  <c r="Z1501" i="59" s="1"/>
  <c r="DK922" i="59"/>
  <c r="DG1082" i="59"/>
  <c r="DI815" i="59"/>
  <c r="DM874" i="59"/>
  <c r="DL836" i="59"/>
  <c r="DQ931" i="59"/>
  <c r="DF880" i="59"/>
  <c r="DF1020" i="59"/>
  <c r="Z1020" i="59" s="1"/>
  <c r="DG1095" i="59"/>
  <c r="DF1172" i="59"/>
  <c r="DH1262" i="59"/>
  <c r="AB1262" i="59" s="1"/>
  <c r="DQ884" i="59"/>
  <c r="DQ960" i="59"/>
  <c r="DQ1004" i="59"/>
  <c r="DQ1044" i="59"/>
  <c r="AK1044" i="59" s="1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 s="1"/>
  <c r="DI934" i="59"/>
  <c r="DI1086" i="59"/>
  <c r="DL830" i="59"/>
  <c r="DQ847" i="59"/>
  <c r="AK847" i="59" s="1"/>
  <c r="DQ943" i="59"/>
  <c r="DM885" i="59"/>
  <c r="DK995" i="59"/>
  <c r="DK1091" i="59"/>
  <c r="AE1091" i="59" s="1"/>
  <c r="DK1187" i="59"/>
  <c r="DJ1272" i="59"/>
  <c r="DM1458" i="59"/>
  <c r="DQ1191" i="59"/>
  <c r="DM1388" i="59"/>
  <c r="DP1514" i="59"/>
  <c r="DM1435" i="59"/>
  <c r="AG1435" i="59" s="1"/>
  <c r="DF1374" i="59"/>
  <c r="DK1243" i="59"/>
  <c r="DQ1549" i="59"/>
  <c r="DI1495" i="59"/>
  <c r="DG1536" i="59"/>
  <c r="AA1536" i="59" s="1"/>
  <c r="DF1389" i="59"/>
  <c r="DO1480" i="59"/>
  <c r="DK1517" i="59"/>
  <c r="DM835" i="59"/>
  <c r="AG835" i="59" s="1"/>
  <c r="DF843" i="59"/>
  <c r="DK935" i="59"/>
  <c r="DH999" i="59"/>
  <c r="DO1047" i="59"/>
  <c r="DP1119" i="59"/>
  <c r="DP1166" i="59"/>
  <c r="DH1187" i="59"/>
  <c r="AB1187" i="59" s="1"/>
  <c r="DL1310" i="59"/>
  <c r="AF1310" i="59" s="1"/>
  <c r="DG1162" i="59"/>
  <c r="DG1218" i="59"/>
  <c r="DI1272" i="59"/>
  <c r="DJ1556" i="59"/>
  <c r="DO1223" i="59"/>
  <c r="DF1321" i="59"/>
  <c r="DP1445" i="59"/>
  <c r="DH1537" i="59"/>
  <c r="AB1537" i="59" s="1"/>
  <c r="DF1430" i="59"/>
  <c r="DN1533" i="59"/>
  <c r="DH962" i="59"/>
  <c r="DL1098" i="59"/>
  <c r="DL799" i="59"/>
  <c r="DQ887" i="59"/>
  <c r="DF951" i="59"/>
  <c r="Z951" i="59" s="1"/>
  <c r="DF1434" i="59"/>
  <c r="Z1434" i="59" s="1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DQ808" i="59"/>
  <c r="DG915" i="59"/>
  <c r="DI825" i="59"/>
  <c r="DF996" i="59"/>
  <c r="DI1101" i="59"/>
  <c r="DF1180" i="59"/>
  <c r="Z1180" i="59" s="1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 s="1"/>
  <c r="DJ1046" i="59"/>
  <c r="DO815" i="59"/>
  <c r="DM1070" i="59"/>
  <c r="DG834" i="59"/>
  <c r="DI923" i="59"/>
  <c r="DM873" i="59"/>
  <c r="DK1031" i="59"/>
  <c r="DK1127" i="59"/>
  <c r="AE1127" i="59" s="1"/>
  <c r="DJ1192" i="59"/>
  <c r="DP1458" i="59"/>
  <c r="DN1206" i="59"/>
  <c r="DG1314" i="59"/>
  <c r="DM1408" i="59"/>
  <c r="DM1546" i="59"/>
  <c r="DK1477" i="59"/>
  <c r="DH1329" i="59"/>
  <c r="DG1318" i="59"/>
  <c r="AA1318" i="59" s="1"/>
  <c r="DF1329" i="59"/>
  <c r="DM1512" i="59"/>
  <c r="DJ1259" i="59"/>
  <c r="DK1499" i="59"/>
  <c r="DO1432" i="59"/>
  <c r="DP1565" i="59"/>
  <c r="DH1463" i="59"/>
  <c r="AB1463" i="59" s="1"/>
  <c r="DP1499" i="59"/>
  <c r="DN1448" i="59"/>
  <c r="DF1520" i="59"/>
  <c r="DP1561" i="59"/>
  <c r="DK1340" i="59"/>
  <c r="AE1340" i="59" s="1"/>
  <c r="DF1516" i="59"/>
  <c r="DF1504" i="59"/>
  <c r="DG1464" i="59"/>
  <c r="DH1340" i="59"/>
  <c r="DN1549" i="59"/>
  <c r="DH1439" i="59"/>
  <c r="DO1404" i="59"/>
  <c r="AI1404" i="59" s="1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 s="1"/>
  <c r="DF841" i="59"/>
  <c r="DK1241" i="59"/>
  <c r="DQ1025" i="59"/>
  <c r="AK1025" i="59" s="1"/>
  <c r="DH1321" i="59"/>
  <c r="DO1492" i="59"/>
  <c r="DF1513" i="59"/>
  <c r="DK878" i="59"/>
  <c r="AE878" i="59" s="1"/>
  <c r="DN798" i="59"/>
  <c r="DM966" i="59"/>
  <c r="DI1186" i="59"/>
  <c r="DM920" i="59"/>
  <c r="AG920" i="59" s="1"/>
  <c r="DM1016" i="59"/>
  <c r="DJ1087" i="59"/>
  <c r="DJ1147" i="59"/>
  <c r="DL1574" i="59"/>
  <c r="AF1574" i="59" s="1"/>
  <c r="DL1215" i="59"/>
  <c r="DF1478" i="59"/>
  <c r="DQ1554" i="59"/>
  <c r="DQ1390" i="59"/>
  <c r="AK1390" i="59" s="1"/>
  <c r="DL954" i="59"/>
  <c r="AF954" i="59" s="1"/>
  <c r="DF1026" i="59"/>
  <c r="DP1086" i="59"/>
  <c r="DQ1058" i="59"/>
  <c r="DI833" i="59"/>
  <c r="AC833" i="59" s="1"/>
  <c r="DI965" i="59"/>
  <c r="DH1150" i="59"/>
  <c r="DM1175" i="59"/>
  <c r="DH1543" i="59"/>
  <c r="DM1518" i="59"/>
  <c r="DM1573" i="59"/>
  <c r="DH1507" i="59"/>
  <c r="DG970" i="59"/>
  <c r="AA970" i="59" s="1"/>
  <c r="DP855" i="59"/>
  <c r="DJ955" i="59"/>
  <c r="DM989" i="59"/>
  <c r="DM1225" i="59"/>
  <c r="DQ999" i="59"/>
  <c r="DQ1075" i="59"/>
  <c r="DF1307" i="59"/>
  <c r="Z1307" i="59" s="1"/>
  <c r="DM1391" i="59"/>
  <c r="DH1353" i="59"/>
  <c r="DM1211" i="59"/>
  <c r="DI1494" i="59"/>
  <c r="DI1388" i="59"/>
  <c r="DO1572" i="59"/>
  <c r="DP1211" i="59"/>
  <c r="DP1329" i="59"/>
  <c r="AJ1329" i="59" s="1"/>
  <c r="DL1504" i="59"/>
  <c r="DJ1062" i="59"/>
  <c r="DM834" i="59"/>
  <c r="DJ896" i="59"/>
  <c r="AD896" i="59" s="1"/>
  <c r="DK1135" i="59"/>
  <c r="DJ1252" i="59"/>
  <c r="DQ1282" i="59"/>
  <c r="DJ1391" i="59"/>
  <c r="AD1391" i="59" s="1"/>
  <c r="DN1522" i="59"/>
  <c r="DI1454" i="59"/>
  <c r="DK1551" i="59"/>
  <c r="DF1369" i="59"/>
  <c r="DQ854" i="59"/>
  <c r="DO1010" i="59"/>
  <c r="DH1030" i="59"/>
  <c r="DG1102" i="59"/>
  <c r="AA1102" i="59" s="1"/>
  <c r="DM1002" i="59"/>
  <c r="AG1002" i="59" s="1"/>
  <c r="DQ875" i="59"/>
  <c r="DP1039" i="59"/>
  <c r="DQ1113" i="59"/>
  <c r="DQ1269" i="59"/>
  <c r="DQ1360" i="59"/>
  <c r="DO1441" i="59"/>
  <c r="DH1291" i="59"/>
  <c r="DN1490" i="59"/>
  <c r="DK1451" i="59"/>
  <c r="DI942" i="59"/>
  <c r="DJ828" i="59"/>
  <c r="DN911" i="59"/>
  <c r="AH911" i="59" s="1"/>
  <c r="DN1330" i="59"/>
  <c r="DM1252" i="59"/>
  <c r="DI1537" i="59"/>
  <c r="AC1537" i="59" s="1"/>
  <c r="DI1361" i="59"/>
  <c r="DM1342" i="59"/>
  <c r="DF1491" i="59"/>
  <c r="DN1070" i="59"/>
  <c r="DM1010" i="59"/>
  <c r="AG1010" i="59" s="1"/>
  <c r="DG824" i="59"/>
  <c r="DF848" i="59"/>
  <c r="DI1085" i="59"/>
  <c r="DF1240" i="59"/>
  <c r="Z1240" i="59" s="1"/>
  <c r="DQ944" i="59"/>
  <c r="DQ1032" i="59"/>
  <c r="DQ1100" i="59"/>
  <c r="DO1170" i="59"/>
  <c r="AI1170" i="59" s="1"/>
  <c r="DJ1519" i="59"/>
  <c r="DN1575" i="59"/>
  <c r="DL1394" i="59"/>
  <c r="DJ1038" i="59"/>
  <c r="DG820" i="59"/>
  <c r="DJ852" i="59"/>
  <c r="DK1059" i="59"/>
  <c r="DL1246" i="59"/>
  <c r="AF1246" i="59" s="1"/>
  <c r="DQ1179" i="59"/>
  <c r="DM1488" i="59"/>
  <c r="DL1552" i="59"/>
  <c r="DM1461" i="59"/>
  <c r="DP1379" i="59"/>
  <c r="DG1374" i="59"/>
  <c r="DF823" i="59"/>
  <c r="Z823" i="59" s="1"/>
  <c r="DO987" i="59"/>
  <c r="DH1087" i="59"/>
  <c r="DO1183" i="59"/>
  <c r="DG1134" i="59"/>
  <c r="DI1256" i="59"/>
  <c r="DK1546" i="59"/>
  <c r="DG1303" i="59"/>
  <c r="DK1363" i="59"/>
  <c r="DO954" i="59"/>
  <c r="DO847" i="59"/>
  <c r="DK931" i="59"/>
  <c r="DF1322" i="59"/>
  <c r="DI1067" i="59"/>
  <c r="DO1314" i="59"/>
  <c r="DK1543" i="59"/>
  <c r="DQ1558" i="59"/>
  <c r="DN1335" i="59"/>
  <c r="DL1440" i="59"/>
  <c r="DI808" i="59"/>
  <c r="DQ799" i="59"/>
  <c r="AK799" i="59" s="1"/>
  <c r="DI975" i="59"/>
  <c r="DI1169" i="59"/>
  <c r="DM1134" i="59"/>
  <c r="DJ1250" i="59"/>
  <c r="AD1250" i="59" s="1"/>
  <c r="DI1336" i="59"/>
  <c r="AC1336" i="59" s="1"/>
  <c r="DM1497" i="59"/>
  <c r="DL854" i="59"/>
  <c r="DH799" i="59"/>
  <c r="DK810" i="59"/>
  <c r="DM825" i="59"/>
  <c r="DJ1096" i="59"/>
  <c r="DM1277" i="59"/>
  <c r="DQ1254" i="59"/>
  <c r="AK1254" i="59" s="1"/>
  <c r="DM1376" i="59"/>
  <c r="DQ1526" i="59"/>
  <c r="DG1305" i="59"/>
  <c r="AA1305" i="59" s="1"/>
  <c r="DI1369" i="59"/>
  <c r="AC1369" i="59" s="1"/>
  <c r="DJ1545" i="59"/>
  <c r="DN1324" i="59"/>
  <c r="DO1545" i="59"/>
  <c r="DO1532" i="59"/>
  <c r="DK1432" i="59"/>
  <c r="DP1577" i="59"/>
  <c r="DK1424" i="59"/>
  <c r="AE1424" i="59" s="1"/>
  <c r="DG1455" i="59"/>
  <c r="AA1455" i="59" s="1"/>
  <c r="DP1404" i="59"/>
  <c r="DJ1537" i="59"/>
  <c r="DF1328" i="59"/>
  <c r="DK1380" i="59"/>
  <c r="AE1380" i="59" s="1"/>
  <c r="DK841" i="59"/>
  <c r="DP1193" i="59"/>
  <c r="DO825" i="59"/>
  <c r="DM800" i="59"/>
  <c r="DF1137" i="59"/>
  <c r="DP1060" i="59"/>
  <c r="DL821" i="59"/>
  <c r="AF821" i="59" s="1"/>
  <c r="DH1085" i="59"/>
  <c r="DJ846" i="59"/>
  <c r="DP889" i="59"/>
  <c r="DH941" i="59"/>
  <c r="DK1021" i="59"/>
  <c r="DG1180" i="59"/>
  <c r="DG940" i="59"/>
  <c r="DK1229" i="59"/>
  <c r="DK864" i="59"/>
  <c r="AE864" i="59" s="1"/>
  <c r="DL1003" i="59"/>
  <c r="DL1248" i="59"/>
  <c r="DK1145" i="59"/>
  <c r="AE1145" i="59" s="1"/>
  <c r="DJ1233" i="59"/>
  <c r="DM824" i="59"/>
  <c r="DK1065" i="59"/>
  <c r="DF833" i="59"/>
  <c r="DO957" i="59"/>
  <c r="DJ1229" i="59"/>
  <c r="DG1436" i="59"/>
  <c r="DF1285" i="59"/>
  <c r="Z1285" i="59" s="1"/>
  <c r="DL1400" i="59"/>
  <c r="DH966" i="59"/>
  <c r="DQ885" i="59"/>
  <c r="DO1179" i="59"/>
  <c r="DF1051" i="59"/>
  <c r="Z1051" i="59" s="1"/>
  <c r="DG1266" i="59"/>
  <c r="DP1389" i="59"/>
  <c r="DL1464" i="59"/>
  <c r="DL816" i="59"/>
  <c r="AF816" i="59" s="1"/>
  <c r="DF1238" i="59"/>
  <c r="DQ1275" i="59"/>
  <c r="DO1573" i="59"/>
  <c r="DF844" i="59"/>
  <c r="DI969" i="59"/>
  <c r="DF1228" i="59"/>
  <c r="DL817" i="59"/>
  <c r="DL805" i="59"/>
  <c r="DO1084" i="59"/>
  <c r="DL973" i="59"/>
  <c r="DL1032" i="59"/>
  <c r="DL1112" i="59"/>
  <c r="AF1112" i="59" s="1"/>
  <c r="DM804" i="59"/>
  <c r="DF897" i="59"/>
  <c r="DH993" i="59"/>
  <c r="AB993" i="59" s="1"/>
  <c r="DP1057" i="59"/>
  <c r="AJ1057" i="59" s="1"/>
  <c r="DK1101" i="59"/>
  <c r="DO1292" i="59"/>
  <c r="DK880" i="59"/>
  <c r="DK1052" i="59"/>
  <c r="DL1201" i="59"/>
  <c r="DL801" i="59"/>
  <c r="DG864" i="59"/>
  <c r="DP888" i="59"/>
  <c r="DP964" i="59"/>
  <c r="DP1032" i="59"/>
  <c r="DL1149" i="59"/>
  <c r="DJ1261" i="59"/>
  <c r="DO1181" i="59"/>
  <c r="DL1376" i="59"/>
  <c r="DG1312" i="59"/>
  <c r="AA1312" i="59" s="1"/>
  <c r="DN1444" i="59"/>
  <c r="DO931" i="59"/>
  <c r="DQ905" i="59"/>
  <c r="DQ1065" i="59"/>
  <c r="AK1065" i="59" s="1"/>
  <c r="DI856" i="59"/>
  <c r="DI1016" i="59"/>
  <c r="DG1238" i="59"/>
  <c r="DP1319" i="59"/>
  <c r="DK1399" i="59"/>
  <c r="DQ1315" i="59"/>
  <c r="DQ1572" i="59"/>
  <c r="DF1334" i="59"/>
  <c r="Z1334" i="59" s="1"/>
  <c r="DM806" i="59"/>
  <c r="AG806" i="59" s="1"/>
  <c r="DH1162" i="59"/>
  <c r="DM999" i="59"/>
  <c r="DM1143" i="59"/>
  <c r="AG1143" i="59" s="1"/>
  <c r="DG1025" i="59"/>
  <c r="AA1025" i="59" s="1"/>
  <c r="DF1097" i="59"/>
  <c r="DN861" i="59"/>
  <c r="DP1001" i="59"/>
  <c r="AJ1001" i="59" s="1"/>
  <c r="DF1209" i="59"/>
  <c r="DL895" i="59"/>
  <c r="DG992" i="59"/>
  <c r="DN1269" i="59"/>
  <c r="AH1269" i="59" s="1"/>
  <c r="DJ1053" i="59"/>
  <c r="AD1053" i="59" s="1"/>
  <c r="DK1001" i="59"/>
  <c r="DO889" i="59"/>
  <c r="DO1049" i="59"/>
  <c r="DP1197" i="59"/>
  <c r="AJ1197" i="59" s="1"/>
  <c r="DP1556" i="59"/>
  <c r="DL1379" i="59"/>
  <c r="DF826" i="59"/>
  <c r="DQ973" i="59"/>
  <c r="AK973" i="59" s="1"/>
  <c r="DQ1277" i="59"/>
  <c r="DF1115" i="59"/>
  <c r="DH1428" i="59"/>
  <c r="DK1034" i="59"/>
  <c r="AE1034" i="59" s="1"/>
  <c r="DH1458" i="59"/>
  <c r="DQ1540" i="59"/>
  <c r="DN1401" i="59"/>
  <c r="DF1567" i="59"/>
  <c r="Z1567" i="59" s="1"/>
  <c r="DK975" i="59"/>
  <c r="DF1224" i="59"/>
  <c r="DJ1206" i="59"/>
  <c r="DO1000" i="59"/>
  <c r="DG1101" i="59"/>
  <c r="DP869" i="59"/>
  <c r="DN945" i="59"/>
  <c r="AH945" i="59" s="1"/>
  <c r="DF1057" i="59"/>
  <c r="Z1057" i="59" s="1"/>
  <c r="DP796" i="59"/>
  <c r="DM1331" i="59"/>
  <c r="DN1205" i="59"/>
  <c r="DJ965" i="59"/>
  <c r="DK1285" i="59"/>
  <c r="DO876" i="59"/>
  <c r="DH1160" i="59"/>
  <c r="AB1160" i="59" s="1"/>
  <c r="DL885" i="59"/>
  <c r="DJ1117" i="59"/>
  <c r="DL964" i="59"/>
  <c r="DG1117" i="59"/>
  <c r="DG1008" i="59"/>
  <c r="DK901" i="59"/>
  <c r="DN989" i="59"/>
  <c r="DN1037" i="59"/>
  <c r="DJ969" i="59"/>
  <c r="AD969" i="59" s="1"/>
  <c r="DF1177" i="59"/>
  <c r="DH847" i="59"/>
  <c r="DK968" i="59"/>
  <c r="DH1300" i="59"/>
  <c r="DF1213" i="59"/>
  <c r="DP848" i="59"/>
  <c r="DH944" i="59"/>
  <c r="AB944" i="59" s="1"/>
  <c r="DH1008" i="59"/>
  <c r="AB1008" i="59" s="1"/>
  <c r="DN841" i="59"/>
  <c r="DK1117" i="59"/>
  <c r="DH1308" i="59"/>
  <c r="DJ1161" i="59"/>
  <c r="DL1492" i="59"/>
  <c r="DO1379" i="59"/>
  <c r="DO1229" i="59"/>
  <c r="DN931" i="59"/>
  <c r="AH931" i="59" s="1"/>
  <c r="DN928" i="59"/>
  <c r="DN1128" i="59"/>
  <c r="DI972" i="59"/>
  <c r="DF1079" i="59"/>
  <c r="Z1079" i="59" s="1"/>
  <c r="DN1223" i="59"/>
  <c r="DN1469" i="59"/>
  <c r="DK1082" i="59"/>
  <c r="DQ1307" i="59"/>
  <c r="AK1307" i="59" s="1"/>
  <c r="DM1485" i="59"/>
  <c r="DJ1500" i="59"/>
  <c r="DI938" i="59"/>
  <c r="DI845" i="59"/>
  <c r="DM1154" i="59"/>
  <c r="DM1055" i="59"/>
  <c r="DP1371" i="59"/>
  <c r="DF1505" i="59"/>
  <c r="DQ886" i="59"/>
  <c r="DN1074" i="59"/>
  <c r="DP806" i="59"/>
  <c r="DL834" i="59"/>
  <c r="DQ986" i="59"/>
  <c r="DK855" i="59"/>
  <c r="DF954" i="59"/>
  <c r="DO1015" i="59"/>
  <c r="AI1015" i="59" s="1"/>
  <c r="DH1067" i="59"/>
  <c r="DP1127" i="59"/>
  <c r="DQ1193" i="59"/>
  <c r="DN1236" i="59"/>
  <c r="AH1236" i="59" s="1"/>
  <c r="DP1274" i="59"/>
  <c r="DJ1450" i="59"/>
  <c r="DI1176" i="59"/>
  <c r="AC1176" i="59" s="1"/>
  <c r="DN1367" i="59"/>
  <c r="DN1435" i="59"/>
  <c r="DP1497" i="59"/>
  <c r="DQ1399" i="59"/>
  <c r="AK1399" i="59" s="1"/>
  <c r="DL1572" i="59"/>
  <c r="DH1303" i="59"/>
  <c r="DK1353" i="59"/>
  <c r="DN1452" i="59"/>
  <c r="DM1464" i="59"/>
  <c r="DL942" i="59"/>
  <c r="DJ1058" i="59"/>
  <c r="DO839" i="59"/>
  <c r="DM854" i="59"/>
  <c r="DQ835" i="59"/>
  <c r="DG1450" i="59"/>
  <c r="DI1167" i="59"/>
  <c r="DM884" i="59"/>
  <c r="AG884" i="59" s="1"/>
  <c r="DM956" i="59"/>
  <c r="DM1000" i="59"/>
  <c r="DM1040" i="59"/>
  <c r="DM1072" i="59"/>
  <c r="DM1104" i="59"/>
  <c r="DM1136" i="59"/>
  <c r="DK1162" i="59"/>
  <c r="AE1162" i="59" s="1"/>
  <c r="DM1196" i="59"/>
  <c r="DG1514" i="59"/>
  <c r="DQ1560" i="59"/>
  <c r="DH1319" i="59"/>
  <c r="AB1319" i="59" s="1"/>
  <c r="DF1361" i="59"/>
  <c r="DN1417" i="59"/>
  <c r="DH1509" i="59"/>
  <c r="DP1350" i="59"/>
  <c r="AJ1350" i="59" s="1"/>
  <c r="DO1382" i="59"/>
  <c r="DQ1402" i="59"/>
  <c r="DI1464" i="59"/>
  <c r="DP854" i="59"/>
  <c r="DH994" i="59"/>
  <c r="DG1018" i="59"/>
  <c r="DN1038" i="59"/>
  <c r="DP1062" i="59"/>
  <c r="DP1118" i="59"/>
  <c r="DM1074" i="59"/>
  <c r="DF850" i="59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 s="1"/>
  <c r="DL1022" i="59"/>
  <c r="DP802" i="59"/>
  <c r="DG802" i="59"/>
  <c r="DF895" i="59"/>
  <c r="DJ860" i="59"/>
  <c r="DM945" i="59"/>
  <c r="DM1041" i="59"/>
  <c r="AG1041" i="59" s="1"/>
  <c r="DM1117" i="59"/>
  <c r="AG1117" i="59" s="1"/>
  <c r="DJ1180" i="59"/>
  <c r="DJ1288" i="59"/>
  <c r="DO1466" i="59"/>
  <c r="DQ1047" i="59"/>
  <c r="AK1047" i="59" s="1"/>
  <c r="DQ1119" i="59"/>
  <c r="DN1178" i="59"/>
  <c r="DM1348" i="59"/>
  <c r="AG1348" i="59" s="1"/>
  <c r="DO1514" i="59"/>
  <c r="AI1514" i="59" s="1"/>
  <c r="DM1363" i="59"/>
  <c r="DK1433" i="59"/>
  <c r="DI1422" i="59"/>
  <c r="DM1491" i="59"/>
  <c r="DL1275" i="59"/>
  <c r="DL1513" i="59"/>
  <c r="DH1366" i="59"/>
  <c r="AB1366" i="59" s="1"/>
  <c r="DI1360" i="59"/>
  <c r="AC1360" i="59" s="1"/>
  <c r="DI1452" i="59"/>
  <c r="DH1540" i="59"/>
  <c r="DM1531" i="59"/>
  <c r="DP1251" i="59"/>
  <c r="AJ1251" i="59" s="1"/>
  <c r="DN1436" i="59"/>
  <c r="DP850" i="59"/>
  <c r="DL998" i="59"/>
  <c r="DN822" i="59"/>
  <c r="DQ1046" i="59"/>
  <c r="DQ895" i="59"/>
  <c r="DM809" i="59"/>
  <c r="DK1023" i="59"/>
  <c r="DK1103" i="59"/>
  <c r="DJ1168" i="59"/>
  <c r="DM1221" i="59"/>
  <c r="DJ1292" i="59"/>
  <c r="AD1292" i="59" s="1"/>
  <c r="DQ1210" i="59"/>
  <c r="DN1210" i="59"/>
  <c r="DP1330" i="59"/>
  <c r="AJ1330" i="59" s="1"/>
  <c r="DM1484" i="59"/>
  <c r="AG1484" i="59" s="1"/>
  <c r="DG1501" i="59"/>
  <c r="DQ1544" i="59"/>
  <c r="DP1509" i="59"/>
  <c r="AJ1509" i="59" s="1"/>
  <c r="DF1463" i="59"/>
  <c r="Z1463" i="59" s="1"/>
  <c r="DI1373" i="59"/>
  <c r="DJ1462" i="59"/>
  <c r="DO1533" i="59"/>
  <c r="DP1419" i="59"/>
  <c r="DG1370" i="59"/>
  <c r="DK946" i="59"/>
  <c r="DH998" i="59"/>
  <c r="DF1022" i="59"/>
  <c r="Z1022" i="59" s="1"/>
  <c r="DP1042" i="59"/>
  <c r="DH1078" i="59"/>
  <c r="DN796" i="59"/>
  <c r="AH796" i="59" s="1"/>
  <c r="DH846" i="59"/>
  <c r="DM946" i="59"/>
  <c r="DQ830" i="59"/>
  <c r="DK919" i="59"/>
  <c r="DN1000" i="59"/>
  <c r="AH1000" i="59" s="1"/>
  <c r="DO1067" i="59"/>
  <c r="DQ1093" i="59"/>
  <c r="DH1151" i="59"/>
  <c r="DP1214" i="59"/>
  <c r="AJ1214" i="59" s="1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 s="1"/>
  <c r="DI1513" i="59"/>
  <c r="DG882" i="59"/>
  <c r="DL1010" i="59"/>
  <c r="DG815" i="59"/>
  <c r="DJ886" i="59"/>
  <c r="DL823" i="59"/>
  <c r="DI1134" i="59"/>
  <c r="DI1282" i="59"/>
  <c r="AC1282" i="59" s="1"/>
  <c r="DK1166" i="59"/>
  <c r="DK1234" i="59"/>
  <c r="DK1286" i="59"/>
  <c r="DN1578" i="59"/>
  <c r="DQ1211" i="59"/>
  <c r="DH1339" i="59"/>
  <c r="DH1409" i="59"/>
  <c r="DI1478" i="59"/>
  <c r="DJ1557" i="59"/>
  <c r="AD1557" i="59" s="1"/>
  <c r="DQ1374" i="59"/>
  <c r="DK1459" i="59"/>
  <c r="DL1533" i="59"/>
  <c r="AF1533" i="59" s="1"/>
  <c r="DG958" i="59"/>
  <c r="AA958" i="59" s="1"/>
  <c r="DH1090" i="59"/>
  <c r="DJ832" i="59"/>
  <c r="DM970" i="59"/>
  <c r="AG970" i="59" s="1"/>
  <c r="DP875" i="59"/>
  <c r="DG963" i="59"/>
  <c r="DF928" i="59"/>
  <c r="DF1048" i="59"/>
  <c r="DG1123" i="59"/>
  <c r="AA1123" i="59" s="1"/>
  <c r="DG1187" i="59"/>
  <c r="DO1302" i="59"/>
  <c r="DQ908" i="59"/>
  <c r="AK908" i="59" s="1"/>
  <c r="DQ980" i="59"/>
  <c r="DQ1016" i="59"/>
  <c r="DN1055" i="59"/>
  <c r="DN1087" i="59"/>
  <c r="DO1130" i="59"/>
  <c r="AI1130" i="59" s="1"/>
  <c r="DN1155" i="59"/>
  <c r="DO1194" i="59"/>
  <c r="DQ1240" i="59"/>
  <c r="AK1240" i="59" s="1"/>
  <c r="DF1443" i="59"/>
  <c r="Z1443" i="59" s="1"/>
  <c r="DG1578" i="59"/>
  <c r="DG1485" i="59"/>
  <c r="DH1223" i="59"/>
  <c r="AB1223" i="59" s="1"/>
  <c r="DK1321" i="59"/>
  <c r="AE1321" i="59" s="1"/>
  <c r="DH1512" i="59"/>
  <c r="DO1566" i="59"/>
  <c r="DL966" i="59"/>
  <c r="DP799" i="59"/>
  <c r="DL846" i="59"/>
  <c r="DO871" i="59"/>
  <c r="DJ971" i="59"/>
  <c r="AD971" i="59" s="1"/>
  <c r="DM917" i="59"/>
  <c r="DM1013" i="59"/>
  <c r="DL1138" i="59"/>
  <c r="DJ1208" i="59"/>
  <c r="AD1208" i="59" s="1"/>
  <c r="DF1302" i="59"/>
  <c r="Z1302" i="59" s="1"/>
  <c r="DN1134" i="59"/>
  <c r="DI1317" i="59"/>
  <c r="DL1433" i="59"/>
  <c r="AF1433" i="59" s="1"/>
  <c r="DI1543" i="59"/>
  <c r="DK1489" i="59"/>
  <c r="DI1318" i="59"/>
  <c r="DF1378" i="59"/>
  <c r="DM1243" i="59"/>
  <c r="AG1243" i="59" s="1"/>
  <c r="DF1386" i="59"/>
  <c r="DK1311" i="59"/>
  <c r="DF1401" i="59"/>
  <c r="DN1509" i="59"/>
  <c r="AH1509" i="59" s="1"/>
  <c r="DQ870" i="59"/>
  <c r="DJ946" i="59"/>
  <c r="DK871" i="59"/>
  <c r="DO963" i="59"/>
  <c r="DP1015" i="59"/>
  <c r="DQ1053" i="59"/>
  <c r="DN1132" i="59"/>
  <c r="AH1132" i="59" s="1"/>
  <c r="DP1174" i="59"/>
  <c r="AJ1174" i="59" s="1"/>
  <c r="DH1195" i="59"/>
  <c r="DO1310" i="59"/>
  <c r="DF1171" i="59"/>
  <c r="Z1171" i="59" s="1"/>
  <c r="DG1234" i="59"/>
  <c r="DQ1480" i="59"/>
  <c r="DH1578" i="59"/>
  <c r="DO1263" i="59"/>
  <c r="DN1352" i="59"/>
  <c r="DN1477" i="59"/>
  <c r="DI1565" i="59"/>
  <c r="DG1446" i="59"/>
  <c r="DK1576" i="59"/>
  <c r="AE1576" i="59" s="1"/>
  <c r="DI1002" i="59"/>
  <c r="DI820" i="59"/>
  <c r="DJ842" i="59"/>
  <c r="DN906" i="59"/>
  <c r="AH906" i="59" s="1"/>
  <c r="DK963" i="59"/>
  <c r="DF1466" i="59"/>
  <c r="DI1039" i="59"/>
  <c r="DI1103" i="59"/>
  <c r="DF1154" i="59"/>
  <c r="DF1218" i="59"/>
  <c r="DM1176" i="59"/>
  <c r="DQ1425" i="59"/>
  <c r="AK1425" i="59" s="1"/>
  <c r="DI1534" i="59"/>
  <c r="DL1511" i="59"/>
  <c r="DP1279" i="59"/>
  <c r="AJ1279" i="59" s="1"/>
  <c r="DQ1385" i="59"/>
  <c r="AK1385" i="59" s="1"/>
  <c r="DP1453" i="59"/>
  <c r="DO1568" i="59"/>
  <c r="DJ1551" i="59"/>
  <c r="DI970" i="59"/>
  <c r="AC970" i="59" s="1"/>
  <c r="DN834" i="59"/>
  <c r="DI847" i="59"/>
  <c r="DF930" i="59"/>
  <c r="Z930" i="59" s="1"/>
  <c r="DI885" i="59"/>
  <c r="DI1037" i="59"/>
  <c r="DI1137" i="59"/>
  <c r="DH1198" i="59"/>
  <c r="DH1278" i="59"/>
  <c r="AB1278" i="59" s="1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DF942" i="59"/>
  <c r="Z942" i="59" s="1"/>
  <c r="DJ936" i="59"/>
  <c r="DK1063" i="59"/>
  <c r="DJ1144" i="59"/>
  <c r="DJ1228" i="59"/>
  <c r="DQ1162" i="59"/>
  <c r="AK1162" i="59" s="1"/>
  <c r="DN1262" i="59"/>
  <c r="DI1333" i="59"/>
  <c r="DM1476" i="59"/>
  <c r="DI1465" i="59"/>
  <c r="DF1546" i="59"/>
  <c r="DH1564" i="59"/>
  <c r="DN1487" i="59"/>
  <c r="AH1487" i="59" s="1"/>
  <c r="DI1362" i="59"/>
  <c r="DQ1455" i="59"/>
  <c r="DI1475" i="59"/>
  <c r="DK1475" i="59"/>
  <c r="DO1340" i="59"/>
  <c r="DN1532" i="59"/>
  <c r="DH1431" i="59"/>
  <c r="DH1487" i="59"/>
  <c r="DO1424" i="59"/>
  <c r="AI1424" i="59" s="1"/>
  <c r="DP1503" i="59"/>
  <c r="DK1464" i="59"/>
  <c r="DP1316" i="59"/>
  <c r="AJ1316" i="59" s="1"/>
  <c r="DO1439" i="59"/>
  <c r="DP1495" i="59"/>
  <c r="DJ1456" i="59"/>
  <c r="DL1324" i="59"/>
  <c r="DG1520" i="59"/>
  <c r="AA1520" i="59" s="1"/>
  <c r="DK1553" i="59"/>
  <c r="DO1380" i="59"/>
  <c r="DJ1336" i="59"/>
  <c r="DF1428" i="59"/>
  <c r="DO1376" i="59"/>
  <c r="DO1312" i="59"/>
  <c r="DF1420" i="59"/>
  <c r="DP1360" i="59"/>
  <c r="AJ1360" i="59" s="1"/>
  <c r="DG1508" i="59"/>
  <c r="DJ1396" i="59"/>
  <c r="DJ1356" i="59"/>
  <c r="AD1356" i="59" s="1"/>
  <c r="DG829" i="59"/>
  <c r="AA829" i="59" s="1"/>
  <c r="DP1273" i="59"/>
  <c r="DK832" i="59"/>
  <c r="DK1061" i="59"/>
  <c r="AE1061" i="59" s="1"/>
  <c r="DK1288" i="59"/>
  <c r="DK1209" i="59"/>
  <c r="DK824" i="59"/>
  <c r="DO992" i="59"/>
  <c r="AI992" i="59" s="1"/>
  <c r="DK1260" i="59"/>
  <c r="DG988" i="59"/>
  <c r="DP1260" i="59"/>
  <c r="DN873" i="59"/>
  <c r="DF933" i="59"/>
  <c r="Z933" i="59" s="1"/>
  <c r="DP993" i="59"/>
  <c r="DG1148" i="59"/>
  <c r="DG1292" i="59"/>
  <c r="AA1292" i="59" s="1"/>
  <c r="DO1185" i="59"/>
  <c r="DO842" i="59"/>
  <c r="DL975" i="59"/>
  <c r="DL1200" i="59"/>
  <c r="DP1085" i="59"/>
  <c r="AJ1085" i="59" s="1"/>
  <c r="DN1221" i="59"/>
  <c r="DP856" i="59"/>
  <c r="DG980" i="59"/>
  <c r="DK805" i="59"/>
  <c r="DO933" i="59"/>
  <c r="DH1288" i="59"/>
  <c r="DG1396" i="59"/>
  <c r="DJ1241" i="59"/>
  <c r="DJ1562" i="59"/>
  <c r="DL1177" i="59"/>
  <c r="DG902" i="59"/>
  <c r="DQ861" i="59"/>
  <c r="DN1164" i="59"/>
  <c r="DF1039" i="59"/>
  <c r="DG1214" i="59"/>
  <c r="DN1287" i="59"/>
  <c r="DK1403" i="59"/>
  <c r="DL1114" i="59"/>
  <c r="DF1158" i="59"/>
  <c r="DK1255" i="59"/>
  <c r="DO1472" i="59"/>
  <c r="DG835" i="59"/>
  <c r="DI861" i="59"/>
  <c r="DI1213" i="59"/>
  <c r="AC1213" i="59" s="1"/>
  <c r="DP1100" i="59"/>
  <c r="DO1289" i="59"/>
  <c r="DO1012" i="59"/>
  <c r="AI1012" i="59" s="1"/>
  <c r="DL925" i="59"/>
  <c r="DL1004" i="59"/>
  <c r="DP1093" i="59"/>
  <c r="DH889" i="59"/>
  <c r="DF981" i="59"/>
  <c r="Z981" i="59" s="1"/>
  <c r="DN1041" i="59"/>
  <c r="DP1233" i="59"/>
  <c r="DL855" i="59"/>
  <c r="DK1008" i="59"/>
  <c r="DJ905" i="59"/>
  <c r="DH1181" i="59"/>
  <c r="DP1268" i="59"/>
  <c r="DG1309" i="59"/>
  <c r="AA1309" i="59" s="1"/>
  <c r="DF1117" i="59"/>
  <c r="DP876" i="59"/>
  <c r="DP952" i="59"/>
  <c r="DP1020" i="59"/>
  <c r="AJ1020" i="59" s="1"/>
  <c r="DL1101" i="59"/>
  <c r="DP1181" i="59"/>
  <c r="DL1187" i="59"/>
  <c r="DL1352" i="59"/>
  <c r="AF1352" i="59" s="1"/>
  <c r="DH1384" i="59"/>
  <c r="DI871" i="59"/>
  <c r="DN892" i="59"/>
  <c r="AH892" i="59" s="1"/>
  <c r="DQ997" i="59"/>
  <c r="DQ1225" i="59"/>
  <c r="DI968" i="59"/>
  <c r="DG1138" i="59"/>
  <c r="DN1263" i="59"/>
  <c r="DI1552" i="59"/>
  <c r="DJ870" i="59"/>
  <c r="DF967" i="59"/>
  <c r="Z967" i="59" s="1"/>
  <c r="DH1522" i="59"/>
  <c r="DI1570" i="59"/>
  <c r="DM935" i="59"/>
  <c r="DF1084" i="59"/>
  <c r="Z1084" i="59" s="1"/>
  <c r="DM1210" i="59"/>
  <c r="AG1210" i="59" s="1"/>
  <c r="DM1123" i="59"/>
  <c r="DK1144" i="59"/>
  <c r="DF1081" i="59"/>
  <c r="DP1109" i="59"/>
  <c r="DP817" i="59"/>
  <c r="DF973" i="59"/>
  <c r="DH1177" i="59"/>
  <c r="DL871" i="59"/>
  <c r="DL1240" i="59"/>
  <c r="DN1237" i="59"/>
  <c r="DJ1005" i="59"/>
  <c r="AD1005" i="59" s="1"/>
  <c r="DK1300" i="59"/>
  <c r="DO865" i="59"/>
  <c r="DO1025" i="59"/>
  <c r="DL1071" i="59"/>
  <c r="DL1541" i="59"/>
  <c r="AF1541" i="59" s="1"/>
  <c r="DL930" i="59"/>
  <c r="DQ925" i="59"/>
  <c r="DN1196" i="59"/>
  <c r="AH1196" i="59" s="1"/>
  <c r="DF1091" i="59"/>
  <c r="DP1345" i="59"/>
  <c r="DK1002" i="59"/>
  <c r="DF1317" i="59"/>
  <c r="Z1317" i="59" s="1"/>
  <c r="DI1502" i="59"/>
  <c r="AC1502" i="59" s="1"/>
  <c r="DP1337" i="59"/>
  <c r="DQ1448" i="59"/>
  <c r="DI863" i="59"/>
  <c r="AC863" i="59" s="1"/>
  <c r="DG1163" i="59"/>
  <c r="DM1151" i="59"/>
  <c r="DO872" i="59"/>
  <c r="DK1156" i="59"/>
  <c r="DP861" i="59"/>
  <c r="AJ861" i="59" s="1"/>
  <c r="DP921" i="59"/>
  <c r="DH1033" i="59"/>
  <c r="DO801" i="59"/>
  <c r="DL1051" i="59"/>
  <c r="DG1181" i="59"/>
  <c r="DJ893" i="59"/>
  <c r="DG1248" i="59"/>
  <c r="DG897" i="59"/>
  <c r="AA897" i="59" s="1"/>
  <c r="DH1072" i="59"/>
  <c r="DO802" i="59"/>
  <c r="DH1081" i="59"/>
  <c r="DL944" i="59"/>
  <c r="AF944" i="59" s="1"/>
  <c r="DK1140" i="59"/>
  <c r="DH1299" i="59"/>
  <c r="DG932" i="59"/>
  <c r="DO1192" i="59"/>
  <c r="AI1192" i="59" s="1"/>
  <c r="DK877" i="59"/>
  <c r="DH989" i="59"/>
  <c r="DH1037" i="59"/>
  <c r="AB1037" i="59" s="1"/>
  <c r="DG880" i="59"/>
  <c r="DJ1165" i="59"/>
  <c r="DP1284" i="59"/>
  <c r="DK940" i="59"/>
  <c r="AE940" i="59" s="1"/>
  <c r="DG1004" i="59"/>
  <c r="DO1189" i="59"/>
  <c r="DG801" i="59"/>
  <c r="DH928" i="59"/>
  <c r="DH996" i="59"/>
  <c r="DG1284" i="59"/>
  <c r="DO1064" i="59"/>
  <c r="DM807" i="59"/>
  <c r="DK929" i="59"/>
  <c r="AE929" i="59" s="1"/>
  <c r="DO1467" i="59"/>
  <c r="DP1229" i="59"/>
  <c r="DG1444" i="59"/>
  <c r="DQ807" i="59"/>
  <c r="AK807" i="59" s="1"/>
  <c r="DQ913" i="59"/>
  <c r="DP1075" i="59"/>
  <c r="DI948" i="59"/>
  <c r="AC948" i="59" s="1"/>
  <c r="DI1056" i="59"/>
  <c r="AC1056" i="59" s="1"/>
  <c r="DF1473" i="59"/>
  <c r="DP1385" i="59"/>
  <c r="DG866" i="59"/>
  <c r="DG967" i="59"/>
  <c r="AA967" i="59" s="1"/>
  <c r="DM1276" i="59"/>
  <c r="DN1385" i="59"/>
  <c r="DG1567" i="59"/>
  <c r="AA1567" i="59" s="1"/>
  <c r="DI959" i="59"/>
  <c r="DH1242" i="59"/>
  <c r="DM1031" i="59"/>
  <c r="DN1356" i="59"/>
  <c r="AH1356" i="59" s="1"/>
  <c r="DH1420" i="59"/>
  <c r="DI882" i="59"/>
  <c r="DP1066" i="59"/>
  <c r="DI800" i="59"/>
  <c r="AC800" i="59" s="1"/>
  <c r="DH830" i="59"/>
  <c r="AB830" i="59" s="1"/>
  <c r="DM1082" i="59"/>
  <c r="DK838" i="59"/>
  <c r="DH947" i="59"/>
  <c r="DN1008" i="59"/>
  <c r="DH1059" i="59"/>
  <c r="DO1107" i="59"/>
  <c r="DP1179" i="59"/>
  <c r="DN1232" i="59"/>
  <c r="AH1232" i="59" s="1"/>
  <c r="DN1268" i="59"/>
  <c r="DL1434" i="59"/>
  <c r="DG1142" i="59"/>
  <c r="DQ1320" i="59"/>
  <c r="AK1320" i="59" s="1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 s="1"/>
  <c r="DH823" i="59"/>
  <c r="DM1078" i="59"/>
  <c r="DG818" i="59"/>
  <c r="DN959" i="59"/>
  <c r="AH959" i="59" s="1"/>
  <c r="DI1242" i="59"/>
  <c r="DM872" i="59"/>
  <c r="DM944" i="59"/>
  <c r="DJ995" i="59"/>
  <c r="DJ1031" i="59"/>
  <c r="DJ1067" i="59"/>
  <c r="DJ1099" i="59"/>
  <c r="AD1099" i="59" s="1"/>
  <c r="DJ1131" i="59"/>
  <c r="AD1131" i="59" s="1"/>
  <c r="DM1156" i="59"/>
  <c r="DM1192" i="59"/>
  <c r="DJ1306" i="59"/>
  <c r="DI1531" i="59"/>
  <c r="DJ1311" i="59"/>
  <c r="DM1357" i="59"/>
  <c r="DO1401" i="59"/>
  <c r="AI1401" i="59" s="1"/>
  <c r="DN1503" i="59"/>
  <c r="DM1341" i="59"/>
  <c r="DO1378" i="59"/>
  <c r="DQ1398" i="59"/>
  <c r="DN1422" i="59"/>
  <c r="DJ1566" i="59"/>
  <c r="DP990" i="59"/>
  <c r="DO1014" i="59"/>
  <c r="AI1014" i="59" s="1"/>
  <c r="DF1034" i="59"/>
  <c r="Z1034" i="59" s="1"/>
  <c r="DH1058" i="59"/>
  <c r="DP1102" i="59"/>
  <c r="DJ858" i="59"/>
  <c r="DM838" i="59"/>
  <c r="AG838" i="59" s="1"/>
  <c r="DN923" i="59"/>
  <c r="DI873" i="59"/>
  <c r="DI1013" i="59"/>
  <c r="AC1013" i="59" s="1"/>
  <c r="DI1113" i="59"/>
  <c r="DI1181" i="59"/>
  <c r="AC1181" i="59" s="1"/>
  <c r="DF1272" i="59"/>
  <c r="DN1302" i="59"/>
  <c r="AH1302" i="59" s="1"/>
  <c r="DQ1180" i="59"/>
  <c r="AK1180" i="59" s="1"/>
  <c r="DQ1284" i="59"/>
  <c r="DP1542" i="59"/>
  <c r="DI1367" i="59"/>
  <c r="DG1477" i="59"/>
  <c r="AA1477" i="59" s="1"/>
  <c r="DM1335" i="59"/>
  <c r="DQ1495" i="59"/>
  <c r="DP898" i="59"/>
  <c r="DI1006" i="59"/>
  <c r="DJ1118" i="59"/>
  <c r="DM907" i="59"/>
  <c r="DN887" i="59"/>
  <c r="DF975" i="59"/>
  <c r="DM929" i="59"/>
  <c r="DM1021" i="59"/>
  <c r="DM1101" i="59"/>
  <c r="DM1165" i="59"/>
  <c r="AG1165" i="59" s="1"/>
  <c r="DJ1264" i="59"/>
  <c r="DN1450" i="59"/>
  <c r="DQ1031" i="59"/>
  <c r="DQ1099" i="59"/>
  <c r="AK1099" i="59" s="1"/>
  <c r="DQ1159" i="59"/>
  <c r="DM1300" i="59"/>
  <c r="DM1480" i="59"/>
  <c r="AG1480" i="59" s="1"/>
  <c r="DO1556" i="59"/>
  <c r="DM1415" i="59"/>
  <c r="DQ1446" i="59"/>
  <c r="DG1570" i="59"/>
  <c r="AA1570" i="59" s="1"/>
  <c r="DK1505" i="59"/>
  <c r="DI1389" i="59"/>
  <c r="DL1487" i="59"/>
  <c r="DP1478" i="59"/>
  <c r="DF1355" i="59"/>
  <c r="DI1412" i="59"/>
  <c r="DH1497" i="59"/>
  <c r="DJ1514" i="59"/>
  <c r="DP1243" i="59"/>
  <c r="AJ1243" i="59" s="1"/>
  <c r="DL1417" i="59"/>
  <c r="DM1340" i="59"/>
  <c r="DP1557" i="59"/>
  <c r="DP978" i="59"/>
  <c r="AJ978" i="59" s="1"/>
  <c r="DI1110" i="59"/>
  <c r="DM862" i="59"/>
  <c r="DP871" i="59"/>
  <c r="AJ871" i="59" s="1"/>
  <c r="DG975" i="59"/>
  <c r="AA975" i="59" s="1"/>
  <c r="DJ992" i="59"/>
  <c r="DJ1088" i="59"/>
  <c r="DJ1152" i="59"/>
  <c r="DM1205" i="59"/>
  <c r="DL1278" i="59"/>
  <c r="DQ1186" i="59"/>
  <c r="DQ1183" i="59"/>
  <c r="AK1183" i="59" s="1"/>
  <c r="DP1298" i="59"/>
  <c r="AJ1298" i="59" s="1"/>
  <c r="DJ1459" i="59"/>
  <c r="DO1559" i="59"/>
  <c r="DQ1535" i="59"/>
  <c r="DI1401" i="59"/>
  <c r="DP1303" i="59"/>
  <c r="DI1329" i="59"/>
  <c r="DF1318" i="59"/>
  <c r="Z1318" i="59" s="1"/>
  <c r="DP1407" i="59"/>
  <c r="DM1565" i="59"/>
  <c r="DG918" i="59"/>
  <c r="DP994" i="59"/>
  <c r="AJ994" i="59" s="1"/>
  <c r="DN1018" i="59"/>
  <c r="AH1018" i="59" s="1"/>
  <c r="DH1038" i="59"/>
  <c r="DH1070" i="59"/>
  <c r="DG1118" i="59"/>
  <c r="AA1118" i="59" s="1"/>
  <c r="DK831" i="59"/>
  <c r="DM898" i="59"/>
  <c r="DQ818" i="59"/>
  <c r="DN910" i="59"/>
  <c r="AH910" i="59" s="1"/>
  <c r="DP987" i="59"/>
  <c r="AJ987" i="59" s="1"/>
  <c r="DN1060" i="59"/>
  <c r="DQ1089" i="59"/>
  <c r="DN1144" i="59"/>
  <c r="AH1144" i="59" s="1"/>
  <c r="DH1199" i="59"/>
  <c r="DL1339" i="59"/>
  <c r="DI1148" i="59"/>
  <c r="DQ1308" i="59"/>
  <c r="DQ1384" i="59"/>
  <c r="AK1384" i="59" s="1"/>
  <c r="DN1507" i="59"/>
  <c r="DF1493" i="59"/>
  <c r="DH1251" i="59"/>
  <c r="AB1251" i="59" s="1"/>
  <c r="DN1343" i="59"/>
  <c r="DI1447" i="59"/>
  <c r="DG1511" i="59"/>
  <c r="DP1386" i="59"/>
  <c r="AJ1386" i="59" s="1"/>
  <c r="DF1484" i="59"/>
  <c r="DO874" i="59"/>
  <c r="DI994" i="59"/>
  <c r="DH802" i="59"/>
  <c r="AB802" i="59" s="1"/>
  <c r="DP842" i="59"/>
  <c r="AJ842" i="59" s="1"/>
  <c r="DO798" i="59"/>
  <c r="DN975" i="59"/>
  <c r="DI1262" i="59"/>
  <c r="AC1262" i="59" s="1"/>
  <c r="DK1142" i="59"/>
  <c r="DM1224" i="59"/>
  <c r="DK1278" i="59"/>
  <c r="DI1562" i="59"/>
  <c r="DL1207" i="59"/>
  <c r="AF1207" i="59" s="1"/>
  <c r="DH1313" i="59"/>
  <c r="DH1389" i="59"/>
  <c r="AB1389" i="59" s="1"/>
  <c r="DJ1463" i="59"/>
  <c r="AD1463" i="59" s="1"/>
  <c r="DP1554" i="59"/>
  <c r="AJ1554" i="59" s="1"/>
  <c r="DQ1362" i="59"/>
  <c r="DM1440" i="59"/>
  <c r="DL1517" i="59"/>
  <c r="DO950" i="59"/>
  <c r="AI950" i="59" s="1"/>
  <c r="DH1082" i="59"/>
  <c r="DN827" i="59"/>
  <c r="DM922" i="59"/>
  <c r="DF842" i="59"/>
  <c r="DJ943" i="59"/>
  <c r="DF896" i="59"/>
  <c r="DG1023" i="59"/>
  <c r="DF1100" i="59"/>
  <c r="Z1100" i="59" s="1"/>
  <c r="DG1179" i="59"/>
  <c r="DF1284" i="59"/>
  <c r="DQ892" i="59"/>
  <c r="DQ968" i="59"/>
  <c r="AK968" i="59" s="1"/>
  <c r="DQ1008" i="59"/>
  <c r="DQ1048" i="59"/>
  <c r="DQ1080" i="59"/>
  <c r="DN1123" i="59"/>
  <c r="AH1123" i="59" s="1"/>
  <c r="DN1151" i="59"/>
  <c r="DO1186" i="59"/>
  <c r="DQ1232" i="59"/>
  <c r="AK1232" i="59" s="1"/>
  <c r="DQ1292" i="59"/>
  <c r="DH1556" i="59"/>
  <c r="DG1441" i="59"/>
  <c r="DM1389" i="59"/>
  <c r="DN1568" i="59"/>
  <c r="DL1406" i="59"/>
  <c r="DM1495" i="59"/>
  <c r="DH938" i="59"/>
  <c r="AB938" i="59" s="1"/>
  <c r="DJ1102" i="59"/>
  <c r="AD1102" i="59" s="1"/>
  <c r="DH831" i="59"/>
  <c r="DG863" i="59"/>
  <c r="DI955" i="59"/>
  <c r="DJ900" i="59"/>
  <c r="DM997" i="59"/>
  <c r="DK1107" i="59"/>
  <c r="DM1189" i="59"/>
  <c r="AG1189" i="59" s="1"/>
  <c r="DM1281" i="59"/>
  <c r="DP1466" i="59"/>
  <c r="DN1306" i="59"/>
  <c r="DM1404" i="59"/>
  <c r="AG1404" i="59" s="1"/>
  <c r="DP1522" i="59"/>
  <c r="DK1449" i="59"/>
  <c r="DG1410" i="59"/>
  <c r="DK1275" i="59"/>
  <c r="DK1462" i="59"/>
  <c r="AE1462" i="59" s="1"/>
  <c r="DP1291" i="59"/>
  <c r="DK1279" i="59"/>
  <c r="DG1397" i="59"/>
  <c r="DM1494" i="59"/>
  <c r="DI866" i="59"/>
  <c r="DI839" i="59"/>
  <c r="DQ859" i="59"/>
  <c r="AK859" i="59" s="1"/>
  <c r="DG955" i="59"/>
  <c r="AA955" i="59" s="1"/>
  <c r="DN1004" i="59"/>
  <c r="DQ1049" i="59"/>
  <c r="DH1127" i="59"/>
  <c r="AB1127" i="59" s="1"/>
  <c r="DQ1169" i="59"/>
  <c r="AK1169" i="59" s="1"/>
  <c r="DO1191" i="59"/>
  <c r="DG1333" i="59"/>
  <c r="DF1167" i="59"/>
  <c r="DI1224" i="59"/>
  <c r="AC1224" i="59" s="1"/>
  <c r="DJ1310" i="59"/>
  <c r="DF1572" i="59"/>
  <c r="DO1239" i="59"/>
  <c r="DK1337" i="59"/>
  <c r="DM1455" i="59"/>
  <c r="DM1539" i="59"/>
  <c r="DM1432" i="59"/>
  <c r="AG1432" i="59" s="1"/>
  <c r="DI1566" i="59"/>
  <c r="DK986" i="59"/>
  <c r="DF808" i="59"/>
  <c r="DM818" i="59"/>
  <c r="AG818" i="59" s="1"/>
  <c r="DJ899" i="59"/>
  <c r="DQ951" i="59"/>
  <c r="DG1434" i="59"/>
  <c r="DI1023" i="59"/>
  <c r="DI1091" i="59"/>
  <c r="AC1091" i="59" s="1"/>
  <c r="DF1146" i="59"/>
  <c r="DI1195" i="59"/>
  <c r="DM1330" i="59"/>
  <c r="AG1330" i="59" s="1"/>
  <c r="DM1558" i="59"/>
  <c r="AG1558" i="59" s="1"/>
  <c r="DI1522" i="59"/>
  <c r="DG1443" i="59"/>
  <c r="DM1263" i="59"/>
  <c r="DN1364" i="59"/>
  <c r="DH1443" i="59"/>
  <c r="DI1536" i="59"/>
  <c r="DK1513" i="59"/>
  <c r="AE1513" i="59" s="1"/>
  <c r="DL938" i="59"/>
  <c r="DO820" i="59"/>
  <c r="DQ823" i="59"/>
  <c r="DP923" i="59"/>
  <c r="AJ923" i="59" s="1"/>
  <c r="DI853" i="59"/>
  <c r="DG999" i="59"/>
  <c r="DG1111" i="59"/>
  <c r="DI1193" i="59"/>
  <c r="AC1193" i="59" s="1"/>
  <c r="DF1268" i="59"/>
  <c r="Z1268" i="59" s="1"/>
  <c r="DM1190" i="59"/>
  <c r="DJ1158" i="59"/>
  <c r="DJ1339" i="59"/>
  <c r="AD1339" i="59" s="1"/>
  <c r="DF1383" i="59"/>
  <c r="DK1518" i="59"/>
  <c r="DG1489" i="59"/>
  <c r="DG1353" i="59"/>
  <c r="DQ1482" i="59"/>
  <c r="DM1571" i="59"/>
  <c r="DM1510" i="59"/>
  <c r="DI886" i="59"/>
  <c r="AC886" i="59" s="1"/>
  <c r="DI1062" i="59"/>
  <c r="DI826" i="59"/>
  <c r="DM1102" i="59"/>
  <c r="DQ836" i="59"/>
  <c r="DH935" i="59"/>
  <c r="AB935" i="59" s="1"/>
  <c r="DM905" i="59"/>
  <c r="DK1047" i="59"/>
  <c r="DL1134" i="59"/>
  <c r="AF1134" i="59" s="1"/>
  <c r="DL1198" i="59"/>
  <c r="DQ1138" i="59"/>
  <c r="DN1238" i="59"/>
  <c r="DF1323" i="59"/>
  <c r="DL1441" i="59"/>
  <c r="DI1425" i="59"/>
  <c r="DF1502" i="59"/>
  <c r="DH1453" i="59"/>
  <c r="DI1405" i="59"/>
  <c r="AC1405" i="59" s="1"/>
  <c r="DL1430" i="59"/>
  <c r="DL1510" i="59"/>
  <c r="DJ1349" i="59"/>
  <c r="AD1349" i="59" s="1"/>
  <c r="DL1491" i="59"/>
  <c r="DP1424" i="59"/>
  <c r="DK1549" i="59"/>
  <c r="DG1447" i="59"/>
  <c r="AA1447" i="59" s="1"/>
  <c r="DH1495" i="59"/>
  <c r="AB1495" i="59" s="1"/>
  <c r="DJ1440" i="59"/>
  <c r="DO1512" i="59"/>
  <c r="DG1491" i="59"/>
  <c r="AA1491" i="59" s="1"/>
  <c r="DH1324" i="59"/>
  <c r="AB1324" i="59" s="1"/>
  <c r="DP1463" i="59"/>
  <c r="DH1504" i="59"/>
  <c r="DN1464" i="59"/>
  <c r="DG1332" i="59"/>
  <c r="AA1332" i="59" s="1"/>
  <c r="DF1528" i="59"/>
  <c r="DG1423" i="59"/>
  <c r="DF1392" i="59"/>
  <c r="Z1392" i="59" s="1"/>
  <c r="DF1344" i="59"/>
  <c r="DP1444" i="59"/>
  <c r="DJ1384" i="59"/>
  <c r="DP1344" i="59"/>
  <c r="AJ1344" i="59" s="1"/>
  <c r="DK1428" i="59"/>
  <c r="DP1368" i="59"/>
  <c r="DP1553" i="59"/>
  <c r="DP1408" i="59"/>
  <c r="AJ1408" i="59" s="1"/>
  <c r="DJ1364" i="59"/>
  <c r="DK845" i="59"/>
  <c r="DP809" i="59"/>
  <c r="DP1225" i="59"/>
  <c r="AJ1225" i="59" s="1"/>
  <c r="DK1173" i="59"/>
  <c r="DN845" i="59"/>
  <c r="DP1097" i="59"/>
  <c r="DK1125" i="59"/>
  <c r="DF825" i="59"/>
  <c r="DK840" i="59"/>
  <c r="DP1076" i="59"/>
  <c r="DK1172" i="59"/>
  <c r="AE1172" i="59" s="1"/>
  <c r="DJ1089" i="59"/>
  <c r="AD1089" i="59" s="1"/>
  <c r="DJ818" i="59"/>
  <c r="DP897" i="59"/>
  <c r="DP941" i="59"/>
  <c r="AJ941" i="59" s="1"/>
  <c r="DK1045" i="59"/>
  <c r="AE1045" i="59" s="1"/>
  <c r="DG1196" i="59"/>
  <c r="DL1245" i="59"/>
  <c r="DL883" i="59"/>
  <c r="DK1020" i="59"/>
  <c r="AE1020" i="59" s="1"/>
  <c r="DN801" i="59"/>
  <c r="AH801" i="59" s="1"/>
  <c r="DG1165" i="59"/>
  <c r="DK1249" i="59"/>
  <c r="AE1249" i="59" s="1"/>
  <c r="DN1285" i="59"/>
  <c r="DN1085" i="59"/>
  <c r="DM843" i="59"/>
  <c r="DO973" i="59"/>
  <c r="AI973" i="59" s="1"/>
  <c r="DO1065" i="59"/>
  <c r="AI1065" i="59" s="1"/>
  <c r="DL1067" i="59"/>
  <c r="DO1403" i="59"/>
  <c r="AI1403" i="59" s="1"/>
  <c r="DL1416" i="59"/>
  <c r="DG1403" i="59"/>
  <c r="AA1403" i="59" s="1"/>
  <c r="DO819" i="59"/>
  <c r="DQ901" i="59"/>
  <c r="AK901" i="59" s="1"/>
  <c r="DO1187" i="59"/>
  <c r="DF1059" i="59"/>
  <c r="Z1059" i="59" s="1"/>
  <c r="DF1544" i="59"/>
  <c r="DH1467" i="59"/>
  <c r="DN1525" i="59"/>
  <c r="AH1525" i="59" s="1"/>
  <c r="DQ871" i="59"/>
  <c r="DF1282" i="59"/>
  <c r="DF1313" i="59"/>
  <c r="DF1487" i="59"/>
  <c r="DG844" i="59"/>
  <c r="AA844" i="59" s="1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 s="1"/>
  <c r="DF905" i="59"/>
  <c r="DH997" i="59"/>
  <c r="DH804" i="59"/>
  <c r="DP1133" i="59"/>
  <c r="DP852" i="59"/>
  <c r="DK896" i="59"/>
  <c r="DL1081" i="59"/>
  <c r="DG972" i="59"/>
  <c r="DO1205" i="59"/>
  <c r="DP844" i="59"/>
  <c r="DP896" i="59"/>
  <c r="DP972" i="59"/>
  <c r="AJ972" i="59" s="1"/>
  <c r="DP1044" i="59"/>
  <c r="DP1285" i="59"/>
  <c r="DG1541" i="59"/>
  <c r="DH1241" i="59"/>
  <c r="AB1241" i="59" s="1"/>
  <c r="DL1523" i="59"/>
  <c r="DP1541" i="59"/>
  <c r="DJ967" i="59"/>
  <c r="DQ921" i="59"/>
  <c r="AK921" i="59" s="1"/>
  <c r="DN1120" i="59"/>
  <c r="DI872" i="59"/>
  <c r="DI1024" i="59"/>
  <c r="DI1288" i="59"/>
  <c r="DP1381" i="59"/>
  <c r="DJ1487" i="59"/>
  <c r="DF819" i="59"/>
  <c r="DF1214" i="59"/>
  <c r="DQ1243" i="59"/>
  <c r="DQ1340" i="59"/>
  <c r="DP891" i="59"/>
  <c r="AJ891" i="59" s="1"/>
  <c r="DI1217" i="59"/>
  <c r="AC1217" i="59" s="1"/>
  <c r="DM1027" i="59"/>
  <c r="DJ1162" i="59"/>
  <c r="DO888" i="59"/>
  <c r="DG1129" i="59"/>
  <c r="DN877" i="59"/>
  <c r="DH1025" i="59"/>
  <c r="DL911" i="59"/>
  <c r="DN1073" i="59"/>
  <c r="DP1308" i="59"/>
  <c r="DG1088" i="59"/>
  <c r="DG1049" i="59"/>
  <c r="DO905" i="59"/>
  <c r="AI905" i="59" s="1"/>
  <c r="DP1165" i="59"/>
  <c r="DG1253" i="59"/>
  <c r="DJ1181" i="59"/>
  <c r="DL1395" i="59"/>
  <c r="DH1472" i="59"/>
  <c r="DF875" i="59"/>
  <c r="DN996" i="59"/>
  <c r="AH996" i="59" s="1"/>
  <c r="DG1302" i="59"/>
  <c r="AA1302" i="59" s="1"/>
  <c r="DF1127" i="59"/>
  <c r="DJ1472" i="59"/>
  <c r="DJ1114" i="59"/>
  <c r="DF1150" i="59"/>
  <c r="Z1150" i="59" s="1"/>
  <c r="DI1557" i="59"/>
  <c r="DP1435" i="59"/>
  <c r="DG878" i="59"/>
  <c r="DF876" i="59"/>
  <c r="Z876" i="59" s="1"/>
  <c r="DI1241" i="59"/>
  <c r="DJ1278" i="59"/>
  <c r="DH1144" i="59"/>
  <c r="AB1144" i="59" s="1"/>
  <c r="DJ1289" i="59"/>
  <c r="AD1289" i="59" s="1"/>
  <c r="DF877" i="59"/>
  <c r="DF957" i="59"/>
  <c r="DH827" i="59"/>
  <c r="AB827" i="59" s="1"/>
  <c r="DM814" i="59"/>
  <c r="DL1160" i="59"/>
  <c r="AF1160" i="59" s="1"/>
  <c r="DJ989" i="59"/>
  <c r="DK865" i="59"/>
  <c r="AE865" i="59" s="1"/>
  <c r="DO908" i="59"/>
  <c r="DH1176" i="59"/>
  <c r="DL917" i="59"/>
  <c r="DJ1133" i="59"/>
  <c r="DL980" i="59"/>
  <c r="AF980" i="59" s="1"/>
  <c r="DG1133" i="59"/>
  <c r="DJ1033" i="59"/>
  <c r="DH921" i="59"/>
  <c r="AB921" i="59" s="1"/>
  <c r="DF1001" i="59"/>
  <c r="Z1001" i="59" s="1"/>
  <c r="DF1045" i="59"/>
  <c r="Z1045" i="59" s="1"/>
  <c r="DG1033" i="59"/>
  <c r="DP1201" i="59"/>
  <c r="AJ1201" i="59" s="1"/>
  <c r="DP837" i="59"/>
  <c r="AJ837" i="59" s="1"/>
  <c r="DK992" i="59"/>
  <c r="DG846" i="59"/>
  <c r="DF1069" i="59"/>
  <c r="Z1069" i="59" s="1"/>
  <c r="DP1220" i="59"/>
  <c r="DH876" i="59"/>
  <c r="DH952" i="59"/>
  <c r="AB952" i="59" s="1"/>
  <c r="DH1016" i="59"/>
  <c r="DL829" i="59"/>
  <c r="AF829" i="59" s="1"/>
  <c r="DP1149" i="59"/>
  <c r="DH848" i="59"/>
  <c r="DM1325" i="59"/>
  <c r="DN1501" i="59"/>
  <c r="DH1476" i="59"/>
  <c r="DO1265" i="59"/>
  <c r="DN1500" i="59"/>
  <c r="AH1500" i="59" s="1"/>
  <c r="DQ817" i="59"/>
  <c r="DQ937" i="59"/>
  <c r="DH1139" i="59"/>
  <c r="DI984" i="59"/>
  <c r="AC984" i="59" s="1"/>
  <c r="DF1095" i="59"/>
  <c r="Z1095" i="59" s="1"/>
  <c r="DI1239" i="59"/>
  <c r="DG1538" i="59"/>
  <c r="DJ796" i="59"/>
  <c r="AD796" i="59" s="1"/>
  <c r="DQ1323" i="59"/>
  <c r="AK1323" i="59" s="1"/>
  <c r="DH1526" i="59"/>
  <c r="DH1536" i="59"/>
  <c r="DK970" i="59"/>
  <c r="DF908" i="59"/>
  <c r="DM1174" i="59"/>
  <c r="DJ1138" i="59"/>
  <c r="DH1380" i="59"/>
  <c r="DL1532" i="59"/>
  <c r="DL914" i="59"/>
  <c r="DO1082" i="59"/>
  <c r="AI1082" i="59" s="1"/>
  <c r="DG811" i="59"/>
  <c r="DF836" i="59"/>
  <c r="DQ1018" i="59"/>
  <c r="DH883" i="59"/>
  <c r="DQ971" i="59"/>
  <c r="DQ1017" i="59"/>
  <c r="AK1017" i="59" s="1"/>
  <c r="DN1072" i="59"/>
  <c r="DO1139" i="59"/>
  <c r="DQ1197" i="59"/>
  <c r="DP1242" i="59"/>
  <c r="AJ1242" i="59" s="1"/>
  <c r="DP1278" i="59"/>
  <c r="DJ1458" i="59"/>
  <c r="DF1179" i="59"/>
  <c r="Z1179" i="59" s="1"/>
  <c r="DN1375" i="59"/>
  <c r="AH1375" i="59" s="1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 s="1"/>
  <c r="DF840" i="59"/>
  <c r="DM886" i="59"/>
  <c r="DL840" i="59"/>
  <c r="DI1138" i="59"/>
  <c r="DI1183" i="59"/>
  <c r="DM892" i="59"/>
  <c r="DM964" i="59"/>
  <c r="DM1004" i="59"/>
  <c r="DM1044" i="59"/>
  <c r="AG1044" i="59" s="1"/>
  <c r="DM1076" i="59"/>
  <c r="DM1108" i="59"/>
  <c r="DJ1139" i="59"/>
  <c r="AD1139" i="59" s="1"/>
  <c r="DM1164" i="59"/>
  <c r="AG1164" i="59" s="1"/>
  <c r="DK1206" i="59"/>
  <c r="DG1526" i="59"/>
  <c r="AA1526" i="59" s="1"/>
  <c r="DI1573" i="59"/>
  <c r="DQ1329" i="59"/>
  <c r="DN1369" i="59"/>
  <c r="DL1431" i="59"/>
  <c r="DH1519" i="59"/>
  <c r="DP1354" i="59"/>
  <c r="DH1382" i="59"/>
  <c r="DO1406" i="59"/>
  <c r="DF1470" i="59"/>
  <c r="DL858" i="59"/>
  <c r="AF858" i="59" s="1"/>
  <c r="DN998" i="59"/>
  <c r="DH1018" i="59"/>
  <c r="AB1018" i="59" s="1"/>
  <c r="DG1042" i="59"/>
  <c r="DO1078" i="59"/>
  <c r="DH806" i="59"/>
  <c r="DM858" i="59"/>
  <c r="DO859" i="59"/>
  <c r="DP955" i="59"/>
  <c r="AJ955" i="59" s="1"/>
  <c r="DI921" i="59"/>
  <c r="DI1041" i="59"/>
  <c r="DF1128" i="59"/>
  <c r="Z1128" i="59" s="1"/>
  <c r="DF1196" i="59"/>
  <c r="DM1178" i="59"/>
  <c r="DJ1323" i="59"/>
  <c r="DO1202" i="59"/>
  <c r="DH1425" i="59"/>
  <c r="AB1425" i="59" s="1"/>
  <c r="DI1559" i="59"/>
  <c r="DI1387" i="59"/>
  <c r="DL1544" i="59"/>
  <c r="AF1544" i="59" s="1"/>
  <c r="DH1399" i="59"/>
  <c r="AB1399" i="59" s="1"/>
  <c r="DN1485" i="59"/>
  <c r="DH1569" i="59"/>
  <c r="DK934" i="59"/>
  <c r="DK1054" i="59"/>
  <c r="AE1054" i="59" s="1"/>
  <c r="DO808" i="59"/>
  <c r="DQ822" i="59"/>
  <c r="DN914" i="59"/>
  <c r="DM865" i="59"/>
  <c r="AG865" i="59" s="1"/>
  <c r="DM957" i="59"/>
  <c r="DJ1052" i="59"/>
  <c r="DK1131" i="59"/>
  <c r="AE1131" i="59" s="1"/>
  <c r="DK1195" i="59"/>
  <c r="DQ1298" i="59"/>
  <c r="DQ1274" i="59"/>
  <c r="DQ1055" i="59"/>
  <c r="AK1055" i="59" s="1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 s="1"/>
  <c r="DL1547" i="59"/>
  <c r="DI1251" i="59"/>
  <c r="DO1305" i="59"/>
  <c r="DH1375" i="59"/>
  <c r="DF1445" i="59"/>
  <c r="DO1558" i="59"/>
  <c r="DK886" i="59"/>
  <c r="DK1030" i="59"/>
  <c r="DN824" i="59"/>
  <c r="AH824" i="59" s="1"/>
  <c r="DQ1078" i="59"/>
  <c r="AK1078" i="59" s="1"/>
  <c r="DO903" i="59"/>
  <c r="DM833" i="59"/>
  <c r="DK1039" i="59"/>
  <c r="AE1039" i="59" s="1"/>
  <c r="DM1113" i="59"/>
  <c r="AG1113" i="59" s="1"/>
  <c r="DM1173" i="59"/>
  <c r="DL1234" i="59"/>
  <c r="DG1331" i="59"/>
  <c r="DQ1234" i="59"/>
  <c r="DN1234" i="59"/>
  <c r="DM1328" i="59"/>
  <c r="DM1496" i="59"/>
  <c r="AG1496" i="59" s="1"/>
  <c r="DQ1511" i="59"/>
  <c r="AK1511" i="59" s="1"/>
  <c r="DF1563" i="59"/>
  <c r="DN1566" i="59"/>
  <c r="AH1566" i="59" s="1"/>
  <c r="DI1469" i="59"/>
  <c r="AC1469" i="59" s="1"/>
  <c r="DF1475" i="59"/>
  <c r="Z1475" i="59" s="1"/>
  <c r="DI1382" i="59"/>
  <c r="DL1327" i="59"/>
  <c r="DK1461" i="59"/>
  <c r="DK1488" i="59"/>
  <c r="DO974" i="59"/>
  <c r="DN1002" i="59"/>
  <c r="DO1026" i="59"/>
  <c r="AI1026" i="59" s="1"/>
  <c r="DF1046" i="59"/>
  <c r="DF1086" i="59"/>
  <c r="DK799" i="59"/>
  <c r="DJ866" i="59"/>
  <c r="DM978" i="59"/>
  <c r="AG978" i="59" s="1"/>
  <c r="DF834" i="59"/>
  <c r="DG939" i="59"/>
  <c r="DP1003" i="59"/>
  <c r="AJ1003" i="59" s="1"/>
  <c r="DQ1069" i="59"/>
  <c r="AK1069" i="59" s="1"/>
  <c r="DQ1097" i="59"/>
  <c r="DQ1157" i="59"/>
  <c r="DP1238" i="59"/>
  <c r="AJ1238" i="59" s="1"/>
  <c r="DI1458" i="59"/>
  <c r="AC1458" i="59" s="1"/>
  <c r="DG1174" i="59"/>
  <c r="DQ1348" i="59"/>
  <c r="DQ1408" i="59"/>
  <c r="AK1408" i="59" s="1"/>
  <c r="DQ1347" i="59"/>
  <c r="DK1578" i="59"/>
  <c r="DF1267" i="59"/>
  <c r="DH1364" i="59"/>
  <c r="DF1538" i="59"/>
  <c r="Z1538" i="59" s="1"/>
  <c r="DP1406" i="59"/>
  <c r="AJ1406" i="59" s="1"/>
  <c r="DF1521" i="59"/>
  <c r="DQ882" i="59"/>
  <c r="DK1042" i="59"/>
  <c r="AE1042" i="59" s="1"/>
  <c r="DO816" i="59"/>
  <c r="DJ950" i="59"/>
  <c r="DG842" i="59"/>
  <c r="DI1150" i="59"/>
  <c r="AC1150" i="59" s="1"/>
  <c r="DI1294" i="59"/>
  <c r="DK1182" i="59"/>
  <c r="DM1240" i="59"/>
  <c r="DK1294" i="59"/>
  <c r="AE1294" i="59" s="1"/>
  <c r="DI1523" i="59"/>
  <c r="DL1223" i="59"/>
  <c r="DI1345" i="59"/>
  <c r="AC1345" i="59" s="1"/>
  <c r="DQ1413" i="59"/>
  <c r="DO1488" i="59"/>
  <c r="DO1574" i="59"/>
  <c r="DN1382" i="59"/>
  <c r="AH1382" i="59" s="1"/>
  <c r="DI1470" i="59"/>
  <c r="DK1557" i="59"/>
  <c r="DQ958" i="59"/>
  <c r="DF1098" i="59"/>
  <c r="DN843" i="59"/>
  <c r="AH843" i="59" s="1"/>
  <c r="DQ1090" i="59"/>
  <c r="DK879" i="59"/>
  <c r="DN971" i="59"/>
  <c r="AH971" i="59" s="1"/>
  <c r="DF944" i="59"/>
  <c r="Z944" i="59" s="1"/>
  <c r="DG1051" i="59"/>
  <c r="DI1149" i="59"/>
  <c r="DH1206" i="59"/>
  <c r="AB1206" i="59" s="1"/>
  <c r="DI1331" i="59"/>
  <c r="DQ920" i="59"/>
  <c r="DN987" i="59"/>
  <c r="DN1023" i="59"/>
  <c r="DN1059" i="59"/>
  <c r="DN1091" i="59"/>
  <c r="DQ1132" i="59"/>
  <c r="DN1159" i="59"/>
  <c r="AH1159" i="59" s="1"/>
  <c r="DN1199" i="59"/>
  <c r="DO1246" i="59"/>
  <c r="DI1476" i="59"/>
  <c r="DL1502" i="59"/>
  <c r="DM1519" i="59"/>
  <c r="AG1519" i="59" s="1"/>
  <c r="DH1231" i="59"/>
  <c r="DH1523" i="59"/>
  <c r="DP1511" i="59"/>
  <c r="DP866" i="59"/>
  <c r="AJ866" i="59" s="1"/>
  <c r="DK1006" i="59"/>
  <c r="DN806" i="59"/>
  <c r="DJ910" i="59"/>
  <c r="AD910" i="59" s="1"/>
  <c r="DF879" i="59"/>
  <c r="DF974" i="59"/>
  <c r="DM933" i="59"/>
  <c r="DJ1028" i="59"/>
  <c r="DJ1140" i="59"/>
  <c r="DL1214" i="59"/>
  <c r="DQ1309" i="59"/>
  <c r="AK1309" i="59" s="1"/>
  <c r="DN1150" i="59"/>
  <c r="AH1150" i="59" s="1"/>
  <c r="DP1341" i="59"/>
  <c r="DM1452" i="59"/>
  <c r="AG1452" i="59" s="1"/>
  <c r="DI1563" i="59"/>
  <c r="DQ1562" i="59"/>
  <c r="AK1562" i="59" s="1"/>
  <c r="DH1421" i="59"/>
  <c r="AB1421" i="59" s="1"/>
  <c r="DN1334" i="59"/>
  <c r="DP1361" i="59"/>
  <c r="DK1357" i="59"/>
  <c r="DG1349" i="59"/>
  <c r="AA1349" i="59" s="1"/>
  <c r="DF1409" i="59"/>
  <c r="DK1527" i="59"/>
  <c r="DL898" i="59"/>
  <c r="AF898" i="59" s="1"/>
  <c r="DL803" i="59"/>
  <c r="DG891" i="59"/>
  <c r="AA891" i="59" s="1"/>
  <c r="DF971" i="59"/>
  <c r="Z971" i="59" s="1"/>
  <c r="DP1027" i="59"/>
  <c r="AJ1027" i="59" s="1"/>
  <c r="DN1056" i="59"/>
  <c r="DP1135" i="59"/>
  <c r="DN1176" i="59"/>
  <c r="DN1200" i="59"/>
  <c r="AH1200" i="59" s="1"/>
  <c r="DI1314" i="59"/>
  <c r="DG1190" i="59"/>
  <c r="DI1240" i="59"/>
  <c r="DH1576" i="59"/>
  <c r="DF1481" i="59"/>
  <c r="Z1481" i="59" s="1"/>
  <c r="DQ1279" i="59"/>
  <c r="DG1361" i="59"/>
  <c r="DM1486" i="59"/>
  <c r="DI1324" i="59"/>
  <c r="DM1475" i="59"/>
  <c r="DP858" i="59"/>
  <c r="DJ1018" i="59"/>
  <c r="DN823" i="59"/>
  <c r="AH823" i="59" s="1"/>
  <c r="DG855" i="59"/>
  <c r="DF919" i="59"/>
  <c r="DN970" i="59"/>
  <c r="AH970" i="59" s="1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 s="1"/>
  <c r="DO1326" i="59"/>
  <c r="DM1561" i="59"/>
  <c r="DH974" i="59"/>
  <c r="DP846" i="59"/>
  <c r="AJ846" i="59" s="1"/>
  <c r="DJ863" i="59"/>
  <c r="DO939" i="59"/>
  <c r="AI939" i="59" s="1"/>
  <c r="DI901" i="59"/>
  <c r="DF1052" i="59"/>
  <c r="Z1052" i="59" s="1"/>
  <c r="DG1139" i="59"/>
  <c r="AA1139" i="59" s="1"/>
  <c r="DF1204" i="59"/>
  <c r="DI1285" i="59"/>
  <c r="DM1246" i="59"/>
  <c r="AG1246" i="59" s="1"/>
  <c r="DJ1198" i="59"/>
  <c r="AD1198" i="59" s="1"/>
  <c r="DJ1309" i="59"/>
  <c r="DF1403" i="59"/>
  <c r="DH1572" i="59"/>
  <c r="AB1572" i="59" s="1"/>
  <c r="DK1574" i="59"/>
  <c r="AE1574" i="59" s="1"/>
  <c r="DG1430" i="59"/>
  <c r="DN1529" i="59"/>
  <c r="DI950" i="59"/>
  <c r="DK1110" i="59"/>
  <c r="DH842" i="59"/>
  <c r="DM958" i="59"/>
  <c r="DG879" i="59"/>
  <c r="DO951" i="59"/>
  <c r="DM953" i="59"/>
  <c r="AG953" i="59" s="1"/>
  <c r="DM1073" i="59"/>
  <c r="DM1153" i="59"/>
  <c r="DJ1244" i="59"/>
  <c r="DQ1190" i="59"/>
  <c r="DN1270" i="59"/>
  <c r="DM1304" i="59"/>
  <c r="DK1502" i="59"/>
  <c r="AE1502" i="59" s="1"/>
  <c r="DN1559" i="59"/>
  <c r="DQ1556" i="59"/>
  <c r="DH1554" i="59"/>
  <c r="AB1554" i="59" s="1"/>
  <c r="DI1453" i="59"/>
  <c r="AC1453" i="59" s="1"/>
  <c r="DI1394" i="59"/>
  <c r="DL1479" i="59"/>
  <c r="DG1568" i="59"/>
  <c r="DO1464" i="59"/>
  <c r="AI1464" i="59" s="1"/>
  <c r="DJ1340" i="59"/>
  <c r="DF1524" i="59"/>
  <c r="DH1577" i="59"/>
  <c r="DP1483" i="59"/>
  <c r="AJ1483" i="59" s="1"/>
  <c r="DN1332" i="59"/>
  <c r="DH1455" i="59"/>
  <c r="DH1456" i="59"/>
  <c r="DF1565" i="59"/>
  <c r="Z1565" i="59" s="1"/>
  <c r="DP1431" i="59"/>
  <c r="DH1491" i="59"/>
  <c r="DF1448" i="59"/>
  <c r="DP1324" i="59"/>
  <c r="DJ1516" i="59"/>
  <c r="DJ1508" i="59"/>
  <c r="DF1376" i="59"/>
  <c r="Z1376" i="59" s="1"/>
  <c r="DF1312" i="59"/>
  <c r="DJ1416" i="59"/>
  <c r="DK1372" i="59"/>
  <c r="DJ1312" i="59"/>
  <c r="DF1412" i="59"/>
  <c r="DF1356" i="59"/>
  <c r="DP1460" i="59"/>
  <c r="DP1392" i="59"/>
  <c r="DO1348" i="59"/>
  <c r="DP797" i="59"/>
  <c r="DF1265" i="59"/>
  <c r="DP1209" i="59"/>
  <c r="AJ1209" i="59" s="1"/>
  <c r="DK1157" i="59"/>
  <c r="DK829" i="59"/>
  <c r="AE829" i="59" s="1"/>
  <c r="DP829" i="59"/>
  <c r="DF845" i="59"/>
  <c r="Z845" i="59" s="1"/>
  <c r="DK809" i="59"/>
  <c r="DP824" i="59"/>
  <c r="DO1056" i="59"/>
  <c r="DK1132" i="59"/>
  <c r="AE1132" i="59" s="1"/>
  <c r="DK1276" i="59"/>
  <c r="DO1060" i="59"/>
  <c r="DJ801" i="59"/>
  <c r="DN881" i="59"/>
  <c r="DN933" i="59"/>
  <c r="AH933" i="59" s="1"/>
  <c r="DK1013" i="59"/>
  <c r="DG1172" i="59"/>
  <c r="DG937" i="59"/>
  <c r="DP1217" i="59"/>
  <c r="DK856" i="59"/>
  <c r="DK996" i="59"/>
  <c r="DL1232" i="59"/>
  <c r="DO1232" i="59"/>
  <c r="AI1232" i="59" s="1"/>
  <c r="DJ821" i="59"/>
  <c r="DG1020" i="59"/>
  <c r="DP823" i="59"/>
  <c r="DO949" i="59"/>
  <c r="DG1193" i="59"/>
  <c r="DL1428" i="59"/>
  <c r="DH815" i="59"/>
  <c r="DG1347" i="59"/>
  <c r="AA1347" i="59" s="1"/>
  <c r="DI962" i="59"/>
  <c r="DQ877" i="59"/>
  <c r="AK877" i="59" s="1"/>
  <c r="DP1175" i="59"/>
  <c r="AJ1175" i="59" s="1"/>
  <c r="DF1047" i="59"/>
  <c r="DG1262" i="59"/>
  <c r="DK1373" i="59"/>
  <c r="DO1422" i="59"/>
  <c r="DG804" i="59"/>
  <c r="DF1190" i="59"/>
  <c r="DM1271" i="59"/>
  <c r="DK1555" i="59"/>
  <c r="DI838" i="59"/>
  <c r="DF952" i="59"/>
  <c r="DI1221" i="59"/>
  <c r="DL860" i="59"/>
  <c r="AF860" i="59" s="1"/>
  <c r="DO1044" i="59"/>
  <c r="DL957" i="59"/>
  <c r="DL1020" i="59"/>
  <c r="DJ1105" i="59"/>
  <c r="AD1105" i="59" s="1"/>
  <c r="DJ1077" i="59"/>
  <c r="AD1077" i="59" s="1"/>
  <c r="DO833" i="59"/>
  <c r="DH897" i="59"/>
  <c r="DN981" i="59"/>
  <c r="AH981" i="59" s="1"/>
  <c r="DN1049" i="59"/>
  <c r="AH1049" i="59" s="1"/>
  <c r="DF1093" i="59"/>
  <c r="DP1265" i="59"/>
  <c r="DK872" i="59"/>
  <c r="DK1044" i="59"/>
  <c r="AE1044" i="59" s="1"/>
  <c r="DF1197" i="59"/>
  <c r="Z1197" i="59" s="1"/>
  <c r="DH1277" i="59"/>
  <c r="DL837" i="59"/>
  <c r="DP884" i="59"/>
  <c r="AJ884" i="59" s="1"/>
  <c r="DP960" i="59"/>
  <c r="DP1028" i="59"/>
  <c r="AJ1028" i="59" s="1"/>
  <c r="DL1133" i="59"/>
  <c r="DO1249" i="59"/>
  <c r="AI1249" i="59" s="1"/>
  <c r="DG1157" i="59"/>
  <c r="AA1157" i="59" s="1"/>
  <c r="DL1368" i="59"/>
  <c r="AF1368" i="59" s="1"/>
  <c r="DK1429" i="59"/>
  <c r="AE1429" i="59" s="1"/>
  <c r="DQ923" i="59"/>
  <c r="AK923" i="59" s="1"/>
  <c r="DN900" i="59"/>
  <c r="AH900" i="59" s="1"/>
  <c r="DH1055" i="59"/>
  <c r="DI848" i="59"/>
  <c r="AC848" i="59" s="1"/>
  <c r="DI1012" i="59"/>
  <c r="DI1196" i="59"/>
  <c r="AC1196" i="59" s="1"/>
  <c r="DN1304" i="59"/>
  <c r="DK1379" i="59"/>
  <c r="AE1379" i="59" s="1"/>
  <c r="DQ803" i="59"/>
  <c r="DQ1299" i="59"/>
  <c r="DO1501" i="59"/>
  <c r="DQ1332" i="59"/>
  <c r="DF798" i="59"/>
  <c r="DF1136" i="59"/>
  <c r="DM991" i="59"/>
  <c r="DM1139" i="59"/>
  <c r="DK1256" i="59"/>
  <c r="DO1089" i="59"/>
  <c r="DG920" i="59"/>
  <c r="DF861" i="59"/>
  <c r="DK981" i="59"/>
  <c r="AE981" i="59" s="1"/>
  <c r="DK1197" i="59"/>
  <c r="AE1197" i="59" s="1"/>
  <c r="DL887" i="59"/>
  <c r="DG848" i="59"/>
  <c r="AA848" i="59" s="1"/>
  <c r="DJ1037" i="59"/>
  <c r="DN957" i="59"/>
  <c r="DO881" i="59"/>
  <c r="DO1041" i="59"/>
  <c r="AI1041" i="59" s="1"/>
  <c r="DH1173" i="59"/>
  <c r="AB1173" i="59" s="1"/>
  <c r="DQ1450" i="59"/>
  <c r="DJ835" i="59"/>
  <c r="DQ965" i="59"/>
  <c r="AK965" i="59" s="1"/>
  <c r="DQ1241" i="59"/>
  <c r="AK1241" i="59" s="1"/>
  <c r="DF1107" i="59"/>
  <c r="DP1393" i="59"/>
  <c r="AJ1393" i="59" s="1"/>
  <c r="DI1018" i="59"/>
  <c r="AC1018" i="59" s="1"/>
  <c r="DH1442" i="59"/>
  <c r="DF1534" i="59"/>
  <c r="DH1393" i="59"/>
  <c r="AB1393" i="59" s="1"/>
  <c r="DF1495" i="59"/>
  <c r="Z1495" i="59" s="1"/>
  <c r="DF931" i="59"/>
  <c r="Z931" i="59" s="1"/>
  <c r="DI1197" i="59"/>
  <c r="DJ1194" i="59"/>
  <c r="DO968" i="59"/>
  <c r="DP1077" i="59"/>
  <c r="AJ1077" i="59" s="1"/>
  <c r="DF869" i="59"/>
  <c r="DP937" i="59"/>
  <c r="DH1049" i="59"/>
  <c r="AB1049" i="59" s="1"/>
  <c r="DN1281" i="59"/>
  <c r="DF1300" i="59"/>
  <c r="DK1201" i="59"/>
  <c r="DJ949" i="59"/>
  <c r="AD949" i="59" s="1"/>
  <c r="DG1272" i="59"/>
  <c r="AA1272" i="59" s="1"/>
  <c r="DG817" i="59"/>
  <c r="DH1120" i="59"/>
  <c r="DL869" i="59"/>
  <c r="DH1097" i="59"/>
  <c r="DL960" i="59"/>
  <c r="DJ1073" i="59"/>
  <c r="DP1212" i="59"/>
  <c r="DK893" i="59"/>
  <c r="AE893" i="59" s="1"/>
  <c r="DP989" i="59"/>
  <c r="DP1037" i="59"/>
  <c r="DG964" i="59"/>
  <c r="DG1177" i="59"/>
  <c r="DM836" i="59"/>
  <c r="DK960" i="59"/>
  <c r="DL1153" i="59"/>
  <c r="DG1032" i="59"/>
  <c r="AA1032" i="59" s="1"/>
  <c r="DP1205" i="59"/>
  <c r="DJ817" i="59"/>
  <c r="DH940" i="59"/>
  <c r="AB940" i="59" s="1"/>
  <c r="DH1004" i="59"/>
  <c r="DN825" i="59"/>
  <c r="AH825" i="59" s="1"/>
  <c r="DO1108" i="59"/>
  <c r="DM844" i="59"/>
  <c r="AG844" i="59" s="1"/>
  <c r="DL1484" i="59"/>
  <c r="DO826" i="59"/>
  <c r="DH1193" i="59"/>
  <c r="DK903" i="59"/>
  <c r="AE903" i="59" s="1"/>
  <c r="DN924" i="59"/>
  <c r="AH924" i="59" s="1"/>
  <c r="DH1115" i="59"/>
  <c r="AB1115" i="59" s="1"/>
  <c r="DI964" i="59"/>
  <c r="DI1068" i="59"/>
  <c r="DO1207" i="59"/>
  <c r="DJ1455" i="59"/>
  <c r="DK958" i="59"/>
  <c r="DJ979" i="59"/>
  <c r="DM1560" i="59"/>
  <c r="DN1405" i="59"/>
  <c r="DK906" i="59"/>
  <c r="DI801" i="59"/>
  <c r="DM1130" i="59"/>
  <c r="DM1047" i="59"/>
  <c r="AG1047" i="59" s="1"/>
  <c r="DP1367" i="59"/>
  <c r="DG1505" i="59"/>
  <c r="AA1505" i="59" s="1"/>
  <c r="DH886" i="59"/>
  <c r="AB886" i="59" s="1"/>
  <c r="DO1074" i="59"/>
  <c r="DJ803" i="59"/>
  <c r="DI832" i="59"/>
  <c r="AC832" i="59" s="1"/>
  <c r="DM1114" i="59"/>
  <c r="AG1114" i="59" s="1"/>
  <c r="DJ855" i="59"/>
  <c r="DK951" i="59"/>
  <c r="DQ1013" i="59"/>
  <c r="DN1064" i="59"/>
  <c r="DH1119" i="59"/>
  <c r="DQ1189" i="59"/>
  <c r="DP1234" i="59"/>
  <c r="AJ1234" i="59" s="1"/>
  <c r="DQ1273" i="59"/>
  <c r="AK1273" i="59" s="1"/>
  <c r="DL1442" i="59"/>
  <c r="DF1175" i="59"/>
  <c r="DN1363" i="59"/>
  <c r="AH1363" i="59" s="1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DM1110" i="59"/>
  <c r="AG1110" i="59" s="1"/>
  <c r="DL828" i="59"/>
  <c r="DH975" i="59"/>
  <c r="DI1258" i="59"/>
  <c r="DM880" i="59"/>
  <c r="DM952" i="59"/>
  <c r="DJ999" i="59"/>
  <c r="DJ1039" i="59"/>
  <c r="DJ1071" i="59"/>
  <c r="AD1071" i="59" s="1"/>
  <c r="DJ1103" i="59"/>
  <c r="DJ1135" i="59"/>
  <c r="DM1160" i="59"/>
  <c r="DJ1195" i="59"/>
  <c r="AD1195" i="59" s="1"/>
  <c r="DO1325" i="59"/>
  <c r="DF1547" i="59"/>
  <c r="DI1319" i="59"/>
  <c r="AC1319" i="59" s="1"/>
  <c r="DG1357" i="59"/>
  <c r="DN1413" i="59"/>
  <c r="DI1505" i="59"/>
  <c r="DN1350" i="59"/>
  <c r="AH1350" i="59" s="1"/>
  <c r="DH1378" i="59"/>
  <c r="DO1402" i="59"/>
  <c r="AI1402" i="59" s="1"/>
  <c r="DO1462" i="59"/>
  <c r="DO854" i="59"/>
  <c r="AI854" i="59" s="1"/>
  <c r="DF994" i="59"/>
  <c r="Z994" i="59" s="1"/>
  <c r="DP1014" i="59"/>
  <c r="DO1038" i="59"/>
  <c r="DN1062" i="59"/>
  <c r="AH1062" i="59" s="1"/>
  <c r="DN1118" i="59"/>
  <c r="AH1118" i="59" s="1"/>
  <c r="DJ954" i="59"/>
  <c r="DQ840" i="59"/>
  <c r="AK840" i="59" s="1"/>
  <c r="DN934" i="59"/>
  <c r="AH934" i="59" s="1"/>
  <c r="DI889" i="59"/>
  <c r="DI1025" i="59"/>
  <c r="AC1025" i="59" s="1"/>
  <c r="DG1119" i="59"/>
  <c r="DI1185" i="59"/>
  <c r="DI1281" i="59"/>
  <c r="AC1281" i="59" s="1"/>
  <c r="DJ1307" i="59"/>
  <c r="DO1190" i="59"/>
  <c r="DO1290" i="59"/>
  <c r="AI1290" i="59" s="1"/>
  <c r="DN1544" i="59"/>
  <c r="AH1544" i="59" s="1"/>
  <c r="DI1375" i="59"/>
  <c r="DL1508" i="59"/>
  <c r="DH1336" i="59"/>
  <c r="AB1336" i="59" s="1"/>
  <c r="DK1385" i="59"/>
  <c r="DK1469" i="59"/>
  <c r="DG1552" i="59"/>
  <c r="DP1500" i="59"/>
  <c r="DG906" i="59"/>
  <c r="DJ1022" i="59"/>
  <c r="DN799" i="59"/>
  <c r="DM971" i="59"/>
  <c r="AG971" i="59" s="1"/>
  <c r="DI891" i="59"/>
  <c r="AC891" i="59" s="1"/>
  <c r="DM849" i="59"/>
  <c r="DM941" i="59"/>
  <c r="DM1037" i="59"/>
  <c r="DJ1116" i="59"/>
  <c r="AD1116" i="59" s="1"/>
  <c r="DK1179" i="59"/>
  <c r="DM1273" i="59"/>
  <c r="AG1273" i="59" s="1"/>
  <c r="DO1458" i="59"/>
  <c r="DQ1043" i="59"/>
  <c r="AK1043" i="59" s="1"/>
  <c r="DQ1115" i="59"/>
  <c r="DN1170" i="59"/>
  <c r="DJ1347" i="59"/>
  <c r="AD1347" i="59" s="1"/>
  <c r="DM1492" i="59"/>
  <c r="DF1560" i="59"/>
  <c r="DK1425" i="59"/>
  <c r="DQ1319" i="59"/>
  <c r="DG1429" i="59"/>
  <c r="AA1429" i="59" s="1"/>
  <c r="DQ1565" i="59"/>
  <c r="DI1417" i="59"/>
  <c r="DH1350" i="59"/>
  <c r="DM1490" i="59"/>
  <c r="AG1490" i="59" s="1"/>
  <c r="DF1359" i="59"/>
  <c r="DF1435" i="59"/>
  <c r="DG1502" i="59"/>
  <c r="AA1502" i="59" s="1"/>
  <c r="DJ1530" i="59"/>
  <c r="DI1243" i="59"/>
  <c r="DM1373" i="59"/>
  <c r="DO1538" i="59"/>
  <c r="AI1538" i="59" s="1"/>
  <c r="DH1342" i="59"/>
  <c r="DO850" i="59"/>
  <c r="DJ998" i="59"/>
  <c r="DJ804" i="59"/>
  <c r="DQ1030" i="59"/>
  <c r="AK1030" i="59" s="1"/>
  <c r="DG895" i="59"/>
  <c r="AA895" i="59" s="1"/>
  <c r="DM801" i="59"/>
  <c r="DJ1008" i="59"/>
  <c r="DM1097" i="59"/>
  <c r="DM1161" i="59"/>
  <c r="DJ1220" i="59"/>
  <c r="DM1285" i="59"/>
  <c r="AG1285" i="59" s="1"/>
  <c r="DQ1202" i="59"/>
  <c r="AK1202" i="59" s="1"/>
  <c r="DN1202" i="59"/>
  <c r="AH1202" i="59" s="1"/>
  <c r="DL1477" i="59"/>
  <c r="DK1485" i="59"/>
  <c r="AE1485" i="59" s="1"/>
  <c r="DF1543" i="59"/>
  <c r="Z1543" i="59" s="1"/>
  <c r="DF1499" i="59"/>
  <c r="Z1499" i="59" s="1"/>
  <c r="DI1448" i="59"/>
  <c r="DI1353" i="59"/>
  <c r="AC1353" i="59" s="1"/>
  <c r="DH1370" i="59"/>
  <c r="AB1370" i="59" s="1"/>
  <c r="DP1415" i="59"/>
  <c r="AJ1415" i="59" s="1"/>
  <c r="DG1354" i="59"/>
  <c r="DQ918" i="59"/>
  <c r="AK918" i="59" s="1"/>
  <c r="DF998" i="59"/>
  <c r="Z998" i="59" s="1"/>
  <c r="DG1022" i="59"/>
  <c r="DN1042" i="59"/>
  <c r="DF1078" i="59"/>
  <c r="DH1118" i="59"/>
  <c r="DG843" i="59"/>
  <c r="DM930" i="59"/>
  <c r="DQ827" i="59"/>
  <c r="AK827" i="59" s="1"/>
  <c r="DJ919" i="59"/>
  <c r="AD919" i="59" s="1"/>
  <c r="DO999" i="59"/>
  <c r="DP1063" i="59"/>
  <c r="DN1092" i="59"/>
  <c r="DH1147" i="59"/>
  <c r="AB1147" i="59" s="1"/>
  <c r="DP1206" i="59"/>
  <c r="DK1442" i="59"/>
  <c r="DI1152" i="59"/>
  <c r="DQ1328" i="59"/>
  <c r="AK1328" i="59" s="1"/>
  <c r="DQ1392" i="59"/>
  <c r="AK1392" i="59" s="1"/>
  <c r="DG1574" i="59"/>
  <c r="DJ1502" i="59"/>
  <c r="DH1259" i="59"/>
  <c r="AB1259" i="59" s="1"/>
  <c r="DI1349" i="59"/>
  <c r="DF1461" i="59"/>
  <c r="Z1461" i="59" s="1"/>
  <c r="DP1515" i="59"/>
  <c r="AJ1515" i="59" s="1"/>
  <c r="DP1394" i="59"/>
  <c r="AJ1394" i="59" s="1"/>
  <c r="DG1506" i="59"/>
  <c r="DI878" i="59"/>
  <c r="DJ1010" i="59"/>
  <c r="AD1010" i="59" s="1"/>
  <c r="DK803" i="59"/>
  <c r="AE803" i="59" s="1"/>
  <c r="DJ844" i="59"/>
  <c r="DK814" i="59"/>
  <c r="DG1442" i="59"/>
  <c r="AA1442" i="59" s="1"/>
  <c r="DI1278" i="59"/>
  <c r="AC1278" i="59" s="1"/>
  <c r="DK1158" i="59"/>
  <c r="DM1232" i="59"/>
  <c r="DM1284" i="59"/>
  <c r="AG1284" i="59" s="1"/>
  <c r="DJ1576" i="59"/>
  <c r="AD1576" i="59" s="1"/>
  <c r="DM1207" i="59"/>
  <c r="DJ1337" i="59"/>
  <c r="DQ1409" i="59"/>
  <c r="DG1478" i="59"/>
  <c r="AA1478" i="59" s="1"/>
  <c r="DK1556" i="59"/>
  <c r="DQ1370" i="59"/>
  <c r="DG1454" i="59"/>
  <c r="DI954" i="59"/>
  <c r="AC954" i="59" s="1"/>
  <c r="DF1090" i="59"/>
  <c r="Z1090" i="59" s="1"/>
  <c r="DI831" i="59"/>
  <c r="DM954" i="59"/>
  <c r="AG954" i="59" s="1"/>
  <c r="DH859" i="59"/>
  <c r="AB859" i="59" s="1"/>
  <c r="DF946" i="59"/>
  <c r="DI913" i="59"/>
  <c r="DI1033" i="59"/>
  <c r="AC1033" i="59" s="1"/>
  <c r="DG1115" i="59"/>
  <c r="AA1115" i="59" s="1"/>
  <c r="DH1186" i="59"/>
  <c r="DF1292" i="59"/>
  <c r="DQ900" i="59"/>
  <c r="AK900" i="59" s="1"/>
  <c r="DQ976" i="59"/>
  <c r="AK976" i="59" s="1"/>
  <c r="DN1015" i="59"/>
  <c r="AH1015" i="59" s="1"/>
  <c r="DQ1052" i="59"/>
  <c r="DQ1084" i="59"/>
  <c r="AK1084" i="59" s="1"/>
  <c r="DQ1128" i="59"/>
  <c r="AK1128" i="59" s="1"/>
  <c r="DO1154" i="59"/>
  <c r="AI1154" i="59" s="1"/>
  <c r="DN1191" i="59"/>
  <c r="DO1238" i="59"/>
  <c r="DH1441" i="59"/>
  <c r="DH1575" i="59"/>
  <c r="DI1467" i="59"/>
  <c r="DP1305" i="59"/>
  <c r="DP1318" i="59"/>
  <c r="DL1378" i="59"/>
  <c r="DL1410" i="59"/>
  <c r="DN1564" i="59"/>
  <c r="AH1564" i="59" s="1"/>
  <c r="DK966" i="59"/>
  <c r="AE966" i="59" s="1"/>
  <c r="DI1118" i="59"/>
  <c r="DI844" i="59"/>
  <c r="DN871" i="59"/>
  <c r="AH871" i="59" s="1"/>
  <c r="DH967" i="59"/>
  <c r="AB967" i="59" s="1"/>
  <c r="DJ916" i="59"/>
  <c r="DJ1012" i="59"/>
  <c r="DK1123" i="59"/>
  <c r="AE1123" i="59" s="1"/>
  <c r="DL1202" i="59"/>
  <c r="AF1202" i="59" s="1"/>
  <c r="DM1289" i="59"/>
  <c r="DQ1182" i="59"/>
  <c r="DH1317" i="59"/>
  <c r="AB1317" i="59" s="1"/>
  <c r="DM1420" i="59"/>
  <c r="AG1420" i="59" s="1"/>
  <c r="DP1530" i="59"/>
  <c r="DK1473" i="59"/>
  <c r="DM1267" i="59"/>
  <c r="AG1267" i="59" s="1"/>
  <c r="DO1470" i="59"/>
  <c r="DG1418" i="59"/>
  <c r="DH1374" i="59"/>
  <c r="DL1291" i="59"/>
  <c r="DG1401" i="59"/>
  <c r="DN1497" i="59"/>
  <c r="AH1497" i="59" s="1"/>
  <c r="DH870" i="59"/>
  <c r="DM911" i="59"/>
  <c r="AG911" i="59" s="1"/>
  <c r="DJ871" i="59"/>
  <c r="DN963" i="59"/>
  <c r="AH963" i="59" s="1"/>
  <c r="DP1007" i="59"/>
  <c r="DN1052" i="59"/>
  <c r="AH1052" i="59" s="1"/>
  <c r="DO1131" i="59"/>
  <c r="AI1131" i="59" s="1"/>
  <c r="DH1171" i="59"/>
  <c r="DP1194" i="59"/>
  <c r="DK1466" i="59"/>
  <c r="AE1466" i="59" s="1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 s="1"/>
  <c r="DK834" i="59"/>
  <c r="AE834" i="59" s="1"/>
  <c r="DF902" i="59"/>
  <c r="DJ963" i="59"/>
  <c r="DH1450" i="59"/>
  <c r="AB1450" i="59" s="1"/>
  <c r="DI1031" i="59"/>
  <c r="AC1031" i="59" s="1"/>
  <c r="DI1099" i="59"/>
  <c r="DI1151" i="59"/>
  <c r="DF1210" i="59"/>
  <c r="DM1172" i="59"/>
  <c r="AG1172" i="59" s="1"/>
  <c r="DM1576" i="59"/>
  <c r="AG1576" i="59" s="1"/>
  <c r="DI1530" i="59"/>
  <c r="DH1480" i="59"/>
  <c r="DJ1271" i="59"/>
  <c r="DO1385" i="59"/>
  <c r="DN1453" i="59"/>
  <c r="DI1549" i="59"/>
  <c r="AC1549" i="59" s="1"/>
  <c r="DK1529" i="59"/>
  <c r="AE1529" i="59" s="1"/>
  <c r="DP966" i="59"/>
  <c r="AJ966" i="59" s="1"/>
  <c r="DO827" i="59"/>
  <c r="AI827" i="59" s="1"/>
  <c r="DQ846" i="59"/>
  <c r="AK846" i="59" s="1"/>
  <c r="DK927" i="59"/>
  <c r="DF884" i="59"/>
  <c r="DF1024" i="59"/>
  <c r="DH1134" i="59"/>
  <c r="DG1195" i="59"/>
  <c r="AA1195" i="59" s="1"/>
  <c r="DI1273" i="59"/>
  <c r="DM1206" i="59"/>
  <c r="DJ1174" i="59"/>
  <c r="DQ1188" i="59"/>
  <c r="AK1188" i="59" s="1"/>
  <c r="DF1391" i="59"/>
  <c r="DK1526" i="59"/>
  <c r="DJ1522" i="59"/>
  <c r="AD1522" i="59" s="1"/>
  <c r="DN1521" i="59"/>
  <c r="AH1521" i="59" s="1"/>
  <c r="DL918" i="59"/>
  <c r="AF918" i="59" s="1"/>
  <c r="DJ1078" i="59"/>
  <c r="DN831" i="59"/>
  <c r="AH831" i="59" s="1"/>
  <c r="DM878" i="59"/>
  <c r="DH855" i="59"/>
  <c r="DK939" i="59"/>
  <c r="DM921" i="59"/>
  <c r="AG921" i="59" s="1"/>
  <c r="DM1049" i="59"/>
  <c r="DK1143" i="59"/>
  <c r="DJ1212" i="59"/>
  <c r="DQ1154" i="59"/>
  <c r="AK1154" i="59" s="1"/>
  <c r="DN1254" i="59"/>
  <c r="DH1333" i="59"/>
  <c r="DM1444" i="59"/>
  <c r="AG1444" i="59" s="1"/>
  <c r="DI1449" i="59"/>
  <c r="AC1449" i="59" s="1"/>
  <c r="DQ1542" i="59"/>
  <c r="AK1542" i="59" s="1"/>
  <c r="DN1491" i="59"/>
  <c r="DN1455" i="59"/>
  <c r="DF1350" i="59"/>
  <c r="Z1350" i="59" s="1"/>
  <c r="DG1571" i="59"/>
  <c r="DJ1555" i="59"/>
  <c r="DL1483" i="59"/>
  <c r="DL1340" i="59"/>
  <c r="DG1532" i="59"/>
  <c r="AA1532" i="59" s="1"/>
  <c r="DK1439" i="59"/>
  <c r="DG1487" i="59"/>
  <c r="DF1432" i="59"/>
  <c r="DO1503" i="59"/>
  <c r="DK1479" i="59"/>
  <c r="DO1316" i="59"/>
  <c r="AI1316" i="59" s="1"/>
  <c r="DH1447" i="59"/>
  <c r="AB1447" i="59" s="1"/>
  <c r="DO1495" i="59"/>
  <c r="AI1495" i="59" s="1"/>
  <c r="DF1332" i="59"/>
  <c r="DK1520" i="59"/>
  <c r="AE1520" i="59" s="1"/>
  <c r="DF1569" i="59"/>
  <c r="Z1569" i="59" s="1"/>
  <c r="DF1384" i="59"/>
  <c r="DP1336" i="59"/>
  <c r="DJ1436" i="59"/>
  <c r="DP1380" i="59"/>
  <c r="DF1320" i="59"/>
  <c r="DK1420" i="59"/>
  <c r="DF1364" i="59"/>
  <c r="DK1537" i="59"/>
  <c r="DP1400" i="59"/>
  <c r="DO1356" i="59"/>
  <c r="AI1356" i="59" s="1"/>
  <c r="DF829" i="59"/>
  <c r="DN1273" i="59"/>
  <c r="DF1217" i="59"/>
  <c r="DM832" i="59"/>
  <c r="DK1077" i="59"/>
  <c r="DK1308" i="59"/>
  <c r="AE1308" i="59" s="1"/>
  <c r="DF1221" i="59"/>
  <c r="Z1221" i="59" s="1"/>
  <c r="DP840" i="59"/>
  <c r="DK1180" i="59"/>
  <c r="DO1128" i="59"/>
  <c r="DN897" i="59"/>
  <c r="AH897" i="59" s="1"/>
  <c r="DK1053" i="59"/>
  <c r="DG996" i="59"/>
  <c r="DL891" i="59"/>
  <c r="DO860" i="59"/>
  <c r="DN1253" i="59"/>
  <c r="DJ1093" i="59"/>
  <c r="AD1093" i="59" s="1"/>
  <c r="DM846" i="59"/>
  <c r="AG846" i="59" s="1"/>
  <c r="DO1129" i="59"/>
  <c r="AI1129" i="59" s="1"/>
  <c r="DL1075" i="59"/>
  <c r="DP1543" i="59"/>
  <c r="DI823" i="59"/>
  <c r="AC823" i="59" s="1"/>
  <c r="DQ1209" i="59"/>
  <c r="AK1209" i="59" s="1"/>
  <c r="DN1563" i="59"/>
  <c r="DJ1539" i="59"/>
  <c r="DF886" i="59"/>
  <c r="Z886" i="59" s="1"/>
  <c r="DG1313" i="59"/>
  <c r="AA1313" i="59" s="1"/>
  <c r="DN854" i="59"/>
  <c r="AH854" i="59" s="1"/>
  <c r="DK1333" i="59"/>
  <c r="DK1072" i="59"/>
  <c r="DO1132" i="59"/>
  <c r="DL924" i="59"/>
  <c r="DN817" i="59"/>
  <c r="DN821" i="59"/>
  <c r="DF997" i="59"/>
  <c r="Z997" i="59" s="1"/>
  <c r="DO1140" i="59"/>
  <c r="AI1140" i="59" s="1"/>
  <c r="DK920" i="59"/>
  <c r="DJ1281" i="59"/>
  <c r="DO1220" i="59"/>
  <c r="DP976" i="59"/>
  <c r="DH1315" i="59"/>
  <c r="DL847" i="59"/>
  <c r="AF847" i="59" s="1"/>
  <c r="DG1452" i="59"/>
  <c r="AA1452" i="59" s="1"/>
  <c r="DK1566" i="59"/>
  <c r="DQ929" i="59"/>
  <c r="AK929" i="59" s="1"/>
  <c r="DN1136" i="59"/>
  <c r="DI1028" i="59"/>
  <c r="AC1028" i="59" s="1"/>
  <c r="DP1413" i="59"/>
  <c r="DK846" i="59"/>
  <c r="DJ1247" i="59"/>
  <c r="AD1247" i="59" s="1"/>
  <c r="DJ895" i="59"/>
  <c r="AD895" i="59" s="1"/>
  <c r="DM1043" i="59"/>
  <c r="DO952" i="59"/>
  <c r="DL1077" i="59"/>
  <c r="AF1077" i="59" s="1"/>
  <c r="DF1033" i="59"/>
  <c r="DL935" i="59"/>
  <c r="DP820" i="59"/>
  <c r="DG1052" i="59"/>
  <c r="DO913" i="59"/>
  <c r="AI913" i="59" s="1"/>
  <c r="DO1261" i="59"/>
  <c r="AI1261" i="59" s="1"/>
  <c r="DJ1193" i="59"/>
  <c r="DO1578" i="59"/>
  <c r="AI1578" i="59" s="1"/>
  <c r="DP999" i="59"/>
  <c r="AJ999" i="59" s="1"/>
  <c r="DF1135" i="59"/>
  <c r="DL806" i="59"/>
  <c r="DG1399" i="59"/>
  <c r="DP934" i="59"/>
  <c r="AJ934" i="59" s="1"/>
  <c r="DL1330" i="59"/>
  <c r="DP1148" i="59"/>
  <c r="DP877" i="59"/>
  <c r="AJ877" i="59" s="1"/>
  <c r="DK837" i="59"/>
  <c r="DH837" i="59"/>
  <c r="AB837" i="59" s="1"/>
  <c r="DK1233" i="59"/>
  <c r="DG873" i="59"/>
  <c r="AA873" i="59" s="1"/>
  <c r="DH1192" i="59"/>
  <c r="AB1192" i="59" s="1"/>
  <c r="DG1048" i="59"/>
  <c r="AA1048" i="59" s="1"/>
  <c r="DF1005" i="59"/>
  <c r="DJ1041" i="59"/>
  <c r="AD1041" i="59" s="1"/>
  <c r="DN837" i="59"/>
  <c r="AH837" i="59" s="1"/>
  <c r="DK849" i="59"/>
  <c r="DO1221" i="59"/>
  <c r="DH956" i="59"/>
  <c r="AB956" i="59" s="1"/>
  <c r="DM1315" i="59"/>
  <c r="DJ802" i="59"/>
  <c r="AD802" i="59" s="1"/>
  <c r="DP1547" i="59"/>
  <c r="DJ1273" i="59"/>
  <c r="AD1273" i="59" s="1"/>
  <c r="DN1557" i="59"/>
  <c r="AH1557" i="59" s="1"/>
  <c r="DQ945" i="59"/>
  <c r="DI988" i="59"/>
  <c r="AC988" i="59" s="1"/>
  <c r="DI1247" i="59"/>
  <c r="AC1247" i="59" s="1"/>
  <c r="DN807" i="59"/>
  <c r="AH807" i="59" s="1"/>
  <c r="DH1534" i="59"/>
  <c r="DP798" i="59"/>
  <c r="AJ798" i="59" s="1"/>
  <c r="DM1234" i="59"/>
  <c r="AG1234" i="59" s="1"/>
  <c r="DG1381" i="59"/>
  <c r="DO942" i="59"/>
  <c r="AI942" i="59" s="1"/>
  <c r="DN812" i="59"/>
  <c r="AH812" i="59" s="1"/>
  <c r="DQ1034" i="59"/>
  <c r="AK1034" i="59" s="1"/>
  <c r="DN979" i="59"/>
  <c r="DH1075" i="59"/>
  <c r="DN1204" i="59"/>
  <c r="DP1282" i="59"/>
  <c r="AJ1282" i="59" s="1"/>
  <c r="DF1183" i="59"/>
  <c r="DQ1444" i="59"/>
  <c r="DQ1411" i="59"/>
  <c r="DM1319" i="59"/>
  <c r="DI1461" i="59"/>
  <c r="DI1538" i="59"/>
  <c r="DQ1567" i="59"/>
  <c r="DJ1074" i="59"/>
  <c r="DP847" i="59"/>
  <c r="DL843" i="59"/>
  <c r="DO1307" i="59"/>
  <c r="DM968" i="59"/>
  <c r="AG968" i="59" s="1"/>
  <c r="DJ1047" i="59"/>
  <c r="DJ1111" i="59"/>
  <c r="DK1170" i="59"/>
  <c r="DF1527" i="59"/>
  <c r="Z1527" i="59" s="1"/>
  <c r="DM1337" i="59"/>
  <c r="DN1358" i="59"/>
  <c r="DQ1406" i="59"/>
  <c r="DO918" i="59"/>
  <c r="AI918" i="59" s="1"/>
  <c r="DP998" i="59"/>
  <c r="DF1042" i="59"/>
  <c r="DI806" i="59"/>
  <c r="DN870" i="59"/>
  <c r="AH870" i="59" s="1"/>
  <c r="DI937" i="59"/>
  <c r="AC937" i="59" s="1"/>
  <c r="DF1132" i="59"/>
  <c r="DM1186" i="59"/>
  <c r="DO1210" i="59"/>
  <c r="DJ1560" i="59"/>
  <c r="AD1560" i="59" s="1"/>
  <c r="DL1556" i="59"/>
  <c r="DG1343" i="59"/>
  <c r="DH1403" i="59"/>
  <c r="DJ1054" i="59"/>
  <c r="AD1054" i="59" s="1"/>
  <c r="DG826" i="59"/>
  <c r="DJ876" i="59"/>
  <c r="DM1053" i="59"/>
  <c r="AG1053" i="59" s="1"/>
  <c r="DJ1196" i="59"/>
  <c r="AD1196" i="59" s="1"/>
  <c r="DQ983" i="59"/>
  <c r="DQ1131" i="59"/>
  <c r="DM1380" i="59"/>
  <c r="AG1380" i="59" s="1"/>
  <c r="DM1375" i="59"/>
  <c r="DF1406" i="59"/>
  <c r="Z1406" i="59" s="1"/>
  <c r="DF1366" i="59"/>
  <c r="DF1354" i="59"/>
  <c r="Z1354" i="59" s="1"/>
  <c r="DI1372" i="59"/>
  <c r="DL1526" i="59"/>
  <c r="DP1259" i="59"/>
  <c r="DH1383" i="59"/>
  <c r="AB1383" i="59" s="1"/>
  <c r="DL886" i="59"/>
  <c r="DO824" i="59"/>
  <c r="DQ1094" i="59"/>
  <c r="DM837" i="59"/>
  <c r="AG837" i="59" s="1"/>
  <c r="DK1119" i="59"/>
  <c r="AE1119" i="59" s="1"/>
  <c r="DJ1236" i="59"/>
  <c r="AD1236" i="59" s="1"/>
  <c r="DQ1242" i="59"/>
  <c r="DM1352" i="59"/>
  <c r="AG1352" i="59" s="1"/>
  <c r="DN1514" i="59"/>
  <c r="AH1514" i="59" s="1"/>
  <c r="DJ1552" i="59"/>
  <c r="DK1498" i="59"/>
  <c r="DQ1478" i="59"/>
  <c r="AK1478" i="59" s="1"/>
  <c r="DP974" i="59"/>
  <c r="DN1026" i="59"/>
  <c r="DH1086" i="59"/>
  <c r="DM895" i="59"/>
  <c r="DI855" i="59"/>
  <c r="AC855" i="59" s="1"/>
  <c r="DQ939" i="59"/>
  <c r="DH1071" i="59"/>
  <c r="DP1159" i="59"/>
  <c r="AJ1159" i="59" s="1"/>
  <c r="DI1466" i="59"/>
  <c r="AC1466" i="59" s="1"/>
  <c r="DQ1352" i="59"/>
  <c r="DQ1355" i="59"/>
  <c r="DH1275" i="59"/>
  <c r="AB1275" i="59" s="1"/>
  <c r="DH1482" i="59"/>
  <c r="DP1410" i="59"/>
  <c r="DK910" i="59"/>
  <c r="DH818" i="59"/>
  <c r="DH863" i="59"/>
  <c r="DH1298" i="59"/>
  <c r="DK1242" i="59"/>
  <c r="AE1242" i="59" s="1"/>
  <c r="DQ1543" i="59"/>
  <c r="AK1543" i="59" s="1"/>
  <c r="DG1345" i="59"/>
  <c r="DH1413" i="59"/>
  <c r="DN1318" i="59"/>
  <c r="DN1475" i="59"/>
  <c r="AH1475" i="59" s="1"/>
  <c r="DG1066" i="59"/>
  <c r="AA1066" i="59" s="1"/>
  <c r="DM887" i="59"/>
  <c r="DF882" i="59"/>
  <c r="DF956" i="59"/>
  <c r="Z956" i="59" s="1"/>
  <c r="DG1151" i="59"/>
  <c r="AA1151" i="59" s="1"/>
  <c r="DQ848" i="59"/>
  <c r="DQ988" i="59"/>
  <c r="DQ1060" i="59"/>
  <c r="AK1060" i="59" s="1"/>
  <c r="DN1135" i="59"/>
  <c r="AH1135" i="59" s="1"/>
  <c r="DQ1200" i="59"/>
  <c r="AK1200" i="59" s="1"/>
  <c r="DI1484" i="59"/>
  <c r="DJ1534" i="59"/>
  <c r="AD1534" i="59" s="1"/>
  <c r="DK1523" i="59"/>
  <c r="DL1386" i="59"/>
  <c r="DL1418" i="59"/>
  <c r="DJ1006" i="59"/>
  <c r="AD1006" i="59" s="1"/>
  <c r="DM939" i="59"/>
  <c r="AG939" i="59" s="1"/>
  <c r="DM797" i="59"/>
  <c r="AG797" i="59" s="1"/>
  <c r="DM1033" i="59"/>
  <c r="DJ1224" i="59"/>
  <c r="DN1158" i="59"/>
  <c r="AH1158" i="59" s="1"/>
  <c r="DL1465" i="59"/>
  <c r="AF1465" i="59" s="1"/>
  <c r="DQ1576" i="59"/>
  <c r="DJ1283" i="59"/>
  <c r="AD1283" i="59" s="1"/>
  <c r="DQ1361" i="59"/>
  <c r="AK1361" i="59" s="1"/>
  <c r="DH1412" i="59"/>
  <c r="DI930" i="59"/>
  <c r="AC930" i="59" s="1"/>
  <c r="DQ891" i="59"/>
  <c r="AK891" i="59" s="1"/>
  <c r="DP1031" i="59"/>
  <c r="DQ1137" i="59"/>
  <c r="DQ1201" i="59"/>
  <c r="DG1198" i="59"/>
  <c r="AA1198" i="59" s="1"/>
  <c r="DM1425" i="59"/>
  <c r="AG1425" i="59" s="1"/>
  <c r="DH1283" i="59"/>
  <c r="DQ1490" i="59"/>
  <c r="AK1490" i="59" s="1"/>
  <c r="DN1326" i="59"/>
  <c r="DI862" i="59"/>
  <c r="DF824" i="59"/>
  <c r="DG919" i="59"/>
  <c r="DI1174" i="59"/>
  <c r="AC1174" i="59" s="1"/>
  <c r="DI1115" i="59"/>
  <c r="AC1115" i="59" s="1"/>
  <c r="DF1258" i="59"/>
  <c r="DK1266" i="59"/>
  <c r="DF1526" i="59"/>
  <c r="Z1526" i="59" s="1"/>
  <c r="DN1305" i="59"/>
  <c r="AH1305" i="59" s="1"/>
  <c r="DO1461" i="59"/>
  <c r="DO1564" i="59"/>
  <c r="DJ874" i="59"/>
  <c r="AD874" i="59" s="1"/>
  <c r="DN950" i="59"/>
  <c r="DI1053" i="59"/>
  <c r="AC1053" i="59" s="1"/>
  <c r="DI1209" i="59"/>
  <c r="DL1306" i="59"/>
  <c r="AF1306" i="59" s="1"/>
  <c r="DJ1202" i="59"/>
  <c r="AD1202" i="59" s="1"/>
  <c r="DF1407" i="59"/>
  <c r="Z1407" i="59" s="1"/>
  <c r="DM1537" i="59"/>
  <c r="DK1377" i="59"/>
  <c r="AE1377" i="59" s="1"/>
  <c r="DF1508" i="59"/>
  <c r="Z1508" i="59" s="1"/>
  <c r="DG954" i="59"/>
  <c r="DI842" i="59"/>
  <c r="AC842" i="59" s="1"/>
  <c r="DG959" i="59"/>
  <c r="DK1079" i="59"/>
  <c r="DK1159" i="59"/>
  <c r="AE1159" i="59" s="1"/>
  <c r="DQ1206" i="59"/>
  <c r="DM1312" i="59"/>
  <c r="DQ1502" i="59"/>
  <c r="AK1502" i="59" s="1"/>
  <c r="DI1568" i="59"/>
  <c r="AC1568" i="59" s="1"/>
  <c r="DQ1247" i="59"/>
  <c r="DN1577" i="59"/>
  <c r="AH1577" i="59" s="1"/>
  <c r="DL1332" i="59"/>
  <c r="DN1561" i="59"/>
  <c r="DK1324" i="59"/>
  <c r="DO1447" i="59"/>
  <c r="DH1565" i="59"/>
  <c r="DO1487" i="59"/>
  <c r="DJ1324" i="59"/>
  <c r="DO1460" i="59"/>
  <c r="AI1460" i="59" s="1"/>
  <c r="DO1304" i="59"/>
  <c r="AI1304" i="59" s="1"/>
  <c r="DO1368" i="59"/>
  <c r="DO1408" i="59"/>
  <c r="DK1452" i="59"/>
  <c r="DJ1348" i="59"/>
  <c r="AD1348" i="59" s="1"/>
  <c r="DK1109" i="59"/>
  <c r="AE1109" i="59" s="1"/>
  <c r="DN829" i="59"/>
  <c r="DL1280" i="59"/>
  <c r="DH1289" i="59"/>
  <c r="AB1289" i="59" s="1"/>
  <c r="DK1176" i="59"/>
  <c r="DP1084" i="59"/>
  <c r="DK1188" i="59"/>
  <c r="AE1188" i="59" s="1"/>
  <c r="DP1156" i="59"/>
  <c r="DO1145" i="59"/>
  <c r="AI1145" i="59" s="1"/>
  <c r="DF821" i="59"/>
  <c r="DP905" i="59"/>
  <c r="AJ905" i="59" s="1"/>
  <c r="DP949" i="59"/>
  <c r="AJ949" i="59" s="1"/>
  <c r="DG1060" i="59"/>
  <c r="DG1212" i="59"/>
  <c r="DJ1001" i="59"/>
  <c r="AD1001" i="59" s="1"/>
  <c r="DN1249" i="59"/>
  <c r="DL899" i="59"/>
  <c r="DL1039" i="59"/>
  <c r="DK889" i="59"/>
  <c r="AE889" i="59" s="1"/>
  <c r="DJ1169" i="59"/>
  <c r="AD1169" i="59" s="1"/>
  <c r="DG1261" i="59"/>
  <c r="DL1288" i="59"/>
  <c r="DO853" i="59"/>
  <c r="AI853" i="59" s="1"/>
  <c r="DO989" i="59"/>
  <c r="AI989" i="59" s="1"/>
  <c r="DP1213" i="59"/>
  <c r="DL1083" i="59"/>
  <c r="DG1435" i="59"/>
  <c r="DJ1558" i="59"/>
  <c r="AD1558" i="59" s="1"/>
  <c r="DL1391" i="59"/>
  <c r="DN1484" i="59"/>
  <c r="DO835" i="59"/>
  <c r="AI835" i="59" s="1"/>
  <c r="DQ949" i="59"/>
  <c r="AK949" i="59" s="1"/>
  <c r="DL1315" i="59"/>
  <c r="DF1075" i="59"/>
  <c r="Z1075" i="59" s="1"/>
  <c r="DO1576" i="59"/>
  <c r="AI1576" i="59" s="1"/>
  <c r="DQ1326" i="59"/>
  <c r="DM1577" i="59"/>
  <c r="DI899" i="59"/>
  <c r="DO1298" i="59"/>
  <c r="AI1298" i="59" s="1"/>
  <c r="DN1320" i="59"/>
  <c r="DM1551" i="59"/>
  <c r="AG1551" i="59" s="1"/>
  <c r="DH875" i="59"/>
  <c r="DF1080" i="59"/>
  <c r="Z1080" i="59" s="1"/>
  <c r="DK1341" i="59"/>
  <c r="DK1081" i="59"/>
  <c r="AE1081" i="59" s="1"/>
  <c r="DK1088" i="59"/>
  <c r="DO864" i="59"/>
  <c r="DH1136" i="59"/>
  <c r="AB1136" i="59" s="1"/>
  <c r="DL1037" i="59"/>
  <c r="DL936" i="59"/>
  <c r="DK1076" i="59"/>
  <c r="DH840" i="59"/>
  <c r="DG1153" i="59"/>
  <c r="DH853" i="59"/>
  <c r="DF913" i="59"/>
  <c r="Z913" i="59" s="1"/>
  <c r="DP997" i="59"/>
  <c r="AJ997" i="59" s="1"/>
  <c r="DG877" i="59"/>
  <c r="AA877" i="59" s="1"/>
  <c r="DO1153" i="59"/>
  <c r="AI1153" i="59" s="1"/>
  <c r="DL1284" i="59"/>
  <c r="DK928" i="59"/>
  <c r="AE928" i="59" s="1"/>
  <c r="DL1113" i="59"/>
  <c r="AF1113" i="59" s="1"/>
  <c r="DJ1049" i="59"/>
  <c r="DP1221" i="59"/>
  <c r="AJ1221" i="59" s="1"/>
  <c r="DP1281" i="59"/>
  <c r="AJ1281" i="59" s="1"/>
  <c r="DG944" i="59"/>
  <c r="DP908" i="59"/>
  <c r="DP980" i="59"/>
  <c r="AJ980" i="59" s="1"/>
  <c r="DP1052" i="59"/>
  <c r="AJ1052" i="59" s="1"/>
  <c r="DG1073" i="59"/>
  <c r="DL1420" i="59"/>
  <c r="DJ929" i="59"/>
  <c r="AD929" i="59" s="1"/>
  <c r="DH1189" i="59"/>
  <c r="AB1189" i="59" s="1"/>
  <c r="DP862" i="59"/>
  <c r="AJ862" i="59" s="1"/>
  <c r="DQ837" i="59"/>
  <c r="DN940" i="59"/>
  <c r="AH940" i="59" s="1"/>
  <c r="DO1147" i="59"/>
  <c r="DI888" i="59"/>
  <c r="AC888" i="59" s="1"/>
  <c r="DI1032" i="59"/>
  <c r="DG1542" i="59"/>
  <c r="DN1420" i="59"/>
  <c r="AH1420" i="59" s="1"/>
  <c r="DG1525" i="59"/>
  <c r="DF854" i="59"/>
  <c r="DM1314" i="59"/>
  <c r="AG1314" i="59" s="1"/>
  <c r="DK1271" i="59"/>
  <c r="AE1271" i="59" s="1"/>
  <c r="DI1504" i="59"/>
  <c r="DI927" i="59"/>
  <c r="DH1254" i="59"/>
  <c r="DM1051" i="59"/>
  <c r="AG1051" i="59" s="1"/>
  <c r="DM1199" i="59"/>
  <c r="DO984" i="59"/>
  <c r="AI984" i="59" s="1"/>
  <c r="DO1137" i="59"/>
  <c r="DO1117" i="59"/>
  <c r="AI1117" i="59" s="1"/>
  <c r="DN893" i="59"/>
  <c r="AH893" i="59" s="1"/>
  <c r="DH1041" i="59"/>
  <c r="DO1228" i="59"/>
  <c r="AI1228" i="59" s="1"/>
  <c r="DL943" i="59"/>
  <c r="DJ1097" i="59"/>
  <c r="DM830" i="59"/>
  <c r="DG1128" i="59"/>
  <c r="AA1128" i="59" s="1"/>
  <c r="DH1061" i="59"/>
  <c r="AB1061" i="59" s="1"/>
  <c r="DO921" i="59"/>
  <c r="AI921" i="59" s="1"/>
  <c r="DG1269" i="59"/>
  <c r="DL1355" i="59"/>
  <c r="AF1355" i="59" s="1"/>
  <c r="DJ1213" i="59"/>
  <c r="AD1213" i="59" s="1"/>
  <c r="DL1411" i="59"/>
  <c r="DK1343" i="59"/>
  <c r="DN894" i="59"/>
  <c r="AH894" i="59" s="1"/>
  <c r="DH1051" i="59"/>
  <c r="AB1051" i="59" s="1"/>
  <c r="DI852" i="59"/>
  <c r="DG1158" i="59"/>
  <c r="DK1355" i="59"/>
  <c r="DH807" i="59"/>
  <c r="AB807" i="59" s="1"/>
  <c r="DF1182" i="59"/>
  <c r="DN1492" i="59"/>
  <c r="DQ1453" i="59"/>
  <c r="DJ795" i="59"/>
  <c r="DI941" i="59"/>
  <c r="DM1063" i="59"/>
  <c r="DK1064" i="59"/>
  <c r="DG1065" i="59"/>
  <c r="DH885" i="59"/>
  <c r="DF965" i="59"/>
  <c r="DG852" i="59"/>
  <c r="AA852" i="59" s="1"/>
  <c r="DF837" i="59"/>
  <c r="DL1224" i="59"/>
  <c r="AF1224" i="59" s="1"/>
  <c r="DG1245" i="59"/>
  <c r="DJ1045" i="59"/>
  <c r="AD1045" i="59" s="1"/>
  <c r="DG876" i="59"/>
  <c r="AA876" i="59" s="1"/>
  <c r="DO940" i="59"/>
  <c r="DH1200" i="59"/>
  <c r="DL949" i="59"/>
  <c r="DL996" i="59"/>
  <c r="AF996" i="59" s="1"/>
  <c r="DK1153" i="59"/>
  <c r="DO1072" i="59"/>
  <c r="DH864" i="59"/>
  <c r="AB864" i="59" s="1"/>
  <c r="DH929" i="59"/>
  <c r="AB929" i="59" s="1"/>
  <c r="DK1005" i="59"/>
  <c r="AE1005" i="59" s="1"/>
  <c r="DN1045" i="59"/>
  <c r="DG1056" i="59"/>
  <c r="AA1056" i="59" s="1"/>
  <c r="DF1225" i="59"/>
  <c r="Z1225" i="59" s="1"/>
  <c r="DL859" i="59"/>
  <c r="DL1015" i="59"/>
  <c r="DJ873" i="59"/>
  <c r="AD873" i="59" s="1"/>
  <c r="DO1113" i="59"/>
  <c r="AI1113" i="59" s="1"/>
  <c r="DH1229" i="59"/>
  <c r="DH884" i="59"/>
  <c r="DH960" i="59"/>
  <c r="DH1024" i="59"/>
  <c r="AB1024" i="59" s="1"/>
  <c r="DJ837" i="59"/>
  <c r="DO1172" i="59"/>
  <c r="DG805" i="59"/>
  <c r="AA805" i="59" s="1"/>
  <c r="DH841" i="59"/>
  <c r="DL1557" i="59"/>
  <c r="DH1492" i="59"/>
  <c r="DL987" i="59"/>
  <c r="DF1199" i="59"/>
  <c r="DQ841" i="59"/>
  <c r="DQ953" i="59"/>
  <c r="DP1167" i="59"/>
  <c r="AJ1167" i="59" s="1"/>
  <c r="DI992" i="59"/>
  <c r="AC992" i="59" s="1"/>
  <c r="DI1136" i="59"/>
  <c r="DI1255" i="59"/>
  <c r="DM899" i="59"/>
  <c r="DQ1339" i="59"/>
  <c r="DO1547" i="59"/>
  <c r="DO1570" i="59"/>
  <c r="AI1570" i="59" s="1"/>
  <c r="DJ811" i="59"/>
  <c r="DI981" i="59"/>
  <c r="AC981" i="59" s="1"/>
  <c r="DM1242" i="59"/>
  <c r="AG1242" i="59" s="1"/>
  <c r="DM1155" i="59"/>
  <c r="DF1381" i="59"/>
  <c r="Z1381" i="59" s="1"/>
  <c r="DM1324" i="59"/>
  <c r="DP942" i="59"/>
  <c r="DP1082" i="59"/>
  <c r="AJ1082" i="59" s="1"/>
  <c r="DO812" i="59"/>
  <c r="AI812" i="59" s="1"/>
  <c r="DJ840" i="59"/>
  <c r="DG796" i="59"/>
  <c r="AA796" i="59" s="1"/>
  <c r="DK887" i="59"/>
  <c r="AE887" i="59" s="1"/>
  <c r="DO979" i="59"/>
  <c r="AI979" i="59" s="1"/>
  <c r="DQ1021" i="59"/>
  <c r="DO1079" i="59"/>
  <c r="AI1079" i="59" s="1"/>
  <c r="DP1143" i="59"/>
  <c r="DN1208" i="59"/>
  <c r="AH1208" i="59" s="1"/>
  <c r="DN1248" i="59"/>
  <c r="AH1248" i="59" s="1"/>
  <c r="DN1284" i="59"/>
  <c r="DK1458" i="59"/>
  <c r="DI1184" i="59"/>
  <c r="AC1184" i="59" s="1"/>
  <c r="DN1383" i="59"/>
  <c r="DP1449" i="59"/>
  <c r="AJ1449" i="59" s="1"/>
  <c r="DO1543" i="59"/>
  <c r="DQ1415" i="59"/>
  <c r="DP1207" i="59"/>
  <c r="DO1319" i="59"/>
  <c r="AI1319" i="59" s="1"/>
  <c r="DM1361" i="59"/>
  <c r="DG1482" i="59"/>
  <c r="DN1553" i="59"/>
  <c r="DF1492" i="59"/>
  <c r="Z1492" i="59" s="1"/>
  <c r="DG850" i="59"/>
  <c r="DG978" i="59"/>
  <c r="DL1074" i="59"/>
  <c r="AF1074" i="59" s="1"/>
  <c r="DJ854" i="59"/>
  <c r="AD854" i="59" s="1"/>
  <c r="DM918" i="59"/>
  <c r="DN863" i="59"/>
  <c r="AH863" i="59" s="1"/>
  <c r="DI1154" i="59"/>
  <c r="DH1309" i="59"/>
  <c r="DM900" i="59"/>
  <c r="DM972" i="59"/>
  <c r="AG972" i="59" s="1"/>
  <c r="DM1008" i="59"/>
  <c r="DM1048" i="59"/>
  <c r="DM1080" i="59"/>
  <c r="DJ1115" i="59"/>
  <c r="DJ1143" i="59"/>
  <c r="AD1143" i="59" s="1"/>
  <c r="DJ1171" i="59"/>
  <c r="DK1238" i="59"/>
  <c r="DI1544" i="59"/>
  <c r="AC1544" i="59" s="1"/>
  <c r="DL1380" i="59"/>
  <c r="DO1337" i="59"/>
  <c r="AI1337" i="59" s="1"/>
  <c r="DN1373" i="59"/>
  <c r="AH1373" i="59" s="1"/>
  <c r="DM1463" i="59"/>
  <c r="AG1463" i="59" s="1"/>
  <c r="DM1524" i="59"/>
  <c r="DP1358" i="59"/>
  <c r="AJ1358" i="59" s="1"/>
  <c r="DQ1386" i="59"/>
  <c r="DH1406" i="59"/>
  <c r="DQ1510" i="59"/>
  <c r="AK1510" i="59" s="1"/>
  <c r="DP918" i="59"/>
  <c r="AJ918" i="59" s="1"/>
  <c r="DG1002" i="59"/>
  <c r="DN1022" i="59"/>
  <c r="AH1022" i="59" s="1"/>
  <c r="DH1042" i="59"/>
  <c r="AB1042" i="59" s="1"/>
  <c r="DP1078" i="59"/>
  <c r="DO811" i="59"/>
  <c r="DQ1010" i="59"/>
  <c r="AK1010" i="59" s="1"/>
  <c r="DI879" i="59"/>
  <c r="AC879" i="59" s="1"/>
  <c r="DH971" i="59"/>
  <c r="DF948" i="59"/>
  <c r="DF1056" i="59"/>
  <c r="Z1056" i="59" s="1"/>
  <c r="DF1140" i="59"/>
  <c r="Z1140" i="59" s="1"/>
  <c r="DF1208" i="59"/>
  <c r="Z1208" i="59" s="1"/>
  <c r="DM1274" i="59"/>
  <c r="AG1274" i="59" s="1"/>
  <c r="DN1341" i="59"/>
  <c r="AH1341" i="59" s="1"/>
  <c r="DO1218" i="59"/>
  <c r="AI1218" i="59" s="1"/>
  <c r="DF1459" i="59"/>
  <c r="Z1459" i="59" s="1"/>
  <c r="DJ1575" i="59"/>
  <c r="DI1399" i="59"/>
  <c r="AC1399" i="59" s="1"/>
  <c r="DL1559" i="59"/>
  <c r="DN1344" i="59"/>
  <c r="DH1407" i="59"/>
  <c r="DQ1570" i="59"/>
  <c r="AK1570" i="59" s="1"/>
  <c r="DO962" i="59"/>
  <c r="AI962" i="59" s="1"/>
  <c r="DL1054" i="59"/>
  <c r="DI810" i="59"/>
  <c r="AC810" i="59" s="1"/>
  <c r="DJ826" i="59"/>
  <c r="AD826" i="59" s="1"/>
  <c r="DQ927" i="59"/>
  <c r="DM877" i="59"/>
  <c r="AG877" i="59" s="1"/>
  <c r="DM973" i="59"/>
  <c r="DM1057" i="59"/>
  <c r="AG1057" i="59" s="1"/>
  <c r="DM1133" i="59"/>
  <c r="DL1206" i="59"/>
  <c r="DG1307" i="59"/>
  <c r="DQ987" i="59"/>
  <c r="AK987" i="59" s="1"/>
  <c r="DQ1063" i="59"/>
  <c r="AK1063" i="59" s="1"/>
  <c r="DQ1135" i="59"/>
  <c r="DN1299" i="59"/>
  <c r="DJ1387" i="59"/>
  <c r="AD1387" i="59" s="1"/>
  <c r="DO1530" i="59"/>
  <c r="AI1530" i="59" s="1"/>
  <c r="DM1379" i="59"/>
  <c r="DK1497" i="59"/>
  <c r="DI1418" i="59"/>
  <c r="AC1418" i="59" s="1"/>
  <c r="DI1358" i="59"/>
  <c r="AC1358" i="59" s="1"/>
  <c r="DF1382" i="59"/>
  <c r="DP1538" i="59"/>
  <c r="AJ1538" i="59" s="1"/>
  <c r="DI1366" i="59"/>
  <c r="AC1366" i="59" s="1"/>
  <c r="DJ1298" i="59"/>
  <c r="DI1376" i="59"/>
  <c r="DH1473" i="59"/>
  <c r="AB1473" i="59" s="1"/>
  <c r="DL1530" i="59"/>
  <c r="DL1412" i="59"/>
  <c r="AF1412" i="59" s="1"/>
  <c r="DH1311" i="59"/>
  <c r="DO914" i="59"/>
  <c r="AI914" i="59" s="1"/>
  <c r="DL1030" i="59"/>
  <c r="AF1030" i="59" s="1"/>
  <c r="DF832" i="59"/>
  <c r="Z832" i="59" s="1"/>
  <c r="DL795" i="59"/>
  <c r="DF911" i="59"/>
  <c r="DJ848" i="59"/>
  <c r="AD848" i="59" s="1"/>
  <c r="DK1055" i="59"/>
  <c r="AE1055" i="59" s="1"/>
  <c r="DJ1120" i="59"/>
  <c r="AD1120" i="59" s="1"/>
  <c r="DM1177" i="59"/>
  <c r="DM1237" i="59"/>
  <c r="AG1237" i="59" s="1"/>
  <c r="DP1442" i="59"/>
  <c r="AJ1442" i="59" s="1"/>
  <c r="DQ1258" i="59"/>
  <c r="AK1258" i="59" s="1"/>
  <c r="DN1250" i="59"/>
  <c r="DM1368" i="59"/>
  <c r="AG1368" i="59" s="1"/>
  <c r="DJ1507" i="59"/>
  <c r="AD1507" i="59" s="1"/>
  <c r="DQ1515" i="59"/>
  <c r="DL1235" i="59"/>
  <c r="AF1235" i="59" s="1"/>
  <c r="DN1478" i="59"/>
  <c r="AH1478" i="59" s="1"/>
  <c r="DI1564" i="59"/>
  <c r="AC1564" i="59" s="1"/>
  <c r="DH1571" i="59"/>
  <c r="AB1571" i="59" s="1"/>
  <c r="DO1303" i="59"/>
  <c r="DH1347" i="59"/>
  <c r="AB1347" i="59" s="1"/>
  <c r="DN1508" i="59"/>
  <c r="AH1508" i="59" s="1"/>
  <c r="DI850" i="59"/>
  <c r="AC850" i="59" s="1"/>
  <c r="DI978" i="59"/>
  <c r="AC978" i="59" s="1"/>
  <c r="DG1006" i="59"/>
  <c r="DP1026" i="59"/>
  <c r="AJ1026" i="59" s="1"/>
  <c r="DG1054" i="59"/>
  <c r="DG1094" i="59"/>
  <c r="DM803" i="59"/>
  <c r="AG803" i="59" s="1"/>
  <c r="DJ930" i="59"/>
  <c r="AD930" i="59" s="1"/>
  <c r="DQ1082" i="59"/>
  <c r="AK1082" i="59" s="1"/>
  <c r="DF858" i="59"/>
  <c r="DN947" i="59"/>
  <c r="AH947" i="59" s="1"/>
  <c r="DH1023" i="59"/>
  <c r="AB1023" i="59" s="1"/>
  <c r="DQ1073" i="59"/>
  <c r="AK1073" i="59" s="1"/>
  <c r="DN1100" i="59"/>
  <c r="AH1100" i="59" s="1"/>
  <c r="DQ1161" i="59"/>
  <c r="DQ1253" i="59"/>
  <c r="AK1253" i="59" s="1"/>
  <c r="DI1298" i="59"/>
  <c r="AC1298" i="59" s="1"/>
  <c r="DI1188" i="59"/>
  <c r="AC1188" i="59" s="1"/>
  <c r="DN1355" i="59"/>
  <c r="DQ1416" i="59"/>
  <c r="AK1416" i="59" s="1"/>
  <c r="DQ1359" i="59"/>
  <c r="AK1359" i="59" s="1"/>
  <c r="DG1407" i="59"/>
  <c r="DF1275" i="59"/>
  <c r="DK1369" i="59"/>
  <c r="AE1369" i="59" s="1"/>
  <c r="DF1482" i="59"/>
  <c r="DH1552" i="59"/>
  <c r="DP1414" i="59"/>
  <c r="AJ1414" i="59" s="1"/>
  <c r="DQ1525" i="59"/>
  <c r="DL910" i="59"/>
  <c r="AF910" i="59" s="1"/>
  <c r="DL1042" i="59"/>
  <c r="AF1042" i="59" s="1"/>
  <c r="DI818" i="59"/>
  <c r="AC818" i="59" s="1"/>
  <c r="DQ990" i="59"/>
  <c r="AK990" i="59" s="1"/>
  <c r="DN879" i="59"/>
  <c r="DI1166" i="59"/>
  <c r="AC1166" i="59" s="1"/>
  <c r="DM1298" i="59"/>
  <c r="AG1298" i="59" s="1"/>
  <c r="DK1198" i="59"/>
  <c r="DM1244" i="59"/>
  <c r="AG1244" i="59" s="1"/>
  <c r="DP1331" i="59"/>
  <c r="AJ1331" i="59" s="1"/>
  <c r="DG1544" i="59"/>
  <c r="AA1544" i="59" s="1"/>
  <c r="DM1223" i="59"/>
  <c r="AG1223" i="59" s="1"/>
  <c r="DQ1353" i="59"/>
  <c r="DO1417" i="59"/>
  <c r="AI1417" i="59" s="1"/>
  <c r="DK1490" i="59"/>
  <c r="AE1490" i="59" s="1"/>
  <c r="DL1326" i="59"/>
  <c r="DN1390" i="59"/>
  <c r="DK1476" i="59"/>
  <c r="AE1476" i="59" s="1"/>
  <c r="DI1577" i="59"/>
  <c r="AC1577" i="59" s="1"/>
  <c r="DF1066" i="59"/>
  <c r="Z1066" i="59" s="1"/>
  <c r="DF1114" i="59"/>
  <c r="DJ922" i="59"/>
  <c r="DF815" i="59"/>
  <c r="Z815" i="59" s="1"/>
  <c r="DN891" i="59"/>
  <c r="AH891" i="59" s="1"/>
  <c r="DI805" i="59"/>
  <c r="AC805" i="59" s="1"/>
  <c r="DI957" i="59"/>
  <c r="DI1073" i="59"/>
  <c r="AC1073" i="59" s="1"/>
  <c r="DF1152" i="59"/>
  <c r="Z1152" i="59" s="1"/>
  <c r="DF1232" i="59"/>
  <c r="DQ852" i="59"/>
  <c r="DQ928" i="59"/>
  <c r="AK928" i="59" s="1"/>
  <c r="DN991" i="59"/>
  <c r="AH991" i="59" s="1"/>
  <c r="DN1027" i="59"/>
  <c r="DN1063" i="59"/>
  <c r="DN1095" i="59"/>
  <c r="AH1095" i="59" s="1"/>
  <c r="DQ1136" i="59"/>
  <c r="AK1136" i="59" s="1"/>
  <c r="DO1162" i="59"/>
  <c r="AI1162" i="59" s="1"/>
  <c r="DQ1204" i="59"/>
  <c r="DQ1252" i="59"/>
  <c r="AK1252" i="59" s="1"/>
  <c r="DI1496" i="59"/>
  <c r="AC1496" i="59" s="1"/>
  <c r="DI1546" i="59"/>
  <c r="DM1535" i="59"/>
  <c r="DH1239" i="59"/>
  <c r="DH1444" i="59"/>
  <c r="AB1444" i="59" s="1"/>
  <c r="DH1524" i="59"/>
  <c r="DM1422" i="59"/>
  <c r="DG874" i="59"/>
  <c r="AA874" i="59" s="1"/>
  <c r="DL1006" i="59"/>
  <c r="AF1006" i="59" s="1"/>
  <c r="DK811" i="59"/>
  <c r="DJ974" i="59"/>
  <c r="DJ891" i="59"/>
  <c r="AD891" i="59" s="1"/>
  <c r="DM805" i="59"/>
  <c r="AG805" i="59" s="1"/>
  <c r="DJ948" i="59"/>
  <c r="DK1043" i="59"/>
  <c r="DK1155" i="59"/>
  <c r="AE1155" i="59" s="1"/>
  <c r="DM1229" i="59"/>
  <c r="AG1229" i="59" s="1"/>
  <c r="DQ1322" i="59"/>
  <c r="DN1166" i="59"/>
  <c r="DM1308" i="59"/>
  <c r="AG1308" i="59" s="1"/>
  <c r="DJ1467" i="59"/>
  <c r="AD1467" i="59" s="1"/>
  <c r="DI1574" i="59"/>
  <c r="DQ1537" i="59"/>
  <c r="AK1537" i="59" s="1"/>
  <c r="DF1431" i="59"/>
  <c r="DI1393" i="59"/>
  <c r="DJ1211" i="59"/>
  <c r="AD1211" i="59" s="1"/>
  <c r="DH1372" i="59"/>
  <c r="DG1413" i="59"/>
  <c r="AA1413" i="59" s="1"/>
  <c r="DF1554" i="59"/>
  <c r="DG934" i="59"/>
  <c r="DQ810" i="59"/>
  <c r="AK810" i="59" s="1"/>
  <c r="DN899" i="59"/>
  <c r="DQ809" i="59"/>
  <c r="AK809" i="59" s="1"/>
  <c r="DQ1037" i="59"/>
  <c r="DH1063" i="59"/>
  <c r="DP1139" i="59"/>
  <c r="AJ1139" i="59" s="1"/>
  <c r="DH1179" i="59"/>
  <c r="DP1202" i="59"/>
  <c r="AJ1202" i="59" s="1"/>
  <c r="DL1325" i="59"/>
  <c r="DI1200" i="59"/>
  <c r="AC1200" i="59" s="1"/>
  <c r="DI1244" i="59"/>
  <c r="AC1244" i="59" s="1"/>
  <c r="DM1433" i="59"/>
  <c r="DF1497" i="59"/>
  <c r="DQ1287" i="59"/>
  <c r="DQ1377" i="59"/>
  <c r="DH1498" i="59"/>
  <c r="DP1334" i="59"/>
  <c r="DM1483" i="59"/>
  <c r="AG1483" i="59" s="1"/>
  <c r="DG898" i="59"/>
  <c r="AA898" i="59" s="1"/>
  <c r="DI1034" i="59"/>
  <c r="DL838" i="59"/>
  <c r="AF838" i="59" s="1"/>
  <c r="DN858" i="59"/>
  <c r="AH858" i="59" s="1"/>
  <c r="DQ919" i="59"/>
  <c r="AK919" i="59" s="1"/>
  <c r="DF1306" i="59"/>
  <c r="Z1306" i="59" s="1"/>
  <c r="DI1270" i="59"/>
  <c r="DI1055" i="59"/>
  <c r="AC1055" i="59" s="1"/>
  <c r="DI1119" i="59"/>
  <c r="AC1119" i="59" s="1"/>
  <c r="DI1163" i="59"/>
  <c r="AC1163" i="59" s="1"/>
  <c r="DF1274" i="59"/>
  <c r="DJ1302" i="59"/>
  <c r="AD1302" i="59" s="1"/>
  <c r="DI1489" i="59"/>
  <c r="AC1489" i="59" s="1"/>
  <c r="DI1527" i="59"/>
  <c r="AC1527" i="59" s="1"/>
  <c r="DQ1235" i="59"/>
  <c r="DP1311" i="59"/>
  <c r="AJ1311" i="59" s="1"/>
  <c r="DH1401" i="59"/>
  <c r="AB1401" i="59" s="1"/>
  <c r="DG1494" i="59"/>
  <c r="DP1342" i="59"/>
  <c r="DH1567" i="59"/>
  <c r="AB1567" i="59" s="1"/>
  <c r="DN795" i="59"/>
  <c r="AH795" i="59" s="1"/>
  <c r="DM903" i="59"/>
  <c r="AG903" i="59" s="1"/>
  <c r="DF866" i="59"/>
  <c r="DJ959" i="59"/>
  <c r="DI917" i="59"/>
  <c r="DG1055" i="59"/>
  <c r="AA1055" i="59" s="1"/>
  <c r="DF1156" i="59"/>
  <c r="DH1210" i="59"/>
  <c r="DK1317" i="59"/>
  <c r="AE1317" i="59" s="1"/>
  <c r="DM1262" i="59"/>
  <c r="DJ1210" i="59"/>
  <c r="DJ1330" i="59"/>
  <c r="DF1411" i="59"/>
  <c r="Z1411" i="59" s="1"/>
  <c r="DQ1477" i="59"/>
  <c r="AK1477" i="59" s="1"/>
  <c r="DM1553" i="59"/>
  <c r="AG1553" i="59" s="1"/>
  <c r="DK1381" i="59"/>
  <c r="DO1515" i="59"/>
  <c r="AI1515" i="59" s="1"/>
  <c r="DQ1564" i="59"/>
  <c r="AK1564" i="59" s="1"/>
  <c r="DH954" i="59"/>
  <c r="AB954" i="59" s="1"/>
  <c r="DL1110" i="59"/>
  <c r="AF1110" i="59" s="1"/>
  <c r="DM891" i="59"/>
  <c r="DM802" i="59"/>
  <c r="DP887" i="59"/>
  <c r="DQ959" i="59"/>
  <c r="AK959" i="59" s="1"/>
  <c r="DK983" i="59"/>
  <c r="AE983" i="59" s="1"/>
  <c r="DJ1080" i="59"/>
  <c r="DJ1160" i="59"/>
  <c r="DJ1260" i="59"/>
  <c r="AD1260" i="59" s="1"/>
  <c r="DQ1214" i="59"/>
  <c r="AK1214" i="59" s="1"/>
  <c r="DN1282" i="59"/>
  <c r="AH1282" i="59" s="1"/>
  <c r="DJ1359" i="59"/>
  <c r="DN1511" i="59"/>
  <c r="AH1511" i="59" s="1"/>
  <c r="DQ1514" i="59"/>
  <c r="AK1514" i="59" s="1"/>
  <c r="DM1462" i="59"/>
  <c r="DJ1506" i="59"/>
  <c r="DI1509" i="59"/>
  <c r="AC1509" i="59" s="1"/>
  <c r="DM1291" i="59"/>
  <c r="AG1291" i="59" s="1"/>
  <c r="DF1422" i="59"/>
  <c r="Z1422" i="59" s="1"/>
  <c r="DK1564" i="59"/>
  <c r="AE1564" i="59" s="1"/>
  <c r="DP1456" i="59"/>
  <c r="AJ1456" i="59" s="1"/>
  <c r="DO1332" i="59"/>
  <c r="AI1332" i="59" s="1"/>
  <c r="DK1516" i="59"/>
  <c r="DK1561" i="59"/>
  <c r="AE1561" i="59" s="1"/>
  <c r="DH1479" i="59"/>
  <c r="AB1479" i="59" s="1"/>
  <c r="DK1552" i="59"/>
  <c r="DG1439" i="59"/>
  <c r="AA1439" i="59" s="1"/>
  <c r="DO1448" i="59"/>
  <c r="AI1448" i="59" s="1"/>
  <c r="DO1549" i="59"/>
  <c r="DJ1577" i="59"/>
  <c r="AD1577" i="59" s="1"/>
  <c r="DP1487" i="59"/>
  <c r="DG1432" i="59"/>
  <c r="DN1316" i="59"/>
  <c r="DG1503" i="59"/>
  <c r="DP1452" i="59"/>
  <c r="DP1304" i="59"/>
  <c r="DP1412" i="59"/>
  <c r="AJ1412" i="59" s="1"/>
  <c r="DJ1368" i="59"/>
  <c r="DP1569" i="59"/>
  <c r="AJ1569" i="59" s="1"/>
  <c r="DF1404" i="59"/>
  <c r="DG1348" i="59"/>
  <c r="AA1348" i="59" s="1"/>
  <c r="DJ1452" i="59"/>
  <c r="DK1388" i="59"/>
  <c r="DF1336" i="59"/>
  <c r="DO797" i="59"/>
  <c r="AI797" i="59" s="1"/>
  <c r="DK1253" i="59"/>
  <c r="AE1253" i="59" s="1"/>
  <c r="DF1201" i="59"/>
  <c r="Z1201" i="59" s="1"/>
  <c r="DG1089" i="59"/>
  <c r="AA1089" i="59" s="1"/>
  <c r="DP841" i="59"/>
  <c r="AJ841" i="59" s="1"/>
  <c r="DO829" i="59"/>
  <c r="AI829" i="59" s="1"/>
  <c r="DP813" i="59"/>
  <c r="DO1280" i="59"/>
  <c r="AI1280" i="59" s="1"/>
  <c r="DF1189" i="59"/>
  <c r="Z1189" i="59" s="1"/>
  <c r="DK808" i="59"/>
  <c r="AE808" i="59" s="1"/>
  <c r="DP1068" i="59"/>
  <c r="DK1164" i="59"/>
  <c r="AE1164" i="59" s="1"/>
  <c r="DG1069" i="59"/>
  <c r="AA1069" i="59" s="1"/>
  <c r="DO1097" i="59"/>
  <c r="DH852" i="59"/>
  <c r="DN889" i="59"/>
  <c r="DF941" i="59"/>
  <c r="Z941" i="59" s="1"/>
  <c r="DK1037" i="59"/>
  <c r="AE1037" i="59" s="1"/>
  <c r="DG1188" i="59"/>
  <c r="AA1188" i="59" s="1"/>
  <c r="DJ945" i="59"/>
  <c r="AD945" i="59" s="1"/>
  <c r="DF1241" i="59"/>
  <c r="Z1241" i="59" s="1"/>
  <c r="DL875" i="59"/>
  <c r="DK1012" i="59"/>
  <c r="AE1012" i="59" s="1"/>
  <c r="DL1264" i="59"/>
  <c r="DN1157" i="59"/>
  <c r="DJ957" i="59"/>
  <c r="AD957" i="59" s="1"/>
  <c r="DO1069" i="59"/>
  <c r="DP836" i="59"/>
  <c r="DO965" i="59"/>
  <c r="AI965" i="59" s="1"/>
  <c r="DH1285" i="59"/>
  <c r="AB1285" i="59" s="1"/>
  <c r="DL1553" i="59"/>
  <c r="DO1383" i="59"/>
  <c r="DL1408" i="59"/>
  <c r="AF1408" i="59" s="1"/>
  <c r="DO803" i="59"/>
  <c r="AI803" i="59" s="1"/>
  <c r="DQ893" i="59"/>
  <c r="DP1183" i="59"/>
  <c r="AJ1183" i="59" s="1"/>
  <c r="DF1055" i="59"/>
  <c r="Z1055" i="59" s="1"/>
  <c r="DI1481" i="59"/>
  <c r="AC1481" i="59" s="1"/>
  <c r="DN1400" i="59"/>
  <c r="DP1496" i="59"/>
  <c r="DQ820" i="59"/>
  <c r="AK820" i="59" s="1"/>
  <c r="DF1270" i="59"/>
  <c r="Z1270" i="59" s="1"/>
  <c r="DJ1287" i="59"/>
  <c r="DO1430" i="59"/>
  <c r="DQ826" i="59"/>
  <c r="AK826" i="59" s="1"/>
  <c r="DG1003" i="59"/>
  <c r="AA1003" i="59" s="1"/>
  <c r="DH1286" i="59"/>
  <c r="AB1286" i="59" s="1"/>
  <c r="DK1208" i="59"/>
  <c r="DG865" i="59"/>
  <c r="AA865" i="59" s="1"/>
  <c r="DO1100" i="59"/>
  <c r="AI1100" i="59" s="1"/>
  <c r="DL989" i="59"/>
  <c r="DL908" i="59"/>
  <c r="AF908" i="59" s="1"/>
  <c r="DL1048" i="59"/>
  <c r="AF1048" i="59" s="1"/>
  <c r="DL1128" i="59"/>
  <c r="DO1088" i="59"/>
  <c r="DM795" i="59"/>
  <c r="DH905" i="59"/>
  <c r="AB905" i="59" s="1"/>
  <c r="DF993" i="59"/>
  <c r="Z993" i="59" s="1"/>
  <c r="DN1057" i="59"/>
  <c r="AH1057" i="59" s="1"/>
  <c r="DP1101" i="59"/>
  <c r="DH1323" i="59"/>
  <c r="AB1323" i="59" s="1"/>
  <c r="DK888" i="59"/>
  <c r="AE888" i="59" s="1"/>
  <c r="DL1065" i="59"/>
  <c r="DG969" i="59"/>
  <c r="AA969" i="59" s="1"/>
  <c r="DP1204" i="59"/>
  <c r="DJ814" i="59"/>
  <c r="AD814" i="59" s="1"/>
  <c r="DG893" i="59"/>
  <c r="DO1188" i="59"/>
  <c r="DP892" i="59"/>
  <c r="AJ892" i="59" s="1"/>
  <c r="DP968" i="59"/>
  <c r="AJ968" i="59" s="1"/>
  <c r="DP1040" i="59"/>
  <c r="DG806" i="59"/>
  <c r="DO1213" i="59"/>
  <c r="AI1213" i="59" s="1"/>
  <c r="DL1515" i="59"/>
  <c r="AF1515" i="59" s="1"/>
  <c r="DJ1476" i="59"/>
  <c r="AD1476" i="59" s="1"/>
  <c r="DI935" i="59"/>
  <c r="AC935" i="59" s="1"/>
  <c r="DN916" i="59"/>
  <c r="AH916" i="59" s="1"/>
  <c r="DP1083" i="59"/>
  <c r="AJ1083" i="59" s="1"/>
  <c r="DI864" i="59"/>
  <c r="DI1020" i="59"/>
  <c r="DG1246" i="59"/>
  <c r="AA1246" i="59" s="1"/>
  <c r="DH1359" i="59"/>
  <c r="AB1359" i="59" s="1"/>
  <c r="DK1415" i="59"/>
  <c r="DL811" i="59"/>
  <c r="DI1178" i="59"/>
  <c r="AC1178" i="59" s="1"/>
  <c r="DG1387" i="59"/>
  <c r="AA1387" i="59" s="1"/>
  <c r="DG1334" i="59"/>
  <c r="AA1334" i="59" s="1"/>
  <c r="DG883" i="59"/>
  <c r="AA883" i="59" s="1"/>
  <c r="DI1201" i="59"/>
  <c r="AC1201" i="59" s="1"/>
  <c r="DM1007" i="59"/>
  <c r="AG1007" i="59" s="1"/>
  <c r="DJ1154" i="59"/>
  <c r="DG1041" i="59"/>
  <c r="AA1041" i="59" s="1"/>
  <c r="DG1097" i="59"/>
  <c r="DG1028" i="59"/>
  <c r="AA1028" i="59" s="1"/>
  <c r="DN869" i="59"/>
  <c r="DF1017" i="59"/>
  <c r="DL1213" i="59"/>
  <c r="DL903" i="59"/>
  <c r="DG1012" i="59"/>
  <c r="AA1012" i="59" s="1"/>
  <c r="DJ830" i="59"/>
  <c r="DG1072" i="59"/>
  <c r="AA1072" i="59" s="1"/>
  <c r="DK1041" i="59"/>
  <c r="DO897" i="59"/>
  <c r="DO1057" i="59"/>
  <c r="AI1057" i="59" s="1"/>
  <c r="DO1245" i="59"/>
  <c r="DP1559" i="59"/>
  <c r="AJ1559" i="59" s="1"/>
  <c r="DL1387" i="59"/>
  <c r="DN1449" i="59"/>
  <c r="AH1449" i="59" s="1"/>
  <c r="DQ844" i="59"/>
  <c r="AK844" i="59" s="1"/>
  <c r="DQ981" i="59"/>
  <c r="AK981" i="59" s="1"/>
  <c r="DM1317" i="59"/>
  <c r="DI1120" i="59"/>
  <c r="DN1463" i="59"/>
  <c r="DL1034" i="59"/>
  <c r="AF1034" i="59" s="1"/>
  <c r="DF1142" i="59"/>
  <c r="DF1559" i="59"/>
  <c r="DJ1431" i="59"/>
  <c r="AD1431" i="59" s="1"/>
  <c r="DP1573" i="59"/>
  <c r="AJ1573" i="59" s="1"/>
  <c r="DF860" i="59"/>
  <c r="DF1236" i="59"/>
  <c r="DJ1266" i="59"/>
  <c r="DP1132" i="59"/>
  <c r="DK1105" i="59"/>
  <c r="DH877" i="59"/>
  <c r="DK949" i="59"/>
  <c r="AE949" i="59" s="1"/>
  <c r="DH820" i="59"/>
  <c r="AB820" i="59" s="1"/>
  <c r="DH800" i="59"/>
  <c r="DL1072" i="59"/>
  <c r="AF1072" i="59" s="1"/>
  <c r="DJ1217" i="59"/>
  <c r="DJ981" i="59"/>
  <c r="AD981" i="59" s="1"/>
  <c r="DG853" i="59"/>
  <c r="DO892" i="59"/>
  <c r="DH1168" i="59"/>
  <c r="AB1168" i="59" s="1"/>
  <c r="DL901" i="59"/>
  <c r="DH1129" i="59"/>
  <c r="DL976" i="59"/>
  <c r="AF976" i="59" s="1"/>
  <c r="DK1121" i="59"/>
  <c r="AE1121" i="59" s="1"/>
  <c r="DO1256" i="59"/>
  <c r="DK917" i="59"/>
  <c r="AE917" i="59" s="1"/>
  <c r="DH1001" i="59"/>
  <c r="DH1045" i="59"/>
  <c r="AB1045" i="59" s="1"/>
  <c r="DL1181" i="59"/>
  <c r="DM808" i="59"/>
  <c r="AG808" i="59" s="1"/>
  <c r="DK976" i="59"/>
  <c r="AE976" i="59" s="1"/>
  <c r="DK836" i="59"/>
  <c r="DL1217" i="59"/>
  <c r="AF1217" i="59" s="1"/>
  <c r="DH872" i="59"/>
  <c r="DH948" i="59"/>
  <c r="DH1012" i="59"/>
  <c r="DF817" i="59"/>
  <c r="Z817" i="59" s="1"/>
  <c r="DP1117" i="59"/>
  <c r="AJ1117" i="59" s="1"/>
  <c r="DH844" i="59"/>
  <c r="DL1500" i="59"/>
  <c r="DO1407" i="59"/>
  <c r="AI1407" i="59" s="1"/>
  <c r="DG1237" i="59"/>
  <c r="DL1537" i="59"/>
  <c r="DK967" i="59"/>
  <c r="AE967" i="59" s="1"/>
  <c r="DN932" i="59"/>
  <c r="AH932" i="59" s="1"/>
  <c r="DP1130" i="59"/>
  <c r="AJ1130" i="59" s="1"/>
  <c r="DI980" i="59"/>
  <c r="DF1087" i="59"/>
  <c r="Z1087" i="59" s="1"/>
  <c r="DI1231" i="59"/>
  <c r="DL1536" i="59"/>
  <c r="DL1082" i="59"/>
  <c r="DF1314" i="59"/>
  <c r="Z1314" i="59" s="1"/>
  <c r="DH1518" i="59"/>
  <c r="AB1518" i="59" s="1"/>
  <c r="DP1535" i="59"/>
  <c r="AJ1535" i="59" s="1"/>
  <c r="DH942" i="59"/>
  <c r="DI877" i="59"/>
  <c r="AC877" i="59" s="1"/>
  <c r="DM1162" i="59"/>
  <c r="AG1162" i="59" s="1"/>
  <c r="DM1071" i="59"/>
  <c r="DP1375" i="59"/>
  <c r="DP1507" i="59"/>
  <c r="AJ1507" i="59" s="1"/>
  <c r="DK914" i="59"/>
  <c r="AE914" i="59" s="1"/>
  <c r="DP1074" i="59"/>
  <c r="AJ1074" i="59" s="1"/>
  <c r="DN810" i="59"/>
  <c r="DN835" i="59"/>
  <c r="AH835" i="59" s="1"/>
  <c r="DQ1002" i="59"/>
  <c r="AK1002" i="59" s="1"/>
  <c r="DN878" i="59"/>
  <c r="DG971" i="59"/>
  <c r="DN1016" i="59"/>
  <c r="AH1016" i="59" s="1"/>
  <c r="DO1071" i="59"/>
  <c r="AI1071" i="59" s="1"/>
  <c r="DH1135" i="59"/>
  <c r="AB1135" i="59" s="1"/>
  <c r="DP1195" i="59"/>
  <c r="AJ1195" i="59" s="1"/>
  <c r="DN1240" i="59"/>
  <c r="AH1240" i="59" s="1"/>
  <c r="DN1276" i="59"/>
  <c r="AH1276" i="59" s="1"/>
  <c r="DL1450" i="59"/>
  <c r="DG1178" i="59"/>
  <c r="DN1371" i="59"/>
  <c r="AH1371" i="59" s="1"/>
  <c r="DP1441" i="59"/>
  <c r="DO1502" i="59"/>
  <c r="DQ1403" i="59"/>
  <c r="DL1372" i="59"/>
  <c r="AF1372" i="59" s="1"/>
  <c r="DM1313" i="59"/>
  <c r="AG1313" i="59" s="1"/>
  <c r="DN1357" i="59"/>
  <c r="DP1459" i="59"/>
  <c r="AJ1459" i="59" s="1"/>
  <c r="DG1527" i="59"/>
  <c r="AA1527" i="59" s="1"/>
  <c r="DK1470" i="59"/>
  <c r="DQ1561" i="59"/>
  <c r="DO970" i="59"/>
  <c r="AI970" i="59" s="1"/>
  <c r="DL1058" i="59"/>
  <c r="AF1058" i="59" s="1"/>
  <c r="DN839" i="59"/>
  <c r="AH839" i="59" s="1"/>
  <c r="DM870" i="59"/>
  <c r="AG870" i="59" s="1"/>
  <c r="DG836" i="59"/>
  <c r="DI1130" i="59"/>
  <c r="DI1175" i="59"/>
  <c r="AC1175" i="59" s="1"/>
  <c r="DM888" i="59"/>
  <c r="DM960" i="59"/>
  <c r="AG960" i="59" s="1"/>
  <c r="DJ1003" i="59"/>
  <c r="AD1003" i="59" s="1"/>
  <c r="DJ1043" i="59"/>
  <c r="AD1043" i="59" s="1"/>
  <c r="DJ1075" i="59"/>
  <c r="AD1075" i="59" s="1"/>
  <c r="DJ1107" i="59"/>
  <c r="DK1138" i="59"/>
  <c r="AE1138" i="59" s="1"/>
  <c r="DJ1163" i="59"/>
  <c r="AD1163" i="59" s="1"/>
  <c r="DJ1199" i="59"/>
  <c r="DF1515" i="59"/>
  <c r="DI1553" i="59"/>
  <c r="AC1553" i="59" s="1"/>
  <c r="DK1327" i="59"/>
  <c r="AE1327" i="59" s="1"/>
  <c r="DH1361" i="59"/>
  <c r="AB1361" i="59" s="1"/>
  <c r="DQ1421" i="59"/>
  <c r="DG1515" i="59"/>
  <c r="AA1515" i="59" s="1"/>
  <c r="DN1354" i="59"/>
  <c r="AH1354" i="59" s="1"/>
  <c r="DQ1382" i="59"/>
  <c r="DH1402" i="59"/>
  <c r="DH1470" i="59"/>
  <c r="AB1470" i="59" s="1"/>
  <c r="DK858" i="59"/>
  <c r="AE858" i="59" s="1"/>
  <c r="DO998" i="59"/>
  <c r="DF1018" i="59"/>
  <c r="Z1018" i="59" s="1"/>
  <c r="DP1038" i="59"/>
  <c r="AJ1038" i="59" s="1"/>
  <c r="DP1070" i="59"/>
  <c r="AJ1070" i="59" s="1"/>
  <c r="DN802" i="59"/>
  <c r="AH802" i="59" s="1"/>
  <c r="DM1090" i="59"/>
  <c r="DN859" i="59"/>
  <c r="AH859" i="59" s="1"/>
  <c r="DF947" i="59"/>
  <c r="Z947" i="59" s="1"/>
  <c r="DF920" i="59"/>
  <c r="Z920" i="59" s="1"/>
  <c r="DF1040" i="59"/>
  <c r="DG1127" i="59"/>
  <c r="AA1127" i="59" s="1"/>
  <c r="DF1192" i="59"/>
  <c r="Z1192" i="59" s="1"/>
  <c r="DM1170" i="59"/>
  <c r="DI1322" i="59"/>
  <c r="DQ1196" i="59"/>
  <c r="AK1196" i="59" s="1"/>
  <c r="DK1315" i="59"/>
  <c r="AE1315" i="59" s="1"/>
  <c r="DH1546" i="59"/>
  <c r="AB1546" i="59" s="1"/>
  <c r="DI1383" i="59"/>
  <c r="DM1527" i="59"/>
  <c r="AG1527" i="59" s="1"/>
  <c r="DH1337" i="59"/>
  <c r="AB1337" i="59" s="1"/>
  <c r="DH1395" i="59"/>
  <c r="DO1484" i="59"/>
  <c r="DO1554" i="59"/>
  <c r="DQ906" i="59"/>
  <c r="AK906" i="59" s="1"/>
  <c r="DI1038" i="59"/>
  <c r="DN808" i="59"/>
  <c r="DL807" i="59"/>
  <c r="DP903" i="59"/>
  <c r="AJ903" i="59" s="1"/>
  <c r="DM861" i="59"/>
  <c r="AG861" i="59" s="1"/>
  <c r="DJ956" i="59"/>
  <c r="DK1051" i="59"/>
  <c r="AE1051" i="59" s="1"/>
  <c r="DL1130" i="59"/>
  <c r="AF1130" i="59" s="1"/>
  <c r="DL1194" i="59"/>
  <c r="AF1194" i="59" s="1"/>
  <c r="DL1290" i="59"/>
  <c r="AF1290" i="59" s="1"/>
  <c r="DQ1178" i="59"/>
  <c r="AK1178" i="59" s="1"/>
  <c r="DQ1051" i="59"/>
  <c r="DQ1123" i="59"/>
  <c r="AK1123" i="59" s="1"/>
  <c r="DN1186" i="59"/>
  <c r="DM1364" i="59"/>
  <c r="AG1364" i="59" s="1"/>
  <c r="DO1518" i="59"/>
  <c r="DM1367" i="59"/>
  <c r="AG1367" i="59" s="1"/>
  <c r="DM1451" i="59"/>
  <c r="AG1451" i="59" s="1"/>
  <c r="DI1354" i="59"/>
  <c r="DP1551" i="59"/>
  <c r="AJ1551" i="59" s="1"/>
  <c r="DG1335" i="59"/>
  <c r="DH1568" i="59"/>
  <c r="DJ1430" i="59"/>
  <c r="AD1430" i="59" s="1"/>
  <c r="DO1517" i="59"/>
  <c r="AI1517" i="59" s="1"/>
  <c r="DI1364" i="59"/>
  <c r="AC1364" i="59" s="1"/>
  <c r="DH1465" i="59"/>
  <c r="DM1489" i="59"/>
  <c r="AG1489" i="59" s="1"/>
  <c r="DK1542" i="59"/>
  <c r="AE1542" i="59" s="1"/>
  <c r="DM1305" i="59"/>
  <c r="DL1439" i="59"/>
  <c r="AF1439" i="59" s="1"/>
  <c r="DO1557" i="59"/>
  <c r="AI1557" i="59" s="1"/>
  <c r="DM1470" i="59"/>
  <c r="AG1470" i="59" s="1"/>
  <c r="DI854" i="59"/>
  <c r="DI1014" i="59"/>
  <c r="AC1014" i="59" s="1"/>
  <c r="DG823" i="59"/>
  <c r="DQ1062" i="59"/>
  <c r="AK1062" i="59" s="1"/>
  <c r="DN903" i="59"/>
  <c r="DM817" i="59"/>
  <c r="AG817" i="59" s="1"/>
  <c r="DJ1024" i="59"/>
  <c r="DM1109" i="59"/>
  <c r="DM1169" i="59"/>
  <c r="AG1169" i="59" s="1"/>
  <c r="DM1233" i="59"/>
  <c r="DL1294" i="59"/>
  <c r="DQ1218" i="59"/>
  <c r="AK1218" i="59" s="1"/>
  <c r="DN1218" i="59"/>
  <c r="DO1341" i="59"/>
  <c r="DL1493" i="59"/>
  <c r="AF1493" i="59" s="1"/>
  <c r="DQ1507" i="59"/>
  <c r="AK1507" i="59" s="1"/>
  <c r="DF1558" i="59"/>
  <c r="DN1536" i="59"/>
  <c r="DM1516" i="59"/>
  <c r="DM1303" i="59"/>
  <c r="AG1303" i="59" s="1"/>
  <c r="DF1370" i="59"/>
  <c r="DI1545" i="59"/>
  <c r="DF1453" i="59"/>
  <c r="DQ1470" i="59"/>
  <c r="AK1470" i="59" s="1"/>
  <c r="DL946" i="59"/>
  <c r="AF946" i="59" s="1"/>
  <c r="DO1002" i="59"/>
  <c r="DH1022" i="59"/>
  <c r="AB1022" i="59" s="1"/>
  <c r="DG1046" i="59"/>
  <c r="AA1046" i="59" s="1"/>
  <c r="DG1086" i="59"/>
  <c r="AA1086" i="59" s="1"/>
  <c r="DO796" i="59"/>
  <c r="DI846" i="59"/>
  <c r="AC846" i="59" s="1"/>
  <c r="DM962" i="59"/>
  <c r="AG962" i="59" s="1"/>
  <c r="DF831" i="59"/>
  <c r="DF922" i="59"/>
  <c r="Z922" i="59" s="1"/>
  <c r="DQ1001" i="59"/>
  <c r="AK1001" i="59" s="1"/>
  <c r="DN1068" i="59"/>
  <c r="AH1068" i="59" s="1"/>
  <c r="DP1095" i="59"/>
  <c r="AJ1095" i="59" s="1"/>
  <c r="DO1155" i="59"/>
  <c r="AI1155" i="59" s="1"/>
  <c r="DQ1237" i="59"/>
  <c r="AK1237" i="59" s="1"/>
  <c r="DI1450" i="59"/>
  <c r="DF1155" i="59"/>
  <c r="DN1347" i="59"/>
  <c r="DQ1404" i="59"/>
  <c r="AK1404" i="59" s="1"/>
  <c r="DK1559" i="59"/>
  <c r="DL1560" i="59"/>
  <c r="AF1560" i="59" s="1"/>
  <c r="DH1267" i="59"/>
  <c r="DL1361" i="59"/>
  <c r="DH1469" i="59"/>
  <c r="AB1469" i="59" s="1"/>
  <c r="DJ1536" i="59"/>
  <c r="DP1402" i="59"/>
  <c r="DP1517" i="59"/>
  <c r="DH882" i="59"/>
  <c r="AB882" i="59" s="1"/>
  <c r="DI1026" i="59"/>
  <c r="AC1026" i="59" s="1"/>
  <c r="DN816" i="59"/>
  <c r="AH816" i="59" s="1"/>
  <c r="DM915" i="59"/>
  <c r="AG915" i="59" s="1"/>
  <c r="DL831" i="59"/>
  <c r="DI1142" i="59"/>
  <c r="DI1286" i="59"/>
  <c r="DK1174" i="59"/>
  <c r="AE1174" i="59" s="1"/>
  <c r="DM1236" i="59"/>
  <c r="AG1236" i="59" s="1"/>
  <c r="DK1290" i="59"/>
  <c r="AE1290" i="59" s="1"/>
  <c r="DF1522" i="59"/>
  <c r="Z1522" i="59" s="1"/>
  <c r="DJ1215" i="59"/>
  <c r="DJ1343" i="59"/>
  <c r="AD1343" i="59" s="1"/>
  <c r="DO1413" i="59"/>
  <c r="DO1486" i="59"/>
  <c r="DO1571" i="59"/>
  <c r="AI1571" i="59" s="1"/>
  <c r="DN1378" i="59"/>
  <c r="AH1378" i="59" s="1"/>
  <c r="DG1470" i="59"/>
  <c r="AA1470" i="59" s="1"/>
  <c r="DQ1545" i="59"/>
  <c r="AK1545" i="59" s="1"/>
  <c r="DH958" i="59"/>
  <c r="AB958" i="59" s="1"/>
  <c r="DG1098" i="59"/>
  <c r="AA1098" i="59" s="1"/>
  <c r="DO843" i="59"/>
  <c r="AI843" i="59" s="1"/>
  <c r="DQ1074" i="59"/>
  <c r="AK1074" i="59" s="1"/>
  <c r="DJ879" i="59"/>
  <c r="AD879" i="59" s="1"/>
  <c r="DQ963" i="59"/>
  <c r="AK963" i="59" s="1"/>
  <c r="DI929" i="59"/>
  <c r="AC929" i="59" s="1"/>
  <c r="DI1049" i="59"/>
  <c r="AC1049" i="59" s="1"/>
  <c r="DI1145" i="59"/>
  <c r="AC1145" i="59" s="1"/>
  <c r="DH1190" i="59"/>
  <c r="AB1190" i="59" s="1"/>
  <c r="DL1317" i="59"/>
  <c r="AF1317" i="59" s="1"/>
  <c r="DQ916" i="59"/>
  <c r="AK916" i="59" s="1"/>
  <c r="DN983" i="59"/>
  <c r="AH983" i="59" s="1"/>
  <c r="DQ1020" i="59"/>
  <c r="AK1020" i="59" s="1"/>
  <c r="DQ1056" i="59"/>
  <c r="AK1056" i="59" s="1"/>
  <c r="DQ1088" i="59"/>
  <c r="AK1088" i="59" s="1"/>
  <c r="DN1131" i="59"/>
  <c r="AH1131" i="59" s="1"/>
  <c r="DQ1156" i="59"/>
  <c r="AK1156" i="59" s="1"/>
  <c r="DN1195" i="59"/>
  <c r="AH1195" i="59" s="1"/>
  <c r="DQ1244" i="59"/>
  <c r="DI1444" i="59"/>
  <c r="AC1444" i="59" s="1"/>
  <c r="DM1493" i="59"/>
  <c r="AG1493" i="59" s="1"/>
  <c r="DJ1518" i="59"/>
  <c r="DN1429" i="59"/>
  <c r="AH1429" i="59" s="1"/>
  <c r="DG1519" i="59"/>
  <c r="AA1519" i="59" s="1"/>
  <c r="DL1382" i="59"/>
  <c r="DL1414" i="59"/>
  <c r="DO866" i="59"/>
  <c r="AI866" i="59" s="1"/>
  <c r="DI990" i="59"/>
  <c r="AC990" i="59" s="1"/>
  <c r="DF800" i="59"/>
  <c r="Z800" i="59" s="1"/>
  <c r="DM875" i="59"/>
  <c r="AG875" i="59" s="1"/>
  <c r="DI875" i="59"/>
  <c r="DK971" i="59"/>
  <c r="AE971" i="59" s="1"/>
  <c r="DJ932" i="59"/>
  <c r="DK1027" i="59"/>
  <c r="DK1139" i="59"/>
  <c r="DM1213" i="59"/>
  <c r="AG1213" i="59" s="1"/>
  <c r="DQ1306" i="59"/>
  <c r="AK1306" i="59" s="1"/>
  <c r="DN1142" i="59"/>
  <c r="DF1339" i="59"/>
  <c r="DJ1435" i="59"/>
  <c r="DG1547" i="59"/>
  <c r="AA1547" i="59" s="1"/>
  <c r="DG1560" i="59"/>
  <c r="AA1560" i="59" s="1"/>
  <c r="DH1373" i="59"/>
  <c r="DI1390" i="59"/>
  <c r="AC1390" i="59" s="1"/>
  <c r="DQ1263" i="59"/>
  <c r="AK1263" i="59" s="1"/>
  <c r="DI1398" i="59"/>
  <c r="AC1398" i="59" s="1"/>
  <c r="DG1409" i="59"/>
  <c r="DL1516" i="59"/>
  <c r="AF1516" i="59" s="1"/>
  <c r="DK898" i="59"/>
  <c r="DM975" i="59"/>
  <c r="AG975" i="59" s="1"/>
  <c r="DF874" i="59"/>
  <c r="DI967" i="59"/>
  <c r="AC967" i="59" s="1"/>
  <c r="DP1023" i="59"/>
  <c r="AJ1023" i="59" s="1"/>
  <c r="DO1055" i="59"/>
  <c r="AI1055" i="59" s="1"/>
  <c r="DQ1133" i="59"/>
  <c r="AK1133" i="59" s="1"/>
  <c r="DO1175" i="59"/>
  <c r="AI1175" i="59" s="1"/>
  <c r="DO1199" i="59"/>
  <c r="AI1199" i="59" s="1"/>
  <c r="DI1180" i="59"/>
  <c r="AC1180" i="59" s="1"/>
  <c r="DI1236" i="59"/>
  <c r="AC1236" i="59" s="1"/>
  <c r="DH1560" i="59"/>
  <c r="AB1560" i="59" s="1"/>
  <c r="DI1578" i="59"/>
  <c r="AC1578" i="59" s="1"/>
  <c r="DO1271" i="59"/>
  <c r="DO1361" i="59"/>
  <c r="DK1478" i="59"/>
  <c r="DK1572" i="59"/>
  <c r="AE1572" i="59" s="1"/>
  <c r="DP1472" i="59"/>
  <c r="AJ1472" i="59" s="1"/>
  <c r="DO858" i="59"/>
  <c r="DK1018" i="59"/>
  <c r="AE1018" i="59" s="1"/>
  <c r="DL822" i="59"/>
  <c r="DF855" i="59"/>
  <c r="Z855" i="59" s="1"/>
  <c r="DI915" i="59"/>
  <c r="DF966" i="59"/>
  <c r="Z966" i="59" s="1"/>
  <c r="DH1466" i="59"/>
  <c r="DI1043" i="59"/>
  <c r="DI1107" i="59"/>
  <c r="DI1155" i="59"/>
  <c r="DF1234" i="59"/>
  <c r="Z1234" i="59" s="1"/>
  <c r="DM1184" i="59"/>
  <c r="AG1184" i="59" s="1"/>
  <c r="DQ1441" i="59"/>
  <c r="AK1441" i="59" s="1"/>
  <c r="DN1502" i="59"/>
  <c r="AH1502" i="59" s="1"/>
  <c r="DL1231" i="59"/>
  <c r="AF1231" i="59" s="1"/>
  <c r="DK1283" i="59"/>
  <c r="AE1283" i="59" s="1"/>
  <c r="DH1385" i="59"/>
  <c r="AB1385" i="59" s="1"/>
  <c r="DG1453" i="59"/>
  <c r="AA1453" i="59" s="1"/>
  <c r="DM1326" i="59"/>
  <c r="AG1326" i="59" s="1"/>
  <c r="DL1551" i="59"/>
  <c r="DG974" i="59"/>
  <c r="DP843" i="59"/>
  <c r="AJ843" i="59" s="1"/>
  <c r="DP859" i="59"/>
  <c r="AJ859" i="59" s="1"/>
  <c r="DN939" i="59"/>
  <c r="DF900" i="59"/>
  <c r="DG1039" i="59"/>
  <c r="AA1039" i="59" s="1"/>
  <c r="DH1138" i="59"/>
  <c r="AB1138" i="59" s="1"/>
  <c r="DH1202" i="59"/>
  <c r="AB1202" i="59" s="1"/>
  <c r="DF1280" i="59"/>
  <c r="Z1280" i="59" s="1"/>
  <c r="DM1238" i="59"/>
  <c r="AG1238" i="59" s="1"/>
  <c r="DJ1190" i="59"/>
  <c r="AD1190" i="59" s="1"/>
  <c r="DP1306" i="59"/>
  <c r="AJ1306" i="59" s="1"/>
  <c r="DF1399" i="59"/>
  <c r="DK1534" i="59"/>
  <c r="AE1534" i="59" s="1"/>
  <c r="DK1562" i="59"/>
  <c r="AE1562" i="59" s="1"/>
  <c r="DH1367" i="59"/>
  <c r="AB1367" i="59" s="1"/>
  <c r="DK1409" i="59"/>
  <c r="DJ1496" i="59"/>
  <c r="AD1496" i="59" s="1"/>
  <c r="DP946" i="59"/>
  <c r="DI1094" i="59"/>
  <c r="AC1094" i="59" s="1"/>
  <c r="DN838" i="59"/>
  <c r="AH838" i="59" s="1"/>
  <c r="DM942" i="59"/>
  <c r="AG942" i="59" s="1"/>
  <c r="DK859" i="59"/>
  <c r="AE859" i="59" s="1"/>
  <c r="DN951" i="59"/>
  <c r="AH951" i="59" s="1"/>
  <c r="DJ952" i="59"/>
  <c r="AD952" i="59" s="1"/>
  <c r="DJ1064" i="59"/>
  <c r="AD1064" i="59" s="1"/>
  <c r="DL1150" i="59"/>
  <c r="AF1150" i="59" s="1"/>
  <c r="DL1242" i="59"/>
  <c r="AF1242" i="59" s="1"/>
  <c r="DQ1174" i="59"/>
  <c r="DN1266" i="59"/>
  <c r="AH1266" i="59" s="1"/>
  <c r="DJ1333" i="59"/>
  <c r="AD1333" i="59" s="1"/>
  <c r="DL1485" i="59"/>
  <c r="AF1485" i="59" s="1"/>
  <c r="DH1558" i="59"/>
  <c r="AB1558" i="59" s="1"/>
  <c r="DQ1547" i="59"/>
  <c r="AK1547" i="59" s="1"/>
  <c r="DO1539" i="59"/>
  <c r="AI1539" i="59" s="1"/>
  <c r="DM1538" i="59"/>
  <c r="DI1378" i="59"/>
  <c r="AC1378" i="59" s="1"/>
  <c r="DJ1498" i="59"/>
  <c r="AD1498" i="59" s="1"/>
  <c r="DL1475" i="59"/>
  <c r="AF1475" i="59" s="1"/>
  <c r="DP1340" i="59"/>
  <c r="AJ1340" i="59" s="1"/>
  <c r="DJ1528" i="59"/>
  <c r="AD1528" i="59" s="1"/>
  <c r="DO1423" i="59"/>
  <c r="AI1423" i="59" s="1"/>
  <c r="DO1483" i="59"/>
  <c r="AI1483" i="59" s="1"/>
  <c r="DN1340" i="59"/>
  <c r="AH1340" i="59" s="1"/>
  <c r="DK1463" i="59"/>
  <c r="AE1463" i="59" s="1"/>
  <c r="DJ1464" i="59"/>
  <c r="AD1464" i="59" s="1"/>
  <c r="DJ1316" i="59"/>
  <c r="AD1316" i="59" s="1"/>
  <c r="DG1431" i="59"/>
  <c r="DK1491" i="59"/>
  <c r="AE1491" i="59" s="1"/>
  <c r="DH1448" i="59"/>
  <c r="DO1324" i="59"/>
  <c r="AI1324" i="59" s="1"/>
  <c r="DN1520" i="59"/>
  <c r="DO1537" i="59"/>
  <c r="AI1537" i="59" s="1"/>
  <c r="DK1320" i="59"/>
  <c r="AE1320" i="59" s="1"/>
  <c r="DO1420" i="59"/>
  <c r="AI1420" i="59" s="1"/>
  <c r="DJ1376" i="59"/>
  <c r="DP1312" i="59"/>
  <c r="AJ1312" i="59" s="1"/>
  <c r="DO1416" i="59"/>
  <c r="DG1356" i="59"/>
  <c r="AA1356" i="59" s="1"/>
  <c r="DO1468" i="59"/>
  <c r="AI1468" i="59" s="1"/>
  <c r="DK1396" i="59"/>
  <c r="DK1352" i="59"/>
  <c r="AE1352" i="59" s="1"/>
  <c r="DP800" i="59"/>
  <c r="AJ800" i="59" s="1"/>
  <c r="DK1269" i="59"/>
  <c r="AE1269" i="59" s="1"/>
  <c r="DN1209" i="59"/>
  <c r="DP1161" i="59"/>
  <c r="AJ1161" i="59" s="1"/>
  <c r="DJ829" i="59"/>
  <c r="AD829" i="59" s="1"/>
  <c r="DP832" i="59"/>
  <c r="AJ832" i="59" s="1"/>
  <c r="DH845" i="59"/>
  <c r="DJ809" i="59"/>
  <c r="AD809" i="59" s="1"/>
  <c r="DF1205" i="59"/>
  <c r="Z1205" i="59" s="1"/>
  <c r="DP808" i="59"/>
  <c r="AJ808" i="59" s="1"/>
  <c r="DG913" i="59"/>
  <c r="AA913" i="59" s="1"/>
  <c r="DG1113" i="59"/>
  <c r="DK1204" i="59"/>
  <c r="AE1204" i="59" s="1"/>
  <c r="DH836" i="59"/>
  <c r="DP839" i="59"/>
  <c r="DP913" i="59"/>
  <c r="AJ913" i="59" s="1"/>
  <c r="DH953" i="59"/>
  <c r="AB953" i="59" s="1"/>
  <c r="DG1076" i="59"/>
  <c r="DG1228" i="59"/>
  <c r="AA1228" i="59" s="1"/>
  <c r="DH1077" i="59"/>
  <c r="AB1077" i="59" s="1"/>
  <c r="DF1273" i="59"/>
  <c r="Z1273" i="59" s="1"/>
  <c r="DL915" i="59"/>
  <c r="DL1055" i="59"/>
  <c r="DG949" i="59"/>
  <c r="AA949" i="59" s="1"/>
  <c r="DK1185" i="59"/>
  <c r="AE1185" i="59" s="1"/>
  <c r="DJ1265" i="59"/>
  <c r="DK897" i="59"/>
  <c r="DH1133" i="59"/>
  <c r="AB1133" i="59" s="1"/>
  <c r="DO869" i="59"/>
  <c r="AI869" i="59" s="1"/>
  <c r="DO1005" i="59"/>
  <c r="AI1005" i="59" s="1"/>
  <c r="DG1277" i="59"/>
  <c r="DL1099" i="59"/>
  <c r="DG1467" i="59"/>
  <c r="AA1467" i="59" s="1"/>
  <c r="DG1173" i="59"/>
  <c r="AA1173" i="59" s="1"/>
  <c r="DL1407" i="59"/>
  <c r="DH1328" i="59"/>
  <c r="AB1328" i="59" s="1"/>
  <c r="DH899" i="59"/>
  <c r="AB899" i="59" s="1"/>
  <c r="DH1043" i="59"/>
  <c r="DF983" i="59"/>
  <c r="Z983" i="59" s="1"/>
  <c r="DI1088" i="59"/>
  <c r="AC1088" i="59" s="1"/>
  <c r="DL1575" i="59"/>
  <c r="AF1575" i="59" s="1"/>
  <c r="DK1358" i="59"/>
  <c r="AE1358" i="59" s="1"/>
  <c r="DQ866" i="59"/>
  <c r="AK866" i="59" s="1"/>
  <c r="DQ935" i="59"/>
  <c r="AK935" i="59" s="1"/>
  <c r="DP1310" i="59"/>
  <c r="AJ1310" i="59" s="1"/>
  <c r="DQ1335" i="59"/>
  <c r="DI874" i="59"/>
  <c r="DF898" i="59"/>
  <c r="Z898" i="59" s="1"/>
  <c r="DG1107" i="59"/>
  <c r="AA1107" i="59" s="1"/>
  <c r="DM1131" i="59"/>
  <c r="DH817" i="59"/>
  <c r="DK1120" i="59"/>
  <c r="DO900" i="59"/>
  <c r="AI900" i="59" s="1"/>
  <c r="DH1152" i="59"/>
  <c r="DJ1085" i="59"/>
  <c r="DL952" i="59"/>
  <c r="AF952" i="59" s="1"/>
  <c r="DG1317" i="59"/>
  <c r="AA1317" i="59" s="1"/>
  <c r="DJ889" i="59"/>
  <c r="DP1164" i="59"/>
  <c r="DL853" i="59"/>
  <c r="DK925" i="59"/>
  <c r="AE925" i="59" s="1"/>
  <c r="DP1017" i="59"/>
  <c r="DG892" i="59"/>
  <c r="DL1165" i="59"/>
  <c r="DO838" i="59"/>
  <c r="DK944" i="59"/>
  <c r="AE944" i="59" s="1"/>
  <c r="DL1145" i="59"/>
  <c r="AF1145" i="59" s="1"/>
  <c r="DG1093" i="59"/>
  <c r="AA1093" i="59" s="1"/>
  <c r="DL1233" i="59"/>
  <c r="AF1233" i="59" s="1"/>
  <c r="DO1308" i="59"/>
  <c r="AI1308" i="59" s="1"/>
  <c r="DG1000" i="59"/>
  <c r="AA1000" i="59" s="1"/>
  <c r="DP920" i="59"/>
  <c r="AJ920" i="59" s="1"/>
  <c r="DP992" i="59"/>
  <c r="AJ992" i="59" s="1"/>
  <c r="DF1308" i="59"/>
  <c r="Z1308" i="59" s="1"/>
  <c r="DJ1197" i="59"/>
  <c r="DG1537" i="59"/>
  <c r="DL1347" i="59"/>
  <c r="AF1347" i="59" s="1"/>
  <c r="DJ1225" i="59"/>
  <c r="AD1225" i="59" s="1"/>
  <c r="DL1364" i="59"/>
  <c r="DO894" i="59"/>
  <c r="AI894" i="59" s="1"/>
  <c r="DQ849" i="59"/>
  <c r="AK849" i="59" s="1"/>
  <c r="DN948" i="59"/>
  <c r="DP1151" i="59"/>
  <c r="AJ1151" i="59" s="1"/>
  <c r="DI908" i="59"/>
  <c r="AC908" i="59" s="1"/>
  <c r="DF1071" i="59"/>
  <c r="Z1071" i="59" s="1"/>
  <c r="DI1560" i="59"/>
  <c r="AC1560" i="59" s="1"/>
  <c r="DJ1478" i="59"/>
  <c r="DH866" i="59"/>
  <c r="AB866" i="59" s="1"/>
  <c r="DP879" i="59"/>
  <c r="AJ879" i="59" s="1"/>
  <c r="DH1325" i="59"/>
  <c r="DM1445" i="59"/>
  <c r="DP1564" i="59"/>
  <c r="AJ1564" i="59" s="1"/>
  <c r="DF940" i="59"/>
  <c r="Z940" i="59" s="1"/>
  <c r="DF1288" i="59"/>
  <c r="DM1067" i="59"/>
  <c r="AG1067" i="59" s="1"/>
  <c r="DJ1262" i="59"/>
  <c r="AD1262" i="59" s="1"/>
  <c r="DO1032" i="59"/>
  <c r="DH1145" i="59"/>
  <c r="DO1149" i="59"/>
  <c r="AI1149" i="59" s="1"/>
  <c r="DN921" i="59"/>
  <c r="AH921" i="59" s="1"/>
  <c r="DH1057" i="59"/>
  <c r="AB1057" i="59" s="1"/>
  <c r="DO1260" i="59"/>
  <c r="DK952" i="59"/>
  <c r="AE952" i="59" s="1"/>
  <c r="DJ1129" i="59"/>
  <c r="AD1129" i="59" s="1"/>
  <c r="DJ885" i="59"/>
  <c r="AD885" i="59" s="1"/>
  <c r="DG1160" i="59"/>
  <c r="DO937" i="59"/>
  <c r="DP1300" i="59"/>
  <c r="AJ1300" i="59" s="1"/>
  <c r="DO1411" i="59"/>
  <c r="AI1411" i="59" s="1"/>
  <c r="DP1261" i="59"/>
  <c r="AJ1261" i="59" s="1"/>
  <c r="DJ1492" i="59"/>
  <c r="DF939" i="59"/>
  <c r="DP1091" i="59"/>
  <c r="AJ1091" i="59" s="1"/>
  <c r="DF1015" i="59"/>
  <c r="Z1015" i="59" s="1"/>
  <c r="DG1194" i="59"/>
  <c r="AA1194" i="59" s="1"/>
  <c r="DK1411" i="59"/>
  <c r="AE1411" i="59" s="1"/>
  <c r="DM842" i="59"/>
  <c r="AG842" i="59" s="1"/>
  <c r="DF1266" i="59"/>
  <c r="DM1239" i="59"/>
  <c r="AG1239" i="59" s="1"/>
  <c r="DN1473" i="59"/>
  <c r="AH1473" i="59" s="1"/>
  <c r="DH822" i="59"/>
  <c r="AB822" i="59" s="1"/>
  <c r="DF968" i="59"/>
  <c r="DM1087" i="59"/>
  <c r="DK1192" i="59"/>
  <c r="DJ1149" i="59"/>
  <c r="DF1061" i="59"/>
  <c r="DP885" i="59"/>
  <c r="AJ885" i="59" s="1"/>
  <c r="DH973" i="59"/>
  <c r="AB973" i="59" s="1"/>
  <c r="DL927" i="59"/>
  <c r="DM827" i="59"/>
  <c r="AG827" i="59" s="1"/>
  <c r="DK1265" i="59"/>
  <c r="AE1265" i="59" s="1"/>
  <c r="DG1080" i="59"/>
  <c r="AA1080" i="59" s="1"/>
  <c r="DH1101" i="59"/>
  <c r="AB1101" i="59" s="1"/>
  <c r="DO972" i="59"/>
  <c r="AI972" i="59" s="1"/>
  <c r="DH1224" i="59"/>
  <c r="DL981" i="59"/>
  <c r="DL1012" i="59"/>
  <c r="AF1012" i="59" s="1"/>
  <c r="DL1152" i="59"/>
  <c r="AF1152" i="59" s="1"/>
  <c r="DO1096" i="59"/>
  <c r="AI1096" i="59" s="1"/>
  <c r="DK833" i="59"/>
  <c r="AE833" i="59" s="1"/>
  <c r="DH937" i="59"/>
  <c r="AB937" i="59" s="1"/>
  <c r="DF1013" i="59"/>
  <c r="DF1053" i="59"/>
  <c r="DF1101" i="59"/>
  <c r="Z1101" i="59" s="1"/>
  <c r="DK884" i="59"/>
  <c r="AE884" i="59" s="1"/>
  <c r="DL1031" i="59"/>
  <c r="DO1144" i="59"/>
  <c r="AI1144" i="59" s="1"/>
  <c r="DF1245" i="59"/>
  <c r="Z1245" i="59" s="1"/>
  <c r="DH892" i="59"/>
  <c r="AB892" i="59" s="1"/>
  <c r="DH968" i="59"/>
  <c r="DH1032" i="59"/>
  <c r="DO1204" i="59"/>
  <c r="AI1204" i="59" s="1"/>
  <c r="DN805" i="59"/>
  <c r="AH805" i="59" s="1"/>
  <c r="DJ913" i="59"/>
  <c r="AD913" i="59" s="1"/>
  <c r="DG1328" i="59"/>
  <c r="DJ1501" i="59"/>
  <c r="AD1501" i="59" s="1"/>
  <c r="DL1225" i="59"/>
  <c r="AF1225" i="59" s="1"/>
  <c r="DK866" i="59"/>
  <c r="AE866" i="59" s="1"/>
  <c r="DN856" i="59"/>
  <c r="AH856" i="59" s="1"/>
  <c r="DN964" i="59"/>
  <c r="AH964" i="59" s="1"/>
  <c r="DI884" i="59"/>
  <c r="AC884" i="59" s="1"/>
  <c r="DI1000" i="59"/>
  <c r="DF1195" i="59"/>
  <c r="Z1195" i="59" s="1"/>
  <c r="DI1271" i="59"/>
  <c r="AC1271" i="59" s="1"/>
  <c r="DK1359" i="59"/>
  <c r="AE1359" i="59" s="1"/>
  <c r="DF871" i="59"/>
  <c r="DF1206" i="59"/>
  <c r="DQ1575" i="59"/>
  <c r="AK1575" i="59" s="1"/>
  <c r="DI1432" i="59"/>
  <c r="AC1432" i="59" s="1"/>
  <c r="DM871" i="59"/>
  <c r="AG871" i="59" s="1"/>
  <c r="DI1017" i="59"/>
  <c r="AC1017" i="59" s="1"/>
  <c r="DM1258" i="59"/>
  <c r="AG1258" i="59" s="1"/>
  <c r="DM1191" i="59"/>
  <c r="AG1191" i="59" s="1"/>
  <c r="DF1385" i="59"/>
  <c r="Z1385" i="59" s="1"/>
  <c r="DM1456" i="59"/>
  <c r="DG950" i="59"/>
  <c r="AA950" i="59" s="1"/>
  <c r="DN1090" i="59"/>
  <c r="AH1090" i="59" s="1"/>
  <c r="DI814" i="59"/>
  <c r="AC814" i="59" s="1"/>
  <c r="DO844" i="59"/>
  <c r="AI844" i="59" s="1"/>
  <c r="DQ800" i="59"/>
  <c r="AK800" i="59" s="1"/>
  <c r="DQ907" i="59"/>
  <c r="AK907" i="59" s="1"/>
  <c r="DH987" i="59"/>
  <c r="DN1024" i="59"/>
  <c r="AH1024" i="59" s="1"/>
  <c r="DH1083" i="59"/>
  <c r="AB1083" i="59" s="1"/>
  <c r="DP1147" i="59"/>
  <c r="AJ1147" i="59" s="1"/>
  <c r="DN1212" i="59"/>
  <c r="AH1212" i="59" s="1"/>
  <c r="DN1252" i="59"/>
  <c r="AH1252" i="59" s="1"/>
  <c r="DP1286" i="59"/>
  <c r="AJ1286" i="59" s="1"/>
  <c r="DL1466" i="59"/>
  <c r="AF1466" i="59" s="1"/>
  <c r="DF1187" i="59"/>
  <c r="Z1187" i="59" s="1"/>
  <c r="DN1391" i="59"/>
  <c r="AH1391" i="59" s="1"/>
  <c r="DN1459" i="59"/>
  <c r="AH1459" i="59" s="1"/>
  <c r="DI1547" i="59"/>
  <c r="AC1547" i="59" s="1"/>
  <c r="DQ1435" i="59"/>
  <c r="AK1435" i="59" s="1"/>
  <c r="DF1211" i="59"/>
  <c r="DI1321" i="59"/>
  <c r="DN1380" i="59"/>
  <c r="AH1380" i="59" s="1"/>
  <c r="DO1490" i="59"/>
  <c r="DG1565" i="59"/>
  <c r="AA1565" i="59" s="1"/>
  <c r="DF1506" i="59"/>
  <c r="DQ850" i="59"/>
  <c r="AK850" i="59" s="1"/>
  <c r="DQ978" i="59"/>
  <c r="AK978" i="59" s="1"/>
  <c r="DK1106" i="59"/>
  <c r="DJ918" i="59"/>
  <c r="AD918" i="59" s="1"/>
  <c r="DM950" i="59"/>
  <c r="AG950" i="59" s="1"/>
  <c r="DH879" i="59"/>
  <c r="DI1170" i="59"/>
  <c r="AC1170" i="59" s="1"/>
  <c r="DF1331" i="59"/>
  <c r="Z1331" i="59" s="1"/>
  <c r="DM916" i="59"/>
  <c r="DM980" i="59"/>
  <c r="DJ1015" i="59"/>
  <c r="AD1015" i="59" s="1"/>
  <c r="DM1052" i="59"/>
  <c r="AG1052" i="59" s="1"/>
  <c r="DM1084" i="59"/>
  <c r="AG1084" i="59" s="1"/>
  <c r="DJ1119" i="59"/>
  <c r="AD1119" i="59" s="1"/>
  <c r="DK1146" i="59"/>
  <c r="AE1146" i="59" s="1"/>
  <c r="DK1178" i="59"/>
  <c r="AE1178" i="59" s="1"/>
  <c r="DK1254" i="59"/>
  <c r="AE1254" i="59" s="1"/>
  <c r="DK1563" i="59"/>
  <c r="DJ1207" i="59"/>
  <c r="DO1343" i="59"/>
  <c r="AI1343" i="59" s="1"/>
  <c r="DO1377" i="59"/>
  <c r="AI1377" i="59" s="1"/>
  <c r="DH1478" i="59"/>
  <c r="AB1478" i="59" s="1"/>
  <c r="DF1539" i="59"/>
  <c r="Z1539" i="59" s="1"/>
  <c r="DP1362" i="59"/>
  <c r="AJ1362" i="59" s="1"/>
  <c r="DO1390" i="59"/>
  <c r="AI1390" i="59" s="1"/>
  <c r="DQ1410" i="59"/>
  <c r="AK1410" i="59" s="1"/>
  <c r="DJ1517" i="59"/>
  <c r="DK954" i="59"/>
  <c r="AE954" i="59" s="1"/>
  <c r="DH1002" i="59"/>
  <c r="AB1002" i="59" s="1"/>
  <c r="DG1026" i="59"/>
  <c r="AA1026" i="59" s="1"/>
  <c r="DN1046" i="59"/>
  <c r="AH1046" i="59" s="1"/>
  <c r="DN1086" i="59"/>
  <c r="AH1086" i="59" s="1"/>
  <c r="DJ816" i="59"/>
  <c r="AD816" i="59" s="1"/>
  <c r="DQ1042" i="59"/>
  <c r="AK1042" i="59" s="1"/>
  <c r="DH891" i="59"/>
  <c r="AB891" i="59" s="1"/>
  <c r="DI809" i="59"/>
  <c r="AC809" i="59" s="1"/>
  <c r="DF964" i="59"/>
  <c r="Z964" i="59" s="1"/>
  <c r="DG1059" i="59"/>
  <c r="AA1059" i="59" s="1"/>
  <c r="DG1147" i="59"/>
  <c r="AA1147" i="59" s="1"/>
  <c r="DF1220" i="59"/>
  <c r="Z1220" i="59" s="1"/>
  <c r="DM1171" i="59"/>
  <c r="AG1171" i="59" s="1"/>
  <c r="DO1142" i="59"/>
  <c r="DO1242" i="59"/>
  <c r="AI1242" i="59" s="1"/>
  <c r="DF1507" i="59"/>
  <c r="Z1507" i="59" s="1"/>
  <c r="DM1514" i="59"/>
  <c r="AG1514" i="59" s="1"/>
  <c r="DI1407" i="59"/>
  <c r="AC1407" i="59" s="1"/>
  <c r="DM1557" i="59"/>
  <c r="AG1557" i="59" s="1"/>
  <c r="DL1305" i="59"/>
  <c r="DH1415" i="59"/>
  <c r="AB1415" i="59" s="1"/>
  <c r="DI966" i="59"/>
  <c r="DJ1070" i="59"/>
  <c r="AD1070" i="59" s="1"/>
  <c r="DJ820" i="59"/>
  <c r="DL839" i="59"/>
  <c r="AF839" i="59" s="1"/>
  <c r="DN946" i="59"/>
  <c r="DJ892" i="59"/>
  <c r="DJ988" i="59"/>
  <c r="AD988" i="59" s="1"/>
  <c r="DJ1068" i="59"/>
  <c r="AD1068" i="59" s="1"/>
  <c r="DK1147" i="59"/>
  <c r="AE1147" i="59" s="1"/>
  <c r="DJ1216" i="59"/>
  <c r="AD1216" i="59" s="1"/>
  <c r="DG1315" i="59"/>
  <c r="AA1315" i="59" s="1"/>
  <c r="DQ995" i="59"/>
  <c r="AK995" i="59" s="1"/>
  <c r="DQ1071" i="59"/>
  <c r="DQ1139" i="59"/>
  <c r="DM1306" i="59"/>
  <c r="AG1306" i="59" s="1"/>
  <c r="DJ1403" i="59"/>
  <c r="AD1403" i="59" s="1"/>
  <c r="DM1559" i="59"/>
  <c r="AG1559" i="59" s="1"/>
  <c r="DM1387" i="59"/>
  <c r="DQ1574" i="59"/>
  <c r="AK1574" i="59" s="1"/>
  <c r="DQ1255" i="59"/>
  <c r="AK1255" i="59" s="1"/>
  <c r="DF1410" i="59"/>
  <c r="Z1410" i="59" s="1"/>
  <c r="DI1410" i="59"/>
  <c r="DF1568" i="59"/>
  <c r="Z1568" i="59" s="1"/>
  <c r="DF1418" i="59"/>
  <c r="Z1418" i="59" s="1"/>
  <c r="DI1300" i="59"/>
  <c r="AC1300" i="59" s="1"/>
  <c r="DI1384" i="59"/>
  <c r="AC1384" i="59" s="1"/>
  <c r="DI1480" i="59"/>
  <c r="AC1480" i="59" s="1"/>
  <c r="DN1572" i="59"/>
  <c r="AH1572" i="59" s="1"/>
  <c r="DL1452" i="59"/>
  <c r="AF1452" i="59" s="1"/>
  <c r="DP1267" i="59"/>
  <c r="AJ1267" i="59" s="1"/>
  <c r="DN1461" i="59"/>
  <c r="AH1461" i="59" s="1"/>
  <c r="DL1571" i="59"/>
  <c r="DI1491" i="59"/>
  <c r="DI918" i="59"/>
  <c r="DK1062" i="59"/>
  <c r="AE1062" i="59" s="1"/>
  <c r="DN840" i="59"/>
  <c r="AH840" i="59" s="1"/>
  <c r="DF806" i="59"/>
  <c r="DJ923" i="59"/>
  <c r="AD923" i="59" s="1"/>
  <c r="DJ880" i="59"/>
  <c r="AD880" i="59" s="1"/>
  <c r="DM1061" i="59"/>
  <c r="AG1061" i="59" s="1"/>
  <c r="DM1129" i="59"/>
  <c r="DJ1184" i="59"/>
  <c r="AD1184" i="59" s="1"/>
  <c r="DL1250" i="59"/>
  <c r="AF1250" i="59" s="1"/>
  <c r="DO1450" i="59"/>
  <c r="AI1450" i="59" s="1"/>
  <c r="DQ1278" i="59"/>
  <c r="DN1274" i="59"/>
  <c r="AH1274" i="59" s="1"/>
  <c r="DM1384" i="59"/>
  <c r="AG1384" i="59" s="1"/>
  <c r="DM1543" i="59"/>
  <c r="AG1543" i="59" s="1"/>
  <c r="DQ1519" i="59"/>
  <c r="DF1358" i="59"/>
  <c r="DM1321" i="59"/>
  <c r="AG1321" i="59" s="1"/>
  <c r="DQ1577" i="59"/>
  <c r="AK1577" i="59" s="1"/>
  <c r="DM1521" i="59"/>
  <c r="DI1397" i="59"/>
  <c r="DN1361" i="59"/>
  <c r="AH1361" i="59" s="1"/>
  <c r="DH1527" i="59"/>
  <c r="AB1527" i="59" s="1"/>
  <c r="DH854" i="59"/>
  <c r="AB854" i="59" s="1"/>
  <c r="DN986" i="59"/>
  <c r="AH986" i="59" s="1"/>
  <c r="DH1006" i="59"/>
  <c r="AB1006" i="59" s="1"/>
  <c r="DF1030" i="59"/>
  <c r="Z1030" i="59" s="1"/>
  <c r="DH1054" i="59"/>
  <c r="AB1054" i="59" s="1"/>
  <c r="DH1094" i="59"/>
  <c r="AB1094" i="59" s="1"/>
  <c r="DF804" i="59"/>
  <c r="Z804" i="59" s="1"/>
  <c r="DM986" i="59"/>
  <c r="AG986" i="59" s="1"/>
  <c r="DQ1114" i="59"/>
  <c r="AK1114" i="59" s="1"/>
  <c r="DG875" i="59"/>
  <c r="DI951" i="59"/>
  <c r="AC951" i="59" s="1"/>
  <c r="DH1031" i="59"/>
  <c r="AB1031" i="59" s="1"/>
  <c r="DN1076" i="59"/>
  <c r="AH1076" i="59" s="1"/>
  <c r="DH1107" i="59"/>
  <c r="AB1107" i="59" s="1"/>
  <c r="DH1167" i="59"/>
  <c r="AB1167" i="59" s="1"/>
  <c r="DP1262" i="59"/>
  <c r="AJ1262" i="59" s="1"/>
  <c r="DI1323" i="59"/>
  <c r="DG1286" i="59"/>
  <c r="AA1286" i="59" s="1"/>
  <c r="DN1359" i="59"/>
  <c r="AH1359" i="59" s="1"/>
  <c r="DQ1436" i="59"/>
  <c r="AK1436" i="59" s="1"/>
  <c r="DO1433" i="59"/>
  <c r="AI1433" i="59" s="1"/>
  <c r="DN1215" i="59"/>
  <c r="DG1283" i="59"/>
  <c r="AA1283" i="59" s="1"/>
  <c r="DP1397" i="59"/>
  <c r="AJ1397" i="59" s="1"/>
  <c r="DP1490" i="59"/>
  <c r="DQ1571" i="59"/>
  <c r="AK1571" i="59" s="1"/>
  <c r="DG1440" i="59"/>
  <c r="AA1440" i="59" s="1"/>
  <c r="DP1533" i="59"/>
  <c r="DP938" i="59"/>
  <c r="DI1074" i="59"/>
  <c r="AC1074" i="59" s="1"/>
  <c r="DI827" i="59"/>
  <c r="AC827" i="59" s="1"/>
  <c r="DQ1022" i="59"/>
  <c r="AK1022" i="59" s="1"/>
  <c r="DH895" i="59"/>
  <c r="AB895" i="59" s="1"/>
  <c r="DI1190" i="59"/>
  <c r="DO1330" i="59"/>
  <c r="AI1330" i="59" s="1"/>
  <c r="DK1202" i="59"/>
  <c r="AE1202" i="59" s="1"/>
  <c r="DK1250" i="59"/>
  <c r="AE1250" i="59" s="1"/>
  <c r="DF1531" i="59"/>
  <c r="Z1531" i="59" s="1"/>
  <c r="DF1574" i="59"/>
  <c r="Z1574" i="59" s="1"/>
  <c r="DO1279" i="59"/>
  <c r="AI1279" i="59" s="1"/>
  <c r="DP1359" i="59"/>
  <c r="AJ1359" i="59" s="1"/>
  <c r="DH1417" i="59"/>
  <c r="AB1417" i="59" s="1"/>
  <c r="DL1512" i="59"/>
  <c r="AF1512" i="59" s="1"/>
  <c r="DH1334" i="59"/>
  <c r="AB1334" i="59" s="1"/>
  <c r="DN1398" i="59"/>
  <c r="AH1398" i="59" s="1"/>
  <c r="DK1484" i="59"/>
  <c r="DG862" i="59"/>
  <c r="AA862" i="59" s="1"/>
  <c r="DO1070" i="59"/>
  <c r="AI1070" i="59" s="1"/>
  <c r="DO795" i="59"/>
  <c r="DM994" i="59"/>
  <c r="AG994" i="59" s="1"/>
  <c r="DF818" i="59"/>
  <c r="Z818" i="59" s="1"/>
  <c r="DN902" i="59"/>
  <c r="AH902" i="59" s="1"/>
  <c r="DI829" i="59"/>
  <c r="AC829" i="59" s="1"/>
  <c r="DI973" i="59"/>
  <c r="DI1081" i="59"/>
  <c r="AC1081" i="59" s="1"/>
  <c r="DI1157" i="59"/>
  <c r="AC1157" i="59" s="1"/>
  <c r="DI1237" i="59"/>
  <c r="AC1237" i="59" s="1"/>
  <c r="DQ860" i="59"/>
  <c r="DQ940" i="59"/>
  <c r="AK940" i="59" s="1"/>
  <c r="DN995" i="59"/>
  <c r="AH995" i="59" s="1"/>
  <c r="DN1031" i="59"/>
  <c r="AH1031" i="59" s="1"/>
  <c r="DN1067" i="59"/>
  <c r="AH1067" i="59" s="1"/>
  <c r="DN1099" i="59"/>
  <c r="AH1099" i="59" s="1"/>
  <c r="DN1139" i="59"/>
  <c r="AH1139" i="59" s="1"/>
  <c r="DN1167" i="59"/>
  <c r="DQ1208" i="59"/>
  <c r="AK1208" i="59" s="1"/>
  <c r="DQ1256" i="59"/>
  <c r="AK1256" i="59" s="1"/>
  <c r="DJ1515" i="59"/>
  <c r="AD1515" i="59" s="1"/>
  <c r="DH1574" i="59"/>
  <c r="DM1569" i="59"/>
  <c r="DH1247" i="59"/>
  <c r="AB1247" i="59" s="1"/>
  <c r="DN1360" i="59"/>
  <c r="AH1360" i="59" s="1"/>
  <c r="DF1425" i="59"/>
  <c r="Z1425" i="59" s="1"/>
  <c r="DF1525" i="59"/>
  <c r="DQ874" i="59"/>
  <c r="AK874" i="59" s="1"/>
  <c r="DK1038" i="59"/>
  <c r="AE1038" i="59" s="1"/>
  <c r="DN815" i="59"/>
  <c r="AH815" i="59" s="1"/>
  <c r="DQ819" i="59"/>
  <c r="AK819" i="59" s="1"/>
  <c r="DG911" i="59"/>
  <c r="AA911" i="59" s="1"/>
  <c r="DM829" i="59"/>
  <c r="AG829" i="59" s="1"/>
  <c r="DJ964" i="59"/>
  <c r="AD964" i="59" s="1"/>
  <c r="DM1045" i="59"/>
  <c r="DK1167" i="59"/>
  <c r="AE1167" i="59" s="1"/>
  <c r="DM1245" i="59"/>
  <c r="AG1245" i="59" s="1"/>
  <c r="DQ1341" i="59"/>
  <c r="DN1174" i="59"/>
  <c r="DJ1355" i="59"/>
  <c r="AD1355" i="59" s="1"/>
  <c r="DL1481" i="59"/>
  <c r="AF1481" i="59" s="1"/>
  <c r="DI1576" i="59"/>
  <c r="AC1576" i="59" s="1"/>
  <c r="DQ1573" i="59"/>
  <c r="AK1573" i="59" s="1"/>
  <c r="DF1486" i="59"/>
  <c r="Z1486" i="59" s="1"/>
  <c r="DQ1520" i="59"/>
  <c r="AK1520" i="59" s="1"/>
  <c r="DL1529" i="59"/>
  <c r="AF1529" i="59" s="1"/>
  <c r="DI1340" i="59"/>
  <c r="DG1417" i="59"/>
  <c r="AA1417" i="59" s="1"/>
  <c r="DG1358" i="59"/>
  <c r="DQ934" i="59"/>
  <c r="AK934" i="59" s="1"/>
  <c r="DQ812" i="59"/>
  <c r="DI903" i="59"/>
  <c r="AC903" i="59" s="1"/>
  <c r="DH983" i="59"/>
  <c r="AB983" i="59" s="1"/>
  <c r="DN1040" i="59"/>
  <c r="AH1040" i="59" s="1"/>
  <c r="DH1079" i="59"/>
  <c r="AB1079" i="59" s="1"/>
  <c r="DO1151" i="59"/>
  <c r="DP1182" i="59"/>
  <c r="AJ1182" i="59" s="1"/>
  <c r="DQ1229" i="59"/>
  <c r="DI1339" i="59"/>
  <c r="AC1339" i="59" s="1"/>
  <c r="DI1204" i="59"/>
  <c r="AC1204" i="59" s="1"/>
  <c r="DI1252" i="59"/>
  <c r="AC1252" i="59" s="1"/>
  <c r="DM1449" i="59"/>
  <c r="DK1501" i="59"/>
  <c r="DF1303" i="59"/>
  <c r="DP1405" i="59"/>
  <c r="AJ1405" i="59" s="1"/>
  <c r="DM1520" i="59"/>
  <c r="DK1347" i="59"/>
  <c r="DJ1495" i="59"/>
  <c r="DQ898" i="59"/>
  <c r="AK898" i="59" s="1"/>
  <c r="DJ1066" i="59"/>
  <c r="DF847" i="59"/>
  <c r="DF870" i="59"/>
  <c r="Z870" i="59" s="1"/>
  <c r="DJ931" i="59"/>
  <c r="AD931" i="59" s="1"/>
  <c r="DQ1310" i="59"/>
  <c r="AK1310" i="59" s="1"/>
  <c r="DI987" i="59"/>
  <c r="AC987" i="59" s="1"/>
  <c r="DI1063" i="59"/>
  <c r="AC1063" i="59" s="1"/>
  <c r="DI1127" i="59"/>
  <c r="AC1127" i="59" s="1"/>
  <c r="DI1171" i="59"/>
  <c r="DG1306" i="59"/>
  <c r="AA1306" i="59" s="1"/>
  <c r="DJ1317" i="59"/>
  <c r="AD1317" i="59" s="1"/>
  <c r="DI1542" i="59"/>
  <c r="AC1542" i="59" s="1"/>
  <c r="DG1556" i="59"/>
  <c r="AA1556" i="59" s="1"/>
  <c r="DL1247" i="59"/>
  <c r="AF1247" i="59" s="1"/>
  <c r="DG1319" i="59"/>
  <c r="DQ1405" i="59"/>
  <c r="AK1405" i="59" s="1"/>
  <c r="DF1509" i="59"/>
  <c r="Z1509" i="59" s="1"/>
  <c r="DG1422" i="59"/>
  <c r="DL874" i="59"/>
  <c r="AF874" i="59" s="1"/>
  <c r="DJ800" i="59"/>
  <c r="AD800" i="59" s="1"/>
  <c r="DM967" i="59"/>
  <c r="DO875" i="59"/>
  <c r="DF962" i="59"/>
  <c r="Z962" i="59" s="1"/>
  <c r="DI933" i="59"/>
  <c r="AC933" i="59" s="1"/>
  <c r="DG1063" i="59"/>
  <c r="AA1063" i="59" s="1"/>
  <c r="DF1168" i="59"/>
  <c r="Z1168" i="59" s="1"/>
  <c r="DH1218" i="59"/>
  <c r="AB1218" i="59" s="1"/>
  <c r="DK1325" i="59"/>
  <c r="AE1325" i="59" s="1"/>
  <c r="DM1282" i="59"/>
  <c r="AG1282" i="59" s="1"/>
  <c r="DJ1242" i="59"/>
  <c r="AD1242" i="59" s="1"/>
  <c r="DI1320" i="59"/>
  <c r="AC1320" i="59" s="1"/>
  <c r="DF1419" i="59"/>
  <c r="Z1419" i="59" s="1"/>
  <c r="DQ1485" i="59"/>
  <c r="DL1404" i="59"/>
  <c r="AF1404" i="59" s="1"/>
  <c r="DL1329" i="59"/>
  <c r="DG1535" i="59"/>
  <c r="AA1535" i="59" s="1"/>
  <c r="DF1472" i="59"/>
  <c r="DK854" i="59"/>
  <c r="DI998" i="59"/>
  <c r="AC998" i="59" s="1"/>
  <c r="DI796" i="59"/>
  <c r="AC796" i="59" s="1"/>
  <c r="DM990" i="59"/>
  <c r="AG990" i="59" s="1"/>
  <c r="DQ804" i="59"/>
  <c r="DH903" i="59"/>
  <c r="AB903" i="59" s="1"/>
  <c r="DN978" i="59"/>
  <c r="AH978" i="59" s="1"/>
  <c r="DK999" i="59"/>
  <c r="AE999" i="59" s="1"/>
  <c r="DK1095" i="59"/>
  <c r="AE1095" i="59" s="1"/>
  <c r="DK1175" i="59"/>
  <c r="AE1175" i="59" s="1"/>
  <c r="DJ1276" i="59"/>
  <c r="AD1276" i="59" s="1"/>
  <c r="DQ1246" i="59"/>
  <c r="AK1246" i="59" s="1"/>
  <c r="DN1290" i="59"/>
  <c r="AH1290" i="59" s="1"/>
  <c r="DJ1367" i="59"/>
  <c r="AD1367" i="59" s="1"/>
  <c r="DN1519" i="59"/>
  <c r="AH1519" i="59" s="1"/>
  <c r="DQ1522" i="59"/>
  <c r="AK1522" i="59" s="1"/>
  <c r="DI1402" i="59"/>
  <c r="AC1402" i="59" s="1"/>
  <c r="DL1211" i="59"/>
  <c r="AF1211" i="59" s="1"/>
  <c r="DI1335" i="59"/>
  <c r="AC1335" i="59" s="1"/>
  <c r="DF1402" i="59"/>
  <c r="Z1402" i="59" s="1"/>
  <c r="DP1545" i="59"/>
  <c r="AJ1545" i="59" s="1"/>
  <c r="DK1448" i="59"/>
  <c r="AE1448" i="59" s="1"/>
  <c r="DJ1332" i="59"/>
  <c r="AD1332" i="59" s="1"/>
  <c r="DN1516" i="59"/>
  <c r="AH1516" i="59" s="1"/>
  <c r="DN1545" i="59"/>
  <c r="AH1545" i="59" s="1"/>
  <c r="DP1475" i="59"/>
  <c r="AJ1475" i="59" s="1"/>
  <c r="DF1549" i="59"/>
  <c r="Z1549" i="59" s="1"/>
  <c r="DK1431" i="59"/>
  <c r="AE1431" i="59" s="1"/>
  <c r="DN1440" i="59"/>
  <c r="AH1440" i="59" s="1"/>
  <c r="DF1532" i="59"/>
  <c r="Z1532" i="59" s="1"/>
  <c r="DO1577" i="59"/>
  <c r="DH1483" i="59"/>
  <c r="AB1483" i="59" s="1"/>
  <c r="DN1432" i="59"/>
  <c r="AH1432" i="59" s="1"/>
  <c r="DN1565" i="59"/>
  <c r="AH1565" i="59" s="1"/>
  <c r="DO1463" i="59"/>
  <c r="AI1463" i="59" s="1"/>
  <c r="DJ1444" i="59"/>
  <c r="AD1444" i="59" s="1"/>
  <c r="DP1364" i="59"/>
  <c r="DJ1569" i="59"/>
  <c r="AD1569" i="59" s="1"/>
  <c r="DK1408" i="59"/>
  <c r="AE1408" i="59" s="1"/>
  <c r="DO1360" i="59"/>
  <c r="DJ1553" i="59"/>
  <c r="AD1553" i="59" s="1"/>
  <c r="DO1392" i="59"/>
  <c r="AI1392" i="59" s="1"/>
  <c r="DK1336" i="59"/>
  <c r="AE1336" i="59" s="1"/>
  <c r="DO1436" i="59"/>
  <c r="AI1436" i="59" s="1"/>
  <c r="DJ1380" i="59"/>
  <c r="DP1328" i="59"/>
  <c r="AJ1328" i="59" s="1"/>
  <c r="DJ841" i="59"/>
  <c r="AD841" i="59" s="1"/>
  <c r="DN1193" i="59"/>
  <c r="AH1193" i="59" s="1"/>
  <c r="DP825" i="59"/>
  <c r="AJ825" i="59" s="1"/>
  <c r="DK816" i="59"/>
  <c r="AE816" i="59" s="1"/>
  <c r="DO813" i="59"/>
  <c r="AI813" i="59" s="1"/>
  <c r="DK1273" i="59"/>
  <c r="AE1273" i="59" s="1"/>
  <c r="DH1080" i="59"/>
  <c r="AB1080" i="59" s="1"/>
  <c r="DG1149" i="59"/>
  <c r="AA1149" i="59" s="1"/>
  <c r="DH821" i="59"/>
  <c r="AB821" i="59" s="1"/>
  <c r="DN941" i="59"/>
  <c r="AH941" i="59" s="1"/>
  <c r="DG1204" i="59"/>
  <c r="DK1028" i="59"/>
  <c r="AE1028" i="59" s="1"/>
  <c r="DO1168" i="59"/>
  <c r="AI1168" i="59" s="1"/>
  <c r="DP1288" i="59"/>
  <c r="AJ1288" i="59" s="1"/>
  <c r="DO981" i="59"/>
  <c r="DO1419" i="59"/>
  <c r="AI1419" i="59" s="1"/>
  <c r="DL1383" i="59"/>
  <c r="DG1459" i="59"/>
  <c r="DQ941" i="59"/>
  <c r="AK941" i="59" s="1"/>
  <c r="DF1067" i="59"/>
  <c r="Z1067" i="59" s="1"/>
  <c r="DL1567" i="59"/>
  <c r="DF1290" i="59"/>
  <c r="Z1290" i="59" s="1"/>
  <c r="DK1521" i="59"/>
  <c r="DF1044" i="59"/>
  <c r="Z1044" i="59" s="1"/>
  <c r="DG849" i="59"/>
  <c r="AA849" i="59" s="1"/>
  <c r="DK1113" i="59"/>
  <c r="AE1113" i="59" s="1"/>
  <c r="DL1021" i="59"/>
  <c r="DK1060" i="59"/>
  <c r="AE1060" i="59" s="1"/>
  <c r="DJ1145" i="59"/>
  <c r="AD1145" i="59" s="1"/>
  <c r="DH913" i="59"/>
  <c r="AB913" i="59" s="1"/>
  <c r="DH808" i="59"/>
  <c r="AB808" i="59" s="1"/>
  <c r="DK1281" i="59"/>
  <c r="DL1097" i="59"/>
  <c r="AF1097" i="59" s="1"/>
  <c r="DH1213" i="59"/>
  <c r="AB1213" i="59" s="1"/>
  <c r="DP900" i="59"/>
  <c r="AJ900" i="59" s="1"/>
  <c r="DP1048" i="59"/>
  <c r="AJ1048" i="59" s="1"/>
  <c r="DG1412" i="59"/>
  <c r="DL1531" i="59"/>
  <c r="DQ813" i="59"/>
  <c r="DI880" i="59"/>
  <c r="DQ1496" i="59"/>
  <c r="AK1496" i="59" s="1"/>
  <c r="DF1500" i="59"/>
  <c r="Z1500" i="59" s="1"/>
  <c r="DF1262" i="59"/>
  <c r="Z1262" i="59" s="1"/>
  <c r="DF1449" i="59"/>
  <c r="Z1449" i="59" s="1"/>
  <c r="DH1246" i="59"/>
  <c r="AB1246" i="59" s="1"/>
  <c r="DJ1186" i="59"/>
  <c r="AD1186" i="59" s="1"/>
  <c r="DF1129" i="59"/>
  <c r="Z1129" i="59" s="1"/>
  <c r="DN885" i="59"/>
  <c r="AH885" i="59" s="1"/>
  <c r="DN1217" i="59"/>
  <c r="DF1085" i="59"/>
  <c r="Z1085" i="59" s="1"/>
  <c r="DG1120" i="59"/>
  <c r="AA1120" i="59" s="1"/>
  <c r="DK1057" i="59"/>
  <c r="AE1057" i="59" s="1"/>
  <c r="DL1403" i="59"/>
  <c r="DP883" i="59"/>
  <c r="AJ883" i="59" s="1"/>
  <c r="DJ1315" i="59"/>
  <c r="AD1315" i="59" s="1"/>
  <c r="DL1478" i="59"/>
  <c r="DF1174" i="59"/>
  <c r="Z1174" i="59" s="1"/>
  <c r="DQ1439" i="59"/>
  <c r="AK1439" i="59" s="1"/>
  <c r="DF924" i="59"/>
  <c r="Z924" i="59" s="1"/>
  <c r="DJ1286" i="59"/>
  <c r="AD1286" i="59" s="1"/>
  <c r="DG837" i="59"/>
  <c r="AA837" i="59" s="1"/>
  <c r="DH965" i="59"/>
  <c r="AB965" i="59" s="1"/>
  <c r="DL1192" i="59"/>
  <c r="AF1192" i="59" s="1"/>
  <c r="DJ1021" i="59"/>
  <c r="AD1021" i="59" s="1"/>
  <c r="DO924" i="59"/>
  <c r="AI924" i="59" s="1"/>
  <c r="DL933" i="59"/>
  <c r="DL992" i="59"/>
  <c r="AF992" i="59" s="1"/>
  <c r="DK1137" i="59"/>
  <c r="AE1137" i="59" s="1"/>
  <c r="DP1276" i="59"/>
  <c r="DF921" i="59"/>
  <c r="Z921" i="59" s="1"/>
  <c r="DP1045" i="59"/>
  <c r="AJ1045" i="59" s="1"/>
  <c r="DK1213" i="59"/>
  <c r="AE1213" i="59" s="1"/>
  <c r="DK1004" i="59"/>
  <c r="AE1004" i="59" s="1"/>
  <c r="DO1101" i="59"/>
  <c r="AI1101" i="59" s="1"/>
  <c r="DH880" i="59"/>
  <c r="AB880" i="59" s="1"/>
  <c r="DH1020" i="59"/>
  <c r="AB1020" i="59" s="1"/>
  <c r="DO1156" i="59"/>
  <c r="AI1156" i="59" s="1"/>
  <c r="DK828" i="59"/>
  <c r="AE828" i="59" s="1"/>
  <c r="DH1484" i="59"/>
  <c r="AB1484" i="59" s="1"/>
  <c r="DQ833" i="59"/>
  <c r="AK833" i="59" s="1"/>
  <c r="DQ1165" i="59"/>
  <c r="AK1165" i="59" s="1"/>
  <c r="DG1130" i="59"/>
  <c r="AA1130" i="59" s="1"/>
  <c r="DF1570" i="59"/>
  <c r="DF1330" i="59"/>
  <c r="Z1330" i="59" s="1"/>
  <c r="DJ1568" i="59"/>
  <c r="DI925" i="59"/>
  <c r="AC925" i="59" s="1"/>
  <c r="DJ1146" i="59"/>
  <c r="DO1541" i="59"/>
  <c r="DN1082" i="59"/>
  <c r="AH1082" i="59" s="1"/>
  <c r="DP838" i="59"/>
  <c r="DJ887" i="59"/>
  <c r="DN1020" i="59"/>
  <c r="AH1020" i="59" s="1"/>
  <c r="DN1140" i="59"/>
  <c r="AH1140" i="59" s="1"/>
  <c r="DN1244" i="59"/>
  <c r="AH1244" i="59" s="1"/>
  <c r="DL1458" i="59"/>
  <c r="AF1458" i="59" s="1"/>
  <c r="DN1379" i="59"/>
  <c r="AH1379" i="59" s="1"/>
  <c r="DG1558" i="59"/>
  <c r="AA1558" i="59" s="1"/>
  <c r="DL1199" i="59"/>
  <c r="AF1199" i="59" s="1"/>
  <c r="DJ1361" i="59"/>
  <c r="DI974" i="59"/>
  <c r="AC974" i="59" s="1"/>
  <c r="DM902" i="59"/>
  <c r="AG902" i="59" s="1"/>
  <c r="DI1146" i="59"/>
  <c r="AC1146" i="59" s="1"/>
  <c r="DM896" i="59"/>
  <c r="AG896" i="59" s="1"/>
  <c r="DJ1007" i="59"/>
  <c r="AD1007" i="59" s="1"/>
  <c r="DJ1079" i="59"/>
  <c r="AD1079" i="59" s="1"/>
  <c r="DM1140" i="59"/>
  <c r="AG1140" i="59" s="1"/>
  <c r="DK1214" i="59"/>
  <c r="DG1336" i="59"/>
  <c r="DP1369" i="59"/>
  <c r="AJ1369" i="59" s="1"/>
  <c r="DO1386" i="59"/>
  <c r="AI1386" i="59" s="1"/>
  <c r="DQ1506" i="59"/>
  <c r="AK1506" i="59" s="1"/>
  <c r="DO1022" i="59"/>
  <c r="AI1022" i="59" s="1"/>
  <c r="DN1078" i="59"/>
  <c r="DQ994" i="59"/>
  <c r="AK994" i="59" s="1"/>
  <c r="DN966" i="59"/>
  <c r="AH966" i="59" s="1"/>
  <c r="DG1043" i="59"/>
  <c r="AA1043" i="59" s="1"/>
  <c r="DI1205" i="59"/>
  <c r="AC1205" i="59" s="1"/>
  <c r="DK1330" i="59"/>
  <c r="AE1330" i="59" s="1"/>
  <c r="DI1428" i="59"/>
  <c r="AC1428" i="59" s="1"/>
  <c r="DI1395" i="59"/>
  <c r="AC1395" i="59" s="1"/>
  <c r="DK1435" i="59"/>
  <c r="AE1435" i="59" s="1"/>
  <c r="DL934" i="59"/>
  <c r="AF934" i="59" s="1"/>
  <c r="DH810" i="59"/>
  <c r="AB810" i="59" s="1"/>
  <c r="DG927" i="59"/>
  <c r="AA927" i="59" s="1"/>
  <c r="DJ972" i="59"/>
  <c r="AD972" i="59" s="1"/>
  <c r="DJ1132" i="59"/>
  <c r="AD1132" i="59" s="1"/>
  <c r="DG1299" i="59"/>
  <c r="AA1299" i="59" s="1"/>
  <c r="DQ1059" i="59"/>
  <c r="AK1059" i="59" s="1"/>
  <c r="DG1298" i="59"/>
  <c r="AA1298" i="59" s="1"/>
  <c r="DO1526" i="59"/>
  <c r="AI1526" i="59" s="1"/>
  <c r="DK1481" i="59"/>
  <c r="AE1481" i="59" s="1"/>
  <c r="DQ1334" i="59"/>
  <c r="AK1334" i="59" s="1"/>
  <c r="DM1513" i="59"/>
  <c r="AG1513" i="59" s="1"/>
  <c r="DQ1268" i="59"/>
  <c r="AK1268" i="59" s="1"/>
  <c r="DI1472" i="59"/>
  <c r="AC1472" i="59" s="1"/>
  <c r="DG1472" i="59"/>
  <c r="AA1472" i="59" s="1"/>
  <c r="DM1568" i="59"/>
  <c r="DQ1479" i="59"/>
  <c r="AK1479" i="59" s="1"/>
  <c r="DJ1030" i="59"/>
  <c r="AD1030" i="59" s="1"/>
  <c r="DI907" i="59"/>
  <c r="AC907" i="59" s="1"/>
  <c r="DJ1040" i="59"/>
  <c r="AD1040" i="59" s="1"/>
  <c r="DL1174" i="59"/>
  <c r="AF1174" i="59" s="1"/>
  <c r="DN1442" i="59"/>
  <c r="AH1442" i="59" s="1"/>
  <c r="DN1242" i="59"/>
  <c r="AH1242" i="59" s="1"/>
  <c r="DL1501" i="59"/>
  <c r="AF1501" i="59" s="1"/>
  <c r="DG1572" i="59"/>
  <c r="AA1572" i="59" s="1"/>
  <c r="DG1461" i="59"/>
  <c r="DG1406" i="59"/>
  <c r="AA1406" i="59" s="1"/>
  <c r="DN1345" i="59"/>
  <c r="AH1345" i="59" s="1"/>
  <c r="DK1496" i="59"/>
  <c r="AE1496" i="59" s="1"/>
  <c r="DP1002" i="59"/>
  <c r="AJ1002" i="59" s="1"/>
  <c r="DH1046" i="59"/>
  <c r="AB1046" i="59" s="1"/>
  <c r="DP803" i="59"/>
  <c r="AJ803" i="59" s="1"/>
  <c r="DQ1066" i="59"/>
  <c r="AK1066" i="59" s="1"/>
  <c r="DH1015" i="59"/>
  <c r="DO1099" i="59"/>
  <c r="AI1099" i="59" s="1"/>
  <c r="DP1246" i="59"/>
  <c r="AJ1246" i="59" s="1"/>
  <c r="DG1182" i="59"/>
  <c r="DQ1412" i="59"/>
  <c r="AK1412" i="59" s="1"/>
  <c r="DL1507" i="59"/>
  <c r="AF1507" i="59" s="1"/>
  <c r="DN1368" i="59"/>
  <c r="AH1368" i="59" s="1"/>
  <c r="DM1549" i="59"/>
  <c r="AG1549" i="59" s="1"/>
  <c r="DH1521" i="59"/>
  <c r="DJ1042" i="59"/>
  <c r="AD1042" i="59" s="1"/>
  <c r="DM979" i="59"/>
  <c r="AG979" i="59" s="1"/>
  <c r="DI1158" i="59"/>
  <c r="AC1158" i="59" s="1"/>
  <c r="DK1190" i="59"/>
  <c r="AE1190" i="59" s="1"/>
  <c r="DK1323" i="59"/>
  <c r="AE1323" i="59" s="1"/>
  <c r="DK1223" i="59"/>
  <c r="AE1223" i="59" s="1"/>
  <c r="DN1489" i="59"/>
  <c r="AH1489" i="59" s="1"/>
  <c r="DN1386" i="59"/>
  <c r="AH1386" i="59" s="1"/>
  <c r="DI1567" i="59"/>
  <c r="AC1567" i="59" s="1"/>
  <c r="DG1114" i="59"/>
  <c r="AA1114" i="59" s="1"/>
  <c r="DF795" i="59"/>
  <c r="Z795" i="59" s="1"/>
  <c r="DO971" i="59"/>
  <c r="AI971" i="59" s="1"/>
  <c r="DG1067" i="59"/>
  <c r="AA1067" i="59" s="1"/>
  <c r="DI1229" i="59"/>
  <c r="AC1229" i="59" s="1"/>
  <c r="DQ924" i="59"/>
  <c r="AK924" i="59" s="1"/>
  <c r="DQ1024" i="59"/>
  <c r="DQ1092" i="59"/>
  <c r="AK1092" i="59" s="1"/>
  <c r="DQ1160" i="59"/>
  <c r="AK1160" i="59" s="1"/>
  <c r="DQ1248" i="59"/>
  <c r="AK1248" i="59" s="1"/>
  <c r="DN1542" i="59"/>
  <c r="AH1542" i="59" s="1"/>
  <c r="DP1443" i="59"/>
  <c r="AJ1443" i="59" s="1"/>
  <c r="DN1513" i="59"/>
  <c r="AH1513" i="59" s="1"/>
  <c r="DI870" i="59"/>
  <c r="AC870" i="59" s="1"/>
  <c r="DG807" i="59"/>
  <c r="AA807" i="59" s="1"/>
  <c r="DH887" i="59"/>
  <c r="AB887" i="59" s="1"/>
  <c r="DM937" i="59"/>
  <c r="AG937" i="59" s="1"/>
  <c r="DL1154" i="59"/>
  <c r="AF1154" i="59" s="1"/>
  <c r="DF1310" i="59"/>
  <c r="DP1315" i="59"/>
  <c r="DJ1572" i="59"/>
  <c r="AD1572" i="59" s="1"/>
  <c r="DL1521" i="59"/>
  <c r="AF1521" i="59" s="1"/>
  <c r="DI1385" i="59"/>
  <c r="AC1385" i="59" s="1"/>
  <c r="DH1368" i="59"/>
  <c r="AB1368" i="59" s="1"/>
  <c r="DH1528" i="59"/>
  <c r="AB1528" i="59" s="1"/>
  <c r="DG808" i="59"/>
  <c r="AA808" i="59" s="1"/>
  <c r="DQ797" i="59"/>
  <c r="AK797" i="59" s="1"/>
  <c r="DQ1057" i="59"/>
  <c r="AK1057" i="59" s="1"/>
  <c r="DP1178" i="59"/>
  <c r="AJ1178" i="59" s="1"/>
  <c r="DK1322" i="59"/>
  <c r="AE1322" i="59" s="1"/>
  <c r="DG1242" i="59"/>
  <c r="AA1242" i="59" s="1"/>
  <c r="DO1481" i="59"/>
  <c r="AI1481" i="59" s="1"/>
  <c r="DP1363" i="59"/>
  <c r="AJ1363" i="59" s="1"/>
  <c r="DP1480" i="59"/>
  <c r="AJ1480" i="59" s="1"/>
  <c r="DL1018" i="59"/>
  <c r="AF1018" i="59" s="1"/>
  <c r="DQ855" i="59"/>
  <c r="AK855" i="59" s="1"/>
  <c r="DQ1302" i="59"/>
  <c r="AK1302" i="59" s="1"/>
  <c r="DI1051" i="59"/>
  <c r="AC1051" i="59" s="1"/>
  <c r="DF1162" i="59"/>
  <c r="Z1162" i="59" s="1"/>
  <c r="DQ1465" i="59"/>
  <c r="AK1465" i="59" s="1"/>
  <c r="DM1231" i="59"/>
  <c r="AG1231" i="59" s="1"/>
  <c r="DQ1401" i="59"/>
  <c r="AK1401" i="59" s="1"/>
  <c r="DK1326" i="59"/>
  <c r="DQ974" i="59"/>
  <c r="AK974" i="59" s="1"/>
  <c r="DK863" i="59"/>
  <c r="AE863" i="59" s="1"/>
  <c r="DF916" i="59"/>
  <c r="Z916" i="59" s="1"/>
  <c r="DH1142" i="59"/>
  <c r="AB1142" i="59" s="1"/>
  <c r="DM1254" i="59"/>
  <c r="AG1254" i="59" s="1"/>
  <c r="DO1317" i="59"/>
  <c r="AI1317" i="59" s="1"/>
  <c r="DQ1473" i="59"/>
  <c r="AK1473" i="59" s="1"/>
  <c r="DJ1110" i="59"/>
  <c r="AD1110" i="59" s="1"/>
  <c r="DM974" i="59"/>
  <c r="AG974" i="59" s="1"/>
  <c r="DQ879" i="59"/>
  <c r="AK879" i="59" s="1"/>
  <c r="DJ968" i="59"/>
  <c r="AD968" i="59" s="1"/>
  <c r="DL1258" i="59"/>
  <c r="DN1278" i="59"/>
  <c r="AH1278" i="59" s="1"/>
  <c r="DM1508" i="59"/>
  <c r="AG1508" i="59" s="1"/>
  <c r="DL1267" i="59"/>
  <c r="AF1267" i="59" s="1"/>
  <c r="DH1486" i="59"/>
  <c r="AB1486" i="59" s="1"/>
  <c r="DH1362" i="59"/>
  <c r="AB1362" i="59" s="1"/>
  <c r="DG1456" i="59"/>
  <c r="AA1456" i="59" s="1"/>
  <c r="DO1520" i="59"/>
  <c r="AI1520" i="59" s="1"/>
  <c r="DG1479" i="59"/>
  <c r="AA1479" i="59" s="1"/>
  <c r="DF1456" i="59"/>
  <c r="Z1456" i="59" s="1"/>
  <c r="DK1423" i="59"/>
  <c r="AE1423" i="59" s="1"/>
  <c r="DO1440" i="59"/>
  <c r="AI1440" i="59" s="1"/>
  <c r="DF1512" i="59"/>
  <c r="DP1372" i="59"/>
  <c r="AJ1372" i="59" s="1"/>
  <c r="DK1416" i="59"/>
  <c r="AE1416" i="59" s="1"/>
  <c r="DO1569" i="59"/>
  <c r="AI1569" i="59" s="1"/>
  <c r="DP1352" i="59"/>
  <c r="AJ1352" i="59" s="1"/>
  <c r="DJ1388" i="59"/>
  <c r="AD1388" i="59" s="1"/>
  <c r="DN797" i="59"/>
  <c r="AH797" i="59" s="1"/>
  <c r="DK1205" i="59"/>
  <c r="AE1205" i="59" s="1"/>
  <c r="DF813" i="59"/>
  <c r="Z813" i="59" s="1"/>
  <c r="DP816" i="59"/>
  <c r="AJ816" i="59" s="1"/>
  <c r="DK1193" i="59"/>
  <c r="AE1193" i="59" s="1"/>
  <c r="DO830" i="59"/>
  <c r="AI830" i="59" s="1"/>
  <c r="DK1212" i="59"/>
  <c r="AE1212" i="59" s="1"/>
  <c r="DH824" i="59"/>
  <c r="AB824" i="59" s="1"/>
  <c r="DP1180" i="59"/>
  <c r="DH849" i="59"/>
  <c r="AB849" i="59" s="1"/>
  <c r="DN913" i="59"/>
  <c r="AH913" i="59" s="1"/>
  <c r="DH957" i="59"/>
  <c r="AB957" i="59" s="1"/>
  <c r="DG1084" i="59"/>
  <c r="AA1084" i="59" s="1"/>
  <c r="DG1236" i="59"/>
  <c r="AA1236" i="59" s="1"/>
  <c r="DO1092" i="59"/>
  <c r="DL1277" i="59"/>
  <c r="DL923" i="59"/>
  <c r="DL1064" i="59"/>
  <c r="AF1064" i="59" s="1"/>
  <c r="DJ953" i="59"/>
  <c r="AD953" i="59" s="1"/>
  <c r="DN1189" i="59"/>
  <c r="AH1189" i="59" s="1"/>
  <c r="DG905" i="59"/>
  <c r="AA905" i="59" s="1"/>
  <c r="DN1153" i="59"/>
  <c r="AH1153" i="59" s="1"/>
  <c r="DG1281" i="59"/>
  <c r="DO877" i="59"/>
  <c r="AI877" i="59" s="1"/>
  <c r="DO1013" i="59"/>
  <c r="AI1013" i="59" s="1"/>
  <c r="DL999" i="59"/>
  <c r="AF999" i="59" s="1"/>
  <c r="DL1107" i="59"/>
  <c r="DN1472" i="59"/>
  <c r="AH1472" i="59" s="1"/>
  <c r="DO1197" i="59"/>
  <c r="AI1197" i="59" s="1"/>
  <c r="DL1415" i="59"/>
  <c r="DP1451" i="59"/>
  <c r="AJ1451" i="59" s="1"/>
  <c r="DF906" i="59"/>
  <c r="Z906" i="59" s="1"/>
  <c r="DP1059" i="59"/>
  <c r="AJ1059" i="59" s="1"/>
  <c r="DF987" i="59"/>
  <c r="Z987" i="59" s="1"/>
  <c r="DI1096" i="59"/>
  <c r="AC1096" i="59" s="1"/>
  <c r="DP1231" i="59"/>
  <c r="AJ1231" i="59" s="1"/>
  <c r="DK1362" i="59"/>
  <c r="AE1362" i="59" s="1"/>
  <c r="DO922" i="59"/>
  <c r="AI922" i="59" s="1"/>
  <c r="DF950" i="59"/>
  <c r="Z950" i="59" s="1"/>
  <c r="DM1574" i="59"/>
  <c r="AG1574" i="59" s="1"/>
  <c r="DH1377" i="59"/>
  <c r="AB1377" i="59" s="1"/>
  <c r="DH878" i="59"/>
  <c r="AB878" i="59" s="1"/>
  <c r="DN907" i="59"/>
  <c r="DG1135" i="59"/>
  <c r="AA1135" i="59" s="1"/>
  <c r="DM1135" i="59"/>
  <c r="AG1135" i="59" s="1"/>
  <c r="DO880" i="59"/>
  <c r="DK1136" i="59"/>
  <c r="DO916" i="59"/>
  <c r="AI916" i="59" s="1"/>
  <c r="DL1156" i="59"/>
  <c r="AF1156" i="59" s="1"/>
  <c r="DJ1101" i="59"/>
  <c r="DL956" i="59"/>
  <c r="AF956" i="59" s="1"/>
  <c r="DJ807" i="59"/>
  <c r="AD807" i="59" s="1"/>
  <c r="DK905" i="59"/>
  <c r="AE905" i="59" s="1"/>
  <c r="DH865" i="59"/>
  <c r="DK933" i="59"/>
  <c r="AE933" i="59" s="1"/>
  <c r="DN1017" i="59"/>
  <c r="AH1017" i="59" s="1"/>
  <c r="DJ897" i="59"/>
  <c r="AD897" i="59" s="1"/>
  <c r="DN1185" i="59"/>
  <c r="DH860" i="59"/>
  <c r="AB860" i="59" s="1"/>
  <c r="DL955" i="59"/>
  <c r="DG1300" i="59"/>
  <c r="AA1300" i="59" s="1"/>
  <c r="DG1137" i="59"/>
  <c r="AA1137" i="59" s="1"/>
  <c r="DP1236" i="59"/>
  <c r="DK801" i="59"/>
  <c r="AE801" i="59" s="1"/>
  <c r="DP924" i="59"/>
  <c r="AJ924" i="59" s="1"/>
  <c r="DP996" i="59"/>
  <c r="AJ996" i="59" s="1"/>
  <c r="DG1308" i="59"/>
  <c r="DJ1025" i="59"/>
  <c r="AD1025" i="59" s="1"/>
  <c r="DL1139" i="59"/>
  <c r="DL1359" i="59"/>
  <c r="AF1359" i="59" s="1"/>
  <c r="DJ1245" i="59"/>
  <c r="AD1245" i="59" s="1"/>
  <c r="DK1508" i="59"/>
  <c r="AE1508" i="59" s="1"/>
  <c r="DG1383" i="59"/>
  <c r="AA1383" i="59" s="1"/>
  <c r="DO958" i="59"/>
  <c r="DN864" i="59"/>
  <c r="AH864" i="59" s="1"/>
  <c r="DN952" i="59"/>
  <c r="AH952" i="59" s="1"/>
  <c r="DQ1153" i="59"/>
  <c r="AK1153" i="59" s="1"/>
  <c r="DI920" i="59"/>
  <c r="AC920" i="59" s="1"/>
  <c r="DI1084" i="59"/>
  <c r="AC1084" i="59" s="1"/>
  <c r="DN1576" i="59"/>
  <c r="AH1576" i="59" s="1"/>
  <c r="DG1498" i="59"/>
  <c r="DG930" i="59"/>
  <c r="DJ883" i="59"/>
  <c r="AD883" i="59" s="1"/>
  <c r="DJ1167" i="59"/>
  <c r="AD1167" i="59" s="1"/>
  <c r="DO870" i="59"/>
  <c r="AI870" i="59" s="1"/>
  <c r="DG983" i="59"/>
  <c r="AA983" i="59" s="1"/>
  <c r="DL1298" i="59"/>
  <c r="AF1298" i="59" s="1"/>
  <c r="DM1075" i="59"/>
  <c r="AG1075" i="59" s="1"/>
  <c r="DJ1290" i="59"/>
  <c r="AD1290" i="59" s="1"/>
  <c r="DO1048" i="59"/>
  <c r="AI1048" i="59" s="1"/>
  <c r="DO1208" i="59"/>
  <c r="AI1208" i="59" s="1"/>
  <c r="DP929" i="59"/>
  <c r="AJ929" i="59" s="1"/>
  <c r="DH811" i="59"/>
  <c r="AB811" i="59" s="1"/>
  <c r="DM1299" i="59"/>
  <c r="AG1299" i="59" s="1"/>
  <c r="DL963" i="59"/>
  <c r="DJ1153" i="59"/>
  <c r="AD1153" i="59" s="1"/>
  <c r="DJ901" i="59"/>
  <c r="AD901" i="59" s="1"/>
  <c r="DG1176" i="59"/>
  <c r="AA1176" i="59" s="1"/>
  <c r="DO1136" i="59"/>
  <c r="AI1136" i="59" s="1"/>
  <c r="DP828" i="59"/>
  <c r="AJ828" i="59" s="1"/>
  <c r="DO945" i="59"/>
  <c r="AI945" i="59" s="1"/>
  <c r="DH1157" i="59"/>
  <c r="AB1157" i="59" s="1"/>
  <c r="DN1425" i="59"/>
  <c r="DG809" i="59"/>
  <c r="AA809" i="59" s="1"/>
  <c r="DO1519" i="59"/>
  <c r="AI1519" i="59" s="1"/>
  <c r="DP947" i="59"/>
  <c r="DO1119" i="59"/>
  <c r="AI1119" i="59" s="1"/>
  <c r="DF1023" i="59"/>
  <c r="Z1023" i="59" s="1"/>
  <c r="DG1270" i="59"/>
  <c r="AA1270" i="59" s="1"/>
  <c r="DJ1479" i="59"/>
  <c r="DQ903" i="59"/>
  <c r="AK903" i="59" s="1"/>
  <c r="DF1278" i="59"/>
  <c r="Z1278" i="59" s="1"/>
  <c r="DQ1259" i="59"/>
  <c r="AK1259" i="59" s="1"/>
  <c r="DN836" i="59"/>
  <c r="AH836" i="59" s="1"/>
  <c r="DF980" i="59"/>
  <c r="Z980" i="59" s="1"/>
  <c r="DM1095" i="59"/>
  <c r="AG1095" i="59" s="1"/>
  <c r="DK1224" i="59"/>
  <c r="DH1093" i="59"/>
  <c r="AB1093" i="59" s="1"/>
  <c r="DH893" i="59"/>
  <c r="AB893" i="59" s="1"/>
  <c r="DN973" i="59"/>
  <c r="AH973" i="59" s="1"/>
  <c r="DO1081" i="59"/>
  <c r="AI1081" i="59" s="1"/>
  <c r="DL971" i="59"/>
  <c r="DN833" i="59"/>
  <c r="AH833" i="59" s="1"/>
  <c r="DJ1308" i="59"/>
  <c r="AD1308" i="59" s="1"/>
  <c r="DG1096" i="59"/>
  <c r="AA1096" i="59" s="1"/>
  <c r="DO988" i="59"/>
  <c r="AI988" i="59" s="1"/>
  <c r="DH1232" i="59"/>
  <c r="AB1232" i="59" s="1"/>
  <c r="DL997" i="59"/>
  <c r="DL1024" i="59"/>
  <c r="AF1024" i="59" s="1"/>
  <c r="DG830" i="59"/>
  <c r="AA830" i="59" s="1"/>
  <c r="DG1109" i="59"/>
  <c r="AA1109" i="59" s="1"/>
  <c r="DP849" i="59"/>
  <c r="AJ849" i="59" s="1"/>
  <c r="DF937" i="59"/>
  <c r="Z937" i="59" s="1"/>
  <c r="DP1013" i="59"/>
  <c r="DP1053" i="59"/>
  <c r="AJ1053" i="59" s="1"/>
  <c r="DJ1109" i="59"/>
  <c r="AD1109" i="59" s="1"/>
  <c r="DN1233" i="59"/>
  <c r="DK892" i="59"/>
  <c r="AE892" i="59" s="1"/>
  <c r="DK1040" i="59"/>
  <c r="AE1040" i="59" s="1"/>
  <c r="DJ921" i="59"/>
  <c r="AD921" i="59" s="1"/>
  <c r="DO1157" i="59"/>
  <c r="AI1157" i="59" s="1"/>
  <c r="DL1249" i="59"/>
  <c r="AF1249" i="59" s="1"/>
  <c r="DH896" i="59"/>
  <c r="AB896" i="59" s="1"/>
  <c r="DH972" i="59"/>
  <c r="AB972" i="59" s="1"/>
  <c r="DH1040" i="59"/>
  <c r="AB1040" i="59" s="1"/>
  <c r="DG896" i="59"/>
  <c r="AA896" i="59" s="1"/>
  <c r="DL1285" i="59"/>
  <c r="AF1285" i="59" s="1"/>
  <c r="DL983" i="59"/>
  <c r="AF983" i="59" s="1"/>
  <c r="DP1563" i="59"/>
  <c r="AJ1563" i="59" s="1"/>
  <c r="DG1363" i="59"/>
  <c r="DQ902" i="59"/>
  <c r="AK902" i="59" s="1"/>
  <c r="DQ865" i="59"/>
  <c r="AK865" i="59" s="1"/>
  <c r="DN968" i="59"/>
  <c r="AH968" i="59" s="1"/>
  <c r="DI892" i="59"/>
  <c r="AC892" i="59" s="1"/>
  <c r="DI1004" i="59"/>
  <c r="AC1004" i="59" s="1"/>
  <c r="DI1292" i="59"/>
  <c r="AC1292" i="59" s="1"/>
  <c r="DN1279" i="59"/>
  <c r="DK1391" i="59"/>
  <c r="AE1391" i="59" s="1"/>
  <c r="DK883" i="59"/>
  <c r="AE883" i="59" s="1"/>
  <c r="DF1254" i="59"/>
  <c r="Z1254" i="59" s="1"/>
  <c r="DL1348" i="59"/>
  <c r="AF1348" i="59" s="1"/>
  <c r="DJ1446" i="59"/>
  <c r="AD1446" i="59" s="1"/>
  <c r="DJ906" i="59"/>
  <c r="DG1047" i="59"/>
  <c r="AA1047" i="59" s="1"/>
  <c r="DM1266" i="59"/>
  <c r="AG1266" i="59" s="1"/>
  <c r="DJ1246" i="59"/>
  <c r="AD1246" i="59" s="1"/>
  <c r="DH1388" i="59"/>
  <c r="AB1388" i="59" s="1"/>
  <c r="DQ1491" i="59"/>
  <c r="AK1491" i="59" s="1"/>
  <c r="DH950" i="59"/>
  <c r="AB950" i="59" s="1"/>
  <c r="DP1090" i="59"/>
  <c r="DK815" i="59"/>
  <c r="AE815" i="59" s="1"/>
  <c r="DJ847" i="59"/>
  <c r="AD847" i="59" s="1"/>
  <c r="DF814" i="59"/>
  <c r="Z814" i="59" s="1"/>
  <c r="DN915" i="59"/>
  <c r="AH915" i="59" s="1"/>
  <c r="DO991" i="59"/>
  <c r="DO1087" i="59"/>
  <c r="AI1087" i="59" s="1"/>
  <c r="DN1156" i="59"/>
  <c r="AH1156" i="59" s="1"/>
  <c r="DN1216" i="59"/>
  <c r="AH1216" i="59" s="1"/>
  <c r="DN1256" i="59"/>
  <c r="AH1256" i="59" s="1"/>
  <c r="DQ1289" i="59"/>
  <c r="AK1289" i="59" s="1"/>
  <c r="DJ1299" i="59"/>
  <c r="AD1299" i="59" s="1"/>
  <c r="DI1268" i="59"/>
  <c r="DN1395" i="59"/>
  <c r="AH1395" i="59" s="1"/>
  <c r="DQ1460" i="59"/>
  <c r="AK1460" i="59" s="1"/>
  <c r="DI1558" i="59"/>
  <c r="AC1558" i="59" s="1"/>
  <c r="DQ1443" i="59"/>
  <c r="AK1443" i="59" s="1"/>
  <c r="DO1215" i="59"/>
  <c r="DN1384" i="59"/>
  <c r="AH1384" i="59" s="1"/>
  <c r="DP1570" i="59"/>
  <c r="DK994" i="59"/>
  <c r="AE994" i="59" s="1"/>
  <c r="DM947" i="59"/>
  <c r="AG947" i="59" s="1"/>
  <c r="DN895" i="59"/>
  <c r="AH895" i="59" s="1"/>
  <c r="DN1339" i="59"/>
  <c r="AH1339" i="59" s="1"/>
  <c r="DJ983" i="59"/>
  <c r="AD983" i="59" s="1"/>
  <c r="DJ1055" i="59"/>
  <c r="AD1055" i="59" s="1"/>
  <c r="DM1120" i="59"/>
  <c r="AG1120" i="59" s="1"/>
  <c r="DJ1179" i="59"/>
  <c r="AD1179" i="59" s="1"/>
  <c r="DK1262" i="59"/>
  <c r="AE1262" i="59" s="1"/>
  <c r="DF1345" i="59"/>
  <c r="Z1345" i="59" s="1"/>
  <c r="DO1381" i="59"/>
  <c r="AI1381" i="59" s="1"/>
  <c r="DN1366" i="59"/>
  <c r="AH1366" i="59" s="1"/>
  <c r="DH1410" i="59"/>
  <c r="AB1410" i="59" s="1"/>
  <c r="DM1517" i="59"/>
  <c r="DO1006" i="59"/>
  <c r="AI1006" i="59" s="1"/>
  <c r="DP1046" i="59"/>
  <c r="AJ1046" i="59" s="1"/>
  <c r="DI824" i="59"/>
  <c r="AC824" i="59" s="1"/>
  <c r="DG899" i="59"/>
  <c r="AA899" i="59" s="1"/>
  <c r="DI1065" i="59"/>
  <c r="AC1065" i="59" s="1"/>
  <c r="DI1225" i="59"/>
  <c r="AC1225" i="59" s="1"/>
  <c r="DO1150" i="59"/>
  <c r="AI1150" i="59" s="1"/>
  <c r="DO1250" i="59"/>
  <c r="AI1250" i="59" s="1"/>
  <c r="DI1411" i="59"/>
  <c r="AC1411" i="59" s="1"/>
  <c r="DH1419" i="59"/>
  <c r="AB1419" i="59" s="1"/>
  <c r="DG1326" i="59"/>
  <c r="AA1326" i="59" s="1"/>
  <c r="DI1070" i="59"/>
  <c r="AC1070" i="59" s="1"/>
  <c r="DK827" i="59"/>
  <c r="AE827" i="59" s="1"/>
  <c r="DM893" i="59"/>
  <c r="AG893" i="59" s="1"/>
  <c r="DM1069" i="59"/>
  <c r="AG1069" i="59" s="1"/>
  <c r="DJ1148" i="59"/>
  <c r="AD1148" i="59" s="1"/>
  <c r="DQ1317" i="59"/>
  <c r="AK1317" i="59" s="1"/>
  <c r="DQ1143" i="59"/>
  <c r="AK1143" i="59" s="1"/>
  <c r="DM1412" i="59"/>
  <c r="AG1412" i="59" s="1"/>
  <c r="DM1572" i="59"/>
  <c r="AG1572" i="59" s="1"/>
  <c r="DF1575" i="59"/>
  <c r="Z1575" i="59" s="1"/>
  <c r="DO1327" i="59"/>
  <c r="AI1327" i="59" s="1"/>
  <c r="DJ1303" i="59"/>
  <c r="AD1303" i="59" s="1"/>
  <c r="DI1308" i="59"/>
  <c r="AC1308" i="59" s="1"/>
  <c r="DH1481" i="59"/>
  <c r="AB1481" i="59" s="1"/>
  <c r="DL1393" i="59"/>
  <c r="DJ1571" i="59"/>
  <c r="AD1571" i="59" s="1"/>
  <c r="DG922" i="59"/>
  <c r="AA922" i="59" s="1"/>
  <c r="DO840" i="59"/>
  <c r="AI840" i="59" s="1"/>
  <c r="DK923" i="59"/>
  <c r="AE923" i="59" s="1"/>
  <c r="DM1065" i="59"/>
  <c r="AG1065" i="59" s="1"/>
  <c r="DM1185" i="59"/>
  <c r="AG1185" i="59" s="1"/>
  <c r="DQ1134" i="59"/>
  <c r="AK1134" i="59" s="1"/>
  <c r="DO1322" i="59"/>
  <c r="AI1322" i="59" s="1"/>
  <c r="DM1578" i="59"/>
  <c r="AG1578" i="59" s="1"/>
  <c r="DI1370" i="59"/>
  <c r="AC1370" i="59" s="1"/>
  <c r="DL1471" i="59"/>
  <c r="AF1471" i="59" s="1"/>
  <c r="DK1413" i="59"/>
  <c r="AE1413" i="59" s="1"/>
  <c r="DP986" i="59"/>
  <c r="DO1058" i="59"/>
  <c r="AI1058" i="59" s="1"/>
  <c r="DL818" i="59"/>
  <c r="DQ795" i="59"/>
  <c r="AK795" i="59" s="1"/>
  <c r="DF955" i="59"/>
  <c r="Z955" i="59" s="1"/>
  <c r="DQ1077" i="59"/>
  <c r="AK1077" i="59" s="1"/>
  <c r="DO1167" i="59"/>
  <c r="AI1167" i="59" s="1"/>
  <c r="DL1341" i="59"/>
  <c r="AF1341" i="59" s="1"/>
  <c r="DG1290" i="59"/>
  <c r="AA1290" i="59" s="1"/>
  <c r="DQ1452" i="59"/>
  <c r="AK1452" i="59" s="1"/>
  <c r="DI1215" i="59"/>
  <c r="AC1215" i="59" s="1"/>
  <c r="DN1404" i="59"/>
  <c r="AH1404" i="59" s="1"/>
  <c r="DM1316" i="59"/>
  <c r="AG1316" i="59" s="1"/>
  <c r="DF1557" i="59"/>
  <c r="Z1557" i="59" s="1"/>
  <c r="DK1090" i="59"/>
  <c r="DQ1038" i="59"/>
  <c r="AK1038" i="59" s="1"/>
  <c r="DI1198" i="59"/>
  <c r="AC1198" i="59" s="1"/>
  <c r="DM1204" i="59"/>
  <c r="AG1204" i="59" s="1"/>
  <c r="DI1501" i="59"/>
  <c r="AC1501" i="59" s="1"/>
  <c r="DO1287" i="59"/>
  <c r="AI1287" i="59" s="1"/>
  <c r="DN1421" i="59"/>
  <c r="AH1421" i="59" s="1"/>
  <c r="DL1524" i="59"/>
  <c r="AF1524" i="59" s="1"/>
  <c r="DN1402" i="59"/>
  <c r="AH1402" i="59" s="1"/>
  <c r="DH862" i="59"/>
  <c r="AB862" i="59" s="1"/>
  <c r="DG803" i="59"/>
  <c r="AA803" i="59" s="1"/>
  <c r="DI911" i="59"/>
  <c r="AC911" i="59" s="1"/>
  <c r="DI993" i="59"/>
  <c r="AC993" i="59" s="1"/>
  <c r="DG1159" i="59"/>
  <c r="AA1159" i="59" s="1"/>
  <c r="DQ864" i="59"/>
  <c r="AK864" i="59" s="1"/>
  <c r="DQ996" i="59"/>
  <c r="AK996" i="59" s="1"/>
  <c r="DQ1068" i="59"/>
  <c r="AK1068" i="59" s="1"/>
  <c r="DQ1140" i="59"/>
  <c r="AK1140" i="59" s="1"/>
  <c r="DQ1212" i="59"/>
  <c r="DQ1260" i="59"/>
  <c r="AK1260" i="59" s="1"/>
  <c r="DG1480" i="59"/>
  <c r="AA1480" i="59" s="1"/>
  <c r="DJ1480" i="59"/>
  <c r="AD1480" i="59" s="1"/>
  <c r="DQ1430" i="59"/>
  <c r="AK1430" i="59" s="1"/>
  <c r="DK902" i="59"/>
  <c r="AE902" i="59" s="1"/>
  <c r="DF816" i="59"/>
  <c r="Z816" i="59" s="1"/>
  <c r="DQ911" i="59"/>
  <c r="AK911" i="59" s="1"/>
  <c r="DM965" i="59"/>
  <c r="DL1170" i="59"/>
  <c r="AF1170" i="59" s="1"/>
  <c r="DN1434" i="59"/>
  <c r="AH1434" i="59" s="1"/>
  <c r="DM1356" i="59"/>
  <c r="AG1356" i="59" s="1"/>
  <c r="DL1578" i="59"/>
  <c r="AF1578" i="59" s="1"/>
  <c r="DL1251" i="59"/>
  <c r="AF1251" i="59" s="1"/>
  <c r="DM1532" i="59"/>
  <c r="AG1532" i="59" s="1"/>
  <c r="DQ1432" i="59"/>
  <c r="AK1432" i="59" s="1"/>
  <c r="DF1417" i="59"/>
  <c r="Z1417" i="59" s="1"/>
  <c r="DK962" i="59"/>
  <c r="AE962" i="59" s="1"/>
  <c r="DF907" i="59"/>
  <c r="Z907" i="59" s="1"/>
  <c r="DQ1041" i="59"/>
  <c r="AK1041" i="59" s="1"/>
  <c r="DN1152" i="59"/>
  <c r="AH1152" i="59" s="1"/>
  <c r="DQ1245" i="59"/>
  <c r="AK1245" i="59" s="1"/>
  <c r="DI1208" i="59"/>
  <c r="AC1208" i="59" s="1"/>
  <c r="DM1465" i="59"/>
  <c r="AG1465" i="59" s="1"/>
  <c r="DN1412" i="59"/>
  <c r="AH1412" i="59" s="1"/>
  <c r="DQ1524" i="59"/>
  <c r="DQ1504" i="59"/>
  <c r="AK1504" i="59" s="1"/>
  <c r="DL1066" i="59"/>
  <c r="AF1066" i="59" s="1"/>
  <c r="DN874" i="59"/>
  <c r="AH874" i="59" s="1"/>
  <c r="DI991" i="59"/>
  <c r="AC991" i="59" s="1"/>
  <c r="DF1130" i="59"/>
  <c r="Z1130" i="59" s="1"/>
  <c r="DF1178" i="59"/>
  <c r="Z1178" i="59" s="1"/>
  <c r="DF1511" i="59"/>
  <c r="Z1511" i="59" s="1"/>
  <c r="DK1247" i="59"/>
  <c r="DH1405" i="59"/>
  <c r="AB1405" i="59" s="1"/>
  <c r="DP1519" i="59"/>
  <c r="AJ1519" i="59" s="1"/>
  <c r="DO902" i="59"/>
  <c r="AI902" i="59" s="1"/>
  <c r="DN886" i="59"/>
  <c r="AH886" i="59" s="1"/>
  <c r="DI945" i="59"/>
  <c r="AC945" i="59" s="1"/>
  <c r="DF1064" i="59"/>
  <c r="Z1064" i="59" s="1"/>
  <c r="DI1245" i="59"/>
  <c r="AC1245" i="59" s="1"/>
  <c r="DM1286" i="59"/>
  <c r="AG1286" i="59" s="1"/>
  <c r="DI1436" i="59"/>
  <c r="AC1436" i="59" s="1"/>
  <c r="DG1419" i="59"/>
  <c r="AA1419" i="59" s="1"/>
  <c r="DL1335" i="59"/>
  <c r="DP1476" i="59"/>
  <c r="AJ1476" i="59" s="1"/>
  <c r="DK1014" i="59"/>
  <c r="AE1014" i="59" s="1"/>
  <c r="DM1006" i="59"/>
  <c r="AG1006" i="59" s="1"/>
  <c r="DJ907" i="59"/>
  <c r="AD907" i="59" s="1"/>
  <c r="DJ1000" i="59"/>
  <c r="AD1000" i="59" s="1"/>
  <c r="DJ1176" i="59"/>
  <c r="AD1176" i="59" s="1"/>
  <c r="DN1294" i="59"/>
  <c r="AH1294" i="59" s="1"/>
  <c r="DN1523" i="59"/>
  <c r="AH1523" i="59" s="1"/>
  <c r="DQ1207" i="59"/>
  <c r="AK1207" i="59" s="1"/>
  <c r="DO1525" i="59"/>
  <c r="AI1525" i="59" s="1"/>
  <c r="DI1414" i="59"/>
  <c r="AC1414" i="59" s="1"/>
  <c r="DL1448" i="59"/>
  <c r="AF1448" i="59" s="1"/>
  <c r="DK1512" i="59"/>
  <c r="DH1464" i="59"/>
  <c r="AB1464" i="59" s="1"/>
  <c r="DH1423" i="59"/>
  <c r="AB1423" i="59" s="1"/>
  <c r="DO1528" i="59"/>
  <c r="AI1528" i="59" s="1"/>
  <c r="DO1479" i="59"/>
  <c r="AI1479" i="59" s="1"/>
  <c r="DK1565" i="59"/>
  <c r="AE1565" i="59" s="1"/>
  <c r="DF1436" i="59"/>
  <c r="Z1436" i="59" s="1"/>
  <c r="DK1569" i="59"/>
  <c r="AE1569" i="59" s="1"/>
  <c r="DJ1360" i="59"/>
  <c r="AD1360" i="59" s="1"/>
  <c r="DF1388" i="59"/>
  <c r="Z1388" i="59" s="1"/>
  <c r="DP1428" i="59"/>
  <c r="AJ1428" i="59" s="1"/>
  <c r="DJ1328" i="59"/>
  <c r="AD1328" i="59" s="1"/>
  <c r="DN1241" i="59"/>
  <c r="DH797" i="59"/>
  <c r="AB797" i="59" s="1"/>
  <c r="DF1269" i="59"/>
  <c r="Z1269" i="59" s="1"/>
  <c r="AD1376" i="59"/>
  <c r="AJ1364" i="59"/>
  <c r="AB1549" i="59"/>
  <c r="AJ1424" i="59"/>
  <c r="AK1095" i="59"/>
  <c r="AD892" i="59"/>
  <c r="AA847" i="59"/>
  <c r="AJ1578" i="59"/>
  <c r="AI1142" i="59"/>
  <c r="AG1090" i="59"/>
  <c r="AK1568" i="59"/>
  <c r="AG1078" i="59"/>
  <c r="AB850" i="59"/>
  <c r="AC1235" i="59"/>
  <c r="AF1078" i="59"/>
  <c r="AA987" i="59"/>
  <c r="AC1263" i="59"/>
  <c r="AC1143" i="59"/>
  <c r="AD986" i="59"/>
  <c r="AI1191" i="59"/>
  <c r="AB1071" i="59"/>
  <c r="AD946" i="59"/>
  <c r="AD852" i="59"/>
  <c r="AG1416" i="59"/>
  <c r="AC939" i="59"/>
  <c r="AC1110" i="59"/>
  <c r="AG1498" i="59"/>
  <c r="AC896" i="59"/>
  <c r="AH1422" i="59"/>
  <c r="AF1255" i="59"/>
  <c r="AK1464" i="59"/>
  <c r="Z802" i="59"/>
  <c r="AF1101" i="59"/>
  <c r="AB920" i="59"/>
  <c r="AB1013" i="59"/>
  <c r="AF1028" i="59"/>
  <c r="AB1178" i="59"/>
  <c r="Z853" i="59"/>
  <c r="AI1138" i="59"/>
  <c r="Z1244" i="59"/>
  <c r="AB1064" i="59"/>
  <c r="AJ830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C830" i="59"/>
  <c r="AG1311" i="59"/>
  <c r="AF1166" i="59"/>
  <c r="AG1134" i="59"/>
  <c r="AC1394" i="59"/>
  <c r="AE1251" i="59"/>
  <c r="AC1075" i="59"/>
  <c r="Z1466" i="59"/>
  <c r="AA855" i="59"/>
  <c r="AI1449" i="59"/>
  <c r="AJ1278" i="59"/>
  <c r="AJ1154" i="59"/>
  <c r="AA843" i="59"/>
  <c r="AH1466" i="59"/>
  <c r="AG1013" i="59"/>
  <c r="AA820" i="59"/>
  <c r="AE1540" i="59"/>
  <c r="AI1572" i="59"/>
  <c r="AF1477" i="59"/>
  <c r="AD1130" i="59"/>
  <c r="AA1486" i="59"/>
  <c r="AK967" i="59"/>
  <c r="AJ826" i="59"/>
  <c r="AE1383" i="59"/>
  <c r="AA923" i="59"/>
  <c r="AB1435" i="59"/>
  <c r="AI1042" i="59"/>
  <c r="AA941" i="59"/>
  <c r="AJ933" i="59"/>
  <c r="Z1253" i="59"/>
  <c r="AH841" i="59"/>
  <c r="AD886" i="59"/>
  <c r="AE1578" i="59"/>
  <c r="Z1300" i="59"/>
  <c r="AA846" i="59"/>
  <c r="AE1049" i="59"/>
  <c r="AD893" i="59"/>
  <c r="AA882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Z82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K829" i="59"/>
  <c r="AI1480" i="59"/>
  <c r="AG1157" i="59"/>
  <c r="AC1211" i="59"/>
  <c r="AD1407" i="59"/>
  <c r="AG1149" i="59"/>
  <c r="AI978" i="59"/>
  <c r="AF1283" i="59"/>
  <c r="AC1452" i="59"/>
  <c r="AI836" i="59"/>
  <c r="AB1342" i="59"/>
  <c r="AC1519" i="59"/>
  <c r="AE958" i="59"/>
  <c r="AK825" i="59"/>
  <c r="Z1292" i="59"/>
  <c r="Z1054" i="59"/>
  <c r="AI997" i="59"/>
  <c r="AE973" i="59"/>
  <c r="Z873" i="59"/>
  <c r="AF936" i="59"/>
  <c r="AB908" i="59"/>
  <c r="AH1127" i="59"/>
  <c r="AI1165" i="59"/>
  <c r="AJ893" i="59"/>
  <c r="Z1038" i="59"/>
  <c r="AE936" i="59"/>
  <c r="AF1136" i="59"/>
  <c r="AJ1265" i="59"/>
  <c r="AI1456" i="59"/>
  <c r="AI1491" i="59"/>
  <c r="AE1577" i="59"/>
  <c r="Z895" i="59"/>
  <c r="Z1000" i="59"/>
  <c r="AA994" i="59"/>
  <c r="AA1552" i="59"/>
  <c r="AG1060" i="59"/>
  <c r="AG856" i="59"/>
  <c r="AF808" i="59"/>
  <c r="AI800" i="59"/>
  <c r="AB1303" i="59"/>
  <c r="AK1130" i="59"/>
  <c r="Z1387" i="59"/>
  <c r="Z1024" i="59"/>
  <c r="AB910" i="59"/>
  <c r="Z1154" i="59"/>
  <c r="AC995" i="59"/>
  <c r="AD1098" i="59"/>
  <c r="AJ1186" i="59"/>
  <c r="AB1027" i="59"/>
  <c r="AA859" i="59"/>
  <c r="AD1240" i="59"/>
  <c r="AC835" i="59"/>
  <c r="AD1509" i="59"/>
  <c r="AI1334" i="59"/>
  <c r="AH1250" i="59"/>
  <c r="AG1101" i="59"/>
  <c r="AE1030" i="59"/>
  <c r="AC1197" i="59"/>
  <c r="Z860" i="59"/>
  <c r="AB1454" i="59"/>
  <c r="AJ1546" i="59"/>
  <c r="AB1059" i="59"/>
  <c r="AH958" i="59"/>
  <c r="AC1269" i="59"/>
  <c r="AE1557" i="59"/>
  <c r="AB823" i="59"/>
  <c r="AJ1339" i="59"/>
  <c r="AJ957" i="59"/>
  <c r="AD818" i="59"/>
  <c r="AC817" i="59"/>
  <c r="AE1375" i="59"/>
  <c r="AK1386" i="59"/>
  <c r="AB1500" i="59"/>
  <c r="AA992" i="59"/>
  <c r="AK972" i="59"/>
  <c r="AD1325" i="59"/>
  <c r="AH905" i="59"/>
  <c r="AB1088" i="59"/>
  <c r="Z797" i="59"/>
  <c r="Z1444" i="59"/>
  <c r="Z1520" i="59"/>
  <c r="AI1432" i="59"/>
  <c r="AK1179" i="59"/>
  <c r="AG1466" i="59"/>
  <c r="AD87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D882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A810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881" i="59"/>
  <c r="AC1228" i="59"/>
  <c r="AF1511" i="59"/>
  <c r="AI1001" i="59"/>
  <c r="AB1181" i="59"/>
  <c r="AA1040" i="59"/>
  <c r="AB1123" i="59"/>
  <c r="AI1300" i="59"/>
  <c r="AJ944" i="59"/>
  <c r="AA845" i="59"/>
  <c r="AJ889" i="59"/>
  <c r="AI1360" i="59"/>
  <c r="AE1304" i="59"/>
  <c r="AE1503" i="59"/>
  <c r="AJ1479" i="59"/>
  <c r="AK1557" i="59"/>
  <c r="AF1178" i="59"/>
  <c r="AF1118" i="59"/>
  <c r="AC902" i="59"/>
  <c r="AH1344" i="59"/>
  <c r="AA1562" i="59"/>
  <c r="Z1276" i="59"/>
  <c r="AC1041" i="59"/>
  <c r="AI1574" i="59"/>
  <c r="AG1124" i="59"/>
  <c r="AC1309" i="59"/>
  <c r="AK1371" i="59"/>
  <c r="AJ1274" i="59"/>
  <c r="AJ1067" i="59"/>
  <c r="AA827" i="59"/>
  <c r="AC946" i="59"/>
  <c r="AB1384" i="59"/>
  <c r="AC1333" i="59"/>
  <c r="AC1304" i="59"/>
  <c r="AC906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AI798" i="59"/>
  <c r="Z1107" i="59"/>
  <c r="AK957" i="59"/>
  <c r="AF866" i="59"/>
  <c r="AG840" i="59"/>
  <c r="AA1244" i="59"/>
  <c r="AB852" i="59"/>
  <c r="AK888" i="59"/>
  <c r="Z1261" i="59"/>
  <c r="AK1356" i="59"/>
  <c r="AI947" i="59"/>
  <c r="Z877" i="59"/>
  <c r="AD989" i="59"/>
  <c r="AF1376" i="59"/>
  <c r="AI805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AC847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C797" i="59"/>
  <c r="AI917" i="59"/>
  <c r="AI1060" i="59"/>
  <c r="AA920" i="59"/>
  <c r="AG796" i="59"/>
  <c r="AE882" i="59"/>
  <c r="AB924" i="59"/>
  <c r="Z848" i="59"/>
  <c r="AK1380" i="59"/>
  <c r="AI993" i="59"/>
  <c r="AJ1093" i="59"/>
  <c r="AB1248" i="59"/>
  <c r="AJ807" i="59"/>
  <c r="AG804" i="59"/>
  <c r="AG816" i="59"/>
  <c r="Z1537" i="59"/>
  <c r="AD1420" i="59"/>
  <c r="Z1404" i="59"/>
  <c r="AB1431" i="59"/>
  <c r="AG1387" i="59"/>
  <c r="AK1499" i="59"/>
  <c r="AJ1271" i="59"/>
  <c r="AD1307" i="59"/>
  <c r="Z1040" i="59"/>
  <c r="AE822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Z902" i="59"/>
  <c r="AB1578" i="59"/>
  <c r="AJ1194" i="59"/>
  <c r="AE1433" i="59"/>
  <c r="AB1418" i="59"/>
  <c r="AK1503" i="59"/>
  <c r="AH1175" i="59"/>
  <c r="AD1459" i="59"/>
  <c r="AD1088" i="59"/>
  <c r="AE906" i="59"/>
  <c r="AC1266" i="59"/>
  <c r="Z935" i="59"/>
  <c r="AI1310" i="59"/>
  <c r="AK1093" i="59"/>
  <c r="AA1030" i="59"/>
  <c r="AJ860" i="59"/>
  <c r="AK872" i="59"/>
  <c r="AD828" i="59"/>
  <c r="AH1499" i="59"/>
  <c r="Z1172" i="59"/>
  <c r="AA1256" i="59"/>
  <c r="AJ973" i="59"/>
  <c r="AJ1157" i="59"/>
  <c r="AI948" i="59"/>
  <c r="AB1270" i="59"/>
  <c r="AI1305" i="59"/>
  <c r="AF1360" i="59"/>
  <c r="Z1073" i="59"/>
  <c r="AA841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Z803" i="59"/>
  <c r="AB1369" i="59"/>
  <c r="AA962" i="59"/>
  <c r="AE1307" i="59"/>
  <c r="AF1479" i="59"/>
  <c r="AE1509" i="59"/>
  <c r="AG1249" i="59"/>
  <c r="AC1078" i="59"/>
  <c r="AG987" i="59"/>
  <c r="AC1133" i="59"/>
  <c r="AD806" i="59"/>
  <c r="AI1501" i="59"/>
  <c r="AC1016" i="59"/>
  <c r="AH848" i="59"/>
  <c r="Z1098" i="59"/>
  <c r="AJ1527" i="59"/>
  <c r="AI1181" i="59"/>
  <c r="AB925" i="59"/>
  <c r="AA1087" i="59"/>
  <c r="AB834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A828" i="59"/>
  <c r="AF1210" i="59"/>
  <c r="AD984" i="59"/>
  <c r="AD1134" i="59"/>
  <c r="AK823" i="59"/>
  <c r="AA1378" i="59"/>
  <c r="AB1434" i="59"/>
  <c r="AE899" i="59"/>
  <c r="AE1573" i="59"/>
  <c r="AC1156" i="59"/>
  <c r="AF835" i="59"/>
  <c r="AG1077" i="59"/>
  <c r="AC934" i="59"/>
  <c r="AB1382" i="59"/>
  <c r="AH1191" i="59"/>
  <c r="AG1450" i="59"/>
  <c r="AD1278" i="59"/>
  <c r="AB1174" i="59"/>
  <c r="AC893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817" i="59"/>
  <c r="AJ1292" i="59"/>
  <c r="AI1146" i="59"/>
  <c r="AD922" i="59"/>
  <c r="AC1248" i="59"/>
  <c r="Z1097" i="59"/>
  <c r="Z841" i="59"/>
  <c r="AE1360" i="59"/>
  <c r="AD1340" i="59"/>
  <c r="Z1424" i="59"/>
  <c r="AB1318" i="59"/>
  <c r="AC1379" i="59"/>
  <c r="AG855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B831" i="59"/>
  <c r="AD1519" i="59"/>
  <c r="AK1544" i="59"/>
  <c r="AD1375" i="59"/>
  <c r="AF1062" i="59"/>
  <c r="AC1508" i="59"/>
  <c r="AG1059" i="59"/>
  <c r="AC1077" i="59"/>
  <c r="AC1417" i="59"/>
  <c r="Z1559" i="59"/>
  <c r="AE826" i="59"/>
  <c r="AC1052" i="59"/>
  <c r="AK1381" i="59"/>
  <c r="Z1136" i="59"/>
  <c r="Z1082" i="59"/>
  <c r="Z889" i="59"/>
  <c r="AB1072" i="59"/>
  <c r="Z1393" i="59"/>
  <c r="AC1272" i="59"/>
  <c r="AA998" i="59"/>
  <c r="AI920" i="59"/>
  <c r="AG906" i="59"/>
  <c r="AB1476" i="59"/>
  <c r="AD881" i="59"/>
  <c r="AG1042" i="59"/>
  <c r="AC1144" i="59"/>
  <c r="AJ964" i="59"/>
  <c r="AA965" i="59"/>
  <c r="AJ804" i="59"/>
  <c r="AJ881" i="59"/>
  <c r="AB1193" i="59"/>
  <c r="AE1372" i="59"/>
  <c r="AH1448" i="59"/>
  <c r="AI1340" i="59"/>
  <c r="AD1549" i="59"/>
  <c r="AI1462" i="59"/>
  <c r="AH1138" i="59"/>
  <c r="AK991" i="59"/>
  <c r="AF870" i="59"/>
  <c r="AJ1291" i="59"/>
  <c r="AA1015" i="59"/>
  <c r="AG996" i="59"/>
  <c r="AG87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A817" i="59"/>
  <c r="AJ1021" i="59"/>
  <c r="AE1068" i="59"/>
  <c r="AF1328" i="59"/>
  <c r="AF1573" i="59"/>
  <c r="AF972" i="59"/>
  <c r="AJ1071" i="59"/>
  <c r="AI1289" i="59"/>
  <c r="Z957" i="59"/>
  <c r="AE1105" i="59"/>
  <c r="AG1477" i="59"/>
  <c r="AE831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808" i="59"/>
  <c r="AC1522" i="59"/>
  <c r="AC1202" i="59"/>
  <c r="AC1002" i="59"/>
  <c r="AI1043" i="59"/>
  <c r="AH1134" i="59"/>
  <c r="AJ887" i="59"/>
  <c r="AE1102" i="59"/>
  <c r="AF1282" i="59"/>
  <c r="AD1062" i="59"/>
  <c r="AG1015" i="59"/>
  <c r="Z1120" i="59"/>
  <c r="AG1180" i="59"/>
  <c r="AC1485" i="59"/>
  <c r="AK839" i="59"/>
  <c r="AG1342" i="59"/>
  <c r="AK1048" i="59"/>
  <c r="AC1216" i="59"/>
  <c r="AH842" i="59"/>
  <c r="AI1021" i="59"/>
  <c r="AJ856" i="59"/>
  <c r="AD997" i="59"/>
  <c r="AE1153" i="59"/>
  <c r="AI856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K830" i="59"/>
  <c r="AE1177" i="59"/>
  <c r="AH1221" i="59"/>
  <c r="AJ1280" i="59"/>
  <c r="AE1568" i="59"/>
  <c r="AG1472" i="59"/>
  <c r="AK1027" i="59"/>
  <c r="AE1163" i="59"/>
  <c r="AG826" i="59"/>
  <c r="AG1565" i="59"/>
  <c r="AH1094" i="59"/>
  <c r="AE1519" i="59"/>
  <c r="AG1116" i="59"/>
  <c r="AG883" i="59"/>
  <c r="AH1451" i="59"/>
  <c r="AA1150" i="59"/>
  <c r="AJ1099" i="59"/>
  <c r="AI822" i="59"/>
  <c r="AE874" i="59"/>
  <c r="AJ1574" i="59"/>
  <c r="AH1556" i="59"/>
  <c r="AA942" i="59"/>
  <c r="AC1350" i="59"/>
  <c r="Z1166" i="59"/>
  <c r="Z1199" i="59"/>
  <c r="AK944" i="59"/>
  <c r="AC815" i="59"/>
  <c r="AA1276" i="59"/>
  <c r="AE937" i="59"/>
  <c r="AI1108" i="59"/>
  <c r="AK964" i="59"/>
  <c r="Z1335" i="59"/>
  <c r="AB846" i="59"/>
  <c r="AE1263" i="59"/>
  <c r="AE997" i="59"/>
  <c r="AF1201" i="59"/>
  <c r="AC1241" i="59"/>
  <c r="AJ1470" i="59"/>
  <c r="AH943" i="59"/>
  <c r="AH994" i="59"/>
  <c r="AI1056" i="59"/>
  <c r="AI891" i="59"/>
  <c r="AA1514" i="59"/>
  <c r="AI1067" i="59"/>
  <c r="AF1388" i="59"/>
  <c r="Z1149" i="59"/>
  <c r="AB997" i="59"/>
  <c r="AI892" i="59"/>
  <c r="AE841" i="59"/>
  <c r="AA1288" i="59"/>
  <c r="AE1328" i="59"/>
  <c r="AD1396" i="59"/>
  <c r="AJ1439" i="59"/>
  <c r="AE1440" i="59"/>
  <c r="AK1159" i="59"/>
  <c r="AG1085" i="59"/>
  <c r="AF1522" i="59"/>
  <c r="AC1261" i="59"/>
  <c r="AB806" i="59"/>
  <c r="AA1393" i="59"/>
  <c r="AG1292" i="59"/>
  <c r="AD1147" i="59"/>
  <c r="AD999" i="59"/>
  <c r="AJ975" i="59"/>
  <c r="AC1042" i="59"/>
  <c r="AH1416" i="59"/>
  <c r="AD1450" i="59"/>
  <c r="AD822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C828" i="59"/>
  <c r="AD1511" i="59"/>
  <c r="AF1234" i="59"/>
  <c r="AD1575" i="59"/>
  <c r="AD1270" i="59"/>
  <c r="AG1083" i="59"/>
  <c r="AE895" i="59"/>
  <c r="AC1535" i="59"/>
  <c r="AC972" i="59"/>
  <c r="AE930" i="59"/>
  <c r="AI874" i="59"/>
  <c r="AK818" i="59"/>
  <c r="AA988" i="59"/>
  <c r="AF968" i="59"/>
  <c r="AB996" i="59"/>
  <c r="AH937" i="59"/>
  <c r="AB1186" i="59"/>
  <c r="AJ986" i="59"/>
  <c r="AB884" i="59"/>
  <c r="AB1258" i="59"/>
  <c r="AI1342" i="59"/>
  <c r="AK1157" i="59"/>
  <c r="AD1017" i="59"/>
  <c r="AJ1033" i="59"/>
  <c r="Z869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K822" i="59"/>
  <c r="AJ1239" i="59"/>
  <c r="AJ1062" i="59"/>
  <c r="AA986" i="59"/>
  <c r="AE1130" i="59"/>
  <c r="AG992" i="59"/>
  <c r="AB1231" i="59"/>
  <c r="AK1304" i="59"/>
  <c r="AH1531" i="59"/>
  <c r="AK1146" i="59"/>
  <c r="AG1137" i="59"/>
  <c r="AG905" i="59"/>
  <c r="AG1022" i="59"/>
  <c r="AI1531" i="59"/>
  <c r="Z1363" i="59"/>
  <c r="AC1249" i="59"/>
  <c r="Z976" i="59"/>
  <c r="AJ795" i="59"/>
  <c r="Z919" i="59"/>
  <c r="AG1441" i="59"/>
  <c r="AK1113" i="59"/>
  <c r="AC866" i="59"/>
  <c r="AH1174" i="59"/>
  <c r="AD1060" i="59"/>
  <c r="AF902" i="59"/>
  <c r="AD1531" i="59"/>
  <c r="AH1183" i="59"/>
  <c r="AG1253" i="59"/>
  <c r="Z992" i="59"/>
  <c r="AB1534" i="59"/>
  <c r="Z1458" i="59"/>
  <c r="AC836" i="59"/>
  <c r="AJ1287" i="59"/>
  <c r="Z830" i="59"/>
  <c r="AJ1211" i="59"/>
  <c r="Z1006" i="59"/>
  <c r="AF928" i="59"/>
  <c r="AB1044" i="59"/>
  <c r="AK1360" i="59"/>
  <c r="AB1053" i="59"/>
  <c r="AK856" i="59"/>
  <c r="AI823" i="59"/>
  <c r="AK1277" i="59"/>
  <c r="AA1443" i="59"/>
  <c r="AH1149" i="59"/>
  <c r="AB1240" i="59"/>
  <c r="AC1153" i="59"/>
  <c r="AH1034" i="59"/>
  <c r="AE1241" i="59"/>
  <c r="AJ845" i="59"/>
  <c r="AJ1169" i="59"/>
  <c r="AI1388" i="59"/>
  <c r="AE1432" i="59"/>
  <c r="AI967" i="59"/>
  <c r="AH1533" i="59"/>
  <c r="AA1493" i="59"/>
  <c r="AF1518" i="59"/>
  <c r="Z1248" i="59"/>
  <c r="AC840" i="59"/>
  <c r="AI959" i="59"/>
  <c r="AH1390" i="59"/>
  <c r="AC1243" i="59"/>
  <c r="AI946" i="59"/>
  <c r="AJ1389" i="59"/>
  <c r="AC901" i="59"/>
  <c r="AI820" i="59"/>
  <c r="AJ1166" i="59"/>
  <c r="AC1543" i="59"/>
  <c r="AB1540" i="59"/>
  <c r="AE1302" i="59"/>
  <c r="AC1328" i="59"/>
  <c r="AG1003" i="59"/>
  <c r="AC953" i="59"/>
  <c r="AB838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Z849" i="59"/>
  <c r="AD1279" i="59"/>
  <c r="AB876" i="59"/>
  <c r="AG1276" i="59"/>
  <c r="AG1454" i="59"/>
  <c r="AI1025" i="59"/>
  <c r="AB1315" i="59"/>
  <c r="AJ1025" i="59"/>
  <c r="AH869" i="59"/>
  <c r="AF1272" i="59"/>
  <c r="AH828" i="59"/>
  <c r="AB1472" i="59"/>
  <c r="AJ876" i="59"/>
  <c r="AJ873" i="59"/>
  <c r="AA1424" i="59"/>
  <c r="Z1528" i="59"/>
  <c r="AF1254" i="59"/>
  <c r="AB970" i="59"/>
  <c r="AB1235" i="59"/>
  <c r="AC1001" i="59"/>
  <c r="Z839" i="59"/>
  <c r="AF1275" i="59"/>
  <c r="AD1111" i="59"/>
  <c r="AJ906" i="59"/>
  <c r="AD1331" i="59"/>
  <c r="AJ1131" i="59"/>
  <c r="AD855" i="59"/>
  <c r="AB1536" i="59"/>
  <c r="AF1239" i="59"/>
  <c r="AJ855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F819" i="59"/>
  <c r="AB943" i="59"/>
  <c r="AE1114" i="59"/>
  <c r="AB1531" i="59"/>
  <c r="AH1328" i="59"/>
  <c r="Z1115" i="59"/>
  <c r="AB1067" i="59"/>
  <c r="AH1417" i="59"/>
  <c r="AK816" i="59"/>
  <c r="AC1434" i="59"/>
  <c r="AF1517" i="59"/>
  <c r="AG824" i="59"/>
  <c r="AA1196" i="59"/>
  <c r="AF1040" i="59"/>
  <c r="AE948" i="59"/>
  <c r="AI952" i="59"/>
  <c r="AK1352" i="59"/>
  <c r="Z799" i="59"/>
  <c r="AJ989" i="59"/>
  <c r="AF924" i="59"/>
  <c r="AA816" i="59"/>
  <c r="AJ1540" i="59"/>
  <c r="AB1288" i="59"/>
  <c r="AJ820" i="59"/>
  <c r="AF1216" i="59"/>
  <c r="AJ1467" i="59"/>
  <c r="Z1155" i="59"/>
  <c r="AA990" i="59"/>
  <c r="AB856" i="59"/>
  <c r="AE953" i="59"/>
  <c r="AH1133" i="59"/>
  <c r="Z1145" i="59"/>
  <c r="AD1304" i="59"/>
  <c r="AI1336" i="59"/>
  <c r="AJ1464" i="59"/>
  <c r="AK1190" i="59"/>
  <c r="AE1083" i="59"/>
  <c r="AH1485" i="59"/>
  <c r="AJ1118" i="59"/>
  <c r="AJ854" i="59"/>
  <c r="AG1283" i="59"/>
  <c r="AD1031" i="59"/>
  <c r="AA850" i="59"/>
  <c r="AI1492" i="59"/>
  <c r="AI1563" i="59"/>
  <c r="AD1442" i="59"/>
  <c r="AH1160" i="59"/>
  <c r="AK986" i="59"/>
  <c r="AK886" i="59"/>
  <c r="AA1539" i="59"/>
  <c r="AK1556" i="59"/>
  <c r="AG1392" i="59"/>
  <c r="AB1449" i="59"/>
  <c r="AG1142" i="59"/>
  <c r="AD863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F810" i="59"/>
  <c r="AB975" i="59"/>
  <c r="AE1445" i="59"/>
  <c r="AC1060" i="59"/>
  <c r="AC856" i="59"/>
  <c r="AH908" i="59"/>
  <c r="AB966" i="59"/>
  <c r="AH1410" i="59"/>
  <c r="AJ1421" i="59"/>
  <c r="Z864" i="59"/>
  <c r="AE1498" i="59"/>
  <c r="AA1557" i="59"/>
  <c r="AI933" i="59"/>
  <c r="AB825" i="59"/>
  <c r="AI976" i="59"/>
  <c r="AI1004" i="59"/>
  <c r="AE1122" i="59"/>
  <c r="AB1078" i="59"/>
  <c r="AK992" i="59"/>
  <c r="AB946" i="59"/>
  <c r="AH1288" i="59"/>
  <c r="AI849" i="59"/>
  <c r="AJ1049" i="59"/>
  <c r="AH1079" i="59"/>
  <c r="AD1281" i="59"/>
  <c r="AJ948" i="59"/>
  <c r="AI1189" i="59"/>
  <c r="Z809" i="59"/>
  <c r="AJ1384" i="59"/>
  <c r="Z1372" i="59"/>
  <c r="AE1455" i="59"/>
  <c r="AK1083" i="59"/>
  <c r="AG1209" i="59"/>
  <c r="AG799" i="59"/>
  <c r="AA906" i="59"/>
  <c r="AK1026" i="59"/>
  <c r="AB1034" i="59"/>
  <c r="AD1377" i="59"/>
  <c r="AG1108" i="59"/>
  <c r="AG964" i="59"/>
  <c r="AG886" i="59"/>
  <c r="AK1411" i="59"/>
  <c r="AD1434" i="59"/>
  <c r="AB979" i="59"/>
  <c r="AG1211" i="59"/>
  <c r="AB1306" i="59"/>
  <c r="AG1277" i="59"/>
  <c r="AE795" i="59"/>
  <c r="AJ1542" i="59"/>
  <c r="AK1236" i="59"/>
  <c r="AB1198" i="59"/>
  <c r="Z884" i="59"/>
  <c r="AK802" i="59"/>
  <c r="AC1131" i="59"/>
  <c r="AE963" i="59"/>
  <c r="AJ858" i="59"/>
  <c r="AB1320" i="59"/>
  <c r="AC1284" i="59"/>
  <c r="AF995" i="59"/>
  <c r="AD1231" i="59"/>
  <c r="AE1187" i="59"/>
  <c r="AB1441" i="59"/>
  <c r="AD1056" i="59"/>
  <c r="AE950" i="59"/>
  <c r="AD1341" i="59"/>
  <c r="AB1166" i="59"/>
  <c r="Z807" i="59"/>
  <c r="Z1390" i="59"/>
  <c r="AH1423" i="59"/>
  <c r="AC1206" i="59"/>
  <c r="AK803" i="59"/>
  <c r="AK1500" i="59"/>
  <c r="AH980" i="59"/>
  <c r="AK885" i="59"/>
  <c r="AD914" i="59"/>
  <c r="Z1032" i="59"/>
  <c r="AE1211" i="59"/>
  <c r="AB1102" i="59"/>
  <c r="AA900" i="59"/>
  <c r="AA1252" i="59"/>
  <c r="Z925" i="59"/>
  <c r="AD1081" i="59"/>
  <c r="AI908" i="59"/>
  <c r="AC865" i="59"/>
  <c r="AK1231" i="59"/>
  <c r="AJ1146" i="59"/>
  <c r="AF1273" i="59"/>
  <c r="AB1114" i="59"/>
  <c r="AI983" i="59"/>
  <c r="AE1215" i="59"/>
  <c r="AA1285" i="59"/>
  <c r="AG823" i="59"/>
  <c r="AG814" i="59"/>
  <c r="AB1117" i="59"/>
  <c r="AA1085" i="59"/>
  <c r="AG1178" i="59"/>
  <c r="AK1097" i="59"/>
  <c r="AG811" i="59"/>
  <c r="AA1181" i="59"/>
  <c r="AD1352" i="59"/>
  <c r="AJ1499" i="59"/>
  <c r="AA1524" i="59"/>
  <c r="AK1151" i="59"/>
  <c r="AD1264" i="59"/>
  <c r="Z958" i="59"/>
  <c r="Z1235" i="59"/>
  <c r="Z883" i="59"/>
  <c r="AF1555" i="59"/>
  <c r="AG1188" i="59"/>
  <c r="AG1080" i="59"/>
  <c r="AI1523" i="59"/>
  <c r="AI1023" i="59"/>
  <c r="AC1313" i="59"/>
  <c r="AE1078" i="59"/>
  <c r="Z1068" i="59"/>
  <c r="AK910" i="59"/>
  <c r="AC1079" i="59"/>
  <c r="Z824" i="59"/>
  <c r="AI1457" i="59"/>
  <c r="AB934" i="59"/>
  <c r="AG1235" i="59"/>
  <c r="AH1315" i="59"/>
  <c r="AD1188" i="59"/>
  <c r="AF1487" i="59"/>
  <c r="AK1127" i="59"/>
  <c r="AE1183" i="59"/>
  <c r="AG881" i="59"/>
  <c r="AD1094" i="59"/>
  <c r="AB1356" i="59"/>
  <c r="Z1435" i="59"/>
  <c r="AD1254" i="59"/>
  <c r="AG1071" i="59"/>
  <c r="AG1138" i="59"/>
  <c r="Z963" i="59"/>
  <c r="AJ870" i="59"/>
  <c r="AD1251" i="59"/>
  <c r="Z1119" i="59"/>
  <c r="AK945" i="59"/>
  <c r="AH872" i="59"/>
  <c r="Z875" i="59"/>
  <c r="AI1406" i="59"/>
  <c r="AI1397" i="59"/>
  <c r="AG946" i="59"/>
  <c r="AI1393" i="59"/>
  <c r="AB969" i="59"/>
  <c r="AA884" i="59"/>
  <c r="AB1066" i="59"/>
  <c r="AH1372" i="59"/>
  <c r="AK815" i="59"/>
  <c r="AJ910" i="59"/>
  <c r="AA1553" i="59"/>
  <c r="AH989" i="59"/>
  <c r="AH1119" i="59"/>
  <c r="AF922" i="59"/>
  <c r="AE910" i="59"/>
  <c r="AA860" i="59"/>
  <c r="AJ1361" i="59"/>
  <c r="AD844" i="59"/>
  <c r="AA806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C882" i="59"/>
  <c r="AH1336" i="59"/>
  <c r="AK1534" i="59"/>
  <c r="AK1167" i="59"/>
  <c r="AG1102" i="59"/>
  <c r="AC1109" i="59"/>
  <c r="AK843" i="59"/>
  <c r="AI858" i="59"/>
  <c r="AH1352" i="59"/>
  <c r="AD1543" i="59"/>
  <c r="AD1092" i="59"/>
  <c r="AJ831" i="59"/>
  <c r="AB874" i="59"/>
  <c r="AC1435" i="59"/>
  <c r="AK1243" i="59"/>
  <c r="AE1135" i="59"/>
  <c r="AC1408" i="59"/>
  <c r="AA1389" i="59"/>
  <c r="AF806" i="59"/>
  <c r="AE1407" i="59"/>
  <c r="AH1376" i="59"/>
  <c r="AJ1055" i="59"/>
  <c r="AK1454" i="59"/>
  <c r="AA1090" i="59"/>
  <c r="AG1256" i="59"/>
  <c r="AJ1270" i="59"/>
  <c r="AB1520" i="59"/>
  <c r="AE996" i="59"/>
  <c r="AA1180" i="59"/>
  <c r="AF801" i="59"/>
  <c r="AI884" i="59"/>
  <c r="AI876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852" i="59"/>
  <c r="AJ981" i="59"/>
  <c r="AJ1081" i="59"/>
  <c r="Z1281" i="59"/>
  <c r="Z1460" i="59"/>
  <c r="AA1463" i="59"/>
  <c r="AJ1325" i="59"/>
  <c r="AH799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E842" i="59"/>
  <c r="AC1504" i="59"/>
  <c r="AA1473" i="59"/>
  <c r="AH1325" i="59"/>
  <c r="AF804" i="59"/>
  <c r="AH1495" i="59"/>
  <c r="AC1234" i="59"/>
  <c r="AI1441" i="59"/>
  <c r="Z811" i="59"/>
  <c r="AK1370" i="59"/>
  <c r="AH1306" i="59"/>
  <c r="AE1059" i="59"/>
  <c r="AC844" i="59"/>
  <c r="AK1158" i="59"/>
  <c r="AH855" i="59"/>
  <c r="AJ1418" i="59"/>
  <c r="AG1552" i="59"/>
  <c r="AC1040" i="59"/>
  <c r="AC956" i="59"/>
  <c r="AB1163" i="59"/>
  <c r="AC871" i="59"/>
  <c r="AK1389" i="59"/>
  <c r="AH1292" i="59"/>
  <c r="AG882" i="59"/>
  <c r="AE877" i="59"/>
  <c r="AE1089" i="59"/>
  <c r="AB1028" i="59"/>
  <c r="AK1132" i="59"/>
  <c r="AJ1347" i="59"/>
  <c r="AI1059" i="59"/>
  <c r="AK1366" i="59"/>
  <c r="AE1285" i="59"/>
  <c r="AF916" i="59"/>
  <c r="AI795" i="59"/>
  <c r="AG1216" i="59"/>
  <c r="AJ1133" i="59"/>
  <c r="AA881" i="59"/>
  <c r="AK1572" i="59"/>
  <c r="AF974" i="59"/>
  <c r="AG1377" i="59"/>
  <c r="AF1436" i="59"/>
  <c r="AJ940" i="59"/>
  <c r="AB829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D843" i="59"/>
  <c r="AE1538" i="59"/>
  <c r="AH1320" i="59"/>
  <c r="AC1190" i="59"/>
  <c r="AE1403" i="59"/>
  <c r="AH1543" i="59"/>
  <c r="AK1189" i="59"/>
  <c r="AK997" i="59"/>
  <c r="AA840" i="59"/>
  <c r="AG1248" i="59"/>
  <c r="AB1003" i="59"/>
  <c r="AF1384" i="59"/>
  <c r="AE1277" i="59"/>
  <c r="AJ848" i="59"/>
  <c r="Z1037" i="59"/>
  <c r="Z1048" i="59"/>
  <c r="AG898" i="59"/>
  <c r="AI1379" i="59"/>
  <c r="AK1070" i="59"/>
  <c r="AD830" i="59"/>
  <c r="AB945" i="59"/>
  <c r="AE957" i="59"/>
  <c r="AA928" i="59"/>
  <c r="AD943" i="59"/>
  <c r="AD810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H866" i="59"/>
  <c r="AJ1102" i="59"/>
  <c r="AD1127" i="59"/>
  <c r="AE1451" i="59"/>
  <c r="AJ1497" i="59"/>
  <c r="AG1082" i="59"/>
  <c r="AK1528" i="59"/>
  <c r="AD1128" i="59"/>
  <c r="AG885" i="59"/>
  <c r="AC826" i="59"/>
  <c r="AG1190" i="59"/>
  <c r="AA1390" i="59"/>
  <c r="AJ1335" i="59"/>
  <c r="Z1258" i="59"/>
  <c r="AA1450" i="59"/>
  <c r="AC883" i="59"/>
  <c r="AC1160" i="59"/>
  <c r="AK1045" i="59"/>
  <c r="AE1465" i="59"/>
  <c r="AE891" i="59"/>
  <c r="AE1547" i="59"/>
  <c r="AD1136" i="59"/>
  <c r="AK975" i="59"/>
  <c r="AK922" i="59"/>
  <c r="AC1412" i="59"/>
  <c r="AD1238" i="59"/>
  <c r="AG1202" i="59"/>
  <c r="AA1079" i="59"/>
  <c r="AC1389" i="59"/>
  <c r="AH1298" i="59"/>
  <c r="AF840" i="59"/>
  <c r="AI1473" i="59"/>
  <c r="AC1132" i="59"/>
  <c r="AC952" i="59"/>
  <c r="AI1195" i="59"/>
  <c r="AG1337" i="59"/>
  <c r="AC1149" i="59"/>
  <c r="AC1264" i="59"/>
  <c r="AJ1034" i="59"/>
  <c r="AH1465" i="59"/>
  <c r="AI901" i="59"/>
  <c r="AI1076" i="59"/>
  <c r="Z1153" i="59"/>
  <c r="AA864" i="59"/>
  <c r="AE922" i="59"/>
  <c r="AA946" i="59"/>
  <c r="AF1463" i="59"/>
  <c r="AF1109" i="59"/>
  <c r="AB984" i="59"/>
  <c r="AK952" i="59"/>
  <c r="AJ1478" i="59"/>
  <c r="AF823" i="59"/>
  <c r="AK1364" i="59"/>
  <c r="AB1062" i="59"/>
  <c r="AI969" i="59"/>
  <c r="AJ1041" i="59"/>
  <c r="AC1491" i="59"/>
  <c r="AE1505" i="59"/>
  <c r="AA1094" i="59"/>
  <c r="AB1553" i="59"/>
  <c r="AJ1004" i="59"/>
  <c r="AD877" i="59"/>
  <c r="AH1177" i="59"/>
  <c r="AJ1137" i="59"/>
  <c r="AH829" i="59"/>
  <c r="AE1396" i="59"/>
  <c r="AE1555" i="59"/>
  <c r="AK1139" i="59"/>
  <c r="AE830" i="59"/>
  <c r="AG1495" i="59"/>
  <c r="AB1267" i="59"/>
  <c r="AE1526" i="59"/>
  <c r="AF1314" i="59"/>
  <c r="Z988" i="59"/>
  <c r="AG858" i="59"/>
  <c r="Z1042" i="59"/>
  <c r="AG880" i="59"/>
  <c r="AI832" i="59"/>
  <c r="AK1363" i="59"/>
  <c r="AA1278" i="59"/>
  <c r="AK971" i="59"/>
  <c r="AK1358" i="59"/>
  <c r="AK1526" i="59"/>
  <c r="AK1170" i="59"/>
  <c r="AD856" i="59"/>
  <c r="AG1070" i="59"/>
  <c r="AH1445" i="59"/>
  <c r="AG1166" i="59"/>
  <c r="AD959" i="59"/>
  <c r="AK1423" i="59"/>
  <c r="Z1218" i="59"/>
  <c r="AC1059" i="59"/>
  <c r="Z1441" i="59"/>
  <c r="AK870" i="59"/>
  <c r="AK1354" i="59"/>
  <c r="AD1272" i="59"/>
  <c r="AE1043" i="59"/>
  <c r="AJ1345" i="59"/>
  <c r="AG1129" i="59"/>
  <c r="Z863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D903" i="59"/>
  <c r="AC1334" i="59"/>
  <c r="AI1409" i="59"/>
  <c r="AJ1370" i="59"/>
  <c r="AA861" i="59"/>
  <c r="AE856" i="59"/>
  <c r="AJ844" i="59"/>
  <c r="AJ1213" i="59"/>
  <c r="AB1330" i="59"/>
  <c r="AB1412" i="59"/>
  <c r="Z833" i="59"/>
  <c r="AE1065" i="59"/>
  <c r="AH1075" i="59"/>
  <c r="AB1074" i="59"/>
  <c r="AK1006" i="59"/>
  <c r="AA1341" i="59"/>
  <c r="AF1356" i="59"/>
  <c r="AA1248" i="59"/>
  <c r="AG828" i="59"/>
  <c r="AE860" i="59"/>
  <c r="Z965" i="59"/>
  <c r="AE1117" i="59"/>
  <c r="AA880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A836" i="59"/>
  <c r="AD994" i="59"/>
  <c r="AD1458" i="59"/>
  <c r="AH1066" i="59"/>
  <c r="Z835" i="59"/>
  <c r="AB1329" i="59"/>
  <c r="Z1156" i="59"/>
  <c r="AC853" i="59"/>
  <c r="AB1519" i="59"/>
  <c r="AB1502" i="59"/>
  <c r="AC1151" i="59"/>
  <c r="AB959" i="59"/>
  <c r="AC958" i="59"/>
  <c r="AJ1087" i="59"/>
  <c r="Z843" i="59"/>
  <c r="AI1564" i="59"/>
  <c r="AH1353" i="59"/>
  <c r="AF1497" i="59"/>
  <c r="AD1140" i="59"/>
  <c r="AK943" i="59"/>
  <c r="AF1303" i="59"/>
  <c r="AK1523" i="59"/>
  <c r="AJ850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I893" i="59"/>
  <c r="AA940" i="59"/>
  <c r="AI872" i="59"/>
  <c r="AF1117" i="59"/>
  <c r="AH830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I833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C889" i="59"/>
  <c r="AJ1094" i="59"/>
  <c r="AA1010" i="59"/>
  <c r="AG1132" i="59"/>
  <c r="AG1068" i="59"/>
  <c r="AG980" i="59"/>
  <c r="AH832" i="59"/>
  <c r="AK1336" i="59"/>
  <c r="AI1107" i="59"/>
  <c r="AC919" i="59"/>
  <c r="AJ819" i="59"/>
  <c r="AF850" i="59"/>
  <c r="AI1405" i="59"/>
  <c r="AK1501" i="59"/>
  <c r="AG1073" i="59"/>
  <c r="AG958" i="59"/>
  <c r="AB8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Z871" i="59"/>
  <c r="AE1395" i="59"/>
  <c r="AC1473" i="59"/>
  <c r="Z1007" i="59"/>
  <c r="AI1187" i="59"/>
  <c r="AK969" i="59"/>
  <c r="AH860" i="59"/>
  <c r="AI862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C834" i="59"/>
  <c r="AI1311" i="59"/>
  <c r="AG866" i="59"/>
  <c r="AH1476" i="59"/>
  <c r="Z1277" i="59"/>
  <c r="AI1260" i="59"/>
  <c r="AH1025" i="59"/>
  <c r="Z893" i="59"/>
  <c r="AF1232" i="59"/>
  <c r="AA1054" i="59"/>
  <c r="Z1041" i="59"/>
  <c r="AI1160" i="59"/>
  <c r="AJ1269" i="59"/>
  <c r="AE797" i="59"/>
  <c r="AD1336" i="59"/>
  <c r="AI1408" i="59"/>
  <c r="AD1440" i="59"/>
  <c r="Z1324" i="59"/>
  <c r="AH1162" i="59"/>
  <c r="AC1069" i="59"/>
  <c r="AI85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I815" i="59"/>
  <c r="AD1258" i="59"/>
  <c r="AC1101" i="59"/>
  <c r="AH875" i="59"/>
  <c r="Z1450" i="59"/>
  <c r="AK842" i="59"/>
  <c r="Z1494" i="59"/>
  <c r="AK1576" i="59"/>
  <c r="AJ1434" i="59"/>
  <c r="AE995" i="59"/>
  <c r="AB1556" i="59"/>
  <c r="AE1199" i="59"/>
  <c r="AG993" i="59"/>
  <c r="Z911" i="59"/>
  <c r="AI850" i="59"/>
  <c r="AA1549" i="59"/>
  <c r="AC1404" i="59"/>
  <c r="AD1206" i="59"/>
  <c r="Z1072" i="59"/>
  <c r="AK878" i="59"/>
  <c r="AH1537" i="59"/>
  <c r="AH1319" i="59"/>
  <c r="Z1238" i="59"/>
  <c r="Z1298" i="59"/>
  <c r="AC804" i="59"/>
  <c r="AC1012" i="59"/>
  <c r="AC87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I816" i="59"/>
  <c r="AC1256" i="59"/>
  <c r="AJ1058" i="59"/>
  <c r="AF797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G872" i="59"/>
  <c r="AB1255" i="59"/>
  <c r="AK1387" i="59"/>
  <c r="AH1419" i="59"/>
  <c r="AD898" i="59"/>
  <c r="AE978" i="59"/>
  <c r="AK1397" i="59"/>
  <c r="AI1529" i="59"/>
  <c r="AA1323" i="59"/>
  <c r="AG1105" i="59"/>
  <c r="AC803" i="59"/>
  <c r="Z1451" i="59"/>
  <c r="AD1182" i="59"/>
  <c r="AJ907" i="59"/>
  <c r="AF1510" i="59"/>
  <c r="Z1413" i="59"/>
  <c r="AG1207" i="59"/>
  <c r="AC1139" i="59"/>
  <c r="AC1007" i="59"/>
  <c r="AC843" i="59"/>
  <c r="AK1484" i="59"/>
  <c r="AA1432" i="59"/>
  <c r="AG1320" i="59"/>
  <c r="AB1381" i="59"/>
  <c r="AK1288" i="59"/>
  <c r="AK1174" i="59"/>
  <c r="AI903" i="59"/>
  <c r="AF1321" i="59"/>
  <c r="AC1312" i="59"/>
  <c r="AG1146" i="59"/>
  <c r="AA878" i="59"/>
  <c r="AA1568" i="59"/>
  <c r="AF1546" i="59"/>
  <c r="AD870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D801" i="59"/>
  <c r="AB1052" i="59"/>
  <c r="AG1270" i="59"/>
  <c r="AK1376" i="59"/>
  <c r="AE946" i="59"/>
  <c r="AJ1543" i="59"/>
  <c r="AB805" i="59"/>
  <c r="AK946" i="59"/>
  <c r="AF1307" i="59"/>
  <c r="AD1337" i="59"/>
  <c r="Z1249" i="59"/>
  <c r="AJ869" i="59"/>
  <c r="AF1184" i="59"/>
  <c r="AE1108" i="59"/>
  <c r="AC858" i="59"/>
  <c r="AJ1501" i="59"/>
  <c r="AF1161" i="59"/>
  <c r="AE840" i="59"/>
  <c r="AE845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842" i="59"/>
  <c r="AB1539" i="59"/>
  <c r="AE823" i="59"/>
  <c r="AC1454" i="59"/>
  <c r="AI1509" i="59"/>
  <c r="AJ1299" i="59"/>
  <c r="AD1567" i="59"/>
  <c r="AI1476" i="59"/>
  <c r="Z1489" i="59"/>
  <c r="AC1172" i="59"/>
  <c r="AI1123" i="59"/>
  <c r="Z874" i="59"/>
  <c r="AJ1403" i="59"/>
  <c r="AC1259" i="59"/>
  <c r="AD1411" i="59"/>
  <c r="AH930" i="59"/>
  <c r="AH1171" i="59"/>
  <c r="AH1210" i="59"/>
  <c r="AG1193" i="59"/>
  <c r="AF800" i="59"/>
  <c r="AB1375" i="59"/>
  <c r="AB1497" i="59"/>
  <c r="AG1199" i="59"/>
  <c r="AC838" i="59"/>
  <c r="AC1409" i="59"/>
  <c r="Z903" i="59"/>
  <c r="AB1215" i="59"/>
  <c r="AC940" i="59"/>
  <c r="AK837" i="59"/>
  <c r="AI828" i="59"/>
  <c r="Z881" i="59"/>
  <c r="Z1109" i="59"/>
  <c r="AF1209" i="59"/>
  <c r="AB853" i="59"/>
  <c r="Z1147" i="59"/>
  <c r="AB1300" i="59"/>
  <c r="AA997" i="59"/>
  <c r="AE1056" i="59"/>
  <c r="AI1075" i="59"/>
  <c r="AI1033" i="59"/>
  <c r="AD865" i="59"/>
  <c r="AI1281" i="59"/>
  <c r="AK1144" i="59"/>
  <c r="AG887" i="59"/>
  <c r="AG1329" i="59"/>
  <c r="AI1355" i="59"/>
  <c r="AE872" i="59"/>
  <c r="AJ897" i="59"/>
  <c r="AJ797" i="59"/>
  <c r="AE1348" i="59"/>
  <c r="AE1552" i="59"/>
  <c r="Z1524" i="59"/>
  <c r="AE1497" i="59"/>
  <c r="AK1131" i="59"/>
  <c r="AK983" i="59"/>
  <c r="AJ802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E855" i="59"/>
  <c r="AH1074" i="59"/>
  <c r="AA1307" i="59"/>
  <c r="AE1063" i="59"/>
  <c r="AG825" i="59"/>
  <c r="AJ834" i="59"/>
  <c r="AF854" i="59"/>
  <c r="Z1349" i="59"/>
  <c r="Z1204" i="59"/>
  <c r="Z900" i="59"/>
  <c r="AE938" i="59"/>
  <c r="Z1366" i="59"/>
  <c r="AK1449" i="59"/>
  <c r="AC1047" i="59"/>
  <c r="AK887" i="59"/>
  <c r="AJ1322" i="59"/>
  <c r="AK1201" i="59"/>
  <c r="AJ1063" i="59"/>
  <c r="AH1418" i="59"/>
  <c r="AK1242" i="59"/>
  <c r="AG901" i="59"/>
  <c r="AF824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H804" i="59"/>
  <c r="AA1434" i="59"/>
  <c r="AI1285" i="59"/>
  <c r="AE1001" i="59"/>
  <c r="AB873" i="59"/>
  <c r="AI1132" i="59"/>
  <c r="AH1143" i="59"/>
  <c r="AD1321" i="59"/>
  <c r="AB1310" i="59"/>
  <c r="AE1527" i="59"/>
  <c r="AD817" i="59"/>
  <c r="AB989" i="59"/>
  <c r="AF940" i="59"/>
  <c r="AJ811" i="59"/>
  <c r="AH1503" i="59"/>
  <c r="AA1144" i="59"/>
  <c r="AA929" i="59"/>
  <c r="AA1117" i="59"/>
  <c r="AB817" i="59"/>
  <c r="AE879" i="59"/>
  <c r="AA1355" i="59"/>
  <c r="Z1233" i="59"/>
  <c r="AH889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G819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E871" i="59"/>
  <c r="AB870" i="59"/>
  <c r="AK1335" i="59"/>
  <c r="AG1261" i="59"/>
  <c r="AB919" i="59"/>
  <c r="AF1070" i="59"/>
  <c r="AJ1385" i="59"/>
  <c r="AC1275" i="59"/>
  <c r="AI1442" i="59"/>
  <c r="AE991" i="59"/>
  <c r="AF795" i="59"/>
  <c r="AJ914" i="59"/>
  <c r="AB1493" i="59"/>
  <c r="AD1266" i="59"/>
  <c r="AG1250" i="59"/>
  <c r="AA1171" i="59"/>
  <c r="Z892" i="59"/>
  <c r="Z1483" i="59"/>
  <c r="AI1314" i="59"/>
  <c r="AH922" i="59"/>
  <c r="Z1533" i="59"/>
  <c r="AC968" i="59"/>
  <c r="Z970" i="59"/>
  <c r="AJ835" i="59"/>
  <c r="AB1182" i="59"/>
  <c r="AJ827" i="59"/>
  <c r="AC1562" i="59"/>
  <c r="AI1083" i="59"/>
  <c r="AF1223" i="59"/>
  <c r="AG839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D849" i="59"/>
  <c r="AB1001" i="59"/>
  <c r="AI1080" i="59"/>
  <c r="AI956" i="59"/>
  <c r="AG1560" i="59"/>
  <c r="AK1348" i="59"/>
  <c r="AB998" i="59"/>
  <c r="AE885" i="59"/>
  <c r="AJ988" i="59"/>
  <c r="AI1252" i="59"/>
  <c r="AA892" i="59"/>
  <c r="Z821" i="59"/>
  <c r="AJ809" i="59"/>
  <c r="AI1352" i="59"/>
  <c r="Z1348" i="59"/>
  <c r="Z1440" i="59"/>
  <c r="AB1475" i="59"/>
  <c r="AE1332" i="59"/>
  <c r="AK1015" i="59"/>
  <c r="AD1180" i="59"/>
  <c r="AI831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K804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G821" i="59"/>
  <c r="AB1398" i="59"/>
  <c r="AF1576" i="59"/>
  <c r="AK1527" i="59"/>
  <c r="AE1103" i="59"/>
  <c r="AK895" i="59"/>
  <c r="AF886" i="59"/>
  <c r="AD1514" i="59"/>
  <c r="AG1183" i="59"/>
  <c r="AB1242" i="59"/>
  <c r="AC861" i="59"/>
  <c r="Z1398" i="59"/>
  <c r="AI1329" i="59"/>
  <c r="AB1530" i="59"/>
  <c r="AB1442" i="59"/>
  <c r="AE915" i="59"/>
  <c r="AE862" i="59"/>
  <c r="AF1562" i="59"/>
  <c r="Z1091" i="59"/>
  <c r="AK1393" i="59"/>
  <c r="AH1385" i="59"/>
  <c r="AI1284" i="59"/>
  <c r="AB1308" i="59"/>
  <c r="AA1108" i="59"/>
  <c r="AI1128" i="59"/>
  <c r="AB875" i="59"/>
  <c r="AG1220" i="59"/>
  <c r="AE1261" i="59"/>
  <c r="AG836" i="59"/>
  <c r="AE821" i="59"/>
  <c r="AI886" i="59"/>
  <c r="AH879" i="59"/>
  <c r="AA1216" i="59"/>
  <c r="AE1024" i="59"/>
  <c r="AB885" i="59"/>
  <c r="AA1024" i="59"/>
  <c r="AH1167" i="59"/>
  <c r="AC849" i="59"/>
  <c r="AC1569" i="59"/>
  <c r="AD1342" i="59"/>
  <c r="AI1220" i="59"/>
  <c r="AE809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K889" i="59"/>
  <c r="AB902" i="59"/>
  <c r="AF1570" i="59"/>
  <c r="AJ1353" i="59"/>
  <c r="AK831" i="59"/>
  <c r="AK1466" i="59"/>
  <c r="AI861" i="59"/>
  <c r="AE1280" i="59"/>
  <c r="AH1005" i="59"/>
  <c r="Z972" i="59"/>
  <c r="AI1385" i="59"/>
  <c r="AD1181" i="59"/>
  <c r="AE837" i="59"/>
  <c r="Z1144" i="59"/>
  <c r="AE1535" i="59"/>
  <c r="AH1408" i="59"/>
  <c r="AI1143" i="59"/>
  <c r="AA1038" i="59"/>
  <c r="AD933" i="59"/>
  <c r="AI801" i="59"/>
  <c r="AB1292" i="59"/>
  <c r="AD834" i="59"/>
  <c r="AB1272" i="59"/>
  <c r="AC1286" i="59"/>
  <c r="AK939" i="59"/>
  <c r="AJ908" i="59"/>
  <c r="AF1129" i="59"/>
  <c r="AE836" i="59"/>
  <c r="AI825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C857" i="59"/>
  <c r="AD858" i="59"/>
  <c r="AF1513" i="59"/>
  <c r="AG1092" i="59"/>
  <c r="AG1024" i="59"/>
  <c r="AG932" i="59"/>
  <c r="AC1138" i="59"/>
  <c r="AG1030" i="59"/>
  <c r="AI906" i="59"/>
  <c r="AK1375" i="59"/>
  <c r="AB1179" i="59"/>
  <c r="AA907" i="59"/>
  <c r="AC1490" i="59"/>
  <c r="Z1546" i="59"/>
  <c r="AD1160" i="59"/>
  <c r="AH898" i="59"/>
  <c r="AC1500" i="59"/>
  <c r="AC1165" i="59"/>
  <c r="AE927" i="59"/>
  <c r="AJ814" i="59"/>
  <c r="Z1358" i="59"/>
  <c r="AK1578" i="59"/>
  <c r="AC1071" i="59"/>
  <c r="AC1494" i="59"/>
  <c r="AA1162" i="59"/>
  <c r="Z938" i="59"/>
  <c r="AC839" i="59"/>
  <c r="AB1321" i="59"/>
  <c r="AE1107" i="59"/>
  <c r="AA1441" i="59"/>
  <c r="AI1206" i="59"/>
  <c r="Z1558" i="59"/>
  <c r="AG1476" i="59"/>
  <c r="AG1021" i="59"/>
  <c r="AA834" i="59"/>
  <c r="AE886" i="59"/>
  <c r="AA1497" i="59"/>
  <c r="AG1063" i="59"/>
  <c r="AE847" i="59"/>
  <c r="AK1549" i="59"/>
  <c r="AE1243" i="59"/>
  <c r="Z1442" i="59"/>
  <c r="AF1082" i="59"/>
  <c r="AH1400" i="59"/>
  <c r="AA1254" i="59"/>
  <c r="Z1039" i="59"/>
  <c r="AI1179" i="59"/>
  <c r="AH960" i="59"/>
  <c r="AK869" i="59"/>
  <c r="AI819" i="59"/>
  <c r="AC1464" i="59"/>
  <c r="AH1389" i="59"/>
  <c r="AG1264" i="59"/>
  <c r="AE1531" i="59"/>
  <c r="AI1542" i="59"/>
  <c r="AA1460" i="59"/>
  <c r="AA924" i="59"/>
  <c r="AB897" i="59"/>
  <c r="AH827" i="59"/>
  <c r="AB1515" i="59"/>
  <c r="AA939" i="59"/>
  <c r="AH1362" i="59"/>
  <c r="AJ1181" i="59"/>
  <c r="AF1144" i="59"/>
  <c r="AJ1558" i="59"/>
  <c r="AD1122" i="59"/>
  <c r="AB1207" i="59"/>
  <c r="Z820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824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E810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F846" i="59"/>
  <c r="AE1350" i="59"/>
  <c r="AI1321" i="59"/>
  <c r="AK1280" i="59"/>
  <c r="AG1400" i="59"/>
  <c r="AG809" i="59"/>
  <c r="AJ1557" i="59"/>
  <c r="AG1319" i="59"/>
  <c r="AC1388" i="59"/>
  <c r="AG1039" i="59"/>
  <c r="AC1169" i="59"/>
  <c r="AK883" i="59"/>
  <c r="Z1397" i="59"/>
  <c r="Z1518" i="59"/>
  <c r="Z1266" i="59"/>
  <c r="AD947" i="59"/>
  <c r="Z1517" i="59"/>
  <c r="AC1092" i="59"/>
  <c r="AB1199" i="59"/>
  <c r="AJ1123" i="59"/>
  <c r="AH928" i="59"/>
  <c r="AK821" i="59"/>
  <c r="AA966" i="59"/>
  <c r="AI1568" i="59"/>
  <c r="AH975" i="59"/>
  <c r="AI925" i="59"/>
  <c r="AD1193" i="59"/>
  <c r="AA921" i="59"/>
  <c r="Z1289" i="59"/>
  <c r="AA932" i="59"/>
  <c r="AH1355" i="59"/>
  <c r="AD819" i="59"/>
  <c r="AI1378" i="59"/>
  <c r="AB1000" i="59"/>
  <c r="AH817" i="59"/>
  <c r="AH1051" i="59"/>
  <c r="AE1258" i="59"/>
  <c r="AE1393" i="59"/>
  <c r="AB1030" i="59"/>
  <c r="AD837" i="59"/>
  <c r="Z885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B855" i="59"/>
  <c r="AE1022" i="59"/>
  <c r="AD1539" i="59"/>
  <c r="AI1166" i="59"/>
  <c r="Z1176" i="59"/>
  <c r="Z856" i="59"/>
  <c r="AI811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873" i="59"/>
  <c r="AG955" i="59"/>
  <c r="Z1415" i="59"/>
  <c r="AD1150" i="59"/>
  <c r="Z1008" i="59"/>
  <c r="AH811" i="59"/>
  <c r="AC1386" i="59"/>
  <c r="AB1436" i="59"/>
  <c r="AC1099" i="59"/>
  <c r="AD963" i="59"/>
  <c r="AB1313" i="59"/>
  <c r="AC1276" i="59"/>
  <c r="AK1089" i="59"/>
  <c r="AE935" i="59"/>
  <c r="AD1280" i="59"/>
  <c r="AG1045" i="59"/>
  <c r="AJ815" i="59"/>
  <c r="AG1475" i="59"/>
  <c r="AF1455" i="59"/>
  <c r="AG1097" i="59"/>
  <c r="AH882" i="59"/>
  <c r="AC1376" i="59"/>
  <c r="AD1170" i="59"/>
  <c r="Z1028" i="59"/>
  <c r="Z844" i="59"/>
  <c r="AG1512" i="59"/>
  <c r="AH1578" i="59"/>
  <c r="AB1298" i="59"/>
  <c r="AA935" i="59"/>
  <c r="AD1082" i="59"/>
  <c r="AB999" i="59"/>
  <c r="AK813" i="59"/>
  <c r="AD808" i="59"/>
  <c r="AJ1318" i="59"/>
  <c r="AJ938" i="59"/>
  <c r="AC887" i="59"/>
  <c r="AB1352" i="59"/>
  <c r="AA1325" i="59"/>
  <c r="AA1092" i="59"/>
  <c r="AE1053" i="59"/>
  <c r="AJ1145" i="59"/>
  <c r="AB1016" i="59"/>
  <c r="AH1045" i="59"/>
  <c r="AI804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F882" i="59"/>
  <c r="AA1192" i="59"/>
  <c r="AG1325" i="59"/>
  <c r="AA960" i="59"/>
  <c r="AH1155" i="59"/>
  <c r="AC1085" i="59"/>
  <c r="AK1319" i="59"/>
  <c r="AG959" i="59"/>
  <c r="AI817" i="59"/>
  <c r="AE1221" i="59"/>
  <c r="AH881" i="59"/>
  <c r="AA1101" i="59"/>
  <c r="Z825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D888" i="59"/>
  <c r="AG831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Z897" i="59"/>
  <c r="AA889" i="59"/>
  <c r="AF1032" i="59"/>
  <c r="AB964" i="59"/>
  <c r="Z880" i="59"/>
  <c r="AA1466" i="59"/>
  <c r="AK1308" i="59"/>
  <c r="AD803" i="59"/>
  <c r="AD853" i="59"/>
  <c r="AI1016" i="59"/>
  <c r="AE1298" i="59"/>
  <c r="AH984" i="59"/>
  <c r="AD1223" i="59"/>
  <c r="AE1149" i="59"/>
  <c r="AF1256" i="59"/>
  <c r="AE1234" i="59"/>
  <c r="Z1476" i="59"/>
  <c r="AA1407" i="59"/>
  <c r="AJ1044" i="59"/>
  <c r="AJ896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G848" i="59"/>
  <c r="AH798" i="59"/>
  <c r="AJ1337" i="59"/>
  <c r="AH1435" i="59"/>
  <c r="AH1317" i="59"/>
  <c r="AH1064" i="59"/>
  <c r="AH979" i="59"/>
  <c r="AJ838" i="59"/>
  <c r="AJ1508" i="59"/>
  <c r="AH1254" i="59"/>
  <c r="AD1080" i="59"/>
  <c r="AD872" i="59"/>
  <c r="AG891" i="59"/>
  <c r="AG1494" i="59"/>
  <c r="Z932" i="59"/>
  <c r="AA1533" i="59"/>
  <c r="AF1552" i="59"/>
  <c r="AE1235" i="59"/>
  <c r="AC1210" i="59"/>
  <c r="Z822" i="59"/>
  <c r="AJ1171" i="59"/>
  <c r="AD935" i="59"/>
  <c r="AB1291" i="59"/>
  <c r="AH1142" i="59"/>
  <c r="AA943" i="59"/>
  <c r="AI1266" i="59"/>
  <c r="AG1161" i="59"/>
  <c r="AE1007" i="59"/>
  <c r="AB871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K805" i="59"/>
  <c r="AD850" i="59"/>
  <c r="AH1444" i="59"/>
  <c r="Z1004" i="59"/>
  <c r="AJ863" i="59"/>
  <c r="AC1220" i="59"/>
  <c r="Z859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B901" i="59"/>
  <c r="AA1333" i="59"/>
  <c r="AE1220" i="59"/>
  <c r="AH1151" i="59"/>
  <c r="AJ1520" i="59"/>
  <c r="AB818" i="59"/>
  <c r="AC1260" i="59"/>
  <c r="AJ1010" i="59"/>
  <c r="AJ1575" i="59"/>
  <c r="AE805" i="59"/>
  <c r="AE1052" i="59"/>
  <c r="AI1224" i="59"/>
  <c r="AE8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H844" i="59"/>
  <c r="AD1228" i="59"/>
  <c r="AG1089" i="59"/>
  <c r="AJ935" i="59"/>
  <c r="AC1285" i="59"/>
  <c r="AB1354" i="59"/>
  <c r="AD1243" i="59"/>
  <c r="Z1186" i="59"/>
  <c r="Z1322" i="59"/>
  <c r="AF8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E843" i="59"/>
  <c r="AJ1410" i="59"/>
  <c r="AC1380" i="59"/>
  <c r="AG1147" i="59"/>
  <c r="Z1236" i="59"/>
  <c r="AI907" i="59"/>
  <c r="AC1239" i="59"/>
  <c r="AF1002" i="59"/>
  <c r="Z1544" i="59"/>
  <c r="AC1108" i="59"/>
  <c r="AB1155" i="59"/>
  <c r="AH884" i="59"/>
  <c r="AH1394" i="59"/>
  <c r="AG1279" i="59"/>
  <c r="AC1021" i="59"/>
  <c r="AC1541" i="59"/>
  <c r="AC942" i="59"/>
  <c r="AJ1107" i="59"/>
  <c r="Z990" i="59"/>
  <c r="AF1531" i="59"/>
  <c r="AG843" i="59"/>
  <c r="AA872" i="59"/>
  <c r="AB1043" i="59"/>
  <c r="AK1353" i="59"/>
  <c r="AB848" i="59"/>
  <c r="AB916" i="59"/>
  <c r="AH953" i="59"/>
  <c r="AG1175" i="59"/>
  <c r="AH1529" i="59"/>
  <c r="AK1332" i="59"/>
  <c r="AI897" i="59"/>
  <c r="Z973" i="59"/>
  <c r="AA1165" i="59"/>
  <c r="AF1208" i="59"/>
  <c r="AB1120" i="59"/>
  <c r="AH1063" i="59"/>
  <c r="AB1538" i="59"/>
  <c r="AI879" i="59"/>
  <c r="AI1357" i="59"/>
  <c r="AH1092" i="59"/>
  <c r="AF1392" i="59"/>
  <c r="AF1081" i="59"/>
  <c r="AH1117" i="59"/>
  <c r="AD825" i="59"/>
  <c r="AI1368" i="59"/>
  <c r="AA1324" i="59"/>
  <c r="AE1545" i="59"/>
  <c r="AG1415" i="59"/>
  <c r="AK1107" i="59"/>
  <c r="AE1118" i="59"/>
  <c r="AJ1247" i="59"/>
  <c r="AC1209" i="59"/>
  <c r="AC905" i="59"/>
  <c r="AF842" i="59"/>
  <c r="Z1010" i="59"/>
  <c r="AG1447" i="59"/>
  <c r="AD1135" i="59"/>
  <c r="AG1016" i="59"/>
  <c r="AB1239" i="59"/>
  <c r="AJ1489" i="59"/>
  <c r="AA1178" i="59"/>
  <c r="Z923" i="59"/>
  <c r="Z836" i="59"/>
  <c r="AK1554" i="59"/>
  <c r="AJ1379" i="59"/>
  <c r="AF1542" i="59"/>
  <c r="AA879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Z879" i="59"/>
  <c r="AG1464" i="59"/>
  <c r="AC1355" i="59"/>
  <c r="AA1540" i="59"/>
  <c r="AG1428" i="59"/>
  <c r="AG862" i="59"/>
  <c r="AB1409" i="59"/>
  <c r="AC1368" i="59"/>
  <c r="Z1016" i="59"/>
  <c r="Z798" i="59"/>
  <c r="AA1571" i="59"/>
  <c r="AK1223" i="59"/>
  <c r="Z1286" i="59"/>
  <c r="AA871" i="59"/>
  <c r="AH1304" i="59"/>
  <c r="AA1158" i="59"/>
  <c r="AC1064" i="59"/>
  <c r="AK861" i="59"/>
  <c r="AG847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J901" i="59"/>
  <c r="AD941" i="59"/>
  <c r="AK920" i="59"/>
  <c r="AD1540" i="59"/>
  <c r="AI1493" i="59"/>
  <c r="AG822" i="59"/>
  <c r="AJ801" i="59"/>
  <c r="AE956" i="59"/>
  <c r="AJ853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J898" i="59"/>
  <c r="AB1507" i="59"/>
  <c r="AD1526" i="59"/>
  <c r="AE1333" i="59"/>
  <c r="AC989" i="59"/>
  <c r="AG1510" i="59"/>
  <c r="AK1345" i="59"/>
  <c r="AD1107" i="59"/>
  <c r="AG852" i="59"/>
  <c r="AF796" i="59"/>
  <c r="AF942" i="59"/>
  <c r="AI1543" i="59"/>
  <c r="AF1315" i="59"/>
  <c r="AG1066" i="59"/>
  <c r="AJ942" i="59"/>
  <c r="AH1406" i="59"/>
  <c r="AC1425" i="59"/>
  <c r="AF1274" i="59"/>
  <c r="AA802" i="59"/>
  <c r="AD1563" i="59"/>
  <c r="AD1330" i="59"/>
  <c r="AD1142" i="59"/>
  <c r="AC1105" i="59"/>
  <c r="AB923" i="59"/>
  <c r="AH834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AC801" i="59"/>
  <c r="Z1378" i="59"/>
  <c r="AB1279" i="59"/>
  <c r="AH1323" i="59"/>
  <c r="AB1428" i="59"/>
  <c r="AC996" i="59"/>
  <c r="AC876" i="59"/>
  <c r="AJ1115" i="59"/>
  <c r="AK897" i="59"/>
  <c r="AK1448" i="59"/>
  <c r="AB1494" i="59"/>
  <c r="AH1055" i="59"/>
  <c r="AE943" i="59"/>
  <c r="AH1507" i="59"/>
  <c r="AJ836" i="59"/>
  <c r="Z1077" i="59"/>
  <c r="AI1061" i="59"/>
  <c r="AB948" i="59"/>
  <c r="AE908" i="59"/>
  <c r="Z1252" i="59"/>
  <c r="AD1488" i="59"/>
  <c r="AJ1453" i="59"/>
  <c r="AB900" i="59"/>
  <c r="AK932" i="59"/>
  <c r="AK1355" i="59"/>
  <c r="AI1018" i="59"/>
  <c r="AI953" i="59"/>
  <c r="AD1241" i="59"/>
  <c r="AF1085" i="59"/>
  <c r="Z901" i="59"/>
  <c r="AD1113" i="59"/>
  <c r="AD1073" i="59"/>
  <c r="AI960" i="59"/>
  <c r="AA1075" i="59"/>
  <c r="AB1562" i="59"/>
  <c r="AB1087" i="59"/>
  <c r="AA1379" i="59"/>
  <c r="AJ1032" i="59"/>
  <c r="AJ888" i="59"/>
  <c r="AF1065" i="59"/>
  <c r="AH1173" i="59"/>
  <c r="AD845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K899" i="59"/>
  <c r="AI1078" i="59"/>
  <c r="AB986" i="59"/>
  <c r="AK1563" i="59"/>
  <c r="AE1194" i="59"/>
  <c r="AG948" i="59"/>
  <c r="AF828" i="59"/>
  <c r="AC1090" i="59"/>
  <c r="AE1355" i="59"/>
  <c r="AJ1259" i="59"/>
  <c r="AJ1485" i="59"/>
  <c r="Z1175" i="59"/>
  <c r="AH1224" i="59"/>
  <c r="AH1080" i="59"/>
  <c r="AH810" i="59"/>
  <c r="AA1357" i="59"/>
  <c r="Z1323" i="59"/>
  <c r="AG1054" i="59"/>
  <c r="AG1571" i="59"/>
  <c r="AG1523" i="59"/>
  <c r="AD1309" i="59"/>
  <c r="AC1185" i="59"/>
  <c r="AC825" i="59"/>
  <c r="Z1374" i="59"/>
  <c r="AE1267" i="59"/>
  <c r="AG1544" i="59"/>
  <c r="AC1015" i="59"/>
  <c r="AD899" i="59"/>
  <c r="AE1417" i="59"/>
  <c r="AH1574" i="59"/>
  <c r="AH1192" i="59"/>
  <c r="AK1005" i="59"/>
  <c r="AC1251" i="59"/>
  <c r="AK1341" i="59"/>
  <c r="AF1138" i="59"/>
  <c r="AC875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J899" i="59"/>
  <c r="AH1483" i="59"/>
  <c r="Z1313" i="59"/>
  <c r="AC1097" i="59"/>
  <c r="AC1575" i="59"/>
  <c r="AH1084" i="59"/>
  <c r="AJ1354" i="59"/>
  <c r="AB1307" i="59"/>
  <c r="Z1217" i="59"/>
  <c r="AA1068" i="59"/>
  <c r="AI806" i="59"/>
  <c r="AA1033" i="59"/>
  <c r="AF960" i="59"/>
  <c r="AA1205" i="59"/>
  <c r="AF1088" i="59"/>
  <c r="AK1072" i="59"/>
  <c r="AA931" i="59"/>
  <c r="AK1054" i="59"/>
  <c r="AA1146" i="59"/>
  <c r="AH1026" i="59"/>
  <c r="AG807" i="59"/>
  <c r="Z1133" i="59"/>
  <c r="AK1000" i="59"/>
  <c r="AE1492" i="59"/>
  <c r="AC994" i="59"/>
  <c r="AK1420" i="59"/>
  <c r="AB1110" i="59"/>
  <c r="AA1160" i="59"/>
  <c r="AF1153" i="59"/>
  <c r="AB869" i="59"/>
  <c r="AE1093" i="59"/>
  <c r="AI888" i="59"/>
  <c r="AH1087" i="59"/>
  <c r="Z1505" i="59"/>
  <c r="AH974" i="59"/>
  <c r="AI1002" i="59"/>
  <c r="AB1480" i="59"/>
  <c r="AB815" i="59"/>
  <c r="AJ969" i="59"/>
  <c r="AA916" i="59"/>
  <c r="AB1216" i="59"/>
  <c r="AG832" i="59"/>
  <c r="AB845" i="59"/>
  <c r="AI1320" i="59"/>
  <c r="Z1360" i="59"/>
  <c r="AJ1392" i="59"/>
  <c r="AI1545" i="59"/>
  <c r="AA1431" i="59"/>
  <c r="AB1424" i="59"/>
  <c r="AH1546" i="59"/>
  <c r="AG1442" i="59"/>
  <c r="AI887" i="59"/>
  <c r="AI898" i="59"/>
  <c r="AI1303" i="59"/>
  <c r="AC1375" i="59"/>
  <c r="AI1158" i="59"/>
  <c r="AA1027" i="59"/>
  <c r="AC806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A824" i="59"/>
  <c r="AH1334" i="59"/>
  <c r="AD1275" i="59"/>
  <c r="AC1095" i="59"/>
  <c r="AF1504" i="59"/>
  <c r="AI1540" i="59"/>
  <c r="AJ1127" i="59"/>
  <c r="AF803" i="59"/>
  <c r="AB1452" i="59"/>
  <c r="AE1425" i="59"/>
  <c r="AB1333" i="59"/>
  <c r="AF1214" i="59"/>
  <c r="AG869" i="59"/>
  <c r="AD974" i="59"/>
  <c r="AJ1511" i="59"/>
  <c r="AI1294" i="59"/>
  <c r="AA1314" i="59"/>
  <c r="AF1158" i="59"/>
  <c r="AD928" i="59"/>
  <c r="AG802" i="59"/>
  <c r="Z1521" i="59"/>
  <c r="AI1500" i="59"/>
  <c r="AC1372" i="59"/>
  <c r="AG1163" i="59"/>
  <c r="AG1186" i="59"/>
  <c r="Z908" i="59"/>
  <c r="AE839" i="59"/>
  <c r="AF1461" i="59"/>
  <c r="AA903" i="59"/>
  <c r="AE1002" i="59"/>
  <c r="AA1166" i="59"/>
  <c r="AC976" i="59"/>
  <c r="AJ1266" i="59"/>
  <c r="AK953" i="59"/>
  <c r="AH880" i="59"/>
  <c r="AG1440" i="59"/>
  <c r="AD1492" i="59"/>
  <c r="AD1263" i="59"/>
  <c r="AK848" i="59"/>
  <c r="AI885" i="59"/>
  <c r="Z1061" i="59"/>
  <c r="AF984" i="59"/>
  <c r="AI1244" i="59"/>
  <c r="AF1120" i="59"/>
  <c r="AE1100" i="59"/>
  <c r="AC878" i="59"/>
  <c r="AJ1015" i="59"/>
  <c r="AE1488" i="59"/>
  <c r="AB1032" i="59"/>
  <c r="AH1021" i="59"/>
  <c r="AK1076" i="59"/>
  <c r="AB1453" i="59"/>
  <c r="AK1081" i="59"/>
  <c r="AI1552" i="59"/>
  <c r="AI881" i="59"/>
  <c r="AE969" i="59"/>
  <c r="AE1201" i="59"/>
  <c r="AF1240" i="59"/>
  <c r="AH1558" i="59"/>
  <c r="AB918" i="59"/>
  <c r="AJ960" i="59"/>
  <c r="AA1253" i="59"/>
  <c r="AE880" i="59"/>
  <c r="AB1017" i="59"/>
  <c r="AJ1065" i="59"/>
  <c r="AI1020" i="59"/>
  <c r="AH813" i="59"/>
  <c r="AI1376" i="59"/>
  <c r="AJ1336" i="59"/>
  <c r="Z1364" i="59"/>
  <c r="AE1439" i="59"/>
  <c r="Z1504" i="59"/>
  <c r="AK1211" i="59"/>
  <c r="AG1375" i="59"/>
  <c r="AK1187" i="59"/>
  <c r="AK1330" i="59"/>
  <c r="AD1020" i="59"/>
  <c r="AH808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Z80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C859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H887" i="59"/>
  <c r="AC1371" i="59"/>
  <c r="AI1210" i="59"/>
  <c r="AC837" i="59"/>
  <c r="AH1030" i="59"/>
  <c r="AA1342" i="59"/>
  <c r="AB1508" i="59"/>
  <c r="AG1094" i="59"/>
  <c r="AH1204" i="59"/>
  <c r="AH992" i="59"/>
  <c r="AA811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Z847" i="59"/>
  <c r="AJ1488" i="59"/>
  <c r="AA1575" i="59"/>
  <c r="AE1442" i="59"/>
  <c r="AI987" i="59"/>
  <c r="AB1380" i="59"/>
  <c r="AG1359" i="59"/>
  <c r="AH1190" i="59"/>
  <c r="AD1076" i="59"/>
  <c r="AF844" i="59"/>
  <c r="AC1086" i="59"/>
  <c r="Z1283" i="59"/>
  <c r="AK1270" i="59"/>
  <c r="AG925" i="59"/>
  <c r="AA839" i="59"/>
  <c r="AF1327" i="59"/>
  <c r="Z1467" i="59"/>
  <c r="AG1139" i="59"/>
  <c r="AD1267" i="59"/>
  <c r="AG1176" i="59"/>
  <c r="AC1066" i="59"/>
  <c r="AC1477" i="59"/>
  <c r="AC1008" i="59"/>
  <c r="AC900" i="59"/>
  <c r="AH1148" i="59"/>
  <c r="Z826" i="59"/>
  <c r="AJ1528" i="59"/>
  <c r="AC1294" i="59"/>
  <c r="AA1345" i="59"/>
  <c r="AC1455" i="59"/>
  <c r="AI949" i="59"/>
  <c r="AD1161" i="59"/>
  <c r="AE1300" i="59"/>
  <c r="AJ839" i="59"/>
  <c r="AA1049" i="59"/>
  <c r="AI1028" i="59"/>
  <c r="AE876" i="59"/>
  <c r="AF1169" i="59"/>
  <c r="AK1080" i="59"/>
  <c r="AA1336" i="59"/>
  <c r="AH1137" i="59"/>
  <c r="AJ1314" i="59"/>
  <c r="AK1300" i="59"/>
  <c r="AI883" i="59"/>
  <c r="AI937" i="59"/>
  <c r="AI1229" i="59"/>
  <c r="AE1173" i="59"/>
  <c r="AA856" i="59"/>
  <c r="AI896" i="59"/>
  <c r="AH1027" i="59"/>
  <c r="AJ886" i="59"/>
  <c r="AC1493" i="59"/>
  <c r="AA1006" i="59"/>
  <c r="AJ1547" i="59"/>
  <c r="AJ864" i="59"/>
  <c r="AE849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C873" i="59"/>
  <c r="AD827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F820" i="59"/>
  <c r="AG1567" i="59"/>
  <c r="AH1453" i="59"/>
  <c r="AI1315" i="59"/>
  <c r="AD1244" i="59"/>
  <c r="AD1016" i="59"/>
  <c r="AD859" i="59"/>
  <c r="AJ799" i="59"/>
  <c r="AH1517" i="59"/>
  <c r="AF1558" i="59"/>
  <c r="AD1234" i="59"/>
  <c r="AB1134" i="59"/>
  <c r="Z979" i="59"/>
  <c r="AD1506" i="59"/>
  <c r="Z1523" i="59"/>
  <c r="AC1003" i="59"/>
  <c r="AF799" i="59"/>
  <c r="AG1340" i="59"/>
  <c r="Z1167" i="59"/>
  <c r="AJ1190" i="59"/>
  <c r="AH1048" i="59"/>
  <c r="AH862" i="59"/>
  <c r="AJ1419" i="59"/>
  <c r="AJ1466" i="59"/>
  <c r="AB799" i="59"/>
  <c r="AA1485" i="59"/>
  <c r="AI1282" i="59"/>
  <c r="Z1578" i="59"/>
  <c r="AG1492" i="59"/>
  <c r="AE1071" i="59"/>
  <c r="AH903" i="59"/>
  <c r="AB1397" i="59"/>
  <c r="AC1137" i="59"/>
  <c r="AC874" i="59"/>
  <c r="AG1349" i="59"/>
  <c r="Z854" i="59"/>
  <c r="AK930" i="59"/>
  <c r="AE1419" i="59"/>
  <c r="AB1547" i="59"/>
  <c r="Z1043" i="59"/>
  <c r="AC852" i="59"/>
  <c r="AB1075" i="59"/>
  <c r="AF834" i="59"/>
  <c r="AH1569" i="59"/>
  <c r="AB1422" i="59"/>
  <c r="Z1445" i="59"/>
  <c r="AA1500" i="59"/>
  <c r="AA1268" i="59"/>
  <c r="Z969" i="59"/>
  <c r="AH821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Z861" i="59"/>
  <c r="AF1264" i="59"/>
  <c r="AE1076" i="59"/>
  <c r="AI1551" i="59"/>
  <c r="AA1182" i="59"/>
  <c r="AD925" i="59"/>
  <c r="AG1315" i="59"/>
  <c r="AG79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Z878" i="59"/>
  <c r="AJ1401" i="59"/>
  <c r="AC1367" i="59"/>
  <c r="AK1284" i="59"/>
  <c r="Z850" i="59"/>
  <c r="AH1054" i="59"/>
  <c r="AI998" i="59"/>
  <c r="AG1341" i="59"/>
  <c r="AD1175" i="59"/>
  <c r="AA818" i="59"/>
  <c r="AB914" i="59"/>
  <c r="Z1572" i="59"/>
  <c r="AF1442" i="59"/>
  <c r="AH878" i="59"/>
  <c r="AH1098" i="59"/>
  <c r="AF1357" i="59"/>
  <c r="AE1493" i="59"/>
  <c r="AG1304" i="59"/>
  <c r="AE1031" i="59"/>
  <c r="AH919" i="59"/>
  <c r="AC1571" i="59"/>
  <c r="AB1210" i="59"/>
  <c r="Z810" i="59"/>
  <c r="AA1446" i="59"/>
  <c r="AB1505" i="59"/>
  <c r="AH1313" i="59"/>
  <c r="Z1210" i="59"/>
  <c r="AC1186" i="59"/>
  <c r="AK806" i="59"/>
  <c r="AK1213" i="59"/>
  <c r="AB1119" i="59"/>
  <c r="AJ983" i="59"/>
  <c r="AK824" i="59"/>
  <c r="AG1446" i="59"/>
  <c r="AI1430" i="59"/>
  <c r="AH1182" i="59"/>
  <c r="AG1125" i="59"/>
  <c r="AG834" i="59"/>
  <c r="AI930" i="59"/>
  <c r="AA1335" i="59"/>
  <c r="AI1246" i="59"/>
  <c r="Z1560" i="59"/>
  <c r="AE1151" i="59"/>
  <c r="AG897" i="59"/>
  <c r="AD958" i="59"/>
  <c r="AK1566" i="59"/>
  <c r="AC1396" i="59"/>
  <c r="AD1138" i="59"/>
  <c r="AG1154" i="59"/>
  <c r="AA1099" i="59"/>
  <c r="AC1354" i="59"/>
  <c r="AB1311" i="59"/>
  <c r="Z1206" i="59"/>
  <c r="AC899" i="59"/>
  <c r="AH1199" i="59"/>
  <c r="AC936" i="59"/>
  <c r="AH1128" i="59"/>
  <c r="AH876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G895" i="59"/>
  <c r="Z805" i="59"/>
  <c r="AA1004" i="59"/>
  <c r="AH929" i="59"/>
  <c r="AF964" i="59"/>
  <c r="AK876" i="59"/>
  <c r="AJ959" i="59"/>
  <c r="AG850" i="59"/>
  <c r="AI865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Z872" i="59"/>
  <c r="AD1555" i="59"/>
  <c r="AC1531" i="59"/>
  <c r="AE1170" i="59"/>
  <c r="AI807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AG889" i="59"/>
  <c r="AG878" i="59"/>
  <c r="AE854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I899" i="59"/>
  <c r="AH1318" i="59"/>
  <c r="AI1518" i="59"/>
  <c r="AK1234" i="59"/>
  <c r="AC955" i="59"/>
  <c r="AE1370" i="59"/>
  <c r="AC1467" i="59"/>
  <c r="AA1501" i="59"/>
  <c r="AI824" i="59"/>
  <c r="AI1422" i="59"/>
  <c r="AC1420" i="59"/>
  <c r="AG1151" i="59"/>
  <c r="AA1167" i="59"/>
  <c r="AH918" i="59"/>
  <c r="Z796" i="59"/>
  <c r="Z1554" i="59"/>
  <c r="AD1291" i="59"/>
  <c r="AI1339" i="59"/>
  <c r="AK1315" i="59"/>
  <c r="AE846" i="59"/>
  <c r="AE1415" i="59"/>
  <c r="Z1431" i="59"/>
  <c r="AA1542" i="59"/>
  <c r="AC1072" i="59"/>
  <c r="AH85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D832" i="59"/>
  <c r="AC1142" i="59"/>
  <c r="AH1060" i="59"/>
  <c r="AA1399" i="59"/>
  <c r="AB928" i="59"/>
  <c r="AE1276" i="59"/>
  <c r="AI1511" i="59"/>
  <c r="AC802" i="59"/>
  <c r="AI974" i="59"/>
  <c r="AI821" i="59"/>
  <c r="AA1136" i="59"/>
  <c r="AH861" i="59"/>
  <c r="AK834" i="59"/>
  <c r="AK1101" i="59"/>
  <c r="AH1393" i="59"/>
  <c r="AA801" i="59"/>
  <c r="AJ1101" i="59"/>
  <c r="AH865" i="59"/>
  <c r="AF1096" i="59"/>
  <c r="Z1193" i="59"/>
  <c r="Z1368" i="59"/>
  <c r="AE1404" i="59"/>
  <c r="AA1495" i="59"/>
  <c r="AD1324" i="59"/>
  <c r="AJ1561" i="59"/>
  <c r="AK1497" i="59"/>
  <c r="AG1225" i="59"/>
  <c r="AE87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E818" i="59"/>
  <c r="AH1469" i="59"/>
  <c r="AD1174" i="59"/>
  <c r="Z1076" i="59"/>
  <c r="AH820" i="59"/>
  <c r="AA1402" i="59"/>
  <c r="AA1381" i="59"/>
  <c r="AI1560" i="59"/>
  <c r="AC1250" i="59"/>
  <c r="AC947" i="59"/>
  <c r="AB898" i="59"/>
  <c r="AG1449" i="59"/>
  <c r="AI1039" i="59"/>
  <c r="AD871" i="59"/>
  <c r="AJ1373" i="59"/>
  <c r="AE1489" i="59"/>
  <c r="AD1395" i="59"/>
  <c r="AG1201" i="59"/>
  <c r="AE1027" i="59"/>
  <c r="AI871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AK873" i="59"/>
  <c r="AB883" i="59"/>
  <c r="Z1566" i="59"/>
  <c r="AG1524" i="59"/>
  <c r="AK1164" i="59"/>
  <c r="AE807" i="59"/>
  <c r="AC1134" i="59"/>
  <c r="AF1325" i="59"/>
  <c r="AH1209" i="59"/>
  <c r="Z905" i="59"/>
  <c r="AE1233" i="59"/>
  <c r="AA1016" i="59"/>
  <c r="AB980" i="59"/>
  <c r="AG951" i="59"/>
  <c r="AC1270" i="59"/>
  <c r="AB963" i="59"/>
  <c r="AF1537" i="59"/>
  <c r="AD1300" i="59"/>
  <c r="AA1289" i="59"/>
  <c r="AF948" i="59"/>
  <c r="Z842" i="59"/>
  <c r="AC1401" i="59"/>
  <c r="Z834" i="59"/>
  <c r="AI1505" i="59"/>
  <c r="AI1017" i="59"/>
  <c r="AE1157" i="59"/>
  <c r="Z929" i="59"/>
  <c r="AA945" i="59"/>
  <c r="AI1044" i="59"/>
  <c r="Z896" i="59"/>
  <c r="AE799" i="59"/>
  <c r="AF1380" i="59"/>
  <c r="AJ1016" i="59"/>
  <c r="AJ872" i="59"/>
  <c r="AE1008" i="59"/>
  <c r="AH997" i="59"/>
  <c r="AI880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D811" i="59"/>
  <c r="AC1422" i="59"/>
  <c r="AE1246" i="59"/>
  <c r="AG1076" i="59"/>
  <c r="AG1004" i="59"/>
  <c r="AG892" i="59"/>
  <c r="AD842" i="59"/>
  <c r="Z840" i="59"/>
  <c r="AH1407" i="59"/>
  <c r="AH1032" i="59"/>
  <c r="Z846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H899" i="59"/>
  <c r="AK1406" i="59"/>
  <c r="AE1575" i="59"/>
  <c r="AI1458" i="59"/>
  <c r="AA863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K884" i="59"/>
  <c r="AJ927" i="59"/>
  <c r="AA1364" i="59"/>
  <c r="AJ1556" i="59"/>
  <c r="AD821" i="59"/>
  <c r="AA1100" i="59"/>
  <c r="AB865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A893" i="59"/>
  <c r="AD1049" i="59"/>
  <c r="AE861" i="59"/>
  <c r="AE1237" i="59"/>
  <c r="AH949" i="59"/>
  <c r="AE1169" i="59"/>
  <c r="AI1152" i="59"/>
  <c r="AH1070" i="59"/>
  <c r="Z1102" i="59"/>
  <c r="AF1416" i="59"/>
  <c r="AJ1229" i="59"/>
  <c r="AB981" i="59"/>
  <c r="AE1140" i="59"/>
  <c r="AA825" i="59"/>
  <c r="AJ1348" i="59"/>
  <c r="AD1380" i="59"/>
  <c r="AB1455" i="59"/>
  <c r="AH1324" i="59"/>
  <c r="Z1545" i="59"/>
  <c r="AD1371" i="59"/>
  <c r="AK1087" i="59"/>
  <c r="AD1156" i="59"/>
  <c r="AD956" i="59"/>
  <c r="AF807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C895" i="59"/>
  <c r="AF1430" i="59"/>
  <c r="AJ1494" i="59"/>
  <c r="AA1559" i="59"/>
  <c r="AC1159" i="59"/>
  <c r="AA887" i="59"/>
  <c r="AC1034" i="59"/>
  <c r="AA1210" i="59"/>
  <c r="AK1037" i="59"/>
  <c r="Z1478" i="59"/>
  <c r="AG1289" i="59"/>
  <c r="AD900" i="59"/>
  <c r="AJ818" i="59"/>
  <c r="AD1541" i="59"/>
  <c r="AB1574" i="59"/>
  <c r="AI1214" i="59"/>
  <c r="AJ1315" i="59"/>
  <c r="AD1252" i="59"/>
  <c r="AI855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K905" i="59"/>
  <c r="AD967" i="59"/>
  <c r="AA902" i="59"/>
  <c r="AC1161" i="59"/>
  <c r="AK1247" i="59"/>
  <c r="AE1010" i="59"/>
  <c r="AH1002" i="59"/>
  <c r="AB1229" i="59"/>
  <c r="AA968" i="59"/>
  <c r="AF920" i="59"/>
  <c r="AJ812" i="59"/>
  <c r="AK1032" i="59"/>
  <c r="AC1058" i="59"/>
  <c r="AB1159" i="59"/>
  <c r="Z1062" i="59"/>
  <c r="AH1505" i="59"/>
  <c r="AA1428" i="59"/>
  <c r="AE1289" i="59"/>
  <c r="AF932" i="59"/>
  <c r="AK852" i="59"/>
  <c r="AJ895" i="59"/>
  <c r="AE1255" i="59"/>
  <c r="AB1302" i="59"/>
  <c r="AD905" i="59"/>
  <c r="AH1241" i="59"/>
  <c r="AB861" i="59"/>
  <c r="AF1176" i="59"/>
  <c r="AI1024" i="59"/>
  <c r="AE1381" i="59"/>
  <c r="AB1118" i="59"/>
  <c r="AJ976" i="59"/>
  <c r="Z1117" i="59"/>
  <c r="AF1193" i="59"/>
  <c r="AH917" i="59"/>
  <c r="AB840" i="59"/>
  <c r="AJ840" i="59"/>
  <c r="Z829" i="59"/>
  <c r="AI1265" i="59"/>
  <c r="AJ1503" i="59"/>
  <c r="AA1423" i="59"/>
  <c r="Z1448" i="59"/>
  <c r="AI1345" i="59"/>
  <c r="AK1298" i="59"/>
  <c r="AG845" i="59"/>
  <c r="AG815" i="59"/>
  <c r="AC966" i="59"/>
  <c r="AA1543" i="59"/>
  <c r="AC1322" i="59"/>
  <c r="AE911" i="59"/>
  <c r="AB1058" i="59"/>
  <c r="AB1511" i="59"/>
  <c r="Z1401" i="59"/>
  <c r="AC1573" i="59"/>
  <c r="AD1151" i="59"/>
  <c r="AG888" i="59"/>
  <c r="AH800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D902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D864" i="59"/>
  <c r="AA826" i="59"/>
  <c r="AC854" i="59"/>
  <c r="AA1481" i="59"/>
  <c r="AC1352" i="59"/>
  <c r="AD1146" i="59"/>
  <c r="AD795" i="59"/>
  <c r="Z1382" i="59"/>
  <c r="AI1472" i="59"/>
  <c r="AB1522" i="59"/>
  <c r="AC1179" i="59"/>
  <c r="AB8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K862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G860" i="59"/>
  <c r="AF843" i="59"/>
  <c r="AI1502" i="59"/>
  <c r="AC1330" i="59"/>
  <c r="AK1021" i="59"/>
  <c r="AF802" i="59"/>
  <c r="AJ1387" i="59"/>
  <c r="AJ1313" i="59"/>
  <c r="AI1309" i="59"/>
  <c r="AG1049" i="59"/>
  <c r="AD939" i="59"/>
  <c r="AC1062" i="59"/>
  <c r="AI1554" i="59"/>
  <c r="AG1198" i="59"/>
  <c r="AH818" i="59"/>
  <c r="AB1358" i="59"/>
  <c r="AB1443" i="59"/>
  <c r="AC1534" i="59"/>
  <c r="Z1194" i="59"/>
  <c r="Z887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G801" i="59"/>
  <c r="AG859" i="59"/>
  <c r="AF1526" i="59"/>
  <c r="AD1178" i="59"/>
  <c r="AG991" i="59"/>
  <c r="AA1031" i="59"/>
  <c r="AA835" i="59"/>
  <c r="AG1456" i="59"/>
  <c r="AE1482" i="59"/>
  <c r="AJ1333" i="59"/>
  <c r="AA804" i="59"/>
  <c r="Z1135" i="59"/>
  <c r="AC1000" i="59"/>
  <c r="AH1120" i="59"/>
  <c r="AC898" i="59"/>
  <c r="AA1509" i="59"/>
  <c r="AH1003" i="59"/>
  <c r="AB1055" i="59"/>
  <c r="AB1038" i="59"/>
  <c r="AI981" i="59"/>
  <c r="AJ1149" i="59"/>
  <c r="AA996" i="59"/>
  <c r="Z865" i="59"/>
  <c r="AB888" i="59"/>
  <c r="Z1053" i="59"/>
  <c r="AC831" i="59"/>
  <c r="AC1450" i="59"/>
  <c r="AB1372" i="59"/>
  <c r="AB992" i="59"/>
  <c r="AE968" i="59"/>
  <c r="AK1100" i="59"/>
  <c r="AA1187" i="59"/>
  <c r="AI1488" i="59"/>
  <c r="AD835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E832" i="59"/>
  <c r="AJ796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H826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I847" i="59"/>
  <c r="AH1477" i="59"/>
  <c r="AI1497" i="59"/>
  <c r="Z1159" i="59"/>
  <c r="AB1015" i="59"/>
  <c r="AI1398" i="59"/>
  <c r="AK1194" i="59"/>
  <c r="AF830" i="59"/>
  <c r="AE1467" i="59"/>
  <c r="AC1359" i="59"/>
  <c r="AI1194" i="59"/>
  <c r="AH1522" i="59"/>
  <c r="AD1284" i="59"/>
  <c r="AG1133" i="59"/>
  <c r="AG929" i="59"/>
  <c r="Z806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E853" i="59"/>
  <c r="AA1172" i="59"/>
  <c r="AB889" i="59"/>
  <c r="AB833" i="59"/>
  <c r="AI826" i="59"/>
  <c r="AE900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E869" i="59"/>
  <c r="AD1033" i="59"/>
  <c r="AJ1308" i="59"/>
  <c r="Z1005" i="59"/>
  <c r="AH877" i="59"/>
  <c r="AF1200" i="59"/>
  <c r="AG1429" i="59"/>
  <c r="AK882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AD860" i="59"/>
  <c r="AD820" i="59"/>
  <c r="Z1251" i="59"/>
  <c r="AG1526" i="59"/>
  <c r="AE1341" i="59"/>
  <c r="AA991" i="59"/>
  <c r="AI1046" i="59"/>
  <c r="Z1405" i="59"/>
  <c r="AA1328" i="59"/>
  <c r="AG1152" i="59"/>
  <c r="AA842" i="59"/>
  <c r="AF994" i="59"/>
  <c r="AH1443" i="59"/>
  <c r="AK1233" i="59"/>
  <c r="AE838" i="59"/>
  <c r="AB814" i="59"/>
  <c r="AH1370" i="59"/>
  <c r="AB1420" i="59"/>
  <c r="AA1327" i="59"/>
  <c r="AF1182" i="59"/>
  <c r="AD1048" i="59"/>
  <c r="AK836" i="59"/>
  <c r="AJ882" i="59"/>
  <c r="AC1443" i="59"/>
  <c r="Z1232" i="59"/>
  <c r="AC869" i="59"/>
  <c r="AC1482" i="59"/>
  <c r="AC1530" i="59"/>
  <c r="AC1103" i="59"/>
  <c r="Z934" i="59"/>
  <c r="AD1018" i="59"/>
  <c r="AI1425" i="59"/>
  <c r="AI1151" i="59"/>
  <c r="AF979" i="59"/>
  <c r="AD1435" i="59"/>
  <c r="Z1310" i="59"/>
  <c r="AD884" i="59"/>
  <c r="AF1102" i="59"/>
  <c r="AD944" i="59"/>
  <c r="AA823" i="59"/>
  <c r="AC1505" i="59"/>
  <c r="Z1355" i="59"/>
  <c r="AG1027" i="59"/>
  <c r="AA1163" i="59"/>
  <c r="AJ875" i="59"/>
  <c r="Z1386" i="59"/>
  <c r="AK1560" i="59"/>
  <c r="Z1182" i="59"/>
  <c r="AB911" i="59"/>
  <c r="AA930" i="59"/>
  <c r="AK1492" i="59"/>
  <c r="AC880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D823" i="59"/>
  <c r="AF900" i="59"/>
  <c r="AA1051" i="59"/>
  <c r="AI1547" i="59"/>
  <c r="AE1371" i="59"/>
  <c r="AD1207" i="59"/>
  <c r="AB1492" i="59"/>
  <c r="AD889" i="59"/>
  <c r="AE913" i="59"/>
  <c r="AE1021" i="59"/>
  <c r="AE804" i="59"/>
  <c r="AI980" i="59"/>
  <c r="AG1170" i="59"/>
  <c r="Z1453" i="59"/>
  <c r="AA831" i="59"/>
  <c r="AK875" i="59"/>
  <c r="AJ974" i="59"/>
  <c r="AA1435" i="59"/>
  <c r="AH1425" i="59"/>
  <c r="AJ932" i="59"/>
  <c r="AE896" i="59"/>
  <c r="AB1025" i="59"/>
  <c r="AB836" i="59"/>
  <c r="AD797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D887" i="59"/>
  <c r="AJ822" i="59"/>
  <c r="AB1509" i="59"/>
  <c r="AK1329" i="59"/>
  <c r="AD1359" i="59"/>
  <c r="AG1269" i="59"/>
  <c r="AD1032" i="59"/>
  <c r="AF832" i="59"/>
  <c r="AC950" i="59"/>
  <c r="AF1547" i="59"/>
  <c r="AK1212" i="59"/>
  <c r="Z1188" i="59"/>
  <c r="Z866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Z819" i="59"/>
  <c r="AE1399" i="59"/>
  <c r="AB1467" i="59"/>
  <c r="Z1127" i="59"/>
  <c r="AC1307" i="59"/>
  <c r="AB1099" i="59"/>
  <c r="AK801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J874" i="59"/>
  <c r="AH883" i="59"/>
  <c r="AE1161" i="59"/>
  <c r="AJ937" i="59"/>
  <c r="AB1200" i="59"/>
  <c r="Z1164" i="59"/>
  <c r="AI1325" i="59"/>
  <c r="AE1347" i="59"/>
  <c r="AK1161" i="59"/>
  <c r="AI796" i="59"/>
  <c r="AD833" i="59"/>
  <c r="AA1088" i="59"/>
  <c r="AD1061" i="59"/>
  <c r="AD1013" i="59"/>
  <c r="AE87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C845" i="59"/>
  <c r="AH990" i="59"/>
  <c r="AI1573" i="59"/>
  <c r="AA1311" i="59"/>
  <c r="AD1183" i="59"/>
  <c r="AD1091" i="59"/>
  <c r="AD1023" i="59"/>
  <c r="AC1130" i="59"/>
  <c r="AI839" i="59"/>
  <c r="AF878" i="59"/>
  <c r="AG1305" i="59"/>
  <c r="AJ1493" i="59"/>
  <c r="AK1249" i="59"/>
  <c r="AI1031" i="59"/>
  <c r="AA795" i="59"/>
  <c r="AJ878" i="59"/>
  <c r="AK1417" i="59"/>
  <c r="AF1441" i="59"/>
  <c r="AG1153" i="59"/>
  <c r="AB826" i="59"/>
  <c r="AG1334" i="59"/>
  <c r="AK1224" i="59"/>
  <c r="AG1262" i="59"/>
  <c r="AC1061" i="59"/>
  <c r="AI875" i="59"/>
  <c r="AJ902" i="59"/>
  <c r="AB1350" i="59"/>
  <c r="AH1364" i="59"/>
  <c r="Z1242" i="59"/>
  <c r="AC820" i="59"/>
  <c r="AJ1531" i="59"/>
  <c r="AC1268" i="59"/>
  <c r="AJ1150" i="59"/>
  <c r="AK989" i="59"/>
  <c r="AD824" i="59"/>
  <c r="AK1453" i="59"/>
  <c r="AK1541" i="59"/>
  <c r="Z1339" i="59"/>
  <c r="AD1224" i="59"/>
  <c r="AD932" i="59"/>
  <c r="AH850" i="59"/>
  <c r="Z1472" i="59"/>
  <c r="AB1559" i="59"/>
  <c r="AK1567" i="59"/>
  <c r="AG1540" i="59"/>
  <c r="AK1142" i="59"/>
  <c r="AH82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K881" i="59"/>
  <c r="AG1445" i="59"/>
  <c r="AK860" i="59"/>
  <c r="AG874" i="59"/>
  <c r="AG1252" i="59"/>
  <c r="AI1037" i="59"/>
  <c r="AA908" i="59"/>
  <c r="AI1196" i="59"/>
  <c r="AJ925" i="59"/>
  <c r="AF1000" i="59"/>
  <c r="AB872" i="59"/>
  <c r="AE1041" i="59"/>
  <c r="AI852" i="59"/>
  <c r="AI864" i="59"/>
  <c r="AA1319" i="59"/>
  <c r="AH1042" i="59"/>
  <c r="AI1387" i="59"/>
  <c r="AE1033" i="59"/>
  <c r="AH1093" i="59"/>
  <c r="AC1177" i="59"/>
  <c r="AG1200" i="59"/>
  <c r="AK1085" i="59"/>
  <c r="AA854" i="59"/>
  <c r="AE989" i="59"/>
  <c r="AI889" i="59"/>
  <c r="AH1285" i="59"/>
  <c r="AB877" i="59"/>
  <c r="AF852" i="59"/>
  <c r="AE1196" i="59"/>
  <c r="AA963" i="59"/>
  <c r="AF831" i="59"/>
  <c r="AB1348" i="59"/>
  <c r="AI999" i="59"/>
  <c r="AJ1000" i="59"/>
  <c r="AI1188" i="59"/>
  <c r="AB804" i="59"/>
  <c r="AE1092" i="59"/>
  <c r="AG800" i="59"/>
  <c r="AJ829" i="59"/>
  <c r="Z1384" i="59"/>
  <c r="Z1328" i="59"/>
  <c r="AH1332" i="59"/>
  <c r="AH1520" i="59"/>
  <c r="AJ1431" i="59"/>
  <c r="AH1567" i="59"/>
  <c r="AG1379" i="59"/>
  <c r="AH1194" i="59"/>
  <c r="AK1031" i="59"/>
  <c r="AF1270" i="59"/>
  <c r="AI808" i="59"/>
  <c r="AB1371" i="59"/>
  <c r="AE1518" i="59"/>
  <c r="AK811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G853" i="59"/>
  <c r="AF814" i="59"/>
  <c r="AG1486" i="59"/>
  <c r="AK1204" i="59"/>
  <c r="Z1096" i="59"/>
  <c r="AC799" i="59"/>
  <c r="AG1324" i="59"/>
  <c r="AK1215" i="59"/>
  <c r="AB1309" i="59"/>
  <c r="AC1194" i="59"/>
  <c r="AB863" i="59"/>
  <c r="AA1234" i="59"/>
  <c r="AH1168" i="59"/>
  <c r="AG1517" i="59"/>
  <c r="AK1235" i="59"/>
  <c r="AF1262" i="59"/>
  <c r="AD1028" i="59"/>
  <c r="AH806" i="59"/>
  <c r="AA1454" i="59"/>
  <c r="AD1518" i="59"/>
  <c r="AC1488" i="59"/>
  <c r="AH1518" i="59"/>
  <c r="AD1152" i="59"/>
  <c r="AG833" i="59"/>
  <c r="AC918" i="59"/>
  <c r="AD1194" i="59"/>
  <c r="AC1173" i="59"/>
  <c r="AJ939" i="59"/>
  <c r="AD1500" i="59"/>
  <c r="Z1325" i="59"/>
  <c r="AG899" i="59"/>
  <c r="AF1491" i="59"/>
  <c r="Z1139" i="59"/>
  <c r="Z1047" i="59"/>
  <c r="AC860" i="59"/>
  <c r="AJ1043" i="59"/>
  <c r="AK893" i="59"/>
  <c r="AK966" i="59"/>
  <c r="AD1326" i="59"/>
  <c r="AD1255" i="59"/>
  <c r="AC913" i="59"/>
  <c r="AG1232" i="59"/>
  <c r="AB1070" i="59"/>
  <c r="AB841" i="59"/>
  <c r="AI1092" i="59"/>
  <c r="AI1240" i="59"/>
  <c r="AE1125" i="59"/>
  <c r="AB1152" i="59"/>
  <c r="AK980" i="59"/>
  <c r="AB1082" i="59"/>
  <c r="AI1326" i="59"/>
  <c r="AA875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K896" i="59"/>
  <c r="AG1255" i="59"/>
  <c r="AE806" i="59"/>
  <c r="AK854" i="59"/>
  <c r="AE1209" i="59"/>
  <c r="AH873" i="59"/>
  <c r="AJ1156" i="59"/>
  <c r="AI968" i="59"/>
  <c r="AE825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C841" i="59"/>
  <c r="AI1102" i="59"/>
  <c r="AI990" i="59"/>
  <c r="AG1247" i="59"/>
  <c r="AE1266" i="59"/>
  <c r="AG1104" i="59"/>
  <c r="AK835" i="59"/>
  <c r="AE942" i="59"/>
  <c r="AH1272" i="59"/>
  <c r="AI1063" i="59"/>
  <c r="Z1487" i="59"/>
  <c r="AH1335" i="59"/>
  <c r="AG1575" i="59"/>
  <c r="AH1246" i="59"/>
  <c r="AE1079" i="59"/>
  <c r="AK858" i="59"/>
  <c r="AC1484" i="59"/>
  <c r="AC917" i="59"/>
  <c r="AG967" i="59"/>
  <c r="AE1521" i="59"/>
  <c r="AD1552" i="59"/>
  <c r="AC1231" i="59"/>
  <c r="AH1314" i="59"/>
  <c r="AC1082" i="59"/>
  <c r="AA1258" i="59"/>
  <c r="AK1053" i="59"/>
  <c r="AE898" i="59"/>
  <c r="AB1408" i="59"/>
  <c r="AC1563" i="59"/>
  <c r="AK1191" i="59"/>
  <c r="AD1172" i="59"/>
  <c r="Z974" i="59"/>
  <c r="AE811" i="59"/>
  <c r="AI1262" i="59"/>
  <c r="AK1278" i="59"/>
  <c r="AE1087" i="59"/>
  <c r="AG849" i="59"/>
  <c r="AD804" i="59"/>
  <c r="AE1461" i="59"/>
  <c r="AC1348" i="59"/>
  <c r="AG1055" i="59"/>
  <c r="AA947" i="59"/>
  <c r="AC822" i="59"/>
  <c r="AC1413" i="59"/>
  <c r="AK1540" i="59"/>
  <c r="AC1182" i="59"/>
  <c r="AK871" i="59"/>
  <c r="AJ1496" i="59"/>
  <c r="AB1364" i="59"/>
  <c r="AC1100" i="59"/>
  <c r="AC944" i="59"/>
  <c r="AH1188" i="59"/>
  <c r="AK937" i="59"/>
  <c r="AK841" i="59"/>
  <c r="AK1382" i="59"/>
  <c r="AH1409" i="59"/>
  <c r="AK1120" i="59"/>
  <c r="AA995" i="59"/>
  <c r="Z858" i="59"/>
  <c r="AE901" i="59"/>
  <c r="AD846" i="59"/>
  <c r="AB1224" i="59"/>
  <c r="AB84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A853" i="59"/>
  <c r="AF1289" i="59"/>
  <c r="AH901" i="59"/>
  <c r="AF1149" i="59"/>
  <c r="AB1096" i="59"/>
  <c r="AK931" i="59"/>
  <c r="AE1182" i="59"/>
  <c r="AB987" i="59"/>
  <c r="AH1454" i="59"/>
  <c r="AI1383" i="59"/>
  <c r="Z801" i="59"/>
  <c r="AH85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Z888" i="59"/>
  <c r="AB1568" i="59"/>
  <c r="AE1357" i="59"/>
  <c r="AG1156" i="59"/>
  <c r="AG944" i="59"/>
  <c r="AG934" i="59"/>
  <c r="AE1558" i="59"/>
  <c r="AJ1481" i="59"/>
  <c r="AC1192" i="59"/>
  <c r="AK1197" i="59"/>
  <c r="AI991" i="59"/>
  <c r="AJ806" i="59"/>
  <c r="AE850" i="59"/>
  <c r="AD1357" i="59"/>
  <c r="AG1500" i="59"/>
  <c r="AF1198" i="59"/>
  <c r="AG981" i="59"/>
  <c r="AG1038" i="59"/>
  <c r="AA858" i="59"/>
  <c r="Z1367" i="59"/>
  <c r="AG1150" i="59"/>
  <c r="AC821" i="59"/>
  <c r="AF938" i="59"/>
  <c r="Z1370" i="59"/>
  <c r="AF1349" i="59"/>
  <c r="AC1083" i="59"/>
  <c r="AA919" i="59"/>
  <c r="AE1066" i="59"/>
  <c r="AA1170" i="59"/>
  <c r="AK1049" i="59"/>
  <c r="AA1523" i="59"/>
  <c r="AI1466" i="59"/>
  <c r="AC819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F836" i="59"/>
  <c r="AG1224" i="59"/>
  <c r="AF818" i="59"/>
  <c r="AI1264" i="59"/>
  <c r="AF1069" i="59"/>
  <c r="AA1060" i="59"/>
  <c r="AE1097" i="59"/>
  <c r="AI996" i="59"/>
  <c r="AH1147" i="59"/>
  <c r="Z915" i="59"/>
  <c r="AC1528" i="59"/>
  <c r="AA799" i="59"/>
  <c r="AC1140" i="59"/>
  <c r="Z831" i="59"/>
  <c r="Z1536" i="59"/>
  <c r="AB1012" i="59"/>
  <c r="AH1001" i="59"/>
  <c r="AH1059" i="59"/>
  <c r="AK958" i="59"/>
  <c r="AI1323" i="59"/>
  <c r="AA1459" i="59"/>
  <c r="AA1152" i="59"/>
  <c r="AG830" i="59"/>
  <c r="AF1185" i="59"/>
  <c r="AB801" i="59"/>
  <c r="AK880" i="59"/>
  <c r="AC1223" i="59"/>
  <c r="AD1090" i="59"/>
  <c r="AF1215" i="59"/>
  <c r="AD1277" i="59"/>
  <c r="AI860" i="59"/>
  <c r="AH845" i="59"/>
  <c r="AE800" i="59"/>
  <c r="AA1273" i="59"/>
  <c r="AE1368" i="59"/>
  <c r="AD1460" i="59"/>
  <c r="AE1324" i="59"/>
  <c r="AJ1565" i="59"/>
  <c r="AB1439" i="59"/>
  <c r="AJ1324" i="59"/>
  <c r="AH1299" i="59"/>
  <c r="AD1164" i="59"/>
  <c r="AD878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C864" i="59"/>
  <c r="AD840" i="59"/>
  <c r="AF1431" i="59"/>
  <c r="AE814" i="59"/>
  <c r="AA1174" i="59"/>
  <c r="AE1511" i="59"/>
  <c r="AA1284" i="59"/>
  <c r="AB941" i="59"/>
  <c r="AH1157" i="59"/>
  <c r="AI1064" i="59"/>
  <c r="Z1021" i="59"/>
  <c r="AD1065" i="59"/>
  <c r="AC1331" i="59"/>
  <c r="AA815" i="59"/>
  <c r="AG820" i="59"/>
  <c r="AB960" i="59"/>
  <c r="Z1013" i="59"/>
  <c r="AK892" i="59"/>
  <c r="AE1150" i="59"/>
  <c r="AC1442" i="59"/>
  <c r="Z1118" i="59"/>
  <c r="AI873" i="59"/>
  <c r="AD1177" i="59"/>
  <c r="AA957" i="59"/>
  <c r="AE89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J813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00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A819" i="59"/>
  <c r="AE1430" i="59"/>
  <c r="AJ1305" i="59"/>
  <c r="AB1466" i="59"/>
  <c r="AK962" i="59"/>
  <c r="AI1465" i="59"/>
  <c r="AH1333" i="59"/>
  <c r="AJ1155" i="59"/>
  <c r="AI1003" i="59"/>
  <c r="AK812" i="59"/>
  <c r="AI1522" i="59"/>
  <c r="AG1109" i="59"/>
  <c r="Z959" i="59"/>
  <c r="AF966" i="59"/>
  <c r="AB1402" i="59"/>
  <c r="AK1485" i="59"/>
  <c r="AI1238" i="59"/>
  <c r="AH1530" i="59"/>
  <c r="AK1166" i="59"/>
  <c r="AD1024" i="59"/>
  <c r="AD862" i="59"/>
  <c r="AH1357" i="59"/>
  <c r="AG1103" i="59"/>
  <c r="Z1092" i="59"/>
  <c r="AD906" i="59"/>
  <c r="AC1545" i="59"/>
  <c r="AC1557" i="59"/>
  <c r="AC1222" i="59"/>
  <c r="AF811" i="59"/>
  <c r="AF862" i="59"/>
  <c r="AE1387" i="59"/>
  <c r="AC1136" i="59"/>
  <c r="AK1181" i="59"/>
  <c r="AF987" i="59"/>
  <c r="AF1551" i="59"/>
  <c r="AC1520" i="59"/>
  <c r="Z1288" i="59"/>
  <c r="AC1497" i="59"/>
  <c r="AH803" i="59"/>
  <c r="AA1488" i="59"/>
  <c r="AJ805" i="59"/>
  <c r="AI1200" i="59"/>
  <c r="AJ833" i="59"/>
  <c r="AA1204" i="59"/>
  <c r="AB933" i="59"/>
  <c r="AA937" i="59"/>
  <c r="AF1056" i="59"/>
  <c r="AH1089" i="59"/>
  <c r="AF1004" i="59"/>
  <c r="Z882" i="59"/>
  <c r="AC914" i="59"/>
  <c r="AD1215" i="59"/>
  <c r="AI1172" i="59"/>
  <c r="Z837" i="59"/>
  <c r="AH1307" i="59"/>
  <c r="AC1240" i="59"/>
  <c r="AD866" i="59"/>
  <c r="AA1052" i="59"/>
  <c r="AD993" i="59"/>
  <c r="AE1032" i="59"/>
  <c r="AH957" i="59"/>
  <c r="Z1213" i="59"/>
  <c r="AE1077" i="59"/>
  <c r="AI848" i="59"/>
  <c r="AF1299" i="59"/>
  <c r="AH1488" i="59"/>
  <c r="Z1033" i="59"/>
  <c r="AH1073" i="59"/>
  <c r="DJ108" i="59"/>
  <c r="DP119" i="59"/>
  <c r="DK135" i="59"/>
  <c r="DK148" i="59"/>
  <c r="AE148" i="59" s="1"/>
  <c r="DJ159" i="59"/>
  <c r="DH173" i="59"/>
  <c r="DK184" i="59"/>
  <c r="DF196" i="59"/>
  <c r="Z196" i="59" s="1"/>
  <c r="DJ210" i="59"/>
  <c r="DI223" i="59"/>
  <c r="DG238" i="59"/>
  <c r="DI253" i="59"/>
  <c r="DM112" i="59"/>
  <c r="DI119" i="59"/>
  <c r="DM126" i="59"/>
  <c r="DO132" i="59"/>
  <c r="DL138" i="59"/>
  <c r="DP144" i="59"/>
  <c r="DH150" i="59"/>
  <c r="AB150" i="59" s="1"/>
  <c r="DG156" i="59"/>
  <c r="DK161" i="59"/>
  <c r="DP166" i="59"/>
  <c r="AJ166" i="59" s="1"/>
  <c r="DM172" i="59"/>
  <c r="DP178" i="59"/>
  <c r="DH184" i="59"/>
  <c r="DM189" i="59"/>
  <c r="DG196" i="59"/>
  <c r="DO203" i="59"/>
  <c r="DG209" i="59"/>
  <c r="DK214" i="59"/>
  <c r="DP219" i="59"/>
  <c r="DJ226" i="59"/>
  <c r="DH233" i="59"/>
  <c r="DL239" i="59"/>
  <c r="DO244" i="59"/>
  <c r="AI244" i="59" s="1"/>
  <c r="DF253" i="59"/>
  <c r="DJ258" i="59"/>
  <c r="DN263" i="59"/>
  <c r="DL109" i="59"/>
  <c r="DN115" i="59"/>
  <c r="DF122" i="59"/>
  <c r="DP129" i="59"/>
  <c r="DM135" i="59"/>
  <c r="DQ140" i="59"/>
  <c r="DI147" i="59"/>
  <c r="AC147" i="59" s="1"/>
  <c r="DH153" i="59"/>
  <c r="DL158" i="59"/>
  <c r="DP163" i="59"/>
  <c r="DJ169" i="59"/>
  <c r="DF175" i="59"/>
  <c r="DM181" i="59"/>
  <c r="DO186" i="59"/>
  <c r="DF192" i="59"/>
  <c r="DL199" i="59"/>
  <c r="DH206" i="59"/>
  <c r="DL211" i="59"/>
  <c r="DP216" i="59"/>
  <c r="AJ216" i="59" s="1"/>
  <c r="DH222" i="59"/>
  <c r="DJ229" i="59"/>
  <c r="DI236" i="59"/>
  <c r="DJ241" i="59"/>
  <c r="DP247" i="59"/>
  <c r="AJ247" i="59" s="1"/>
  <c r="DG255" i="59"/>
  <c r="DK260" i="59"/>
  <c r="DQ109" i="59"/>
  <c r="DG116" i="59"/>
  <c r="DK122" i="59"/>
  <c r="DI130" i="59"/>
  <c r="DN135" i="59"/>
  <c r="DF141" i="59"/>
  <c r="DJ147" i="59"/>
  <c r="DM153" i="59"/>
  <c r="AG153" i="59" s="1"/>
  <c r="DQ158" i="59"/>
  <c r="DI164" i="59"/>
  <c r="DI170" i="59"/>
  <c r="DK175" i="59"/>
  <c r="DN181" i="59"/>
  <c r="DK187" i="59"/>
  <c r="DO192" i="59"/>
  <c r="DM200" i="59"/>
  <c r="AG200" i="59" s="1"/>
  <c r="DI207" i="59"/>
  <c r="DM212" i="59"/>
  <c r="DQ217" i="59"/>
  <c r="DL223" i="59"/>
  <c r="AF223" i="59" s="1"/>
  <c r="DI231" i="59"/>
  <c r="DJ237" i="59"/>
  <c r="DN242" i="59"/>
  <c r="DI249" i="59"/>
  <c r="DL256" i="59"/>
  <c r="DP261" i="59"/>
  <c r="DF268" i="59"/>
  <c r="DJ273" i="59"/>
  <c r="DN278" i="59"/>
  <c r="AH278" i="59" s="1"/>
  <c r="DF284" i="59"/>
  <c r="DP289" i="59"/>
  <c r="DI295" i="59"/>
  <c r="DM300" i="59"/>
  <c r="DO305" i="59"/>
  <c r="DF311" i="59"/>
  <c r="DL316" i="59"/>
  <c r="DJ324" i="59"/>
  <c r="DM332" i="59"/>
  <c r="DM339" i="59"/>
  <c r="DG348" i="59"/>
  <c r="DK353" i="59"/>
  <c r="DJ359" i="59"/>
  <c r="DN364" i="59"/>
  <c r="DG267" i="59"/>
  <c r="DK272" i="59"/>
  <c r="DO277" i="59"/>
  <c r="DG283" i="59"/>
  <c r="DM288" i="59"/>
  <c r="AG288" i="59" s="1"/>
  <c r="DN293" i="59"/>
  <c r="DF299" i="59"/>
  <c r="DJ304" i="59"/>
  <c r="DO309" i="59"/>
  <c r="AI309" i="59" s="1"/>
  <c r="DI315" i="59"/>
  <c r="DL321" i="59"/>
  <c r="AF321" i="59" s="1"/>
  <c r="DL330" i="59"/>
  <c r="DO336" i="59"/>
  <c r="DQ345" i="59"/>
  <c r="DL351" i="59"/>
  <c r="DP356" i="59"/>
  <c r="DG363" i="59"/>
  <c r="DL264" i="59"/>
  <c r="DP270" i="59"/>
  <c r="AJ270" i="59" s="1"/>
  <c r="DH276" i="59"/>
  <c r="DL281" i="59"/>
  <c r="DF287" i="59"/>
  <c r="DL292" i="59"/>
  <c r="DO297" i="59"/>
  <c r="DG303" i="59"/>
  <c r="DL308" i="59"/>
  <c r="DN109" i="59"/>
  <c r="DL123" i="59"/>
  <c r="DO136" i="59"/>
  <c r="DG147" i="59"/>
  <c r="DF158" i="59"/>
  <c r="DQ167" i="59"/>
  <c r="DF177" i="59"/>
  <c r="DL188" i="59"/>
  <c r="DN199" i="59"/>
  <c r="DN211" i="59"/>
  <c r="DL221" i="59"/>
  <c r="DG233" i="59"/>
  <c r="DK243" i="59"/>
  <c r="DI257" i="59"/>
  <c r="DG109" i="59"/>
  <c r="DP313" i="59"/>
  <c r="DL336" i="59"/>
  <c r="DP363" i="59"/>
  <c r="DQ280" i="59"/>
  <c r="DL302" i="59"/>
  <c r="DL332" i="59"/>
  <c r="DN356" i="59"/>
  <c r="DL379" i="59"/>
  <c r="DP402" i="59"/>
  <c r="DI423" i="59"/>
  <c r="DM451" i="59"/>
  <c r="AG451" i="59" s="1"/>
  <c r="DK376" i="59"/>
  <c r="DP396" i="59"/>
  <c r="DN418" i="59"/>
  <c r="DI445" i="59"/>
  <c r="DP373" i="59"/>
  <c r="DM394" i="59"/>
  <c r="DJ413" i="59"/>
  <c r="DG439" i="59"/>
  <c r="DK368" i="59"/>
  <c r="DJ390" i="59"/>
  <c r="AD390" i="59" s="1"/>
  <c r="DK412" i="59"/>
  <c r="AE412" i="59" s="1"/>
  <c r="DN436" i="59"/>
  <c r="DH461" i="59"/>
  <c r="DG481" i="59"/>
  <c r="DO505" i="59"/>
  <c r="DM480" i="59"/>
  <c r="DP506" i="59"/>
  <c r="DJ480" i="59"/>
  <c r="DG504" i="59"/>
  <c r="DM477" i="59"/>
  <c r="DM503" i="59"/>
  <c r="DN549" i="59"/>
  <c r="DI549" i="59"/>
  <c r="DG552" i="59"/>
  <c r="DJ552" i="59"/>
  <c r="AD552" i="59" s="1"/>
  <c r="DH572" i="59"/>
  <c r="DP596" i="59"/>
  <c r="AJ596" i="59" s="1"/>
  <c r="DP521" i="59"/>
  <c r="DI542" i="59"/>
  <c r="DG566" i="59"/>
  <c r="DQ616" i="59"/>
  <c r="DI521" i="59"/>
  <c r="DN542" i="59"/>
  <c r="DF569" i="59"/>
  <c r="DI582" i="59"/>
  <c r="DH602" i="59"/>
  <c r="DH594" i="59"/>
  <c r="AB594" i="59" s="1"/>
  <c r="DO588" i="59"/>
  <c r="DL618" i="59"/>
  <c r="DK612" i="59"/>
  <c r="DM640" i="59"/>
  <c r="DJ618" i="59"/>
  <c r="DM660" i="59"/>
  <c r="DG615" i="59"/>
  <c r="DJ656" i="59"/>
  <c r="DI650" i="59"/>
  <c r="AC650" i="59" s="1"/>
  <c r="DO683" i="59"/>
  <c r="DL649" i="59"/>
  <c r="DK693" i="59"/>
  <c r="DH657" i="59"/>
  <c r="DQ697" i="59"/>
  <c r="DK677" i="59"/>
  <c r="DH702" i="59"/>
  <c r="DJ679" i="59"/>
  <c r="AD679" i="59" s="1"/>
  <c r="DQ702" i="59"/>
  <c r="DQ720" i="59"/>
  <c r="DI724" i="59"/>
  <c r="DI716" i="59"/>
  <c r="DQ735" i="59"/>
  <c r="DM734" i="59"/>
  <c r="DH736" i="59"/>
  <c r="DI752" i="59"/>
  <c r="DH751" i="59"/>
  <c r="DM751" i="59"/>
  <c r="DI761" i="59"/>
  <c r="DK772" i="59"/>
  <c r="DF778" i="59"/>
  <c r="DI783" i="59"/>
  <c r="DM786" i="59"/>
  <c r="DO789" i="59"/>
  <c r="DF105" i="59"/>
  <c r="DH112" i="59"/>
  <c r="DL117" i="59"/>
  <c r="DP123" i="59"/>
  <c r="DF131" i="59"/>
  <c r="DG137" i="59"/>
  <c r="DK143" i="59"/>
  <c r="DO148" i="59"/>
  <c r="DJ154" i="59"/>
  <c r="DN159" i="59"/>
  <c r="DL165" i="59"/>
  <c r="DN170" i="59"/>
  <c r="DH176" i="59"/>
  <c r="DG182" i="59"/>
  <c r="DL187" i="59"/>
  <c r="DP192" i="59"/>
  <c r="DJ200" i="59"/>
  <c r="DN206" i="59"/>
  <c r="DF212" i="59"/>
  <c r="DJ217" i="59"/>
  <c r="DM223" i="59"/>
  <c r="AG223" i="59" s="1"/>
  <c r="DP230" i="59"/>
  <c r="DG237" i="59"/>
  <c r="DK242" i="59"/>
  <c r="DN248" i="59"/>
  <c r="DI256" i="59"/>
  <c r="DM261" i="59"/>
  <c r="DM111" i="59"/>
  <c r="DQ116" i="59"/>
  <c r="DI123" i="59"/>
  <c r="DK130" i="59"/>
  <c r="DH136" i="59"/>
  <c r="DL141" i="59"/>
  <c r="DP147" i="59"/>
  <c r="DO153" i="59"/>
  <c r="DG159" i="59"/>
  <c r="DK164" i="59"/>
  <c r="DQ169" i="59"/>
  <c r="DM175" i="59"/>
  <c r="DP181" i="59"/>
  <c r="DI187" i="59"/>
  <c r="DM192" i="59"/>
  <c r="AG192" i="59" s="1"/>
  <c r="DK200" i="59"/>
  <c r="DO206" i="59"/>
  <c r="DG212" i="59"/>
  <c r="DK217" i="59"/>
  <c r="DF223" i="59"/>
  <c r="DM230" i="59"/>
  <c r="DH237" i="59"/>
  <c r="DL242" i="59"/>
  <c r="DO248" i="59"/>
  <c r="DF256" i="59"/>
  <c r="DJ261" i="59"/>
  <c r="DF112" i="59"/>
  <c r="Z112" i="59" s="1"/>
  <c r="DJ117" i="59"/>
  <c r="DN123" i="59"/>
  <c r="DL131" i="59"/>
  <c r="DI137" i="59"/>
  <c r="DM143" i="59"/>
  <c r="DQ148" i="59"/>
  <c r="DP154" i="59"/>
  <c r="DH160" i="59"/>
  <c r="DJ165" i="59"/>
  <c r="DL171" i="59"/>
  <c r="DN176" i="59"/>
  <c r="DI183" i="59"/>
  <c r="DJ188" i="59"/>
  <c r="DN194" i="59"/>
  <c r="DL202" i="59"/>
  <c r="DP207" i="59"/>
  <c r="DH213" i="59"/>
  <c r="DM218" i="59"/>
  <c r="AG218" i="59" s="1"/>
  <c r="DO223" i="59"/>
  <c r="DL231" i="59"/>
  <c r="DQ237" i="59"/>
  <c r="DI243" i="59"/>
  <c r="DL249" i="59"/>
  <c r="DO256" i="59"/>
  <c r="DG262" i="59"/>
  <c r="DI105" i="59"/>
  <c r="DK112" i="59"/>
  <c r="DO117" i="59"/>
  <c r="AI117" i="59" s="1"/>
  <c r="DG124" i="59"/>
  <c r="DQ131" i="59"/>
  <c r="DJ137" i="59"/>
  <c r="DN143" i="59"/>
  <c r="DF149" i="59"/>
  <c r="DI155" i="59"/>
  <c r="DM160" i="59"/>
  <c r="DO165" i="59"/>
  <c r="AI165" i="59" s="1"/>
  <c r="DQ171" i="59"/>
  <c r="DF178" i="59"/>
  <c r="DJ183" i="59"/>
  <c r="DG189" i="59"/>
  <c r="DO195" i="59"/>
  <c r="DM203" i="59"/>
  <c r="DQ208" i="59"/>
  <c r="DI214" i="59"/>
  <c r="DJ219" i="59"/>
  <c r="AD219" i="59" s="1"/>
  <c r="DH226" i="59"/>
  <c r="DN232" i="59"/>
  <c r="DF239" i="59"/>
  <c r="DM244" i="59"/>
  <c r="DQ250" i="59"/>
  <c r="DH258" i="59"/>
  <c r="DL263" i="59"/>
  <c r="DN269" i="59"/>
  <c r="DF275" i="59"/>
  <c r="Z275" i="59" s="1"/>
  <c r="DJ280" i="59"/>
  <c r="DI286" i="59"/>
  <c r="DL291" i="59"/>
  <c r="DQ296" i="59"/>
  <c r="AK296" i="59" s="1"/>
  <c r="DI302" i="59"/>
  <c r="DJ307" i="59"/>
  <c r="AD307" i="59" s="1"/>
  <c r="DN312" i="59"/>
  <c r="DH318" i="59"/>
  <c r="AB318" i="59" s="1"/>
  <c r="DK326" i="59"/>
  <c r="DJ334" i="59"/>
  <c r="DH344" i="59"/>
  <c r="DO349" i="59"/>
  <c r="DG355" i="59"/>
  <c r="DF361" i="59"/>
  <c r="DJ366" i="59"/>
  <c r="DO268" i="59"/>
  <c r="DG274" i="59"/>
  <c r="DK279" i="59"/>
  <c r="DO284" i="59"/>
  <c r="DI290" i="59"/>
  <c r="DJ295" i="59"/>
  <c r="DN300" i="59"/>
  <c r="AH300" i="59" s="1"/>
  <c r="DG306" i="59"/>
  <c r="DK311" i="59"/>
  <c r="DQ316" i="59"/>
  <c r="DK324" i="59"/>
  <c r="AE324" i="59" s="1"/>
  <c r="DG333" i="59"/>
  <c r="AA333" i="59" s="1"/>
  <c r="DH340" i="59"/>
  <c r="DO347" i="59"/>
  <c r="DH353" i="59"/>
  <c r="DK359" i="59"/>
  <c r="DO364" i="59"/>
  <c r="DH267" i="59"/>
  <c r="AB267" i="59" s="1"/>
  <c r="DL272" i="59"/>
  <c r="DP277" i="59"/>
  <c r="DH283" i="59"/>
  <c r="DN288" i="59"/>
  <c r="DG294" i="59"/>
  <c r="DK299" i="59"/>
  <c r="DO304" i="59"/>
  <c r="DH310" i="59"/>
  <c r="DN315" i="59"/>
  <c r="DN323" i="59"/>
  <c r="DQ330" i="59"/>
  <c r="DP336" i="59"/>
  <c r="DN346" i="59"/>
  <c r="DM352" i="59"/>
  <c r="DP358" i="59"/>
  <c r="DH364" i="59"/>
  <c r="DM265" i="59"/>
  <c r="DQ271" i="59"/>
  <c r="DI277" i="59"/>
  <c r="DM282" i="59"/>
  <c r="DO287" i="59"/>
  <c r="DL293" i="59"/>
  <c r="DP298" i="59"/>
  <c r="AJ298" i="59" s="1"/>
  <c r="DH304" i="59"/>
  <c r="DQ309" i="59"/>
  <c r="DK315" i="59"/>
  <c r="DO323" i="59"/>
  <c r="DH331" i="59"/>
  <c r="DK337" i="59"/>
  <c r="DK346" i="59"/>
  <c r="DN351" i="59"/>
  <c r="DI358" i="59"/>
  <c r="AC358" i="59" s="1"/>
  <c r="DM363" i="59"/>
  <c r="DP368" i="59"/>
  <c r="DJ374" i="59"/>
  <c r="DG380" i="59"/>
  <c r="DK385" i="59"/>
  <c r="DO390" i="59"/>
  <c r="DG396" i="59"/>
  <c r="DP401" i="59"/>
  <c r="DH407" i="59"/>
  <c r="DL412" i="59"/>
  <c r="AF412" i="59" s="1"/>
  <c r="DM418" i="59"/>
  <c r="DQ424" i="59"/>
  <c r="DG430" i="59"/>
  <c r="DO436" i="59"/>
  <c r="DL445" i="59"/>
  <c r="DQ451" i="59"/>
  <c r="DI457" i="59"/>
  <c r="DM462" i="59"/>
  <c r="DQ372" i="59"/>
  <c r="DG378" i="59"/>
  <c r="AA378" i="59" s="1"/>
  <c r="DP383" i="59"/>
  <c r="DH389" i="59"/>
  <c r="DL394" i="59"/>
  <c r="AF394" i="59" s="1"/>
  <c r="DP399" i="59"/>
  <c r="DM405" i="59"/>
  <c r="DQ410" i="59"/>
  <c r="DJ416" i="59"/>
  <c r="AD416" i="59" s="1"/>
  <c r="DN422" i="59"/>
  <c r="DH428" i="59"/>
  <c r="DL433" i="59"/>
  <c r="DN440" i="59"/>
  <c r="DF449" i="59"/>
  <c r="DJ454" i="59"/>
  <c r="DN459" i="59"/>
  <c r="DF370" i="59"/>
  <c r="DL375" i="59"/>
  <c r="AF375" i="59" s="1"/>
  <c r="DM381" i="59"/>
  <c r="DQ386" i="59"/>
  <c r="DI392" i="59"/>
  <c r="DM397" i="59"/>
  <c r="DF403" i="59"/>
  <c r="DJ408" i="59"/>
  <c r="DN413" i="59"/>
  <c r="DK420" i="59"/>
  <c r="DI426" i="59"/>
  <c r="DM431" i="59"/>
  <c r="DK439" i="59"/>
  <c r="AE439" i="59" s="1"/>
  <c r="DO447" i="59"/>
  <c r="DG453" i="59"/>
  <c r="DK458" i="59"/>
  <c r="DO368" i="59"/>
  <c r="DM374" i="59"/>
  <c r="DF380" i="59"/>
  <c r="DJ385" i="59"/>
  <c r="DN390" i="59"/>
  <c r="DF396" i="59"/>
  <c r="DG402" i="59"/>
  <c r="DK407" i="59"/>
  <c r="DO412" i="59"/>
  <c r="DL418" i="59"/>
  <c r="DF425" i="59"/>
  <c r="DJ430" i="59"/>
  <c r="DL437" i="59"/>
  <c r="DO445" i="59"/>
  <c r="AI445" i="59" s="1"/>
  <c r="DH452" i="59"/>
  <c r="DL457" i="59"/>
  <c r="DP462" i="59"/>
  <c r="DJ468" i="59"/>
  <c r="DN474" i="59"/>
  <c r="DH480" i="59"/>
  <c r="DK485" i="59"/>
  <c r="AE485" i="59" s="1"/>
  <c r="DI491" i="59"/>
  <c r="DL496" i="59"/>
  <c r="DM506" i="59"/>
  <c r="DG463" i="59"/>
  <c r="DO468" i="59"/>
  <c r="AI468" i="59" s="1"/>
  <c r="DK475" i="59"/>
  <c r="DH481" i="59"/>
  <c r="DL486" i="59"/>
  <c r="DH492" i="59"/>
  <c r="DM497" i="59"/>
  <c r="DG507" i="59"/>
  <c r="DL463" i="59"/>
  <c r="DH469" i="59"/>
  <c r="DL475" i="59"/>
  <c r="DN480" i="59"/>
  <c r="AH480" i="59" s="1"/>
  <c r="DI486" i="59"/>
  <c r="DK491" i="59"/>
  <c r="DJ497" i="59"/>
  <c r="DP507" i="59"/>
  <c r="DI463" i="59"/>
  <c r="DQ468" i="59"/>
  <c r="DI475" i="59"/>
  <c r="DK480" i="59"/>
  <c r="DN485" i="59"/>
  <c r="DH491" i="59"/>
  <c r="DO496" i="59"/>
  <c r="DK507" i="59"/>
  <c r="DO522" i="59"/>
  <c r="DP533" i="59"/>
  <c r="AJ533" i="59" s="1"/>
  <c r="DL544" i="59"/>
  <c r="DO556" i="59"/>
  <c r="DJ525" i="59"/>
  <c r="DG536" i="59"/>
  <c r="DG547" i="59"/>
  <c r="DH559" i="59"/>
  <c r="DG526" i="59"/>
  <c r="DL537" i="59"/>
  <c r="DP547" i="59"/>
  <c r="DH561" i="59"/>
  <c r="DN525" i="59"/>
  <c r="DG537" i="59"/>
  <c r="DK547" i="59"/>
  <c r="AE547" i="59" s="1"/>
  <c r="DN558" i="59"/>
  <c r="DJ573" i="59"/>
  <c r="DM570" i="59"/>
  <c r="DN587" i="59"/>
  <c r="DO576" i="59"/>
  <c r="DN594" i="59"/>
  <c r="DQ572" i="59"/>
  <c r="DO580" i="59"/>
  <c r="AI580" i="59" s="1"/>
  <c r="DJ499" i="59"/>
  <c r="DP504" i="59"/>
  <c r="DL514" i="59"/>
  <c r="DP520" i="59"/>
  <c r="DH526" i="59"/>
  <c r="DL531" i="59"/>
  <c r="DI537" i="59"/>
  <c r="DM542" i="59"/>
  <c r="DQ547" i="59"/>
  <c r="AK547" i="59" s="1"/>
  <c r="DF553" i="59"/>
  <c r="DJ559" i="59"/>
  <c r="DK566" i="59"/>
  <c r="DN572" i="59"/>
  <c r="DH578" i="59"/>
  <c r="DP586" i="59"/>
  <c r="DO617" i="59"/>
  <c r="DG501" i="59"/>
  <c r="DO506" i="59"/>
  <c r="DM516" i="59"/>
  <c r="DQ522" i="59"/>
  <c r="DF528" i="59"/>
  <c r="DN533" i="59"/>
  <c r="DF539" i="59"/>
  <c r="DJ544" i="59"/>
  <c r="DP549" i="59"/>
  <c r="DI556" i="59"/>
  <c r="DF563" i="59"/>
  <c r="DJ569" i="59"/>
  <c r="DN574" i="59"/>
  <c r="DI580" i="59"/>
  <c r="DJ595" i="59"/>
  <c r="DQ583" i="59"/>
  <c r="DF589" i="59"/>
  <c r="DK594" i="59"/>
  <c r="DQ599" i="59"/>
  <c r="AK599" i="59" s="1"/>
  <c r="DN610" i="59"/>
  <c r="DI634" i="59"/>
  <c r="DH710" i="59"/>
  <c r="DI593" i="59"/>
  <c r="DJ598" i="59"/>
  <c r="DK606" i="59"/>
  <c r="DK635" i="59"/>
  <c r="DM586" i="59"/>
  <c r="DO591" i="59"/>
  <c r="DH597" i="59"/>
  <c r="DJ602" i="59"/>
  <c r="DK619" i="59"/>
  <c r="DJ676" i="59"/>
  <c r="DO648" i="59"/>
  <c r="DK605" i="59"/>
  <c r="AE605" i="59" s="1"/>
  <c r="DK611" i="59"/>
  <c r="DH617" i="59"/>
  <c r="DK622" i="59"/>
  <c r="DO627" i="59"/>
  <c r="DN633" i="59"/>
  <c r="DP655" i="59"/>
  <c r="DH605" i="59"/>
  <c r="AB605" i="59" s="1"/>
  <c r="DL610" i="59"/>
  <c r="DG616" i="59"/>
  <c r="DN621" i="59"/>
  <c r="DH627" i="59"/>
  <c r="AB627" i="59" s="1"/>
  <c r="DG633" i="59"/>
  <c r="DG648" i="59"/>
  <c r="DO672" i="59"/>
  <c r="DO603" i="59"/>
  <c r="DP609" i="59"/>
  <c r="DK615" i="59"/>
  <c r="DG621" i="59"/>
  <c r="DJ626" i="59"/>
  <c r="DN631" i="59"/>
  <c r="DL647" i="59"/>
  <c r="DN666" i="59"/>
  <c r="DJ697" i="59"/>
  <c r="DO638" i="59"/>
  <c r="DH646" i="59"/>
  <c r="DO651" i="59"/>
  <c r="DH659" i="59"/>
  <c r="DQ666" i="59"/>
  <c r="DF677" i="59"/>
  <c r="DP691" i="59"/>
  <c r="AJ691" i="59" s="1"/>
  <c r="DJ706" i="59"/>
  <c r="DH638" i="59"/>
  <c r="DJ645" i="59"/>
  <c r="AD645" i="59" s="1"/>
  <c r="DL651" i="59"/>
  <c r="DP658" i="59"/>
  <c r="DK667" i="59"/>
  <c r="AE667" i="59" s="1"/>
  <c r="DK679" i="59"/>
  <c r="DL694" i="59"/>
  <c r="DJ636" i="59"/>
  <c r="DO641" i="59"/>
  <c r="DM649" i="59"/>
  <c r="AG649" i="59" s="1"/>
  <c r="DL657" i="59"/>
  <c r="DH663" i="59"/>
  <c r="DG676" i="59"/>
  <c r="DP688" i="59"/>
  <c r="DI698" i="59"/>
  <c r="DJ717" i="59"/>
  <c r="DG666" i="59"/>
  <c r="DJ671" i="59"/>
  <c r="DO677" i="59"/>
  <c r="DH683" i="59"/>
  <c r="AB683" i="59" s="1"/>
  <c r="DN691" i="59"/>
  <c r="DG697" i="59"/>
  <c r="DL702" i="59"/>
  <c r="DF728" i="59"/>
  <c r="DP666" i="59"/>
  <c r="DI672" i="59"/>
  <c r="DM678" i="59"/>
  <c r="AG678" i="59" s="1"/>
  <c r="DQ683" i="59"/>
  <c r="AK683" i="59" s="1"/>
  <c r="DM692" i="59"/>
  <c r="DP697" i="59"/>
  <c r="DF703" i="59"/>
  <c r="DL733" i="59"/>
  <c r="DL709" i="59"/>
  <c r="DQ715" i="59"/>
  <c r="DO721" i="59"/>
  <c r="DI705" i="59"/>
  <c r="DJ710" i="59"/>
  <c r="DL716" i="59"/>
  <c r="DJ725" i="59"/>
  <c r="DK744" i="59"/>
  <c r="DQ706" i="59"/>
  <c r="DG712" i="59"/>
  <c r="DQ717" i="59"/>
  <c r="DQ727" i="59"/>
  <c r="DF724" i="59"/>
  <c r="DL729" i="59"/>
  <c r="DP734" i="59"/>
  <c r="DF748" i="59"/>
  <c r="DM723" i="59"/>
  <c r="DP728" i="59"/>
  <c r="DQ734" i="59"/>
  <c r="DL749" i="59"/>
  <c r="DL724" i="59"/>
  <c r="DN729" i="59"/>
  <c r="DG735" i="59"/>
  <c r="DP754" i="59"/>
  <c r="DQ741" i="59"/>
  <c r="AK741" i="59" s="1"/>
  <c r="DF747" i="59"/>
  <c r="DM752" i="59"/>
  <c r="DF762" i="59"/>
  <c r="DN741" i="59"/>
  <c r="DG747" i="59"/>
  <c r="DN752" i="59"/>
  <c r="DH763" i="59"/>
  <c r="DG742" i="59"/>
  <c r="DL747" i="59"/>
  <c r="DL753" i="59"/>
  <c r="AF753" i="59" s="1"/>
  <c r="DK756" i="59"/>
  <c r="DP761" i="59"/>
  <c r="DM757" i="59"/>
  <c r="AG757" i="59" s="1"/>
  <c r="DP762" i="59"/>
  <c r="DQ756" i="59"/>
  <c r="DI762" i="59"/>
  <c r="AC762" i="59" s="1"/>
  <c r="DF768" i="59"/>
  <c r="DH776" i="59"/>
  <c r="DO770" i="59"/>
  <c r="DP785" i="59"/>
  <c r="DP770" i="59"/>
  <c r="DH773" i="59"/>
  <c r="DK778" i="59"/>
  <c r="DQ773" i="59"/>
  <c r="DM779" i="59"/>
  <c r="DK788" i="59"/>
  <c r="DJ777" i="59"/>
  <c r="DP782" i="59"/>
  <c r="DP786" i="59"/>
  <c r="DQ786" i="59"/>
  <c r="DI790" i="59"/>
  <c r="DL791" i="59"/>
  <c r="DG791" i="59"/>
  <c r="DP791" i="59"/>
  <c r="DN791" i="59"/>
  <c r="DL794" i="59"/>
  <c r="DJ315" i="59"/>
  <c r="DP359" i="59"/>
  <c r="DQ276" i="59"/>
  <c r="DH301" i="59"/>
  <c r="DF326" i="59"/>
  <c r="DF354" i="59"/>
  <c r="DN376" i="59"/>
  <c r="DK398" i="59"/>
  <c r="DM424" i="59"/>
  <c r="DI450" i="59"/>
  <c r="DG375" i="59"/>
  <c r="DL395" i="59"/>
  <c r="DJ417" i="59"/>
  <c r="DJ447" i="59"/>
  <c r="DJ372" i="59"/>
  <c r="DI393" i="59"/>
  <c r="DK416" i="59"/>
  <c r="DO441" i="59"/>
  <c r="DO372" i="59"/>
  <c r="DF393" i="59"/>
  <c r="DO413" i="59"/>
  <c r="DL439" i="59"/>
  <c r="DN463" i="59"/>
  <c r="DO487" i="59"/>
  <c r="DK465" i="59"/>
  <c r="DL490" i="59"/>
  <c r="DL467" i="59"/>
  <c r="DG491" i="59"/>
  <c r="AA491" i="59" s="1"/>
  <c r="DM468" i="59"/>
  <c r="AG468" i="59" s="1"/>
  <c r="DF488" i="59"/>
  <c r="DH533" i="59"/>
  <c r="AB533" i="59" s="1"/>
  <c r="DP532" i="59"/>
  <c r="DL539" i="59"/>
  <c r="AF539" i="59" s="1"/>
  <c r="DG539" i="59"/>
  <c r="AA539" i="59" s="1"/>
  <c r="DK573" i="59"/>
  <c r="AE573" i="59" s="1"/>
  <c r="DI572" i="59"/>
  <c r="DL515" i="59"/>
  <c r="DM539" i="59"/>
  <c r="DI561" i="59"/>
  <c r="DH588" i="59"/>
  <c r="DQ519" i="59"/>
  <c r="DF540" i="59"/>
  <c r="Z540" i="59" s="1"/>
  <c r="DI564" i="59"/>
  <c r="DK608" i="59"/>
  <c r="DH604" i="59"/>
  <c r="DN596" i="59"/>
  <c r="DG590" i="59"/>
  <c r="DG626" i="59"/>
  <c r="DM615" i="59"/>
  <c r="DJ633" i="59"/>
  <c r="DN615" i="59"/>
  <c r="DF656" i="59"/>
  <c r="DL616" i="59"/>
  <c r="DK646" i="59"/>
  <c r="DL648" i="59"/>
  <c r="DO678" i="59"/>
  <c r="DN647" i="59"/>
  <c r="AH647" i="59" s="1"/>
  <c r="DN684" i="59"/>
  <c r="DK652" i="59"/>
  <c r="DN693" i="59"/>
  <c r="DH676" i="59"/>
  <c r="DM699" i="59"/>
  <c r="DK675" i="59"/>
  <c r="DI700" i="59"/>
  <c r="DH718" i="59"/>
  <c r="DQ718" i="59"/>
  <c r="DM717" i="59"/>
  <c r="DN731" i="59"/>
  <c r="DN735" i="59"/>
  <c r="DF732" i="59"/>
  <c r="DM749" i="59"/>
  <c r="DJ749" i="59"/>
  <c r="AD749" i="59" s="1"/>
  <c r="DO749" i="59"/>
  <c r="DL762" i="59"/>
  <c r="DJ770" i="59"/>
  <c r="AD770" i="59" s="1"/>
  <c r="DN774" i="59"/>
  <c r="DI779" i="59"/>
  <c r="DP789" i="59"/>
  <c r="DF787" i="59"/>
  <c r="DH111" i="59"/>
  <c r="DL116" i="59"/>
  <c r="DP122" i="59"/>
  <c r="DF130" i="59"/>
  <c r="DG136" i="59"/>
  <c r="DK141" i="59"/>
  <c r="DO147" i="59"/>
  <c r="DJ153" i="59"/>
  <c r="DN158" i="59"/>
  <c r="DF164" i="59"/>
  <c r="DP169" i="59"/>
  <c r="DH175" i="59"/>
  <c r="DG181" i="59"/>
  <c r="DM186" i="59"/>
  <c r="DP191" i="59"/>
  <c r="DF199" i="59"/>
  <c r="DN205" i="59"/>
  <c r="DF211" i="59"/>
  <c r="DJ216" i="59"/>
  <c r="DJ222" i="59"/>
  <c r="DP229" i="59"/>
  <c r="DG236" i="59"/>
  <c r="AA236" i="59" s="1"/>
  <c r="DL241" i="59"/>
  <c r="DN247" i="59"/>
  <c r="DI255" i="59"/>
  <c r="DM260" i="59"/>
  <c r="DO109" i="59"/>
  <c r="DQ115" i="59"/>
  <c r="DI122" i="59"/>
  <c r="DK129" i="59"/>
  <c r="DH135" i="59"/>
  <c r="DL140" i="59"/>
  <c r="DP146" i="59"/>
  <c r="DJ152" i="59"/>
  <c r="DG158" i="59"/>
  <c r="DK163" i="59"/>
  <c r="AE163" i="59" s="1"/>
  <c r="DQ168" i="59"/>
  <c r="DM174" i="59"/>
  <c r="DP180" i="59"/>
  <c r="DF186" i="59"/>
  <c r="DM191" i="59"/>
  <c r="DG199" i="59"/>
  <c r="DO205" i="59"/>
  <c r="DG211" i="59"/>
  <c r="DK216" i="59"/>
  <c r="DG222" i="59"/>
  <c r="DM229" i="59"/>
  <c r="DH236" i="59"/>
  <c r="AB236" i="59" s="1"/>
  <c r="DM241" i="59"/>
  <c r="DO247" i="59"/>
  <c r="DF255" i="59"/>
  <c r="DJ260" i="59"/>
  <c r="DF111" i="59"/>
  <c r="DJ116" i="59"/>
  <c r="DN122" i="59"/>
  <c r="DL130" i="59"/>
  <c r="AF130" i="59" s="1"/>
  <c r="DI136" i="59"/>
  <c r="DM141" i="59"/>
  <c r="DQ147" i="59"/>
  <c r="DP153" i="59"/>
  <c r="DH159" i="59"/>
  <c r="DL164" i="59"/>
  <c r="DH170" i="59"/>
  <c r="DN175" i="59"/>
  <c r="DI182" i="59"/>
  <c r="DJ187" i="59"/>
  <c r="DN192" i="59"/>
  <c r="DH200" i="59"/>
  <c r="DP206" i="59"/>
  <c r="DH212" i="59"/>
  <c r="DL217" i="59"/>
  <c r="DP222" i="59"/>
  <c r="DF230" i="59"/>
  <c r="DQ236" i="59"/>
  <c r="DI242" i="59"/>
  <c r="DL248" i="59"/>
  <c r="DO255" i="59"/>
  <c r="DG261" i="59"/>
  <c r="DK111" i="59"/>
  <c r="DO116" i="59"/>
  <c r="DG123" i="59"/>
  <c r="DQ130" i="59"/>
  <c r="DJ136" i="59"/>
  <c r="DN141" i="59"/>
  <c r="DF148" i="59"/>
  <c r="DI154" i="59"/>
  <c r="DM159" i="59"/>
  <c r="DQ164" i="59"/>
  <c r="DQ170" i="59"/>
  <c r="DG176" i="59"/>
  <c r="DJ182" i="59"/>
  <c r="DG188" i="59"/>
  <c r="DK194" i="59"/>
  <c r="DM202" i="59"/>
  <c r="DQ207" i="59"/>
  <c r="DI213" i="59"/>
  <c r="DJ218" i="59"/>
  <c r="DF224" i="59"/>
  <c r="DQ231" i="59"/>
  <c r="DF238" i="59"/>
  <c r="DJ243" i="59"/>
  <c r="DQ249" i="59"/>
  <c r="DH257" i="59"/>
  <c r="DL262" i="59"/>
  <c r="DN268" i="59"/>
  <c r="AH268" i="59" s="1"/>
  <c r="DF274" i="59"/>
  <c r="DJ279" i="59"/>
  <c r="DN284" i="59"/>
  <c r="DL290" i="59"/>
  <c r="DQ295" i="59"/>
  <c r="DI301" i="59"/>
  <c r="DJ306" i="59"/>
  <c r="AD306" i="59" s="1"/>
  <c r="DN311" i="59"/>
  <c r="DH317" i="59"/>
  <c r="DM325" i="59"/>
  <c r="DJ333" i="59"/>
  <c r="DH343" i="59"/>
  <c r="DO348" i="59"/>
  <c r="DG354" i="59"/>
  <c r="DF360" i="59"/>
  <c r="Z360" i="59" s="1"/>
  <c r="DJ365" i="59"/>
  <c r="DO267" i="59"/>
  <c r="DG273" i="59"/>
  <c r="AA273" i="59" s="1"/>
  <c r="DK278" i="59"/>
  <c r="DO283" i="59"/>
  <c r="DI289" i="59"/>
  <c r="DJ294" i="59"/>
  <c r="AD294" i="59" s="1"/>
  <c r="DN299" i="59"/>
  <c r="DH305" i="59"/>
  <c r="DK310" i="59"/>
  <c r="DQ315" i="59"/>
  <c r="DM323" i="59"/>
  <c r="DF331" i="59"/>
  <c r="DF339" i="59"/>
  <c r="Z339" i="59" s="1"/>
  <c r="DM346" i="59"/>
  <c r="DH352" i="59"/>
  <c r="DK358" i="59"/>
  <c r="DO363" i="59"/>
  <c r="DH265" i="59"/>
  <c r="DL271" i="59"/>
  <c r="DP276" i="59"/>
  <c r="DH282" i="59"/>
  <c r="DN287" i="59"/>
  <c r="DG293" i="59"/>
  <c r="DK298" i="59"/>
  <c r="DO303" i="59"/>
  <c r="DH309" i="59"/>
  <c r="DP314" i="59"/>
  <c r="DM321" i="59"/>
  <c r="DQ329" i="59"/>
  <c r="DP335" i="59"/>
  <c r="DN345" i="59"/>
  <c r="DM351" i="59"/>
  <c r="DQ356" i="59"/>
  <c r="DH363" i="59"/>
  <c r="DM264" i="59"/>
  <c r="DQ270" i="59"/>
  <c r="DI276" i="59"/>
  <c r="DM281" i="59"/>
  <c r="DP286" i="59"/>
  <c r="DM292" i="59"/>
  <c r="DP297" i="59"/>
  <c r="DH303" i="59"/>
  <c r="DQ308" i="59"/>
  <c r="DM314" i="59"/>
  <c r="DJ321" i="59"/>
  <c r="DN329" i="59"/>
  <c r="DI336" i="59"/>
  <c r="DK345" i="59"/>
  <c r="DN350" i="59"/>
  <c r="DF356" i="59"/>
  <c r="DM362" i="59"/>
  <c r="DQ367" i="59"/>
  <c r="DJ373" i="59"/>
  <c r="DN378" i="59"/>
  <c r="DK384" i="59"/>
  <c r="DO389" i="59"/>
  <c r="DG395" i="59"/>
  <c r="AA395" i="59" s="1"/>
  <c r="DM400" i="59"/>
  <c r="DH406" i="59"/>
  <c r="DL411" i="59"/>
  <c r="DM417" i="59"/>
  <c r="DQ423" i="59"/>
  <c r="AK423" i="59" s="1"/>
  <c r="DG429" i="59"/>
  <c r="DO434" i="59"/>
  <c r="DL444" i="59"/>
  <c r="AF444" i="59" s="1"/>
  <c r="DQ450" i="59"/>
  <c r="DI456" i="59"/>
  <c r="DM461" i="59"/>
  <c r="DQ371" i="59"/>
  <c r="DG377" i="59"/>
  <c r="DP382" i="59"/>
  <c r="DH388" i="59"/>
  <c r="DL393" i="59"/>
  <c r="DP398" i="59"/>
  <c r="DM404" i="59"/>
  <c r="DQ409" i="59"/>
  <c r="DJ415" i="59"/>
  <c r="DN421" i="59"/>
  <c r="DH427" i="59"/>
  <c r="DL432" i="59"/>
  <c r="DN439" i="59"/>
  <c r="DF448" i="59"/>
  <c r="DJ453" i="59"/>
  <c r="DN458" i="59"/>
  <c r="DF369" i="59"/>
  <c r="DL374" i="59"/>
  <c r="DM380" i="59"/>
  <c r="AG380" i="59" s="1"/>
  <c r="DQ385" i="59"/>
  <c r="DI391" i="59"/>
  <c r="DM396" i="59"/>
  <c r="DF402" i="59"/>
  <c r="DJ407" i="59"/>
  <c r="DN412" i="59"/>
  <c r="DK418" i="59"/>
  <c r="DI425" i="59"/>
  <c r="DM430" i="59"/>
  <c r="DK437" i="59"/>
  <c r="DN445" i="59"/>
  <c r="DG452" i="59"/>
  <c r="DK457" i="59"/>
  <c r="AE457" i="59" s="1"/>
  <c r="DO462" i="59"/>
  <c r="DM373" i="59"/>
  <c r="DQ378" i="59"/>
  <c r="DJ384" i="59"/>
  <c r="DN389" i="59"/>
  <c r="DF395" i="59"/>
  <c r="DG401" i="59"/>
  <c r="DK406" i="59"/>
  <c r="AE406" i="59" s="1"/>
  <c r="DO411" i="59"/>
  <c r="DL417" i="59"/>
  <c r="DP423" i="59"/>
  <c r="DJ429" i="59"/>
  <c r="DF436" i="59"/>
  <c r="DO444" i="59"/>
  <c r="DH451" i="59"/>
  <c r="DL456" i="59"/>
  <c r="DP461" i="59"/>
  <c r="DJ467" i="59"/>
  <c r="DO472" i="59"/>
  <c r="DF479" i="59"/>
  <c r="DK484" i="59"/>
  <c r="DO489" i="59"/>
  <c r="DL495" i="59"/>
  <c r="DK504" i="59"/>
  <c r="DF521" i="59"/>
  <c r="DO467" i="59"/>
  <c r="DK474" i="59"/>
  <c r="DO479" i="59"/>
  <c r="DL485" i="59"/>
  <c r="DF491" i="59"/>
  <c r="DM496" i="59"/>
  <c r="DJ505" i="59"/>
  <c r="DO521" i="59"/>
  <c r="DH468" i="59"/>
  <c r="DL474" i="59"/>
  <c r="DP479" i="59"/>
  <c r="DI485" i="59"/>
  <c r="AC485" i="59" s="1"/>
  <c r="DM490" i="59"/>
  <c r="DJ496" i="59"/>
  <c r="DK505" i="59"/>
  <c r="DJ521" i="59"/>
  <c r="DQ467" i="59"/>
  <c r="DI474" i="59"/>
  <c r="DM479" i="59"/>
  <c r="DN484" i="59"/>
  <c r="AH484" i="59" s="1"/>
  <c r="DF490" i="59"/>
  <c r="DO495" i="59"/>
  <c r="DF505" i="59"/>
  <c r="Z505" i="59" s="1"/>
  <c r="DO520" i="59"/>
  <c r="DO531" i="59"/>
  <c r="DL542" i="59"/>
  <c r="DG555" i="59"/>
  <c r="DJ523" i="59"/>
  <c r="AD523" i="59" s="1"/>
  <c r="DG534" i="59"/>
  <c r="DO544" i="59"/>
  <c r="DJ556" i="59"/>
  <c r="DG524" i="59"/>
  <c r="DL535" i="59"/>
  <c r="DF546" i="59"/>
  <c r="Z546" i="59" s="1"/>
  <c r="DK558" i="59"/>
  <c r="DN523" i="59"/>
  <c r="DG535" i="59"/>
  <c r="DO545" i="59"/>
  <c r="DF557" i="59"/>
  <c r="DL570" i="59"/>
  <c r="DL586" i="59"/>
  <c r="DN584" i="59"/>
  <c r="DG575" i="59"/>
  <c r="DP591" i="59"/>
  <c r="AJ591" i="59" s="1"/>
  <c r="DI571" i="59"/>
  <c r="DG579" i="59"/>
  <c r="DL498" i="59"/>
  <c r="DN503" i="59"/>
  <c r="DI510" i="59"/>
  <c r="DP519" i="59"/>
  <c r="DH525" i="59"/>
  <c r="AB525" i="59" s="1"/>
  <c r="DL530" i="59"/>
  <c r="DI536" i="59"/>
  <c r="DM541" i="59"/>
  <c r="DO546" i="59"/>
  <c r="AI546" i="59" s="1"/>
  <c r="DH552" i="59"/>
  <c r="DL558" i="59"/>
  <c r="DL565" i="59"/>
  <c r="DN571" i="59"/>
  <c r="DG577" i="59"/>
  <c r="DI585" i="59"/>
  <c r="DQ614" i="59"/>
  <c r="DG500" i="59"/>
  <c r="AA500" i="59" s="1"/>
  <c r="DQ505" i="59"/>
  <c r="DM515" i="59"/>
  <c r="DQ521" i="59"/>
  <c r="AK521" i="59" s="1"/>
  <c r="DI527" i="59"/>
  <c r="DO532" i="59"/>
  <c r="DF538" i="59"/>
  <c r="DJ543" i="59"/>
  <c r="DP548" i="59"/>
  <c r="DI555" i="59"/>
  <c r="DF561" i="59"/>
  <c r="DL568" i="59"/>
  <c r="AF568" i="59" s="1"/>
  <c r="DQ573" i="59"/>
  <c r="AK573" i="59" s="1"/>
  <c r="DI579" i="59"/>
  <c r="DJ592" i="59"/>
  <c r="DQ582" i="59"/>
  <c r="DI588" i="59"/>
  <c r="DL593" i="59"/>
  <c r="DQ598" i="59"/>
  <c r="DG606" i="59"/>
  <c r="DG632" i="59"/>
  <c r="DM691" i="59"/>
  <c r="DH592" i="59"/>
  <c r="DK597" i="59"/>
  <c r="DL603" i="59"/>
  <c r="DK631" i="59"/>
  <c r="DJ585" i="59"/>
  <c r="DO590" i="59"/>
  <c r="DG596" i="59"/>
  <c r="DJ601" i="59"/>
  <c r="DM616" i="59"/>
  <c r="DO635" i="59"/>
  <c r="DH645" i="59"/>
  <c r="AB645" i="59" s="1"/>
  <c r="DM604" i="59"/>
  <c r="DK610" i="59"/>
  <c r="AE610" i="59" s="1"/>
  <c r="DF616" i="59"/>
  <c r="DM621" i="59"/>
  <c r="DP626" i="59"/>
  <c r="DP632" i="59"/>
  <c r="DL644" i="59"/>
  <c r="DF604" i="59"/>
  <c r="DK609" i="59"/>
  <c r="AE609" i="59" s="1"/>
  <c r="DF615" i="59"/>
  <c r="DN620" i="59"/>
  <c r="AH620" i="59" s="1"/>
  <c r="DI626" i="59"/>
  <c r="DQ631" i="59"/>
  <c r="DP645" i="59"/>
  <c r="DL669" i="59"/>
  <c r="DP735" i="59"/>
  <c r="DN608" i="59"/>
  <c r="DL614" i="59"/>
  <c r="DN619" i="59"/>
  <c r="DM625" i="59"/>
  <c r="DP630" i="59"/>
  <c r="AJ630" i="59" s="1"/>
  <c r="DF637" i="59"/>
  <c r="DI663" i="59"/>
  <c r="DH694" i="59"/>
  <c r="DO637" i="59"/>
  <c r="DI645" i="59"/>
  <c r="DQ650" i="59"/>
  <c r="DG658" i="59"/>
  <c r="DI665" i="59"/>
  <c r="DI675" i="59"/>
  <c r="DJ686" i="59"/>
  <c r="DK703" i="59"/>
  <c r="AE703" i="59" s="1"/>
  <c r="DH637" i="59"/>
  <c r="DJ644" i="59"/>
  <c r="DJ650" i="59"/>
  <c r="DO657" i="59"/>
  <c r="AI657" i="59" s="1"/>
  <c r="DO664" i="59"/>
  <c r="DI677" i="59"/>
  <c r="DQ691" i="59"/>
  <c r="DL703" i="59"/>
  <c r="DP640" i="59"/>
  <c r="DF648" i="59"/>
  <c r="DM656" i="59"/>
  <c r="DO661" i="59"/>
  <c r="DN672" i="59"/>
  <c r="DF686" i="59"/>
  <c r="DQ696" i="59"/>
  <c r="AK696" i="59" s="1"/>
  <c r="DN713" i="59"/>
  <c r="DG665" i="59"/>
  <c r="AA665" i="59" s="1"/>
  <c r="DM670" i="59"/>
  <c r="DP676" i="59"/>
  <c r="DG682" i="59"/>
  <c r="DP689" i="59"/>
  <c r="DG696" i="59"/>
  <c r="DL701" i="59"/>
  <c r="DN716" i="59"/>
  <c r="DP665" i="59"/>
  <c r="DG671" i="59"/>
  <c r="DL677" i="59"/>
  <c r="DP682" i="59"/>
  <c r="DK691" i="59"/>
  <c r="DP696" i="59"/>
  <c r="DI702" i="59"/>
  <c r="DI730" i="59"/>
  <c r="DK708" i="59"/>
  <c r="AE708" i="59" s="1"/>
  <c r="DO713" i="59"/>
  <c r="DI720" i="59"/>
  <c r="AC720" i="59" s="1"/>
  <c r="DG704" i="59"/>
  <c r="DM709" i="59"/>
  <c r="DF715" i="59"/>
  <c r="DN720" i="59"/>
  <c r="DH741" i="59"/>
  <c r="DN705" i="59"/>
  <c r="DG711" i="59"/>
  <c r="DQ716" i="59"/>
  <c r="DM724" i="59"/>
  <c r="DH723" i="59"/>
  <c r="DK728" i="59"/>
  <c r="AE728" i="59" s="1"/>
  <c r="DQ733" i="59"/>
  <c r="DN743" i="59"/>
  <c r="DJ722" i="59"/>
  <c r="DO727" i="59"/>
  <c r="DJ733" i="59"/>
  <c r="DG746" i="59"/>
  <c r="DJ723" i="59"/>
  <c r="DQ728" i="59"/>
  <c r="DF734" i="59"/>
  <c r="Z734" i="59" s="1"/>
  <c r="DP749" i="59"/>
  <c r="DO740" i="59"/>
  <c r="DH746" i="59"/>
  <c r="DK751" i="59"/>
  <c r="DI759" i="59"/>
  <c r="DP740" i="59"/>
  <c r="DI746" i="59"/>
  <c r="DP751" i="59"/>
  <c r="DL760" i="59"/>
  <c r="AF760" i="59" s="1"/>
  <c r="DG741" i="59"/>
  <c r="DJ746" i="59"/>
  <c r="DG752" i="59"/>
  <c r="DL763" i="59"/>
  <c r="DQ760" i="59"/>
  <c r="DL756" i="59"/>
  <c r="DQ761" i="59"/>
  <c r="AK761" i="59" s="1"/>
  <c r="DQ782" i="59"/>
  <c r="DF761" i="59"/>
  <c r="DG767" i="59"/>
  <c r="AA767" i="59" s="1"/>
  <c r="DG773" i="59"/>
  <c r="AA773" i="59" s="1"/>
  <c r="DN769" i="59"/>
  <c r="DI782" i="59"/>
  <c r="DO769" i="59"/>
  <c r="DK780" i="59"/>
  <c r="DL777" i="59"/>
  <c r="DK791" i="59"/>
  <c r="DH778" i="59"/>
  <c r="AB778" i="59" s="1"/>
  <c r="DH785" i="59"/>
  <c r="DK776" i="59"/>
  <c r="AE776" i="59" s="1"/>
  <c r="DO781" i="59"/>
  <c r="DQ785" i="59"/>
  <c r="DN785" i="59"/>
  <c r="DG787" i="59"/>
  <c r="DF790" i="59"/>
  <c r="DG790" i="59"/>
  <c r="DL790" i="59"/>
  <c r="AF790" i="59" s="1"/>
  <c r="DN794" i="59"/>
  <c r="AH794" i="59" s="1"/>
  <c r="DJ793" i="59"/>
  <c r="DH311" i="59"/>
  <c r="DH335" i="59"/>
  <c r="DL366" i="59"/>
  <c r="DQ284" i="59"/>
  <c r="DJ305" i="59"/>
  <c r="DF329" i="59"/>
  <c r="DJ355" i="59"/>
  <c r="DF378" i="59"/>
  <c r="DL401" i="59"/>
  <c r="AF401" i="59" s="1"/>
  <c r="DO425" i="59"/>
  <c r="DQ452" i="59"/>
  <c r="DI379" i="59"/>
  <c r="DQ403" i="59"/>
  <c r="AK403" i="59" s="1"/>
  <c r="DH425" i="59"/>
  <c r="DJ451" i="59"/>
  <c r="DL376" i="59"/>
  <c r="DM398" i="59"/>
  <c r="DK424" i="59"/>
  <c r="DO448" i="59"/>
  <c r="AI448" i="59" s="1"/>
  <c r="DM375" i="59"/>
  <c r="DF397" i="59"/>
  <c r="DP421" i="59"/>
  <c r="AJ421" i="59" s="1"/>
  <c r="DH449" i="59"/>
  <c r="DG472" i="59"/>
  <c r="DP494" i="59"/>
  <c r="DP472" i="59"/>
  <c r="DM494" i="59"/>
  <c r="DF470" i="59"/>
  <c r="DM492" i="59"/>
  <c r="DQ469" i="59"/>
  <c r="DF492" i="59"/>
  <c r="DP535" i="59"/>
  <c r="DG538" i="59"/>
  <c r="DP536" i="59"/>
  <c r="DO533" i="59"/>
  <c r="DL584" i="59"/>
  <c r="DH574" i="59"/>
  <c r="DH514" i="59"/>
  <c r="DI538" i="59"/>
  <c r="DP564" i="59"/>
  <c r="DF592" i="59"/>
  <c r="DM518" i="59"/>
  <c r="DJ541" i="59"/>
  <c r="DM565" i="59"/>
  <c r="DH598" i="59"/>
  <c r="AB598" i="59" s="1"/>
  <c r="DO600" i="59"/>
  <c r="DP592" i="59"/>
  <c r="DI586" i="59"/>
  <c r="DQ633" i="59"/>
  <c r="DF614" i="59"/>
  <c r="Z614" i="59" s="1"/>
  <c r="DO636" i="59"/>
  <c r="DI617" i="59"/>
  <c r="DH647" i="59"/>
  <c r="DF619" i="59"/>
  <c r="DH650" i="59"/>
  <c r="DQ645" i="59"/>
  <c r="DM681" i="59"/>
  <c r="DM646" i="59"/>
  <c r="DP681" i="59"/>
  <c r="DI651" i="59"/>
  <c r="DL691" i="59"/>
  <c r="DL672" i="59"/>
  <c r="DO696" i="59"/>
  <c r="DO671" i="59"/>
  <c r="DL697" i="59"/>
  <c r="DO716" i="59"/>
  <c r="DH716" i="59"/>
  <c r="AB716" i="59" s="1"/>
  <c r="DF709" i="59"/>
  <c r="DL726" i="59"/>
  <c r="DG727" i="59"/>
  <c r="DN726" i="59"/>
  <c r="AH726" i="59" s="1"/>
  <c r="DP746" i="59"/>
  <c r="DK745" i="59"/>
  <c r="DM748" i="59"/>
  <c r="DM758" i="59"/>
  <c r="AG758" i="59" s="1"/>
  <c r="DI769" i="59"/>
  <c r="DI772" i="59"/>
  <c r="DN781" i="59"/>
  <c r="DO783" i="59"/>
  <c r="DJ791" i="59"/>
  <c r="DL111" i="59"/>
  <c r="DP116" i="59"/>
  <c r="DH123" i="59"/>
  <c r="DJ130" i="59"/>
  <c r="AD130" i="59" s="1"/>
  <c r="DK136" i="59"/>
  <c r="DO141" i="59"/>
  <c r="DG148" i="59"/>
  <c r="DN153" i="59"/>
  <c r="DF159" i="59"/>
  <c r="DJ164" i="59"/>
  <c r="AD164" i="59" s="1"/>
  <c r="DF170" i="59"/>
  <c r="DL175" i="59"/>
  <c r="DK181" i="59"/>
  <c r="DQ186" i="59"/>
  <c r="DH192" i="59"/>
  <c r="DJ199" i="59"/>
  <c r="DF206" i="59"/>
  <c r="DJ211" i="59"/>
  <c r="DN216" i="59"/>
  <c r="DN222" i="59"/>
  <c r="DH230" i="59"/>
  <c r="DK236" i="59"/>
  <c r="DP241" i="59"/>
  <c r="DF248" i="59"/>
  <c r="DM255" i="59"/>
  <c r="DQ260" i="59"/>
  <c r="AK260" i="59" s="1"/>
  <c r="DO110" i="59"/>
  <c r="DI116" i="59"/>
  <c r="DM122" i="59"/>
  <c r="DO129" i="59"/>
  <c r="DL135" i="59"/>
  <c r="DP140" i="59"/>
  <c r="DH147" i="59"/>
  <c r="DG153" i="59"/>
  <c r="DK158" i="59"/>
  <c r="DO163" i="59"/>
  <c r="DI169" i="59"/>
  <c r="DQ174" i="59"/>
  <c r="DH181" i="59"/>
  <c r="DJ186" i="59"/>
  <c r="DQ191" i="59"/>
  <c r="DK199" i="59"/>
  <c r="DG206" i="59"/>
  <c r="DK211" i="59"/>
  <c r="DO216" i="59"/>
  <c r="DK222" i="59"/>
  <c r="DQ229" i="59"/>
  <c r="DL236" i="59"/>
  <c r="DQ241" i="59"/>
  <c r="DG248" i="59"/>
  <c r="DJ255" i="59"/>
  <c r="AD255" i="59" s="1"/>
  <c r="DN260" i="59"/>
  <c r="DJ111" i="59"/>
  <c r="DN116" i="59"/>
  <c r="DF123" i="59"/>
  <c r="DP130" i="59"/>
  <c r="DM136" i="59"/>
  <c r="DQ141" i="59"/>
  <c r="DI148" i="59"/>
  <c r="DH154" i="59"/>
  <c r="DL159" i="59"/>
  <c r="DP164" i="59"/>
  <c r="DL170" i="59"/>
  <c r="DF176" i="59"/>
  <c r="DM182" i="59"/>
  <c r="DN187" i="59"/>
  <c r="DF194" i="59"/>
  <c r="DL200" i="59"/>
  <c r="DH207" i="59"/>
  <c r="DL212" i="59"/>
  <c r="DP217" i="59"/>
  <c r="DG223" i="59"/>
  <c r="DN230" i="59"/>
  <c r="DI237" i="59"/>
  <c r="DM242" i="59"/>
  <c r="DP248" i="59"/>
  <c r="AJ248" i="59" s="1"/>
  <c r="DG256" i="59"/>
  <c r="DK261" i="59"/>
  <c r="DO111" i="59"/>
  <c r="DG117" i="59"/>
  <c r="DK123" i="59"/>
  <c r="DI131" i="59"/>
  <c r="DN136" i="59"/>
  <c r="AH136" i="59" s="1"/>
  <c r="DF143" i="59"/>
  <c r="DJ148" i="59"/>
  <c r="DM154" i="59"/>
  <c r="DQ159" i="59"/>
  <c r="DG165" i="59"/>
  <c r="DI171" i="59"/>
  <c r="DK176" i="59"/>
  <c r="DN182" i="59"/>
  <c r="AH182" i="59" s="1"/>
  <c r="DK188" i="59"/>
  <c r="DO194" i="59"/>
  <c r="DQ202" i="59"/>
  <c r="DI208" i="59"/>
  <c r="DM213" i="59"/>
  <c r="DN218" i="59"/>
  <c r="AH218" i="59" s="1"/>
  <c r="DJ224" i="59"/>
  <c r="DF232" i="59"/>
  <c r="DJ238" i="59"/>
  <c r="DN243" i="59"/>
  <c r="DI250" i="59"/>
  <c r="DL257" i="59"/>
  <c r="DP262" i="59"/>
  <c r="AJ262" i="59" s="1"/>
  <c r="DF269" i="59"/>
  <c r="DJ274" i="59"/>
  <c r="DN279" i="59"/>
  <c r="DH285" i="59"/>
  <c r="DP290" i="59"/>
  <c r="DI296" i="59"/>
  <c r="DM301" i="59"/>
  <c r="DN306" i="59"/>
  <c r="DF312" i="59"/>
  <c r="DL317" i="59"/>
  <c r="DQ325" i="59"/>
  <c r="DN333" i="59"/>
  <c r="DL343" i="59"/>
  <c r="AF343" i="59" s="1"/>
  <c r="DG349" i="59"/>
  <c r="DK354" i="59"/>
  <c r="DJ360" i="59"/>
  <c r="DN365" i="59"/>
  <c r="DG268" i="59"/>
  <c r="DK273" i="59"/>
  <c r="DO278" i="59"/>
  <c r="DG284" i="59"/>
  <c r="AA284" i="59" s="1"/>
  <c r="DM289" i="59"/>
  <c r="DN294" i="59"/>
  <c r="DF300" i="59"/>
  <c r="DL305" i="59"/>
  <c r="DO310" i="59"/>
  <c r="DI316" i="59"/>
  <c r="DQ323" i="59"/>
  <c r="DJ331" i="59"/>
  <c r="DJ339" i="59"/>
  <c r="DQ346" i="59"/>
  <c r="DL352" i="59"/>
  <c r="DO358" i="59"/>
  <c r="DG364" i="59"/>
  <c r="DL265" i="59"/>
  <c r="DP271" i="59"/>
  <c r="DH277" i="59"/>
  <c r="DL282" i="59"/>
  <c r="DF288" i="59"/>
  <c r="DK293" i="59"/>
  <c r="DO298" i="59"/>
  <c r="DG304" i="59"/>
  <c r="AA304" i="59" s="1"/>
  <c r="DL309" i="59"/>
  <c r="DF315" i="59"/>
  <c r="DF323" i="59"/>
  <c r="Z323" i="59" s="1"/>
  <c r="DI330" i="59"/>
  <c r="DH336" i="59"/>
  <c r="DF346" i="59"/>
  <c r="DQ351" i="59"/>
  <c r="DH358" i="59"/>
  <c r="DL363" i="59"/>
  <c r="DQ264" i="59"/>
  <c r="DI271" i="59"/>
  <c r="DM276" i="59"/>
  <c r="DQ281" i="59"/>
  <c r="DG287" i="59"/>
  <c r="AA287" i="59" s="1"/>
  <c r="DQ292" i="59"/>
  <c r="DH298" i="59"/>
  <c r="DL303" i="59"/>
  <c r="DI309" i="59"/>
  <c r="DQ314" i="59"/>
  <c r="DG323" i="59"/>
  <c r="DF330" i="59"/>
  <c r="DM336" i="59"/>
  <c r="DO345" i="59"/>
  <c r="DF351" i="59"/>
  <c r="Z351" i="59" s="1"/>
  <c r="DJ356" i="59"/>
  <c r="DQ362" i="59"/>
  <c r="DH368" i="59"/>
  <c r="DN373" i="59"/>
  <c r="DH379" i="59"/>
  <c r="DO384" i="59"/>
  <c r="DG390" i="59"/>
  <c r="DK395" i="59"/>
  <c r="DH401" i="59"/>
  <c r="AB401" i="59" s="1"/>
  <c r="DL406" i="59"/>
  <c r="DP411" i="59"/>
  <c r="DQ417" i="59"/>
  <c r="DI424" i="59"/>
  <c r="DK429" i="59"/>
  <c r="DG436" i="59"/>
  <c r="DP444" i="59"/>
  <c r="DI451" i="59"/>
  <c r="DM456" i="59"/>
  <c r="DQ461" i="59"/>
  <c r="DI372" i="59"/>
  <c r="DK377" i="59"/>
  <c r="DH383" i="59"/>
  <c r="DL388" i="59"/>
  <c r="DP393" i="59"/>
  <c r="DH399" i="59"/>
  <c r="DQ404" i="59"/>
  <c r="DI410" i="59"/>
  <c r="AC410" i="59" s="1"/>
  <c r="DN415" i="59"/>
  <c r="DF422" i="59"/>
  <c r="DL427" i="59"/>
  <c r="DP432" i="59"/>
  <c r="DF440" i="59"/>
  <c r="DJ448" i="59"/>
  <c r="DN453" i="59"/>
  <c r="DF459" i="59"/>
  <c r="DJ369" i="59"/>
  <c r="DP374" i="59"/>
  <c r="DQ380" i="59"/>
  <c r="AK380" i="59" s="1"/>
  <c r="DI386" i="59"/>
  <c r="DM391" i="59"/>
  <c r="DQ396" i="59"/>
  <c r="DJ402" i="59"/>
  <c r="DN407" i="59"/>
  <c r="DF413" i="59"/>
  <c r="DO418" i="59"/>
  <c r="DM425" i="59"/>
  <c r="AG425" i="59" s="1"/>
  <c r="DQ430" i="59"/>
  <c r="DO437" i="59"/>
  <c r="DG447" i="59"/>
  <c r="DK452" i="59"/>
  <c r="DO457" i="59"/>
  <c r="DG368" i="59"/>
  <c r="DQ373" i="59"/>
  <c r="DG379" i="59"/>
  <c r="DN384" i="59"/>
  <c r="DF390" i="59"/>
  <c r="DJ395" i="59"/>
  <c r="DK401" i="59"/>
  <c r="DO406" i="59"/>
  <c r="DG412" i="59"/>
  <c r="DP417" i="59"/>
  <c r="DL424" i="59"/>
  <c r="DN429" i="59"/>
  <c r="DJ436" i="59"/>
  <c r="AD436" i="59" s="1"/>
  <c r="DG445" i="59"/>
  <c r="DL451" i="59"/>
  <c r="DP456" i="59"/>
  <c r="DH462" i="59"/>
  <c r="DN467" i="59"/>
  <c r="DF474" i="59"/>
  <c r="DJ479" i="59"/>
  <c r="AD479" i="59" s="1"/>
  <c r="DO484" i="59"/>
  <c r="DK490" i="59"/>
  <c r="DP495" i="59"/>
  <c r="DG505" i="59"/>
  <c r="DN521" i="59"/>
  <c r="DG468" i="59"/>
  <c r="DO474" i="59"/>
  <c r="DI480" i="59"/>
  <c r="DP485" i="59"/>
  <c r="DJ491" i="59"/>
  <c r="DQ496" i="59"/>
  <c r="DH506" i="59"/>
  <c r="DK522" i="59"/>
  <c r="DL468" i="59"/>
  <c r="DP474" i="59"/>
  <c r="DF480" i="59"/>
  <c r="DM485" i="59"/>
  <c r="DQ490" i="59"/>
  <c r="DN496" i="59"/>
  <c r="DQ506" i="59"/>
  <c r="DF522" i="59"/>
  <c r="DI468" i="59"/>
  <c r="DM474" i="59"/>
  <c r="DQ479" i="59"/>
  <c r="DF485" i="59"/>
  <c r="DJ490" i="59"/>
  <c r="DG496" i="59"/>
  <c r="DN505" i="59"/>
  <c r="DK521" i="59"/>
  <c r="DM532" i="59"/>
  <c r="DH543" i="59"/>
  <c r="DO555" i="59"/>
  <c r="AI555" i="59" s="1"/>
  <c r="DF524" i="59"/>
  <c r="DO534" i="59"/>
  <c r="DK545" i="59"/>
  <c r="DJ557" i="59"/>
  <c r="DO524" i="59"/>
  <c r="DH536" i="59"/>
  <c r="DN546" i="59"/>
  <c r="DI559" i="59"/>
  <c r="DJ524" i="59"/>
  <c r="DO535" i="59"/>
  <c r="DI546" i="59"/>
  <c r="DN557" i="59"/>
  <c r="DL571" i="59"/>
  <c r="DL587" i="59"/>
  <c r="DO585" i="59"/>
  <c r="DO575" i="59"/>
  <c r="DN592" i="59"/>
  <c r="DQ571" i="59"/>
  <c r="AK571" i="59" s="1"/>
  <c r="DO579" i="59"/>
  <c r="DP498" i="59"/>
  <c r="DH504" i="59"/>
  <c r="DM510" i="59"/>
  <c r="DH520" i="59"/>
  <c r="DL525" i="59"/>
  <c r="DP530" i="59"/>
  <c r="DM536" i="59"/>
  <c r="DQ541" i="59"/>
  <c r="DI547" i="59"/>
  <c r="DL552" i="59"/>
  <c r="DP558" i="59"/>
  <c r="DP565" i="59"/>
  <c r="AJ565" i="59" s="1"/>
  <c r="DF572" i="59"/>
  <c r="DK577" i="59"/>
  <c r="AE577" i="59" s="1"/>
  <c r="DQ585" i="59"/>
  <c r="DP615" i="59"/>
  <c r="DK500" i="59"/>
  <c r="DG506" i="59"/>
  <c r="DQ515" i="59"/>
  <c r="DI522" i="59"/>
  <c r="DM527" i="59"/>
  <c r="DF533" i="59"/>
  <c r="DJ538" i="59"/>
  <c r="DN543" i="59"/>
  <c r="DH549" i="59"/>
  <c r="DM555" i="59"/>
  <c r="AG555" i="59" s="1"/>
  <c r="DJ561" i="59"/>
  <c r="DP568" i="59"/>
  <c r="DF574" i="59"/>
  <c r="DM579" i="59"/>
  <c r="DK593" i="59"/>
  <c r="AE593" i="59" s="1"/>
  <c r="DI583" i="59"/>
  <c r="DM588" i="59"/>
  <c r="DP593" i="59"/>
  <c r="DI599" i="59"/>
  <c r="DO608" i="59"/>
  <c r="AI608" i="59" s="1"/>
  <c r="DO632" i="59"/>
  <c r="DO693" i="59"/>
  <c r="DL592" i="59"/>
  <c r="DO597" i="59"/>
  <c r="DL604" i="59"/>
  <c r="DM633" i="59"/>
  <c r="DN585" i="59"/>
  <c r="DG591" i="59"/>
  <c r="DK596" i="59"/>
  <c r="DN601" i="59"/>
  <c r="DK617" i="59"/>
  <c r="AE617" i="59" s="1"/>
  <c r="DH661" i="59"/>
  <c r="DO646" i="59"/>
  <c r="DQ604" i="59"/>
  <c r="DO610" i="59"/>
  <c r="DJ616" i="59"/>
  <c r="DQ621" i="59"/>
  <c r="DG627" i="59"/>
  <c r="AA627" i="59" s="1"/>
  <c r="DF633" i="59"/>
  <c r="DL650" i="59"/>
  <c r="DJ604" i="59"/>
  <c r="DO609" i="59"/>
  <c r="DJ615" i="59"/>
  <c r="DF621" i="59"/>
  <c r="DM626" i="59"/>
  <c r="DM632" i="59"/>
  <c r="DG646" i="59"/>
  <c r="DL670" i="59"/>
  <c r="DG603" i="59"/>
  <c r="AA603" i="59" s="1"/>
  <c r="DH609" i="59"/>
  <c r="DP614" i="59"/>
  <c r="DK620" i="59"/>
  <c r="DQ625" i="59"/>
  <c r="DF631" i="59"/>
  <c r="DF638" i="59"/>
  <c r="DK664" i="59"/>
  <c r="DI695" i="59"/>
  <c r="DG638" i="59"/>
  <c r="DM645" i="59"/>
  <c r="DG651" i="59"/>
  <c r="DK658" i="59"/>
  <c r="DQ665" i="59"/>
  <c r="AK665" i="59" s="1"/>
  <c r="DQ675" i="59"/>
  <c r="DJ689" i="59"/>
  <c r="DM704" i="59"/>
  <c r="DL637" i="59"/>
  <c r="AF637" i="59" s="1"/>
  <c r="DN644" i="59"/>
  <c r="DN650" i="59"/>
  <c r="DH658" i="59"/>
  <c r="DJ665" i="59"/>
  <c r="DQ677" i="59"/>
  <c r="DK692" i="59"/>
  <c r="DH714" i="59"/>
  <c r="DG641" i="59"/>
  <c r="DJ648" i="59"/>
  <c r="DQ656" i="59"/>
  <c r="AK656" i="59" s="1"/>
  <c r="DG662" i="59"/>
  <c r="DL674" i="59"/>
  <c r="DN686" i="59"/>
  <c r="DI697" i="59"/>
  <c r="DL714" i="59"/>
  <c r="DK665" i="59"/>
  <c r="DQ670" i="59"/>
  <c r="DG677" i="59"/>
  <c r="DK682" i="59"/>
  <c r="AE682" i="59" s="1"/>
  <c r="DF691" i="59"/>
  <c r="DK696" i="59"/>
  <c r="DP701" i="59"/>
  <c r="DN717" i="59"/>
  <c r="DH666" i="59"/>
  <c r="DK671" i="59"/>
  <c r="AE671" i="59" s="1"/>
  <c r="DP677" i="59"/>
  <c r="DI683" i="59"/>
  <c r="DO691" i="59"/>
  <c r="DH697" i="59"/>
  <c r="DM702" i="59"/>
  <c r="DI731" i="59"/>
  <c r="DO708" i="59"/>
  <c r="DI714" i="59"/>
  <c r="DM720" i="59"/>
  <c r="DK704" i="59"/>
  <c r="DQ709" i="59"/>
  <c r="DN715" i="59"/>
  <c r="DG723" i="59"/>
  <c r="DH742" i="59"/>
  <c r="DI706" i="59"/>
  <c r="DK711" i="59"/>
  <c r="DI717" i="59"/>
  <c r="DN725" i="59"/>
  <c r="DL723" i="59"/>
  <c r="DO728" i="59"/>
  <c r="DH734" i="59"/>
  <c r="DO744" i="59"/>
  <c r="DN722" i="59"/>
  <c r="AH722" i="59" s="1"/>
  <c r="DH728" i="59"/>
  <c r="DN733" i="59"/>
  <c r="DI747" i="59"/>
  <c r="DN723" i="59"/>
  <c r="DF729" i="59"/>
  <c r="DJ734" i="59"/>
  <c r="AD734" i="59" s="1"/>
  <c r="DJ751" i="59"/>
  <c r="DI741" i="59"/>
  <c r="DL746" i="59"/>
  <c r="DO751" i="59"/>
  <c r="DH760" i="59"/>
  <c r="DF741" i="59"/>
  <c r="DM746" i="59"/>
  <c r="DF752" i="59"/>
  <c r="DK761" i="59"/>
  <c r="DK741" i="59"/>
  <c r="DN746" i="59"/>
  <c r="DO752" i="59"/>
  <c r="DJ778" i="59"/>
  <c r="DH761" i="59"/>
  <c r="DP756" i="59"/>
  <c r="DH762" i="59"/>
  <c r="DI756" i="59"/>
  <c r="DJ761" i="59"/>
  <c r="DK767" i="59"/>
  <c r="DF774" i="59"/>
  <c r="DG770" i="59"/>
  <c r="DQ783" i="59"/>
  <c r="AK783" i="59" s="1"/>
  <c r="DH770" i="59"/>
  <c r="DL781" i="59"/>
  <c r="DP777" i="59"/>
  <c r="DI773" i="59"/>
  <c r="DL778" i="59"/>
  <c r="DG786" i="59"/>
  <c r="DO776" i="59"/>
  <c r="DH782" i="59"/>
  <c r="DH786" i="59"/>
  <c r="DI786" i="59"/>
  <c r="DG788" i="59"/>
  <c r="DJ790" i="59"/>
  <c r="DK790" i="59"/>
  <c r="DP790" i="59"/>
  <c r="DF791" i="59"/>
  <c r="DN793" i="59"/>
  <c r="DL312" i="59"/>
  <c r="DP333" i="59"/>
  <c r="DI356" i="59"/>
  <c r="DM279" i="59"/>
  <c r="AG279" i="59" s="1"/>
  <c r="DL298" i="59"/>
  <c r="DK323" i="59"/>
  <c r="DJ351" i="59"/>
  <c r="AD351" i="59" s="1"/>
  <c r="DJ375" i="59"/>
  <c r="AD375" i="59" s="1"/>
  <c r="DO395" i="59"/>
  <c r="DI418" i="59"/>
  <c r="DM440" i="59"/>
  <c r="DM372" i="59"/>
  <c r="DH394" i="59"/>
  <c r="AB394" i="59" s="1"/>
  <c r="DF416" i="59"/>
  <c r="DJ440" i="59"/>
  <c r="DN369" i="59"/>
  <c r="DQ395" i="59"/>
  <c r="DG415" i="59"/>
  <c r="DK440" i="59"/>
  <c r="DG371" i="59"/>
  <c r="AA371" i="59" s="1"/>
  <c r="DJ394" i="59"/>
  <c r="DP416" i="59"/>
  <c r="DK445" i="59"/>
  <c r="DF468" i="59"/>
  <c r="DJ493" i="59"/>
  <c r="DO469" i="59"/>
  <c r="DG493" i="59"/>
  <c r="DM471" i="59"/>
  <c r="DJ494" i="59"/>
  <c r="DJ472" i="59"/>
  <c r="DQ493" i="59"/>
  <c r="DP543" i="59"/>
  <c r="DK543" i="59"/>
  <c r="DP544" i="59"/>
  <c r="DQ546" i="59"/>
  <c r="DP582" i="59"/>
  <c r="DG578" i="59"/>
  <c r="DP516" i="59"/>
  <c r="DQ540" i="59"/>
  <c r="DM563" i="59"/>
  <c r="DO602" i="59"/>
  <c r="DM522" i="59"/>
  <c r="DF544" i="59"/>
  <c r="DP566" i="59"/>
  <c r="DM583" i="59"/>
  <c r="DN622" i="59"/>
  <c r="DP600" i="59"/>
  <c r="DM595" i="59"/>
  <c r="DO689" i="59"/>
  <c r="DN616" i="59"/>
  <c r="DJ603" i="59"/>
  <c r="DL625" i="59"/>
  <c r="DG702" i="59"/>
  <c r="DJ623" i="59"/>
  <c r="AD623" i="59" s="1"/>
  <c r="DM682" i="59"/>
  <c r="DQ652" i="59"/>
  <c r="DH691" i="59"/>
  <c r="AB691" i="59" s="1"/>
  <c r="DH651" i="59"/>
  <c r="DK689" i="59"/>
  <c r="DO655" i="59"/>
  <c r="DP695" i="59"/>
  <c r="DQ674" i="59"/>
  <c r="DP700" i="59"/>
  <c r="AJ700" i="59" s="1"/>
  <c r="DQ676" i="59"/>
  <c r="DM701" i="59"/>
  <c r="DK719" i="59"/>
  <c r="DN728" i="59"/>
  <c r="DN718" i="59"/>
  <c r="DL734" i="59"/>
  <c r="DQ732" i="59"/>
  <c r="DN734" i="59"/>
  <c r="AH734" i="59" s="1"/>
  <c r="DN753" i="59"/>
  <c r="DJ752" i="59"/>
  <c r="DH753" i="59"/>
  <c r="DO759" i="59"/>
  <c r="DM765" i="59"/>
  <c r="DM782" i="59"/>
  <c r="DF773" i="59"/>
  <c r="DF785" i="59"/>
  <c r="DJ788" i="59"/>
  <c r="DP111" i="59"/>
  <c r="DH122" i="59"/>
  <c r="DG138" i="59"/>
  <c r="AA138" i="59" s="1"/>
  <c r="DG151" i="59"/>
  <c r="DJ163" i="59"/>
  <c r="DP175" i="59"/>
  <c r="DH187" i="59"/>
  <c r="AB187" i="59" s="1"/>
  <c r="DJ202" i="59"/>
  <c r="DJ214" i="59"/>
  <c r="DH229" i="59"/>
  <c r="DG242" i="59"/>
  <c r="DQ255" i="59"/>
  <c r="AK255" i="59" s="1"/>
  <c r="DQ113" i="59"/>
  <c r="DM121" i="59"/>
  <c r="DO127" i="59"/>
  <c r="DL134" i="59"/>
  <c r="DP139" i="59"/>
  <c r="DH146" i="59"/>
  <c r="DL151" i="59"/>
  <c r="AF151" i="59" s="1"/>
  <c r="DK157" i="59"/>
  <c r="DO162" i="59"/>
  <c r="DI168" i="59"/>
  <c r="DQ173" i="59"/>
  <c r="DH180" i="59"/>
  <c r="DL185" i="59"/>
  <c r="DQ190" i="59"/>
  <c r="DK197" i="59"/>
  <c r="DG205" i="59"/>
  <c r="DK210" i="59"/>
  <c r="DO215" i="59"/>
  <c r="DM221" i="59"/>
  <c r="DN228" i="59"/>
  <c r="DL234" i="59"/>
  <c r="DQ240" i="59"/>
  <c r="DG247" i="59"/>
  <c r="DJ254" i="59"/>
  <c r="DN259" i="59"/>
  <c r="DN111" i="59"/>
  <c r="DF117" i="59"/>
  <c r="DJ123" i="59"/>
  <c r="DH131" i="59"/>
  <c r="DQ136" i="59"/>
  <c r="DI143" i="59"/>
  <c r="DM148" i="59"/>
  <c r="DL154" i="59"/>
  <c r="DP159" i="59"/>
  <c r="AJ159" i="59" s="1"/>
  <c r="DF165" i="59"/>
  <c r="DP170" i="59"/>
  <c r="DJ176" i="59"/>
  <c r="DQ182" i="59"/>
  <c r="DF188" i="59"/>
  <c r="DJ194" i="59"/>
  <c r="DH202" i="59"/>
  <c r="DL207" i="59"/>
  <c r="AF207" i="59" s="1"/>
  <c r="DP212" i="59"/>
  <c r="DI218" i="59"/>
  <c r="DK223" i="59"/>
  <c r="DH231" i="59"/>
  <c r="DM237" i="59"/>
  <c r="DQ242" i="59"/>
  <c r="DH249" i="59"/>
  <c r="AB249" i="59" s="1"/>
  <c r="DK256" i="59"/>
  <c r="DO261" i="59"/>
  <c r="DG112" i="59"/>
  <c r="DK117" i="59"/>
  <c r="DO123" i="59"/>
  <c r="AI123" i="59" s="1"/>
  <c r="DM131" i="59"/>
  <c r="DF137" i="59"/>
  <c r="DJ143" i="59"/>
  <c r="DN148" i="59"/>
  <c r="DQ154" i="59"/>
  <c r="DI160" i="59"/>
  <c r="DK165" i="59"/>
  <c r="DM171" i="59"/>
  <c r="DO176" i="59"/>
  <c r="DF183" i="59"/>
  <c r="DO188" i="59"/>
  <c r="DK195" i="59"/>
  <c r="AE195" i="59" s="1"/>
  <c r="DI203" i="59"/>
  <c r="DM208" i="59"/>
  <c r="DQ213" i="59"/>
  <c r="AK213" i="59" s="1"/>
  <c r="DF219" i="59"/>
  <c r="DN224" i="59"/>
  <c r="DJ232" i="59"/>
  <c r="AD232" i="59" s="1"/>
  <c r="DN238" i="59"/>
  <c r="DI244" i="59"/>
  <c r="DM250" i="59"/>
  <c r="DP257" i="59"/>
  <c r="DH263" i="59"/>
  <c r="DJ269" i="59"/>
  <c r="AD269" i="59" s="1"/>
  <c r="DN274" i="59"/>
  <c r="DF280" i="59"/>
  <c r="DL285" i="59"/>
  <c r="DH291" i="59"/>
  <c r="DM296" i="59"/>
  <c r="DQ301" i="59"/>
  <c r="DF307" i="59"/>
  <c r="DJ312" i="59"/>
  <c r="DP317" i="59"/>
  <c r="DG326" i="59"/>
  <c r="DF334" i="59"/>
  <c r="DP343" i="59"/>
  <c r="DK349" i="59"/>
  <c r="DO354" i="59"/>
  <c r="DN360" i="59"/>
  <c r="DF366" i="59"/>
  <c r="DK268" i="59"/>
  <c r="DO273" i="59"/>
  <c r="DG279" i="59"/>
  <c r="DK284" i="59"/>
  <c r="DQ289" i="59"/>
  <c r="DF295" i="59"/>
  <c r="DJ300" i="59"/>
  <c r="DP305" i="59"/>
  <c r="DG311" i="59"/>
  <c r="DM316" i="59"/>
  <c r="AG316" i="59" s="1"/>
  <c r="DG324" i="59"/>
  <c r="DJ332" i="59"/>
  <c r="DN339" i="59"/>
  <c r="DK347" i="59"/>
  <c r="DP352" i="59"/>
  <c r="DG359" i="59"/>
  <c r="DK364" i="59"/>
  <c r="DP265" i="59"/>
  <c r="DH272" i="59"/>
  <c r="DL277" i="59"/>
  <c r="DP282" i="59"/>
  <c r="AJ282" i="59" s="1"/>
  <c r="DJ288" i="59"/>
  <c r="AD288" i="59" s="1"/>
  <c r="DO293" i="59"/>
  <c r="DG299" i="59"/>
  <c r="DK304" i="59"/>
  <c r="DP309" i="59"/>
  <c r="DL114" i="59"/>
  <c r="DP124" i="59"/>
  <c r="DK139" i="59"/>
  <c r="DO149" i="59"/>
  <c r="DN160" i="59"/>
  <c r="DH169" i="59"/>
  <c r="DK180" i="59"/>
  <c r="DH191" i="59"/>
  <c r="DN203" i="59"/>
  <c r="DF213" i="59"/>
  <c r="DK224" i="59"/>
  <c r="DO236" i="59"/>
  <c r="DF247" i="59"/>
  <c r="DQ259" i="59"/>
  <c r="DI111" i="59"/>
  <c r="DN319" i="59"/>
  <c r="DJ346" i="59"/>
  <c r="DP367" i="59"/>
  <c r="AJ367" i="59" s="1"/>
  <c r="DK287" i="59"/>
  <c r="DM309" i="59"/>
  <c r="DL339" i="59"/>
  <c r="DI363" i="59"/>
  <c r="DK386" i="59"/>
  <c r="DH408" i="59"/>
  <c r="DK428" i="59"/>
  <c r="DQ456" i="59"/>
  <c r="DH382" i="59"/>
  <c r="DI401" i="59"/>
  <c r="DL426" i="59"/>
  <c r="DN452" i="59"/>
  <c r="DJ379" i="59"/>
  <c r="DI397" i="59"/>
  <c r="DG420" i="59"/>
  <c r="DK447" i="59"/>
  <c r="DI374" i="59"/>
  <c r="DN395" i="59"/>
  <c r="DH418" i="59"/>
  <c r="DG444" i="59"/>
  <c r="DF465" i="59"/>
  <c r="DG485" i="59"/>
  <c r="DJ522" i="59"/>
  <c r="DH486" i="59"/>
  <c r="DH463" i="59"/>
  <c r="DM484" i="59"/>
  <c r="DF520" i="59"/>
  <c r="DN482" i="59"/>
  <c r="DG516" i="59"/>
  <c r="DL561" i="59"/>
  <c r="DN564" i="59"/>
  <c r="DO565" i="59"/>
  <c r="DJ565" i="59"/>
  <c r="DN580" i="59"/>
  <c r="DN501" i="59"/>
  <c r="DH527" i="59"/>
  <c r="DM547" i="59"/>
  <c r="DJ572" i="59"/>
  <c r="DO500" i="59"/>
  <c r="AI500" i="59" s="1"/>
  <c r="DM526" i="59"/>
  <c r="DL549" i="59"/>
  <c r="DJ574" i="59"/>
  <c r="DG586" i="59"/>
  <c r="AA586" i="59" s="1"/>
  <c r="DO626" i="59"/>
  <c r="DJ599" i="59"/>
  <c r="DI594" i="59"/>
  <c r="DG674" i="59"/>
  <c r="DI618" i="59"/>
  <c r="DP675" i="59"/>
  <c r="DP622" i="59"/>
  <c r="DF716" i="59"/>
  <c r="DN624" i="59"/>
  <c r="DG692" i="59"/>
  <c r="DJ657" i="59"/>
  <c r="DJ701" i="59"/>
  <c r="DG657" i="59"/>
  <c r="DF636" i="59"/>
  <c r="DO662" i="59"/>
  <c r="DJ716" i="59"/>
  <c r="DK685" i="59"/>
  <c r="DJ662" i="59"/>
  <c r="DH686" i="59"/>
  <c r="DK732" i="59"/>
  <c r="DK734" i="59"/>
  <c r="AE734" i="59" s="1"/>
  <c r="DQ747" i="59"/>
  <c r="DH722" i="59"/>
  <c r="DI753" i="59"/>
  <c r="DM753" i="59"/>
  <c r="DJ737" i="59"/>
  <c r="DK737" i="59"/>
  <c r="DO758" i="59"/>
  <c r="DG756" i="59"/>
  <c r="DL769" i="59"/>
  <c r="DL772" i="59"/>
  <c r="DG778" i="59"/>
  <c r="DQ775" i="59"/>
  <c r="AK775" i="59" s="1"/>
  <c r="DJ786" i="59"/>
  <c r="DN792" i="59"/>
  <c r="DJ107" i="59"/>
  <c r="DL113" i="59"/>
  <c r="DP118" i="59"/>
  <c r="DH126" i="59"/>
  <c r="DJ132" i="59"/>
  <c r="DK138" i="59"/>
  <c r="DO144" i="59"/>
  <c r="DG150" i="59"/>
  <c r="AA150" i="59" s="1"/>
  <c r="DN155" i="59"/>
  <c r="DF161" i="59"/>
  <c r="DO166" i="59"/>
  <c r="DH172" i="59"/>
  <c r="DG178" i="59"/>
  <c r="AA178" i="59" s="1"/>
  <c r="DK183" i="59"/>
  <c r="DP188" i="59"/>
  <c r="DH195" i="59"/>
  <c r="DN202" i="59"/>
  <c r="DF208" i="59"/>
  <c r="DJ213" i="59"/>
  <c r="DO218" i="59"/>
  <c r="DO224" i="59"/>
  <c r="DG232" i="59"/>
  <c r="DK238" i="59"/>
  <c r="DO243" i="59"/>
  <c r="DF250" i="59"/>
  <c r="DM257" i="59"/>
  <c r="DQ262" i="59"/>
  <c r="DO105" i="59"/>
  <c r="DQ112" i="59"/>
  <c r="DI118" i="59"/>
  <c r="DM124" i="59"/>
  <c r="DO131" i="59"/>
  <c r="DL137" i="59"/>
  <c r="DP143" i="59"/>
  <c r="DH149" i="59"/>
  <c r="DG155" i="59"/>
  <c r="DK160" i="59"/>
  <c r="DQ165" i="59"/>
  <c r="DG171" i="59"/>
  <c r="AA171" i="59" s="1"/>
  <c r="DQ176" i="59"/>
  <c r="DH183" i="59"/>
  <c r="DM188" i="59"/>
  <c r="DQ194" i="59"/>
  <c r="DO202" i="59"/>
  <c r="DG208" i="59"/>
  <c r="AA208" i="59" s="1"/>
  <c r="DK213" i="59"/>
  <c r="DP218" i="59"/>
  <c r="DL224" i="59"/>
  <c r="DH232" i="59"/>
  <c r="DL238" i="59"/>
  <c r="DP243" i="59"/>
  <c r="DG250" i="59"/>
  <c r="DJ257" i="59"/>
  <c r="AD257" i="59" s="1"/>
  <c r="DN262" i="59"/>
  <c r="DH107" i="59"/>
  <c r="DJ113" i="59"/>
  <c r="DN118" i="59"/>
  <c r="DJ126" i="59"/>
  <c r="DP132" i="59"/>
  <c r="DM138" i="59"/>
  <c r="DQ144" i="59"/>
  <c r="AK144" i="59" s="1"/>
  <c r="DI150" i="59"/>
  <c r="DH156" i="59"/>
  <c r="AB156" i="59" s="1"/>
  <c r="DL161" i="59"/>
  <c r="AF161" i="59" s="1"/>
  <c r="DQ166" i="59"/>
  <c r="DN172" i="59"/>
  <c r="DI179" i="59"/>
  <c r="DM184" i="59"/>
  <c r="DN189" i="59"/>
  <c r="DH196" i="59"/>
  <c r="DP203" i="59"/>
  <c r="DH209" i="59"/>
  <c r="DL214" i="59"/>
  <c r="DQ219" i="59"/>
  <c r="DG226" i="59"/>
  <c r="DQ232" i="59"/>
  <c r="DI239" i="59"/>
  <c r="DL244" i="59"/>
  <c r="AF244" i="59" s="1"/>
  <c r="DP250" i="59"/>
  <c r="DG258" i="59"/>
  <c r="DK263" i="59"/>
  <c r="DM107" i="59"/>
  <c r="DO113" i="59"/>
  <c r="DG119" i="59"/>
  <c r="DO126" i="59"/>
  <c r="DK133" i="59"/>
  <c r="DN138" i="59"/>
  <c r="DF145" i="59"/>
  <c r="Z145" i="59" s="1"/>
  <c r="DJ150" i="59"/>
  <c r="DM156" i="59"/>
  <c r="DQ161" i="59"/>
  <c r="DL167" i="59"/>
  <c r="DG173" i="59"/>
  <c r="DJ179" i="59"/>
  <c r="DN184" i="59"/>
  <c r="DK190" i="59"/>
  <c r="DI197" i="59"/>
  <c r="DQ204" i="59"/>
  <c r="DI210" i="59"/>
  <c r="DM215" i="59"/>
  <c r="DN220" i="59"/>
  <c r="DL228" i="59"/>
  <c r="DF234" i="59"/>
  <c r="DK240" i="59"/>
  <c r="DQ246" i="59"/>
  <c r="DH254" i="59"/>
  <c r="DL259" i="59"/>
  <c r="AF259" i="59" s="1"/>
  <c r="DN264" i="59"/>
  <c r="DF271" i="59"/>
  <c r="DJ276" i="59"/>
  <c r="DN281" i="59"/>
  <c r="DL287" i="59"/>
  <c r="DN292" i="59"/>
  <c r="DI298" i="59"/>
  <c r="DM303" i="59"/>
  <c r="DN308" i="59"/>
  <c r="DF314" i="59"/>
  <c r="DH320" i="59"/>
  <c r="DK329" i="59"/>
  <c r="AE329" i="59" s="1"/>
  <c r="DN335" i="59"/>
  <c r="DL345" i="59"/>
  <c r="DG351" i="59"/>
  <c r="DK356" i="59"/>
  <c r="DJ362" i="59"/>
  <c r="DN367" i="59"/>
  <c r="DG270" i="59"/>
  <c r="DK275" i="59"/>
  <c r="DO280" i="59"/>
  <c r="DF286" i="59"/>
  <c r="DM291" i="59"/>
  <c r="DN296" i="59"/>
  <c r="DF302" i="59"/>
  <c r="DK307" i="59"/>
  <c r="DO312" i="59"/>
  <c r="DI318" i="59"/>
  <c r="DH326" i="59"/>
  <c r="DK334" i="59"/>
  <c r="DM343" i="59"/>
  <c r="DH349" i="59"/>
  <c r="DL354" i="59"/>
  <c r="DO360" i="59"/>
  <c r="DG366" i="59"/>
  <c r="AA366" i="59" s="1"/>
  <c r="DL268" i="59"/>
  <c r="DP273" i="59"/>
  <c r="DH279" i="59"/>
  <c r="DL284" i="59"/>
  <c r="DF290" i="59"/>
  <c r="DK295" i="59"/>
  <c r="DO300" i="59"/>
  <c r="DH306" i="59"/>
  <c r="DL311" i="59"/>
  <c r="DF317" i="59"/>
  <c r="DG325" i="59"/>
  <c r="DO332" i="59"/>
  <c r="DM340" i="59"/>
  <c r="DM348" i="59"/>
  <c r="DQ353" i="59"/>
  <c r="DH360" i="59"/>
  <c r="DL365" i="59"/>
  <c r="DQ267" i="59"/>
  <c r="DI273" i="59"/>
  <c r="AC273" i="59" s="1"/>
  <c r="DM278" i="59"/>
  <c r="DQ283" i="59"/>
  <c r="DG289" i="59"/>
  <c r="DP294" i="59"/>
  <c r="DH300" i="59"/>
  <c r="DN305" i="59"/>
  <c r="DI311" i="59"/>
  <c r="AC311" i="59" s="1"/>
  <c r="DO316" i="59"/>
  <c r="AI316" i="59" s="1"/>
  <c r="DH325" i="59"/>
  <c r="DI333" i="59"/>
  <c r="DP339" i="59"/>
  <c r="DQ347" i="59"/>
  <c r="DF353" i="59"/>
  <c r="DM359" i="59"/>
  <c r="DQ364" i="59"/>
  <c r="DH370" i="59"/>
  <c r="DN375" i="59"/>
  <c r="AH375" i="59" s="1"/>
  <c r="DK381" i="59"/>
  <c r="DO386" i="59"/>
  <c r="AI386" i="59" s="1"/>
  <c r="DG392" i="59"/>
  <c r="DK397" i="59"/>
  <c r="DH403" i="59"/>
  <c r="DL408" i="59"/>
  <c r="DP413" i="59"/>
  <c r="DQ420" i="59"/>
  <c r="DG426" i="59"/>
  <c r="AA426" i="59" s="1"/>
  <c r="DK431" i="59"/>
  <c r="DM439" i="59"/>
  <c r="DQ447" i="59"/>
  <c r="DI453" i="59"/>
  <c r="DM458" i="59"/>
  <c r="DQ368" i="59"/>
  <c r="DG374" i="59"/>
  <c r="DM379" i="59"/>
  <c r="DH385" i="59"/>
  <c r="DL390" i="59"/>
  <c r="DP395" i="59"/>
  <c r="DM401" i="59"/>
  <c r="DQ406" i="59"/>
  <c r="AK406" i="59" s="1"/>
  <c r="DI412" i="59"/>
  <c r="DN417" i="59"/>
  <c r="DF424" i="59"/>
  <c r="DL429" i="59"/>
  <c r="DH436" i="59"/>
  <c r="AB436" i="59" s="1"/>
  <c r="DI444" i="59"/>
  <c r="DJ450" i="59"/>
  <c r="DN455" i="59"/>
  <c r="DF461" i="59"/>
  <c r="DJ371" i="59"/>
  <c r="DP376" i="59"/>
  <c r="DQ382" i="59"/>
  <c r="DI388" i="59"/>
  <c r="DM393" i="59"/>
  <c r="DQ398" i="59"/>
  <c r="DJ404" i="59"/>
  <c r="DN409" i="59"/>
  <c r="DK415" i="59"/>
  <c r="AE415" i="59" s="1"/>
  <c r="DO421" i="59"/>
  <c r="DM427" i="59"/>
  <c r="DQ432" i="59"/>
  <c r="DO440" i="59"/>
  <c r="DG449" i="59"/>
  <c r="DK454" i="59"/>
  <c r="DO459" i="59"/>
  <c r="DG370" i="59"/>
  <c r="DQ375" i="59"/>
  <c r="DJ381" i="59"/>
  <c r="AD381" i="59" s="1"/>
  <c r="DN386" i="59"/>
  <c r="DF392" i="59"/>
  <c r="DJ397" i="59"/>
  <c r="DK403" i="59"/>
  <c r="DO408" i="59"/>
  <c r="AI408" i="59" s="1"/>
  <c r="DI414" i="59"/>
  <c r="DP420" i="59"/>
  <c r="DJ426" i="59"/>
  <c r="DN431" i="59"/>
  <c r="DP439" i="59"/>
  <c r="DH448" i="59"/>
  <c r="DL453" i="59"/>
  <c r="DP458" i="59"/>
  <c r="DF464" i="59"/>
  <c r="DN469" i="59"/>
  <c r="DF476" i="59"/>
  <c r="Z476" i="59" s="1"/>
  <c r="DK481" i="59"/>
  <c r="AE481" i="59" s="1"/>
  <c r="DO486" i="59"/>
  <c r="DK492" i="59"/>
  <c r="DP497" i="59"/>
  <c r="DK510" i="59"/>
  <c r="DK464" i="59"/>
  <c r="AE464" i="59" s="1"/>
  <c r="DM470" i="59"/>
  <c r="DO476" i="59"/>
  <c r="DL482" i="59"/>
  <c r="DP487" i="59"/>
  <c r="DK493" i="59"/>
  <c r="DQ499" i="59"/>
  <c r="DK514" i="59"/>
  <c r="DP464" i="59"/>
  <c r="DJ470" i="59"/>
  <c r="DP476" i="59"/>
  <c r="DI482" i="59"/>
  <c r="AC482" i="59" s="1"/>
  <c r="DM487" i="59"/>
  <c r="DH493" i="59"/>
  <c r="DL499" i="59"/>
  <c r="DN514" i="59"/>
  <c r="DM464" i="59"/>
  <c r="DG470" i="59"/>
  <c r="DM476" i="59"/>
  <c r="AG476" i="59" s="1"/>
  <c r="DN481" i="59"/>
  <c r="DF487" i="59"/>
  <c r="DJ492" i="59"/>
  <c r="DN498" i="59"/>
  <c r="DG514" i="59"/>
  <c r="AA514" i="59" s="1"/>
  <c r="DG525" i="59"/>
  <c r="DL536" i="59"/>
  <c r="DL547" i="59"/>
  <c r="DO558" i="59"/>
  <c r="DN527" i="59"/>
  <c r="DO538" i="59"/>
  <c r="DQ549" i="59"/>
  <c r="DG563" i="59"/>
  <c r="DH528" i="59"/>
  <c r="DH540" i="59"/>
  <c r="AB540" i="59" s="1"/>
  <c r="DK550" i="59"/>
  <c r="DG564" i="59"/>
  <c r="DF529" i="59"/>
  <c r="DO539" i="59"/>
  <c r="DF550" i="59"/>
  <c r="DK561" i="59"/>
  <c r="DI577" i="59"/>
  <c r="DL574" i="59"/>
  <c r="AF574" i="59" s="1"/>
  <c r="DP570" i="59"/>
  <c r="DF579" i="59"/>
  <c r="DL598" i="59"/>
  <c r="DP574" i="59"/>
  <c r="DG585" i="59"/>
  <c r="DN500" i="59"/>
  <c r="DF506" i="59"/>
  <c r="DP515" i="59"/>
  <c r="DH522" i="59"/>
  <c r="DL527" i="59"/>
  <c r="DI533" i="59"/>
  <c r="DM538" i="59"/>
  <c r="DQ543" i="59"/>
  <c r="AK543" i="59" s="1"/>
  <c r="DG549" i="59"/>
  <c r="DL555" i="59"/>
  <c r="AF555" i="59" s="1"/>
  <c r="DM561" i="59"/>
  <c r="DO568" i="59"/>
  <c r="DI574" i="59"/>
  <c r="DL579" i="59"/>
  <c r="DI589" i="59"/>
  <c r="AC589" i="59" s="1"/>
  <c r="DJ622" i="59"/>
  <c r="DK502" i="59"/>
  <c r="DF508" i="59"/>
  <c r="DQ518" i="59"/>
  <c r="DI524" i="59"/>
  <c r="DM529" i="59"/>
  <c r="DF535" i="59"/>
  <c r="DJ540" i="59"/>
  <c r="AD540" i="59" s="1"/>
  <c r="DN545" i="59"/>
  <c r="DI551" i="59"/>
  <c r="DM557" i="59"/>
  <c r="AG557" i="59" s="1"/>
  <c r="DM564" i="59"/>
  <c r="DO570" i="59"/>
  <c r="DF576" i="59"/>
  <c r="DL583" i="59"/>
  <c r="DH599" i="59"/>
  <c r="DH585" i="59"/>
  <c r="DM590" i="59"/>
  <c r="DO595" i="59"/>
  <c r="DH601" i="59"/>
  <c r="DO623" i="59"/>
  <c r="DJ638" i="59"/>
  <c r="DG589" i="59"/>
  <c r="DL594" i="59"/>
  <c r="DN599" i="59"/>
  <c r="DI614" i="59"/>
  <c r="DK582" i="59"/>
  <c r="DQ587" i="59"/>
  <c r="DF593" i="59"/>
  <c r="Z593" i="59" s="1"/>
  <c r="DK598" i="59"/>
  <c r="DN605" i="59"/>
  <c r="DG623" i="59"/>
  <c r="DO692" i="59"/>
  <c r="DN656" i="59"/>
  <c r="DP606" i="59"/>
  <c r="DI613" i="59"/>
  <c r="DM618" i="59"/>
  <c r="DP623" i="59"/>
  <c r="DF629" i="59"/>
  <c r="DH635" i="59"/>
  <c r="DL661" i="59"/>
  <c r="DM606" i="59"/>
  <c r="DP611" i="59"/>
  <c r="DM617" i="59"/>
  <c r="DI623" i="59"/>
  <c r="DL628" i="59"/>
  <c r="DK634" i="59"/>
  <c r="AE634" i="59" s="1"/>
  <c r="DI657" i="59"/>
  <c r="DQ688" i="59"/>
  <c r="DI605" i="59"/>
  <c r="AC605" i="59" s="1"/>
  <c r="DI611" i="59"/>
  <c r="DP616" i="59"/>
  <c r="DM622" i="59"/>
  <c r="DQ627" i="59"/>
  <c r="DL633" i="59"/>
  <c r="DJ651" i="59"/>
  <c r="DG679" i="59"/>
  <c r="DO701" i="59"/>
  <c r="DF640" i="59"/>
  <c r="DM647" i="59"/>
  <c r="DI655" i="59"/>
  <c r="DJ660" i="59"/>
  <c r="DO669" i="59"/>
  <c r="DH679" i="59"/>
  <c r="DL695" i="59"/>
  <c r="DL710" i="59"/>
  <c r="DJ639" i="59"/>
  <c r="DQ646" i="59"/>
  <c r="DN652" i="59"/>
  <c r="DG660" i="59"/>
  <c r="DH670" i="59"/>
  <c r="DI682" i="59"/>
  <c r="DF697" i="59"/>
  <c r="DQ637" i="59"/>
  <c r="DG645" i="59"/>
  <c r="DM651" i="59"/>
  <c r="DQ658" i="59"/>
  <c r="DM666" i="59"/>
  <c r="DL679" i="59"/>
  <c r="DF692" i="59"/>
  <c r="DN700" i="59"/>
  <c r="DI662" i="59"/>
  <c r="DL667" i="59"/>
  <c r="DP672" i="59"/>
  <c r="DI679" i="59"/>
  <c r="DO685" i="59"/>
  <c r="DH693" i="59"/>
  <c r="DK698" i="59"/>
  <c r="DQ703" i="59"/>
  <c r="DN662" i="59"/>
  <c r="DG668" i="59"/>
  <c r="DJ674" i="59"/>
  <c r="DN679" i="59"/>
  <c r="DL686" i="59"/>
  <c r="DQ693" i="59"/>
  <c r="DF699" i="59"/>
  <c r="DO705" i="59"/>
  <c r="AI705" i="59" s="1"/>
  <c r="DL705" i="59"/>
  <c r="DQ710" i="59"/>
  <c r="DG717" i="59"/>
  <c r="DI727" i="59"/>
  <c r="DL706" i="59"/>
  <c r="DN711" i="59"/>
  <c r="DP717" i="59"/>
  <c r="DO729" i="59"/>
  <c r="DN751" i="59"/>
  <c r="DI708" i="59"/>
  <c r="DM713" i="59"/>
  <c r="DI719" i="59"/>
  <c r="DL735" i="59"/>
  <c r="DK725" i="59"/>
  <c r="DN730" i="59"/>
  <c r="DF736" i="59"/>
  <c r="DH754" i="59"/>
  <c r="AB754" i="59" s="1"/>
  <c r="DO724" i="59"/>
  <c r="DK730" i="59"/>
  <c r="DG736" i="59"/>
  <c r="DL754" i="59"/>
  <c r="DQ725" i="59"/>
  <c r="DH731" i="59"/>
  <c r="DL736" i="59"/>
  <c r="DN737" i="59"/>
  <c r="DG743" i="59"/>
  <c r="DK748" i="59"/>
  <c r="DI754" i="59"/>
  <c r="DO737" i="59"/>
  <c r="DH743" i="59"/>
  <c r="DL748" i="59"/>
  <c r="DF754" i="59"/>
  <c r="DI738" i="59"/>
  <c r="DM743" i="59"/>
  <c r="AG743" i="59" s="1"/>
  <c r="DQ748" i="59"/>
  <c r="DO754" i="59"/>
  <c r="DP757" i="59"/>
  <c r="AJ757" i="59" s="1"/>
  <c r="DI763" i="59"/>
  <c r="DQ758" i="59"/>
  <c r="DO765" i="59"/>
  <c r="DF758" i="59"/>
  <c r="DK763" i="59"/>
  <c r="DM769" i="59"/>
  <c r="DQ765" i="59"/>
  <c r="DP772" i="59"/>
  <c r="DN765" i="59"/>
  <c r="AH765" i="59" s="1"/>
  <c r="DM772" i="59"/>
  <c r="DK774" i="59"/>
  <c r="AE774" i="59" s="1"/>
  <c r="DH780" i="59"/>
  <c r="DH775" i="59"/>
  <c r="DQ780" i="59"/>
  <c r="DJ773" i="59"/>
  <c r="AD773" i="59" s="1"/>
  <c r="DQ778" i="59"/>
  <c r="DK786" i="59"/>
  <c r="DQ790" i="59"/>
  <c r="DH784" i="59"/>
  <c r="DH787" i="59"/>
  <c r="DI787" i="59"/>
  <c r="DJ787" i="59"/>
  <c r="DM791" i="59"/>
  <c r="DM793" i="59"/>
  <c r="DF345" i="59"/>
  <c r="Z345" i="59" s="1"/>
  <c r="DH365" i="59"/>
  <c r="DM283" i="59"/>
  <c r="DQ306" i="59"/>
  <c r="DI334" i="59"/>
  <c r="DI359" i="59"/>
  <c r="DK382" i="59"/>
  <c r="DH404" i="59"/>
  <c r="DO429" i="59"/>
  <c r="DI454" i="59"/>
  <c r="DP380" i="59"/>
  <c r="DM402" i="59"/>
  <c r="DN423" i="59"/>
  <c r="DF450" i="59"/>
  <c r="DP377" i="59"/>
  <c r="DJ401" i="59"/>
  <c r="DO422" i="59"/>
  <c r="DG450" i="59"/>
  <c r="DI378" i="59"/>
  <c r="AC378" i="59" s="1"/>
  <c r="DJ398" i="59"/>
  <c r="DL420" i="59"/>
  <c r="DP447" i="59"/>
  <c r="DJ469" i="59"/>
  <c r="DG492" i="59"/>
  <c r="DL471" i="59"/>
  <c r="AF471" i="59" s="1"/>
  <c r="DQ495" i="59"/>
  <c r="DQ472" i="59"/>
  <c r="DF497" i="59"/>
  <c r="DQ474" i="59"/>
  <c r="DK496" i="59"/>
  <c r="DH541" i="59"/>
  <c r="DM546" i="59"/>
  <c r="DJ549" i="59"/>
  <c r="DM549" i="59"/>
  <c r="DH570" i="59"/>
  <c r="DG580" i="59"/>
  <c r="AA580" i="59" s="1"/>
  <c r="DL524" i="59"/>
  <c r="DQ544" i="59"/>
  <c r="DQ569" i="59"/>
  <c r="DK499" i="59"/>
  <c r="DI525" i="59"/>
  <c r="DJ545" i="59"/>
  <c r="DK570" i="59"/>
  <c r="DK587" i="59"/>
  <c r="DI630" i="59"/>
  <c r="DI602" i="59"/>
  <c r="DQ592" i="59"/>
  <c r="DI629" i="59"/>
  <c r="DQ620" i="59"/>
  <c r="DI660" i="59"/>
  <c r="DJ621" i="59"/>
  <c r="DL687" i="59"/>
  <c r="DI622" i="59"/>
  <c r="AC622" i="59" s="1"/>
  <c r="DF678" i="59"/>
  <c r="DG656" i="59"/>
  <c r="DK694" i="59"/>
  <c r="DN655" i="59"/>
  <c r="DN698" i="59"/>
  <c r="DN659" i="59"/>
  <c r="DL711" i="59"/>
  <c r="DG680" i="59"/>
  <c r="DN707" i="59"/>
  <c r="DP680" i="59"/>
  <c r="DH720" i="59"/>
  <c r="DM730" i="59"/>
  <c r="DO734" i="59"/>
  <c r="DO726" i="59"/>
  <c r="DL741" i="59"/>
  <c r="AF741" i="59" s="1"/>
  <c r="DJ748" i="59"/>
  <c r="DQ753" i="59"/>
  <c r="DG755" i="59"/>
  <c r="DH755" i="59"/>
  <c r="DQ755" i="59"/>
  <c r="DO780" i="59"/>
  <c r="DP767" i="59"/>
  <c r="DK775" i="59"/>
  <c r="DK787" i="59"/>
  <c r="AE787" i="59" s="1"/>
  <c r="DP783" i="59"/>
  <c r="AJ783" i="59" s="1"/>
  <c r="DH791" i="59"/>
  <c r="DJ105" i="59"/>
  <c r="DL112" i="59"/>
  <c r="DP117" i="59"/>
  <c r="DH124" i="59"/>
  <c r="DJ131" i="59"/>
  <c r="AD131" i="59" s="1"/>
  <c r="DK137" i="59"/>
  <c r="DO143" i="59"/>
  <c r="DG149" i="59"/>
  <c r="DN154" i="59"/>
  <c r="DF160" i="59"/>
  <c r="DP165" i="59"/>
  <c r="DF171" i="59"/>
  <c r="Z171" i="59" s="1"/>
  <c r="DL176" i="59"/>
  <c r="DK182" i="59"/>
  <c r="DP187" i="59"/>
  <c r="DH194" i="59"/>
  <c r="DN200" i="59"/>
  <c r="DF207" i="59"/>
  <c r="DJ212" i="59"/>
  <c r="DN217" i="59"/>
  <c r="DQ223" i="59"/>
  <c r="DF231" i="59"/>
  <c r="DK237" i="59"/>
  <c r="DO242" i="59"/>
  <c r="DF249" i="59"/>
  <c r="DM256" i="59"/>
  <c r="DQ261" i="59"/>
  <c r="DQ111" i="59"/>
  <c r="DI117" i="59"/>
  <c r="DM123" i="59"/>
  <c r="AG123" i="59" s="1"/>
  <c r="DO130" i="59"/>
  <c r="DL136" i="59"/>
  <c r="DP141" i="59"/>
  <c r="DH148" i="59"/>
  <c r="DG154" i="59"/>
  <c r="DK159" i="59"/>
  <c r="DO164" i="59"/>
  <c r="DG170" i="59"/>
  <c r="DQ175" i="59"/>
  <c r="DH182" i="59"/>
  <c r="DM187" i="59"/>
  <c r="DQ192" i="59"/>
  <c r="DO200" i="59"/>
  <c r="AI200" i="59" s="1"/>
  <c r="DG207" i="59"/>
  <c r="DK212" i="59"/>
  <c r="DO217" i="59"/>
  <c r="DJ223" i="59"/>
  <c r="DG231" i="59"/>
  <c r="DL237" i="59"/>
  <c r="DP242" i="59"/>
  <c r="DG249" i="59"/>
  <c r="AA249" i="59" s="1"/>
  <c r="DJ256" i="59"/>
  <c r="DN261" i="59"/>
  <c r="DH105" i="59"/>
  <c r="DJ112" i="59"/>
  <c r="DN117" i="59"/>
  <c r="DF124" i="59"/>
  <c r="Z124" i="59" s="1"/>
  <c r="DP131" i="59"/>
  <c r="DM137" i="59"/>
  <c r="DQ143" i="59"/>
  <c r="DI149" i="59"/>
  <c r="DH155" i="59"/>
  <c r="DL160" i="59"/>
  <c r="DN165" i="59"/>
  <c r="DP171" i="59"/>
  <c r="DI178" i="59"/>
  <c r="DM183" i="59"/>
  <c r="DN188" i="59"/>
  <c r="DF195" i="59"/>
  <c r="DP202" i="59"/>
  <c r="DH208" i="59"/>
  <c r="DL213" i="59"/>
  <c r="AF213" i="59" s="1"/>
  <c r="DQ218" i="59"/>
  <c r="DI224" i="59"/>
  <c r="AC224" i="59" s="1"/>
  <c r="DP231" i="59"/>
  <c r="AJ231" i="59" s="1"/>
  <c r="DI238" i="59"/>
  <c r="DM243" i="59"/>
  <c r="DP249" i="59"/>
  <c r="DG257" i="59"/>
  <c r="DK262" i="59"/>
  <c r="DM105" i="59"/>
  <c r="DO112" i="59"/>
  <c r="DG118" i="59"/>
  <c r="DK124" i="59"/>
  <c r="AE124" i="59" s="1"/>
  <c r="DI132" i="59"/>
  <c r="AC132" i="59" s="1"/>
  <c r="DN137" i="59"/>
  <c r="DF144" i="59"/>
  <c r="DJ149" i="59"/>
  <c r="DM155" i="59"/>
  <c r="DQ160" i="59"/>
  <c r="DF166" i="59"/>
  <c r="Z166" i="59" s="1"/>
  <c r="DG172" i="59"/>
  <c r="DJ178" i="59"/>
  <c r="DN183" i="59"/>
  <c r="DK189" i="59"/>
  <c r="DI196" i="59"/>
  <c r="DQ203" i="59"/>
  <c r="DI209" i="59"/>
  <c r="DM214" i="59"/>
  <c r="DN219" i="59"/>
  <c r="DL226" i="59"/>
  <c r="AF226" i="59" s="1"/>
  <c r="DF233" i="59"/>
  <c r="DJ239" i="59"/>
  <c r="DQ244" i="59"/>
  <c r="DH253" i="59"/>
  <c r="DL258" i="59"/>
  <c r="AF258" i="59" s="1"/>
  <c r="DP263" i="59"/>
  <c r="DF270" i="59"/>
  <c r="DJ275" i="59"/>
  <c r="DN280" i="59"/>
  <c r="DM286" i="59"/>
  <c r="AG286" i="59" s="1"/>
  <c r="DP291" i="59"/>
  <c r="DI297" i="59"/>
  <c r="DM302" i="59"/>
  <c r="DN307" i="59"/>
  <c r="DF313" i="59"/>
  <c r="DL318" i="59"/>
  <c r="DI327" i="59"/>
  <c r="DN334" i="59"/>
  <c r="DL344" i="59"/>
  <c r="DG350" i="59"/>
  <c r="DK355" i="59"/>
  <c r="DJ361" i="59"/>
  <c r="DN366" i="59"/>
  <c r="DG269" i="59"/>
  <c r="AA269" i="59" s="1"/>
  <c r="DK274" i="59"/>
  <c r="DO279" i="59"/>
  <c r="DI285" i="59"/>
  <c r="DM290" i="59"/>
  <c r="DN295" i="59"/>
  <c r="DF301" i="59"/>
  <c r="DK306" i="59"/>
  <c r="AE306" i="59" s="1"/>
  <c r="DO311" i="59"/>
  <c r="DI317" i="59"/>
  <c r="DO324" i="59"/>
  <c r="DK333" i="59"/>
  <c r="DL340" i="59"/>
  <c r="DH348" i="59"/>
  <c r="DL353" i="59"/>
  <c r="DO359" i="59"/>
  <c r="DG365" i="59"/>
  <c r="DL267" i="59"/>
  <c r="AF267" i="59" s="1"/>
  <c r="DP272" i="59"/>
  <c r="DH278" i="59"/>
  <c r="DL283" i="59"/>
  <c r="DF289" i="59"/>
  <c r="DK294" i="59"/>
  <c r="DO299" i="59"/>
  <c r="DI305" i="59"/>
  <c r="DL310" i="59"/>
  <c r="DF316" i="59"/>
  <c r="DH324" i="59"/>
  <c r="DG331" i="59"/>
  <c r="DG339" i="59"/>
  <c r="DL347" i="59"/>
  <c r="DQ352" i="59"/>
  <c r="DH359" i="59"/>
  <c r="DL364" i="59"/>
  <c r="DQ265" i="59"/>
  <c r="DI272" i="59"/>
  <c r="DM277" i="59"/>
  <c r="AG277" i="59" s="1"/>
  <c r="DQ282" i="59"/>
  <c r="DG288" i="59"/>
  <c r="DP293" i="59"/>
  <c r="DH299" i="59"/>
  <c r="DL304" i="59"/>
  <c r="DI310" i="59"/>
  <c r="DO315" i="59"/>
  <c r="DI324" i="59"/>
  <c r="DL331" i="59"/>
  <c r="DJ338" i="59"/>
  <c r="DO346" i="59"/>
  <c r="DF352" i="59"/>
  <c r="DM358" i="59"/>
  <c r="AG358" i="59" s="1"/>
  <c r="DQ363" i="59"/>
  <c r="DH369" i="59"/>
  <c r="AB369" i="59" s="1"/>
  <c r="DN374" i="59"/>
  <c r="DK380" i="59"/>
  <c r="DO385" i="59"/>
  <c r="DG391" i="59"/>
  <c r="DK396" i="59"/>
  <c r="DH402" i="59"/>
  <c r="DL407" i="59"/>
  <c r="AF407" i="59" s="1"/>
  <c r="DP412" i="59"/>
  <c r="DQ418" i="59"/>
  <c r="DG425" i="59"/>
  <c r="DK430" i="59"/>
  <c r="DI437" i="59"/>
  <c r="DP445" i="59"/>
  <c r="DI452" i="59"/>
  <c r="DM457" i="59"/>
  <c r="AG457" i="59" s="1"/>
  <c r="DQ462" i="59"/>
  <c r="DG373" i="59"/>
  <c r="DK378" i="59"/>
  <c r="DH384" i="59"/>
  <c r="DL389" i="59"/>
  <c r="DP394" i="59"/>
  <c r="DJ400" i="59"/>
  <c r="DQ405" i="59"/>
  <c r="DI411" i="59"/>
  <c r="DN416" i="59"/>
  <c r="DF423" i="59"/>
  <c r="Z423" i="59" s="1"/>
  <c r="DL428" i="59"/>
  <c r="DP433" i="59"/>
  <c r="DF441" i="59"/>
  <c r="DJ449" i="59"/>
  <c r="DN454" i="59"/>
  <c r="DF460" i="59"/>
  <c r="DJ370" i="59"/>
  <c r="DP375" i="59"/>
  <c r="DQ381" i="59"/>
  <c r="DI387" i="59"/>
  <c r="AC387" i="59" s="1"/>
  <c r="DM392" i="59"/>
  <c r="DQ397" i="59"/>
  <c r="DJ403" i="59"/>
  <c r="DN408" i="59"/>
  <c r="DH414" i="59"/>
  <c r="DO420" i="59"/>
  <c r="DM426" i="59"/>
  <c r="DQ431" i="59"/>
  <c r="AK431" i="59" s="1"/>
  <c r="DO439" i="59"/>
  <c r="DG448" i="59"/>
  <c r="DK453" i="59"/>
  <c r="DO458" i="59"/>
  <c r="DG369" i="59"/>
  <c r="AA369" i="59" s="1"/>
  <c r="DQ374" i="59"/>
  <c r="DJ380" i="59"/>
  <c r="DN385" i="59"/>
  <c r="DF391" i="59"/>
  <c r="DJ396" i="59"/>
  <c r="AD396" i="59" s="1"/>
  <c r="DK402" i="59"/>
  <c r="DO407" i="59"/>
  <c r="DG413" i="59"/>
  <c r="DP418" i="59"/>
  <c r="DJ425" i="59"/>
  <c r="DN430" i="59"/>
  <c r="DP437" i="59"/>
  <c r="DH447" i="59"/>
  <c r="AB447" i="59" s="1"/>
  <c r="DL452" i="59"/>
  <c r="DP457" i="59"/>
  <c r="DF463" i="59"/>
  <c r="DN468" i="59"/>
  <c r="AH468" i="59" s="1"/>
  <c r="DF475" i="59"/>
  <c r="DL480" i="59"/>
  <c r="AF480" i="59" s="1"/>
  <c r="DO485" i="59"/>
  <c r="AI485" i="59" s="1"/>
  <c r="DM491" i="59"/>
  <c r="DP496" i="59"/>
  <c r="DL507" i="59"/>
  <c r="DK463" i="59"/>
  <c r="DG469" i="59"/>
  <c r="DO475" i="59"/>
  <c r="AI475" i="59" s="1"/>
  <c r="DL481" i="59"/>
  <c r="DP486" i="59"/>
  <c r="DL492" i="59"/>
  <c r="DQ497" i="59"/>
  <c r="DO507" i="59"/>
  <c r="DP463" i="59"/>
  <c r="DL469" i="59"/>
  <c r="DP475" i="59"/>
  <c r="AJ475" i="59" s="1"/>
  <c r="DI481" i="59"/>
  <c r="DM486" i="59"/>
  <c r="DO491" i="59"/>
  <c r="DN497" i="59"/>
  <c r="DL508" i="59"/>
  <c r="DM463" i="59"/>
  <c r="DI469" i="59"/>
  <c r="DM475" i="59"/>
  <c r="AG475" i="59" s="1"/>
  <c r="DO480" i="59"/>
  <c r="AI480" i="59" s="1"/>
  <c r="DF486" i="59"/>
  <c r="DL491" i="59"/>
  <c r="DG497" i="59"/>
  <c r="DG508" i="59"/>
  <c r="DG523" i="59"/>
  <c r="DL534" i="59"/>
  <c r="DH545" i="59"/>
  <c r="DG557" i="59"/>
  <c r="DF526" i="59"/>
  <c r="DO536" i="59"/>
  <c r="DO547" i="59"/>
  <c r="DP559" i="59"/>
  <c r="DO526" i="59"/>
  <c r="DH538" i="59"/>
  <c r="DF548" i="59"/>
  <c r="DP561" i="59"/>
  <c r="AJ561" i="59" s="1"/>
  <c r="DJ526" i="59"/>
  <c r="DO537" i="59"/>
  <c r="DI548" i="59"/>
  <c r="DL559" i="59"/>
  <c r="DK574" i="59"/>
  <c r="DM571" i="59"/>
  <c r="DG569" i="59"/>
  <c r="DM577" i="59"/>
  <c r="DN595" i="59"/>
  <c r="DG573" i="59"/>
  <c r="DH582" i="59"/>
  <c r="DN499" i="59"/>
  <c r="DH505" i="59"/>
  <c r="DP514" i="59"/>
  <c r="DH521" i="59"/>
  <c r="DL526" i="59"/>
  <c r="AF526" i="59" s="1"/>
  <c r="DP531" i="59"/>
  <c r="DM537" i="59"/>
  <c r="DQ542" i="59"/>
  <c r="DG548" i="59"/>
  <c r="DJ553" i="59"/>
  <c r="DN559" i="59"/>
  <c r="AH559" i="59" s="1"/>
  <c r="DO566" i="59"/>
  <c r="DH573" i="59"/>
  <c r="DL578" i="59"/>
  <c r="DH587" i="59"/>
  <c r="DP618" i="59"/>
  <c r="AJ618" i="59" s="1"/>
  <c r="DK501" i="59"/>
  <c r="DF507" i="59"/>
  <c r="DQ516" i="59"/>
  <c r="DI523" i="59"/>
  <c r="DJ528" i="59"/>
  <c r="DF534" i="59"/>
  <c r="DJ539" i="59"/>
  <c r="DN544" i="59"/>
  <c r="AH544" i="59" s="1"/>
  <c r="DI550" i="59"/>
  <c r="DM556" i="59"/>
  <c r="DJ563" i="59"/>
  <c r="DN569" i="59"/>
  <c r="DF575" i="59"/>
  <c r="DM580" i="59"/>
  <c r="DH596" i="59"/>
  <c r="DG584" i="59"/>
  <c r="AA584" i="59" s="1"/>
  <c r="DJ589" i="59"/>
  <c r="DO594" i="59"/>
  <c r="DG600" i="59"/>
  <c r="DN611" i="59"/>
  <c r="DG635" i="59"/>
  <c r="DF588" i="59"/>
  <c r="DM593" i="59"/>
  <c r="DN598" i="59"/>
  <c r="DL607" i="59"/>
  <c r="DP662" i="59"/>
  <c r="DQ586" i="59"/>
  <c r="AK586" i="59" s="1"/>
  <c r="DI592" i="59"/>
  <c r="DL597" i="59"/>
  <c r="DN602" i="59"/>
  <c r="DP620" i="59"/>
  <c r="DN678" i="59"/>
  <c r="DN651" i="59"/>
  <c r="DO605" i="59"/>
  <c r="DO611" i="59"/>
  <c r="DL617" i="59"/>
  <c r="DO622" i="59"/>
  <c r="DG628" i="59"/>
  <c r="DF634" i="59"/>
  <c r="DF658" i="59"/>
  <c r="DL605" i="59"/>
  <c r="AF605" i="59" s="1"/>
  <c r="DP610" i="59"/>
  <c r="DK616" i="59"/>
  <c r="DH622" i="59"/>
  <c r="DL627" i="59"/>
  <c r="DK633" i="59"/>
  <c r="DP650" i="59"/>
  <c r="DF683" i="59"/>
  <c r="DG604" i="59"/>
  <c r="DI610" i="59"/>
  <c r="DO615" i="59"/>
  <c r="DK621" i="59"/>
  <c r="DN626" i="59"/>
  <c r="DJ632" i="59"/>
  <c r="AD632" i="59" s="1"/>
  <c r="DK648" i="59"/>
  <c r="DO667" i="59"/>
  <c r="DJ698" i="59"/>
  <c r="DI639" i="59"/>
  <c r="DL646" i="59"/>
  <c r="DI652" i="59"/>
  <c r="DL659" i="59"/>
  <c r="DJ667" i="59"/>
  <c r="AD667" i="59" s="1"/>
  <c r="DN677" i="59"/>
  <c r="DJ692" i="59"/>
  <c r="DJ707" i="59"/>
  <c r="DL638" i="59"/>
  <c r="DN645" i="59"/>
  <c r="DP651" i="59"/>
  <c r="DI659" i="59"/>
  <c r="DM668" i="59"/>
  <c r="DM680" i="59"/>
  <c r="DM695" i="59"/>
  <c r="DN636" i="59"/>
  <c r="DG644" i="59"/>
  <c r="DG650" i="59"/>
  <c r="AA650" i="59" s="1"/>
  <c r="DP657" i="59"/>
  <c r="DP663" i="59"/>
  <c r="DO676" i="59"/>
  <c r="DF689" i="59"/>
  <c r="DQ698" i="59"/>
  <c r="AK698" i="59" s="1"/>
  <c r="DK718" i="59"/>
  <c r="DK666" i="59"/>
  <c r="DN671" i="59"/>
  <c r="DH678" i="59"/>
  <c r="DL683" i="59"/>
  <c r="DH692" i="59"/>
  <c r="DK697" i="59"/>
  <c r="DP702" i="59"/>
  <c r="DG758" i="59"/>
  <c r="DI667" i="59"/>
  <c r="DM672" i="59"/>
  <c r="DQ678" i="59"/>
  <c r="DH685" i="59"/>
  <c r="DQ692" i="59"/>
  <c r="DH698" i="59"/>
  <c r="AB698" i="59" s="1"/>
  <c r="DJ703" i="59"/>
  <c r="DJ704" i="59"/>
  <c r="DP709" i="59"/>
  <c r="DG716" i="59"/>
  <c r="DP722" i="59"/>
  <c r="DM705" i="59"/>
  <c r="DN710" i="59"/>
  <c r="DP716" i="59"/>
  <c r="DK726" i="59"/>
  <c r="DM745" i="59"/>
  <c r="DI707" i="59"/>
  <c r="DK712" i="59"/>
  <c r="DF718" i="59"/>
  <c r="DG732" i="59"/>
  <c r="DJ724" i="59"/>
  <c r="DP729" i="59"/>
  <c r="DI735" i="59"/>
  <c r="DH749" i="59"/>
  <c r="DQ723" i="59"/>
  <c r="AK723" i="59" s="1"/>
  <c r="DI729" i="59"/>
  <c r="DF735" i="59"/>
  <c r="DF751" i="59"/>
  <c r="Z751" i="59" s="1"/>
  <c r="DP724" i="59"/>
  <c r="AJ724" i="59" s="1"/>
  <c r="DH730" i="59"/>
  <c r="DK735" i="59"/>
  <c r="DN755" i="59"/>
  <c r="DI742" i="59"/>
  <c r="DJ747" i="59"/>
  <c r="DF753" i="59"/>
  <c r="DQ770" i="59"/>
  <c r="DF742" i="59"/>
  <c r="DK747" i="59"/>
  <c r="DG753" i="59"/>
  <c r="DH737" i="59"/>
  <c r="DK742" i="59"/>
  <c r="DP747" i="59"/>
  <c r="DP753" i="59"/>
  <c r="DO756" i="59"/>
  <c r="DG762" i="59"/>
  <c r="DQ757" i="59"/>
  <c r="DF763" i="59"/>
  <c r="DF757" i="59"/>
  <c r="Z757" i="59" s="1"/>
  <c r="DM762" i="59"/>
  <c r="DJ768" i="59"/>
  <c r="DG777" i="59"/>
  <c r="DK771" i="59"/>
  <c r="DO786" i="59"/>
  <c r="DH771" i="59"/>
  <c r="DL773" i="59"/>
  <c r="DH779" i="59"/>
  <c r="DH774" i="59"/>
  <c r="DQ779" i="59"/>
  <c r="DL789" i="59"/>
  <c r="DN777" i="59"/>
  <c r="DM783" i="59"/>
  <c r="DO787" i="59"/>
  <c r="DH783" i="59"/>
  <c r="DI792" i="59"/>
  <c r="DM792" i="59"/>
  <c r="DO791" i="59"/>
  <c r="AI791" i="59" s="1"/>
  <c r="DG793" i="59"/>
  <c r="DK792" i="59"/>
  <c r="DP794" i="59"/>
  <c r="DN316" i="59"/>
  <c r="AH316" i="59" s="1"/>
  <c r="DN343" i="59"/>
  <c r="DQ268" i="59"/>
  <c r="DO288" i="59"/>
  <c r="DQ310" i="59"/>
  <c r="DM335" i="59"/>
  <c r="DQ361" i="59"/>
  <c r="AK361" i="59" s="1"/>
  <c r="DO383" i="59"/>
  <c r="DP406" i="59"/>
  <c r="DG431" i="59"/>
  <c r="DI458" i="59"/>
  <c r="DH386" i="59"/>
  <c r="DI409" i="59"/>
  <c r="DL430" i="59"/>
  <c r="DN456" i="59"/>
  <c r="AH456" i="59" s="1"/>
  <c r="DI381" i="59"/>
  <c r="DN406" i="59"/>
  <c r="DM428" i="59"/>
  <c r="DG454" i="59"/>
  <c r="DF381" i="59"/>
  <c r="DK404" i="59"/>
  <c r="AE404" i="59" s="1"/>
  <c r="DJ427" i="59"/>
  <c r="DL454" i="59"/>
  <c r="AF454" i="59" s="1"/>
  <c r="DJ478" i="59"/>
  <c r="DL502" i="59"/>
  <c r="DG479" i="59"/>
  <c r="DQ501" i="59"/>
  <c r="DL476" i="59"/>
  <c r="DK498" i="59"/>
  <c r="AE498" i="59" s="1"/>
  <c r="DI476" i="59"/>
  <c r="DO497" i="59"/>
  <c r="DJ546" i="59"/>
  <c r="DN551" i="59"/>
  <c r="DH547" i="59"/>
  <c r="DK544" i="59"/>
  <c r="DN586" i="59"/>
  <c r="DF584" i="59"/>
  <c r="DL520" i="59"/>
  <c r="AF520" i="59" s="1"/>
  <c r="DM543" i="59"/>
  <c r="DF571" i="59"/>
  <c r="DL621" i="59"/>
  <c r="DQ523" i="59"/>
  <c r="DP546" i="59"/>
  <c r="DO571" i="59"/>
  <c r="DO584" i="59"/>
  <c r="DM609" i="59"/>
  <c r="DF598" i="59"/>
  <c r="DK591" i="59"/>
  <c r="DJ625" i="59"/>
  <c r="DL619" i="59"/>
  <c r="DP652" i="59"/>
  <c r="DI624" i="59"/>
  <c r="DM671" i="59"/>
  <c r="DO620" i="59"/>
  <c r="DN665" i="59"/>
  <c r="DK651" i="59"/>
  <c r="AE651" i="59" s="1"/>
  <c r="DM698" i="59"/>
  <c r="DJ652" i="59"/>
  <c r="DN696" i="59"/>
  <c r="DM658" i="59"/>
  <c r="DF700" i="59"/>
  <c r="DP678" i="59"/>
  <c r="DM703" i="59"/>
  <c r="DI678" i="59"/>
  <c r="DI704" i="59"/>
  <c r="DG726" i="59"/>
  <c r="DF720" i="59"/>
  <c r="DK714" i="59"/>
  <c r="DI733" i="59"/>
  <c r="AC733" i="59" s="1"/>
  <c r="DK731" i="59"/>
  <c r="DK733" i="59"/>
  <c r="DQ750" i="59"/>
  <c r="DO753" i="59"/>
  <c r="DK754" i="59"/>
  <c r="DN763" i="59"/>
  <c r="DF775" i="59"/>
  <c r="DG774" i="59"/>
  <c r="DM774" i="59"/>
  <c r="DH789" i="59"/>
  <c r="AB789" i="59" s="1"/>
  <c r="DH794" i="59"/>
  <c r="DN105" i="59"/>
  <c r="DP112" i="59"/>
  <c r="DH118" i="59"/>
  <c r="DL124" i="59"/>
  <c r="DN131" i="59"/>
  <c r="AH131" i="59" s="1"/>
  <c r="DO137" i="59"/>
  <c r="DG144" i="59"/>
  <c r="DK149" i="59"/>
  <c r="DF155" i="59"/>
  <c r="DJ160" i="59"/>
  <c r="DG166" i="59"/>
  <c r="DJ171" i="59"/>
  <c r="DP176" i="59"/>
  <c r="AJ176" i="59" s="1"/>
  <c r="DO182" i="59"/>
  <c r="DH188" i="59"/>
  <c r="DL194" i="59"/>
  <c r="DF202" i="59"/>
  <c r="DJ207" i="59"/>
  <c r="DN212" i="59"/>
  <c r="DG218" i="59"/>
  <c r="AA218" i="59" s="1"/>
  <c r="DG224" i="59"/>
  <c r="DJ231" i="59"/>
  <c r="DO237" i="59"/>
  <c r="DG243" i="59"/>
  <c r="DJ249" i="59"/>
  <c r="AD249" i="59" s="1"/>
  <c r="DQ256" i="59"/>
  <c r="DI262" i="59"/>
  <c r="DG105" i="59"/>
  <c r="AA105" i="59" s="1"/>
  <c r="DI112" i="59"/>
  <c r="DM117" i="59"/>
  <c r="DQ123" i="59"/>
  <c r="DG131" i="59"/>
  <c r="DP136" i="59"/>
  <c r="DH143" i="59"/>
  <c r="DL148" i="59"/>
  <c r="DK154" i="59"/>
  <c r="AE154" i="59" s="1"/>
  <c r="DO159" i="59"/>
  <c r="DI165" i="59"/>
  <c r="DK170" i="59"/>
  <c r="DI176" i="59"/>
  <c r="DL182" i="59"/>
  <c r="DQ187" i="59"/>
  <c r="DI194" i="59"/>
  <c r="DG202" i="59"/>
  <c r="AA202" i="59" s="1"/>
  <c r="DK207" i="59"/>
  <c r="DO212" i="59"/>
  <c r="DH218" i="59"/>
  <c r="DN223" i="59"/>
  <c r="AH223" i="59" s="1"/>
  <c r="DK231" i="59"/>
  <c r="DP237" i="59"/>
  <c r="DH243" i="59"/>
  <c r="DK249" i="59"/>
  <c r="AE249" i="59" s="1"/>
  <c r="DN256" i="59"/>
  <c r="DF262" i="59"/>
  <c r="DL105" i="59"/>
  <c r="DN112" i="59"/>
  <c r="DF118" i="59"/>
  <c r="Z118" i="59" s="1"/>
  <c r="DJ124" i="59"/>
  <c r="DH132" i="59"/>
  <c r="DQ137" i="59"/>
  <c r="DI144" i="59"/>
  <c r="DM149" i="59"/>
  <c r="DL155" i="59"/>
  <c r="DP160" i="59"/>
  <c r="DI166" i="59"/>
  <c r="DF172" i="59"/>
  <c r="DM178" i="59"/>
  <c r="AG178" i="59" s="1"/>
  <c r="DQ183" i="59"/>
  <c r="DF189" i="59"/>
  <c r="DJ195" i="59"/>
  <c r="DH203" i="59"/>
  <c r="DL208" i="59"/>
  <c r="DP213" i="59"/>
  <c r="DI219" i="59"/>
  <c r="DM224" i="59"/>
  <c r="DI232" i="59"/>
  <c r="DM238" i="59"/>
  <c r="DQ243" i="59"/>
  <c r="DH250" i="59"/>
  <c r="DK257" i="59"/>
  <c r="DO262" i="59"/>
  <c r="DQ105" i="59"/>
  <c r="DG113" i="59"/>
  <c r="DK118" i="59"/>
  <c r="DO124" i="59"/>
  <c r="DM132" i="59"/>
  <c r="AG132" i="59" s="1"/>
  <c r="DF138" i="59"/>
  <c r="DJ144" i="59"/>
  <c r="DN149" i="59"/>
  <c r="DQ155" i="59"/>
  <c r="DI161" i="59"/>
  <c r="DJ166" i="59"/>
  <c r="DK172" i="59"/>
  <c r="DN178" i="59"/>
  <c r="AH178" i="59" s="1"/>
  <c r="DF184" i="59"/>
  <c r="DO189" i="59"/>
  <c r="DM196" i="59"/>
  <c r="DI204" i="59"/>
  <c r="DM209" i="59"/>
  <c r="DQ214" i="59"/>
  <c r="DF220" i="59"/>
  <c r="DP226" i="59"/>
  <c r="DJ233" i="59"/>
  <c r="DN239" i="59"/>
  <c r="AH239" i="59" s="1"/>
  <c r="DI246" i="59"/>
  <c r="DL253" i="59"/>
  <c r="DP258" i="59"/>
  <c r="DF264" i="59"/>
  <c r="DJ270" i="59"/>
  <c r="DN275" i="59"/>
  <c r="DF281" i="59"/>
  <c r="DQ286" i="59"/>
  <c r="DF292" i="59"/>
  <c r="DM297" i="59"/>
  <c r="DQ302" i="59"/>
  <c r="DF308" i="59"/>
  <c r="DJ313" i="59"/>
  <c r="DP318" i="59"/>
  <c r="DM327" i="59"/>
  <c r="DF335" i="59"/>
  <c r="Z335" i="59" s="1"/>
  <c r="DP344" i="59"/>
  <c r="DK350" i="59"/>
  <c r="DO355" i="59"/>
  <c r="DN361" i="59"/>
  <c r="DF367" i="59"/>
  <c r="DK269" i="59"/>
  <c r="AE269" i="59" s="1"/>
  <c r="DO274" i="59"/>
  <c r="DG280" i="59"/>
  <c r="DM285" i="59"/>
  <c r="DQ290" i="59"/>
  <c r="DF296" i="59"/>
  <c r="DJ301" i="59"/>
  <c r="DO306" i="59"/>
  <c r="DG312" i="59"/>
  <c r="AA312" i="59" s="1"/>
  <c r="DM317" i="59"/>
  <c r="DF325" i="59"/>
  <c r="Z325" i="59" s="1"/>
  <c r="DO333" i="59"/>
  <c r="DK341" i="59"/>
  <c r="DL348" i="59"/>
  <c r="DP353" i="59"/>
  <c r="AJ353" i="59" s="1"/>
  <c r="DG360" i="59"/>
  <c r="AA360" i="59" s="1"/>
  <c r="DK365" i="59"/>
  <c r="DP267" i="59"/>
  <c r="DH273" i="59"/>
  <c r="DL278" i="59"/>
  <c r="AF278" i="59" s="1"/>
  <c r="DP283" i="59"/>
  <c r="DJ289" i="59"/>
  <c r="DO294" i="59"/>
  <c r="DG300" i="59"/>
  <c r="DM305" i="59"/>
  <c r="DP310" i="59"/>
  <c r="AJ310" i="59" s="1"/>
  <c r="DJ316" i="59"/>
  <c r="DL324" i="59"/>
  <c r="DK331" i="59"/>
  <c r="DK339" i="59"/>
  <c r="DP347" i="59"/>
  <c r="DI353" i="59"/>
  <c r="DL359" i="59"/>
  <c r="DP364" i="59"/>
  <c r="AJ364" i="59" s="1"/>
  <c r="DI267" i="59"/>
  <c r="DM272" i="59"/>
  <c r="DQ277" i="59"/>
  <c r="DI283" i="59"/>
  <c r="DK288" i="59"/>
  <c r="DH294" i="59"/>
  <c r="DL299" i="59"/>
  <c r="DP304" i="59"/>
  <c r="AJ304" i="59" s="1"/>
  <c r="DM310" i="59"/>
  <c r="DG316" i="59"/>
  <c r="AA316" i="59" s="1"/>
  <c r="DM324" i="59"/>
  <c r="DP331" i="59"/>
  <c r="DH339" i="59"/>
  <c r="DI347" i="59"/>
  <c r="AC347" i="59" s="1"/>
  <c r="DJ352" i="59"/>
  <c r="DQ358" i="59"/>
  <c r="DI364" i="59"/>
  <c r="DL369" i="59"/>
  <c r="DF375" i="59"/>
  <c r="DO380" i="59"/>
  <c r="DG386" i="59"/>
  <c r="DK391" i="59"/>
  <c r="AE391" i="59" s="1"/>
  <c r="DO396" i="59"/>
  <c r="DL402" i="59"/>
  <c r="DP407" i="59"/>
  <c r="DH413" i="59"/>
  <c r="DI420" i="59"/>
  <c r="AC420" i="59" s="1"/>
  <c r="DK425" i="59"/>
  <c r="DO430" i="59"/>
  <c r="DM437" i="59"/>
  <c r="AG437" i="59" s="1"/>
  <c r="DI447" i="59"/>
  <c r="DM452" i="59"/>
  <c r="DQ457" i="59"/>
  <c r="DI368" i="59"/>
  <c r="DK373" i="59"/>
  <c r="DO378" i="59"/>
  <c r="DL384" i="59"/>
  <c r="DP389" i="59"/>
  <c r="DH395" i="59"/>
  <c r="DN400" i="59"/>
  <c r="DI406" i="59"/>
  <c r="DM411" i="59"/>
  <c r="DF417" i="59"/>
  <c r="DJ423" i="59"/>
  <c r="DP428" i="59"/>
  <c r="DH434" i="59"/>
  <c r="DJ441" i="59"/>
  <c r="AD441" i="59" s="1"/>
  <c r="DN449" i="59"/>
  <c r="DF455" i="59"/>
  <c r="DJ460" i="59"/>
  <c r="DN370" i="59"/>
  <c r="DH376" i="59"/>
  <c r="DI382" i="59"/>
  <c r="DM387" i="59"/>
  <c r="DQ392" i="59"/>
  <c r="AK392" i="59" s="1"/>
  <c r="DI398" i="59"/>
  <c r="DN403" i="59"/>
  <c r="DF409" i="59"/>
  <c r="DL414" i="59"/>
  <c r="DG421" i="59"/>
  <c r="DQ426" i="59"/>
  <c r="DI432" i="59"/>
  <c r="DG440" i="59"/>
  <c r="DK448" i="59"/>
  <c r="AE448" i="59" s="1"/>
  <c r="DO453" i="59"/>
  <c r="DG459" i="59"/>
  <c r="DK369" i="59"/>
  <c r="DI375" i="59"/>
  <c r="DN380" i="59"/>
  <c r="DF386" i="59"/>
  <c r="DJ391" i="59"/>
  <c r="DN396" i="59"/>
  <c r="AH396" i="59" s="1"/>
  <c r="DO402" i="59"/>
  <c r="DG408" i="59"/>
  <c r="DK413" i="59"/>
  <c r="DH420" i="59"/>
  <c r="DN425" i="59"/>
  <c r="DF431" i="59"/>
  <c r="Z431" i="59" s="1"/>
  <c r="DH439" i="59"/>
  <c r="DL447" i="59"/>
  <c r="DP452" i="59"/>
  <c r="DH458" i="59"/>
  <c r="DJ463" i="59"/>
  <c r="DF469" i="59"/>
  <c r="DJ475" i="59"/>
  <c r="DP480" i="59"/>
  <c r="DG486" i="59"/>
  <c r="DQ491" i="59"/>
  <c r="DH497" i="59"/>
  <c r="DH508" i="59"/>
  <c r="AB508" i="59" s="1"/>
  <c r="DO463" i="59"/>
  <c r="DK469" i="59"/>
  <c r="DG476" i="59"/>
  <c r="DP481" i="59"/>
  <c r="DH487" i="59"/>
  <c r="DP492" i="59"/>
  <c r="DJ498" i="59"/>
  <c r="DK508" i="59"/>
  <c r="DH464" i="59"/>
  <c r="DP469" i="59"/>
  <c r="DH476" i="59"/>
  <c r="DM481" i="59"/>
  <c r="DQ486" i="59"/>
  <c r="DI492" i="59"/>
  <c r="DF498" i="59"/>
  <c r="DO510" i="59"/>
  <c r="DQ463" i="59"/>
  <c r="DM469" i="59"/>
  <c r="DQ475" i="59"/>
  <c r="DF481" i="59"/>
  <c r="DJ486" i="59"/>
  <c r="DP491" i="59"/>
  <c r="DK497" i="59"/>
  <c r="DO508" i="59"/>
  <c r="DO523" i="59"/>
  <c r="DH535" i="59"/>
  <c r="DP545" i="59"/>
  <c r="AJ545" i="59" s="1"/>
  <c r="DO557" i="59"/>
  <c r="DN526" i="59"/>
  <c r="DK537" i="59"/>
  <c r="DM548" i="59"/>
  <c r="DG561" i="59"/>
  <c r="DG527" i="59"/>
  <c r="DP538" i="59"/>
  <c r="DN548" i="59"/>
  <c r="DH563" i="59"/>
  <c r="DJ527" i="59"/>
  <c r="DK538" i="59"/>
  <c r="DQ548" i="59"/>
  <c r="DF560" i="59"/>
  <c r="DK575" i="59"/>
  <c r="DM572" i="59"/>
  <c r="DO569" i="59"/>
  <c r="AI569" i="59" s="1"/>
  <c r="DF578" i="59"/>
  <c r="DL596" i="59"/>
  <c r="DO573" i="59"/>
  <c r="DH583" i="59"/>
  <c r="DF500" i="59"/>
  <c r="DL505" i="59"/>
  <c r="DH515" i="59"/>
  <c r="DL521" i="59"/>
  <c r="DP526" i="59"/>
  <c r="DJ532" i="59"/>
  <c r="DQ537" i="59"/>
  <c r="DI543" i="59"/>
  <c r="DK548" i="59"/>
  <c r="DN553" i="59"/>
  <c r="DP560" i="59"/>
  <c r="AJ560" i="59" s="1"/>
  <c r="DG568" i="59"/>
  <c r="DL573" i="59"/>
  <c r="DP578" i="59"/>
  <c r="DP587" i="59"/>
  <c r="DO619" i="59"/>
  <c r="AI619" i="59" s="1"/>
  <c r="DO501" i="59"/>
  <c r="DJ507" i="59"/>
  <c r="DI518" i="59"/>
  <c r="DM523" i="59"/>
  <c r="DN528" i="59"/>
  <c r="DJ534" i="59"/>
  <c r="DN539" i="59"/>
  <c r="DF545" i="59"/>
  <c r="DM550" i="59"/>
  <c r="AG550" i="59" s="1"/>
  <c r="DQ556" i="59"/>
  <c r="DN563" i="59"/>
  <c r="DG570" i="59"/>
  <c r="DJ575" i="59"/>
  <c r="DQ580" i="59"/>
  <c r="DI597" i="59"/>
  <c r="DK584" i="59"/>
  <c r="DN589" i="59"/>
  <c r="DG595" i="59"/>
  <c r="DK600" i="59"/>
  <c r="DP621" i="59"/>
  <c r="DK636" i="59"/>
  <c r="DJ588" i="59"/>
  <c r="DQ593" i="59"/>
  <c r="DF599" i="59"/>
  <c r="DQ609" i="59"/>
  <c r="DG718" i="59"/>
  <c r="DI587" i="59"/>
  <c r="DM592" i="59"/>
  <c r="DP597" i="59"/>
  <c r="DP603" i="59"/>
  <c r="DH621" i="59"/>
  <c r="DQ680" i="59"/>
  <c r="DL652" i="59"/>
  <c r="DH606" i="59"/>
  <c r="DG612" i="59"/>
  <c r="DP617" i="59"/>
  <c r="DH623" i="59"/>
  <c r="DK628" i="59"/>
  <c r="DJ634" i="59"/>
  <c r="DG659" i="59"/>
  <c r="DP605" i="59"/>
  <c r="DH611" i="59"/>
  <c r="DO616" i="59"/>
  <c r="DL622" i="59"/>
  <c r="DP627" i="59"/>
  <c r="DO633" i="59"/>
  <c r="DF651" i="59"/>
  <c r="DI686" i="59"/>
  <c r="DK604" i="59"/>
  <c r="DM610" i="59"/>
  <c r="DH616" i="59"/>
  <c r="DO621" i="59"/>
  <c r="DI627" i="59"/>
  <c r="DN632" i="59"/>
  <c r="DN649" i="59"/>
  <c r="DQ668" i="59"/>
  <c r="DL699" i="59"/>
  <c r="DM639" i="59"/>
  <c r="DP646" i="59"/>
  <c r="DM652" i="59"/>
  <c r="DP659" i="59"/>
  <c r="DL668" i="59"/>
  <c r="DG678" i="59"/>
  <c r="DJ693" i="59"/>
  <c r="DJ708" i="59"/>
  <c r="DP638" i="59"/>
  <c r="DI646" i="59"/>
  <c r="DF652" i="59"/>
  <c r="DM659" i="59"/>
  <c r="DH669" i="59"/>
  <c r="DH681" i="59"/>
  <c r="DF696" i="59"/>
  <c r="DI637" i="59"/>
  <c r="DK644" i="59"/>
  <c r="AE644" i="59" s="1"/>
  <c r="DO650" i="59"/>
  <c r="DI658" i="59"/>
  <c r="DJ664" i="59"/>
  <c r="DJ677" i="59"/>
  <c r="AD677" i="59" s="1"/>
  <c r="DN689" i="59"/>
  <c r="DK699" i="59"/>
  <c r="DN719" i="59"/>
  <c r="DO666" i="59"/>
  <c r="DH672" i="59"/>
  <c r="AB672" i="59" s="1"/>
  <c r="DL678" i="59"/>
  <c r="DP683" i="59"/>
  <c r="DL692" i="59"/>
  <c r="DO697" i="59"/>
  <c r="DI703" i="59"/>
  <c r="DF662" i="59"/>
  <c r="DM667" i="59"/>
  <c r="DQ672" i="59"/>
  <c r="DF679" i="59"/>
  <c r="DL685" i="59"/>
  <c r="DI693" i="59"/>
  <c r="DL698" i="59"/>
  <c r="DN703" i="59"/>
  <c r="DN704" i="59"/>
  <c r="DI710" i="59"/>
  <c r="DK716" i="59"/>
  <c r="DF725" i="59"/>
  <c r="DQ705" i="59"/>
  <c r="DF711" i="59"/>
  <c r="DH717" i="59"/>
  <c r="DM727" i="59"/>
  <c r="DO746" i="59"/>
  <c r="DM707" i="59"/>
  <c r="DO712" i="59"/>
  <c r="DJ718" i="59"/>
  <c r="DH733" i="59"/>
  <c r="DN724" i="59"/>
  <c r="DF730" i="59"/>
  <c r="DM735" i="59"/>
  <c r="DL750" i="59"/>
  <c r="DG724" i="59"/>
  <c r="DM729" i="59"/>
  <c r="DJ735" i="59"/>
  <c r="DH752" i="59"/>
  <c r="DI725" i="59"/>
  <c r="DL730" i="59"/>
  <c r="DO735" i="59"/>
  <c r="DF737" i="59"/>
  <c r="DM742" i="59"/>
  <c r="DN747" i="59"/>
  <c r="DJ753" i="59"/>
  <c r="DG737" i="59"/>
  <c r="DJ742" i="59"/>
  <c r="DO747" i="59"/>
  <c r="DK753" i="59"/>
  <c r="DL737" i="59"/>
  <c r="DO742" i="59"/>
  <c r="DI748" i="59"/>
  <c r="AC748" i="59" s="1"/>
  <c r="DG754" i="59"/>
  <c r="DH757" i="59"/>
  <c r="DK762" i="59"/>
  <c r="DI758" i="59"/>
  <c r="DJ763" i="59"/>
  <c r="DJ757" i="59"/>
  <c r="DQ762" i="59"/>
  <c r="DN768" i="59"/>
  <c r="DI765" i="59"/>
  <c r="DH772" i="59"/>
  <c r="DF765" i="59"/>
  <c r="DL771" i="59"/>
  <c r="DP773" i="59"/>
  <c r="DL779" i="59"/>
  <c r="DL774" i="59"/>
  <c r="DI780" i="59"/>
  <c r="DM790" i="59"/>
  <c r="DI778" i="59"/>
  <c r="DM784" i="59"/>
  <c r="DO788" i="59"/>
  <c r="DL783" i="59"/>
  <c r="DK793" i="59"/>
  <c r="DO793" i="59"/>
  <c r="DQ792" i="59"/>
  <c r="DI794" i="59"/>
  <c r="DO792" i="59"/>
  <c r="DF318" i="59"/>
  <c r="Z318" i="59" s="1"/>
  <c r="DO339" i="59"/>
  <c r="DL362" i="59"/>
  <c r="DI282" i="59"/>
  <c r="DP303" i="59"/>
  <c r="DJ330" i="59"/>
  <c r="DM360" i="59"/>
  <c r="DG381" i="59"/>
  <c r="DO399" i="59"/>
  <c r="DQ421" i="59"/>
  <c r="DQ448" i="59"/>
  <c r="DO377" i="59"/>
  <c r="DL399" i="59"/>
  <c r="DJ422" i="59"/>
  <c r="AD422" i="59" s="1"/>
  <c r="DN448" i="59"/>
  <c r="AH448" i="59" s="1"/>
  <c r="DH375" i="59"/>
  <c r="DQ399" i="59"/>
  <c r="DK421" i="59"/>
  <c r="AE421" i="59" s="1"/>
  <c r="DK451" i="59"/>
  <c r="AE451" i="59" s="1"/>
  <c r="DQ376" i="59"/>
  <c r="DN399" i="59"/>
  <c r="AH399" i="59" s="1"/>
  <c r="DH423" i="59"/>
  <c r="DP451" i="59"/>
  <c r="DJ474" i="59"/>
  <c r="DH496" i="59"/>
  <c r="DK476" i="59"/>
  <c r="DI499" i="59"/>
  <c r="DP477" i="59"/>
  <c r="DL501" i="59"/>
  <c r="DQ478" i="59"/>
  <c r="AK478" i="59" s="1"/>
  <c r="DQ500" i="59"/>
  <c r="AK500" i="59" s="1"/>
  <c r="DG556" i="59"/>
  <c r="DP553" i="59"/>
  <c r="DK556" i="59"/>
  <c r="DF558" i="59"/>
  <c r="DG574" i="59"/>
  <c r="AA574" i="59" s="1"/>
  <c r="DN600" i="59"/>
  <c r="DH523" i="59"/>
  <c r="DG546" i="59"/>
  <c r="DK568" i="59"/>
  <c r="DI498" i="59"/>
  <c r="DQ527" i="59"/>
  <c r="DH548" i="59"/>
  <c r="DI573" i="59"/>
  <c r="DQ588" i="59"/>
  <c r="AK588" i="59" s="1"/>
  <c r="DJ637" i="59"/>
  <c r="DG617" i="59"/>
  <c r="AA617" i="59" s="1"/>
  <c r="DK599" i="59"/>
  <c r="DL655" i="59"/>
  <c r="DG622" i="59"/>
  <c r="DQ608" i="59"/>
  <c r="DI631" i="59"/>
  <c r="DF608" i="59"/>
  <c r="DQ628" i="59"/>
  <c r="DF717" i="59"/>
  <c r="DO658" i="59"/>
  <c r="DG705" i="59"/>
  <c r="DL658" i="59"/>
  <c r="DK701" i="59"/>
  <c r="DG661" i="59"/>
  <c r="DF702" i="59"/>
  <c r="DJ681" i="59"/>
  <c r="DP711" i="59"/>
  <c r="DH682" i="59"/>
  <c r="DQ724" i="59"/>
  <c r="AK724" i="59" s="1"/>
  <c r="DO704" i="59"/>
  <c r="DJ743" i="59"/>
  <c r="DG734" i="59"/>
  <c r="DQ745" i="59"/>
  <c r="DP741" i="59"/>
  <c r="DM747" i="59"/>
  <c r="DG761" i="59"/>
  <c r="DJ762" i="59"/>
  <c r="AD762" i="59" s="1"/>
  <c r="DO761" i="59"/>
  <c r="DM756" i="59"/>
  <c r="DK770" i="59"/>
  <c r="DQ776" i="59"/>
  <c r="DF777" i="59"/>
  <c r="DG785" i="59"/>
  <c r="DF794" i="59"/>
  <c r="DH113" i="59"/>
  <c r="DF127" i="59"/>
  <c r="DO140" i="59"/>
  <c r="DF154" i="59"/>
  <c r="DK166" i="59"/>
  <c r="DG179" i="59"/>
  <c r="DP189" i="59"/>
  <c r="DF205" i="59"/>
  <c r="DF217" i="59"/>
  <c r="DN231" i="59"/>
  <c r="DN244" i="59"/>
  <c r="DM258" i="59"/>
  <c r="DM116" i="59"/>
  <c r="AG116" i="59" s="1"/>
  <c r="DQ122" i="59"/>
  <c r="AK122" i="59" s="1"/>
  <c r="DG130" i="59"/>
  <c r="DP135" i="59"/>
  <c r="DH141" i="59"/>
  <c r="AB141" i="59" s="1"/>
  <c r="DL147" i="59"/>
  <c r="DK153" i="59"/>
  <c r="DO158" i="59"/>
  <c r="DG164" i="59"/>
  <c r="DM169" i="59"/>
  <c r="AG169" i="59" s="1"/>
  <c r="DI175" i="59"/>
  <c r="AC175" i="59" s="1"/>
  <c r="DL181" i="59"/>
  <c r="DN186" i="59"/>
  <c r="DI192" i="59"/>
  <c r="DO199" i="59"/>
  <c r="DK206" i="59"/>
  <c r="DO211" i="59"/>
  <c r="DG217" i="59"/>
  <c r="DO222" i="59"/>
  <c r="DI230" i="59"/>
  <c r="DP236" i="59"/>
  <c r="DH242" i="59"/>
  <c r="DK248" i="59"/>
  <c r="DN255" i="59"/>
  <c r="DF261" i="59"/>
  <c r="DP105" i="59"/>
  <c r="DF113" i="59"/>
  <c r="DJ118" i="59"/>
  <c r="DN124" i="59"/>
  <c r="AH124" i="59" s="1"/>
  <c r="DL132" i="59"/>
  <c r="AF132" i="59" s="1"/>
  <c r="DI138" i="59"/>
  <c r="DM144" i="59"/>
  <c r="DQ149" i="59"/>
  <c r="DP155" i="59"/>
  <c r="DH161" i="59"/>
  <c r="DM166" i="59"/>
  <c r="DJ172" i="59"/>
  <c r="DQ178" i="59"/>
  <c r="DI184" i="59"/>
  <c r="DJ189" i="59"/>
  <c r="DN195" i="59"/>
  <c r="DL203" i="59"/>
  <c r="DP208" i="59"/>
  <c r="DH214" i="59"/>
  <c r="DM219" i="59"/>
  <c r="DQ224" i="59"/>
  <c r="DM232" i="59"/>
  <c r="DQ238" i="59"/>
  <c r="AK238" i="59" s="1"/>
  <c r="DH244" i="59"/>
  <c r="DL250" i="59"/>
  <c r="DO257" i="59"/>
  <c r="DG263" i="59"/>
  <c r="DI107" i="59"/>
  <c r="DK113" i="59"/>
  <c r="DO118" i="59"/>
  <c r="DK126" i="59"/>
  <c r="DQ132" i="59"/>
  <c r="DJ138" i="59"/>
  <c r="DN144" i="59"/>
  <c r="DF150" i="59"/>
  <c r="DI156" i="59"/>
  <c r="DM161" i="59"/>
  <c r="DN166" i="59"/>
  <c r="DO172" i="59"/>
  <c r="AI172" i="59" s="1"/>
  <c r="DF179" i="59"/>
  <c r="DJ184" i="59"/>
  <c r="DG190" i="59"/>
  <c r="AA190" i="59" s="1"/>
  <c r="DQ196" i="59"/>
  <c r="DM204" i="59"/>
  <c r="DQ209" i="59"/>
  <c r="DI215" i="59"/>
  <c r="DJ220" i="59"/>
  <c r="DH228" i="59"/>
  <c r="DN233" i="59"/>
  <c r="DG240" i="59"/>
  <c r="DM246" i="59"/>
  <c r="DP253" i="59"/>
  <c r="DH259" i="59"/>
  <c r="DJ264" i="59"/>
  <c r="DN270" i="59"/>
  <c r="DF276" i="59"/>
  <c r="DJ281" i="59"/>
  <c r="DH287" i="59"/>
  <c r="DJ292" i="59"/>
  <c r="DQ297" i="59"/>
  <c r="DI303" i="59"/>
  <c r="DJ308" i="59"/>
  <c r="DN313" i="59"/>
  <c r="DL319" i="59"/>
  <c r="DG329" i="59"/>
  <c r="DJ335" i="59"/>
  <c r="DH345" i="59"/>
  <c r="DO350" i="59"/>
  <c r="DG356" i="59"/>
  <c r="DF362" i="59"/>
  <c r="DJ367" i="59"/>
  <c r="DO269" i="59"/>
  <c r="DG275" i="59"/>
  <c r="DK280" i="59"/>
  <c r="AE280" i="59" s="1"/>
  <c r="DQ285" i="59"/>
  <c r="DI291" i="59"/>
  <c r="DJ296" i="59"/>
  <c r="DN301" i="59"/>
  <c r="DG307" i="59"/>
  <c r="DK312" i="59"/>
  <c r="DQ317" i="59"/>
  <c r="DJ325" i="59"/>
  <c r="DG334" i="59"/>
  <c r="DI343" i="59"/>
  <c r="DP348" i="59"/>
  <c r="DH354" i="59"/>
  <c r="DK360" i="59"/>
  <c r="DO365" i="59"/>
  <c r="AI365" i="59" s="1"/>
  <c r="DH268" i="59"/>
  <c r="DL273" i="59"/>
  <c r="AF273" i="59" s="1"/>
  <c r="DP278" i="59"/>
  <c r="DH284" i="59"/>
  <c r="DN289" i="59"/>
  <c r="DG295" i="59"/>
  <c r="DK300" i="59"/>
  <c r="DQ305" i="59"/>
  <c r="DP115" i="59"/>
  <c r="DJ129" i="59"/>
  <c r="DG143" i="59"/>
  <c r="DM152" i="59"/>
  <c r="DF162" i="59"/>
  <c r="DN171" i="59"/>
  <c r="DG183" i="59"/>
  <c r="DP194" i="59"/>
  <c r="DJ206" i="59"/>
  <c r="DN215" i="59"/>
  <c r="DQ226" i="59"/>
  <c r="DK239" i="59"/>
  <c r="AE239" i="59" s="1"/>
  <c r="DN249" i="59"/>
  <c r="DI261" i="59"/>
  <c r="DI115" i="59"/>
  <c r="DM326" i="59"/>
  <c r="DQ350" i="59"/>
  <c r="DI270" i="59"/>
  <c r="DH293" i="59"/>
  <c r="AB293" i="59" s="1"/>
  <c r="DG315" i="59"/>
  <c r="DM347" i="59"/>
  <c r="DL368" i="59"/>
  <c r="DO391" i="59"/>
  <c r="DH412" i="59"/>
  <c r="DO433" i="59"/>
  <c r="DQ460" i="59"/>
  <c r="AK460" i="59" s="1"/>
  <c r="DL387" i="59"/>
  <c r="DQ407" i="59"/>
  <c r="DP431" i="59"/>
  <c r="DF458" i="59"/>
  <c r="Z458" i="59" s="1"/>
  <c r="DI385" i="59"/>
  <c r="DN402" i="59"/>
  <c r="DQ425" i="59"/>
  <c r="DO452" i="59"/>
  <c r="DK379" i="59"/>
  <c r="DO401" i="59"/>
  <c r="DP424" i="59"/>
  <c r="DL450" i="59"/>
  <c r="DP470" i="59"/>
  <c r="DO490" i="59"/>
  <c r="DK468" i="59"/>
  <c r="AE468" i="59" s="1"/>
  <c r="DN491" i="59"/>
  <c r="DP468" i="59"/>
  <c r="AJ468" i="59" s="1"/>
  <c r="DQ489" i="59"/>
  <c r="DI467" i="59"/>
  <c r="DJ489" i="59"/>
  <c r="DK530" i="59"/>
  <c r="DJ529" i="59"/>
  <c r="DG530" i="59"/>
  <c r="DF531" i="59"/>
  <c r="DJ579" i="59"/>
  <c r="DK601" i="59"/>
  <c r="DM508" i="59"/>
  <c r="AG508" i="59" s="1"/>
  <c r="DH531" i="59"/>
  <c r="DP552" i="59"/>
  <c r="DO577" i="59"/>
  <c r="DK506" i="59"/>
  <c r="DQ531" i="59"/>
  <c r="DQ555" i="59"/>
  <c r="DQ579" i="59"/>
  <c r="DM591" i="59"/>
  <c r="DH641" i="59"/>
  <c r="AB641" i="59" s="1"/>
  <c r="DH613" i="59"/>
  <c r="DG598" i="59"/>
  <c r="DP647" i="59"/>
  <c r="DL623" i="59"/>
  <c r="DJ607" i="59"/>
  <c r="AD607" i="59" s="1"/>
  <c r="DQ626" i="59"/>
  <c r="DF606" i="59"/>
  <c r="DH630" i="59"/>
  <c r="DG637" i="59"/>
  <c r="DF664" i="59"/>
  <c r="DM636" i="59"/>
  <c r="DM663" i="59"/>
  <c r="DK641" i="59"/>
  <c r="AE641" i="59" s="1"/>
  <c r="DM675" i="59"/>
  <c r="DO665" i="59"/>
  <c r="DP692" i="59"/>
  <c r="DQ667" i="59"/>
  <c r="DM693" i="59"/>
  <c r="AG693" i="59" s="1"/>
  <c r="DH709" i="59"/>
  <c r="DP708" i="59"/>
  <c r="DQ707" i="59"/>
  <c r="DM722" i="59"/>
  <c r="DQ721" i="59"/>
  <c r="DM725" i="59"/>
  <c r="DQ742" i="59"/>
  <c r="AK742" i="59" s="1"/>
  <c r="DJ741" i="59"/>
  <c r="DM740" i="59"/>
  <c r="DL761" i="59"/>
  <c r="DK760" i="59"/>
  <c r="DQ784" i="59"/>
  <c r="AK784" i="59" s="1"/>
  <c r="DM773" i="59"/>
  <c r="DL782" i="59"/>
  <c r="DN790" i="59"/>
  <c r="DK794" i="59"/>
  <c r="DN108" i="59"/>
  <c r="DP114" i="59"/>
  <c r="DH121" i="59"/>
  <c r="DJ127" i="59"/>
  <c r="DK134" i="59"/>
  <c r="DO139" i="59"/>
  <c r="DG146" i="59"/>
  <c r="DK151" i="59"/>
  <c r="AE151" i="59" s="1"/>
  <c r="DF157" i="59"/>
  <c r="Z157" i="59" s="1"/>
  <c r="DJ162" i="59"/>
  <c r="DH168" i="59"/>
  <c r="AB168" i="59" s="1"/>
  <c r="DL173" i="59"/>
  <c r="DK179" i="59"/>
  <c r="DO184" i="59"/>
  <c r="DH190" i="59"/>
  <c r="AB190" i="59" s="1"/>
  <c r="DJ196" i="59"/>
  <c r="DF204" i="59"/>
  <c r="DJ209" i="59"/>
  <c r="DN214" i="59"/>
  <c r="DG220" i="59"/>
  <c r="AA220" i="59" s="1"/>
  <c r="DI228" i="59"/>
  <c r="DK233" i="59"/>
  <c r="DO239" i="59"/>
  <c r="DF246" i="59"/>
  <c r="DM253" i="59"/>
  <c r="DQ258" i="59"/>
  <c r="DG108" i="59"/>
  <c r="DI114" i="59"/>
  <c r="DM119" i="59"/>
  <c r="DQ126" i="59"/>
  <c r="DI133" i="59"/>
  <c r="DP138" i="59"/>
  <c r="DH145" i="59"/>
  <c r="DL150" i="59"/>
  <c r="AF150" i="59" s="1"/>
  <c r="DK156" i="59"/>
  <c r="DO161" i="59"/>
  <c r="DF167" i="59"/>
  <c r="DQ172" i="59"/>
  <c r="AK172" i="59" s="1"/>
  <c r="DH179" i="59"/>
  <c r="AB179" i="59" s="1"/>
  <c r="DL184" i="59"/>
  <c r="DQ189" i="59"/>
  <c r="DK196" i="59"/>
  <c r="DG204" i="59"/>
  <c r="DK209" i="59"/>
  <c r="DO214" i="59"/>
  <c r="DH220" i="59"/>
  <c r="DN226" i="59"/>
  <c r="AH226" i="59" s="1"/>
  <c r="DL233" i="59"/>
  <c r="DP239" i="59"/>
  <c r="DG246" i="59"/>
  <c r="DJ253" i="59"/>
  <c r="DN258" i="59"/>
  <c r="DL108" i="59"/>
  <c r="DN114" i="59"/>
  <c r="AH114" i="59" s="1"/>
  <c r="DF121" i="59"/>
  <c r="DP127" i="59"/>
  <c r="DM134" i="59"/>
  <c r="DQ139" i="59"/>
  <c r="AK139" i="59" s="1"/>
  <c r="DI146" i="59"/>
  <c r="DM151" i="59"/>
  <c r="DL157" i="59"/>
  <c r="DP162" i="59"/>
  <c r="AJ162" i="59" s="1"/>
  <c r="DF168" i="59"/>
  <c r="DF174" i="59"/>
  <c r="Z174" i="59" s="1"/>
  <c r="DM180" i="59"/>
  <c r="DQ185" i="59"/>
  <c r="DF191" i="59"/>
  <c r="DL197" i="59"/>
  <c r="DH205" i="59"/>
  <c r="DL210" i="59"/>
  <c r="AF210" i="59" s="1"/>
  <c r="DP215" i="59"/>
  <c r="DF221" i="59"/>
  <c r="DK228" i="59"/>
  <c r="DI234" i="59"/>
  <c r="DJ240" i="59"/>
  <c r="DP246" i="59"/>
  <c r="DG254" i="59"/>
  <c r="DK259" i="59"/>
  <c r="DQ108" i="59"/>
  <c r="DG115" i="59"/>
  <c r="DK121" i="59"/>
  <c r="DI129" i="59"/>
  <c r="DN134" i="59"/>
  <c r="DF140" i="59"/>
  <c r="DJ146" i="59"/>
  <c r="DN151" i="59"/>
  <c r="DQ157" i="59"/>
  <c r="DI163" i="59"/>
  <c r="DO168" i="59"/>
  <c r="DK174" i="59"/>
  <c r="AE174" i="59" s="1"/>
  <c r="DN180" i="59"/>
  <c r="DH186" i="59"/>
  <c r="DO191" i="59"/>
  <c r="DM199" i="59"/>
  <c r="DI206" i="59"/>
  <c r="DM211" i="59"/>
  <c r="DQ216" i="59"/>
  <c r="DM222" i="59"/>
  <c r="DO229" i="59"/>
  <c r="DJ236" i="59"/>
  <c r="DO241" i="59"/>
  <c r="DI248" i="59"/>
  <c r="AC248" i="59" s="1"/>
  <c r="DL255" i="59"/>
  <c r="DP260" i="59"/>
  <c r="DF267" i="59"/>
  <c r="Z267" i="59" s="1"/>
  <c r="DJ272" i="59"/>
  <c r="DN277" i="59"/>
  <c r="DF283" i="59"/>
  <c r="DP288" i="59"/>
  <c r="DI294" i="59"/>
  <c r="AC294" i="59" s="1"/>
  <c r="DM299" i="59"/>
  <c r="DQ304" i="59"/>
  <c r="DF310" i="59"/>
  <c r="DL315" i="59"/>
  <c r="DL323" i="59"/>
  <c r="DI331" i="59"/>
  <c r="AC331" i="59" s="1"/>
  <c r="DL337" i="59"/>
  <c r="DP346" i="59"/>
  <c r="AJ346" i="59" s="1"/>
  <c r="DK352" i="59"/>
  <c r="DJ358" i="59"/>
  <c r="DN363" i="59"/>
  <c r="DG265" i="59"/>
  <c r="DK271" i="59"/>
  <c r="DO276" i="59"/>
  <c r="DG282" i="59"/>
  <c r="DM287" i="59"/>
  <c r="DO292" i="59"/>
  <c r="DF298" i="59"/>
  <c r="DJ303" i="59"/>
  <c r="DO308" i="59"/>
  <c r="DG314" i="59"/>
  <c r="DM319" i="59"/>
  <c r="DL329" i="59"/>
  <c r="DO335" i="59"/>
  <c r="DQ344" i="59"/>
  <c r="DL350" i="59"/>
  <c r="DP355" i="59"/>
  <c r="DG362" i="59"/>
  <c r="DK367" i="59"/>
  <c r="DP269" i="59"/>
  <c r="DH275" i="59"/>
  <c r="DL280" i="59"/>
  <c r="DN285" i="59"/>
  <c r="DJ291" i="59"/>
  <c r="DO296" i="59"/>
  <c r="DG302" i="59"/>
  <c r="DL307" i="59"/>
  <c r="DP312" i="59"/>
  <c r="DJ318" i="59"/>
  <c r="DG327" i="59"/>
  <c r="AA327" i="59" s="1"/>
  <c r="DH334" i="59"/>
  <c r="DF344" i="59"/>
  <c r="DQ349" i="59"/>
  <c r="DI355" i="59"/>
  <c r="DL361" i="59"/>
  <c r="DP366" i="59"/>
  <c r="DI269" i="59"/>
  <c r="DM274" i="59"/>
  <c r="AG274" i="59" s="1"/>
  <c r="DQ279" i="59"/>
  <c r="DG285" i="59"/>
  <c r="AA285" i="59" s="1"/>
  <c r="DK290" i="59"/>
  <c r="DH296" i="59"/>
  <c r="AB296" i="59" s="1"/>
  <c r="DL301" i="59"/>
  <c r="DI307" i="59"/>
  <c r="DM312" i="59"/>
  <c r="AG312" i="59" s="1"/>
  <c r="DG318" i="59"/>
  <c r="AA318" i="59" s="1"/>
  <c r="DJ326" i="59"/>
  <c r="DM334" i="59"/>
  <c r="DO343" i="59"/>
  <c r="DF349" i="59"/>
  <c r="DJ354" i="59"/>
  <c r="DQ360" i="59"/>
  <c r="DI366" i="59"/>
  <c r="DL371" i="59"/>
  <c r="DF377" i="59"/>
  <c r="DO382" i="59"/>
  <c r="DG388" i="59"/>
  <c r="DK393" i="59"/>
  <c r="DO398" i="59"/>
  <c r="DL404" i="59"/>
  <c r="AF404" i="59" s="1"/>
  <c r="DP409" i="59"/>
  <c r="DQ415" i="59"/>
  <c r="DI422" i="59"/>
  <c r="DK427" i="59"/>
  <c r="DO432" i="59"/>
  <c r="DQ440" i="59"/>
  <c r="DI449" i="59"/>
  <c r="DM454" i="59"/>
  <c r="AG454" i="59" s="1"/>
  <c r="DQ459" i="59"/>
  <c r="DI370" i="59"/>
  <c r="DK375" i="59"/>
  <c r="DH381" i="59"/>
  <c r="DL386" i="59"/>
  <c r="DP391" i="59"/>
  <c r="AJ391" i="59" s="1"/>
  <c r="DH397" i="59"/>
  <c r="DQ402" i="59"/>
  <c r="DI408" i="59"/>
  <c r="AC408" i="59" s="1"/>
  <c r="DM413" i="59"/>
  <c r="DF420" i="59"/>
  <c r="DL425" i="59"/>
  <c r="DP430" i="59"/>
  <c r="DJ437" i="59"/>
  <c r="DM445" i="59"/>
  <c r="DN451" i="59"/>
  <c r="DF457" i="59"/>
  <c r="DJ462" i="59"/>
  <c r="AD462" i="59" s="1"/>
  <c r="DN372" i="59"/>
  <c r="DH378" i="59"/>
  <c r="DI384" i="59"/>
  <c r="DM389" i="59"/>
  <c r="DQ394" i="59"/>
  <c r="DK400" i="59"/>
  <c r="DN405" i="59"/>
  <c r="AH405" i="59" s="1"/>
  <c r="DF411" i="59"/>
  <c r="Z411" i="59" s="1"/>
  <c r="DO416" i="59"/>
  <c r="DG423" i="59"/>
  <c r="DQ428" i="59"/>
  <c r="DI434" i="59"/>
  <c r="DF444" i="59"/>
  <c r="DK450" i="59"/>
  <c r="DO455" i="59"/>
  <c r="DG461" i="59"/>
  <c r="DK371" i="59"/>
  <c r="DI377" i="59"/>
  <c r="DN382" i="59"/>
  <c r="DF388" i="59"/>
  <c r="Z388" i="59" s="1"/>
  <c r="DJ393" i="59"/>
  <c r="DN398" i="59"/>
  <c r="DO404" i="59"/>
  <c r="DG410" i="59"/>
  <c r="DP415" i="59"/>
  <c r="DH422" i="59"/>
  <c r="DN427" i="59"/>
  <c r="DF433" i="59"/>
  <c r="DH441" i="59"/>
  <c r="DL449" i="59"/>
  <c r="DP454" i="59"/>
  <c r="DH460" i="59"/>
  <c r="DJ465" i="59"/>
  <c r="DG471" i="59"/>
  <c r="DJ477" i="59"/>
  <c r="DO482" i="59"/>
  <c r="AI482" i="59" s="1"/>
  <c r="DG488" i="59"/>
  <c r="DN493" i="59"/>
  <c r="DL500" i="59"/>
  <c r="DJ516" i="59"/>
  <c r="DO465" i="59"/>
  <c r="DP471" i="59"/>
  <c r="DG478" i="59"/>
  <c r="DP483" i="59"/>
  <c r="DH489" i="59"/>
  <c r="DQ494" i="59"/>
  <c r="DM502" i="59"/>
  <c r="DK518" i="59"/>
  <c r="DH466" i="59"/>
  <c r="DQ471" i="59"/>
  <c r="AK471" i="59" s="1"/>
  <c r="DH478" i="59"/>
  <c r="DM483" i="59"/>
  <c r="DQ488" i="59"/>
  <c r="DN494" i="59"/>
  <c r="DH502" i="59"/>
  <c r="DF518" i="59"/>
  <c r="DQ465" i="59"/>
  <c r="DJ471" i="59"/>
  <c r="AD471" i="59" s="1"/>
  <c r="DQ477" i="59"/>
  <c r="DF483" i="59"/>
  <c r="DJ488" i="59"/>
  <c r="DG494" i="59"/>
  <c r="DM501" i="59"/>
  <c r="DO516" i="59"/>
  <c r="DL528" i="59"/>
  <c r="DH539" i="59"/>
  <c r="DG550" i="59"/>
  <c r="AA550" i="59" s="1"/>
  <c r="DL563" i="59"/>
  <c r="DF530" i="59"/>
  <c r="DK541" i="59"/>
  <c r="AE541" i="59" s="1"/>
  <c r="DF552" i="59"/>
  <c r="DF565" i="59"/>
  <c r="DO530" i="59"/>
  <c r="DP542" i="59"/>
  <c r="DO552" i="59"/>
  <c r="AI552" i="59" s="1"/>
  <c r="DF566" i="59"/>
  <c r="DN531" i="59"/>
  <c r="DK542" i="59"/>
  <c r="DL553" i="59"/>
  <c r="DI566" i="59"/>
  <c r="AC566" i="59" s="1"/>
  <c r="DJ580" i="59"/>
  <c r="DK578" i="59"/>
  <c r="DP572" i="59"/>
  <c r="DF582" i="59"/>
  <c r="DK602" i="59"/>
  <c r="DP576" i="59"/>
  <c r="DQ597" i="59"/>
  <c r="DF502" i="59"/>
  <c r="Z502" i="59" s="1"/>
  <c r="DM507" i="59"/>
  <c r="DH518" i="59"/>
  <c r="DL523" i="59"/>
  <c r="AF523" i="59" s="1"/>
  <c r="DQ528" i="59"/>
  <c r="DM534" i="59"/>
  <c r="DQ539" i="59"/>
  <c r="AK539" i="59" s="1"/>
  <c r="DI545" i="59"/>
  <c r="DL550" i="59"/>
  <c r="DP556" i="59"/>
  <c r="DQ563" i="59"/>
  <c r="DF570" i="59"/>
  <c r="DM575" i="59"/>
  <c r="DP580" i="59"/>
  <c r="DG593" i="59"/>
  <c r="DM498" i="59"/>
  <c r="DI504" i="59"/>
  <c r="AC504" i="59" s="1"/>
  <c r="DN510" i="59"/>
  <c r="DI520" i="59"/>
  <c r="DM525" i="59"/>
  <c r="DQ530" i="59"/>
  <c r="DJ536" i="59"/>
  <c r="DN541" i="59"/>
  <c r="DF547" i="59"/>
  <c r="DM552" i="59"/>
  <c r="DQ558" i="59"/>
  <c r="DQ565" i="59"/>
  <c r="DG572" i="59"/>
  <c r="DL577" i="59"/>
  <c r="DJ587" i="59"/>
  <c r="DI609" i="59"/>
  <c r="DK586" i="59"/>
  <c r="DQ591" i="59"/>
  <c r="DF597" i="59"/>
  <c r="DL602" i="59"/>
  <c r="DN627" i="59"/>
  <c r="DH644" i="59"/>
  <c r="DJ590" i="59"/>
  <c r="DP595" i="59"/>
  <c r="DI601" i="59"/>
  <c r="DH618" i="59"/>
  <c r="AB618" i="59" s="1"/>
  <c r="DO583" i="59"/>
  <c r="DH589" i="59"/>
  <c r="DM594" i="59"/>
  <c r="DO599" i="59"/>
  <c r="DF611" i="59"/>
  <c r="DF627" i="59"/>
  <c r="DK626" i="59"/>
  <c r="DP602" i="59"/>
  <c r="AJ602" i="59" s="1"/>
  <c r="DP608" i="59"/>
  <c r="DJ614" i="59"/>
  <c r="DP619" i="59"/>
  <c r="AJ619" i="59" s="1"/>
  <c r="DG625" i="59"/>
  <c r="DN630" i="59"/>
  <c r="DN637" i="59"/>
  <c r="DM685" i="59"/>
  <c r="DN607" i="59"/>
  <c r="DJ613" i="59"/>
  <c r="DN618" i="59"/>
  <c r="DM624" i="59"/>
  <c r="DO629" i="59"/>
  <c r="DQ635" i="59"/>
  <c r="DP661" i="59"/>
  <c r="DH703" i="59"/>
  <c r="DJ606" i="59"/>
  <c r="AD606" i="59" s="1"/>
  <c r="DM612" i="59"/>
  <c r="DG618" i="59"/>
  <c r="DN623" i="59"/>
  <c r="DH629" i="59"/>
  <c r="DP634" i="59"/>
  <c r="DM657" i="59"/>
  <c r="DN683" i="59"/>
  <c r="DH636" i="59"/>
  <c r="AB636" i="59" s="1"/>
  <c r="DM641" i="59"/>
  <c r="DP648" i="59"/>
  <c r="DK656" i="59"/>
  <c r="DQ661" i="59"/>
  <c r="AK661" i="59" s="1"/>
  <c r="DP671" i="59"/>
  <c r="DF682" i="59"/>
  <c r="DG699" i="59"/>
  <c r="DP715" i="59"/>
  <c r="DO640" i="59"/>
  <c r="DI648" i="59"/>
  <c r="DH656" i="59"/>
  <c r="DJ661" i="59"/>
  <c r="AD661" i="59" s="1"/>
  <c r="DK672" i="59"/>
  <c r="DI685" i="59"/>
  <c r="DH699" i="59"/>
  <c r="DG639" i="59"/>
  <c r="AA639" i="59" s="1"/>
  <c r="DJ646" i="59"/>
  <c r="DO652" i="59"/>
  <c r="DH660" i="59"/>
  <c r="DP668" i="59"/>
  <c r="AJ668" i="59" s="1"/>
  <c r="DQ681" i="59"/>
  <c r="DG694" i="59"/>
  <c r="AA694" i="59" s="1"/>
  <c r="DN702" i="59"/>
  <c r="DJ663" i="59"/>
  <c r="DN668" i="59"/>
  <c r="DF675" i="59"/>
  <c r="DK680" i="59"/>
  <c r="DF688" i="59"/>
  <c r="DM694" i="59"/>
  <c r="DQ699" i="59"/>
  <c r="DN708" i="59"/>
  <c r="DI664" i="59"/>
  <c r="DJ669" i="59"/>
  <c r="DO675" i="59"/>
  <c r="DG681" i="59"/>
  <c r="DO688" i="59"/>
  <c r="DG695" i="59"/>
  <c r="DM700" i="59"/>
  <c r="DK721" i="59"/>
  <c r="DO706" i="59"/>
  <c r="AI706" i="59" s="1"/>
  <c r="DI712" i="59"/>
  <c r="AC712" i="59" s="1"/>
  <c r="DL718" i="59"/>
  <c r="DM731" i="59"/>
  <c r="DP707" i="59"/>
  <c r="AJ707" i="59" s="1"/>
  <c r="DH713" i="59"/>
  <c r="DH719" i="59"/>
  <c r="DH735" i="59"/>
  <c r="DH704" i="59"/>
  <c r="DJ709" i="59"/>
  <c r="AD709" i="59" s="1"/>
  <c r="DO714" i="59"/>
  <c r="DK720" i="59"/>
  <c r="AE720" i="59" s="1"/>
  <c r="DL721" i="59"/>
  <c r="DP726" i="59"/>
  <c r="DH732" i="59"/>
  <c r="DJ738" i="59"/>
  <c r="DJ772" i="59"/>
  <c r="AD772" i="59" s="1"/>
  <c r="DI726" i="59"/>
  <c r="DO731" i="59"/>
  <c r="DN738" i="59"/>
  <c r="DN721" i="59"/>
  <c r="DH727" i="59"/>
  <c r="DJ732" i="59"/>
  <c r="DG744" i="59"/>
  <c r="DG739" i="59"/>
  <c r="DL744" i="59"/>
  <c r="DQ749" i="59"/>
  <c r="DK755" i="59"/>
  <c r="AE755" i="59" s="1"/>
  <c r="DH739" i="59"/>
  <c r="DM744" i="59"/>
  <c r="DN749" i="59"/>
  <c r="DL755" i="59"/>
  <c r="DM739" i="59"/>
  <c r="DN744" i="59"/>
  <c r="DG750" i="59"/>
  <c r="DF756" i="59"/>
  <c r="DF759" i="59"/>
  <c r="DJ767" i="59"/>
  <c r="DF760" i="59"/>
  <c r="Z760" i="59" s="1"/>
  <c r="DI770" i="59"/>
  <c r="AC770" i="59" s="1"/>
  <c r="DL759" i="59"/>
  <c r="AF759" i="59" s="1"/>
  <c r="DM770" i="59"/>
  <c r="DN770" i="59"/>
  <c r="DG768" i="59"/>
  <c r="DL776" i="59"/>
  <c r="AF776" i="59" s="1"/>
  <c r="DH768" i="59"/>
  <c r="DN775" i="59"/>
  <c r="DO775" i="59"/>
  <c r="DM781" i="59"/>
  <c r="DJ776" i="59"/>
  <c r="DG782" i="59"/>
  <c r="DQ774" i="59"/>
  <c r="DF780" i="59"/>
  <c r="Z780" i="59" s="1"/>
  <c r="DF784" i="59"/>
  <c r="DG784" i="59"/>
  <c r="DK785" i="59"/>
  <c r="DL788" i="59"/>
  <c r="AF788" i="59" s="1"/>
  <c r="DM788" i="59"/>
  <c r="AG788" i="59" s="1"/>
  <c r="DN788" i="59"/>
  <c r="DH793" i="59"/>
  <c r="DO794" i="59"/>
  <c r="DM349" i="59"/>
  <c r="DM267" i="59"/>
  <c r="DG290" i="59"/>
  <c r="DI312" i="59"/>
  <c r="DK343" i="59"/>
  <c r="DM364" i="59"/>
  <c r="AG364" i="59" s="1"/>
  <c r="DO387" i="59"/>
  <c r="DL409" i="59"/>
  <c r="AF409" i="59" s="1"/>
  <c r="DK436" i="59"/>
  <c r="DM459" i="59"/>
  <c r="DP384" i="59"/>
  <c r="DM406" i="59"/>
  <c r="DH429" i="59"/>
  <c r="DJ455" i="59"/>
  <c r="DQ383" i="59"/>
  <c r="DJ405" i="59"/>
  <c r="DI427" i="59"/>
  <c r="DO456" i="59"/>
  <c r="DJ382" i="59"/>
  <c r="AD382" i="59" s="1"/>
  <c r="DG403" i="59"/>
  <c r="DF426" i="59"/>
  <c r="Z426" i="59" s="1"/>
  <c r="DH453" i="59"/>
  <c r="DN475" i="59"/>
  <c r="DP499" i="59"/>
  <c r="AJ499" i="59" s="1"/>
  <c r="DO477" i="59"/>
  <c r="DF504" i="59"/>
  <c r="DH479" i="59"/>
  <c r="DH507" i="59"/>
  <c r="DG480" i="59"/>
  <c r="DL506" i="59"/>
  <c r="AF506" i="59" s="1"/>
  <c r="DK552" i="59"/>
  <c r="AE552" i="59" s="1"/>
  <c r="DJ558" i="59"/>
  <c r="DP563" i="59"/>
  <c r="DN560" i="59"/>
  <c r="DN578" i="59"/>
  <c r="DF499" i="59"/>
  <c r="DP529" i="59"/>
  <c r="DO548" i="59"/>
  <c r="DM576" i="59"/>
  <c r="DO503" i="59"/>
  <c r="DI529" i="59"/>
  <c r="DQ550" i="59"/>
  <c r="DN575" i="59"/>
  <c r="DO592" i="59"/>
  <c r="DO679" i="59"/>
  <c r="AI679" i="59" s="1"/>
  <c r="DQ629" i="59"/>
  <c r="AK629" i="59" s="1"/>
  <c r="DQ600" i="59"/>
  <c r="DQ603" i="59"/>
  <c r="DH626" i="59"/>
  <c r="DN604" i="59"/>
  <c r="DK629" i="59"/>
  <c r="DO604" i="59"/>
  <c r="AI604" i="59" s="1"/>
  <c r="DF626" i="59"/>
  <c r="DO700" i="59"/>
  <c r="DF660" i="59"/>
  <c r="DJ713" i="59"/>
  <c r="AD713" i="59" s="1"/>
  <c r="DF661" i="59"/>
  <c r="DQ638" i="59"/>
  <c r="DH668" i="59"/>
  <c r="DL664" i="59"/>
  <c r="DO686" i="59"/>
  <c r="DO663" i="59"/>
  <c r="DK688" i="59"/>
  <c r="DK706" i="59"/>
  <c r="DL707" i="59"/>
  <c r="DG765" i="59"/>
  <c r="DP723" i="59"/>
  <c r="DF767" i="59"/>
  <c r="Z767" i="59" s="1"/>
  <c r="DH724" i="59"/>
  <c r="DG740" i="59"/>
  <c r="DP738" i="59"/>
  <c r="DI739" i="59"/>
  <c r="AC739" i="59" s="1"/>
  <c r="DP758" i="59"/>
  <c r="AJ758" i="59" s="1"/>
  <c r="DN761" i="59"/>
  <c r="DJ775" i="59"/>
  <c r="DP779" i="59"/>
  <c r="AJ779" i="59" s="1"/>
  <c r="DM778" i="59"/>
  <c r="DM794" i="59"/>
  <c r="DI791" i="59"/>
  <c r="AC791" i="59" s="1"/>
  <c r="DN107" i="59"/>
  <c r="AH107" i="59" s="1"/>
  <c r="DP113" i="59"/>
  <c r="DH119" i="59"/>
  <c r="DL126" i="59"/>
  <c r="DN132" i="59"/>
  <c r="AH132" i="59" s="1"/>
  <c r="DO138" i="59"/>
  <c r="DG145" i="59"/>
  <c r="AA145" i="59" s="1"/>
  <c r="DK150" i="59"/>
  <c r="DF156" i="59"/>
  <c r="Z156" i="59" s="1"/>
  <c r="DJ161" i="59"/>
  <c r="DI167" i="59"/>
  <c r="DL172" i="59"/>
  <c r="DK178" i="59"/>
  <c r="DO183" i="59"/>
  <c r="DH189" i="59"/>
  <c r="DL195" i="59"/>
  <c r="AF195" i="59" s="1"/>
  <c r="DF203" i="59"/>
  <c r="DJ208" i="59"/>
  <c r="DN213" i="59"/>
  <c r="DG219" i="59"/>
  <c r="DI226" i="59"/>
  <c r="AC226" i="59" s="1"/>
  <c r="DK232" i="59"/>
  <c r="DO238" i="59"/>
  <c r="DF244" i="59"/>
  <c r="DJ250" i="59"/>
  <c r="DQ257" i="59"/>
  <c r="DI263" i="59"/>
  <c r="DG107" i="59"/>
  <c r="AA107" i="59" s="1"/>
  <c r="DI113" i="59"/>
  <c r="AC113" i="59" s="1"/>
  <c r="DM118" i="59"/>
  <c r="DQ124" i="59"/>
  <c r="DG132" i="59"/>
  <c r="DP137" i="59"/>
  <c r="DH144" i="59"/>
  <c r="DL149" i="59"/>
  <c r="DK155" i="59"/>
  <c r="DO160" i="59"/>
  <c r="AI160" i="59" s="1"/>
  <c r="DH166" i="59"/>
  <c r="DK171" i="59"/>
  <c r="DH178" i="59"/>
  <c r="AB178" i="59" s="1"/>
  <c r="DL183" i="59"/>
  <c r="DQ188" i="59"/>
  <c r="DM195" i="59"/>
  <c r="DG203" i="59"/>
  <c r="AA203" i="59" s="1"/>
  <c r="DK208" i="59"/>
  <c r="DO213" i="59"/>
  <c r="DH219" i="59"/>
  <c r="DP224" i="59"/>
  <c r="DL232" i="59"/>
  <c r="DP238" i="59"/>
  <c r="DG244" i="59"/>
  <c r="DK250" i="59"/>
  <c r="AE250" i="59" s="1"/>
  <c r="DN257" i="59"/>
  <c r="DF263" i="59"/>
  <c r="DL107" i="59"/>
  <c r="DN113" i="59"/>
  <c r="DF119" i="59"/>
  <c r="DN126" i="59"/>
  <c r="DJ133" i="59"/>
  <c r="DQ138" i="59"/>
  <c r="DI145" i="59"/>
  <c r="AC145" i="59" s="1"/>
  <c r="DM150" i="59"/>
  <c r="DL156" i="59"/>
  <c r="AF156" i="59" s="1"/>
  <c r="DP161" i="59"/>
  <c r="DG167" i="59"/>
  <c r="DF173" i="59"/>
  <c r="DM179" i="59"/>
  <c r="AG179" i="59" s="1"/>
  <c r="DQ184" i="59"/>
  <c r="DF190" i="59"/>
  <c r="Z190" i="59" s="1"/>
  <c r="DL196" i="59"/>
  <c r="DH204" i="59"/>
  <c r="AB204" i="59" s="1"/>
  <c r="DL209" i="59"/>
  <c r="DP214" i="59"/>
  <c r="DI220" i="59"/>
  <c r="DK226" i="59"/>
  <c r="AE226" i="59" s="1"/>
  <c r="DI233" i="59"/>
  <c r="DM239" i="59"/>
  <c r="DP244" i="59"/>
  <c r="DG253" i="59"/>
  <c r="DK258" i="59"/>
  <c r="DO263" i="59"/>
  <c r="DQ107" i="59"/>
  <c r="AK107" i="59" s="1"/>
  <c r="DG114" i="59"/>
  <c r="DK119" i="59"/>
  <c r="DI127" i="59"/>
  <c r="DO133" i="59"/>
  <c r="AI133" i="59" s="1"/>
  <c r="DF139" i="59"/>
  <c r="DJ145" i="59"/>
  <c r="DN150" i="59"/>
  <c r="DQ156" i="59"/>
  <c r="DI162" i="59"/>
  <c r="DP167" i="59"/>
  <c r="DK173" i="59"/>
  <c r="DN179" i="59"/>
  <c r="AH179" i="59" s="1"/>
  <c r="DF185" i="59"/>
  <c r="DO190" i="59"/>
  <c r="DM197" i="59"/>
  <c r="DI205" i="59"/>
  <c r="DM210" i="59"/>
  <c r="DQ215" i="59"/>
  <c r="DK221" i="59"/>
  <c r="DP228" i="59"/>
  <c r="AJ228" i="59" s="1"/>
  <c r="DJ234" i="59"/>
  <c r="AD234" i="59" s="1"/>
  <c r="DO240" i="59"/>
  <c r="DI247" i="59"/>
  <c r="DL254" i="59"/>
  <c r="DP259" i="59"/>
  <c r="DF265" i="59"/>
  <c r="DJ271" i="59"/>
  <c r="DN276" i="59"/>
  <c r="DF282" i="59"/>
  <c r="Z282" i="59" s="1"/>
  <c r="DP287" i="59"/>
  <c r="DI293" i="59"/>
  <c r="DM298" i="59"/>
  <c r="DQ303" i="59"/>
  <c r="DF309" i="59"/>
  <c r="Z309" i="59" s="1"/>
  <c r="DJ314" i="59"/>
  <c r="DK321" i="59"/>
  <c r="AE321" i="59" s="1"/>
  <c r="DO329" i="59"/>
  <c r="AI329" i="59" s="1"/>
  <c r="DF336" i="59"/>
  <c r="DP345" i="59"/>
  <c r="DK351" i="59"/>
  <c r="DO356" i="59"/>
  <c r="DN362" i="59"/>
  <c r="DG264" i="59"/>
  <c r="DK270" i="59"/>
  <c r="DO275" i="59"/>
  <c r="DG281" i="59"/>
  <c r="DJ286" i="59"/>
  <c r="AD286" i="59" s="1"/>
  <c r="DQ291" i="59"/>
  <c r="DF297" i="59"/>
  <c r="DJ302" i="59"/>
  <c r="DO307" i="59"/>
  <c r="DG313" i="59"/>
  <c r="AA313" i="59" s="1"/>
  <c r="DM318" i="59"/>
  <c r="DL326" i="59"/>
  <c r="DO334" i="59"/>
  <c r="DQ343" i="59"/>
  <c r="DL349" i="59"/>
  <c r="DP354" i="59"/>
  <c r="AJ354" i="59" s="1"/>
  <c r="DG361" i="59"/>
  <c r="DK366" i="59"/>
  <c r="AE366" i="59" s="1"/>
  <c r="DP268" i="59"/>
  <c r="DH274" i="59"/>
  <c r="DL279" i="59"/>
  <c r="DP284" i="59"/>
  <c r="DJ290" i="59"/>
  <c r="AD290" i="59" s="1"/>
  <c r="DO295" i="59"/>
  <c r="DG301" i="59"/>
  <c r="DL306" i="59"/>
  <c r="AF306" i="59" s="1"/>
  <c r="DP311" i="59"/>
  <c r="DJ317" i="59"/>
  <c r="DK325" i="59"/>
  <c r="DH333" i="59"/>
  <c r="DF343" i="59"/>
  <c r="DQ348" i="59"/>
  <c r="DI354" i="59"/>
  <c r="AC354" i="59" s="1"/>
  <c r="DL360" i="59"/>
  <c r="AF360" i="59" s="1"/>
  <c r="DP365" i="59"/>
  <c r="DI268" i="59"/>
  <c r="AC268" i="59" s="1"/>
  <c r="DM273" i="59"/>
  <c r="DQ278" i="59"/>
  <c r="DI284" i="59"/>
  <c r="DK289" i="59"/>
  <c r="DH295" i="59"/>
  <c r="DL300" i="59"/>
  <c r="DI306" i="59"/>
  <c r="DM311" i="59"/>
  <c r="DG317" i="59"/>
  <c r="DL325" i="59"/>
  <c r="DM333" i="59"/>
  <c r="DM341" i="59"/>
  <c r="DF348" i="59"/>
  <c r="DJ353" i="59"/>
  <c r="DQ359" i="59"/>
  <c r="DI365" i="59"/>
  <c r="DL370" i="59"/>
  <c r="DF376" i="59"/>
  <c r="Z376" i="59" s="1"/>
  <c r="DO381" i="59"/>
  <c r="DG387" i="59"/>
  <c r="DK392" i="59"/>
  <c r="DO397" i="59"/>
  <c r="DL403" i="59"/>
  <c r="DP408" i="59"/>
  <c r="AJ408" i="59" s="1"/>
  <c r="DJ414" i="59"/>
  <c r="DI421" i="59"/>
  <c r="AC421" i="59" s="1"/>
  <c r="DK426" i="59"/>
  <c r="DO431" i="59"/>
  <c r="DQ439" i="59"/>
  <c r="DI448" i="59"/>
  <c r="DM453" i="59"/>
  <c r="DQ458" i="59"/>
  <c r="AK458" i="59" s="1"/>
  <c r="DI369" i="59"/>
  <c r="DK374" i="59"/>
  <c r="AE374" i="59" s="1"/>
  <c r="DH380" i="59"/>
  <c r="DL385" i="59"/>
  <c r="DP390" i="59"/>
  <c r="AJ390" i="59" s="1"/>
  <c r="DH396" i="59"/>
  <c r="AB396" i="59" s="1"/>
  <c r="DQ401" i="59"/>
  <c r="DI407" i="59"/>
  <c r="DM412" i="59"/>
  <c r="DF418" i="59"/>
  <c r="Z418" i="59" s="1"/>
  <c r="DJ424" i="59"/>
  <c r="DP429" i="59"/>
  <c r="DL436" i="59"/>
  <c r="DM444" i="59"/>
  <c r="DN450" i="59"/>
  <c r="AH450" i="59" s="1"/>
  <c r="DF456" i="59"/>
  <c r="DJ461" i="59"/>
  <c r="DN371" i="59"/>
  <c r="DH377" i="59"/>
  <c r="AB377" i="59" s="1"/>
  <c r="DI383" i="59"/>
  <c r="DM388" i="59"/>
  <c r="DQ393" i="59"/>
  <c r="DI399" i="59"/>
  <c r="AC399" i="59" s="1"/>
  <c r="DN404" i="59"/>
  <c r="DF410" i="59"/>
  <c r="DO415" i="59"/>
  <c r="DG422" i="59"/>
  <c r="DQ427" i="59"/>
  <c r="DI433" i="59"/>
  <c r="DG441" i="59"/>
  <c r="DK449" i="59"/>
  <c r="DO454" i="59"/>
  <c r="AI454" i="59" s="1"/>
  <c r="DG460" i="59"/>
  <c r="DK370" i="59"/>
  <c r="DI376" i="59"/>
  <c r="DN381" i="59"/>
  <c r="DF387" i="59"/>
  <c r="DJ392" i="59"/>
  <c r="AD392" i="59" s="1"/>
  <c r="DN397" i="59"/>
  <c r="DO403" i="59"/>
  <c r="DG409" i="59"/>
  <c r="DM414" i="59"/>
  <c r="AG414" i="59" s="1"/>
  <c r="DH421" i="59"/>
  <c r="DN426" i="59"/>
  <c r="DF432" i="59"/>
  <c r="DH440" i="59"/>
  <c r="DL448" i="59"/>
  <c r="DP453" i="59"/>
  <c r="DH459" i="59"/>
  <c r="DJ464" i="59"/>
  <c r="AD464" i="59" s="1"/>
  <c r="DH470" i="59"/>
  <c r="DJ476" i="59"/>
  <c r="DO481" i="59"/>
  <c r="DG487" i="59"/>
  <c r="DO492" i="59"/>
  <c r="DO498" i="59"/>
  <c r="DJ514" i="59"/>
  <c r="DO464" i="59"/>
  <c r="DQ470" i="59"/>
  <c r="DG477" i="59"/>
  <c r="DP482" i="59"/>
  <c r="DH488" i="59"/>
  <c r="AB488" i="59" s="1"/>
  <c r="DO493" i="59"/>
  <c r="DM500" i="59"/>
  <c r="DG515" i="59"/>
  <c r="DH465" i="59"/>
  <c r="AB465" i="59" s="1"/>
  <c r="DN470" i="59"/>
  <c r="DH477" i="59"/>
  <c r="DM482" i="59"/>
  <c r="DQ487" i="59"/>
  <c r="AK487" i="59" s="1"/>
  <c r="DL493" i="59"/>
  <c r="DH500" i="59"/>
  <c r="DJ515" i="59"/>
  <c r="DQ464" i="59"/>
  <c r="DK470" i="59"/>
  <c r="DQ476" i="59"/>
  <c r="DF482" i="59"/>
  <c r="DJ487" i="59"/>
  <c r="AD487" i="59" s="1"/>
  <c r="DN492" i="59"/>
  <c r="DM499" i="59"/>
  <c r="DO514" i="59"/>
  <c r="DO525" i="59"/>
  <c r="AI525" i="59" s="1"/>
  <c r="DH537" i="59"/>
  <c r="AB537" i="59" s="1"/>
  <c r="DJ548" i="59"/>
  <c r="AD548" i="59" s="1"/>
  <c r="DM559" i="59"/>
  <c r="DG528" i="59"/>
  <c r="DK539" i="59"/>
  <c r="DJ550" i="59"/>
  <c r="DO563" i="59"/>
  <c r="DP528" i="59"/>
  <c r="DP540" i="59"/>
  <c r="DG551" i="59"/>
  <c r="DO564" i="59"/>
  <c r="DN529" i="59"/>
  <c r="DK540" i="59"/>
  <c r="DN550" i="59"/>
  <c r="DK563" i="59"/>
  <c r="DQ577" i="59"/>
  <c r="DL575" i="59"/>
  <c r="DH571" i="59"/>
  <c r="DN579" i="59"/>
  <c r="DL599" i="59"/>
  <c r="AF599" i="59" s="1"/>
  <c r="DH575" i="59"/>
  <c r="DF586" i="59"/>
  <c r="DF501" i="59"/>
  <c r="DJ506" i="59"/>
  <c r="DH516" i="59"/>
  <c r="AB516" i="59" s="1"/>
  <c r="DL522" i="59"/>
  <c r="DP527" i="59"/>
  <c r="DM533" i="59"/>
  <c r="DQ538" i="59"/>
  <c r="DI544" i="59"/>
  <c r="DK549" i="59"/>
  <c r="DP555" i="59"/>
  <c r="DQ561" i="59"/>
  <c r="DI569" i="59"/>
  <c r="DM574" i="59"/>
  <c r="DP579" i="59"/>
  <c r="AJ579" i="59" s="1"/>
  <c r="DH590" i="59"/>
  <c r="DK623" i="59"/>
  <c r="DO502" i="59"/>
  <c r="DJ508" i="59"/>
  <c r="DI519" i="59"/>
  <c r="DM524" i="59"/>
  <c r="AG524" i="59" s="1"/>
  <c r="DQ529" i="59"/>
  <c r="DJ535" i="59"/>
  <c r="DN540" i="59"/>
  <c r="DH546" i="59"/>
  <c r="DM551" i="59"/>
  <c r="DQ557" i="59"/>
  <c r="AK557" i="59" s="1"/>
  <c r="DQ564" i="59"/>
  <c r="DG571" i="59"/>
  <c r="DJ576" i="59"/>
  <c r="DJ584" i="59"/>
  <c r="AD584" i="59" s="1"/>
  <c r="DF600" i="59"/>
  <c r="DL585" i="59"/>
  <c r="DQ590" i="59"/>
  <c r="DI596" i="59"/>
  <c r="DL601" i="59"/>
  <c r="AF601" i="59" s="1"/>
  <c r="DO624" i="59"/>
  <c r="AI624" i="59" s="1"/>
  <c r="DH639" i="59"/>
  <c r="AB639" i="59" s="1"/>
  <c r="DK589" i="59"/>
  <c r="DP594" i="59"/>
  <c r="DH600" i="59"/>
  <c r="DH615" i="59"/>
  <c r="DO582" i="59"/>
  <c r="DG588" i="59"/>
  <c r="DJ593" i="59"/>
  <c r="DO598" i="59"/>
  <c r="AI598" i="59" s="1"/>
  <c r="DO606" i="59"/>
  <c r="DG624" i="59"/>
  <c r="DP694" i="59"/>
  <c r="DQ657" i="59"/>
  <c r="DM607" i="59"/>
  <c r="AG607" i="59" s="1"/>
  <c r="DM613" i="59"/>
  <c r="DQ618" i="59"/>
  <c r="DH624" i="59"/>
  <c r="DJ629" i="59"/>
  <c r="DL635" i="59"/>
  <c r="DG672" i="59"/>
  <c r="DQ606" i="59"/>
  <c r="DH612" i="59"/>
  <c r="DQ617" i="59"/>
  <c r="DM623" i="59"/>
  <c r="DP628" i="59"/>
  <c r="DO634" i="59"/>
  <c r="AI634" i="59" s="1"/>
  <c r="DJ658" i="59"/>
  <c r="DG700" i="59"/>
  <c r="DM605" i="59"/>
  <c r="AG605" i="59" s="1"/>
  <c r="DM611" i="59"/>
  <c r="DF617" i="59"/>
  <c r="Z617" i="59" s="1"/>
  <c r="DQ622" i="59"/>
  <c r="DI628" i="59"/>
  <c r="DP633" i="59"/>
  <c r="DH652" i="59"/>
  <c r="DI680" i="59"/>
  <c r="DO702" i="59"/>
  <c r="DJ640" i="59"/>
  <c r="DQ647" i="59"/>
  <c r="DM655" i="59"/>
  <c r="DN660" i="59"/>
  <c r="AH660" i="59" s="1"/>
  <c r="DG670" i="59"/>
  <c r="DP679" i="59"/>
  <c r="AJ679" i="59" s="1"/>
  <c r="DM696" i="59"/>
  <c r="DH711" i="59"/>
  <c r="DN639" i="59"/>
  <c r="AH639" i="59" s="1"/>
  <c r="DF647" i="59"/>
  <c r="DF655" i="59"/>
  <c r="DK660" i="59"/>
  <c r="DP670" i="59"/>
  <c r="DQ682" i="59"/>
  <c r="DN697" i="59"/>
  <c r="DI638" i="59"/>
  <c r="DK645" i="59"/>
  <c r="DQ651" i="59"/>
  <c r="AK651" i="59" s="1"/>
  <c r="DF659" i="59"/>
  <c r="Z659" i="59" s="1"/>
  <c r="DF667" i="59"/>
  <c r="DF680" i="59"/>
  <c r="DN692" i="59"/>
  <c r="DF701" i="59"/>
  <c r="DM662" i="59"/>
  <c r="DP667" i="59"/>
  <c r="DI674" i="59"/>
  <c r="DM679" i="59"/>
  <c r="DG686" i="59"/>
  <c r="DL693" i="59"/>
  <c r="DO698" i="59"/>
  <c r="DK705" i="59"/>
  <c r="DG663" i="59"/>
  <c r="DK668" i="59"/>
  <c r="AE668" i="59" s="1"/>
  <c r="DN674" i="59"/>
  <c r="DH680" i="59"/>
  <c r="DP686" i="59"/>
  <c r="DF694" i="59"/>
  <c r="Z694" i="59" s="1"/>
  <c r="DJ699" i="59"/>
  <c r="DF713" i="59"/>
  <c r="DP705" i="59"/>
  <c r="DI711" i="59"/>
  <c r="DK717" i="59"/>
  <c r="AE717" i="59" s="1"/>
  <c r="DJ728" i="59"/>
  <c r="DP706" i="59"/>
  <c r="DF712" i="59"/>
  <c r="Z712" i="59" s="1"/>
  <c r="DI718" i="59"/>
  <c r="DQ730" i="59"/>
  <c r="DL752" i="59"/>
  <c r="DM708" i="59"/>
  <c r="AG708" i="59" s="1"/>
  <c r="DQ713" i="59"/>
  <c r="DM719" i="59"/>
  <c r="DM736" i="59"/>
  <c r="DO725" i="59"/>
  <c r="AI725" i="59" s="1"/>
  <c r="DF731" i="59"/>
  <c r="Z731" i="59" s="1"/>
  <c r="DJ736" i="59"/>
  <c r="DF755" i="59"/>
  <c r="DH725" i="59"/>
  <c r="DO730" i="59"/>
  <c r="DK736" i="59"/>
  <c r="DJ755" i="59"/>
  <c r="DF726" i="59"/>
  <c r="Z726" i="59" s="1"/>
  <c r="DL731" i="59"/>
  <c r="DP736" i="59"/>
  <c r="DG738" i="59"/>
  <c r="DK743" i="59"/>
  <c r="AE743" i="59" s="1"/>
  <c r="DO748" i="59"/>
  <c r="DM754" i="59"/>
  <c r="DH738" i="59"/>
  <c r="DL743" i="59"/>
  <c r="DP748" i="59"/>
  <c r="DJ754" i="59"/>
  <c r="DM738" i="59"/>
  <c r="DQ743" i="59"/>
  <c r="AK743" i="59" s="1"/>
  <c r="DG749" i="59"/>
  <c r="DI755" i="59"/>
  <c r="DH758" i="59"/>
  <c r="DM763" i="59"/>
  <c r="AG763" i="59" s="1"/>
  <c r="DG759" i="59"/>
  <c r="DN767" i="59"/>
  <c r="DJ758" i="59"/>
  <c r="DO763" i="59"/>
  <c r="DQ769" i="59"/>
  <c r="DH767" i="59"/>
  <c r="DK773" i="59"/>
  <c r="DI767" i="59"/>
  <c r="DQ772" i="59"/>
  <c r="DO774" i="59"/>
  <c r="DL780" i="59"/>
  <c r="DL775" i="59"/>
  <c r="AF775" i="59" s="1"/>
  <c r="DF781" i="59"/>
  <c r="DN773" i="59"/>
  <c r="DF779" i="59"/>
  <c r="DF783" i="59"/>
  <c r="Z783" i="59" s="1"/>
  <c r="DG783" i="59"/>
  <c r="DL784" i="59"/>
  <c r="DL787" i="59"/>
  <c r="AF787" i="59" s="1"/>
  <c r="DM787" i="59"/>
  <c r="DN787" i="59"/>
  <c r="DQ791" i="59"/>
  <c r="DQ793" i="59"/>
  <c r="DJ323" i="59"/>
  <c r="AD323" i="59" s="1"/>
  <c r="DQ354" i="59"/>
  <c r="DI274" i="59"/>
  <c r="DL294" i="59"/>
  <c r="DK316" i="59"/>
  <c r="AE316" i="59" s="1"/>
  <c r="DG346" i="59"/>
  <c r="DI367" i="59"/>
  <c r="DG389" i="59"/>
  <c r="AA389" i="59" s="1"/>
  <c r="DP410" i="59"/>
  <c r="DI439" i="59"/>
  <c r="DM368" i="59"/>
  <c r="AG368" i="59" s="1"/>
  <c r="DL391" i="59"/>
  <c r="DK414" i="59"/>
  <c r="AE414" i="59" s="1"/>
  <c r="DF437" i="59"/>
  <c r="DF462" i="59"/>
  <c r="DM386" i="59"/>
  <c r="DF412" i="59"/>
  <c r="DM436" i="59"/>
  <c r="DK459" i="59"/>
  <c r="DN387" i="59"/>
  <c r="DO409" i="59"/>
  <c r="AI409" i="59" s="1"/>
  <c r="DN432" i="59"/>
  <c r="DP459" i="59"/>
  <c r="DO483" i="59"/>
  <c r="DN519" i="59"/>
  <c r="AH519" i="59" s="1"/>
  <c r="DP484" i="59"/>
  <c r="AJ484" i="59" s="1"/>
  <c r="DK516" i="59"/>
  <c r="DQ481" i="59"/>
  <c r="DF514" i="59"/>
  <c r="Z514" i="59" s="1"/>
  <c r="DJ481" i="59"/>
  <c r="DP510" i="59"/>
  <c r="AJ510" i="59" s="1"/>
  <c r="DG558" i="59"/>
  <c r="DO561" i="59"/>
  <c r="AI561" i="59" s="1"/>
  <c r="DQ559" i="59"/>
  <c r="DF556" i="59"/>
  <c r="DG576" i="59"/>
  <c r="DJ500" i="59"/>
  <c r="AD500" i="59" s="1"/>
  <c r="DP525" i="59"/>
  <c r="DL551" i="59"/>
  <c r="DP573" i="59"/>
  <c r="DG502" i="59"/>
  <c r="AA502" i="59" s="1"/>
  <c r="DM530" i="59"/>
  <c r="DI552" i="59"/>
  <c r="AC552" i="59" s="1"/>
  <c r="DH577" i="59"/>
  <c r="DI590" i="59"/>
  <c r="DI633" i="59"/>
  <c r="DJ605" i="59"/>
  <c r="DO596" i="59"/>
  <c r="DF708" i="59"/>
  <c r="DP624" i="59"/>
  <c r="DI606" i="59"/>
  <c r="DH628" i="59"/>
  <c r="DK603" i="59"/>
  <c r="AE603" i="59" s="1"/>
  <c r="DM627" i="59"/>
  <c r="DJ696" i="59"/>
  <c r="DM661" i="59"/>
  <c r="DK709" i="59"/>
  <c r="DQ659" i="59"/>
  <c r="AK659" i="59" s="1"/>
  <c r="DM637" i="59"/>
  <c r="AG637" i="59" s="1"/>
  <c r="DM665" i="59"/>
  <c r="DP720" i="59"/>
  <c r="AJ720" i="59" s="1"/>
  <c r="DO682" i="59"/>
  <c r="DO718" i="59"/>
  <c r="DM683" i="59"/>
  <c r="DH705" i="59"/>
  <c r="AB705" i="59" s="1"/>
  <c r="DH706" i="59"/>
  <c r="DF739" i="59"/>
  <c r="DG720" i="59"/>
  <c r="AA720" i="59" s="1"/>
  <c r="DI737" i="59"/>
  <c r="DM737" i="59"/>
  <c r="DF743" i="59"/>
  <c r="DK757" i="59"/>
  <c r="DP737" i="59"/>
  <c r="DL757" i="59"/>
  <c r="DN757" i="59"/>
  <c r="DF769" i="59"/>
  <c r="DI781" i="59"/>
  <c r="AC781" i="59" s="1"/>
  <c r="DN779" i="59"/>
  <c r="DH788" i="59"/>
  <c r="DF108" i="59"/>
  <c r="Z108" i="59" s="1"/>
  <c r="DH114" i="59"/>
  <c r="DL119" i="59"/>
  <c r="DP126" i="59"/>
  <c r="DL133" i="59"/>
  <c r="AF133" i="59" s="1"/>
  <c r="DG139" i="59"/>
  <c r="DK145" i="59"/>
  <c r="DO150" i="59"/>
  <c r="AI150" i="59" s="1"/>
  <c r="DJ156" i="59"/>
  <c r="DN161" i="59"/>
  <c r="DM167" i="59"/>
  <c r="DP172" i="59"/>
  <c r="DO178" i="59"/>
  <c r="AI178" i="59" s="1"/>
  <c r="DG184" i="59"/>
  <c r="AA184" i="59" s="1"/>
  <c r="DL189" i="59"/>
  <c r="DP195" i="59"/>
  <c r="DJ203" i="59"/>
  <c r="AD203" i="59" s="1"/>
  <c r="DN208" i="59"/>
  <c r="DF214" i="59"/>
  <c r="DK219" i="59"/>
  <c r="DM226" i="59"/>
  <c r="DO232" i="59"/>
  <c r="DG239" i="59"/>
  <c r="DJ244" i="59"/>
  <c r="AD244" i="59" s="1"/>
  <c r="DN250" i="59"/>
  <c r="AH250" i="59" s="1"/>
  <c r="DI258" i="59"/>
  <c r="DM263" i="59"/>
  <c r="DK107" i="59"/>
  <c r="DM113" i="59"/>
  <c r="DQ118" i="59"/>
  <c r="DI126" i="59"/>
  <c r="DK132" i="59"/>
  <c r="AE132" i="59" s="1"/>
  <c r="DH138" i="59"/>
  <c r="DL144" i="59"/>
  <c r="DP149" i="59"/>
  <c r="DO155" i="59"/>
  <c r="AI155" i="59" s="1"/>
  <c r="DG161" i="59"/>
  <c r="DL166" i="59"/>
  <c r="DI172" i="59"/>
  <c r="DL178" i="59"/>
  <c r="DP183" i="59"/>
  <c r="DI189" i="59"/>
  <c r="DQ195" i="59"/>
  <c r="DK203" i="59"/>
  <c r="DO208" i="59"/>
  <c r="DG214" i="59"/>
  <c r="AA214" i="59" s="1"/>
  <c r="DL219" i="59"/>
  <c r="DF226" i="59"/>
  <c r="DP232" i="59"/>
  <c r="DH239" i="59"/>
  <c r="DK244" i="59"/>
  <c r="DO250" i="59"/>
  <c r="DF258" i="59"/>
  <c r="DJ263" i="59"/>
  <c r="AD263" i="59" s="1"/>
  <c r="DP107" i="59"/>
  <c r="DF114" i="59"/>
  <c r="DJ119" i="59"/>
  <c r="DH127" i="59"/>
  <c r="DN133" i="59"/>
  <c r="AH133" i="59" s="1"/>
  <c r="DI139" i="59"/>
  <c r="DM145" i="59"/>
  <c r="DQ150" i="59"/>
  <c r="DP156" i="59"/>
  <c r="AJ156" i="59" s="1"/>
  <c r="DH162" i="59"/>
  <c r="DK167" i="59"/>
  <c r="DJ173" i="59"/>
  <c r="DQ179" i="59"/>
  <c r="DI185" i="59"/>
  <c r="AC185" i="59" s="1"/>
  <c r="DJ190" i="59"/>
  <c r="DP196" i="59"/>
  <c r="DL204" i="59"/>
  <c r="AF204" i="59" s="1"/>
  <c r="DP209" i="59"/>
  <c r="DH215" i="59"/>
  <c r="DM220" i="59"/>
  <c r="DO226" i="59"/>
  <c r="DM233" i="59"/>
  <c r="DQ239" i="59"/>
  <c r="DH246" i="59"/>
  <c r="DK253" i="59"/>
  <c r="AE253" i="59" s="1"/>
  <c r="DO258" i="59"/>
  <c r="DI108" i="59"/>
  <c r="AC108" i="59" s="1"/>
  <c r="DK114" i="59"/>
  <c r="DO119" i="59"/>
  <c r="DM127" i="59"/>
  <c r="DF134" i="59"/>
  <c r="DJ139" i="59"/>
  <c r="AD139" i="59" s="1"/>
  <c r="DN145" i="59"/>
  <c r="DF151" i="59"/>
  <c r="DI157" i="59"/>
  <c r="DM162" i="59"/>
  <c r="DG168" i="59"/>
  <c r="DO173" i="59"/>
  <c r="DF180" i="59"/>
  <c r="DJ185" i="59"/>
  <c r="AD185" i="59" s="1"/>
  <c r="DG191" i="59"/>
  <c r="DQ197" i="59"/>
  <c r="DM205" i="59"/>
  <c r="AG205" i="59" s="1"/>
  <c r="DQ210" i="59"/>
  <c r="DI216" i="59"/>
  <c r="DO221" i="59"/>
  <c r="DG229" i="59"/>
  <c r="DN234" i="59"/>
  <c r="DG241" i="59"/>
  <c r="DM247" i="59"/>
  <c r="DP254" i="59"/>
  <c r="AJ254" i="59" s="1"/>
  <c r="DH260" i="59"/>
  <c r="DJ265" i="59"/>
  <c r="DN271" i="59"/>
  <c r="DF277" i="59"/>
  <c r="Z277" i="59" s="1"/>
  <c r="DJ282" i="59"/>
  <c r="AD282" i="59" s="1"/>
  <c r="DH288" i="59"/>
  <c r="DM293" i="59"/>
  <c r="DQ298" i="59"/>
  <c r="DI304" i="59"/>
  <c r="DJ309" i="59"/>
  <c r="DN314" i="59"/>
  <c r="DK322" i="59"/>
  <c r="DG330" i="59"/>
  <c r="DJ336" i="59"/>
  <c r="DH346" i="59"/>
  <c r="DO351" i="59"/>
  <c r="DM357" i="59"/>
  <c r="AG357" i="59" s="1"/>
  <c r="DF363" i="59"/>
  <c r="DK264" i="59"/>
  <c r="DO270" i="59"/>
  <c r="DG276" i="59"/>
  <c r="AA276" i="59" s="1"/>
  <c r="DK281" i="59"/>
  <c r="DN286" i="59"/>
  <c r="DG292" i="59"/>
  <c r="AA292" i="59" s="1"/>
  <c r="DJ297" i="59"/>
  <c r="AD297" i="59" s="1"/>
  <c r="DN302" i="59"/>
  <c r="DG308" i="59"/>
  <c r="DK313" i="59"/>
  <c r="DQ318" i="59"/>
  <c r="DJ327" i="59"/>
  <c r="DG335" i="59"/>
  <c r="DI344" i="59"/>
  <c r="AC344" i="59" s="1"/>
  <c r="DP349" i="59"/>
  <c r="DH355" i="59"/>
  <c r="DK361" i="59"/>
  <c r="DO366" i="59"/>
  <c r="AI366" i="59" s="1"/>
  <c r="DH269" i="59"/>
  <c r="DL274" i="59"/>
  <c r="DP279" i="59"/>
  <c r="DF285" i="59"/>
  <c r="Z285" i="59" s="1"/>
  <c r="DN290" i="59"/>
  <c r="DG296" i="59"/>
  <c r="DK301" i="59"/>
  <c r="DP306" i="59"/>
  <c r="AJ306" i="59" s="1"/>
  <c r="DH312" i="59"/>
  <c r="AB312" i="59" s="1"/>
  <c r="DN317" i="59"/>
  <c r="DI326" i="59"/>
  <c r="DL333" i="59"/>
  <c r="AF333" i="59" s="1"/>
  <c r="DJ343" i="59"/>
  <c r="DI349" i="59"/>
  <c r="DM354" i="59"/>
  <c r="DP360" i="59"/>
  <c r="DH366" i="59"/>
  <c r="DM268" i="59"/>
  <c r="DQ273" i="59"/>
  <c r="DI279" i="59"/>
  <c r="AC279" i="59" s="1"/>
  <c r="DM284" i="59"/>
  <c r="DO289" i="59"/>
  <c r="DL295" i="59"/>
  <c r="DP300" i="59"/>
  <c r="AJ300" i="59" s="1"/>
  <c r="DM306" i="59"/>
  <c r="AG306" i="59" s="1"/>
  <c r="DQ311" i="59"/>
  <c r="DK317" i="59"/>
  <c r="DP325" i="59"/>
  <c r="DQ333" i="59"/>
  <c r="DG343" i="59"/>
  <c r="DJ348" i="59"/>
  <c r="DN353" i="59"/>
  <c r="AH353" i="59" s="1"/>
  <c r="DI360" i="59"/>
  <c r="DM365" i="59"/>
  <c r="DP370" i="59"/>
  <c r="DJ376" i="59"/>
  <c r="AD376" i="59" s="1"/>
  <c r="DG382" i="59"/>
  <c r="DK387" i="59"/>
  <c r="DO392" i="59"/>
  <c r="DG398" i="59"/>
  <c r="AA398" i="59" s="1"/>
  <c r="DP403" i="59"/>
  <c r="DH409" i="59"/>
  <c r="DI415" i="59"/>
  <c r="DM421" i="59"/>
  <c r="DO426" i="59"/>
  <c r="DG432" i="59"/>
  <c r="DI440" i="59"/>
  <c r="DM448" i="59"/>
  <c r="AG448" i="59" s="1"/>
  <c r="DQ453" i="59"/>
  <c r="DI459" i="59"/>
  <c r="DM369" i="59"/>
  <c r="DO374" i="59"/>
  <c r="AI374" i="59" s="1"/>
  <c r="DL380" i="59"/>
  <c r="DP385" i="59"/>
  <c r="DH391" i="59"/>
  <c r="DL396" i="59"/>
  <c r="DI402" i="59"/>
  <c r="AC402" i="59" s="1"/>
  <c r="DM407" i="59"/>
  <c r="DQ412" i="59"/>
  <c r="DJ418" i="59"/>
  <c r="AD418" i="59" s="1"/>
  <c r="DN424" i="59"/>
  <c r="DH430" i="59"/>
  <c r="DP436" i="59"/>
  <c r="DQ444" i="59"/>
  <c r="AK444" i="59" s="1"/>
  <c r="DF451" i="59"/>
  <c r="Z451" i="59" s="1"/>
  <c r="DJ456" i="59"/>
  <c r="DN461" i="59"/>
  <c r="DF372" i="59"/>
  <c r="DL377" i="59"/>
  <c r="DM383" i="59"/>
  <c r="DQ388" i="59"/>
  <c r="AK388" i="59" s="1"/>
  <c r="DI394" i="59"/>
  <c r="AC394" i="59" s="1"/>
  <c r="DM399" i="59"/>
  <c r="DF405" i="59"/>
  <c r="DJ410" i="59"/>
  <c r="DG416" i="59"/>
  <c r="AA416" i="59" s="1"/>
  <c r="DK422" i="59"/>
  <c r="DI428" i="59"/>
  <c r="DM433" i="59"/>
  <c r="AG433" i="59" s="1"/>
  <c r="DK441" i="59"/>
  <c r="AE441" i="59" s="1"/>
  <c r="DO449" i="59"/>
  <c r="DG455" i="59"/>
  <c r="DK460" i="59"/>
  <c r="AE460" i="59" s="1"/>
  <c r="DO370" i="59"/>
  <c r="AI370" i="59" s="1"/>
  <c r="DM376" i="59"/>
  <c r="DF382" i="59"/>
  <c r="DJ387" i="59"/>
  <c r="DN392" i="59"/>
  <c r="DF398" i="59"/>
  <c r="Z398" i="59" s="1"/>
  <c r="DG404" i="59"/>
  <c r="DK409" i="59"/>
  <c r="DH415" i="59"/>
  <c r="AB415" i="59" s="1"/>
  <c r="DL421" i="59"/>
  <c r="DF427" i="59"/>
  <c r="DJ432" i="59"/>
  <c r="DL440" i="59"/>
  <c r="AF440" i="59" s="1"/>
  <c r="DP448" i="59"/>
  <c r="DH454" i="59"/>
  <c r="DL459" i="59"/>
  <c r="AF459" i="59" s="1"/>
  <c r="DN464" i="59"/>
  <c r="AH464" i="59" s="1"/>
  <c r="DL470" i="59"/>
  <c r="DN476" i="59"/>
  <c r="DG482" i="59"/>
  <c r="AA482" i="59" s="1"/>
  <c r="DK487" i="59"/>
  <c r="AE487" i="59" s="1"/>
  <c r="DF493" i="59"/>
  <c r="DH499" i="59"/>
  <c r="DF515" i="59"/>
  <c r="DG465" i="59"/>
  <c r="AA465" i="59" s="1"/>
  <c r="DH471" i="59"/>
  <c r="DK477" i="59"/>
  <c r="DH483" i="59"/>
  <c r="DL488" i="59"/>
  <c r="AF488" i="59" s="1"/>
  <c r="DI494" i="59"/>
  <c r="DI501" i="59"/>
  <c r="DO515" i="59"/>
  <c r="DL465" i="59"/>
  <c r="AF465" i="59" s="1"/>
  <c r="DI471" i="59"/>
  <c r="DL477" i="59"/>
  <c r="DQ482" i="59"/>
  <c r="DI488" i="59"/>
  <c r="AC488" i="59" s="1"/>
  <c r="DF494" i="59"/>
  <c r="Z494" i="59" s="1"/>
  <c r="DP500" i="59"/>
  <c r="AJ500" i="59" s="1"/>
  <c r="DF516" i="59"/>
  <c r="DI465" i="59"/>
  <c r="AC465" i="59" s="1"/>
  <c r="DO470" i="59"/>
  <c r="DI477" i="59"/>
  <c r="DJ482" i="59"/>
  <c r="DN487" i="59"/>
  <c r="AH487" i="59" s="1"/>
  <c r="DM493" i="59"/>
  <c r="DI500" i="59"/>
  <c r="DK515" i="59"/>
  <c r="DK526" i="59"/>
  <c r="AE526" i="59" s="1"/>
  <c r="DP537" i="59"/>
  <c r="DF549" i="59"/>
  <c r="DO560" i="59"/>
  <c r="DO528" i="59"/>
  <c r="AI528" i="59" s="1"/>
  <c r="DG540" i="59"/>
  <c r="DF551" i="59"/>
  <c r="DF564" i="59"/>
  <c r="DK529" i="59"/>
  <c r="AE529" i="59" s="1"/>
  <c r="DL541" i="59"/>
  <c r="DO551" i="59"/>
  <c r="DG565" i="59"/>
  <c r="DJ530" i="59"/>
  <c r="AD530" i="59" s="1"/>
  <c r="DG541" i="59"/>
  <c r="DJ551" i="59"/>
  <c r="DJ564" i="59"/>
  <c r="DJ578" i="59"/>
  <c r="DL576" i="59"/>
  <c r="AF576" i="59" s="1"/>
  <c r="DP571" i="59"/>
  <c r="DF580" i="59"/>
  <c r="DJ600" i="59"/>
  <c r="AD600" i="59" s="1"/>
  <c r="DP575" i="59"/>
  <c r="DF587" i="59"/>
  <c r="DJ501" i="59"/>
  <c r="AD501" i="59" s="1"/>
  <c r="DN506" i="59"/>
  <c r="AH506" i="59" s="1"/>
  <c r="DL516" i="59"/>
  <c r="DP522" i="59"/>
  <c r="DI528" i="59"/>
  <c r="DQ533" i="59"/>
  <c r="DI539" i="59"/>
  <c r="DM544" i="59"/>
  <c r="AG544" i="59" s="1"/>
  <c r="DO549" i="59"/>
  <c r="DH556" i="59"/>
  <c r="AB556" i="59" s="1"/>
  <c r="DI563" i="59"/>
  <c r="AC563" i="59" s="1"/>
  <c r="DM569" i="59"/>
  <c r="DQ574" i="59"/>
  <c r="DH580" i="59"/>
  <c r="DH591" i="59"/>
  <c r="DK624" i="59"/>
  <c r="DK503" i="59"/>
  <c r="DN508" i="59"/>
  <c r="DM519" i="59"/>
  <c r="DQ524" i="59"/>
  <c r="DI530" i="59"/>
  <c r="DN535" i="59"/>
  <c r="DF541" i="59"/>
  <c r="DL546" i="59"/>
  <c r="DQ551" i="59"/>
  <c r="DI558" i="59"/>
  <c r="DI565" i="59"/>
  <c r="DK571" i="59"/>
  <c r="DN576" i="59"/>
  <c r="DK585" i="59"/>
  <c r="AE585" i="59" s="1"/>
  <c r="DG601" i="59"/>
  <c r="AA601" i="59" s="1"/>
  <c r="DP585" i="59"/>
  <c r="DI591" i="59"/>
  <c r="AC591" i="59" s="1"/>
  <c r="DM596" i="59"/>
  <c r="AG596" i="59" s="1"/>
  <c r="DP601" i="59"/>
  <c r="DN625" i="59"/>
  <c r="DI640" i="59"/>
  <c r="DO589" i="59"/>
  <c r="DH595" i="59"/>
  <c r="DL600" i="59"/>
  <c r="DI616" i="59"/>
  <c r="DG583" i="59"/>
  <c r="AA583" i="59" s="1"/>
  <c r="DK588" i="59"/>
  <c r="DN593" i="59"/>
  <c r="DG599" i="59"/>
  <c r="DG608" i="59"/>
  <c r="DF625" i="59"/>
  <c r="DF706" i="59"/>
  <c r="DQ663" i="59"/>
  <c r="DH608" i="59"/>
  <c r="AB608" i="59" s="1"/>
  <c r="DQ613" i="59"/>
  <c r="DH619" i="59"/>
  <c r="DL624" i="59"/>
  <c r="DN629" i="59"/>
  <c r="AH629" i="59" s="1"/>
  <c r="DP635" i="59"/>
  <c r="DO674" i="59"/>
  <c r="DF607" i="59"/>
  <c r="DL612" i="59"/>
  <c r="DF618" i="59"/>
  <c r="DQ623" i="59"/>
  <c r="DG629" i="59"/>
  <c r="DI635" i="59"/>
  <c r="AC635" i="59" s="1"/>
  <c r="DK659" i="59"/>
  <c r="DG701" i="59"/>
  <c r="DQ605" i="59"/>
  <c r="DQ611" i="59"/>
  <c r="AK611" i="59" s="1"/>
  <c r="DJ617" i="59"/>
  <c r="DF623" i="59"/>
  <c r="DM628" i="59"/>
  <c r="DH634" i="59"/>
  <c r="AB634" i="59" s="1"/>
  <c r="DH655" i="59"/>
  <c r="DL681" i="59"/>
  <c r="DP703" i="59"/>
  <c r="DN640" i="59"/>
  <c r="AH640" i="59" s="1"/>
  <c r="DH648" i="59"/>
  <c r="DQ655" i="59"/>
  <c r="DI661" i="59"/>
  <c r="AC661" i="59" s="1"/>
  <c r="DO670" i="59"/>
  <c r="AI670" i="59" s="1"/>
  <c r="DJ680" i="59"/>
  <c r="DM697" i="59"/>
  <c r="DH712" i="59"/>
  <c r="AB712" i="59" s="1"/>
  <c r="DG640" i="59"/>
  <c r="AA640" i="59" s="1"/>
  <c r="DJ647" i="59"/>
  <c r="DJ655" i="59"/>
  <c r="DO660" i="59"/>
  <c r="DI671" i="59"/>
  <c r="DJ683" i="59"/>
  <c r="DF698" i="59"/>
  <c r="Z698" i="59" s="1"/>
  <c r="DM638" i="59"/>
  <c r="DO645" i="59"/>
  <c r="DG652" i="59"/>
  <c r="AA652" i="59" s="1"/>
  <c r="DJ659" i="59"/>
  <c r="DN667" i="59"/>
  <c r="AH667" i="59" s="1"/>
  <c r="DN680" i="59"/>
  <c r="AH680" i="59" s="1"/>
  <c r="DF693" i="59"/>
  <c r="DN701" i="59"/>
  <c r="DQ662" i="59"/>
  <c r="DF668" i="59"/>
  <c r="Z668" i="59" s="1"/>
  <c r="DM674" i="59"/>
  <c r="DQ679" i="59"/>
  <c r="AK679" i="59" s="1"/>
  <c r="DK686" i="59"/>
  <c r="DP693" i="59"/>
  <c r="AJ693" i="59" s="1"/>
  <c r="DI699" i="59"/>
  <c r="AC699" i="59" s="1"/>
  <c r="DN706" i="59"/>
  <c r="DK663" i="59"/>
  <c r="AE663" i="59" s="1"/>
  <c r="DO668" i="59"/>
  <c r="DG675" i="59"/>
  <c r="DL680" i="59"/>
  <c r="DG688" i="59"/>
  <c r="DJ694" i="59"/>
  <c r="AD694" i="59" s="1"/>
  <c r="DN699" i="59"/>
  <c r="DF719" i="59"/>
  <c r="Z719" i="59" s="1"/>
  <c r="DG706" i="59"/>
  <c r="DM711" i="59"/>
  <c r="DO717" i="59"/>
  <c r="DK729" i="59"/>
  <c r="DH707" i="59"/>
  <c r="DJ712" i="59"/>
  <c r="AD712" i="59" s="1"/>
  <c r="DM718" i="59"/>
  <c r="DQ731" i="59"/>
  <c r="DJ756" i="59"/>
  <c r="DQ708" i="59"/>
  <c r="DG714" i="59"/>
  <c r="AA714" i="59" s="1"/>
  <c r="DQ719" i="59"/>
  <c r="DG757" i="59"/>
  <c r="DH726" i="59"/>
  <c r="AB726" i="59" s="1"/>
  <c r="DJ731" i="59"/>
  <c r="AD731" i="59" s="1"/>
  <c r="DN736" i="59"/>
  <c r="DP763" i="59"/>
  <c r="DL725" i="59"/>
  <c r="AF725" i="59" s="1"/>
  <c r="DG731" i="59"/>
  <c r="AA731" i="59" s="1"/>
  <c r="DO736" i="59"/>
  <c r="AI736" i="59" s="1"/>
  <c r="DF721" i="59"/>
  <c r="DJ726" i="59"/>
  <c r="AD726" i="59" s="1"/>
  <c r="DP731" i="59"/>
  <c r="DQ737" i="59"/>
  <c r="AK737" i="59" s="1"/>
  <c r="DK738" i="59"/>
  <c r="DO743" i="59"/>
  <c r="AI743" i="59" s="1"/>
  <c r="DI749" i="59"/>
  <c r="DQ754" i="59"/>
  <c r="AK754" i="59" s="1"/>
  <c r="DL738" i="59"/>
  <c r="DP743" i="59"/>
  <c r="DF749" i="59"/>
  <c r="DN754" i="59"/>
  <c r="AH754" i="59" s="1"/>
  <c r="DQ738" i="59"/>
  <c r="DF744" i="59"/>
  <c r="DK749" i="59"/>
  <c r="DM755" i="59"/>
  <c r="DL758" i="59"/>
  <c r="DQ763" i="59"/>
  <c r="AK763" i="59" s="1"/>
  <c r="DK759" i="59"/>
  <c r="DM768" i="59"/>
  <c r="DN758" i="59"/>
  <c r="DQ768" i="59"/>
  <c r="AK768" i="59" s="1"/>
  <c r="DF770" i="59"/>
  <c r="Z770" i="59" s="1"/>
  <c r="DL767" i="59"/>
  <c r="DJ774" i="59"/>
  <c r="DM767" i="59"/>
  <c r="AG767" i="59" s="1"/>
  <c r="DO773" i="59"/>
  <c r="DG775" i="59"/>
  <c r="DP780" i="59"/>
  <c r="DP775" i="59"/>
  <c r="AJ775" i="59" s="1"/>
  <c r="DJ781" i="59"/>
  <c r="DI774" i="59"/>
  <c r="DJ779" i="59"/>
  <c r="DJ783" i="59"/>
  <c r="DK783" i="59"/>
  <c r="AE783" i="59" s="1"/>
  <c r="DP784" i="59"/>
  <c r="DP787" i="59"/>
  <c r="DQ787" i="59"/>
  <c r="AK787" i="59" s="1"/>
  <c r="DF788" i="59"/>
  <c r="DJ792" i="59"/>
  <c r="AD792" i="59" s="1"/>
  <c r="DG794" i="59"/>
  <c r="DP324" i="59"/>
  <c r="AJ324" i="59" s="1"/>
  <c r="DI348" i="59"/>
  <c r="DI265" i="59"/>
  <c r="DH286" i="59"/>
  <c r="DI308" i="59"/>
  <c r="AC308" i="59" s="1"/>
  <c r="DQ336" i="59"/>
  <c r="AK336" i="59" s="1"/>
  <c r="DQ365" i="59"/>
  <c r="AK365" i="59" s="1"/>
  <c r="DG385" i="59"/>
  <c r="DL405" i="59"/>
  <c r="DG427" i="59"/>
  <c r="AA427" i="59" s="1"/>
  <c r="DM455" i="59"/>
  <c r="DL383" i="59"/>
  <c r="DI405" i="59"/>
  <c r="DP427" i="59"/>
  <c r="DF454" i="59"/>
  <c r="DM382" i="59"/>
  <c r="DF404" i="59"/>
  <c r="DQ429" i="59"/>
  <c r="DK455" i="59"/>
  <c r="DN383" i="59"/>
  <c r="DO405" i="59"/>
  <c r="DF430" i="59"/>
  <c r="DL458" i="59"/>
  <c r="AF458" i="59" s="1"/>
  <c r="DN479" i="59"/>
  <c r="DP508" i="59"/>
  <c r="AJ508" i="59" s="1"/>
  <c r="DH482" i="59"/>
  <c r="DL510" i="59"/>
  <c r="AF510" i="59" s="1"/>
  <c r="DI483" i="59"/>
  <c r="DN516" i="59"/>
  <c r="AH516" i="59" s="1"/>
  <c r="DJ485" i="59"/>
  <c r="DK519" i="59"/>
  <c r="AE519" i="59" s="1"/>
  <c r="DJ566" i="59"/>
  <c r="DM568" i="59"/>
  <c r="AG568" i="59" s="1"/>
  <c r="DN568" i="59"/>
  <c r="AH568" i="59" s="1"/>
  <c r="DL572" i="59"/>
  <c r="DQ589" i="59"/>
  <c r="DF503" i="59"/>
  <c r="Z503" i="59" s="1"/>
  <c r="DM528" i="59"/>
  <c r="DH550" i="59"/>
  <c r="DI575" i="59"/>
  <c r="DI505" i="59"/>
  <c r="AC505" i="59" s="1"/>
  <c r="DJ533" i="59"/>
  <c r="DK553" i="59"/>
  <c r="DM578" i="59"/>
  <c r="DG594" i="59"/>
  <c r="AA594" i="59" s="1"/>
  <c r="DN588" i="59"/>
  <c r="DG582" i="59"/>
  <c r="DP604" i="59"/>
  <c r="DG605" i="59"/>
  <c r="AA605" i="59" s="1"/>
  <c r="DK627" i="59"/>
  <c r="DK614" i="59"/>
  <c r="DP641" i="59"/>
  <c r="AJ641" i="59" s="1"/>
  <c r="DI612" i="59"/>
  <c r="DN635" i="59"/>
  <c r="DI641" i="59"/>
  <c r="DI666" i="59"/>
  <c r="DP637" i="59"/>
  <c r="AJ637" i="59" s="1"/>
  <c r="DJ666" i="59"/>
  <c r="DH640" i="59"/>
  <c r="DL671" i="59"/>
  <c r="DF663" i="59"/>
  <c r="Z663" i="59" s="1"/>
  <c r="DH689" i="59"/>
  <c r="DH665" i="59"/>
  <c r="DQ689" i="59"/>
  <c r="DO707" i="59"/>
  <c r="AI707" i="59" s="1"/>
  <c r="DF710" i="59"/>
  <c r="DM706" i="59"/>
  <c r="AG706" i="59" s="1"/>
  <c r="DG725" i="59"/>
  <c r="DI723" i="59"/>
  <c r="AC723" i="59" s="1"/>
  <c r="DO722" i="59"/>
  <c r="DO738" i="59"/>
  <c r="AI738" i="59" s="1"/>
  <c r="DN742" i="59"/>
  <c r="DO741" i="59"/>
  <c r="AI741" i="59" s="1"/>
  <c r="DI760" i="59"/>
  <c r="DH759" i="59"/>
  <c r="DG780" i="59"/>
  <c r="DJ782" i="59"/>
  <c r="AD782" i="59" s="1"/>
  <c r="DG781" i="59"/>
  <c r="DM789" i="59"/>
  <c r="AG789" i="59" s="1"/>
  <c r="DP792" i="59"/>
  <c r="DH117" i="59"/>
  <c r="DF132" i="59"/>
  <c r="DO145" i="59"/>
  <c r="DN156" i="59"/>
  <c r="DJ170" i="59"/>
  <c r="DO181" i="59"/>
  <c r="DL192" i="59"/>
  <c r="AF192" i="59" s="1"/>
  <c r="DN207" i="59"/>
  <c r="DO219" i="59"/>
  <c r="DK234" i="59"/>
  <c r="DJ248" i="59"/>
  <c r="AD248" i="59" s="1"/>
  <c r="DM262" i="59"/>
  <c r="DO107" i="59"/>
  <c r="AI107" i="59" s="1"/>
  <c r="DQ117" i="59"/>
  <c r="DI124" i="59"/>
  <c r="DK131" i="59"/>
  <c r="DH137" i="59"/>
  <c r="AB137" i="59" s="1"/>
  <c r="DL143" i="59"/>
  <c r="DP148" i="59"/>
  <c r="DO154" i="59"/>
  <c r="AI154" i="59" s="1"/>
  <c r="DG160" i="59"/>
  <c r="AA160" i="59" s="1"/>
  <c r="DM165" i="59"/>
  <c r="DO170" i="59"/>
  <c r="DM176" i="59"/>
  <c r="DP182" i="59"/>
  <c r="AJ182" i="59" s="1"/>
  <c r="DI188" i="59"/>
  <c r="DM194" i="59"/>
  <c r="DK202" i="59"/>
  <c r="DO207" i="59"/>
  <c r="AI207" i="59" s="1"/>
  <c r="DG213" i="59"/>
  <c r="DL218" i="59"/>
  <c r="DH224" i="59"/>
  <c r="DO231" i="59"/>
  <c r="AI231" i="59" s="1"/>
  <c r="DH238" i="59"/>
  <c r="DL243" i="59"/>
  <c r="DO249" i="59"/>
  <c r="DF257" i="59"/>
  <c r="Z257" i="59" s="1"/>
  <c r="DJ262" i="59"/>
  <c r="DH108" i="59"/>
  <c r="DJ114" i="59"/>
  <c r="DN119" i="59"/>
  <c r="DL127" i="59"/>
  <c r="DI134" i="59"/>
  <c r="DM139" i="59"/>
  <c r="AG139" i="59" s="1"/>
  <c r="DQ145" i="59"/>
  <c r="DI151" i="59"/>
  <c r="DH157" i="59"/>
  <c r="DL162" i="59"/>
  <c r="DO167" i="59"/>
  <c r="DN173" i="59"/>
  <c r="DI180" i="59"/>
  <c r="DM185" i="59"/>
  <c r="AG185" i="59" s="1"/>
  <c r="DN190" i="59"/>
  <c r="AH190" i="59" s="1"/>
  <c r="DH197" i="59"/>
  <c r="DP204" i="59"/>
  <c r="DH210" i="59"/>
  <c r="AB210" i="59" s="1"/>
  <c r="DL215" i="59"/>
  <c r="DQ220" i="59"/>
  <c r="DG228" i="59"/>
  <c r="DQ233" i="59"/>
  <c r="AK233" i="59" s="1"/>
  <c r="DF240" i="59"/>
  <c r="DL246" i="59"/>
  <c r="DO253" i="59"/>
  <c r="DG259" i="59"/>
  <c r="AA259" i="59" s="1"/>
  <c r="DM108" i="59"/>
  <c r="DO114" i="59"/>
  <c r="AI114" i="59" s="1"/>
  <c r="DG121" i="59"/>
  <c r="DQ127" i="59"/>
  <c r="DJ134" i="59"/>
  <c r="DN139" i="59"/>
  <c r="DF146" i="59"/>
  <c r="DJ151" i="59"/>
  <c r="DM157" i="59"/>
  <c r="DQ162" i="59"/>
  <c r="AK162" i="59" s="1"/>
  <c r="DK168" i="59"/>
  <c r="AE168" i="59" s="1"/>
  <c r="DG174" i="59"/>
  <c r="DJ180" i="59"/>
  <c r="DN185" i="59"/>
  <c r="AH185" i="59" s="1"/>
  <c r="DK191" i="59"/>
  <c r="DI199" i="59"/>
  <c r="DQ205" i="59"/>
  <c r="DI211" i="59"/>
  <c r="AC211" i="59" s="1"/>
  <c r="DM216" i="59"/>
  <c r="DI222" i="59"/>
  <c r="DK229" i="59"/>
  <c r="DF236" i="59"/>
  <c r="Z236" i="59" s="1"/>
  <c r="DK241" i="59"/>
  <c r="DQ247" i="59"/>
  <c r="DH255" i="59"/>
  <c r="DL260" i="59"/>
  <c r="AF260" i="59" s="1"/>
  <c r="DN265" i="59"/>
  <c r="DF272" i="59"/>
  <c r="DJ277" i="59"/>
  <c r="DN282" i="59"/>
  <c r="DL288" i="59"/>
  <c r="DQ293" i="59"/>
  <c r="AK293" i="59" s="1"/>
  <c r="DI299" i="59"/>
  <c r="DM304" i="59"/>
  <c r="AG304" i="59" s="1"/>
  <c r="DN309" i="59"/>
  <c r="DH315" i="59"/>
  <c r="DH323" i="59"/>
  <c r="DK330" i="59"/>
  <c r="AE330" i="59" s="1"/>
  <c r="DN336" i="59"/>
  <c r="DL346" i="59"/>
  <c r="AF346" i="59" s="1"/>
  <c r="DG352" i="59"/>
  <c r="DF358" i="59"/>
  <c r="Z358" i="59" s="1"/>
  <c r="DJ363" i="59"/>
  <c r="DO264" i="59"/>
  <c r="AI264" i="59" s="1"/>
  <c r="DG271" i="59"/>
  <c r="AA271" i="59" s="1"/>
  <c r="DK276" i="59"/>
  <c r="AE276" i="59" s="1"/>
  <c r="DO281" i="59"/>
  <c r="DI287" i="59"/>
  <c r="DK292" i="59"/>
  <c r="DN297" i="59"/>
  <c r="AH297" i="59" s="1"/>
  <c r="DF303" i="59"/>
  <c r="DK308" i="59"/>
  <c r="DO313" i="59"/>
  <c r="DI319" i="59"/>
  <c r="AC319" i="59" s="1"/>
  <c r="DH329" i="59"/>
  <c r="DK335" i="59"/>
  <c r="DM344" i="59"/>
  <c r="DH350" i="59"/>
  <c r="DL355" i="59"/>
  <c r="DO361" i="59"/>
  <c r="DG367" i="59"/>
  <c r="DL269" i="59"/>
  <c r="AF269" i="59" s="1"/>
  <c r="DP274" i="59"/>
  <c r="AJ274" i="59" s="1"/>
  <c r="DH280" i="59"/>
  <c r="AB280" i="59" s="1"/>
  <c r="DJ285" i="59"/>
  <c r="DF291" i="59"/>
  <c r="DK296" i="59"/>
  <c r="DO301" i="59"/>
  <c r="AI301" i="59" s="1"/>
  <c r="DH307" i="59"/>
  <c r="DF107" i="59"/>
  <c r="DL118" i="59"/>
  <c r="AF118" i="59" s="1"/>
  <c r="DG134" i="59"/>
  <c r="DK144" i="59"/>
  <c r="AE144" i="59" s="1"/>
  <c r="DJ155" i="59"/>
  <c r="DN164" i="59"/>
  <c r="DL174" i="59"/>
  <c r="AF174" i="59" s="1"/>
  <c r="DO185" i="59"/>
  <c r="AI185" i="59" s="1"/>
  <c r="DJ197" i="59"/>
  <c r="DF209" i="59"/>
  <c r="DK218" i="59"/>
  <c r="DL230" i="59"/>
  <c r="AF230" i="59" s="1"/>
  <c r="DP240" i="59"/>
  <c r="DM254" i="59"/>
  <c r="AG254" i="59" s="1"/>
  <c r="DQ263" i="59"/>
  <c r="DK105" i="59"/>
  <c r="DN130" i="59"/>
  <c r="AH130" i="59" s="1"/>
  <c r="DK332" i="59"/>
  <c r="DL358" i="59"/>
  <c r="AF358" i="59" s="1"/>
  <c r="DM275" i="59"/>
  <c r="DH297" i="59"/>
  <c r="DQ324" i="59"/>
  <c r="AK324" i="59" s="1"/>
  <c r="DN352" i="59"/>
  <c r="DP372" i="59"/>
  <c r="DG397" i="59"/>
  <c r="DQ416" i="59"/>
  <c r="DQ441" i="59"/>
  <c r="AK441" i="59" s="1"/>
  <c r="DI371" i="59"/>
  <c r="DP392" i="59"/>
  <c r="DI413" i="59"/>
  <c r="DF439" i="59"/>
  <c r="DJ368" i="59"/>
  <c r="AD368" i="59" s="1"/>
  <c r="DI389" i="59"/>
  <c r="AC389" i="59" s="1"/>
  <c r="DF408" i="59"/>
  <c r="Z408" i="59" s="1"/>
  <c r="DI431" i="59"/>
  <c r="DG458" i="59"/>
  <c r="DF385" i="59"/>
  <c r="Z385" i="59" s="1"/>
  <c r="DG407" i="59"/>
  <c r="DN428" i="59"/>
  <c r="AH428" i="59" s="1"/>
  <c r="DP455" i="59"/>
  <c r="DF477" i="59"/>
  <c r="Z477" i="59" s="1"/>
  <c r="DL497" i="59"/>
  <c r="AF497" i="59" s="1"/>
  <c r="DG475" i="59"/>
  <c r="AA475" i="59" s="1"/>
  <c r="DI497" i="59"/>
  <c r="DH475" i="59"/>
  <c r="AB475" i="59" s="1"/>
  <c r="DN495" i="59"/>
  <c r="DF471" i="59"/>
  <c r="DG495" i="59"/>
  <c r="DL538" i="59"/>
  <c r="DO540" i="59"/>
  <c r="DH542" i="59"/>
  <c r="DO541" i="59"/>
  <c r="DJ577" i="59"/>
  <c r="AD577" i="59" s="1"/>
  <c r="DH576" i="59"/>
  <c r="AB576" i="59" s="1"/>
  <c r="DH519" i="59"/>
  <c r="AB519" i="59" s="1"/>
  <c r="DQ536" i="59"/>
  <c r="DF559" i="59"/>
  <c r="Z559" i="59" s="1"/>
  <c r="DH586" i="59"/>
  <c r="DI516" i="59"/>
  <c r="DJ537" i="59"/>
  <c r="DN561" i="59"/>
  <c r="AH561" i="59" s="1"/>
  <c r="DJ594" i="59"/>
  <c r="DQ596" i="59"/>
  <c r="AK596" i="59" s="1"/>
  <c r="DF590" i="59"/>
  <c r="DK583" i="59"/>
  <c r="AE583" i="59" s="1"/>
  <c r="DF602" i="59"/>
  <c r="DL606" i="59"/>
  <c r="AF606" i="59" s="1"/>
  <c r="DO628" i="59"/>
  <c r="DF613" i="59"/>
  <c r="Z613" i="59" s="1"/>
  <c r="DQ632" i="59"/>
  <c r="DQ610" i="59"/>
  <c r="DL634" i="59"/>
  <c r="DM644" i="59"/>
  <c r="AG644" i="59" s="1"/>
  <c r="DH674" i="59"/>
  <c r="DN641" i="59"/>
  <c r="DJ678" i="59"/>
  <c r="DK647" i="59"/>
  <c r="AE647" i="59" s="1"/>
  <c r="DH688" i="59"/>
  <c r="DF671" i="59"/>
  <c r="DG698" i="59"/>
  <c r="DF674" i="59"/>
  <c r="Z674" i="59" s="1"/>
  <c r="DP698" i="59"/>
  <c r="DM714" i="59"/>
  <c r="DL717" i="59"/>
  <c r="DI713" i="59"/>
  <c r="AC713" i="59" s="1"/>
  <c r="DJ730" i="59"/>
  <c r="DP725" i="59"/>
  <c r="DP730" i="59"/>
  <c r="DG748" i="59"/>
  <c r="AA748" i="59" s="1"/>
  <c r="DH748" i="59"/>
  <c r="AB748" i="59" s="1"/>
  <c r="DP745" i="59"/>
  <c r="AJ745" i="59" s="1"/>
  <c r="DI757" i="59"/>
  <c r="DP769" i="59"/>
  <c r="AJ769" i="59" s="1"/>
  <c r="DL770" i="59"/>
  <c r="DM777" i="59"/>
  <c r="DL786" i="59"/>
  <c r="DI788" i="59"/>
  <c r="AC788" i="59" s="1"/>
  <c r="DN110" i="59"/>
  <c r="DH116" i="59"/>
  <c r="DL122" i="59"/>
  <c r="AF122" i="59" s="1"/>
  <c r="DN129" i="59"/>
  <c r="DO135" i="59"/>
  <c r="DG141" i="59"/>
  <c r="AA141" i="59" s="1"/>
  <c r="DK147" i="59"/>
  <c r="AE147" i="59" s="1"/>
  <c r="DF153" i="59"/>
  <c r="DJ158" i="59"/>
  <c r="DN163" i="59"/>
  <c r="AH163" i="59" s="1"/>
  <c r="DL169" i="59"/>
  <c r="DP174" i="59"/>
  <c r="AJ174" i="59" s="1"/>
  <c r="DO180" i="59"/>
  <c r="AI180" i="59" s="1"/>
  <c r="DI186" i="59"/>
  <c r="AC186" i="59" s="1"/>
  <c r="DL191" i="59"/>
  <c r="DN197" i="59"/>
  <c r="DJ205" i="59"/>
  <c r="DN210" i="59"/>
  <c r="AH210" i="59" s="1"/>
  <c r="DF216" i="59"/>
  <c r="Z216" i="59" s="1"/>
  <c r="DF222" i="59"/>
  <c r="DL229" i="59"/>
  <c r="DO234" i="59"/>
  <c r="DH241" i="59"/>
  <c r="DJ247" i="59"/>
  <c r="AD247" i="59" s="1"/>
  <c r="DQ254" i="59"/>
  <c r="DI260" i="59"/>
  <c r="DK109" i="59"/>
  <c r="DM115" i="59"/>
  <c r="DQ121" i="59"/>
  <c r="DG129" i="59"/>
  <c r="AA129" i="59" s="1"/>
  <c r="DP134" i="59"/>
  <c r="DH140" i="59"/>
  <c r="AB140" i="59" s="1"/>
  <c r="DL146" i="59"/>
  <c r="AF146" i="59" s="1"/>
  <c r="DP151" i="59"/>
  <c r="AJ151" i="59" s="1"/>
  <c r="DO157" i="59"/>
  <c r="DG163" i="59"/>
  <c r="DM168" i="59"/>
  <c r="DI174" i="59"/>
  <c r="AC174" i="59" s="1"/>
  <c r="DL180" i="59"/>
  <c r="DP185" i="59"/>
  <c r="AJ185" i="59" s="1"/>
  <c r="DI191" i="59"/>
  <c r="DO197" i="59"/>
  <c r="DK205" i="59"/>
  <c r="DO210" i="59"/>
  <c r="AI210" i="59" s="1"/>
  <c r="DG216" i="59"/>
  <c r="AA216" i="59" s="1"/>
  <c r="DQ221" i="59"/>
  <c r="DI229" i="59"/>
  <c r="DP234" i="59"/>
  <c r="AJ234" i="59" s="1"/>
  <c r="DI241" i="59"/>
  <c r="AC241" i="59" s="1"/>
  <c r="DK247" i="59"/>
  <c r="DN254" i="59"/>
  <c r="DF260" i="59"/>
  <c r="Z260" i="59" s="1"/>
  <c r="DP109" i="59"/>
  <c r="DF116" i="59"/>
  <c r="Z116" i="59" s="1"/>
  <c r="DJ122" i="59"/>
  <c r="AD122" i="59" s="1"/>
  <c r="DH130" i="59"/>
  <c r="DQ135" i="59"/>
  <c r="DI141" i="59"/>
  <c r="AC141" i="59" s="1"/>
  <c r="DM147" i="59"/>
  <c r="DL153" i="59"/>
  <c r="AF153" i="59" s="1"/>
  <c r="DP158" i="59"/>
  <c r="AJ158" i="59" s="1"/>
  <c r="DH164" i="59"/>
  <c r="AB164" i="59" s="1"/>
  <c r="DN169" i="59"/>
  <c r="DJ175" i="59"/>
  <c r="AD175" i="59" s="1"/>
  <c r="DQ181" i="59"/>
  <c r="DF187" i="59"/>
  <c r="DJ192" i="59"/>
  <c r="DP199" i="59"/>
  <c r="AJ199" i="59" s="1"/>
  <c r="DL206" i="59"/>
  <c r="DP211" i="59"/>
  <c r="DH217" i="59"/>
  <c r="DL222" i="59"/>
  <c r="DN229" i="59"/>
  <c r="DM236" i="59"/>
  <c r="AG236" i="59" s="1"/>
  <c r="DN241" i="59"/>
  <c r="AH241" i="59" s="1"/>
  <c r="DH248" i="59"/>
  <c r="DK255" i="59"/>
  <c r="DO260" i="59"/>
  <c r="AI260" i="59" s="1"/>
  <c r="DG111" i="59"/>
  <c r="DK116" i="59"/>
  <c r="AE116" i="59" s="1"/>
  <c r="DO122" i="59"/>
  <c r="DM130" i="59"/>
  <c r="DF136" i="59"/>
  <c r="DJ141" i="59"/>
  <c r="AD141" i="59" s="1"/>
  <c r="DN147" i="59"/>
  <c r="DQ153" i="59"/>
  <c r="AK153" i="59" s="1"/>
  <c r="DI159" i="59"/>
  <c r="DM164" i="59"/>
  <c r="AG164" i="59" s="1"/>
  <c r="DM170" i="59"/>
  <c r="DO175" i="59"/>
  <c r="DF182" i="59"/>
  <c r="DO187" i="59"/>
  <c r="AI187" i="59" s="1"/>
  <c r="DG194" i="59"/>
  <c r="DI202" i="59"/>
  <c r="DM207" i="59"/>
  <c r="AG207" i="59" s="1"/>
  <c r="DQ212" i="59"/>
  <c r="AK212" i="59" s="1"/>
  <c r="DF218" i="59"/>
  <c r="DP223" i="59"/>
  <c r="DM231" i="59"/>
  <c r="AG231" i="59" s="1"/>
  <c r="DN237" i="59"/>
  <c r="AH237" i="59" s="1"/>
  <c r="DF243" i="59"/>
  <c r="DM249" i="59"/>
  <c r="DP256" i="59"/>
  <c r="DH262" i="59"/>
  <c r="AB262" i="59" s="1"/>
  <c r="DJ268" i="59"/>
  <c r="DN273" i="59"/>
  <c r="DF279" i="59"/>
  <c r="Z279" i="59" s="1"/>
  <c r="DJ284" i="59"/>
  <c r="AD284" i="59" s="1"/>
  <c r="DH290" i="59"/>
  <c r="DM295" i="59"/>
  <c r="AG295" i="59" s="1"/>
  <c r="DQ300" i="59"/>
  <c r="DF306" i="59"/>
  <c r="Z306" i="59" s="1"/>
  <c r="DJ311" i="59"/>
  <c r="AD311" i="59" s="1"/>
  <c r="DP316" i="59"/>
  <c r="DI325" i="59"/>
  <c r="AC325" i="59" s="1"/>
  <c r="DF333" i="59"/>
  <c r="Z333" i="59" s="1"/>
  <c r="DQ339" i="59"/>
  <c r="DK348" i="59"/>
  <c r="DO353" i="59"/>
  <c r="DN359" i="59"/>
  <c r="AH359" i="59" s="1"/>
  <c r="DF365" i="59"/>
  <c r="Z365" i="59" s="1"/>
  <c r="DK267" i="59"/>
  <c r="DO272" i="59"/>
  <c r="DG278" i="59"/>
  <c r="AA278" i="59" s="1"/>
  <c r="DK283" i="59"/>
  <c r="DQ288" i="59"/>
  <c r="AK288" i="59" s="1"/>
  <c r="DF294" i="59"/>
  <c r="Z294" i="59" s="1"/>
  <c r="DJ299" i="59"/>
  <c r="DN304" i="59"/>
  <c r="DG310" i="59"/>
  <c r="DM315" i="59"/>
  <c r="AG315" i="59" s="1"/>
  <c r="DI323" i="59"/>
  <c r="AC323" i="59" s="1"/>
  <c r="DP330" i="59"/>
  <c r="DM337" i="59"/>
  <c r="AG337" i="59" s="1"/>
  <c r="DI346" i="59"/>
  <c r="DP351" i="59"/>
  <c r="AJ351" i="59" s="1"/>
  <c r="DG358" i="59"/>
  <c r="DK363" i="59"/>
  <c r="AE363" i="59" s="1"/>
  <c r="DP264" i="59"/>
  <c r="DH271" i="59"/>
  <c r="AB271" i="59" s="1"/>
  <c r="DL276" i="59"/>
  <c r="DP281" i="59"/>
  <c r="DJ287" i="59"/>
  <c r="DP292" i="59"/>
  <c r="AJ292" i="59" s="1"/>
  <c r="DG298" i="59"/>
  <c r="DK303" i="59"/>
  <c r="AE303" i="59" s="1"/>
  <c r="DP308" i="59"/>
  <c r="DL314" i="59"/>
  <c r="AF314" i="59" s="1"/>
  <c r="DI321" i="59"/>
  <c r="DM329" i="59"/>
  <c r="DL335" i="59"/>
  <c r="DJ345" i="59"/>
  <c r="AD345" i="59" s="1"/>
  <c r="DI351" i="59"/>
  <c r="DM356" i="59"/>
  <c r="AG356" i="59" s="1"/>
  <c r="DP362" i="59"/>
  <c r="AJ362" i="59" s="1"/>
  <c r="DI264" i="59"/>
  <c r="AC264" i="59" s="1"/>
  <c r="DM270" i="59"/>
  <c r="DQ275" i="59"/>
  <c r="DI281" i="59"/>
  <c r="DL286" i="59"/>
  <c r="AF286" i="59" s="1"/>
  <c r="DO291" i="59"/>
  <c r="DL297" i="59"/>
  <c r="DP302" i="59"/>
  <c r="DM308" i="59"/>
  <c r="AG308" i="59" s="1"/>
  <c r="DQ313" i="59"/>
  <c r="DK320" i="59"/>
  <c r="AE320" i="59" s="1"/>
  <c r="DJ329" i="59"/>
  <c r="DQ335" i="59"/>
  <c r="AK335" i="59" s="1"/>
  <c r="DG345" i="59"/>
  <c r="DJ350" i="59"/>
  <c r="AD350" i="59" s="1"/>
  <c r="DN355" i="59"/>
  <c r="DI362" i="59"/>
  <c r="AC362" i="59" s="1"/>
  <c r="DM367" i="59"/>
  <c r="DF373" i="59"/>
  <c r="DJ378" i="59"/>
  <c r="DG384" i="59"/>
  <c r="DK389" i="59"/>
  <c r="DO394" i="59"/>
  <c r="AI394" i="59" s="1"/>
  <c r="DI400" i="59"/>
  <c r="DP405" i="59"/>
  <c r="AJ405" i="59" s="1"/>
  <c r="DH411" i="59"/>
  <c r="DI417" i="59"/>
  <c r="DM423" i="59"/>
  <c r="AG423" i="59" s="1"/>
  <c r="DO428" i="59"/>
  <c r="AI428" i="59" s="1"/>
  <c r="DG434" i="59"/>
  <c r="DH444" i="59"/>
  <c r="AB444" i="59" s="1"/>
  <c r="DM450" i="59"/>
  <c r="AG450" i="59" s="1"/>
  <c r="DQ455" i="59"/>
  <c r="AK455" i="59" s="1"/>
  <c r="DI461" i="59"/>
  <c r="DM371" i="59"/>
  <c r="DO376" i="59"/>
  <c r="DL382" i="59"/>
  <c r="AF382" i="59" s="1"/>
  <c r="DP387" i="59"/>
  <c r="AJ387" i="59" s="1"/>
  <c r="DH393" i="59"/>
  <c r="DL398" i="59"/>
  <c r="DI404" i="59"/>
  <c r="AC404" i="59" s="1"/>
  <c r="DM409" i="59"/>
  <c r="DF415" i="59"/>
  <c r="DJ421" i="59"/>
  <c r="AD421" i="59" s="1"/>
  <c r="DP426" i="59"/>
  <c r="AJ426" i="59" s="1"/>
  <c r="DH432" i="59"/>
  <c r="DJ439" i="59"/>
  <c r="AD439" i="59" s="1"/>
  <c r="DN447" i="59"/>
  <c r="AH447" i="59" s="1"/>
  <c r="DF453" i="59"/>
  <c r="DJ458" i="59"/>
  <c r="DN368" i="59"/>
  <c r="DH374" i="59"/>
  <c r="DI380" i="59"/>
  <c r="DM385" i="59"/>
  <c r="DQ390" i="59"/>
  <c r="AK390" i="59" s="1"/>
  <c r="DI396" i="59"/>
  <c r="DN401" i="59"/>
  <c r="AH401" i="59" s="1"/>
  <c r="DF407" i="59"/>
  <c r="Z407" i="59" s="1"/>
  <c r="DJ412" i="59"/>
  <c r="AD412" i="59" s="1"/>
  <c r="DG418" i="59"/>
  <c r="DO424" i="59"/>
  <c r="DI430" i="59"/>
  <c r="DQ436" i="59"/>
  <c r="AK436" i="59" s="1"/>
  <c r="DJ445" i="59"/>
  <c r="DO451" i="59"/>
  <c r="AI451" i="59" s="1"/>
  <c r="DG457" i="59"/>
  <c r="AA457" i="59" s="1"/>
  <c r="DK462" i="59"/>
  <c r="DI373" i="59"/>
  <c r="AC373" i="59" s="1"/>
  <c r="DM378" i="59"/>
  <c r="AG378" i="59" s="1"/>
  <c r="DF384" i="59"/>
  <c r="DJ389" i="59"/>
  <c r="DN394" i="59"/>
  <c r="AH394" i="59" s="1"/>
  <c r="DL400" i="59"/>
  <c r="DG406" i="59"/>
  <c r="DK411" i="59"/>
  <c r="DH417" i="59"/>
  <c r="DL423" i="59"/>
  <c r="AF423" i="59" s="1"/>
  <c r="DF429" i="59"/>
  <c r="DN434" i="59"/>
  <c r="AH434" i="59" s="1"/>
  <c r="DK444" i="59"/>
  <c r="DP450" i="59"/>
  <c r="AJ450" i="59" s="1"/>
  <c r="DH456" i="59"/>
  <c r="AB456" i="59" s="1"/>
  <c r="DL461" i="59"/>
  <c r="AF461" i="59" s="1"/>
  <c r="DF467" i="59"/>
  <c r="DK472" i="59"/>
  <c r="AE472" i="59" s="1"/>
  <c r="DN478" i="59"/>
  <c r="AH478" i="59" s="1"/>
  <c r="DG484" i="59"/>
  <c r="DK489" i="59"/>
  <c r="DH495" i="59"/>
  <c r="AB495" i="59" s="1"/>
  <c r="DP503" i="59"/>
  <c r="DJ520" i="59"/>
  <c r="DK467" i="59"/>
  <c r="DG474" i="59"/>
  <c r="AA474" i="59" s="1"/>
  <c r="DK479" i="59"/>
  <c r="DH485" i="59"/>
  <c r="AB485" i="59" s="1"/>
  <c r="DP490" i="59"/>
  <c r="DI496" i="59"/>
  <c r="AC496" i="59" s="1"/>
  <c r="DN504" i="59"/>
  <c r="DG521" i="59"/>
  <c r="DP467" i="59"/>
  <c r="AJ467" i="59" s="1"/>
  <c r="DH474" i="59"/>
  <c r="AB474" i="59" s="1"/>
  <c r="DL479" i="59"/>
  <c r="DQ484" i="59"/>
  <c r="AK484" i="59" s="1"/>
  <c r="DI490" i="59"/>
  <c r="DF496" i="59"/>
  <c r="DO504" i="59"/>
  <c r="DN520" i="59"/>
  <c r="AH520" i="59" s="1"/>
  <c r="DM467" i="59"/>
  <c r="AG467" i="59" s="1"/>
  <c r="DN472" i="59"/>
  <c r="AH472" i="59" s="1"/>
  <c r="DI479" i="59"/>
  <c r="DJ484" i="59"/>
  <c r="AD484" i="59" s="1"/>
  <c r="DN489" i="59"/>
  <c r="AH489" i="59" s="1"/>
  <c r="DK495" i="59"/>
  <c r="DJ504" i="59"/>
  <c r="DG520" i="59"/>
  <c r="AA520" i="59" s="1"/>
  <c r="DG531" i="59"/>
  <c r="DP541" i="59"/>
  <c r="AJ541" i="59" s="1"/>
  <c r="DM553" i="59"/>
  <c r="AG553" i="59" s="1"/>
  <c r="DJ568" i="59"/>
  <c r="AD568" i="59" s="1"/>
  <c r="DK533" i="59"/>
  <c r="DG544" i="59"/>
  <c r="AA544" i="59" s="1"/>
  <c r="DJ555" i="59"/>
  <c r="AD555" i="59" s="1"/>
  <c r="DK523" i="59"/>
  <c r="AE523" i="59" s="1"/>
  <c r="DP534" i="59"/>
  <c r="DL545" i="59"/>
  <c r="AF545" i="59" s="1"/>
  <c r="DK557" i="59"/>
  <c r="DF523" i="59"/>
  <c r="DK534" i="59"/>
  <c r="AE534" i="59" s="1"/>
  <c r="DG545" i="59"/>
  <c r="AA545" i="59" s="1"/>
  <c r="DN556" i="59"/>
  <c r="DK569" i="59"/>
  <c r="DM585" i="59"/>
  <c r="AG585" i="59" s="1"/>
  <c r="DP583" i="59"/>
  <c r="AJ583" i="59" s="1"/>
  <c r="DO574" i="59"/>
  <c r="AI574" i="59" s="1"/>
  <c r="DP590" i="59"/>
  <c r="AJ590" i="59" s="1"/>
  <c r="DQ570" i="59"/>
  <c r="DO578" i="59"/>
  <c r="AI578" i="59" s="1"/>
  <c r="DO601" i="59"/>
  <c r="DJ503" i="59"/>
  <c r="AD503" i="59" s="1"/>
  <c r="DQ508" i="59"/>
  <c r="DL519" i="59"/>
  <c r="AF519" i="59" s="1"/>
  <c r="DP524" i="59"/>
  <c r="DH530" i="59"/>
  <c r="DQ535" i="59"/>
  <c r="AK535" i="59" s="1"/>
  <c r="DI541" i="59"/>
  <c r="AC541" i="59" s="1"/>
  <c r="DK546" i="59"/>
  <c r="DP551" i="59"/>
  <c r="AJ551" i="59" s="1"/>
  <c r="DH558" i="59"/>
  <c r="AB558" i="59" s="1"/>
  <c r="DH565" i="59"/>
  <c r="AB565" i="59" s="1"/>
  <c r="DJ571" i="59"/>
  <c r="DQ576" i="59"/>
  <c r="DP584" i="59"/>
  <c r="DP613" i="59"/>
  <c r="AJ613" i="59" s="1"/>
  <c r="DO499" i="59"/>
  <c r="DM505" i="59"/>
  <c r="AG505" i="59" s="1"/>
  <c r="DI515" i="59"/>
  <c r="AC515" i="59" s="1"/>
  <c r="DM521" i="59"/>
  <c r="AG521" i="59" s="1"/>
  <c r="DQ526" i="59"/>
  <c r="DK532" i="59"/>
  <c r="AE532" i="59" s="1"/>
  <c r="DN537" i="59"/>
  <c r="DF543" i="59"/>
  <c r="Z543" i="59" s="1"/>
  <c r="DL548" i="59"/>
  <c r="DO553" i="59"/>
  <c r="DQ560" i="59"/>
  <c r="DH568" i="59"/>
  <c r="AB568" i="59" s="1"/>
  <c r="DM573" i="59"/>
  <c r="DQ578" i="59"/>
  <c r="AK578" i="59" s="1"/>
  <c r="DL591" i="59"/>
  <c r="DM582" i="59"/>
  <c r="AG582" i="59" s="1"/>
  <c r="DO587" i="59"/>
  <c r="DH593" i="59"/>
  <c r="DM598" i="59"/>
  <c r="DF605" i="59"/>
  <c r="Z605" i="59" s="1"/>
  <c r="DG631" i="59"/>
  <c r="AA631" i="59" s="1"/>
  <c r="DI688" i="59"/>
  <c r="DN591" i="59"/>
  <c r="AH591" i="59" s="1"/>
  <c r="DG597" i="59"/>
  <c r="AA597" i="59" s="1"/>
  <c r="DM602" i="59"/>
  <c r="AG602" i="59" s="1"/>
  <c r="DM630" i="59"/>
  <c r="DF585" i="59"/>
  <c r="DK590" i="59"/>
  <c r="AE590" i="59" s="1"/>
  <c r="DQ595" i="59"/>
  <c r="DF601" i="59"/>
  <c r="Z601" i="59" s="1"/>
  <c r="DL615" i="59"/>
  <c r="AF615" i="59" s="1"/>
  <c r="DQ634" i="59"/>
  <c r="AK634" i="59" s="1"/>
  <c r="DK632" i="59"/>
  <c r="AE632" i="59" s="1"/>
  <c r="DI604" i="59"/>
  <c r="DG610" i="59"/>
  <c r="AA610" i="59" s="1"/>
  <c r="DQ615" i="59"/>
  <c r="AK615" i="59" s="1"/>
  <c r="DI621" i="59"/>
  <c r="DL626" i="59"/>
  <c r="AF626" i="59" s="1"/>
  <c r="DL632" i="59"/>
  <c r="DL641" i="59"/>
  <c r="AF641" i="59" s="1"/>
  <c r="DN603" i="59"/>
  <c r="DG609" i="59"/>
  <c r="AA609" i="59" s="1"/>
  <c r="DO614" i="59"/>
  <c r="AI614" i="59" s="1"/>
  <c r="DF620" i="59"/>
  <c r="Z620" i="59" s="1"/>
  <c r="DP625" i="59"/>
  <c r="AJ625" i="59" s="1"/>
  <c r="DM631" i="59"/>
  <c r="AG631" i="59" s="1"/>
  <c r="DP644" i="59"/>
  <c r="DI668" i="59"/>
  <c r="AC668" i="59" s="1"/>
  <c r="DL720" i="59"/>
  <c r="DJ608" i="59"/>
  <c r="DH614" i="59"/>
  <c r="AB614" i="59" s="1"/>
  <c r="DJ619" i="59"/>
  <c r="AD619" i="59" s="1"/>
  <c r="DI625" i="59"/>
  <c r="DL630" i="59"/>
  <c r="DG636" i="59"/>
  <c r="DH662" i="59"/>
  <c r="AB662" i="59" s="1"/>
  <c r="DG693" i="59"/>
  <c r="AA693" i="59" s="1"/>
  <c r="DK637" i="59"/>
  <c r="DQ644" i="59"/>
  <c r="AK644" i="59" s="1"/>
  <c r="DM650" i="59"/>
  <c r="DN657" i="59"/>
  <c r="DN664" i="59"/>
  <c r="DP674" i="59"/>
  <c r="DN685" i="59"/>
  <c r="AH685" i="59" s="1"/>
  <c r="DJ702" i="59"/>
  <c r="DQ636" i="59"/>
  <c r="AK636" i="59" s="1"/>
  <c r="DF644" i="59"/>
  <c r="Z644" i="59" s="1"/>
  <c r="DF650" i="59"/>
  <c r="Z650" i="59" s="1"/>
  <c r="DK657" i="59"/>
  <c r="AE657" i="59" s="1"/>
  <c r="DG664" i="59"/>
  <c r="AA664" i="59" s="1"/>
  <c r="DN676" i="59"/>
  <c r="AH676" i="59" s="1"/>
  <c r="DI691" i="59"/>
  <c r="AC691" i="59" s="1"/>
  <c r="DK702" i="59"/>
  <c r="DL640" i="59"/>
  <c r="DO647" i="59"/>
  <c r="DI656" i="59"/>
  <c r="DK661" i="59"/>
  <c r="DF672" i="59"/>
  <c r="Z672" i="59" s="1"/>
  <c r="DJ685" i="59"/>
  <c r="DI696" i="59"/>
  <c r="AC696" i="59" s="1"/>
  <c r="DL712" i="59"/>
  <c r="AF712" i="59" s="1"/>
  <c r="DP664" i="59"/>
  <c r="AJ664" i="59" s="1"/>
  <c r="DI670" i="59"/>
  <c r="DL676" i="59"/>
  <c r="AF676" i="59" s="1"/>
  <c r="DN681" i="59"/>
  <c r="AH681" i="59" s="1"/>
  <c r="DL689" i="59"/>
  <c r="DN695" i="59"/>
  <c r="DH701" i="59"/>
  <c r="AB701" i="59" s="1"/>
  <c r="DP712" i="59"/>
  <c r="DL665" i="59"/>
  <c r="AF665" i="59" s="1"/>
  <c r="DN670" i="59"/>
  <c r="AH670" i="59" s="1"/>
  <c r="DH677" i="59"/>
  <c r="AB677" i="59" s="1"/>
  <c r="DL682" i="59"/>
  <c r="DG691" i="59"/>
  <c r="DL696" i="59"/>
  <c r="AF696" i="59" s="1"/>
  <c r="DQ701" i="59"/>
  <c r="AK701" i="59" s="1"/>
  <c r="DG729" i="59"/>
  <c r="AA729" i="59" s="1"/>
  <c r="DG708" i="59"/>
  <c r="DK713" i="59"/>
  <c r="DO719" i="59"/>
  <c r="AI719" i="59" s="1"/>
  <c r="DH750" i="59"/>
  <c r="DI709" i="59"/>
  <c r="DN714" i="59"/>
  <c r="DJ720" i="59"/>
  <c r="AD720" i="59" s="1"/>
  <c r="DF740" i="59"/>
  <c r="Z740" i="59" s="1"/>
  <c r="DJ705" i="59"/>
  <c r="DO710" i="59"/>
  <c r="DM716" i="59"/>
  <c r="AG716" i="59" s="1"/>
  <c r="DK723" i="59"/>
  <c r="DQ722" i="59"/>
  <c r="AK722" i="59" s="1"/>
  <c r="DG728" i="59"/>
  <c r="DM733" i="59"/>
  <c r="AG733" i="59" s="1"/>
  <c r="DL742" i="59"/>
  <c r="AF742" i="59" s="1"/>
  <c r="DF722" i="59"/>
  <c r="DK727" i="59"/>
  <c r="DF733" i="59"/>
  <c r="Z733" i="59" s="1"/>
  <c r="DP742" i="59"/>
  <c r="DF723" i="59"/>
  <c r="DM728" i="59"/>
  <c r="AG728" i="59" s="1"/>
  <c r="DO733" i="59"/>
  <c r="AI733" i="59" s="1"/>
  <c r="DN748" i="59"/>
  <c r="AH748" i="59" s="1"/>
  <c r="DK740" i="59"/>
  <c r="AE740" i="59" s="1"/>
  <c r="DN745" i="59"/>
  <c r="DG751" i="59"/>
  <c r="DK758" i="59"/>
  <c r="DL740" i="59"/>
  <c r="AF740" i="59" s="1"/>
  <c r="DO745" i="59"/>
  <c r="AI745" i="59" s="1"/>
  <c r="DL751" i="59"/>
  <c r="AF751" i="59" s="1"/>
  <c r="DM759" i="59"/>
  <c r="AG759" i="59" s="1"/>
  <c r="DQ740" i="59"/>
  <c r="AK740" i="59" s="1"/>
  <c r="DF746" i="59"/>
  <c r="DQ751" i="59"/>
  <c r="AK751" i="59" s="1"/>
  <c r="DN762" i="59"/>
  <c r="DM760" i="59"/>
  <c r="AG760" i="59" s="1"/>
  <c r="DH756" i="59"/>
  <c r="AB756" i="59" s="1"/>
  <c r="DM761" i="59"/>
  <c r="AG761" i="59" s="1"/>
  <c r="DP781" i="59"/>
  <c r="AJ781" i="59" s="1"/>
  <c r="DO760" i="59"/>
  <c r="DP765" i="59"/>
  <c r="AJ765" i="59" s="1"/>
  <c r="DO772" i="59"/>
  <c r="AI772" i="59" s="1"/>
  <c r="DJ769" i="59"/>
  <c r="AD769" i="59" s="1"/>
  <c r="DH781" i="59"/>
  <c r="DK769" i="59"/>
  <c r="AE769" i="59" s="1"/>
  <c r="DK779" i="59"/>
  <c r="AE779" i="59" s="1"/>
  <c r="DH777" i="59"/>
  <c r="DN782" i="59"/>
  <c r="DQ777" i="59"/>
  <c r="DI784" i="59"/>
  <c r="AC784" i="59" s="1"/>
  <c r="DG776" i="59"/>
  <c r="DK781" i="59"/>
  <c r="DM785" i="59"/>
  <c r="DJ785" i="59"/>
  <c r="AD785" i="59" s="1"/>
  <c r="DN786" i="59"/>
  <c r="DQ789" i="59"/>
  <c r="DN789" i="59"/>
  <c r="AH789" i="59" s="1"/>
  <c r="DH790" i="59"/>
  <c r="AB790" i="59" s="1"/>
  <c r="DJ794" i="59"/>
  <c r="DF793" i="59"/>
  <c r="Z793" i="59" s="1"/>
  <c r="DM353" i="59"/>
  <c r="DQ272" i="59"/>
  <c r="DP295" i="59"/>
  <c r="DO317" i="59"/>
  <c r="AI317" i="59" s="1"/>
  <c r="DN348" i="59"/>
  <c r="AH348" i="59" s="1"/>
  <c r="DP369" i="59"/>
  <c r="AJ369" i="59" s="1"/>
  <c r="DG393" i="59"/>
  <c r="DM415" i="59"/>
  <c r="DH445" i="59"/>
  <c r="DQ369" i="59"/>
  <c r="AK369" i="59" s="1"/>
  <c r="DH390" i="59"/>
  <c r="AB390" i="59" s="1"/>
  <c r="DQ411" i="59"/>
  <c r="DP434" i="59"/>
  <c r="DN460" i="59"/>
  <c r="AH460" i="59" s="1"/>
  <c r="DQ387" i="59"/>
  <c r="DN410" i="59"/>
  <c r="DQ433" i="59"/>
  <c r="AK433" i="59" s="1"/>
  <c r="DG462" i="59"/>
  <c r="AA462" i="59" s="1"/>
  <c r="DJ386" i="59"/>
  <c r="AD386" i="59" s="1"/>
  <c r="DK408" i="59"/>
  <c r="AE408" i="59" s="1"/>
  <c r="DJ431" i="59"/>
  <c r="AD431" i="59" s="1"/>
  <c r="DH457" i="59"/>
  <c r="AB457" i="59" s="1"/>
  <c r="DK482" i="59"/>
  <c r="AE482" i="59" s="1"/>
  <c r="DN515" i="59"/>
  <c r="DL483" i="59"/>
  <c r="DK520" i="59"/>
  <c r="AE520" i="59" s="1"/>
  <c r="DQ485" i="59"/>
  <c r="DN522" i="59"/>
  <c r="DF484" i="59"/>
  <c r="Z484" i="59" s="1"/>
  <c r="DG522" i="59"/>
  <c r="AA522" i="59" s="1"/>
  <c r="DN524" i="59"/>
  <c r="DO527" i="59"/>
  <c r="AI527" i="59" s="1"/>
  <c r="DK528" i="59"/>
  <c r="AE528" i="59" s="1"/>
  <c r="DK576" i="59"/>
  <c r="AE576" i="59" s="1"/>
  <c r="DO593" i="59"/>
  <c r="DL504" i="59"/>
  <c r="DI534" i="59"/>
  <c r="AC534" i="59" s="1"/>
  <c r="DH555" i="59"/>
  <c r="AB555" i="59" s="1"/>
  <c r="DH579" i="59"/>
  <c r="AB579" i="59" s="1"/>
  <c r="DJ510" i="59"/>
  <c r="DN534" i="59"/>
  <c r="DM558" i="59"/>
  <c r="AG558" i="59" s="1"/>
  <c r="DJ586" i="59"/>
  <c r="DI598" i="59"/>
  <c r="AC598" i="59" s="1"/>
  <c r="DJ591" i="59"/>
  <c r="DQ584" i="59"/>
  <c r="AK584" i="59" s="1"/>
  <c r="DF610" i="59"/>
  <c r="DN609" i="59"/>
  <c r="DJ630" i="59"/>
  <c r="AD630" i="59" s="1"/>
  <c r="DH610" i="59"/>
  <c r="AB610" i="59" s="1"/>
  <c r="DG634" i="59"/>
  <c r="DL609" i="59"/>
  <c r="AF609" i="59" s="1"/>
  <c r="DJ631" i="59"/>
  <c r="AD631" i="59" s="1"/>
  <c r="DQ639" i="59"/>
  <c r="AK639" i="59" s="1"/>
  <c r="DH671" i="59"/>
  <c r="DF639" i="59"/>
  <c r="DP669" i="59"/>
  <c r="DF646" i="59"/>
  <c r="Z646" i="59" s="1"/>
  <c r="DI681" i="59"/>
  <c r="DQ669" i="59"/>
  <c r="DI694" i="59"/>
  <c r="AC694" i="59" s="1"/>
  <c r="DF669" i="59"/>
  <c r="Z669" i="59" s="1"/>
  <c r="DN694" i="59"/>
  <c r="DQ711" i="59"/>
  <c r="DN712" i="59"/>
  <c r="DK710" i="59"/>
  <c r="AE710" i="59" s="1"/>
  <c r="DN727" i="59"/>
  <c r="DL728" i="59"/>
  <c r="DJ729" i="59"/>
  <c r="DH744" i="59"/>
  <c r="AB744" i="59" s="1"/>
  <c r="DI744" i="59"/>
  <c r="DJ744" i="59"/>
  <c r="DK765" i="59"/>
  <c r="DL765" i="59"/>
  <c r="DQ767" i="59"/>
  <c r="DP774" i="59"/>
  <c r="AJ774" i="59" s="1"/>
  <c r="DL785" i="59"/>
  <c r="AF785" i="59" s="1"/>
  <c r="DQ794" i="59"/>
  <c r="AK794" i="59" s="1"/>
  <c r="DI793" i="59"/>
  <c r="AC793" i="59" s="1"/>
  <c r="DF109" i="59"/>
  <c r="Z109" i="59" s="1"/>
  <c r="DH115" i="59"/>
  <c r="AB115" i="59" s="1"/>
  <c r="DL121" i="59"/>
  <c r="AF121" i="59" s="1"/>
  <c r="DN127" i="59"/>
  <c r="DO134" i="59"/>
  <c r="AI134" i="59" s="1"/>
  <c r="DG140" i="59"/>
  <c r="AA140" i="59" s="1"/>
  <c r="DK146" i="59"/>
  <c r="AE146" i="59" s="1"/>
  <c r="DO151" i="59"/>
  <c r="AI151" i="59" s="1"/>
  <c r="DJ157" i="59"/>
  <c r="DN162" i="59"/>
  <c r="AH162" i="59" s="1"/>
  <c r="DL168" i="59"/>
  <c r="AF168" i="59" s="1"/>
  <c r="DP173" i="59"/>
  <c r="DO179" i="59"/>
  <c r="AI179" i="59" s="1"/>
  <c r="DG185" i="59"/>
  <c r="AA185" i="59" s="1"/>
  <c r="DL190" i="59"/>
  <c r="AF190" i="59" s="1"/>
  <c r="DN196" i="59"/>
  <c r="DJ204" i="59"/>
  <c r="AD204" i="59" s="1"/>
  <c r="DN209" i="59"/>
  <c r="AH209" i="59" s="1"/>
  <c r="DF215" i="59"/>
  <c r="Z215" i="59" s="1"/>
  <c r="DK220" i="59"/>
  <c r="AE220" i="59" s="1"/>
  <c r="DM228" i="59"/>
  <c r="AG228" i="59" s="1"/>
  <c r="DO233" i="59"/>
  <c r="AI233" i="59" s="1"/>
  <c r="DH240" i="59"/>
  <c r="AB240" i="59" s="1"/>
  <c r="DJ246" i="59"/>
  <c r="AD246" i="59" s="1"/>
  <c r="DQ253" i="59"/>
  <c r="AK253" i="59" s="1"/>
  <c r="DI259" i="59"/>
  <c r="AC259" i="59" s="1"/>
  <c r="DK108" i="59"/>
  <c r="DM114" i="59"/>
  <c r="AG114" i="59" s="1"/>
  <c r="DQ119" i="59"/>
  <c r="AK119" i="59" s="1"/>
  <c r="DG127" i="59"/>
  <c r="AA127" i="59" s="1"/>
  <c r="DM133" i="59"/>
  <c r="AG133" i="59" s="1"/>
  <c r="DH139" i="59"/>
  <c r="AB139" i="59" s="1"/>
  <c r="DL145" i="59"/>
  <c r="AF145" i="59" s="1"/>
  <c r="DP150" i="59"/>
  <c r="DO156" i="59"/>
  <c r="DG162" i="59"/>
  <c r="AA162" i="59" s="1"/>
  <c r="DJ167" i="59"/>
  <c r="AD167" i="59" s="1"/>
  <c r="DI173" i="59"/>
  <c r="AC173" i="59" s="1"/>
  <c r="DL179" i="59"/>
  <c r="DP184" i="59"/>
  <c r="AJ184" i="59" s="1"/>
  <c r="DI190" i="59"/>
  <c r="AC190" i="59" s="1"/>
  <c r="DO196" i="59"/>
  <c r="AI196" i="59" s="1"/>
  <c r="DK204" i="59"/>
  <c r="DO209" i="59"/>
  <c r="DG215" i="59"/>
  <c r="AA215" i="59" s="1"/>
  <c r="DL220" i="59"/>
  <c r="DF228" i="59"/>
  <c r="DP233" i="59"/>
  <c r="AJ233" i="59" s="1"/>
  <c r="DI240" i="59"/>
  <c r="AC240" i="59" s="1"/>
  <c r="DK246" i="59"/>
  <c r="DN253" i="59"/>
  <c r="DF259" i="59"/>
  <c r="DP108" i="59"/>
  <c r="DF115" i="59"/>
  <c r="Z115" i="59" s="1"/>
  <c r="DJ121" i="59"/>
  <c r="AD121" i="59" s="1"/>
  <c r="DH129" i="59"/>
  <c r="AB129" i="59" s="1"/>
  <c r="DQ134" i="59"/>
  <c r="DI140" i="59"/>
  <c r="AC140" i="59" s="1"/>
  <c r="DM146" i="59"/>
  <c r="AG146" i="59" s="1"/>
  <c r="DQ151" i="59"/>
  <c r="AK151" i="59" s="1"/>
  <c r="DP157" i="59"/>
  <c r="DH163" i="59"/>
  <c r="DJ168" i="59"/>
  <c r="AD168" i="59" s="1"/>
  <c r="DJ174" i="59"/>
  <c r="AD174" i="59" s="1"/>
  <c r="DQ180" i="59"/>
  <c r="DG186" i="59"/>
  <c r="AA186" i="59" s="1"/>
  <c r="DJ191" i="59"/>
  <c r="AD191" i="59" s="1"/>
  <c r="DP197" i="59"/>
  <c r="AJ197" i="59" s="1"/>
  <c r="DL205" i="59"/>
  <c r="DP210" i="59"/>
  <c r="AJ210" i="59" s="1"/>
  <c r="DH216" i="59"/>
  <c r="AB216" i="59" s="1"/>
  <c r="DJ221" i="59"/>
  <c r="AD221" i="59" s="1"/>
  <c r="DO228" i="59"/>
  <c r="DM234" i="59"/>
  <c r="AG234" i="59" s="1"/>
  <c r="DN240" i="59"/>
  <c r="AH240" i="59" s="1"/>
  <c r="DH247" i="59"/>
  <c r="DK254" i="59"/>
  <c r="DO259" i="59"/>
  <c r="AI259" i="59" s="1"/>
  <c r="DI109" i="59"/>
  <c r="DK115" i="59"/>
  <c r="AE115" i="59" s="1"/>
  <c r="DO121" i="59"/>
  <c r="AI121" i="59" s="1"/>
  <c r="DM129" i="59"/>
  <c r="AG129" i="59" s="1"/>
  <c r="DF135" i="59"/>
  <c r="DJ140" i="59"/>
  <c r="DN146" i="59"/>
  <c r="AH146" i="59" s="1"/>
  <c r="DL152" i="59"/>
  <c r="AF152" i="59" s="1"/>
  <c r="DI158" i="59"/>
  <c r="DM163" i="59"/>
  <c r="AG163" i="59" s="1"/>
  <c r="DK169" i="59"/>
  <c r="AE169" i="59" s="1"/>
  <c r="DO174" i="59"/>
  <c r="AI174" i="59" s="1"/>
  <c r="DF181" i="59"/>
  <c r="DP186" i="59"/>
  <c r="AJ186" i="59" s="1"/>
  <c r="DG192" i="59"/>
  <c r="AA192" i="59" s="1"/>
  <c r="DQ199" i="59"/>
  <c r="AK199" i="59" s="1"/>
  <c r="DM206" i="59"/>
  <c r="DQ211" i="59"/>
  <c r="AK211" i="59" s="1"/>
  <c r="DI217" i="59"/>
  <c r="AC217" i="59" s="1"/>
  <c r="DQ222" i="59"/>
  <c r="DK230" i="59"/>
  <c r="DN236" i="59"/>
  <c r="AH236" i="59" s="1"/>
  <c r="DF242" i="59"/>
  <c r="Z242" i="59" s="1"/>
  <c r="DM248" i="59"/>
  <c r="AG248" i="59" s="1"/>
  <c r="DP255" i="59"/>
  <c r="AJ255" i="59" s="1"/>
  <c r="DH261" i="59"/>
  <c r="AB261" i="59" s="1"/>
  <c r="DJ267" i="59"/>
  <c r="AD267" i="59" s="1"/>
  <c r="DN272" i="59"/>
  <c r="DF278" i="59"/>
  <c r="Z278" i="59" s="1"/>
  <c r="DJ283" i="59"/>
  <c r="AD283" i="59" s="1"/>
  <c r="DH289" i="59"/>
  <c r="AB289" i="59" s="1"/>
  <c r="DM294" i="59"/>
  <c r="DQ299" i="59"/>
  <c r="AK299" i="59" s="1"/>
  <c r="DG305" i="59"/>
  <c r="AA305" i="59" s="1"/>
  <c r="DJ310" i="59"/>
  <c r="AD310" i="59" s="1"/>
  <c r="DP315" i="59"/>
  <c r="DP323" i="59"/>
  <c r="AJ323" i="59" s="1"/>
  <c r="DM331" i="59"/>
  <c r="DK338" i="59"/>
  <c r="AE338" i="59" s="1"/>
  <c r="DJ347" i="59"/>
  <c r="AD347" i="59" s="1"/>
  <c r="DO352" i="59"/>
  <c r="AI352" i="59" s="1"/>
  <c r="DN358" i="59"/>
  <c r="AH358" i="59" s="1"/>
  <c r="DF364" i="59"/>
  <c r="Z364" i="59" s="1"/>
  <c r="DK265" i="59"/>
  <c r="AE265" i="59" s="1"/>
  <c r="DO271" i="59"/>
  <c r="DG277" i="59"/>
  <c r="DK282" i="59"/>
  <c r="AE282" i="59" s="1"/>
  <c r="DQ287" i="59"/>
  <c r="AK287" i="59" s="1"/>
  <c r="DF293" i="59"/>
  <c r="DJ298" i="59"/>
  <c r="AD298" i="59" s="1"/>
  <c r="DN303" i="59"/>
  <c r="AH303" i="59" s="1"/>
  <c r="DG309" i="59"/>
  <c r="AA309" i="59" s="1"/>
  <c r="DK314" i="59"/>
  <c r="AE314" i="59" s="1"/>
  <c r="DM320" i="59"/>
  <c r="AG320" i="59" s="1"/>
  <c r="DP329" i="59"/>
  <c r="AJ329" i="59" s="1"/>
  <c r="DG336" i="59"/>
  <c r="AA336" i="59" s="1"/>
  <c r="DI345" i="59"/>
  <c r="DP350" i="59"/>
  <c r="AJ350" i="59" s="1"/>
  <c r="DH356" i="59"/>
  <c r="AB356" i="59" s="1"/>
  <c r="DK362" i="59"/>
  <c r="AE362" i="59" s="1"/>
  <c r="DO367" i="59"/>
  <c r="DH270" i="59"/>
  <c r="AB270" i="59" s="1"/>
  <c r="DL275" i="59"/>
  <c r="AF275" i="59" s="1"/>
  <c r="DP280" i="59"/>
  <c r="DK286" i="59"/>
  <c r="AE286" i="59" s="1"/>
  <c r="DN291" i="59"/>
  <c r="AH291" i="59" s="1"/>
  <c r="DG297" i="59"/>
  <c r="AA297" i="59" s="1"/>
  <c r="DK302" i="59"/>
  <c r="DP307" i="59"/>
  <c r="AJ307" i="59" s="1"/>
  <c r="DH313" i="59"/>
  <c r="DN318" i="59"/>
  <c r="AH318" i="59" s="1"/>
  <c r="DK327" i="59"/>
  <c r="DL334" i="59"/>
  <c r="DJ344" i="59"/>
  <c r="AD344" i="59" s="1"/>
  <c r="DI350" i="59"/>
  <c r="AC350" i="59" s="1"/>
  <c r="DM355" i="59"/>
  <c r="AG355" i="59" s="1"/>
  <c r="DP361" i="59"/>
  <c r="AJ361" i="59" s="1"/>
  <c r="DH367" i="59"/>
  <c r="AB367" i="59" s="1"/>
  <c r="DM269" i="59"/>
  <c r="AG269" i="59" s="1"/>
  <c r="DQ274" i="59"/>
  <c r="AK274" i="59" s="1"/>
  <c r="DI280" i="59"/>
  <c r="DK285" i="59"/>
  <c r="AE285" i="59" s="1"/>
  <c r="DO290" i="59"/>
  <c r="AI290" i="59" s="1"/>
  <c r="DL296" i="59"/>
  <c r="AF296" i="59" s="1"/>
  <c r="DP301" i="59"/>
  <c r="DM307" i="59"/>
  <c r="DQ312" i="59"/>
  <c r="AK312" i="59" s="1"/>
  <c r="DK318" i="59"/>
  <c r="DH327" i="59"/>
  <c r="AB327" i="59" s="1"/>
  <c r="DQ334" i="59"/>
  <c r="DG344" i="59"/>
  <c r="AA344" i="59" s="1"/>
  <c r="DJ349" i="59"/>
  <c r="DN354" i="59"/>
  <c r="DI361" i="59"/>
  <c r="AC361" i="59" s="1"/>
  <c r="DM366" i="59"/>
  <c r="AG366" i="59" s="1"/>
  <c r="DP371" i="59"/>
  <c r="DJ377" i="59"/>
  <c r="AD377" i="59" s="1"/>
  <c r="DG383" i="59"/>
  <c r="AA383" i="59" s="1"/>
  <c r="DK388" i="59"/>
  <c r="AE388" i="59" s="1"/>
  <c r="DO393" i="59"/>
  <c r="DG399" i="59"/>
  <c r="DP404" i="59"/>
  <c r="AJ404" i="59" s="1"/>
  <c r="DH410" i="59"/>
  <c r="AB410" i="59" s="1"/>
  <c r="DI416" i="59"/>
  <c r="AC416" i="59" s="1"/>
  <c r="DM422" i="59"/>
  <c r="DO427" i="59"/>
  <c r="AI427" i="59" s="1"/>
  <c r="DG433" i="59"/>
  <c r="DI441" i="59"/>
  <c r="AC441" i="59" s="1"/>
  <c r="DM449" i="59"/>
  <c r="AG449" i="59" s="1"/>
  <c r="DQ454" i="59"/>
  <c r="AK454" i="59" s="1"/>
  <c r="DI460" i="59"/>
  <c r="AC460" i="59" s="1"/>
  <c r="DM370" i="59"/>
  <c r="DO375" i="59"/>
  <c r="DL381" i="59"/>
  <c r="AF381" i="59" s="1"/>
  <c r="DP386" i="59"/>
  <c r="AJ386" i="59" s="1"/>
  <c r="DH392" i="59"/>
  <c r="AB392" i="59" s="1"/>
  <c r="DL397" i="59"/>
  <c r="AF397" i="59" s="1"/>
  <c r="DI403" i="59"/>
  <c r="DM408" i="59"/>
  <c r="AG408" i="59" s="1"/>
  <c r="DQ413" i="59"/>
  <c r="AK413" i="59" s="1"/>
  <c r="DJ420" i="59"/>
  <c r="AD420" i="59" s="1"/>
  <c r="DP425" i="59"/>
  <c r="AJ425" i="59" s="1"/>
  <c r="DH431" i="59"/>
  <c r="AB431" i="59" s="1"/>
  <c r="DN437" i="59"/>
  <c r="DQ445" i="59"/>
  <c r="DF452" i="59"/>
  <c r="Z452" i="59" s="1"/>
  <c r="DJ457" i="59"/>
  <c r="AD457" i="59" s="1"/>
  <c r="DN462" i="59"/>
  <c r="AH462" i="59" s="1"/>
  <c r="DH373" i="59"/>
  <c r="AB373" i="59" s="1"/>
  <c r="DL378" i="59"/>
  <c r="AF378" i="59" s="1"/>
  <c r="DM384" i="59"/>
  <c r="AG384" i="59" s="1"/>
  <c r="DQ389" i="59"/>
  <c r="DI395" i="59"/>
  <c r="DO400" i="59"/>
  <c r="AI400" i="59" s="1"/>
  <c r="DF406" i="59"/>
  <c r="Z406" i="59" s="1"/>
  <c r="DJ411" i="59"/>
  <c r="DG417" i="59"/>
  <c r="AA417" i="59" s="1"/>
  <c r="DK423" i="59"/>
  <c r="DI429" i="59"/>
  <c r="AC429" i="59" s="1"/>
  <c r="DQ434" i="59"/>
  <c r="AK434" i="59" s="1"/>
  <c r="DJ444" i="59"/>
  <c r="AD444" i="59" s="1"/>
  <c r="DO450" i="59"/>
  <c r="AI450" i="59" s="1"/>
  <c r="DG456" i="59"/>
  <c r="AA456" i="59" s="1"/>
  <c r="DK461" i="59"/>
  <c r="AE461" i="59" s="1"/>
  <c r="DO371" i="59"/>
  <c r="DM377" i="59"/>
  <c r="AG377" i="59" s="1"/>
  <c r="DF383" i="59"/>
  <c r="Z383" i="59" s="1"/>
  <c r="DJ388" i="59"/>
  <c r="AD388" i="59" s="1"/>
  <c r="DN393" i="59"/>
  <c r="DF399" i="59"/>
  <c r="DG405" i="59"/>
  <c r="AA405" i="59" s="1"/>
  <c r="DK410" i="59"/>
  <c r="DH416" i="59"/>
  <c r="AB416" i="59" s="1"/>
  <c r="DL422" i="59"/>
  <c r="AF422" i="59" s="1"/>
  <c r="DF428" i="59"/>
  <c r="Z428" i="59" s="1"/>
  <c r="DJ433" i="59"/>
  <c r="DL441" i="59"/>
  <c r="DP449" i="59"/>
  <c r="AJ449" i="59" s="1"/>
  <c r="DH455" i="59"/>
  <c r="AB455" i="59" s="1"/>
  <c r="DL460" i="59"/>
  <c r="DN465" i="59"/>
  <c r="AH465" i="59" s="1"/>
  <c r="DK471" i="59"/>
  <c r="AE471" i="59" s="1"/>
  <c r="DN477" i="59"/>
  <c r="AH477" i="59" s="1"/>
  <c r="DG483" i="59"/>
  <c r="AA483" i="59" s="1"/>
  <c r="DK488" i="59"/>
  <c r="DH494" i="59"/>
  <c r="AB494" i="59" s="1"/>
  <c r="DH501" i="59"/>
  <c r="AB501" i="59" s="1"/>
  <c r="DJ518" i="59"/>
  <c r="AD518" i="59" s="1"/>
  <c r="DK466" i="59"/>
  <c r="AE466" i="59" s="1"/>
  <c r="DH472" i="59"/>
  <c r="AB472" i="59" s="1"/>
  <c r="DK478" i="59"/>
  <c r="AE478" i="59" s="1"/>
  <c r="DH484" i="59"/>
  <c r="AB484" i="59" s="1"/>
  <c r="DL489" i="59"/>
  <c r="DI495" i="59"/>
  <c r="AC495" i="59" s="1"/>
  <c r="DI503" i="59"/>
  <c r="AC503" i="59" s="1"/>
  <c r="DG519" i="59"/>
  <c r="DL466" i="59"/>
  <c r="AF466" i="59" s="1"/>
  <c r="DI472" i="59"/>
  <c r="AC472" i="59" s="1"/>
  <c r="DL478" i="59"/>
  <c r="AF478" i="59" s="1"/>
  <c r="DQ483" i="59"/>
  <c r="AK483" i="59" s="1"/>
  <c r="DI489" i="59"/>
  <c r="DF495" i="59"/>
  <c r="Z495" i="59" s="1"/>
  <c r="DP502" i="59"/>
  <c r="AJ502" i="59" s="1"/>
  <c r="DN518" i="59"/>
  <c r="DI466" i="59"/>
  <c r="DN471" i="59"/>
  <c r="AH471" i="59" s="1"/>
  <c r="DI478" i="59"/>
  <c r="AC478" i="59" s="1"/>
  <c r="DJ483" i="59"/>
  <c r="DN488" i="59"/>
  <c r="AH488" i="59" s="1"/>
  <c r="DK494" i="59"/>
  <c r="AE494" i="59" s="1"/>
  <c r="DI502" i="59"/>
  <c r="AC502" i="59" s="1"/>
  <c r="DG518" i="59"/>
  <c r="DG529" i="59"/>
  <c r="AA529" i="59" s="1"/>
  <c r="DP539" i="59"/>
  <c r="AJ539" i="59" s="1"/>
  <c r="DO550" i="59"/>
  <c r="AI550" i="59" s="1"/>
  <c r="DK564" i="59"/>
  <c r="DN530" i="59"/>
  <c r="DG542" i="59"/>
  <c r="AA542" i="59" s="1"/>
  <c r="DN552" i="59"/>
  <c r="AH552" i="59" s="1"/>
  <c r="DN565" i="59"/>
  <c r="DK531" i="59"/>
  <c r="AE531" i="59" s="1"/>
  <c r="DL543" i="59"/>
  <c r="DI553" i="59"/>
  <c r="AC553" i="59" s="1"/>
  <c r="DN566" i="59"/>
  <c r="AH566" i="59" s="1"/>
  <c r="DL532" i="59"/>
  <c r="AF532" i="59" s="1"/>
  <c r="DG543" i="59"/>
  <c r="AA543" i="59" s="1"/>
  <c r="DF555" i="59"/>
  <c r="Z555" i="59" s="1"/>
  <c r="DQ566" i="59"/>
  <c r="DN582" i="59"/>
  <c r="DK579" i="59"/>
  <c r="AE579" i="59" s="1"/>
  <c r="DF573" i="59"/>
  <c r="Z573" i="59" s="1"/>
  <c r="DF583" i="59"/>
  <c r="DH569" i="59"/>
  <c r="DF577" i="59"/>
  <c r="Z577" i="59" s="1"/>
  <c r="DP598" i="59"/>
  <c r="AJ598" i="59" s="1"/>
  <c r="DJ502" i="59"/>
  <c r="DQ507" i="59"/>
  <c r="DL518" i="59"/>
  <c r="AF518" i="59" s="1"/>
  <c r="DP523" i="59"/>
  <c r="AJ523" i="59" s="1"/>
  <c r="DH529" i="59"/>
  <c r="DQ534" i="59"/>
  <c r="AK534" i="59" s="1"/>
  <c r="DI540" i="59"/>
  <c r="AC540" i="59" s="1"/>
  <c r="DM545" i="59"/>
  <c r="AG545" i="59" s="1"/>
  <c r="DP550" i="59"/>
  <c r="DH557" i="59"/>
  <c r="DH564" i="59"/>
  <c r="AB564" i="59" s="1"/>
  <c r="DJ570" i="59"/>
  <c r="AD570" i="59" s="1"/>
  <c r="DQ575" i="59"/>
  <c r="DJ582" i="59"/>
  <c r="DF594" i="59"/>
  <c r="Z594" i="59" s="1"/>
  <c r="DQ498" i="59"/>
  <c r="AK498" i="59" s="1"/>
  <c r="DM504" i="59"/>
  <c r="DI514" i="59"/>
  <c r="AC514" i="59" s="1"/>
  <c r="DM520" i="59"/>
  <c r="AG520" i="59" s="1"/>
  <c r="DQ525" i="59"/>
  <c r="AK525" i="59" s="1"/>
  <c r="DI531" i="59"/>
  <c r="AC531" i="59" s="1"/>
  <c r="DN536" i="59"/>
  <c r="AH536" i="59" s="1"/>
  <c r="DF542" i="59"/>
  <c r="Z542" i="59" s="1"/>
  <c r="DJ547" i="59"/>
  <c r="AD547" i="59" s="1"/>
  <c r="DQ552" i="59"/>
  <c r="DG559" i="59"/>
  <c r="AA559" i="59" s="1"/>
  <c r="DH566" i="59"/>
  <c r="AB566" i="59" s="1"/>
  <c r="DK572" i="59"/>
  <c r="AE572" i="59" s="1"/>
  <c r="DP577" i="59"/>
  <c r="DL588" i="59"/>
  <c r="AF588" i="59" s="1"/>
  <c r="DJ610" i="59"/>
  <c r="AD610" i="59" s="1"/>
  <c r="DO586" i="59"/>
  <c r="AI586" i="59" s="1"/>
  <c r="DG592" i="59"/>
  <c r="DJ597" i="59"/>
  <c r="AD597" i="59" s="1"/>
  <c r="DQ602" i="59"/>
  <c r="AK602" i="59" s="1"/>
  <c r="DN628" i="59"/>
  <c r="AH628" i="59" s="1"/>
  <c r="DH675" i="59"/>
  <c r="AB675" i="59" s="1"/>
  <c r="DN590" i="59"/>
  <c r="DF596" i="59"/>
  <c r="DM601" i="59"/>
  <c r="AG601" i="59" s="1"/>
  <c r="DG619" i="59"/>
  <c r="DI584" i="59"/>
  <c r="DL589" i="59"/>
  <c r="AF589" i="59" s="1"/>
  <c r="DQ594" i="59"/>
  <c r="AK594" i="59" s="1"/>
  <c r="DI600" i="59"/>
  <c r="DJ612" i="59"/>
  <c r="DF628" i="59"/>
  <c r="Z628" i="59" s="1"/>
  <c r="DJ627" i="59"/>
  <c r="AD627" i="59" s="1"/>
  <c r="DI603" i="59"/>
  <c r="AC603" i="59" s="1"/>
  <c r="DF609" i="59"/>
  <c r="Z609" i="59" s="1"/>
  <c r="DN614" i="59"/>
  <c r="AH614" i="59" s="1"/>
  <c r="DI620" i="59"/>
  <c r="AC620" i="59" s="1"/>
  <c r="DK625" i="59"/>
  <c r="AE625" i="59" s="1"/>
  <c r="DH631" i="59"/>
  <c r="AB631" i="59" s="1"/>
  <c r="DN638" i="59"/>
  <c r="AH638" i="59" s="1"/>
  <c r="DJ719" i="59"/>
  <c r="AD719" i="59" s="1"/>
  <c r="DI608" i="59"/>
  <c r="DN613" i="59"/>
  <c r="DI619" i="59"/>
  <c r="AC619" i="59" s="1"/>
  <c r="DQ624" i="59"/>
  <c r="AK624" i="59" s="1"/>
  <c r="DK630" i="59"/>
  <c r="AE630" i="59" s="1"/>
  <c r="DP639" i="59"/>
  <c r="DF665" i="59"/>
  <c r="Z665" i="59" s="1"/>
  <c r="DF707" i="59"/>
  <c r="Z707" i="59" s="1"/>
  <c r="DN606" i="59"/>
  <c r="DG613" i="59"/>
  <c r="DK618" i="59"/>
  <c r="AE618" i="59" s="1"/>
  <c r="DF624" i="59"/>
  <c r="Z624" i="59" s="1"/>
  <c r="DL629" i="59"/>
  <c r="DF635" i="59"/>
  <c r="Z635" i="59" s="1"/>
  <c r="DN658" i="59"/>
  <c r="DQ686" i="59"/>
  <c r="AK686" i="59" s="1"/>
  <c r="DL636" i="59"/>
  <c r="AF636" i="59" s="1"/>
  <c r="DQ641" i="59"/>
  <c r="DK649" i="59"/>
  <c r="AE649" i="59" s="1"/>
  <c r="DO656" i="59"/>
  <c r="AI656" i="59" s="1"/>
  <c r="DK662" i="59"/>
  <c r="DJ672" i="59"/>
  <c r="AD672" i="59" s="1"/>
  <c r="DN682" i="59"/>
  <c r="AH682" i="59" s="1"/>
  <c r="DO699" i="59"/>
  <c r="AI699" i="59" s="1"/>
  <c r="DQ736" i="59"/>
  <c r="AK736" i="59" s="1"/>
  <c r="DF641" i="59"/>
  <c r="Z641" i="59" s="1"/>
  <c r="DM648" i="59"/>
  <c r="AG648" i="59" s="1"/>
  <c r="DL656" i="59"/>
  <c r="AF656" i="59" s="1"/>
  <c r="DN661" i="59"/>
  <c r="AH661" i="59" s="1"/>
  <c r="DK674" i="59"/>
  <c r="DM686" i="59"/>
  <c r="AG686" i="59" s="1"/>
  <c r="DP699" i="59"/>
  <c r="AJ699" i="59" s="1"/>
  <c r="DK639" i="59"/>
  <c r="DN646" i="59"/>
  <c r="AH646" i="59" s="1"/>
  <c r="DG655" i="59"/>
  <c r="AA655" i="59" s="1"/>
  <c r="DL660" i="59"/>
  <c r="AF660" i="59" s="1"/>
  <c r="DK669" i="59"/>
  <c r="AE669" i="59" s="1"/>
  <c r="DJ682" i="59"/>
  <c r="AD682" i="59" s="1"/>
  <c r="DO694" i="59"/>
  <c r="DG703" i="59"/>
  <c r="AA703" i="59" s="1"/>
  <c r="DN663" i="59"/>
  <c r="DI669" i="59"/>
  <c r="DJ675" i="59"/>
  <c r="AD675" i="59" s="1"/>
  <c r="DO680" i="59"/>
  <c r="AI680" i="59" s="1"/>
  <c r="DJ688" i="59"/>
  <c r="AD688" i="59" s="1"/>
  <c r="DQ694" i="59"/>
  <c r="AK694" i="59" s="1"/>
  <c r="DH700" i="59"/>
  <c r="AB700" i="59" s="1"/>
  <c r="DO709" i="59"/>
  <c r="AI709" i="59" s="1"/>
  <c r="DM664" i="59"/>
  <c r="AG664" i="59" s="1"/>
  <c r="DN669" i="59"/>
  <c r="DI676" i="59"/>
  <c r="AC676" i="59" s="1"/>
  <c r="DK681" i="59"/>
  <c r="AE681" i="59" s="1"/>
  <c r="DI689" i="59"/>
  <c r="AC689" i="59" s="1"/>
  <c r="DK695" i="59"/>
  <c r="AE695" i="59" s="1"/>
  <c r="DQ700" i="59"/>
  <c r="AK700" i="59" s="1"/>
  <c r="DL722" i="59"/>
  <c r="AF722" i="59" s="1"/>
  <c r="DG707" i="59"/>
  <c r="DM712" i="59"/>
  <c r="DP718" i="59"/>
  <c r="AJ718" i="59" s="1"/>
  <c r="DO732" i="59"/>
  <c r="AI732" i="59" s="1"/>
  <c r="DH708" i="59"/>
  <c r="DL713" i="59"/>
  <c r="DL719" i="59"/>
  <c r="AF719" i="59" s="1"/>
  <c r="DI736" i="59"/>
  <c r="AC736" i="59" s="1"/>
  <c r="DL704" i="59"/>
  <c r="DN709" i="59"/>
  <c r="DG715" i="59"/>
  <c r="AA715" i="59" s="1"/>
  <c r="DO720" i="59"/>
  <c r="AI720" i="59" s="1"/>
  <c r="DP721" i="59"/>
  <c r="AJ721" i="59" s="1"/>
  <c r="DF727" i="59"/>
  <c r="Z727" i="59" s="1"/>
  <c r="DL732" i="59"/>
  <c r="AF732" i="59" s="1"/>
  <c r="DJ739" i="59"/>
  <c r="AD739" i="59" s="1"/>
  <c r="DI721" i="59"/>
  <c r="AC721" i="59" s="1"/>
  <c r="DM726" i="59"/>
  <c r="AG726" i="59" s="1"/>
  <c r="DI732" i="59"/>
  <c r="AC732" i="59" s="1"/>
  <c r="DN739" i="59"/>
  <c r="AH739" i="59" s="1"/>
  <c r="DG722" i="59"/>
  <c r="AA722" i="59" s="1"/>
  <c r="DL727" i="59"/>
  <c r="AF727" i="59" s="1"/>
  <c r="DN732" i="59"/>
  <c r="AH732" i="59" s="1"/>
  <c r="DI745" i="59"/>
  <c r="AC745" i="59" s="1"/>
  <c r="DK739" i="59"/>
  <c r="DP744" i="59"/>
  <c r="DI750" i="59"/>
  <c r="AC750" i="59" s="1"/>
  <c r="DO755" i="59"/>
  <c r="AI755" i="59" s="1"/>
  <c r="DL739" i="59"/>
  <c r="AF739" i="59" s="1"/>
  <c r="DQ744" i="59"/>
  <c r="AK744" i="59" s="1"/>
  <c r="DF750" i="59"/>
  <c r="Z750" i="59" s="1"/>
  <c r="DP755" i="59"/>
  <c r="AJ755" i="59" s="1"/>
  <c r="DQ739" i="59"/>
  <c r="AK739" i="59" s="1"/>
  <c r="DH745" i="59"/>
  <c r="DK750" i="59"/>
  <c r="AE750" i="59" s="1"/>
  <c r="DQ759" i="59"/>
  <c r="AK759" i="59" s="1"/>
  <c r="DJ759" i="59"/>
  <c r="DI768" i="59"/>
  <c r="DJ760" i="59"/>
  <c r="AD760" i="59" s="1"/>
  <c r="DM771" i="59"/>
  <c r="AG771" i="59" s="1"/>
  <c r="DP759" i="59"/>
  <c r="AJ759" i="59" s="1"/>
  <c r="DF772" i="59"/>
  <c r="Z772" i="59" s="1"/>
  <c r="DJ771" i="59"/>
  <c r="AD771" i="59" s="1"/>
  <c r="DK768" i="59"/>
  <c r="AE768" i="59" s="1"/>
  <c r="DK777" i="59"/>
  <c r="AE777" i="59" s="1"/>
  <c r="DL768" i="59"/>
  <c r="AF768" i="59" s="1"/>
  <c r="DP776" i="59"/>
  <c r="AJ776" i="59" s="1"/>
  <c r="DI776" i="59"/>
  <c r="AC776" i="59" s="1"/>
  <c r="DQ781" i="59"/>
  <c r="DN776" i="59"/>
  <c r="AH776" i="59" s="1"/>
  <c r="DK782" i="59"/>
  <c r="AE782" i="59" s="1"/>
  <c r="DI775" i="59"/>
  <c r="AC775" i="59" s="1"/>
  <c r="DJ780" i="59"/>
  <c r="AD780" i="59" s="1"/>
  <c r="DJ784" i="59"/>
  <c r="AD784" i="59" s="1"/>
  <c r="DK784" i="59"/>
  <c r="AE784" i="59" s="1"/>
  <c r="DO785" i="59"/>
  <c r="AI785" i="59" s="1"/>
  <c r="DP788" i="59"/>
  <c r="AJ788" i="59" s="1"/>
  <c r="DQ788" i="59"/>
  <c r="AK788" i="59" s="1"/>
  <c r="DG789" i="59"/>
  <c r="AA789" i="59" s="1"/>
  <c r="DL793" i="59"/>
  <c r="AF793" i="59" s="1"/>
  <c r="DH792" i="59"/>
  <c r="DM330" i="59"/>
  <c r="DH361" i="59"/>
  <c r="AB361" i="59" s="1"/>
  <c r="DI278" i="59"/>
  <c r="AC278" i="59" s="1"/>
  <c r="DP299" i="59"/>
  <c r="DK319" i="59"/>
  <c r="AE319" i="59" s="1"/>
  <c r="DF350" i="59"/>
  <c r="Z350" i="59" s="1"/>
  <c r="DF374" i="59"/>
  <c r="Z374" i="59" s="1"/>
  <c r="DK394" i="59"/>
  <c r="AE394" i="59" s="1"/>
  <c r="DM420" i="59"/>
  <c r="DM447" i="59"/>
  <c r="AG447" i="59" s="1"/>
  <c r="DO373" i="59"/>
  <c r="AI373" i="59" s="1"/>
  <c r="DH398" i="59"/>
  <c r="DF421" i="59"/>
  <c r="Z421" i="59" s="1"/>
  <c r="DN441" i="59"/>
  <c r="AH441" i="59" s="1"/>
  <c r="DF371" i="59"/>
  <c r="Z371" i="59" s="1"/>
  <c r="DQ391" i="59"/>
  <c r="AK391" i="59" s="1"/>
  <c r="DO417" i="59"/>
  <c r="DF445" i="59"/>
  <c r="Z445" i="59" s="1"/>
  <c r="DO369" i="59"/>
  <c r="AI369" i="59" s="1"/>
  <c r="DN391" i="59"/>
  <c r="AH391" i="59" s="1"/>
  <c r="DL415" i="59"/>
  <c r="DP440" i="59"/>
  <c r="AJ440" i="59" s="1"/>
  <c r="DN466" i="59"/>
  <c r="AH466" i="59" s="1"/>
  <c r="DG489" i="59"/>
  <c r="DG467" i="59"/>
  <c r="DP488" i="59"/>
  <c r="DP465" i="59"/>
  <c r="AJ465" i="59" s="1"/>
  <c r="DM488" i="59"/>
  <c r="DI464" i="59"/>
  <c r="AC464" i="59" s="1"/>
  <c r="DN486" i="59"/>
  <c r="AH486" i="59" s="1"/>
  <c r="DK524" i="59"/>
  <c r="AE524" i="59" s="1"/>
  <c r="DF527" i="59"/>
  <c r="DK525" i="59"/>
  <c r="AE525" i="59" s="1"/>
  <c r="DF525" i="59"/>
  <c r="DQ568" i="59"/>
  <c r="AK568" i="59" s="1"/>
  <c r="DM597" i="59"/>
  <c r="AG597" i="59" s="1"/>
  <c r="DP505" i="59"/>
  <c r="AJ505" i="59" s="1"/>
  <c r="DN532" i="59"/>
  <c r="AH532" i="59" s="1"/>
  <c r="DP557" i="59"/>
  <c r="AJ557" i="59" s="1"/>
  <c r="DL580" i="59"/>
  <c r="DN507" i="59"/>
  <c r="AH507" i="59" s="1"/>
  <c r="DF536" i="59"/>
  <c r="Z536" i="59" s="1"/>
  <c r="DI557" i="59"/>
  <c r="AC557" i="59" s="1"/>
  <c r="DL582" i="59"/>
  <c r="DK595" i="59"/>
  <c r="DQ695" i="59"/>
  <c r="AK695" i="59" s="1"/>
  <c r="DM634" i="59"/>
  <c r="AG634" i="59" s="1"/>
  <c r="DM614" i="59"/>
  <c r="AG614" i="59" s="1"/>
  <c r="DL608" i="59"/>
  <c r="AF608" i="59" s="1"/>
  <c r="DP631" i="59"/>
  <c r="AJ631" i="59" s="1"/>
  <c r="DL611" i="59"/>
  <c r="AF611" i="59" s="1"/>
  <c r="DM635" i="59"/>
  <c r="DO613" i="59"/>
  <c r="AI613" i="59" s="1"/>
  <c r="DH633" i="59"/>
  <c r="AB633" i="59" s="1"/>
  <c r="DK638" i="59"/>
  <c r="AE638" i="59" s="1"/>
  <c r="DG669" i="59"/>
  <c r="AA669" i="59" s="1"/>
  <c r="DK640" i="59"/>
  <c r="AE640" i="59" s="1"/>
  <c r="DQ671" i="59"/>
  <c r="AK671" i="59" s="1"/>
  <c r="DO644" i="59"/>
  <c r="AI644" i="59" s="1"/>
  <c r="DK678" i="59"/>
  <c r="DH667" i="59"/>
  <c r="AB667" i="59" s="1"/>
  <c r="DJ691" i="59"/>
  <c r="DL666" i="59"/>
  <c r="AF666" i="59" s="1"/>
  <c r="DI692" i="59"/>
  <c r="AC692" i="59" s="1"/>
  <c r="DM710" i="59"/>
  <c r="AG710" i="59" s="1"/>
  <c r="DJ711" i="59"/>
  <c r="AD711" i="59" s="1"/>
  <c r="DF705" i="59"/>
  <c r="Z705" i="59" s="1"/>
  <c r="DH721" i="59"/>
  <c r="AB721" i="59" s="1"/>
  <c r="DK724" i="59"/>
  <c r="AE724" i="59" s="1"/>
  <c r="DJ721" i="59"/>
  <c r="AD721" i="59" s="1"/>
  <c r="DM741" i="59"/>
  <c r="AG741" i="59" s="1"/>
  <c r="DH740" i="59"/>
  <c r="AB740" i="59" s="1"/>
  <c r="DI743" i="59"/>
  <c r="AC743" i="59" s="1"/>
  <c r="DO762" i="59"/>
  <c r="AI762" i="59" s="1"/>
  <c r="DG763" i="59"/>
  <c r="AA763" i="59" s="1"/>
  <c r="DJ765" i="59"/>
  <c r="AD765" i="59" s="1"/>
  <c r="DF776" i="59"/>
  <c r="DN783" i="59"/>
  <c r="AH783" i="59" s="1"/>
  <c r="DO790" i="59"/>
  <c r="AI790" i="59" s="1"/>
  <c r="DJ109" i="59"/>
  <c r="DL115" i="59"/>
  <c r="DP121" i="59"/>
  <c r="AJ121" i="59" s="1"/>
  <c r="DF129" i="59"/>
  <c r="Z129" i="59" s="1"/>
  <c r="DG135" i="59"/>
  <c r="AA135" i="59" s="1"/>
  <c r="DK140" i="59"/>
  <c r="DO146" i="59"/>
  <c r="AI146" i="59" s="1"/>
  <c r="DI152" i="59"/>
  <c r="AC152" i="59" s="1"/>
  <c r="DN157" i="59"/>
  <c r="DF163" i="59"/>
  <c r="Z163" i="59" s="1"/>
  <c r="DP168" i="59"/>
  <c r="AJ168" i="59" s="1"/>
  <c r="DH174" i="59"/>
  <c r="AB174" i="59" s="1"/>
  <c r="DG180" i="59"/>
  <c r="DK185" i="59"/>
  <c r="AE185" i="59" s="1"/>
  <c r="DP190" i="59"/>
  <c r="DF197" i="59"/>
  <c r="Z197" i="59" s="1"/>
  <c r="DN204" i="59"/>
  <c r="AH204" i="59" s="1"/>
  <c r="DF210" i="59"/>
  <c r="Z210" i="59" s="1"/>
  <c r="DJ215" i="59"/>
  <c r="AD215" i="59" s="1"/>
  <c r="DO220" i="59"/>
  <c r="AI220" i="59" s="1"/>
  <c r="DQ228" i="59"/>
  <c r="DG234" i="59"/>
  <c r="AA234" i="59" s="1"/>
  <c r="DL240" i="59"/>
  <c r="AF240" i="59" s="1"/>
  <c r="DN246" i="59"/>
  <c r="AH246" i="59" s="1"/>
  <c r="DI254" i="59"/>
  <c r="DM259" i="59"/>
  <c r="AG259" i="59" s="1"/>
  <c r="DO108" i="59"/>
  <c r="DQ114" i="59"/>
  <c r="AK114" i="59" s="1"/>
  <c r="DI121" i="59"/>
  <c r="AC121" i="59" s="1"/>
  <c r="DK127" i="59"/>
  <c r="AE127" i="59" s="1"/>
  <c r="DH134" i="59"/>
  <c r="AB134" i="59" s="1"/>
  <c r="DL139" i="59"/>
  <c r="AF139" i="59" s="1"/>
  <c r="DP145" i="59"/>
  <c r="AJ145" i="59" s="1"/>
  <c r="DH151" i="59"/>
  <c r="AB151" i="59" s="1"/>
  <c r="DG157" i="59"/>
  <c r="AA157" i="59" s="1"/>
  <c r="DK162" i="59"/>
  <c r="AE162" i="59" s="1"/>
  <c r="DN167" i="59"/>
  <c r="AH167" i="59" s="1"/>
  <c r="DM173" i="59"/>
  <c r="AG173" i="59" s="1"/>
  <c r="DP179" i="59"/>
  <c r="AJ179" i="59" s="1"/>
  <c r="DH185" i="59"/>
  <c r="AB185" i="59" s="1"/>
  <c r="DM190" i="59"/>
  <c r="AG190" i="59" s="1"/>
  <c r="DG197" i="59"/>
  <c r="AA197" i="59" s="1"/>
  <c r="DO204" i="59"/>
  <c r="DG210" i="59"/>
  <c r="AA210" i="59" s="1"/>
  <c r="DK215" i="59"/>
  <c r="AE215" i="59" s="1"/>
  <c r="DP220" i="59"/>
  <c r="AJ220" i="59" s="1"/>
  <c r="DJ228" i="59"/>
  <c r="AD228" i="59" s="1"/>
  <c r="DH234" i="59"/>
  <c r="AB234" i="59" s="1"/>
  <c r="DM240" i="59"/>
  <c r="AG240" i="59" s="1"/>
  <c r="DO246" i="59"/>
  <c r="AI246" i="59" s="1"/>
  <c r="DF254" i="59"/>
  <c r="DJ259" i="59"/>
  <c r="DH109" i="59"/>
  <c r="DJ115" i="59"/>
  <c r="AD115" i="59" s="1"/>
  <c r="DN121" i="59"/>
  <c r="AH121" i="59" s="1"/>
  <c r="DL129" i="59"/>
  <c r="AF129" i="59" s="1"/>
  <c r="DI135" i="59"/>
  <c r="DM140" i="59"/>
  <c r="DQ146" i="59"/>
  <c r="AK146" i="59" s="1"/>
  <c r="DK152" i="59"/>
  <c r="AE152" i="59" s="1"/>
  <c r="DH158" i="59"/>
  <c r="DL163" i="59"/>
  <c r="AF163" i="59" s="1"/>
  <c r="DN168" i="59"/>
  <c r="DN174" i="59"/>
  <c r="AH174" i="59" s="1"/>
  <c r="DI181" i="59"/>
  <c r="DK186" i="59"/>
  <c r="DN191" i="59"/>
  <c r="AH191" i="59" s="1"/>
  <c r="DH199" i="59"/>
  <c r="AB199" i="59" s="1"/>
  <c r="DP205" i="59"/>
  <c r="DH211" i="59"/>
  <c r="AB211" i="59" s="1"/>
  <c r="DL216" i="59"/>
  <c r="AF216" i="59" s="1"/>
  <c r="DN221" i="59"/>
  <c r="AH221" i="59" s="1"/>
  <c r="DF229" i="59"/>
  <c r="DQ234" i="59"/>
  <c r="DF241" i="59"/>
  <c r="Z241" i="59" s="1"/>
  <c r="DL247" i="59"/>
  <c r="AF247" i="59" s="1"/>
  <c r="DO254" i="59"/>
  <c r="DG260" i="59"/>
  <c r="AA260" i="59" s="1"/>
  <c r="DM109" i="59"/>
  <c r="DO115" i="59"/>
  <c r="DG122" i="59"/>
  <c r="AA122" i="59" s="1"/>
  <c r="DQ129" i="59"/>
  <c r="AK129" i="59" s="1"/>
  <c r="DJ135" i="59"/>
  <c r="DN140" i="59"/>
  <c r="AH140" i="59" s="1"/>
  <c r="DF147" i="59"/>
  <c r="Z147" i="59" s="1"/>
  <c r="DI153" i="59"/>
  <c r="AC153" i="59" s="1"/>
  <c r="DM158" i="59"/>
  <c r="DQ163" i="59"/>
  <c r="AK163" i="59" s="1"/>
  <c r="DO169" i="59"/>
  <c r="AI169" i="59" s="1"/>
  <c r="DG175" i="59"/>
  <c r="AA175" i="59" s="1"/>
  <c r="DJ181" i="59"/>
  <c r="DG187" i="59"/>
  <c r="DK192" i="59"/>
  <c r="AE192" i="59" s="1"/>
  <c r="DI200" i="59"/>
  <c r="AC200" i="59" s="1"/>
  <c r="DQ206" i="59"/>
  <c r="AK206" i="59" s="1"/>
  <c r="DI212" i="59"/>
  <c r="DM217" i="59"/>
  <c r="AG217" i="59" s="1"/>
  <c r="DH223" i="59"/>
  <c r="AB223" i="59" s="1"/>
  <c r="DO230" i="59"/>
  <c r="AI230" i="59" s="1"/>
  <c r="DF237" i="59"/>
  <c r="DJ242" i="59"/>
  <c r="AD242" i="59" s="1"/>
  <c r="DQ248" i="59"/>
  <c r="AK248" i="59" s="1"/>
  <c r="DH256" i="59"/>
  <c r="AB256" i="59" s="1"/>
  <c r="DL261" i="59"/>
  <c r="DN267" i="59"/>
  <c r="AH267" i="59" s="1"/>
  <c r="DF273" i="59"/>
  <c r="Z273" i="59" s="1"/>
  <c r="DJ278" i="59"/>
  <c r="AD278" i="59" s="1"/>
  <c r="DN283" i="59"/>
  <c r="DL289" i="59"/>
  <c r="AF289" i="59" s="1"/>
  <c r="DQ294" i="59"/>
  <c r="AK294" i="59" s="1"/>
  <c r="DI300" i="59"/>
  <c r="AC300" i="59" s="1"/>
  <c r="DK305" i="59"/>
  <c r="AE305" i="59" s="1"/>
  <c r="DN310" i="59"/>
  <c r="AH310" i="59" s="1"/>
  <c r="DH316" i="59"/>
  <c r="AB316" i="59" s="1"/>
  <c r="DF324" i="59"/>
  <c r="DQ331" i="59"/>
  <c r="DI339" i="59"/>
  <c r="AC339" i="59" s="1"/>
  <c r="DN347" i="59"/>
  <c r="AH347" i="59" s="1"/>
  <c r="DG353" i="59"/>
  <c r="DF359" i="59"/>
  <c r="Z359" i="59" s="1"/>
  <c r="DJ364" i="59"/>
  <c r="AD364" i="59" s="1"/>
  <c r="DO265" i="59"/>
  <c r="AI265" i="59" s="1"/>
  <c r="DG272" i="59"/>
  <c r="AA272" i="59" s="1"/>
  <c r="DK277" i="59"/>
  <c r="DO282" i="59"/>
  <c r="AI282" i="59" s="1"/>
  <c r="DI288" i="59"/>
  <c r="AC288" i="59" s="1"/>
  <c r="DJ293" i="59"/>
  <c r="DN298" i="59"/>
  <c r="AH298" i="59" s="1"/>
  <c r="DF304" i="59"/>
  <c r="Z304" i="59" s="1"/>
  <c r="DK309" i="59"/>
  <c r="AE309" i="59" s="1"/>
  <c r="DO314" i="59"/>
  <c r="AI314" i="59" s="1"/>
  <c r="DH321" i="59"/>
  <c r="AB321" i="59" s="1"/>
  <c r="DH330" i="59"/>
  <c r="AB330" i="59" s="1"/>
  <c r="DK336" i="59"/>
  <c r="AE336" i="59" s="1"/>
  <c r="DM345" i="59"/>
  <c r="AG345" i="59" s="1"/>
  <c r="DH351" i="59"/>
  <c r="AB351" i="59" s="1"/>
  <c r="DL356" i="59"/>
  <c r="AF356" i="59" s="1"/>
  <c r="DO362" i="59"/>
  <c r="AI362" i="59" s="1"/>
  <c r="DH264" i="59"/>
  <c r="DL270" i="59"/>
  <c r="DP275" i="59"/>
  <c r="AJ275" i="59" s="1"/>
  <c r="DH281" i="59"/>
  <c r="AB281" i="59" s="1"/>
  <c r="DO286" i="59"/>
  <c r="DH292" i="59"/>
  <c r="AB292" i="59" s="1"/>
  <c r="DK297" i="59"/>
  <c r="AE297" i="59" s="1"/>
  <c r="DO302" i="59"/>
  <c r="AI302" i="59" s="1"/>
  <c r="DH308" i="59"/>
  <c r="DL313" i="59"/>
  <c r="AF313" i="59" s="1"/>
  <c r="DJ319" i="59"/>
  <c r="AD319" i="59" s="1"/>
  <c r="DL328" i="59"/>
  <c r="AF328" i="59" s="1"/>
  <c r="DP334" i="59"/>
  <c r="AJ334" i="59" s="1"/>
  <c r="DN344" i="59"/>
  <c r="AH344" i="59" s="1"/>
  <c r="DM350" i="59"/>
  <c r="AG350" i="59" s="1"/>
  <c r="DQ355" i="59"/>
  <c r="AK355" i="59" s="1"/>
  <c r="DH362" i="59"/>
  <c r="DL367" i="59"/>
  <c r="AF367" i="59" s="1"/>
  <c r="DQ269" i="59"/>
  <c r="AK269" i="59" s="1"/>
  <c r="DI275" i="59"/>
  <c r="AC275" i="59" s="1"/>
  <c r="DM280" i="59"/>
  <c r="AG280" i="59" s="1"/>
  <c r="DO285" i="59"/>
  <c r="AI285" i="59" s="1"/>
  <c r="DG291" i="59"/>
  <c r="AA291" i="59" s="1"/>
  <c r="DP296" i="59"/>
  <c r="AJ296" i="59" s="1"/>
  <c r="DH302" i="59"/>
  <c r="AB302" i="59" s="1"/>
  <c r="DQ307" i="59"/>
  <c r="DI313" i="59"/>
  <c r="AC313" i="59" s="1"/>
  <c r="DO318" i="59"/>
  <c r="AI318" i="59" s="1"/>
  <c r="DL327" i="59"/>
  <c r="DI335" i="59"/>
  <c r="AC335" i="59" s="1"/>
  <c r="DK344" i="59"/>
  <c r="AE344" i="59" s="1"/>
  <c r="DN349" i="59"/>
  <c r="AH349" i="59" s="1"/>
  <c r="DF355" i="59"/>
  <c r="Z355" i="59" s="1"/>
  <c r="DM361" i="59"/>
  <c r="AG361" i="59" s="1"/>
  <c r="DQ366" i="59"/>
  <c r="AK366" i="59" s="1"/>
  <c r="DL372" i="59"/>
  <c r="AF372" i="59" s="1"/>
  <c r="DN377" i="59"/>
  <c r="DK383" i="59"/>
  <c r="AE383" i="59" s="1"/>
  <c r="DO388" i="59"/>
  <c r="AI388" i="59" s="1"/>
  <c r="DG394" i="59"/>
  <c r="AA394" i="59" s="1"/>
  <c r="DK399" i="59"/>
  <c r="DH405" i="59"/>
  <c r="AB405" i="59" s="1"/>
  <c r="DL410" i="59"/>
  <c r="AF410" i="59" s="1"/>
  <c r="DM416" i="59"/>
  <c r="AG416" i="59" s="1"/>
  <c r="DQ422" i="59"/>
  <c r="DG428" i="59"/>
  <c r="DK433" i="59"/>
  <c r="AE433" i="59" s="1"/>
  <c r="DM441" i="59"/>
  <c r="AG441" i="59" s="1"/>
  <c r="DQ449" i="59"/>
  <c r="DI455" i="59"/>
  <c r="AC455" i="59" s="1"/>
  <c r="DM460" i="59"/>
  <c r="AG460" i="59" s="1"/>
  <c r="DQ370" i="59"/>
  <c r="AK370" i="59" s="1"/>
  <c r="DG376" i="59"/>
  <c r="DP381" i="59"/>
  <c r="AJ381" i="59" s="1"/>
  <c r="DH387" i="59"/>
  <c r="AB387" i="59" s="1"/>
  <c r="DL392" i="59"/>
  <c r="AF392" i="59" s="1"/>
  <c r="DP397" i="59"/>
  <c r="DM403" i="59"/>
  <c r="AG403" i="59" s="1"/>
  <c r="DQ408" i="59"/>
  <c r="AK408" i="59" s="1"/>
  <c r="DG414" i="59"/>
  <c r="AA414" i="59" s="1"/>
  <c r="DN420" i="59"/>
  <c r="AH420" i="59" s="1"/>
  <c r="DH426" i="59"/>
  <c r="DL431" i="59"/>
  <c r="AF431" i="59" s="1"/>
  <c r="DI438" i="59"/>
  <c r="AC438" i="59" s="1"/>
  <c r="DF447" i="59"/>
  <c r="Z447" i="59" s="1"/>
  <c r="DJ452" i="59"/>
  <c r="AD452" i="59" s="1"/>
  <c r="DN457" i="59"/>
  <c r="AH457" i="59" s="1"/>
  <c r="DF368" i="59"/>
  <c r="Z368" i="59" s="1"/>
  <c r="DL373" i="59"/>
  <c r="AF373" i="59" s="1"/>
  <c r="DP378" i="59"/>
  <c r="AJ378" i="59" s="1"/>
  <c r="DQ384" i="59"/>
  <c r="AK384" i="59" s="1"/>
  <c r="DI390" i="59"/>
  <c r="AC390" i="59" s="1"/>
  <c r="DM395" i="59"/>
  <c r="AG395" i="59" s="1"/>
  <c r="DF401" i="59"/>
  <c r="Z401" i="59" s="1"/>
  <c r="DJ406" i="59"/>
  <c r="AD406" i="59" s="1"/>
  <c r="DN411" i="59"/>
  <c r="AH411" i="59" s="1"/>
  <c r="DK417" i="59"/>
  <c r="AE417" i="59" s="1"/>
  <c r="DO423" i="59"/>
  <c r="AI423" i="59" s="1"/>
  <c r="DM429" i="59"/>
  <c r="AG429" i="59" s="1"/>
  <c r="DI436" i="59"/>
  <c r="AC436" i="59" s="1"/>
  <c r="DN444" i="59"/>
  <c r="AH444" i="59" s="1"/>
  <c r="DG451" i="59"/>
  <c r="DK456" i="59"/>
  <c r="AE456" i="59" s="1"/>
  <c r="DO461" i="59"/>
  <c r="AI461" i="59" s="1"/>
  <c r="DK372" i="59"/>
  <c r="DQ377" i="59"/>
  <c r="AK377" i="59" s="1"/>
  <c r="DJ383" i="59"/>
  <c r="AD383" i="59" s="1"/>
  <c r="DN388" i="59"/>
  <c r="AH388" i="59" s="1"/>
  <c r="DF394" i="59"/>
  <c r="DJ399" i="59"/>
  <c r="AD399" i="59" s="1"/>
  <c r="DK405" i="59"/>
  <c r="AE405" i="59" s="1"/>
  <c r="DO410" i="59"/>
  <c r="AI410" i="59" s="1"/>
  <c r="DL416" i="59"/>
  <c r="AF416" i="59" s="1"/>
  <c r="DP422" i="59"/>
  <c r="AJ422" i="59" s="1"/>
  <c r="DJ428" i="59"/>
  <c r="AD428" i="59" s="1"/>
  <c r="DN433" i="59"/>
  <c r="AH433" i="59" s="1"/>
  <c r="DP441" i="59"/>
  <c r="AJ441" i="59" s="1"/>
  <c r="DH450" i="59"/>
  <c r="AB450" i="59" s="1"/>
  <c r="DL455" i="59"/>
  <c r="AF455" i="59" s="1"/>
  <c r="DP460" i="59"/>
  <c r="AJ460" i="59" s="1"/>
  <c r="DJ466" i="59"/>
  <c r="DO471" i="59"/>
  <c r="AI471" i="59" s="1"/>
  <c r="DF478" i="59"/>
  <c r="Z478" i="59" s="1"/>
  <c r="DK483" i="59"/>
  <c r="AE483" i="59" s="1"/>
  <c r="DO488" i="59"/>
  <c r="AI488" i="59" s="1"/>
  <c r="DL494" i="59"/>
  <c r="DP501" i="59"/>
  <c r="AJ501" i="59" s="1"/>
  <c r="DF519" i="59"/>
  <c r="Z519" i="59" s="1"/>
  <c r="DO466" i="59"/>
  <c r="AI466" i="59" s="1"/>
  <c r="DL472" i="59"/>
  <c r="AF472" i="59" s="1"/>
  <c r="DO478" i="59"/>
  <c r="AI478" i="59" s="1"/>
  <c r="DL484" i="59"/>
  <c r="AF484" i="59" s="1"/>
  <c r="DP489" i="59"/>
  <c r="DM495" i="59"/>
  <c r="DQ503" i="59"/>
  <c r="AK503" i="59" s="1"/>
  <c r="DO519" i="59"/>
  <c r="AI519" i="59" s="1"/>
  <c r="DH467" i="59"/>
  <c r="DM472" i="59"/>
  <c r="AG472" i="59" s="1"/>
  <c r="DP478" i="59"/>
  <c r="AJ478" i="59" s="1"/>
  <c r="DI484" i="59"/>
  <c r="AC484" i="59" s="1"/>
  <c r="DM489" i="59"/>
  <c r="DJ495" i="59"/>
  <c r="DL503" i="59"/>
  <c r="AF503" i="59" s="1"/>
  <c r="DJ519" i="59"/>
  <c r="AD519" i="59" s="1"/>
  <c r="DM466" i="59"/>
  <c r="DF472" i="59"/>
  <c r="Z472" i="59" s="1"/>
  <c r="DM478" i="59"/>
  <c r="AG478" i="59" s="1"/>
  <c r="DN483" i="59"/>
  <c r="AH483" i="59" s="1"/>
  <c r="DF489" i="59"/>
  <c r="DO494" i="59"/>
  <c r="AI494" i="59" s="1"/>
  <c r="DQ502" i="59"/>
  <c r="AK502" i="59" s="1"/>
  <c r="DO518" i="59"/>
  <c r="AI518" i="59" s="1"/>
  <c r="DO529" i="59"/>
  <c r="DL540" i="59"/>
  <c r="AF540" i="59" s="1"/>
  <c r="DK551" i="59"/>
  <c r="AE551" i="59" s="1"/>
  <c r="DK565" i="59"/>
  <c r="AE565" i="59" s="1"/>
  <c r="DJ531" i="59"/>
  <c r="AD531" i="59" s="1"/>
  <c r="DO542" i="59"/>
  <c r="AI542" i="59" s="1"/>
  <c r="DH553" i="59"/>
  <c r="AB553" i="59" s="1"/>
  <c r="DM566" i="59"/>
  <c r="AG566" i="59" s="1"/>
  <c r="DL533" i="59"/>
  <c r="AF533" i="59" s="1"/>
  <c r="DH544" i="59"/>
  <c r="AB544" i="59" s="1"/>
  <c r="DK555" i="59"/>
  <c r="AE555" i="59" s="1"/>
  <c r="DF568" i="59"/>
  <c r="Z568" i="59" s="1"/>
  <c r="DG533" i="59"/>
  <c r="DO543" i="59"/>
  <c r="AI543" i="59" s="1"/>
  <c r="DN555" i="59"/>
  <c r="AH555" i="59" s="1"/>
  <c r="DI568" i="59"/>
  <c r="AC568" i="59" s="1"/>
  <c r="DN583" i="59"/>
  <c r="AH583" i="59" s="1"/>
  <c r="DK580" i="59"/>
  <c r="DN573" i="59"/>
  <c r="AH573" i="59" s="1"/>
  <c r="DP588" i="59"/>
  <c r="AJ588" i="59" s="1"/>
  <c r="DP569" i="59"/>
  <c r="AJ569" i="59" s="1"/>
  <c r="DN577" i="59"/>
  <c r="DP599" i="59"/>
  <c r="AJ599" i="59" s="1"/>
  <c r="DN502" i="59"/>
  <c r="AH502" i="59" s="1"/>
  <c r="DI508" i="59"/>
  <c r="DP518" i="59"/>
  <c r="AJ518" i="59" s="1"/>
  <c r="DH524" i="59"/>
  <c r="AB524" i="59" s="1"/>
  <c r="DL529" i="59"/>
  <c r="AF529" i="59" s="1"/>
  <c r="DI535" i="59"/>
  <c r="DM540" i="59"/>
  <c r="DQ545" i="59"/>
  <c r="AK545" i="59" s="1"/>
  <c r="DH551" i="59"/>
  <c r="AB551" i="59" s="1"/>
  <c r="DL557" i="59"/>
  <c r="AF557" i="59" s="1"/>
  <c r="DL564" i="59"/>
  <c r="AF564" i="59" s="1"/>
  <c r="DN570" i="59"/>
  <c r="AH570" i="59" s="1"/>
  <c r="DI576" i="59"/>
  <c r="AC576" i="59" s="1"/>
  <c r="DJ583" i="59"/>
  <c r="AD583" i="59" s="1"/>
  <c r="DF595" i="59"/>
  <c r="DG499" i="59"/>
  <c r="AA499" i="59" s="1"/>
  <c r="DQ504" i="59"/>
  <c r="AK504" i="59" s="1"/>
  <c r="DM514" i="59"/>
  <c r="AG514" i="59" s="1"/>
  <c r="DQ520" i="59"/>
  <c r="AK520" i="59" s="1"/>
  <c r="DI526" i="59"/>
  <c r="AC526" i="59" s="1"/>
  <c r="DM531" i="59"/>
  <c r="AG531" i="59" s="1"/>
  <c r="DF537" i="59"/>
  <c r="Z537" i="59" s="1"/>
  <c r="DJ542" i="59"/>
  <c r="AD542" i="59" s="1"/>
  <c r="DN547" i="59"/>
  <c r="DG553" i="59"/>
  <c r="AA553" i="59" s="1"/>
  <c r="DK559" i="59"/>
  <c r="DL566" i="59"/>
  <c r="AF566" i="59" s="1"/>
  <c r="DO572" i="59"/>
  <c r="AI572" i="59" s="1"/>
  <c r="DI578" i="59"/>
  <c r="AC578" i="59" s="1"/>
  <c r="DM589" i="59"/>
  <c r="AG589" i="59" s="1"/>
  <c r="DJ611" i="59"/>
  <c r="AD611" i="59" s="1"/>
  <c r="DG587" i="59"/>
  <c r="AA587" i="59" s="1"/>
  <c r="DK592" i="59"/>
  <c r="AE592" i="59" s="1"/>
  <c r="DN597" i="59"/>
  <c r="DH603" i="59"/>
  <c r="AB603" i="59" s="1"/>
  <c r="DM629" i="59"/>
  <c r="AG629" i="59" s="1"/>
  <c r="DM677" i="59"/>
  <c r="AG677" i="59" s="1"/>
  <c r="DF591" i="59"/>
  <c r="Z591" i="59" s="1"/>
  <c r="DJ596" i="59"/>
  <c r="DQ601" i="59"/>
  <c r="AK601" i="59" s="1"/>
  <c r="DL620" i="59"/>
  <c r="AF620" i="59" s="1"/>
  <c r="DM584" i="59"/>
  <c r="AG584" i="59" s="1"/>
  <c r="DP589" i="59"/>
  <c r="AJ589" i="59" s="1"/>
  <c r="DI595" i="59"/>
  <c r="AC595" i="59" s="1"/>
  <c r="DM600" i="59"/>
  <c r="AG600" i="59" s="1"/>
  <c r="DL613" i="59"/>
  <c r="AF613" i="59" s="1"/>
  <c r="DO631" i="59"/>
  <c r="AI631" i="59" s="1"/>
  <c r="DJ628" i="59"/>
  <c r="AD628" i="59" s="1"/>
  <c r="DM603" i="59"/>
  <c r="AG603" i="59" s="1"/>
  <c r="DJ609" i="59"/>
  <c r="AD609" i="59" s="1"/>
  <c r="DI615" i="59"/>
  <c r="DM620" i="59"/>
  <c r="AG620" i="59" s="1"/>
  <c r="DO625" i="59"/>
  <c r="AI625" i="59" s="1"/>
  <c r="DL631" i="59"/>
  <c r="AF631" i="59" s="1"/>
  <c r="DL639" i="59"/>
  <c r="AF639" i="59" s="1"/>
  <c r="DF603" i="59"/>
  <c r="Z603" i="59" s="1"/>
  <c r="DM608" i="59"/>
  <c r="AG608" i="59" s="1"/>
  <c r="DG614" i="59"/>
  <c r="AA614" i="59" s="1"/>
  <c r="DM619" i="59"/>
  <c r="AG619" i="59" s="1"/>
  <c r="DH625" i="59"/>
  <c r="AB625" i="59" s="1"/>
  <c r="DO630" i="59"/>
  <c r="AI630" i="59" s="1"/>
  <c r="DQ640" i="59"/>
  <c r="AK640" i="59" s="1"/>
  <c r="DF666" i="59"/>
  <c r="Z666" i="59" s="1"/>
  <c r="DG709" i="59"/>
  <c r="AA709" i="59" s="1"/>
  <c r="DK607" i="59"/>
  <c r="AE607" i="59" s="1"/>
  <c r="DK613" i="59"/>
  <c r="AE613" i="59" s="1"/>
  <c r="DO618" i="59"/>
  <c r="DJ624" i="59"/>
  <c r="DP629" i="59"/>
  <c r="AJ629" i="59" s="1"/>
  <c r="DJ635" i="59"/>
  <c r="DO659" i="59"/>
  <c r="AI659" i="59" s="1"/>
  <c r="DG689" i="59"/>
  <c r="AA689" i="59" s="1"/>
  <c r="DP636" i="59"/>
  <c r="AJ636" i="59" s="1"/>
  <c r="DI644" i="59"/>
  <c r="AC644" i="59" s="1"/>
  <c r="DO649" i="59"/>
  <c r="AI649" i="59" s="1"/>
  <c r="DF657" i="59"/>
  <c r="Z657" i="59" s="1"/>
  <c r="DL663" i="59"/>
  <c r="AF663" i="59" s="1"/>
  <c r="DO673" i="59"/>
  <c r="DG683" i="59"/>
  <c r="AA683" i="59" s="1"/>
  <c r="DJ700" i="59"/>
  <c r="AD700" i="59" s="1"/>
  <c r="DI636" i="59"/>
  <c r="AC636" i="59" s="1"/>
  <c r="DJ641" i="59"/>
  <c r="AD641" i="59" s="1"/>
  <c r="DQ648" i="59"/>
  <c r="DP656" i="59"/>
  <c r="AJ656" i="59" s="1"/>
  <c r="DL662" i="59"/>
  <c r="AF662" i="59" s="1"/>
  <c r="DL675" i="59"/>
  <c r="AF675" i="59" s="1"/>
  <c r="DM688" i="59"/>
  <c r="AG688" i="59" s="1"/>
  <c r="DK700" i="59"/>
  <c r="AE700" i="59" s="1"/>
  <c r="DO639" i="59"/>
  <c r="AI639" i="59" s="1"/>
  <c r="DG647" i="59"/>
  <c r="DK655" i="59"/>
  <c r="AE655" i="59" s="1"/>
  <c r="DP660" i="59"/>
  <c r="AJ660" i="59" s="1"/>
  <c r="DK670" i="59"/>
  <c r="AE670" i="59" s="1"/>
  <c r="DK683" i="59"/>
  <c r="AE683" i="59" s="1"/>
  <c r="DH695" i="59"/>
  <c r="AB695" i="59" s="1"/>
  <c r="DO703" i="59"/>
  <c r="AI703" i="59" s="1"/>
  <c r="DH664" i="59"/>
  <c r="AB664" i="59" s="1"/>
  <c r="DM669" i="59"/>
  <c r="AG669" i="59" s="1"/>
  <c r="DN675" i="59"/>
  <c r="DF681" i="59"/>
  <c r="Z681" i="59" s="1"/>
  <c r="DN688" i="59"/>
  <c r="AH688" i="59" s="1"/>
  <c r="DF695" i="59"/>
  <c r="Z695" i="59" s="1"/>
  <c r="DL700" i="59"/>
  <c r="AF700" i="59" s="1"/>
  <c r="DP710" i="59"/>
  <c r="AJ710" i="59" s="1"/>
  <c r="DQ664" i="59"/>
  <c r="AK664" i="59" s="1"/>
  <c r="DF670" i="59"/>
  <c r="DM676" i="59"/>
  <c r="AG676" i="59" s="1"/>
  <c r="DO681" i="59"/>
  <c r="AI681" i="59" s="1"/>
  <c r="DM689" i="59"/>
  <c r="AG689" i="59" s="1"/>
  <c r="DO695" i="59"/>
  <c r="AI695" i="59" s="1"/>
  <c r="DI701" i="59"/>
  <c r="AC701" i="59" s="1"/>
  <c r="DO723" i="59"/>
  <c r="AI723" i="59" s="1"/>
  <c r="DK707" i="59"/>
  <c r="AE707" i="59" s="1"/>
  <c r="DQ712" i="59"/>
  <c r="DG719" i="59"/>
  <c r="AA719" i="59" s="1"/>
  <c r="DP733" i="59"/>
  <c r="AJ733" i="59" s="1"/>
  <c r="DL708" i="59"/>
  <c r="AF708" i="59" s="1"/>
  <c r="DP713" i="59"/>
  <c r="DP719" i="59"/>
  <c r="AJ719" i="59" s="1"/>
  <c r="DF738" i="59"/>
  <c r="Z738" i="59" s="1"/>
  <c r="DP704" i="59"/>
  <c r="AJ704" i="59" s="1"/>
  <c r="DG710" i="59"/>
  <c r="AA710" i="59" s="1"/>
  <c r="DK715" i="59"/>
  <c r="AE715" i="59" s="1"/>
  <c r="DG721" i="59"/>
  <c r="AA721" i="59" s="1"/>
  <c r="DI722" i="59"/>
  <c r="AC722" i="59" s="1"/>
  <c r="DJ727" i="59"/>
  <c r="AD727" i="59" s="1"/>
  <c r="DP732" i="59"/>
  <c r="AJ732" i="59" s="1"/>
  <c r="DJ740" i="59"/>
  <c r="AD740" i="59" s="1"/>
  <c r="DM721" i="59"/>
  <c r="AG721" i="59" s="1"/>
  <c r="DQ726" i="59"/>
  <c r="DM732" i="59"/>
  <c r="DN740" i="59"/>
  <c r="AH740" i="59" s="1"/>
  <c r="DK722" i="59"/>
  <c r="AE722" i="59" s="1"/>
  <c r="DP727" i="59"/>
  <c r="AJ727" i="59" s="1"/>
  <c r="DG733" i="59"/>
  <c r="AA733" i="59" s="1"/>
  <c r="DK746" i="59"/>
  <c r="AE746" i="59" s="1"/>
  <c r="DO739" i="59"/>
  <c r="AI739" i="59" s="1"/>
  <c r="DF745" i="59"/>
  <c r="DM750" i="59"/>
  <c r="DN756" i="59"/>
  <c r="AH756" i="59" s="1"/>
  <c r="DP739" i="59"/>
  <c r="AJ739" i="59" s="1"/>
  <c r="DG745" i="59"/>
  <c r="DJ750" i="59"/>
  <c r="AD750" i="59" s="1"/>
  <c r="DO757" i="59"/>
  <c r="AI757" i="59" s="1"/>
  <c r="DI740" i="59"/>
  <c r="AC740" i="59" s="1"/>
  <c r="DL745" i="59"/>
  <c r="DI751" i="59"/>
  <c r="AC751" i="59" s="1"/>
  <c r="DP760" i="59"/>
  <c r="AJ760" i="59" s="1"/>
  <c r="DN759" i="59"/>
  <c r="AH759" i="59" s="1"/>
  <c r="DH769" i="59"/>
  <c r="DN760" i="59"/>
  <c r="AH760" i="59" s="1"/>
  <c r="DO779" i="59"/>
  <c r="AI779" i="59" s="1"/>
  <c r="DG760" i="59"/>
  <c r="AA760" i="59" s="1"/>
  <c r="DH765" i="59"/>
  <c r="AB765" i="59" s="1"/>
  <c r="DG772" i="59"/>
  <c r="AA772" i="59" s="1"/>
  <c r="DO768" i="59"/>
  <c r="AI768" i="59" s="1"/>
  <c r="DG779" i="59"/>
  <c r="AA779" i="59" s="1"/>
  <c r="DP768" i="59"/>
  <c r="AJ768" i="59" s="1"/>
  <c r="DO777" i="59"/>
  <c r="AI777" i="59" s="1"/>
  <c r="DM776" i="59"/>
  <c r="AG776" i="59" s="1"/>
  <c r="DF782" i="59"/>
  <c r="Z782" i="59" s="1"/>
  <c r="DI777" i="59"/>
  <c r="AC777" i="59" s="1"/>
  <c r="DO782" i="59"/>
  <c r="AI782" i="59" s="1"/>
  <c r="DM775" i="59"/>
  <c r="AG775" i="59" s="1"/>
  <c r="DN780" i="59"/>
  <c r="AH780" i="59" s="1"/>
  <c r="DN784" i="59"/>
  <c r="AH784" i="59" s="1"/>
  <c r="DO784" i="59"/>
  <c r="AI784" i="59" s="1"/>
  <c r="DF786" i="59"/>
  <c r="DI789" i="59"/>
  <c r="AC789" i="59" s="1"/>
  <c r="DF789" i="59"/>
  <c r="Z789" i="59" s="1"/>
  <c r="DK789" i="59"/>
  <c r="DP793" i="59"/>
  <c r="AJ793" i="59" s="1"/>
  <c r="DL792" i="59"/>
  <c r="AF792" i="59" s="1"/>
  <c r="DI329" i="59"/>
  <c r="DI352" i="59"/>
  <c r="AC352" i="59" s="1"/>
  <c r="DM271" i="59"/>
  <c r="AG271" i="59" s="1"/>
  <c r="DK291" i="59"/>
  <c r="AE291" i="59" s="1"/>
  <c r="DM313" i="59"/>
  <c r="AG313" i="59" s="1"/>
  <c r="DO344" i="59"/>
  <c r="AI344" i="59" s="1"/>
  <c r="DH371" i="59"/>
  <c r="AB371" i="59" s="1"/>
  <c r="DK390" i="59"/>
  <c r="AE390" i="59" s="1"/>
  <c r="DL413" i="59"/>
  <c r="AF413" i="59" s="1"/>
  <c r="DK432" i="59"/>
  <c r="AE432" i="59" s="1"/>
  <c r="DI462" i="59"/>
  <c r="AC462" i="59" s="1"/>
  <c r="DP388" i="59"/>
  <c r="AJ388" i="59" s="1"/>
  <c r="DM410" i="59"/>
  <c r="AG410" i="59" s="1"/>
  <c r="DH433" i="59"/>
  <c r="AB433" i="59" s="1"/>
  <c r="DJ459" i="59"/>
  <c r="DM390" i="59"/>
  <c r="AG390" i="59" s="1"/>
  <c r="DJ409" i="59"/>
  <c r="AD409" i="59" s="1"/>
  <c r="DM432" i="59"/>
  <c r="AG432" i="59" s="1"/>
  <c r="DO460" i="59"/>
  <c r="AI460" i="59" s="1"/>
  <c r="DF389" i="59"/>
  <c r="Z389" i="59" s="1"/>
  <c r="DG411" i="59"/>
  <c r="AA411" i="59" s="1"/>
  <c r="DF434" i="59"/>
  <c r="Z434" i="59" s="1"/>
  <c r="DL462" i="59"/>
  <c r="AF462" i="59" s="1"/>
  <c r="DK486" i="59"/>
  <c r="AE486" i="59" s="1"/>
  <c r="DG464" i="59"/>
  <c r="AA464" i="59" s="1"/>
  <c r="DL487" i="59"/>
  <c r="AF487" i="59" s="1"/>
  <c r="DL464" i="59"/>
  <c r="AF464" i="59" s="1"/>
  <c r="DI487" i="59"/>
  <c r="AC487" i="59" s="1"/>
  <c r="DM465" i="59"/>
  <c r="AG465" i="59" s="1"/>
  <c r="DN490" i="59"/>
  <c r="DK527" i="59"/>
  <c r="AE527" i="59" s="1"/>
  <c r="DK535" i="59"/>
  <c r="AE535" i="59" s="1"/>
  <c r="DH534" i="59"/>
  <c r="AB534" i="59" s="1"/>
  <c r="DK536" i="59"/>
  <c r="AE536" i="59" s="1"/>
  <c r="DL569" i="59"/>
  <c r="AF569" i="59" s="1"/>
  <c r="DI570" i="59"/>
  <c r="AC570" i="59" s="1"/>
  <c r="DI507" i="59"/>
  <c r="AC507" i="59" s="1"/>
  <c r="DM535" i="59"/>
  <c r="DL556" i="59"/>
  <c r="AF556" i="59" s="1"/>
  <c r="DH584" i="59"/>
  <c r="AB584" i="59" s="1"/>
  <c r="DQ514" i="59"/>
  <c r="AK514" i="59" s="1"/>
  <c r="DN538" i="59"/>
  <c r="AH538" i="59" s="1"/>
  <c r="DO559" i="59"/>
  <c r="AI559" i="59" s="1"/>
  <c r="DL590" i="59"/>
  <c r="AF590" i="59" s="1"/>
  <c r="DM599" i="59"/>
  <c r="DL595" i="59"/>
  <c r="AF595" i="59" s="1"/>
  <c r="DM587" i="59"/>
  <c r="AG587" i="59" s="1"/>
  <c r="DF622" i="59"/>
  <c r="Z622" i="59" s="1"/>
  <c r="DG611" i="59"/>
  <c r="AA611" i="59" s="1"/>
  <c r="DN634" i="59"/>
  <c r="DQ619" i="59"/>
  <c r="AK619" i="59" s="1"/>
  <c r="DG667" i="59"/>
  <c r="AA667" i="59" s="1"/>
  <c r="DN617" i="59"/>
  <c r="AH617" i="59" s="1"/>
  <c r="DQ660" i="59"/>
  <c r="DI647" i="59"/>
  <c r="AC647" i="59" s="1"/>
  <c r="DK676" i="59"/>
  <c r="AE676" i="59" s="1"/>
  <c r="DF645" i="59"/>
  <c r="Z645" i="59" s="1"/>
  <c r="DF676" i="59"/>
  <c r="Z676" i="59" s="1"/>
  <c r="DN648" i="59"/>
  <c r="AH648" i="59" s="1"/>
  <c r="DO684" i="59"/>
  <c r="AI684" i="59" s="1"/>
  <c r="DJ668" i="59"/>
  <c r="AD668" i="59" s="1"/>
  <c r="DJ695" i="59"/>
  <c r="AD695" i="59" s="1"/>
  <c r="DJ670" i="59"/>
  <c r="AD670" i="59" s="1"/>
  <c r="DH696" i="59"/>
  <c r="AB696" i="59" s="1"/>
  <c r="DG713" i="59"/>
  <c r="AA713" i="59" s="1"/>
  <c r="DJ714" i="59"/>
  <c r="AD714" i="59" s="1"/>
  <c r="DO711" i="59"/>
  <c r="AI711" i="59" s="1"/>
  <c r="DH729" i="59"/>
  <c r="AB729" i="59" s="1"/>
  <c r="DG730" i="59"/>
  <c r="AA730" i="59" s="1"/>
  <c r="DI728" i="59"/>
  <c r="AC728" i="59" s="1"/>
  <c r="DJ745" i="59"/>
  <c r="AD745" i="59" s="1"/>
  <c r="DQ746" i="59"/>
  <c r="AK746" i="59" s="1"/>
  <c r="DH747" i="59"/>
  <c r="AB747" i="59" s="1"/>
  <c r="DN772" i="59"/>
  <c r="AH772" i="59" s="1"/>
  <c r="DO767" i="59"/>
  <c r="AI767" i="59" s="1"/>
  <c r="DG769" i="59"/>
  <c r="AA769" i="59" s="1"/>
  <c r="DM780" i="59"/>
  <c r="AG780" i="59" s="1"/>
  <c r="DI785" i="59"/>
  <c r="AC785" i="59" s="1"/>
  <c r="DJ789" i="59"/>
  <c r="AD789" i="59" s="1"/>
  <c r="AF765" i="59"/>
  <c r="AJ675" i="59"/>
  <c r="AH675" i="59"/>
  <c r="AB600" i="59"/>
  <c r="AK565" i="59"/>
  <c r="AH589" i="59"/>
  <c r="AC489" i="59"/>
  <c r="AC397" i="59"/>
  <c r="Z314" i="59"/>
  <c r="AC330" i="59"/>
  <c r="AD146" i="59"/>
  <c r="AK241" i="59"/>
  <c r="AB242" i="59"/>
  <c r="AG738" i="59"/>
  <c r="AA633" i="59"/>
  <c r="AH528" i="59"/>
  <c r="Z487" i="59"/>
  <c r="Z427" i="59"/>
  <c r="AF425" i="59"/>
  <c r="AE341" i="59"/>
  <c r="AF349" i="59"/>
  <c r="AJ263" i="59"/>
  <c r="AC184" i="59"/>
  <c r="AD210" i="59"/>
  <c r="AD775" i="59"/>
  <c r="AG667" i="59"/>
  <c r="AB784" i="59"/>
  <c r="AH744" i="59"/>
  <c r="AB727" i="59"/>
  <c r="AB709" i="59"/>
  <c r="AC710" i="59"/>
  <c r="AD652" i="59"/>
  <c r="AK650" i="59"/>
  <c r="AB685" i="59"/>
  <c r="AA612" i="59"/>
  <c r="AG580" i="59"/>
  <c r="AD556" i="59"/>
  <c r="Z507" i="59"/>
  <c r="AJ574" i="59"/>
  <c r="AA527" i="59"/>
  <c r="AH525" i="59"/>
  <c r="Z465" i="59"/>
  <c r="AD393" i="59"/>
  <c r="AK395" i="59"/>
  <c r="AD447" i="59"/>
  <c r="AB397" i="59"/>
  <c r="AA375" i="59"/>
  <c r="AK420" i="59"/>
  <c r="Z326" i="59"/>
  <c r="AF361" i="59"/>
  <c r="AF307" i="59"/>
  <c r="AG291" i="59"/>
  <c r="AI349" i="59"/>
  <c r="AC297" i="59"/>
  <c r="AF253" i="59"/>
  <c r="AG204" i="59"/>
  <c r="AG156" i="59"/>
  <c r="AI253" i="59"/>
  <c r="AE133" i="59"/>
  <c r="AF228" i="59"/>
  <c r="AJ134" i="59"/>
  <c r="AD205" i="59"/>
  <c r="AE791" i="59"/>
  <c r="AH770" i="59"/>
  <c r="AG748" i="59"/>
  <c r="AH731" i="59"/>
  <c r="AE730" i="59"/>
  <c r="AC697" i="59"/>
  <c r="AC658" i="59"/>
  <c r="AD656" i="59"/>
  <c r="AB652" i="59"/>
  <c r="AG612" i="59"/>
  <c r="AE586" i="59"/>
  <c r="AE597" i="59"/>
  <c r="AH579" i="59"/>
  <c r="AC533" i="59"/>
  <c r="AB624" i="59"/>
  <c r="AI536" i="59"/>
  <c r="AI533" i="59"/>
  <c r="AF491" i="59"/>
  <c r="AI491" i="59"/>
  <c r="AB469" i="59"/>
  <c r="AA469" i="59"/>
  <c r="Z469" i="59"/>
  <c r="AF420" i="59"/>
  <c r="AG375" i="59"/>
  <c r="AI422" i="59"/>
  <c r="AJ377" i="59"/>
  <c r="AC401" i="59"/>
  <c r="AK451" i="59"/>
  <c r="AJ401" i="59"/>
  <c r="AK358" i="59"/>
  <c r="AB365" i="59"/>
  <c r="Z289" i="59"/>
  <c r="AB348" i="59"/>
  <c r="AK231" i="59"/>
  <c r="AF763" i="59"/>
  <c r="AE748" i="59"/>
  <c r="AC640" i="59"/>
  <c r="Z604" i="59"/>
  <c r="AI626" i="59"/>
  <c r="AB546" i="59"/>
  <c r="AC536" i="59"/>
  <c r="AH369" i="59"/>
  <c r="AD292" i="59"/>
  <c r="AG292" i="59"/>
  <c r="Z298" i="59"/>
  <c r="AK303" i="59"/>
  <c r="AG216" i="59"/>
  <c r="AA115" i="59"/>
  <c r="AI216" i="59"/>
  <c r="Z212" i="59"/>
  <c r="AF116" i="59"/>
  <c r="AD787" i="59"/>
  <c r="AD698" i="59"/>
  <c r="AG703" i="59"/>
  <c r="AD696" i="59"/>
  <c r="AG647" i="59"/>
  <c r="AB588" i="59"/>
  <c r="AJ601" i="59"/>
  <c r="AH501" i="59"/>
  <c r="AI510" i="59"/>
  <c r="AF493" i="59"/>
  <c r="AA404" i="59"/>
  <c r="AH406" i="59"/>
  <c r="AK407" i="59"/>
  <c r="AF408" i="59"/>
  <c r="AK306" i="59"/>
  <c r="AF312" i="59"/>
  <c r="AF326" i="59"/>
  <c r="AH334" i="59"/>
  <c r="AD239" i="59"/>
  <c r="AC156" i="59"/>
  <c r="AK166" i="59"/>
  <c r="AG786" i="59"/>
  <c r="AD680" i="59"/>
  <c r="AF674" i="59"/>
  <c r="AB794" i="59"/>
  <c r="AJ787" i="59"/>
  <c r="AB780" i="59"/>
  <c r="AG770" i="59"/>
  <c r="AK757" i="59"/>
  <c r="AK738" i="59"/>
  <c r="AG739" i="59"/>
  <c r="AA738" i="59"/>
  <c r="AG722" i="59"/>
  <c r="AK721" i="59"/>
  <c r="AF721" i="59"/>
  <c r="AI748" i="59"/>
  <c r="AG704" i="59"/>
  <c r="AC686" i="59"/>
  <c r="AH662" i="59"/>
  <c r="AI666" i="59"/>
  <c r="AI678" i="59"/>
  <c r="AG646" i="59"/>
  <c r="AC675" i="59"/>
  <c r="AH644" i="59"/>
  <c r="AI640" i="59"/>
  <c r="AH703" i="59"/>
  <c r="AG627" i="59"/>
  <c r="AK604" i="59"/>
  <c r="AK598" i="59"/>
  <c r="AJ622" i="59"/>
  <c r="AB575" i="59"/>
  <c r="AB550" i="59"/>
  <c r="AI501" i="59"/>
  <c r="AI570" i="59"/>
  <c r="Z582" i="59"/>
  <c r="AJ576" i="59"/>
  <c r="Z560" i="59"/>
  <c r="AH558" i="59"/>
  <c r="AC561" i="59"/>
  <c r="AE514" i="59"/>
  <c r="Z482" i="59"/>
  <c r="AD514" i="59"/>
  <c r="AG482" i="59"/>
  <c r="AA516" i="59"/>
  <c r="AF482" i="59"/>
  <c r="Z516" i="59"/>
  <c r="AJ459" i="59"/>
  <c r="AH432" i="59"/>
  <c r="AG436" i="59"/>
  <c r="Z439" i="59"/>
  <c r="AG413" i="59"/>
  <c r="AG369" i="59"/>
  <c r="AK439" i="59"/>
  <c r="AE392" i="59"/>
  <c r="AJ370" i="59"/>
  <c r="AC355" i="59"/>
  <c r="AG326" i="59"/>
  <c r="AA361" i="59"/>
  <c r="AI334" i="59"/>
  <c r="AE307" i="59"/>
  <c r="AH285" i="59"/>
  <c r="AH366" i="59"/>
  <c r="AF344" i="59"/>
  <c r="Z313" i="59"/>
  <c r="AJ291" i="59"/>
  <c r="AD270" i="59"/>
  <c r="AC246" i="59"/>
  <c r="AD220" i="59"/>
  <c r="AK196" i="59"/>
  <c r="AA173" i="59"/>
  <c r="AD150" i="59"/>
  <c r="AG126" i="59"/>
  <c r="AF246" i="59"/>
  <c r="AC220" i="59"/>
  <c r="AF196" i="59"/>
  <c r="AH172" i="59"/>
  <c r="AG150" i="59"/>
  <c r="AJ126" i="59"/>
  <c r="AK173" i="59"/>
  <c r="Z247" i="59"/>
  <c r="AH197" i="59"/>
  <c r="AJ791" i="59"/>
  <c r="AE785" i="59"/>
  <c r="AC778" i="59"/>
  <c r="AF761" i="59"/>
  <c r="AD761" i="59"/>
  <c r="AE742" i="59"/>
  <c r="AB743" i="59"/>
  <c r="AH741" i="59"/>
  <c r="AA726" i="59"/>
  <c r="AA725" i="59"/>
  <c r="AG707" i="59"/>
  <c r="AB707" i="59"/>
  <c r="AK691" i="59"/>
  <c r="AJ695" i="59"/>
  <c r="AG670" i="59"/>
  <c r="AA688" i="59"/>
  <c r="AH650" i="59"/>
  <c r="AE648" i="59"/>
  <c r="AJ680" i="59"/>
  <c r="AE646" i="59"/>
  <c r="AE629" i="59"/>
  <c r="AE606" i="59"/>
  <c r="Z629" i="59"/>
  <c r="AC609" i="59"/>
  <c r="AI602" i="59"/>
  <c r="AC634" i="59"/>
  <c r="AB590" i="59"/>
  <c r="Z592" i="59"/>
  <c r="AH578" i="59"/>
  <c r="AH553" i="59"/>
  <c r="AD574" i="59"/>
  <c r="AA549" i="59"/>
  <c r="AF527" i="59"/>
  <c r="AB572" i="59"/>
  <c r="AD525" i="59"/>
  <c r="AI523" i="59"/>
  <c r="AH485" i="59"/>
  <c r="AC463" i="59"/>
  <c r="AC486" i="59"/>
  <c r="AF463" i="59"/>
  <c r="AB486" i="59"/>
  <c r="AE463" i="59"/>
  <c r="AI486" i="59"/>
  <c r="AD463" i="59"/>
  <c r="AB439" i="59"/>
  <c r="AE413" i="59"/>
  <c r="AA370" i="59"/>
  <c r="AI440" i="59"/>
  <c r="AE416" i="59"/>
  <c r="AD417" i="59"/>
  <c r="AF395" i="59"/>
  <c r="AE373" i="59"/>
  <c r="AF445" i="59"/>
  <c r="AC418" i="59"/>
  <c r="AA396" i="59"/>
  <c r="AD374" i="59"/>
  <c r="AD352" i="59"/>
  <c r="AI323" i="59"/>
  <c r="AB300" i="59"/>
  <c r="AG278" i="59"/>
  <c r="AJ359" i="59"/>
  <c r="AD332" i="59"/>
  <c r="AH305" i="59"/>
  <c r="AJ283" i="59"/>
  <c r="AI364" i="59"/>
  <c r="AG340" i="59"/>
  <c r="AA311" i="59"/>
  <c r="AK289" i="59"/>
  <c r="AA268" i="59"/>
  <c r="AA348" i="59"/>
  <c r="AB317" i="59"/>
  <c r="Z274" i="59"/>
  <c r="AK249" i="59"/>
  <c r="AF224" i="59"/>
  <c r="AK202" i="59"/>
  <c r="AI176" i="59"/>
  <c r="AK154" i="59"/>
  <c r="AC131" i="59"/>
  <c r="AC105" i="59"/>
  <c r="AB250" i="59"/>
  <c r="AE224" i="59"/>
  <c r="AF202" i="59"/>
  <c r="AD176" i="59"/>
  <c r="AJ154" i="59"/>
  <c r="AF131" i="59"/>
  <c r="AF105" i="59"/>
  <c r="AH224" i="59"/>
  <c r="AI132" i="59"/>
  <c r="AH203" i="59"/>
  <c r="AA179" i="59"/>
  <c r="Z107" i="59"/>
  <c r="Z787" i="59"/>
  <c r="Z779" i="59"/>
  <c r="AG772" i="59"/>
  <c r="AB768" i="59"/>
  <c r="AF749" i="59"/>
  <c r="AK731" i="59"/>
  <c r="AF731" i="59"/>
  <c r="AI713" i="59"/>
  <c r="AI672" i="59"/>
  <c r="Z702" i="59"/>
  <c r="AI677" i="59"/>
  <c r="AF702" i="59"/>
  <c r="AA659" i="59"/>
  <c r="Z699" i="59"/>
  <c r="AC645" i="59"/>
  <c r="AC614" i="59"/>
  <c r="AK613" i="59"/>
  <c r="AI615" i="59"/>
  <c r="AE598" i="59"/>
  <c r="AD589" i="59"/>
  <c r="AC516" i="59"/>
  <c r="AJ580" i="59"/>
  <c r="AK556" i="59"/>
  <c r="AG570" i="59"/>
  <c r="AI538" i="59"/>
  <c r="AF536" i="59"/>
  <c r="AI535" i="59"/>
  <c r="AJ536" i="59"/>
  <c r="AE492" i="59"/>
  <c r="AK469" i="59"/>
  <c r="AH492" i="59"/>
  <c r="AA470" i="59"/>
  <c r="AG492" i="59"/>
  <c r="Z470" i="59"/>
  <c r="AB493" i="59"/>
  <c r="AG470" i="59"/>
  <c r="AF448" i="59"/>
  <c r="AF421" i="59"/>
  <c r="AG376" i="59"/>
  <c r="AA450" i="59"/>
  <c r="AB425" i="59"/>
  <c r="AF380" i="59"/>
  <c r="AK452" i="59"/>
  <c r="AI425" i="59"/>
  <c r="AJ402" i="59"/>
  <c r="AA381" i="59"/>
  <c r="AK359" i="59"/>
  <c r="AI332" i="59"/>
  <c r="AK284" i="59"/>
  <c r="AB366" i="59"/>
  <c r="AD343" i="59"/>
  <c r="Z290" i="59"/>
  <c r="AJ268" i="59"/>
  <c r="AB349" i="59"/>
  <c r="AK317" i="59"/>
  <c r="Z296" i="59"/>
  <c r="AE274" i="59"/>
  <c r="AE354" i="59"/>
  <c r="AA326" i="59"/>
  <c r="AK301" i="59"/>
  <c r="AD280" i="59"/>
  <c r="AB258" i="59"/>
  <c r="AK232" i="59"/>
  <c r="AC209" i="59"/>
  <c r="Z184" i="59"/>
  <c r="AC161" i="59"/>
  <c r="Z138" i="59"/>
  <c r="AA113" i="59"/>
  <c r="AE258" i="59"/>
  <c r="AC233" i="59"/>
  <c r="AJ208" i="59"/>
  <c r="AK183" i="59"/>
  <c r="AB161" i="59"/>
  <c r="AC138" i="59"/>
  <c r="AD113" i="59"/>
  <c r="AH258" i="59"/>
  <c r="AF233" i="59"/>
  <c r="AE209" i="59"/>
  <c r="AF184" i="59"/>
  <c r="AD162" i="59"/>
  <c r="AE139" i="59"/>
  <c r="AF114" i="59"/>
  <c r="AA759" i="59"/>
  <c r="AD669" i="59"/>
  <c r="AK655" i="59"/>
  <c r="AC610" i="59"/>
  <c r="AI557" i="59"/>
  <c r="AG541" i="59"/>
  <c r="AC501" i="59"/>
  <c r="AF450" i="59"/>
  <c r="AA452" i="59"/>
  <c r="Z454" i="59"/>
  <c r="AD355" i="59"/>
  <c r="AH180" i="59"/>
  <c r="AG180" i="59"/>
  <c r="AB181" i="59"/>
  <c r="AA182" i="59"/>
  <c r="AJ749" i="59"/>
  <c r="Z737" i="59"/>
  <c r="Z693" i="59"/>
  <c r="AE692" i="59"/>
  <c r="AF683" i="59"/>
  <c r="AH630" i="59"/>
  <c r="AC580" i="59"/>
  <c r="AI575" i="59"/>
  <c r="AF559" i="59"/>
  <c r="AJ476" i="59"/>
  <c r="Z393" i="59"/>
  <c r="AJ396" i="59"/>
  <c r="AE397" i="59"/>
  <c r="AB307" i="59"/>
  <c r="AA307" i="59"/>
  <c r="AF318" i="59"/>
  <c r="AJ226" i="59"/>
  <c r="AI118" i="59"/>
  <c r="AK219" i="59"/>
  <c r="AF126" i="59"/>
  <c r="Z205" i="59"/>
  <c r="AD108" i="59"/>
  <c r="AA746" i="59"/>
  <c r="AI721" i="59"/>
  <c r="AD639" i="59"/>
  <c r="AH792" i="59"/>
  <c r="AA790" i="59"/>
  <c r="AF778" i="59"/>
  <c r="AC779" i="59"/>
  <c r="AD756" i="59"/>
  <c r="AF756" i="59"/>
  <c r="AG737" i="59"/>
  <c r="AB738" i="59"/>
  <c r="AK769" i="59"/>
  <c r="Z721" i="59"/>
  <c r="AJ751" i="59"/>
  <c r="AF752" i="59"/>
  <c r="AA734" i="59"/>
  <c r="AG735" i="59"/>
  <c r="AH683" i="59"/>
  <c r="AB732" i="59"/>
  <c r="AJ689" i="59"/>
  <c r="AE665" i="59"/>
  <c r="AK672" i="59"/>
  <c r="AE624" i="59"/>
  <c r="AI696" i="59"/>
  <c r="AD699" i="59"/>
  <c r="AB626" i="59"/>
  <c r="Z615" i="59"/>
  <c r="AE628" i="59"/>
  <c r="AJ573" i="59"/>
  <c r="AH548" i="59"/>
  <c r="AC527" i="59"/>
  <c r="AE500" i="59"/>
  <c r="AC544" i="59"/>
  <c r="AF522" i="59"/>
  <c r="AG577" i="59"/>
  <c r="AC574" i="59"/>
  <c r="AB561" i="59"/>
  <c r="AA558" i="59"/>
  <c r="AI556" i="59"/>
  <c r="AA507" i="59"/>
  <c r="AJ480" i="59"/>
  <c r="AF507" i="59"/>
  <c r="AC481" i="59"/>
  <c r="AB481" i="59"/>
  <c r="AE510" i="59"/>
  <c r="AI481" i="59"/>
  <c r="AH386" i="59"/>
  <c r="AA460" i="59"/>
  <c r="Z462" i="59"/>
  <c r="AF436" i="59"/>
  <c r="AC412" i="59"/>
  <c r="AF390" i="59"/>
  <c r="AK462" i="59"/>
  <c r="AF437" i="59"/>
  <c r="AJ412" i="59"/>
  <c r="AA391" i="59"/>
  <c r="AF369" i="59"/>
  <c r="AF347" i="59"/>
  <c r="AB295" i="59"/>
  <c r="AG273" i="59"/>
  <c r="AK353" i="59"/>
  <c r="AE300" i="59"/>
  <c r="AJ278" i="59"/>
  <c r="AI359" i="59"/>
  <c r="AE333" i="59"/>
  <c r="AA306" i="59"/>
  <c r="AE284" i="59"/>
  <c r="AD365" i="59"/>
  <c r="AB343" i="59"/>
  <c r="AH311" i="59"/>
  <c r="AF290" i="59"/>
  <c r="Z269" i="59"/>
  <c r="AH243" i="59"/>
  <c r="Z219" i="59"/>
  <c r="AG195" i="59"/>
  <c r="AE171" i="59"/>
  <c r="Z149" i="59"/>
  <c r="AA124" i="59"/>
  <c r="AB244" i="59"/>
  <c r="AK218" i="59"/>
  <c r="AB195" i="59"/>
  <c r="AD171" i="59"/>
  <c r="AC149" i="59"/>
  <c r="AD124" i="59"/>
  <c r="AE244" i="59"/>
  <c r="AF219" i="59"/>
  <c r="AI195" i="59"/>
  <c r="AG172" i="59"/>
  <c r="AI126" i="59"/>
  <c r="AH244" i="59"/>
  <c r="AD196" i="59"/>
  <c r="AB173" i="59"/>
  <c r="AE150" i="59"/>
  <c r="AH126" i="59"/>
  <c r="AI789" i="59"/>
  <c r="AD786" i="59"/>
  <c r="AD776" i="59"/>
  <c r="AF769" i="59"/>
  <c r="AF771" i="59"/>
  <c r="AD746" i="59"/>
  <c r="AA747" i="59"/>
  <c r="AG730" i="59"/>
  <c r="AF729" i="59"/>
  <c r="AE711" i="59"/>
  <c r="Z711" i="59"/>
  <c r="AE712" i="59"/>
  <c r="AE675" i="59"/>
  <c r="AH697" i="59"/>
  <c r="AB655" i="59"/>
  <c r="AH691" i="59"/>
  <c r="AJ650" i="59"/>
  <c r="AK633" i="59"/>
  <c r="Z611" i="59"/>
  <c r="AE635" i="59"/>
  <c r="AA585" i="59"/>
  <c r="AB596" i="59"/>
  <c r="AB585" i="59"/>
  <c r="AK558" i="59"/>
  <c r="AD536" i="59"/>
  <c r="AH510" i="59"/>
  <c r="AG578" i="59"/>
  <c r="AF531" i="59"/>
  <c r="AJ504" i="59"/>
  <c r="AA578" i="59"/>
  <c r="AA534" i="59"/>
  <c r="AI531" i="59"/>
  <c r="AE490" i="59"/>
  <c r="Z490" i="59"/>
  <c r="AI467" i="59"/>
  <c r="AK490" i="59"/>
  <c r="AH467" i="59"/>
  <c r="AA445" i="59"/>
  <c r="AB418" i="59"/>
  <c r="AH395" i="59"/>
  <c r="AC374" i="59"/>
  <c r="AI447" i="59"/>
  <c r="AC398" i="59"/>
  <c r="AF376" i="59"/>
  <c r="AH449" i="59"/>
  <c r="AF399" i="59"/>
  <c r="AE377" i="59"/>
  <c r="AC423" i="59"/>
  <c r="AD400" i="59"/>
  <c r="AD378" i="59"/>
  <c r="AD356" i="59"/>
  <c r="AH329" i="59"/>
  <c r="AB304" i="59"/>
  <c r="AG282" i="59"/>
  <c r="AJ363" i="59"/>
  <c r="AJ336" i="59"/>
  <c r="AJ309" i="59"/>
  <c r="AH287" i="59"/>
  <c r="AF265" i="59"/>
  <c r="AG346" i="59"/>
  <c r="AH293" i="59"/>
  <c r="AA352" i="59"/>
  <c r="AF323" i="59"/>
  <c r="AG299" i="59"/>
  <c r="AH181" i="59"/>
  <c r="AK158" i="59"/>
  <c r="AH135" i="59"/>
  <c r="AI110" i="59"/>
  <c r="AA256" i="59"/>
  <c r="AF206" i="59"/>
  <c r="AG181" i="59"/>
  <c r="AK135" i="59"/>
  <c r="Z111" i="59"/>
  <c r="AD256" i="59"/>
  <c r="AA231" i="59"/>
  <c r="AA207" i="59"/>
  <c r="AB182" i="59"/>
  <c r="AI159" i="59"/>
  <c r="AC112" i="59"/>
  <c r="AK256" i="59"/>
  <c r="AD231" i="59"/>
  <c r="AH207" i="59"/>
  <c r="AA183" i="59"/>
  <c r="Z160" i="59"/>
  <c r="AA137" i="59"/>
  <c r="AB112" i="59"/>
  <c r="AF791" i="59"/>
  <c r="AA784" i="59"/>
  <c r="AD753" i="59"/>
  <c r="AG753" i="59"/>
  <c r="AG752" i="59"/>
  <c r="AH736" i="59"/>
  <c r="AD735" i="59"/>
  <c r="AF718" i="59"/>
  <c r="AE718" i="59"/>
  <c r="AA702" i="59"/>
  <c r="AJ677" i="59"/>
  <c r="AF710" i="59"/>
  <c r="AI636" i="59"/>
  <c r="AK703" i="59"/>
  <c r="AC659" i="59"/>
  <c r="AI660" i="59"/>
  <c r="AF661" i="59"/>
  <c r="AJ617" i="59"/>
  <c r="AB661" i="59"/>
  <c r="AH619" i="59"/>
  <c r="AD671" i="59"/>
  <c r="AE591" i="59"/>
  <c r="AE600" i="59"/>
  <c r="AJ606" i="59"/>
  <c r="AI566" i="59"/>
  <c r="AH542" i="59"/>
  <c r="AC521" i="59"/>
  <c r="AA588" i="59"/>
  <c r="AD561" i="59"/>
  <c r="AC538" i="59"/>
  <c r="AF515" i="59"/>
  <c r="AJ587" i="59"/>
  <c r="AD595" i="59"/>
  <c r="AA547" i="59"/>
  <c r="AF544" i="59"/>
  <c r="AJ544" i="59"/>
  <c r="AE496" i="59"/>
  <c r="AK474" i="59"/>
  <c r="AH496" i="59"/>
  <c r="AC497" i="59"/>
  <c r="AD475" i="59"/>
  <c r="AF452" i="59"/>
  <c r="AD425" i="59"/>
  <c r="AE402" i="59"/>
  <c r="AH380" i="59"/>
  <c r="AA454" i="59"/>
  <c r="AK427" i="59"/>
  <c r="Z405" i="59"/>
  <c r="AC383" i="59"/>
  <c r="Z456" i="59"/>
  <c r="AB429" i="59"/>
  <c r="AC406" i="59"/>
  <c r="AF384" i="59"/>
  <c r="AK456" i="59"/>
  <c r="AI429" i="59"/>
  <c r="AJ406" i="59"/>
  <c r="AA385" i="59"/>
  <c r="AK363" i="59"/>
  <c r="AG310" i="59"/>
  <c r="AA289" i="59"/>
  <c r="AG267" i="59"/>
  <c r="AI347" i="59"/>
  <c r="Z316" i="59"/>
  <c r="AE294" i="59"/>
  <c r="AJ272" i="59"/>
  <c r="AB353" i="59"/>
  <c r="Z300" i="59"/>
  <c r="AE278" i="59"/>
  <c r="AD359" i="59"/>
  <c r="AJ305" i="59"/>
  <c r="AC213" i="59"/>
  <c r="AA188" i="59"/>
  <c r="AF165" i="59"/>
  <c r="Z143" i="59"/>
  <c r="AA117" i="59"/>
  <c r="AE262" i="59"/>
  <c r="AC238" i="59"/>
  <c r="AJ212" i="59"/>
  <c r="Z188" i="59"/>
  <c r="AA165" i="59"/>
  <c r="AC143" i="59"/>
  <c r="AD117" i="59"/>
  <c r="AH262" i="59"/>
  <c r="AF238" i="59"/>
  <c r="AE213" i="59"/>
  <c r="AG188" i="59"/>
  <c r="AB166" i="59"/>
  <c r="AF144" i="59"/>
  <c r="AG118" i="59"/>
  <c r="AC263" i="59"/>
  <c r="AI238" i="59"/>
  <c r="Z214" i="59"/>
  <c r="AF189" i="59"/>
  <c r="AE166" i="59"/>
  <c r="AI788" i="59"/>
  <c r="AJ647" i="59"/>
  <c r="AJ615" i="59"/>
  <c r="AI594" i="59"/>
  <c r="AI564" i="59"/>
  <c r="AC564" i="59"/>
  <c r="AG386" i="59"/>
  <c r="AE376" i="59"/>
  <c r="AG281" i="59"/>
  <c r="AJ286" i="59"/>
  <c r="AC293" i="59"/>
  <c r="AK205" i="59"/>
  <c r="AE199" i="59"/>
  <c r="AD200" i="59"/>
  <c r="AH793" i="59"/>
  <c r="AG783" i="59"/>
  <c r="AD754" i="59"/>
  <c r="AD662" i="59"/>
  <c r="AC646" i="59"/>
  <c r="AK677" i="59"/>
  <c r="AF667" i="59"/>
  <c r="AJ549" i="59"/>
  <c r="AE550" i="59"/>
  <c r="AK549" i="59"/>
  <c r="AI492" i="59"/>
  <c r="AJ464" i="59"/>
  <c r="AJ448" i="59"/>
  <c r="AE371" i="59"/>
  <c r="AJ373" i="59"/>
  <c r="AF370" i="59"/>
  <c r="AJ279" i="59"/>
  <c r="AC291" i="59"/>
  <c r="AF291" i="59"/>
  <c r="AG196" i="59"/>
  <c r="AH189" i="59"/>
  <c r="AA788" i="59"/>
  <c r="AE749" i="59"/>
  <c r="AK715" i="59"/>
  <c r="AC790" i="59"/>
  <c r="AH786" i="59"/>
  <c r="AA765" i="59"/>
  <c r="AJ773" i="59"/>
  <c r="AH746" i="59"/>
  <c r="AE747" i="59"/>
  <c r="AB746" i="59"/>
  <c r="AK730" i="59"/>
  <c r="AJ729" i="59"/>
  <c r="AE729" i="59"/>
  <c r="AI712" i="59"/>
  <c r="AI675" i="59"/>
  <c r="AA698" i="59"/>
  <c r="AB657" i="59"/>
  <c r="AF655" i="59"/>
  <c r="AA692" i="59"/>
  <c r="AA651" i="59"/>
  <c r="AF634" i="59"/>
  <c r="AE611" i="59"/>
  <c r="AA634" i="59"/>
  <c r="AI635" i="59"/>
  <c r="AK620" i="59"/>
  <c r="AD594" i="59"/>
  <c r="AF596" i="59"/>
  <c r="AJ585" i="59"/>
  <c r="AJ531" i="59"/>
  <c r="AB505" i="59"/>
  <c r="AI534" i="59"/>
  <c r="AD532" i="59"/>
  <c r="Z531" i="59"/>
  <c r="AF490" i="59"/>
  <c r="AK467" i="59"/>
  <c r="AI490" i="59"/>
  <c r="AB468" i="59"/>
  <c r="AD490" i="59"/>
  <c r="AA468" i="59"/>
  <c r="AC491" i="59"/>
  <c r="Z468" i="59"/>
  <c r="AE445" i="59"/>
  <c r="AF418" i="59"/>
  <c r="Z396" i="59"/>
  <c r="AG374" i="59"/>
  <c r="AA448" i="59"/>
  <c r="AI421" i="59"/>
  <c r="AG398" i="59"/>
  <c r="AJ376" i="59"/>
  <c r="Z450" i="59"/>
  <c r="AH422" i="59"/>
  <c r="AJ399" i="59"/>
  <c r="AI377" i="59"/>
  <c r="AK450" i="59"/>
  <c r="AH400" i="59"/>
  <c r="AH378" i="59"/>
  <c r="AH356" i="59"/>
  <c r="AF304" i="59"/>
  <c r="AK282" i="59"/>
  <c r="AB364" i="59"/>
  <c r="AE337" i="59"/>
  <c r="AB310" i="59"/>
  <c r="Z288" i="59"/>
  <c r="AJ265" i="59"/>
  <c r="AK346" i="59"/>
  <c r="AK315" i="59"/>
  <c r="AE272" i="59"/>
  <c r="AE352" i="59"/>
  <c r="AJ230" i="59"/>
  <c r="AC207" i="59"/>
  <c r="Z182" i="59"/>
  <c r="AC159" i="59"/>
  <c r="Z136" i="59"/>
  <c r="AA111" i="59"/>
  <c r="AE256" i="59"/>
  <c r="AB231" i="59"/>
  <c r="AJ206" i="59"/>
  <c r="AK181" i="59"/>
  <c r="AB159" i="59"/>
  <c r="AC136" i="59"/>
  <c r="AD111" i="59"/>
  <c r="AH256" i="59"/>
  <c r="AE231" i="59"/>
  <c r="AE207" i="59"/>
  <c r="AF182" i="59"/>
  <c r="AF137" i="59"/>
  <c r="AG112" i="59"/>
  <c r="AC257" i="59"/>
  <c r="AH231" i="59"/>
  <c r="Z208" i="59"/>
  <c r="AE183" i="59"/>
  <c r="AD160" i="59"/>
  <c r="AE137" i="59"/>
  <c r="AF112" i="59"/>
  <c r="AG793" i="59"/>
  <c r="Z784" i="59"/>
  <c r="AH775" i="59"/>
  <c r="AB763" i="59"/>
  <c r="AE756" i="59"/>
  <c r="AK756" i="59"/>
  <c r="AK755" i="59"/>
  <c r="AC747" i="59"/>
  <c r="AH743" i="59"/>
  <c r="AC741" i="59"/>
  <c r="AB723" i="59"/>
  <c r="Z725" i="59"/>
  <c r="AH707" i="59"/>
  <c r="AG685" i="59"/>
  <c r="AG662" i="59"/>
  <c r="AI669" i="59"/>
  <c r="AH666" i="59"/>
  <c r="AF638" i="59"/>
  <c r="AA662" i="59"/>
  <c r="AG636" i="59"/>
  <c r="AE621" i="59"/>
  <c r="AJ681" i="59"/>
  <c r="Z621" i="59"/>
  <c r="AA680" i="59"/>
  <c r="Z623" i="59"/>
  <c r="AE594" i="59"/>
  <c r="AB604" i="59"/>
  <c r="AK618" i="59"/>
  <c r="Z584" i="59"/>
  <c r="AJ570" i="59"/>
  <c r="AH545" i="59"/>
  <c r="AC524" i="59"/>
  <c r="AG565" i="59"/>
  <c r="AA571" i="59"/>
  <c r="AA552" i="59"/>
  <c r="AG551" i="59"/>
  <c r="AC550" i="59"/>
  <c r="Z550" i="59"/>
  <c r="AG500" i="59"/>
  <c r="AK477" i="59"/>
  <c r="AB478" i="59"/>
  <c r="AA478" i="59"/>
  <c r="AD478" i="59"/>
  <c r="AH383" i="59"/>
  <c r="AK430" i="59"/>
  <c r="AC386" i="59"/>
  <c r="Z459" i="59"/>
  <c r="AB432" i="59"/>
  <c r="AC409" i="59"/>
  <c r="AF387" i="59"/>
  <c r="AK459" i="59"/>
  <c r="AI432" i="59"/>
  <c r="AJ409" i="59"/>
  <c r="AA388" i="59"/>
  <c r="Z292" i="59"/>
  <c r="AG270" i="59"/>
  <c r="AK350" i="59"/>
  <c r="AF319" i="59"/>
  <c r="AF329" i="59"/>
  <c r="Z303" i="59"/>
  <c r="AE281" i="59"/>
  <c r="AD362" i="59"/>
  <c r="Z336" i="59"/>
  <c r="AH308" i="59"/>
  <c r="AF287" i="59"/>
  <c r="Z265" i="59"/>
  <c r="AC216" i="59"/>
  <c r="AA191" i="59"/>
  <c r="Z146" i="59"/>
  <c r="AA121" i="59"/>
  <c r="AJ215" i="59"/>
  <c r="Z191" i="59"/>
  <c r="AC146" i="59"/>
  <c r="AG241" i="59"/>
  <c r="AE216" i="59"/>
  <c r="AG191" i="59"/>
  <c r="AF147" i="59"/>
  <c r="AG122" i="59"/>
  <c r="AJ241" i="59"/>
  <c r="Z217" i="59"/>
  <c r="AH169" i="59"/>
  <c r="AE793" i="59"/>
  <c r="AC782" i="59"/>
  <c r="AB773" i="59"/>
  <c r="AI759" i="59"/>
  <c r="AI740" i="59"/>
  <c r="AE741" i="59"/>
  <c r="AF724" i="59"/>
  <c r="AH723" i="59"/>
  <c r="AG723" i="59"/>
  <c r="AJ705" i="59"/>
  <c r="AE705" i="59"/>
  <c r="AI664" i="59"/>
  <c r="AF648" i="59"/>
  <c r="AB679" i="59"/>
  <c r="AJ646" i="59"/>
  <c r="AK676" i="59"/>
  <c r="AI627" i="59"/>
  <c r="AH604" i="59"/>
  <c r="AK606" i="59"/>
  <c r="AJ600" i="59"/>
  <c r="AI628" i="59"/>
  <c r="AG588" i="59"/>
  <c r="AA577" i="59"/>
  <c r="Z552" i="59"/>
  <c r="AG530" i="59"/>
  <c r="AH572" i="59"/>
  <c r="AG547" i="59"/>
  <c r="AJ525" i="59"/>
  <c r="AH498" i="59"/>
  <c r="AK579" i="59"/>
  <c r="AG484" i="59"/>
  <c r="AI520" i="59"/>
  <c r="AA485" i="59"/>
  <c r="AJ461" i="59"/>
  <c r="Z436" i="59"/>
  <c r="AI411" i="59"/>
  <c r="Z390" i="59"/>
  <c r="AE368" i="59"/>
  <c r="AA439" i="59"/>
  <c r="AG392" i="59"/>
  <c r="AD370" i="59"/>
  <c r="Z441" i="59"/>
  <c r="AH415" i="59"/>
  <c r="AJ393" i="59"/>
  <c r="AG371" i="59"/>
  <c r="AH372" i="59"/>
  <c r="AH350" i="59"/>
  <c r="AB320" i="59"/>
  <c r="AF298" i="59"/>
  <c r="AK276" i="59"/>
  <c r="AB358" i="59"/>
  <c r="AA330" i="59"/>
  <c r="AI303" i="59"/>
  <c r="AB282" i="59"/>
  <c r="AA363" i="59"/>
  <c r="AI336" i="59"/>
  <c r="AF315" i="59"/>
  <c r="AD272" i="59"/>
  <c r="AI222" i="59"/>
  <c r="AF248" i="59"/>
  <c r="AH222" i="59"/>
  <c r="AF199" i="59"/>
  <c r="AB153" i="59"/>
  <c r="AJ129" i="59"/>
  <c r="AI248" i="59"/>
  <c r="AA223" i="59"/>
  <c r="AE200" i="59"/>
  <c r="AK175" i="59"/>
  <c r="AA154" i="59"/>
  <c r="AA131" i="59"/>
  <c r="Z249" i="59"/>
  <c r="AD223" i="59"/>
  <c r="Z202" i="59"/>
  <c r="AF176" i="59"/>
  <c r="AD154" i="59"/>
  <c r="Z131" i="59"/>
  <c r="AH757" i="59"/>
  <c r="AI722" i="59"/>
  <c r="AJ708" i="59"/>
  <c r="AC709" i="59"/>
  <c r="AH700" i="59"/>
  <c r="AJ632" i="59"/>
  <c r="AD576" i="59"/>
  <c r="Z572" i="59"/>
  <c r="AI596" i="59"/>
  <c r="AF528" i="59"/>
  <c r="AE484" i="59"/>
  <c r="AD389" i="59"/>
  <c r="AD336" i="59"/>
  <c r="AA241" i="59"/>
  <c r="Z140" i="59"/>
  <c r="AC236" i="59"/>
  <c r="AA248" i="59"/>
  <c r="AJ147" i="59"/>
  <c r="AI236" i="59"/>
  <c r="AH153" i="59"/>
  <c r="AJ762" i="59"/>
  <c r="AG727" i="59"/>
  <c r="Z720" i="59"/>
  <c r="AD716" i="59"/>
  <c r="AH699" i="59"/>
  <c r="AG702" i="59"/>
  <c r="Z602" i="59"/>
  <c r="Z539" i="59"/>
  <c r="AG534" i="59"/>
  <c r="AE539" i="59"/>
  <c r="AC498" i="59"/>
  <c r="AG493" i="59"/>
  <c r="AE450" i="59"/>
  <c r="AC453" i="59"/>
  <c r="AC360" i="59"/>
  <c r="AC269" i="59"/>
  <c r="AF274" i="59"/>
  <c r="AA280" i="59"/>
  <c r="AH280" i="59"/>
  <c r="AD184" i="59"/>
  <c r="AK178" i="59"/>
  <c r="AF179" i="59"/>
  <c r="AB191" i="59"/>
  <c r="Z781" i="59"/>
  <c r="AI744" i="59"/>
  <c r="AK710" i="59"/>
  <c r="AH672" i="59"/>
  <c r="AF651" i="59"/>
  <c r="AD626" i="59"/>
  <c r="AK622" i="59"/>
  <c r="AD603" i="59"/>
  <c r="AK616" i="59"/>
  <c r="AK583" i="59"/>
  <c r="AF570" i="59"/>
  <c r="AD545" i="59"/>
  <c r="AK523" i="59"/>
  <c r="AB609" i="59"/>
  <c r="AC565" i="59"/>
  <c r="AK540" i="59"/>
  <c r="AH615" i="59"/>
  <c r="AD550" i="59"/>
  <c r="AG549" i="59"/>
  <c r="AD549" i="59"/>
  <c r="AK499" i="59"/>
  <c r="AG477" i="59"/>
  <c r="AJ477" i="59"/>
  <c r="AI477" i="59"/>
  <c r="AB502" i="59"/>
  <c r="AI456" i="59"/>
  <c r="AG430" i="59"/>
  <c r="AH407" i="59"/>
  <c r="AK385" i="59"/>
  <c r="AH458" i="59"/>
  <c r="AJ431" i="59"/>
  <c r="AG459" i="59"/>
  <c r="AI387" i="59"/>
  <c r="AI343" i="59"/>
  <c r="AI291" i="59"/>
  <c r="AC270" i="59"/>
  <c r="AJ355" i="59"/>
  <c r="AB329" i="59"/>
  <c r="AH302" i="59"/>
  <c r="AA281" i="59"/>
  <c r="Z362" i="59"/>
  <c r="AH335" i="59"/>
  <c r="AD308" i="59"/>
  <c r="AB287" i="59"/>
  <c r="AH264" i="59"/>
  <c r="AD240" i="59"/>
  <c r="AK215" i="59"/>
  <c r="AI190" i="59"/>
  <c r="AA168" i="59"/>
  <c r="AH145" i="59"/>
  <c r="AI119" i="59"/>
  <c r="AK240" i="59"/>
  <c r="AF215" i="59"/>
  <c r="Z168" i="59"/>
  <c r="AK145" i="59"/>
  <c r="Z121" i="59"/>
  <c r="AC191" i="59"/>
  <c r="AK168" i="59"/>
  <c r="AB147" i="59"/>
  <c r="AC122" i="59"/>
  <c r="AF241" i="59"/>
  <c r="AH216" i="59"/>
  <c r="AB192" i="59"/>
  <c r="AD169" i="59"/>
  <c r="AA147" i="59"/>
  <c r="AB122" i="59"/>
  <c r="AE790" i="59"/>
  <c r="AC765" i="59"/>
  <c r="Z762" i="59"/>
  <c r="AB762" i="59"/>
  <c r="AJ743" i="59"/>
  <c r="AG742" i="59"/>
  <c r="AI726" i="59"/>
  <c r="AA708" i="59"/>
  <c r="Z709" i="59"/>
  <c r="AD692" i="59"/>
  <c r="Z667" i="59"/>
  <c r="AA671" i="59"/>
  <c r="AD689" i="59"/>
  <c r="AG651" i="59"/>
  <c r="AE685" i="59"/>
  <c r="AF649" i="59"/>
  <c r="AK681" i="59"/>
  <c r="Z647" i="59"/>
  <c r="AF607" i="59"/>
  <c r="AA632" i="59"/>
  <c r="AK609" i="59"/>
  <c r="AF604" i="59"/>
  <c r="AH592" i="59"/>
  <c r="Z533" i="59"/>
  <c r="AB506" i="59"/>
  <c r="AA575" i="59"/>
  <c r="AI549" i="59"/>
  <c r="Z528" i="59"/>
  <c r="Z501" i="59"/>
  <c r="AF586" i="59"/>
  <c r="AC573" i="59"/>
  <c r="AH526" i="59"/>
  <c r="AA525" i="59"/>
  <c r="AH523" i="59"/>
  <c r="AI524" i="59"/>
  <c r="AD486" i="59"/>
  <c r="AK463" i="59"/>
  <c r="AK486" i="59"/>
  <c r="AB464" i="59"/>
  <c r="AJ486" i="59"/>
  <c r="Z464" i="59"/>
  <c r="AJ439" i="59"/>
  <c r="AD414" i="59"/>
  <c r="AK394" i="59"/>
  <c r="AG445" i="59"/>
  <c r="AA374" i="59"/>
  <c r="AC447" i="59"/>
  <c r="AK418" i="59"/>
  <c r="AI396" i="59"/>
  <c r="Z375" i="59"/>
  <c r="Z353" i="59"/>
  <c r="AD324" i="59"/>
  <c r="AF284" i="59"/>
  <c r="AE365" i="59"/>
  <c r="AC343" i="59"/>
  <c r="AI311" i="59"/>
  <c r="AG290" i="59"/>
  <c r="AI268" i="59"/>
  <c r="AI348" i="59"/>
  <c r="AJ317" i="59"/>
  <c r="AC296" i="59"/>
  <c r="AH274" i="59"/>
  <c r="AG250" i="59"/>
  <c r="AB226" i="59"/>
  <c r="AG203" i="59"/>
  <c r="AD178" i="59"/>
  <c r="AG155" i="59"/>
  <c r="AK131" i="59"/>
  <c r="AK105" i="59"/>
  <c r="AJ250" i="59"/>
  <c r="AA226" i="59"/>
  <c r="AB203" i="59"/>
  <c r="AC178" i="59"/>
  <c r="AF155" i="59"/>
  <c r="AB132" i="59"/>
  <c r="AB107" i="59"/>
  <c r="Z253" i="59"/>
  <c r="AD226" i="59"/>
  <c r="AI203" i="59"/>
  <c r="AJ178" i="59"/>
  <c r="AE156" i="59"/>
  <c r="AG253" i="59"/>
  <c r="AK226" i="59"/>
  <c r="AH156" i="59"/>
  <c r="AH790" i="59"/>
  <c r="AI787" i="59"/>
  <c r="AJ782" i="59"/>
  <c r="AE772" i="59"/>
  <c r="Z753" i="59"/>
  <c r="AC753" i="59"/>
  <c r="AC752" i="59"/>
  <c r="AD736" i="59"/>
  <c r="AI735" i="59"/>
  <c r="Z735" i="59"/>
  <c r="AB718" i="59"/>
  <c r="AA718" i="59"/>
  <c r="AB719" i="59"/>
  <c r="AF677" i="59"/>
  <c r="AG709" i="59"/>
  <c r="AD681" i="59"/>
  <c r="AB711" i="59"/>
  <c r="AE636" i="59"/>
  <c r="Z661" i="59"/>
  <c r="AC703" i="59"/>
  <c r="AI658" i="59"/>
  <c r="AF659" i="59"/>
  <c r="AK617" i="59"/>
  <c r="AE660" i="59"/>
  <c r="AF617" i="59"/>
  <c r="AA660" i="59"/>
  <c r="AB669" i="59"/>
  <c r="AA591" i="59"/>
  <c r="AA600" i="59"/>
  <c r="AC602" i="59"/>
  <c r="AK605" i="59"/>
  <c r="AE566" i="59"/>
  <c r="AF587" i="59"/>
  <c r="Z561" i="59"/>
  <c r="AK537" i="59"/>
  <c r="AB515" i="59"/>
  <c r="AD580" i="59"/>
  <c r="AF594" i="59"/>
  <c r="AG546" i="59"/>
  <c r="AJ543" i="59"/>
  <c r="AA496" i="59"/>
  <c r="AG474" i="59"/>
  <c r="AD496" i="59"/>
  <c r="AJ474" i="59"/>
  <c r="AK496" i="59"/>
  <c r="AI474" i="59"/>
  <c r="AB497" i="59"/>
  <c r="Z475" i="59"/>
  <c r="AB452" i="59"/>
  <c r="Z425" i="59"/>
  <c r="AA402" i="59"/>
  <c r="AD380" i="59"/>
  <c r="AI453" i="59"/>
  <c r="AG427" i="59"/>
  <c r="AH404" i="59"/>
  <c r="AK382" i="59"/>
  <c r="AH455" i="59"/>
  <c r="AJ428" i="59"/>
  <c r="AK405" i="59"/>
  <c r="AB384" i="59"/>
  <c r="AG456" i="59"/>
  <c r="AE429" i="59"/>
  <c r="AF406" i="59"/>
  <c r="AI384" i="59"/>
  <c r="AG363" i="59"/>
  <c r="AG336" i="59"/>
  <c r="AC310" i="59"/>
  <c r="AI288" i="59"/>
  <c r="AC267" i="59"/>
  <c r="AE347" i="59"/>
  <c r="AH315" i="59"/>
  <c r="AA294" i="59"/>
  <c r="AF272" i="59"/>
  <c r="AJ352" i="59"/>
  <c r="AF324" i="59"/>
  <c r="AH299" i="59"/>
  <c r="AF332" i="59"/>
  <c r="AF305" i="59"/>
  <c r="Z284" i="59"/>
  <c r="AJ261" i="59"/>
  <c r="AD237" i="59"/>
  <c r="AK164" i="59"/>
  <c r="AH141" i="59"/>
  <c r="AI116" i="59"/>
  <c r="AA262" i="59"/>
  <c r="AK237" i="59"/>
  <c r="AF212" i="59"/>
  <c r="AH187" i="59"/>
  <c r="AJ164" i="59"/>
  <c r="AK141" i="59"/>
  <c r="Z117" i="59"/>
  <c r="AD262" i="59"/>
  <c r="AB238" i="59"/>
  <c r="AA213" i="59"/>
  <c r="AC188" i="59"/>
  <c r="AH165" i="59"/>
  <c r="AB144" i="59"/>
  <c r="AC118" i="59"/>
  <c r="AK262" i="59"/>
  <c r="AE238" i="59"/>
  <c r="AH213" i="59"/>
  <c r="AB189" i="59"/>
  <c r="AA166" i="59"/>
  <c r="AA144" i="59"/>
  <c r="AB118" i="59"/>
  <c r="AA793" i="59"/>
  <c r="AA782" i="59"/>
  <c r="AJ772" i="59"/>
  <c r="AE759" i="59"/>
  <c r="AA741" i="59"/>
  <c r="AB724" i="59"/>
  <c r="AD723" i="59"/>
  <c r="AF705" i="59"/>
  <c r="AA705" i="59"/>
  <c r="AE706" i="59"/>
  <c r="AK688" i="59"/>
  <c r="AE664" i="59"/>
  <c r="AK693" i="59"/>
  <c r="AF668" i="59"/>
  <c r="Z682" i="59"/>
  <c r="AB648" i="59"/>
  <c r="AH678" i="59"/>
  <c r="AF646" i="59"/>
  <c r="AE627" i="59"/>
  <c r="AE604" i="59"/>
  <c r="Z627" i="59"/>
  <c r="AD604" i="59"/>
  <c r="AC629" i="59"/>
  <c r="AG606" i="59"/>
  <c r="AF600" i="59"/>
  <c r="AJ627" i="59"/>
  <c r="AC588" i="59"/>
  <c r="AA590" i="59"/>
  <c r="AH576" i="59"/>
  <c r="AI551" i="59"/>
  <c r="AC530" i="59"/>
  <c r="AG503" i="59"/>
  <c r="AD572" i="59"/>
  <c r="AC547" i="59"/>
  <c r="AF525" i="59"/>
  <c r="AD498" i="59"/>
  <c r="AC579" i="59"/>
  <c r="AJ566" i="59"/>
  <c r="AF565" i="59"/>
  <c r="AK564" i="59"/>
  <c r="AA519" i="59"/>
  <c r="Z520" i="59"/>
  <c r="AI484" i="59"/>
  <c r="AE411" i="59"/>
  <c r="AH389" i="59"/>
  <c r="AA368" i="59"/>
  <c r="AC414" i="59"/>
  <c r="AC392" i="59"/>
  <c r="Z370" i="59"/>
  <c r="AH440" i="59"/>
  <c r="AD415" i="59"/>
  <c r="AF393" i="59"/>
  <c r="AC371" i="59"/>
  <c r="AD372" i="59"/>
  <c r="AG319" i="59"/>
  <c r="AB298" i="59"/>
  <c r="AG276" i="59"/>
  <c r="AK356" i="59"/>
  <c r="AK329" i="59"/>
  <c r="AJ281" i="59"/>
  <c r="AA265" i="59"/>
  <c r="AB346" i="59"/>
  <c r="AB315" i="59"/>
  <c r="AG293" i="59"/>
  <c r="Z272" i="59"/>
  <c r="AK247" i="59"/>
  <c r="AE222" i="59"/>
  <c r="AG199" i="59"/>
  <c r="AC129" i="59"/>
  <c r="AB248" i="59"/>
  <c r="AD222" i="59"/>
  <c r="AD152" i="59"/>
  <c r="AE248" i="59"/>
  <c r="AK222" i="59"/>
  <c r="AI199" i="59"/>
  <c r="AG175" i="59"/>
  <c r="AI153" i="59"/>
  <c r="AI130" i="59"/>
  <c r="AH248" i="59"/>
  <c r="Z223" i="59"/>
  <c r="AH200" i="59"/>
  <c r="AB176" i="59"/>
  <c r="Z154" i="59"/>
  <c r="AF784" i="59"/>
  <c r="AD774" i="59"/>
  <c r="AD767" i="59"/>
  <c r="AE763" i="59"/>
  <c r="AE744" i="59"/>
  <c r="Z728" i="59"/>
  <c r="AA727" i="59"/>
  <c r="AF709" i="59"/>
  <c r="AH693" i="59"/>
  <c r="AG668" i="59"/>
  <c r="AJ697" i="59"/>
  <c r="AF694" i="59"/>
  <c r="AH652" i="59"/>
  <c r="AI689" i="59"/>
  <c r="AB651" i="59"/>
  <c r="AA686" i="59"/>
  <c r="AD648" i="59"/>
  <c r="AE631" i="59"/>
  <c r="AF633" i="59"/>
  <c r="AC611" i="59"/>
  <c r="AA592" i="59"/>
  <c r="AC594" i="59"/>
  <c r="AK580" i="59"/>
  <c r="AH556" i="59"/>
  <c r="AD534" i="59"/>
  <c r="AD507" i="59"/>
  <c r="AG576" i="59"/>
  <c r="Z551" i="59"/>
  <c r="AD502" i="59"/>
  <c r="AJ593" i="59"/>
  <c r="AC575" i="59"/>
  <c r="AD529" i="59"/>
  <c r="AD526" i="59"/>
  <c r="AE465" i="59"/>
  <c r="AD465" i="59"/>
  <c r="AB441" i="59"/>
  <c r="AH393" i="59"/>
  <c r="AC372" i="59"/>
  <c r="AE418" i="59"/>
  <c r="AC396" i="59"/>
  <c r="AF374" i="59"/>
  <c r="AE375" i="59"/>
  <c r="AD354" i="59"/>
  <c r="AD326" i="59"/>
  <c r="AG344" i="59"/>
  <c r="AK291" i="59"/>
  <c r="AA270" i="59"/>
  <c r="AA350" i="59"/>
  <c r="AG297" i="59"/>
  <c r="Z276" i="59"/>
  <c r="AJ253" i="59"/>
  <c r="AK204" i="59"/>
  <c r="AK156" i="59"/>
  <c r="AA254" i="59"/>
  <c r="AF108" i="59"/>
  <c r="AD254" i="59"/>
  <c r="AA205" i="59"/>
  <c r="AB180" i="59"/>
  <c r="AI157" i="59"/>
  <c r="AB135" i="59"/>
  <c r="AA109" i="59"/>
  <c r="AK254" i="59"/>
  <c r="AC229" i="59"/>
  <c r="AH205" i="59"/>
  <c r="AA181" i="59"/>
  <c r="Z158" i="59"/>
  <c r="AK774" i="59"/>
  <c r="AG351" i="59"/>
  <c r="AA298" i="59"/>
  <c r="AF276" i="59"/>
  <c r="AJ356" i="59"/>
  <c r="Z330" i="59"/>
  <c r="AA282" i="59"/>
  <c r="Z363" i="59"/>
  <c r="AH336" i="59"/>
  <c r="AD309" i="59"/>
  <c r="AB288" i="59"/>
  <c r="AH265" i="59"/>
  <c r="AE241" i="59"/>
  <c r="AK216" i="59"/>
  <c r="AI191" i="59"/>
  <c r="AC169" i="59"/>
  <c r="AB169" i="59"/>
  <c r="Z122" i="59"/>
  <c r="AC242" i="59"/>
  <c r="AA217" i="59"/>
  <c r="AC192" i="59"/>
  <c r="AA170" i="59"/>
  <c r="AB148" i="59"/>
  <c r="AC123" i="59"/>
  <c r="AF242" i="59"/>
  <c r="AH217" i="59"/>
  <c r="AB194" i="59"/>
  <c r="AD170" i="59"/>
  <c r="AA148" i="59"/>
  <c r="AB123" i="59"/>
  <c r="AF794" i="59"/>
  <c r="Z788" i="59"/>
  <c r="AF780" i="59"/>
  <c r="AK770" i="59"/>
  <c r="AA758" i="59"/>
  <c r="AC758" i="59"/>
  <c r="Z739" i="59"/>
  <c r="AE738" i="59"/>
  <c r="AB722" i="59"/>
  <c r="AK760" i="59"/>
  <c r="AB663" i="59"/>
  <c r="AG692" i="59"/>
  <c r="AC667" i="59"/>
  <c r="AC679" i="59"/>
  <c r="AK646" i="59"/>
  <c r="AK675" i="59"/>
  <c r="AA645" i="59"/>
  <c r="AJ672" i="59"/>
  <c r="AA641" i="59"/>
  <c r="Z626" i="59"/>
  <c r="AK627" i="59"/>
  <c r="AA599" i="59"/>
  <c r="AK623" i="59"/>
  <c r="AA668" i="59"/>
  <c r="AF575" i="59"/>
  <c r="AF550" i="59"/>
  <c r="AB571" i="59"/>
  <c r="AF602" i="59"/>
  <c r="AC577" i="59"/>
  <c r="AJ564" i="59"/>
  <c r="AH560" i="59"/>
  <c r="AK561" i="59"/>
  <c r="AA515" i="59"/>
  <c r="AD482" i="59"/>
  <c r="Z515" i="59"/>
  <c r="AK482" i="59"/>
  <c r="AI516" i="59"/>
  <c r="AJ482" i="59"/>
  <c r="AB460" i="59"/>
  <c r="Z433" i="59"/>
  <c r="AA410" i="59"/>
  <c r="AH412" i="59"/>
  <c r="AH368" i="59"/>
  <c r="AC440" i="59"/>
  <c r="AI392" i="59"/>
  <c r="Z349" i="59"/>
  <c r="AA302" i="59"/>
  <c r="AF280" i="59"/>
  <c r="AE361" i="59"/>
  <c r="AA335" i="59"/>
  <c r="AI307" i="59"/>
  <c r="Z367" i="59"/>
  <c r="AJ344" i="59"/>
  <c r="AD313" i="59"/>
  <c r="AH270" i="59"/>
  <c r="AG246" i="59"/>
  <c r="AH220" i="59"/>
  <c r="AC197" i="59"/>
  <c r="AE173" i="59"/>
  <c r="AH150" i="59"/>
  <c r="AK126" i="59"/>
  <c r="AJ246" i="59"/>
  <c r="AG220" i="59"/>
  <c r="AJ196" i="59"/>
  <c r="Z173" i="59"/>
  <c r="AK150" i="59"/>
  <c r="AB127" i="59"/>
  <c r="AA247" i="59"/>
  <c r="AE221" i="59"/>
  <c r="AE197" i="59"/>
  <c r="AE129" i="59"/>
  <c r="Z199" i="59"/>
  <c r="AD129" i="59"/>
  <c r="AC116" i="59"/>
  <c r="AE236" i="59"/>
  <c r="Z164" i="59"/>
  <c r="AE794" i="59"/>
  <c r="AK776" i="59"/>
  <c r="AB751" i="59"/>
  <c r="AF726" i="59"/>
  <c r="AJ686" i="59"/>
  <c r="AG639" i="59"/>
  <c r="AE622" i="59"/>
  <c r="AG595" i="59"/>
  <c r="AC585" i="59"/>
  <c r="AC525" i="59"/>
  <c r="AD566" i="59"/>
  <c r="AC555" i="59"/>
  <c r="AG502" i="59"/>
  <c r="AB479" i="59"/>
  <c r="AA479" i="59"/>
  <c r="AF456" i="59"/>
  <c r="AH384" i="59"/>
  <c r="Z409" i="59"/>
  <c r="AI433" i="59"/>
  <c r="AK367" i="59"/>
  <c r="AK351" i="59"/>
  <c r="AJ276" i="59"/>
  <c r="AD330" i="59"/>
  <c r="AD363" i="59"/>
  <c r="AF288" i="59"/>
  <c r="Z192" i="59"/>
  <c r="AG242" i="59"/>
  <c r="AE170" i="59"/>
  <c r="AJ242" i="59"/>
  <c r="AF194" i="59"/>
  <c r="AF123" i="59"/>
  <c r="AB750" i="59"/>
  <c r="AA681" i="59"/>
  <c r="AB681" i="59"/>
  <c r="AI462" i="59"/>
  <c r="AI297" i="59"/>
  <c r="AD217" i="59"/>
  <c r="AG683" i="59"/>
  <c r="AC627" i="59"/>
  <c r="AG507" i="59"/>
  <c r="AB470" i="59"/>
  <c r="AC424" i="59"/>
  <c r="AC333" i="59"/>
  <c r="Z361" i="59"/>
  <c r="AI258" i="59"/>
  <c r="AG745" i="59"/>
  <c r="AD651" i="59"/>
  <c r="AJ597" i="59"/>
  <c r="AA564" i="59"/>
  <c r="AG573" i="59"/>
  <c r="AB587" i="59"/>
  <c r="AE538" i="59"/>
  <c r="Z471" i="59"/>
  <c r="AG494" i="59"/>
  <c r="AD402" i="59"/>
  <c r="AD453" i="59"/>
  <c r="AB404" i="59"/>
  <c r="AC334" i="59"/>
  <c r="AD291" i="59"/>
  <c r="AI275" i="59"/>
  <c r="AC303" i="59"/>
  <c r="Z234" i="59"/>
  <c r="AG162" i="59"/>
  <c r="AJ140" i="59"/>
  <c r="AG260" i="59"/>
  <c r="AH186" i="59"/>
  <c r="AJ115" i="59"/>
  <c r="AF738" i="59"/>
  <c r="AA753" i="59"/>
  <c r="AE745" i="59"/>
  <c r="AB733" i="59"/>
  <c r="Z677" i="59"/>
  <c r="AI697" i="59"/>
  <c r="AK597" i="59"/>
  <c r="AF629" i="59"/>
  <c r="AB549" i="59"/>
  <c r="AF578" i="59"/>
  <c r="AI558" i="59"/>
  <c r="AI507" i="59"/>
  <c r="AG481" i="59"/>
  <c r="AH431" i="59"/>
  <c r="AC434" i="59"/>
  <c r="AG389" i="59"/>
  <c r="AG412" i="59"/>
  <c r="AJ437" i="59"/>
  <c r="AF295" i="59"/>
  <c r="AG325" i="59"/>
  <c r="AI300" i="59"/>
  <c r="AI333" i="59"/>
  <c r="AH365" i="59"/>
  <c r="AJ290" i="59"/>
  <c r="AK195" i="59"/>
  <c r="AD149" i="59"/>
  <c r="AC219" i="59"/>
  <c r="AG149" i="59"/>
  <c r="AA196" i="59"/>
  <c r="Z246" i="59"/>
  <c r="AH196" i="59"/>
  <c r="Z127" i="59"/>
  <c r="AI747" i="59"/>
  <c r="AB730" i="59"/>
  <c r="AH711" i="59"/>
  <c r="AG696" i="59"/>
  <c r="AF657" i="59"/>
  <c r="AI692" i="59"/>
  <c r="AI611" i="59"/>
  <c r="AH594" i="59"/>
  <c r="AB586" i="59"/>
  <c r="AH531" i="59"/>
  <c r="AC468" i="59"/>
  <c r="AF468" i="59"/>
  <c r="AG491" i="59"/>
  <c r="AJ418" i="59"/>
  <c r="AK374" i="59"/>
  <c r="AK398" i="59"/>
  <c r="AD450" i="59"/>
  <c r="AE400" i="59"/>
  <c r="AC451" i="59"/>
  <c r="AC379" i="59"/>
  <c r="AF330" i="59"/>
  <c r="AC283" i="59"/>
  <c r="AF364" i="59"/>
  <c r="AF310" i="59"/>
  <c r="AC316" i="59"/>
  <c r="AI272" i="59"/>
  <c r="AA324" i="59"/>
  <c r="AF256" i="59"/>
  <c r="AC231" i="59"/>
  <c r="AD182" i="59"/>
  <c r="AG159" i="59"/>
  <c r="AD136" i="59"/>
  <c r="AE111" i="59"/>
  <c r="AI256" i="59"/>
  <c r="AF231" i="59"/>
  <c r="AB207" i="59"/>
  <c r="AC182" i="59"/>
  <c r="AF159" i="59"/>
  <c r="AG136" i="59"/>
  <c r="AH111" i="59"/>
  <c r="AE160" i="59"/>
  <c r="AJ137" i="59"/>
  <c r="AK112" i="59"/>
  <c r="AG257" i="59"/>
  <c r="Z232" i="59"/>
  <c r="AD208" i="59"/>
  <c r="AI183" i="59"/>
  <c r="AH160" i="59"/>
  <c r="AI137" i="59"/>
  <c r="AJ112" i="59"/>
  <c r="AA794" i="59"/>
  <c r="AA776" i="59"/>
  <c r="AJ763" i="59"/>
  <c r="AF758" i="59"/>
  <c r="AI756" i="59"/>
  <c r="AH749" i="59"/>
  <c r="AD743" i="59"/>
  <c r="AD725" i="59"/>
  <c r="AD730" i="59"/>
  <c r="AK709" i="59"/>
  <c r="AD722" i="59"/>
  <c r="AF686" i="59"/>
  <c r="AA663" i="59"/>
  <c r="AG640" i="59"/>
  <c r="AJ667" i="59"/>
  <c r="AC639" i="59"/>
  <c r="AC663" i="59"/>
  <c r="AC637" i="59"/>
  <c r="AA622" i="59"/>
  <c r="AI688" i="59"/>
  <c r="AH621" i="59"/>
  <c r="AC682" i="59"/>
  <c r="AH623" i="59"/>
  <c r="Z638" i="59"/>
  <c r="AB606" i="59"/>
  <c r="AF621" i="59"/>
  <c r="AH584" i="59"/>
  <c r="AG571" i="59"/>
  <c r="AF546" i="59"/>
  <c r="AK524" i="59"/>
  <c r="AE612" i="59"/>
  <c r="Z566" i="59"/>
  <c r="AK541" i="59"/>
  <c r="AB520" i="59"/>
  <c r="AG572" i="59"/>
  <c r="AF553" i="59"/>
  <c r="AE553" i="59"/>
  <c r="AF551" i="59"/>
  <c r="AC551" i="59"/>
  <c r="AK501" i="59"/>
  <c r="AD504" i="59"/>
  <c r="AA504" i="59"/>
  <c r="Z479" i="59"/>
  <c r="Z429" i="59"/>
  <c r="AA406" i="59"/>
  <c r="AD384" i="59"/>
  <c r="AI457" i="59"/>
  <c r="AG431" i="59"/>
  <c r="AH408" i="59"/>
  <c r="AK386" i="59"/>
  <c r="AH459" i="59"/>
  <c r="AJ432" i="59"/>
  <c r="AK409" i="59"/>
  <c r="AB388" i="59"/>
  <c r="AG367" i="59"/>
  <c r="AA314" i="59"/>
  <c r="AH292" i="59"/>
  <c r="AC271" i="59"/>
  <c r="CJ193" i="59"/>
  <c r="CO106" i="59"/>
  <c r="CS435" i="59"/>
  <c r="CJ511" i="59"/>
  <c r="CR106" i="59"/>
  <c r="CH435" i="59"/>
  <c r="CR511" i="59"/>
  <c r="CS554" i="59"/>
  <c r="CN517" i="59"/>
  <c r="CO517" i="59"/>
  <c r="CK125" i="59"/>
  <c r="CL193" i="59"/>
  <c r="CQ435" i="59"/>
  <c r="CO473" i="59"/>
  <c r="CQ517" i="59"/>
  <c r="CK509" i="59"/>
  <c r="CH509" i="59"/>
  <c r="CL581" i="59"/>
  <c r="CL106" i="59"/>
  <c r="CI106" i="59"/>
  <c r="CJ106" i="59"/>
  <c r="CM125" i="59"/>
  <c r="CP435" i="59"/>
  <c r="CP517" i="59"/>
  <c r="CP562" i="59"/>
  <c r="CH554" i="59"/>
  <c r="CI554" i="59"/>
  <c r="CK581" i="59"/>
  <c r="CQ562" i="59"/>
  <c r="CR562" i="59"/>
  <c r="CN106" i="59"/>
  <c r="CQ125" i="59"/>
  <c r="CN473" i="59"/>
  <c r="CM473" i="59"/>
  <c r="CQ106" i="59"/>
  <c r="CH193" i="59"/>
  <c r="CI193" i="59"/>
  <c r="CR473" i="59"/>
  <c r="CQ473" i="59"/>
  <c r="CK562" i="59"/>
  <c r="CP554" i="59"/>
  <c r="CQ554" i="59"/>
  <c r="CN125" i="59"/>
  <c r="CO193" i="59"/>
  <c r="CK435" i="59"/>
  <c r="CM517" i="59"/>
  <c r="CR554" i="59"/>
  <c r="CO511" i="59"/>
  <c r="CL511" i="59"/>
  <c r="CR125" i="59"/>
  <c r="CL125" i="59"/>
  <c r="CQ193" i="59"/>
  <c r="CR509" i="59"/>
  <c r="CQ509" i="59"/>
  <c r="CS581" i="59"/>
  <c r="CM562" i="59"/>
  <c r="CN562" i="59"/>
  <c r="CS509" i="59"/>
  <c r="CP509" i="59"/>
  <c r="CN581" i="59"/>
  <c r="CM106" i="59"/>
  <c r="CP125" i="59"/>
  <c r="CI435" i="59"/>
  <c r="CN511" i="59"/>
  <c r="CM511" i="59"/>
  <c r="CJ125" i="59"/>
  <c r="CK193" i="59"/>
  <c r="CM435" i="59"/>
  <c r="CL517" i="59"/>
  <c r="CI517" i="59"/>
  <c r="CM581" i="59"/>
  <c r="CO581" i="59"/>
  <c r="CQ581" i="59"/>
  <c r="CR193" i="59"/>
  <c r="CI125" i="59"/>
  <c r="CL435" i="59"/>
  <c r="CH517" i="59"/>
  <c r="CH562" i="59"/>
  <c r="CR517" i="59"/>
  <c r="CS517" i="59"/>
  <c r="CO125" i="59"/>
  <c r="CP193" i="59"/>
  <c r="CJ435" i="59"/>
  <c r="CM509" i="59"/>
  <c r="CO554" i="59"/>
  <c r="CO509" i="59"/>
  <c r="CL509" i="59"/>
  <c r="CP581" i="59"/>
  <c r="CK554" i="59"/>
  <c r="CJ517" i="59"/>
  <c r="CK517" i="59"/>
  <c r="CP106" i="59"/>
  <c r="CS125" i="59"/>
  <c r="CN435" i="59"/>
  <c r="CI511" i="59"/>
  <c r="CL562" i="59"/>
  <c r="CN193" i="59"/>
  <c r="CS106" i="59"/>
  <c r="CR435" i="59"/>
  <c r="CQ511" i="59"/>
  <c r="CJ554" i="59"/>
  <c r="CK511" i="59"/>
  <c r="CH511" i="59"/>
  <c r="CR581" i="59"/>
  <c r="CH106" i="59"/>
  <c r="CH125" i="59"/>
  <c r="CM193" i="59"/>
  <c r="CJ509" i="59"/>
  <c r="CI509" i="59"/>
  <c r="CS562" i="59"/>
  <c r="CI562" i="59"/>
  <c r="CJ562" i="59"/>
  <c r="CS193" i="59"/>
  <c r="CK106" i="59"/>
  <c r="CO435" i="59"/>
  <c r="CN509" i="59"/>
  <c r="CO562" i="59"/>
  <c r="CS511" i="59"/>
  <c r="CP511" i="59"/>
  <c r="CN554" i="59"/>
  <c r="CL554" i="59"/>
  <c r="CM554" i="59"/>
  <c r="AD751" i="59"/>
  <c r="AB742" i="59"/>
  <c r="AC700" i="59"/>
  <c r="AK662" i="59"/>
  <c r="AB646" i="59"/>
  <c r="AA604" i="59"/>
  <c r="AB637" i="59"/>
  <c r="AI584" i="59"/>
  <c r="AI571" i="59"/>
  <c r="AI539" i="59"/>
  <c r="AE420" i="59"/>
  <c r="AF432" i="59"/>
  <c r="AK334" i="59"/>
  <c r="AE356" i="59"/>
  <c r="AB260" i="59"/>
  <c r="AC163" i="59"/>
  <c r="AB163" i="59"/>
  <c r="AA164" i="59"/>
  <c r="Z170" i="59"/>
  <c r="AA774" i="59"/>
  <c r="AE757" i="59"/>
  <c r="AH713" i="59"/>
  <c r="AD702" i="59"/>
  <c r="AG638" i="59"/>
  <c r="AD646" i="59"/>
  <c r="AB644" i="59"/>
  <c r="AJ621" i="59"/>
  <c r="AD544" i="59"/>
  <c r="AC545" i="59"/>
  <c r="AB574" i="59"/>
  <c r="AA526" i="59"/>
  <c r="AC500" i="59"/>
  <c r="AB454" i="59"/>
  <c r="AI455" i="59"/>
  <c r="AG458" i="59"/>
  <c r="AG365" i="59"/>
  <c r="AF366" i="59"/>
  <c r="AB269" i="59"/>
  <c r="AI274" i="59"/>
  <c r="Z286" i="59"/>
  <c r="AI189" i="59"/>
  <c r="AG107" i="59"/>
  <c r="AB209" i="59"/>
  <c r="Z119" i="59"/>
  <c r="AF220" i="59"/>
  <c r="AF134" i="59"/>
  <c r="AA146" i="59"/>
  <c r="AE780" i="59"/>
  <c r="Z756" i="59"/>
  <c r="AH763" i="59"/>
  <c r="AC685" i="59"/>
  <c r="AI620" i="59"/>
  <c r="AH787" i="59"/>
  <c r="AH779" i="59"/>
  <c r="AF773" i="59"/>
  <c r="AH782" i="59"/>
  <c r="AG749" i="59"/>
  <c r="AJ748" i="59"/>
  <c r="AE733" i="59"/>
  <c r="AD732" i="59"/>
  <c r="AE714" i="59"/>
  <c r="AA716" i="59"/>
  <c r="AH698" i="59"/>
  <c r="AD674" i="59"/>
  <c r="AH702" i="59"/>
  <c r="AF678" i="59"/>
  <c r="AB704" i="59"/>
  <c r="AA700" i="59"/>
  <c r="AB658" i="59"/>
  <c r="AD697" i="59"/>
  <c r="AI655" i="59"/>
  <c r="AK614" i="59"/>
  <c r="AF614" i="59"/>
  <c r="AG645" i="59"/>
  <c r="AD616" i="59"/>
  <c r="Z588" i="59"/>
  <c r="AB597" i="59"/>
  <c r="AC599" i="59"/>
  <c r="AB591" i="59"/>
  <c r="AD563" i="59"/>
  <c r="AD539" i="59"/>
  <c r="AK516" i="59"/>
  <c r="AJ582" i="59"/>
  <c r="AD557" i="59"/>
  <c r="AK507" i="59"/>
  <c r="AH571" i="59"/>
  <c r="AD585" i="59"/>
  <c r="AA540" i="59"/>
  <c r="AJ537" i="59"/>
  <c r="AA537" i="59"/>
  <c r="AB538" i="59"/>
  <c r="AA493" i="59"/>
  <c r="AF470" i="59"/>
  <c r="AD493" i="59"/>
  <c r="AI470" i="59"/>
  <c r="AK493" i="59"/>
  <c r="AH470" i="59"/>
  <c r="AA471" i="59"/>
  <c r="AB449" i="59"/>
  <c r="AB422" i="59"/>
  <c r="AH398" i="59"/>
  <c r="AC377" i="59"/>
  <c r="AG424" i="59"/>
  <c r="AE379" i="59"/>
  <c r="AH452" i="59"/>
  <c r="AK402" i="59"/>
  <c r="AB381" i="59"/>
  <c r="AG453" i="59"/>
  <c r="AE426" i="59"/>
  <c r="AF403" i="59"/>
  <c r="AI381" i="59"/>
  <c r="AG360" i="59"/>
  <c r="AG333" i="59"/>
  <c r="AC307" i="59"/>
  <c r="AF285" i="59"/>
  <c r="AJ366" i="59"/>
  <c r="Z344" i="59"/>
  <c r="AJ312" i="59"/>
  <c r="AH290" i="59"/>
  <c r="AJ349" i="59"/>
  <c r="AG318" i="59"/>
  <c r="AH296" i="59"/>
  <c r="AA275" i="59"/>
  <c r="AA355" i="59"/>
  <c r="AD327" i="59"/>
  <c r="AG302" i="59"/>
  <c r="Z281" i="59"/>
  <c r="AJ258" i="59"/>
  <c r="AD233" i="59"/>
  <c r="AK209" i="59"/>
  <c r="AH184" i="59"/>
  <c r="AK161" i="59"/>
  <c r="AH138" i="59"/>
  <c r="AI113" i="59"/>
  <c r="AF209" i="59"/>
  <c r="AG184" i="59"/>
  <c r="AJ161" i="59"/>
  <c r="AK138" i="59"/>
  <c r="Z114" i="59"/>
  <c r="AD259" i="59"/>
  <c r="AI162" i="59"/>
  <c r="AC115" i="59"/>
  <c r="AK259" i="59"/>
  <c r="AE234" i="59"/>
  <c r="Z186" i="59"/>
  <c r="Z794" i="59"/>
  <c r="AK789" i="59"/>
  <c r="AA785" i="59"/>
  <c r="AC773" i="59"/>
  <c r="Z773" i="59"/>
  <c r="AE760" i="59"/>
  <c r="AH753" i="59"/>
  <c r="AK753" i="59"/>
  <c r="AB753" i="59"/>
  <c r="AH737" i="59"/>
  <c r="AG736" i="59"/>
  <c r="AH735" i="59"/>
  <c r="AI718" i="59"/>
  <c r="AE702" i="59"/>
  <c r="AC678" i="59"/>
  <c r="AF711" i="59"/>
  <c r="AA682" i="59"/>
  <c r="AF713" i="59"/>
  <c r="AC665" i="59"/>
  <c r="AA637" i="59"/>
  <c r="AH729" i="59"/>
  <c r="AG659" i="59"/>
  <c r="AJ661" i="59"/>
  <c r="AF618" i="59"/>
  <c r="AA618" i="59"/>
  <c r="AA626" i="59"/>
  <c r="AI591" i="59"/>
  <c r="AI600" i="59"/>
  <c r="Z607" i="59"/>
  <c r="Z589" i="59"/>
  <c r="AG538" i="59"/>
  <c r="AJ515" i="59"/>
  <c r="AB602" i="59"/>
  <c r="AE596" i="59"/>
  <c r="AI547" i="59"/>
  <c r="AB545" i="59"/>
  <c r="AE544" i="59"/>
  <c r="AI496" i="59"/>
  <c r="AC475" i="59"/>
  <c r="Z497" i="59"/>
  <c r="AF475" i="59"/>
  <c r="AG497" i="59"/>
  <c r="AE475" i="59"/>
  <c r="AJ497" i="59"/>
  <c r="AH475" i="59"/>
  <c r="AJ452" i="59"/>
  <c r="AH425" i="59"/>
  <c r="AI402" i="59"/>
  <c r="Z381" i="59"/>
  <c r="AE454" i="59"/>
  <c r="AC428" i="59"/>
  <c r="AD405" i="59"/>
  <c r="AG383" i="59"/>
  <c r="AD456" i="59"/>
  <c r="AF429" i="59"/>
  <c r="AG406" i="59"/>
  <c r="AJ384" i="59"/>
  <c r="AC457" i="59"/>
  <c r="AA430" i="59"/>
  <c r="AB407" i="59"/>
  <c r="AE385" i="59"/>
  <c r="AC364" i="59"/>
  <c r="AF337" i="59"/>
  <c r="AK310" i="59"/>
  <c r="AE289" i="59"/>
  <c r="AK267" i="59"/>
  <c r="AC348" i="59"/>
  <c r="AD316" i="59"/>
  <c r="AI294" i="59"/>
  <c r="AB273" i="59"/>
  <c r="AF353" i="59"/>
  <c r="AB325" i="59"/>
  <c r="AD300" i="59"/>
  <c r="AI278" i="59"/>
  <c r="AD333" i="59"/>
  <c r="AH284" i="59"/>
  <c r="AF262" i="59"/>
  <c r="Z238" i="59"/>
  <c r="AG213" i="59"/>
  <c r="AE188" i="59"/>
  <c r="AJ165" i="59"/>
  <c r="AD143" i="59"/>
  <c r="AE117" i="59"/>
  <c r="AI262" i="59"/>
  <c r="AG238" i="59"/>
  <c r="AB213" i="59"/>
  <c r="AD188" i="59"/>
  <c r="AE165" i="59"/>
  <c r="AG143" i="59"/>
  <c r="AH117" i="59"/>
  <c r="Z263" i="59"/>
  <c r="AJ238" i="59"/>
  <c r="AI213" i="59"/>
  <c r="AK188" i="59"/>
  <c r="AF166" i="59"/>
  <c r="AJ144" i="59"/>
  <c r="AK118" i="59"/>
  <c r="AG263" i="59"/>
  <c r="AA239" i="59"/>
  <c r="AD214" i="59"/>
  <c r="AJ189" i="59"/>
  <c r="AI166" i="59"/>
  <c r="AI144" i="59"/>
  <c r="AJ118" i="59"/>
  <c r="AD793" i="59"/>
  <c r="AB787" i="59"/>
  <c r="AK779" i="59"/>
  <c r="AI769" i="59"/>
  <c r="AC757" i="59"/>
  <c r="AA757" i="59"/>
  <c r="AC738" i="59"/>
  <c r="AJ738" i="59"/>
  <c r="AE737" i="59"/>
  <c r="AH721" i="59"/>
  <c r="AI770" i="59"/>
  <c r="AA750" i="59"/>
  <c r="AD685" i="59"/>
  <c r="Z662" i="59"/>
  <c r="AF691" i="59"/>
  <c r="AA666" i="59"/>
  <c r="AH677" i="59"/>
  <c r="AJ645" i="59"/>
  <c r="AA674" i="59"/>
  <c r="AJ698" i="59"/>
  <c r="AH624" i="59"/>
  <c r="AE701" i="59"/>
  <c r="AJ626" i="59"/>
  <c r="AC604" i="59"/>
  <c r="AF630" i="59"/>
  <c r="AI587" i="59"/>
  <c r="AE574" i="59"/>
  <c r="AF549" i="59"/>
  <c r="AK527" i="59"/>
  <c r="AA501" i="59"/>
  <c r="AA570" i="59"/>
  <c r="AK544" i="59"/>
  <c r="AB523" i="59"/>
  <c r="AG579" i="59"/>
  <c r="AD575" i="59"/>
  <c r="AA563" i="59"/>
  <c r="AB559" i="59"/>
  <c r="AE558" i="59"/>
  <c r="AE508" i="59"/>
  <c r="AD481" i="59"/>
  <c r="AK481" i="59"/>
  <c r="AI514" i="59"/>
  <c r="AJ481" i="59"/>
  <c r="AH514" i="59"/>
  <c r="AB459" i="59"/>
  <c r="Z432" i="59"/>
  <c r="AA409" i="59"/>
  <c r="AD387" i="59"/>
  <c r="AK389" i="59"/>
  <c r="AC437" i="59"/>
  <c r="AK412" i="59"/>
  <c r="AB391" i="59"/>
  <c r="AK368" i="59"/>
  <c r="AC439" i="59"/>
  <c r="AI391" i="59"/>
  <c r="AB370" i="59"/>
  <c r="Z348" i="59"/>
  <c r="AA317" i="59"/>
  <c r="AJ295" i="59"/>
  <c r="AC274" i="59"/>
  <c r="AG354" i="59"/>
  <c r="AK325" i="59"/>
  <c r="AA301" i="59"/>
  <c r="AF279" i="59"/>
  <c r="AE360" i="59"/>
  <c r="AA334" i="59"/>
  <c r="AI306" i="59"/>
  <c r="Z366" i="59"/>
  <c r="AJ343" i="59"/>
  <c r="AD312" i="59"/>
  <c r="AB291" i="59"/>
  <c r="AH269" i="59"/>
  <c r="AG244" i="59"/>
  <c r="AH219" i="59"/>
  <c r="AC196" i="59"/>
  <c r="AE172" i="59"/>
  <c r="AH149" i="59"/>
  <c r="AI124" i="59"/>
  <c r="AJ244" i="59"/>
  <c r="AG219" i="59"/>
  <c r="AJ195" i="59"/>
  <c r="Z172" i="59"/>
  <c r="AK149" i="59"/>
  <c r="AB126" i="59"/>
  <c r="AA246" i="59"/>
  <c r="AB220" i="59"/>
  <c r="AE196" i="59"/>
  <c r="AJ173" i="59"/>
  <c r="AA151" i="59"/>
  <c r="AD127" i="59"/>
  <c r="AH781" i="59"/>
  <c r="AH733" i="59"/>
  <c r="AA706" i="59"/>
  <c r="AG674" i="59"/>
  <c r="AC652" i="59"/>
  <c r="AK682" i="59"/>
  <c r="AB612" i="59"/>
  <c r="AA595" i="59"/>
  <c r="AB611" i="59"/>
  <c r="AC625" i="59"/>
  <c r="AK550" i="59"/>
  <c r="AH494" i="59"/>
  <c r="AF495" i="59"/>
  <c r="AC400" i="59"/>
  <c r="Z403" i="59"/>
  <c r="AB393" i="59"/>
  <c r="AI393" i="59"/>
  <c r="AB303" i="59"/>
  <c r="AA303" i="59"/>
  <c r="AI308" i="59"/>
  <c r="AJ314" i="59"/>
  <c r="AF229" i="59"/>
  <c r="AH134" i="59"/>
  <c r="AE229" i="59"/>
  <c r="AK134" i="59"/>
  <c r="AH229" i="59"/>
  <c r="AB136" i="59"/>
  <c r="AC230" i="59"/>
  <c r="AA136" i="59"/>
  <c r="AD794" i="59"/>
  <c r="AG781" i="59"/>
  <c r="AD708" i="59"/>
  <c r="AB697" i="59"/>
  <c r="Z688" i="59"/>
  <c r="AI632" i="59"/>
  <c r="AD591" i="59"/>
  <c r="AH533" i="59"/>
  <c r="AB518" i="59"/>
  <c r="AF548" i="59"/>
  <c r="AH481" i="59"/>
  <c r="AB482" i="59"/>
  <c r="AD432" i="59"/>
  <c r="AG439" i="59"/>
  <c r="AD348" i="59"/>
  <c r="AI360" i="59"/>
  <c r="AD366" i="59"/>
  <c r="AD275" i="59"/>
  <c r="Z179" i="59"/>
  <c r="AA264" i="59"/>
  <c r="AD172" i="59"/>
  <c r="AD264" i="59"/>
  <c r="AI167" i="59"/>
  <c r="AD157" i="59"/>
  <c r="AH774" i="59"/>
  <c r="AH706" i="59"/>
  <c r="AB638" i="59"/>
  <c r="AJ670" i="59"/>
  <c r="AJ792" i="59"/>
  <c r="AA778" i="59"/>
  <c r="AE771" i="59"/>
  <c r="AF767" i="59"/>
  <c r="Z748" i="59"/>
  <c r="AK748" i="59"/>
  <c r="AD747" i="59"/>
  <c r="AA732" i="59"/>
  <c r="AC731" i="59"/>
  <c r="AI730" i="59"/>
  <c r="AJ712" i="59"/>
  <c r="AC714" i="59"/>
  <c r="AG697" i="59"/>
  <c r="AA672" i="59"/>
  <c r="AF701" i="59"/>
  <c r="AA677" i="59"/>
  <c r="AG658" i="59"/>
  <c r="AE697" i="59"/>
  <c r="AH656" i="59"/>
  <c r="AB694" i="59"/>
  <c r="AF652" i="59"/>
  <c r="AK635" i="59"/>
  <c r="AD613" i="59"/>
  <c r="AF635" i="59"/>
  <c r="AC613" i="59"/>
  <c r="AE639" i="59"/>
  <c r="AA615" i="59"/>
  <c r="AJ595" i="59"/>
  <c r="AI597" i="59"/>
  <c r="AH587" i="59"/>
  <c r="AA561" i="59"/>
  <c r="Z538" i="59"/>
  <c r="AG515" i="59"/>
  <c r="AB580" i="59"/>
  <c r="AC556" i="59"/>
  <c r="AG533" i="59"/>
  <c r="AE506" i="59"/>
  <c r="Z569" i="59"/>
  <c r="AH580" i="59"/>
  <c r="AE537" i="59"/>
  <c r="AB535" i="59"/>
  <c r="AF535" i="59"/>
  <c r="AJ491" i="59"/>
  <c r="AC469" i="59"/>
  <c r="Z492" i="59"/>
  <c r="AF469" i="59"/>
  <c r="AH491" i="59"/>
  <c r="AE469" i="59"/>
  <c r="AF492" i="59"/>
  <c r="AD469" i="59"/>
  <c r="AJ447" i="59"/>
  <c r="AJ420" i="59"/>
  <c r="AD397" i="59"/>
  <c r="AK375" i="59"/>
  <c r="AE449" i="59"/>
  <c r="AA423" i="59"/>
  <c r="AK399" i="59"/>
  <c r="AB378" i="59"/>
  <c r="AD451" i="59"/>
  <c r="AF424" i="59"/>
  <c r="AG401" i="59"/>
  <c r="AD379" i="59"/>
  <c r="AC452" i="59"/>
  <c r="AA425" i="59"/>
  <c r="AB402" i="59"/>
  <c r="AE380" i="59"/>
  <c r="AC359" i="59"/>
  <c r="AD331" i="59"/>
  <c r="AI305" i="59"/>
  <c r="AC284" i="59"/>
  <c r="AF365" i="59"/>
  <c r="AI339" i="59"/>
  <c r="AF311" i="59"/>
  <c r="AD289" i="59"/>
  <c r="AB268" i="59"/>
  <c r="AF348" i="59"/>
  <c r="AC317" i="59"/>
  <c r="AD295" i="59"/>
  <c r="AI273" i="59"/>
  <c r="AI353" i="59"/>
  <c r="AA325" i="59"/>
  <c r="AC301" i="59"/>
  <c r="AH279" i="59"/>
  <c r="AF257" i="59"/>
  <c r="AC232" i="59"/>
  <c r="AG208" i="59"/>
  <c r="AD183" i="59"/>
  <c r="AG160" i="59"/>
  <c r="AD137" i="59"/>
  <c r="AE112" i="59"/>
  <c r="AI257" i="59"/>
  <c r="AF232" i="59"/>
  <c r="AB208" i="59"/>
  <c r="AC183" i="59"/>
  <c r="AF160" i="59"/>
  <c r="AG137" i="59"/>
  <c r="AH112" i="59"/>
  <c r="Z258" i="59"/>
  <c r="AI232" i="59"/>
  <c r="AI208" i="59"/>
  <c r="AJ183" i="59"/>
  <c r="AE161" i="59"/>
  <c r="AJ138" i="59"/>
  <c r="AK113" i="59"/>
  <c r="AG258" i="59"/>
  <c r="AA233" i="59"/>
  <c r="AD209" i="59"/>
  <c r="AI184" i="59"/>
  <c r="AH161" i="59"/>
  <c r="AI138" i="59"/>
  <c r="AJ113" i="59"/>
  <c r="AI794" i="59"/>
  <c r="AI776" i="59"/>
  <c r="AB777" i="59"/>
  <c r="AE767" i="59"/>
  <c r="AC760" i="59"/>
  <c r="AB758" i="59"/>
  <c r="AI753" i="59"/>
  <c r="AB752" i="59"/>
  <c r="AH727" i="59"/>
  <c r="Z729" i="59"/>
  <c r="AJ711" i="59"/>
  <c r="AB682" i="59"/>
  <c r="AG724" i="59"/>
  <c r="AF687" i="59"/>
  <c r="AI663" i="59"/>
  <c r="AC641" i="59"/>
  <c r="AF669" i="59"/>
  <c r="AF664" i="59"/>
  <c r="AK637" i="59"/>
  <c r="AI622" i="59"/>
  <c r="AE691" i="59"/>
  <c r="AD622" i="59"/>
  <c r="AH686" i="59"/>
  <c r="AG624" i="59"/>
  <c r="Z640" i="59"/>
  <c r="AK595" i="59"/>
  <c r="AJ609" i="59"/>
  <c r="AG623" i="59"/>
  <c r="AA572" i="59"/>
  <c r="Z547" i="59"/>
  <c r="AG525" i="59"/>
  <c r="AI498" i="59"/>
  <c r="AG542" i="59"/>
  <c r="AJ520" i="59"/>
  <c r="AE556" i="59"/>
  <c r="AK555" i="59"/>
  <c r="AB552" i="59"/>
  <c r="AH503" i="59"/>
  <c r="AC479" i="59"/>
  <c r="AE504" i="59"/>
  <c r="AF479" i="59"/>
  <c r="AH505" i="59"/>
  <c r="AE479" i="59"/>
  <c r="AE505" i="59"/>
  <c r="AH479" i="59"/>
  <c r="AJ456" i="59"/>
  <c r="AH429" i="59"/>
  <c r="AI406" i="59"/>
  <c r="AE458" i="59"/>
  <c r="AC432" i="59"/>
  <c r="AG387" i="59"/>
  <c r="AD460" i="59"/>
  <c r="AF433" i="59"/>
  <c r="AC461" i="59"/>
  <c r="AA434" i="59"/>
  <c r="AB411" i="59"/>
  <c r="AE389" i="59"/>
  <c r="AC368" i="59"/>
  <c r="AE345" i="59"/>
  <c r="AF293" i="59"/>
  <c r="AK271" i="59"/>
  <c r="AI298" i="59"/>
  <c r="AB277" i="59"/>
  <c r="AA358" i="59"/>
  <c r="AB331" i="59"/>
  <c r="AD304" i="59"/>
  <c r="AH363" i="59"/>
  <c r="Z310" i="59"/>
  <c r="AJ288" i="59"/>
  <c r="AA242" i="59"/>
  <c r="AK169" i="59"/>
  <c r="AD147" i="59"/>
  <c r="AE122" i="59"/>
  <c r="AB217" i="59"/>
  <c r="AD192" i="59"/>
  <c r="AJ169" i="59"/>
  <c r="AG147" i="59"/>
  <c r="AH122" i="59"/>
  <c r="AK242" i="59"/>
  <c r="AI217" i="59"/>
  <c r="AK192" i="59"/>
  <c r="AI170" i="59"/>
  <c r="AJ148" i="59"/>
  <c r="AK123" i="59"/>
  <c r="AA243" i="59"/>
  <c r="AE218" i="59"/>
  <c r="AJ194" i="59"/>
  <c r="AF171" i="59"/>
  <c r="AI148" i="59"/>
  <c r="AJ123" i="59"/>
  <c r="AB791" i="59"/>
  <c r="AA787" i="59"/>
  <c r="AA777" i="59"/>
  <c r="AB761" i="59"/>
  <c r="Z761" i="59"/>
  <c r="AA742" i="59"/>
  <c r="AH742" i="59"/>
  <c r="AD741" i="59"/>
  <c r="AK725" i="59"/>
  <c r="AB725" i="59"/>
  <c r="AH724" i="59"/>
  <c r="AC707" i="59"/>
  <c r="AJ706" i="59"/>
  <c r="AC708" i="59"/>
  <c r="AG691" i="59"/>
  <c r="AB666" i="59"/>
  <c r="AF695" i="59"/>
  <c r="AC670" i="59"/>
  <c r="AE686" i="59"/>
  <c r="AD650" i="59"/>
  <c r="AG682" i="59"/>
  <c r="AA648" i="59"/>
  <c r="AB680" i="59"/>
  <c r="AA646" i="59"/>
  <c r="AA629" i="59"/>
  <c r="AA606" i="59"/>
  <c r="AK628" i="59"/>
  <c r="Z606" i="59"/>
  <c r="Z631" i="59"/>
  <c r="AJ608" i="59"/>
  <c r="AE602" i="59"/>
  <c r="AE633" i="59"/>
  <c r="AK591" i="59"/>
  <c r="AD578" i="59"/>
  <c r="AD553" i="59"/>
  <c r="AK531" i="59"/>
  <c r="Z574" i="59"/>
  <c r="AK548" i="59"/>
  <c r="AB527" i="59"/>
  <c r="Z500" i="59"/>
  <c r="AF583" i="59"/>
  <c r="AD571" i="59"/>
  <c r="AH524" i="59"/>
  <c r="AA523" i="59"/>
  <c r="AE522" i="59"/>
  <c r="AD485" i="59"/>
  <c r="AD522" i="59"/>
  <c r="AK485" i="59"/>
  <c r="AB463" i="59"/>
  <c r="AJ485" i="59"/>
  <c r="AA463" i="59"/>
  <c r="Z463" i="59"/>
  <c r="AI437" i="59"/>
  <c r="AA413" i="59"/>
  <c r="AD391" i="59"/>
  <c r="AE440" i="59"/>
  <c r="AK393" i="59"/>
  <c r="AH371" i="59"/>
  <c r="AG444" i="59"/>
  <c r="Z417" i="59"/>
  <c r="AB395" i="59"/>
  <c r="AA373" i="59"/>
  <c r="AB445" i="59"/>
  <c r="AK417" i="59"/>
  <c r="AI395" i="59"/>
  <c r="Z352" i="59"/>
  <c r="AE323" i="59"/>
  <c r="AJ299" i="59"/>
  <c r="AF359" i="59"/>
  <c r="AK331" i="59"/>
  <c r="AD305" i="59"/>
  <c r="AF283" i="59"/>
  <c r="AE364" i="59"/>
  <c r="AH339" i="59"/>
  <c r="AI310" i="59"/>
  <c r="AG289" i="59"/>
  <c r="AI267" i="59"/>
  <c r="AK347" i="59"/>
  <c r="AJ316" i="59"/>
  <c r="AC295" i="59"/>
  <c r="AH273" i="59"/>
  <c r="AG249" i="59"/>
  <c r="AB224" i="59"/>
  <c r="AG202" i="59"/>
  <c r="AE176" i="59"/>
  <c r="AG154" i="59"/>
  <c r="AK130" i="59"/>
  <c r="AJ249" i="59"/>
  <c r="AA224" i="59"/>
  <c r="AB202" i="59"/>
  <c r="Z176" i="59"/>
  <c r="AF154" i="59"/>
  <c r="AB131" i="59"/>
  <c r="AB105" i="59"/>
  <c r="AA250" i="59"/>
  <c r="AD224" i="59"/>
  <c r="AI202" i="59"/>
  <c r="Z177" i="59"/>
  <c r="AE155" i="59"/>
  <c r="AI105" i="59"/>
  <c r="AD250" i="59"/>
  <c r="AK224" i="59"/>
  <c r="AH155" i="59"/>
  <c r="AD132" i="59"/>
  <c r="AH105" i="59"/>
  <c r="AE775" i="59"/>
  <c r="AA740" i="59"/>
  <c r="AG711" i="59"/>
  <c r="AB668" i="59"/>
  <c r="AJ638" i="59"/>
  <c r="AB616" i="59"/>
  <c r="AJ628" i="59"/>
  <c r="AC519" i="59"/>
  <c r="AC510" i="59"/>
  <c r="AG564" i="59"/>
  <c r="AK425" i="59"/>
  <c r="AB427" i="59"/>
  <c r="AK415" i="59"/>
  <c r="AG329" i="59"/>
  <c r="AA351" i="59"/>
  <c r="AG247" i="59"/>
  <c r="AK157" i="59"/>
  <c r="AA255" i="59"/>
  <c r="AF236" i="59"/>
  <c r="AE153" i="59"/>
  <c r="AE141" i="59"/>
  <c r="AD779" i="59"/>
  <c r="AA755" i="59"/>
  <c r="Z732" i="59"/>
  <c r="AC704" i="59"/>
  <c r="AE666" i="59"/>
  <c r="Z637" i="59"/>
  <c r="AC677" i="59"/>
  <c r="AB630" i="59"/>
  <c r="AI582" i="59"/>
  <c r="AE501" i="59"/>
  <c r="AE580" i="59"/>
  <c r="AG464" i="59"/>
  <c r="AB500" i="59"/>
  <c r="AD398" i="59"/>
  <c r="Z412" i="59"/>
  <c r="AC413" i="59"/>
  <c r="AJ413" i="59"/>
  <c r="AD325" i="59"/>
  <c r="AB334" i="59"/>
  <c r="AK343" i="59"/>
  <c r="AE349" i="59"/>
  <c r="AK244" i="59"/>
  <c r="AH144" i="59"/>
  <c r="AK239" i="59"/>
  <c r="AG138" i="59"/>
  <c r="AB146" i="59"/>
  <c r="AE228" i="59"/>
  <c r="AH127" i="59"/>
  <c r="AB775" i="59"/>
  <c r="AI716" i="59"/>
  <c r="Z679" i="59"/>
  <c r="AJ658" i="59"/>
  <c r="AG615" i="59"/>
  <c r="Z791" i="59"/>
  <c r="AH785" i="59"/>
  <c r="Z777" i="59"/>
  <c r="AF777" i="59"/>
  <c r="AK767" i="59"/>
  <c r="AE762" i="59"/>
  <c r="AC761" i="59"/>
  <c r="AB759" i="59"/>
  <c r="AG754" i="59"/>
  <c r="AE753" i="59"/>
  <c r="AI746" i="59"/>
  <c r="AI728" i="59"/>
  <c r="AH730" i="59"/>
  <c r="AF733" i="59"/>
  <c r="AH716" i="59"/>
  <c r="AF682" i="59"/>
  <c r="AH725" i="59"/>
  <c r="AB688" i="59"/>
  <c r="Z664" i="59"/>
  <c r="AF672" i="59"/>
  <c r="AG641" i="59"/>
  <c r="AF670" i="59"/>
  <c r="AB640" i="59"/>
  <c r="AG665" i="59"/>
  <c r="AA638" i="59"/>
  <c r="AB623" i="59"/>
  <c r="AF692" i="59"/>
  <c r="AH622" i="59"/>
  <c r="AA695" i="59"/>
  <c r="Z596" i="59"/>
  <c r="AI610" i="59"/>
  <c r="AF624" i="59"/>
  <c r="AK585" i="59"/>
  <c r="AA568" i="59"/>
  <c r="AK542" i="59"/>
  <c r="AB521" i="59"/>
  <c r="AG574" i="59"/>
  <c r="AE571" i="59"/>
  <c r="AJ553" i="59"/>
  <c r="AJ552" i="59"/>
  <c r="Z504" i="59"/>
  <c r="AG479" i="59"/>
  <c r="AA505" i="59"/>
  <c r="AJ479" i="59"/>
  <c r="AG506" i="59"/>
  <c r="AI479" i="59"/>
  <c r="AD506" i="59"/>
  <c r="AC480" i="59"/>
  <c r="Z430" i="59"/>
  <c r="AA407" i="59"/>
  <c r="AD385" i="59"/>
  <c r="AI458" i="59"/>
  <c r="AH409" i="59"/>
  <c r="AK387" i="59"/>
  <c r="AJ433" i="59"/>
  <c r="AK410" i="59"/>
  <c r="AB389" i="59"/>
  <c r="AG461" i="59"/>
  <c r="AI434" i="59"/>
  <c r="AF411" i="59"/>
  <c r="AI389" i="59"/>
  <c r="AB368" i="59"/>
  <c r="AI345" i="59"/>
  <c r="AA315" i="59"/>
  <c r="AJ293" i="59"/>
  <c r="AC272" i="59"/>
  <c r="AG352" i="59"/>
  <c r="AH323" i="59"/>
  <c r="AA299" i="59"/>
  <c r="AF277" i="59"/>
  <c r="AE358" i="59"/>
  <c r="AF331" i="59"/>
  <c r="AH304" i="59"/>
  <c r="AA283" i="59"/>
  <c r="AG339" i="59"/>
  <c r="AE242" i="59"/>
  <c r="AK217" i="59"/>
  <c r="AI192" i="59"/>
  <c r="AC170" i="59"/>
  <c r="AH147" i="59"/>
  <c r="AI122" i="59"/>
  <c r="AH242" i="59"/>
  <c r="AF217" i="59"/>
  <c r="AH192" i="59"/>
  <c r="AB170" i="59"/>
  <c r="AK147" i="59"/>
  <c r="Z123" i="59"/>
  <c r="AB243" i="59"/>
  <c r="AB218" i="59"/>
  <c r="AC194" i="59"/>
  <c r="AC171" i="59"/>
  <c r="AB149" i="59"/>
  <c r="AC124" i="59"/>
  <c r="AE243" i="59"/>
  <c r="AI218" i="59"/>
  <c r="Z195" i="59"/>
  <c r="AJ171" i="59"/>
  <c r="AA149" i="59"/>
  <c r="AB124" i="59"/>
  <c r="AE788" i="59"/>
  <c r="AB785" i="59"/>
  <c r="AA775" i="59"/>
  <c r="Z768" i="59"/>
  <c r="Z745" i="59"/>
  <c r="AK745" i="59"/>
  <c r="AG744" i="59"/>
  <c r="AH728" i="59"/>
  <c r="AI727" i="59"/>
  <c r="AC711" i="59"/>
  <c r="AE694" i="59"/>
  <c r="AG698" i="59"/>
  <c r="AC674" i="59"/>
  <c r="AH695" i="59"/>
  <c r="AG655" i="59"/>
  <c r="AI691" i="59"/>
  <c r="AJ651" i="59"/>
  <c r="AE688" i="59"/>
  <c r="AK632" i="59"/>
  <c r="AI609" i="59"/>
  <c r="AF632" i="59"/>
  <c r="AH609" i="59"/>
  <c r="Z634" i="59"/>
  <c r="AD615" i="59"/>
  <c r="AI583" i="59"/>
  <c r="AI592" i="59"/>
  <c r="AB583" i="59"/>
  <c r="AE557" i="59"/>
  <c r="Z535" i="59"/>
  <c r="Z508" i="59"/>
  <c r="AH551" i="59"/>
  <c r="AB530" i="59"/>
  <c r="AH595" i="59"/>
  <c r="AA576" i="59"/>
  <c r="AH530" i="59"/>
  <c r="AH527" i="59"/>
  <c r="AK528" i="59"/>
  <c r="AD488" i="59"/>
  <c r="AK465" i="59"/>
  <c r="AK488" i="59"/>
  <c r="AB466" i="59"/>
  <c r="AJ488" i="59"/>
  <c r="AE489" i="59"/>
  <c r="AD466" i="59"/>
  <c r="AJ416" i="59"/>
  <c r="AD394" i="59"/>
  <c r="AK372" i="59"/>
  <c r="AD445" i="59"/>
  <c r="AA420" i="59"/>
  <c r="AK396" i="59"/>
  <c r="AB375" i="59"/>
  <c r="AD448" i="59"/>
  <c r="AB398" i="59"/>
  <c r="AA376" i="59"/>
  <c r="AC449" i="59"/>
  <c r="AK421" i="59"/>
  <c r="AI398" i="59"/>
  <c r="Z377" i="59"/>
  <c r="AG327" i="59"/>
  <c r="AJ302" i="59"/>
  <c r="AC281" i="59"/>
  <c r="AF362" i="59"/>
  <c r="AF335" i="59"/>
  <c r="AF308" i="59"/>
  <c r="AE367" i="59"/>
  <c r="AC345" i="59"/>
  <c r="AI313" i="59"/>
  <c r="AF292" i="59"/>
  <c r="AI270" i="59"/>
  <c r="AI350" i="59"/>
  <c r="AC298" i="59"/>
  <c r="AH276" i="59"/>
  <c r="AF254" i="59"/>
  <c r="AB229" i="59"/>
  <c r="AD180" i="59"/>
  <c r="AG157" i="59"/>
  <c r="AD134" i="59"/>
  <c r="AK108" i="59"/>
  <c r="AI254" i="59"/>
  <c r="AA229" i="59"/>
  <c r="AB205" i="59"/>
  <c r="AC180" i="59"/>
  <c r="AF157" i="59"/>
  <c r="AG134" i="59"/>
  <c r="AB109" i="59"/>
  <c r="Z255" i="59"/>
  <c r="AD229" i="59"/>
  <c r="AI205" i="59"/>
  <c r="AJ180" i="59"/>
  <c r="AE158" i="59"/>
  <c r="AJ135" i="59"/>
  <c r="AI109" i="59"/>
  <c r="AG255" i="59"/>
  <c r="AK229" i="59"/>
  <c r="AD206" i="59"/>
  <c r="AI181" i="59"/>
  <c r="AH158" i="59"/>
  <c r="AI135" i="59"/>
  <c r="AH109" i="59"/>
  <c r="AJ789" i="59"/>
  <c r="AA786" i="59"/>
  <c r="AI781" i="59"/>
  <c r="AK778" i="59"/>
  <c r="AJ770" i="59"/>
  <c r="AH758" i="59"/>
  <c r="AI751" i="59"/>
  <c r="Z752" i="59"/>
  <c r="AF735" i="59"/>
  <c r="AK734" i="59"/>
  <c r="AB734" i="59"/>
  <c r="AC717" i="59"/>
  <c r="AB717" i="59"/>
  <c r="Z718" i="59"/>
  <c r="AD706" i="59"/>
  <c r="AG680" i="59"/>
  <c r="AB714" i="59"/>
  <c r="AI661" i="59"/>
  <c r="AD703" i="59"/>
  <c r="AC660" i="59"/>
  <c r="AH701" i="59"/>
  <c r="AH657" i="59"/>
  <c r="AB656" i="59"/>
  <c r="AJ616" i="59"/>
  <c r="AE616" i="59"/>
  <c r="AH655" i="59"/>
  <c r="AD618" i="59"/>
  <c r="AG657" i="59"/>
  <c r="AC590" i="59"/>
  <c r="Z599" i="59"/>
  <c r="AC601" i="59"/>
  <c r="Z597" i="59"/>
  <c r="AD565" i="59"/>
  <c r="AD541" i="59"/>
  <c r="AK519" i="59"/>
  <c r="AH585" i="59"/>
  <c r="AG559" i="59"/>
  <c r="AK536" i="59"/>
  <c r="AB514" i="59"/>
  <c r="AF577" i="59"/>
  <c r="AF591" i="59"/>
  <c r="AA541" i="59"/>
  <c r="AB542" i="59"/>
  <c r="AA495" i="59"/>
  <c r="AD472" i="59"/>
  <c r="AD495" i="59"/>
  <c r="AK472" i="59"/>
  <c r="AK495" i="59"/>
  <c r="AJ472" i="59"/>
  <c r="AB496" i="59"/>
  <c r="Z474" i="59"/>
  <c r="AB451" i="59"/>
  <c r="Z424" i="59"/>
  <c r="AA401" i="59"/>
  <c r="AB379" i="59"/>
  <c r="AI452" i="59"/>
  <c r="AG426" i="59"/>
  <c r="AH403" i="59"/>
  <c r="AK381" i="59"/>
  <c r="AH454" i="59"/>
  <c r="AJ427" i="59"/>
  <c r="AK404" i="59"/>
  <c r="AB383" i="59"/>
  <c r="AG455" i="59"/>
  <c r="AE428" i="59"/>
  <c r="AF405" i="59"/>
  <c r="AI383" i="59"/>
  <c r="AG362" i="59"/>
  <c r="AG335" i="59"/>
  <c r="AC309" i="59"/>
  <c r="AI287" i="59"/>
  <c r="AC265" i="59"/>
  <c r="Z346" i="59"/>
  <c r="AH314" i="59"/>
  <c r="AA293" i="59"/>
  <c r="AF271" i="59"/>
  <c r="AG323" i="59"/>
  <c r="AA277" i="59"/>
  <c r="AK330" i="59"/>
  <c r="Z283" i="59"/>
  <c r="AJ260" i="59"/>
  <c r="AD236" i="59"/>
  <c r="AK186" i="59"/>
  <c r="AI115" i="59"/>
  <c r="AA261" i="59"/>
  <c r="AK236" i="59"/>
  <c r="AF211" i="59"/>
  <c r="AJ163" i="59"/>
  <c r="AK140" i="59"/>
  <c r="AD261" i="59"/>
  <c r="AB237" i="59"/>
  <c r="AA212" i="59"/>
  <c r="AC187" i="59"/>
  <c r="AI164" i="59"/>
  <c r="AB143" i="59"/>
  <c r="AC117" i="59"/>
  <c r="AK261" i="59"/>
  <c r="AE237" i="59"/>
  <c r="AH212" i="59"/>
  <c r="AB188" i="59"/>
  <c r="AC165" i="59"/>
  <c r="AA143" i="59"/>
  <c r="AB117" i="59"/>
  <c r="AG785" i="59"/>
  <c r="Z758" i="59"/>
  <c r="AC729" i="59"/>
  <c r="AF716" i="59"/>
  <c r="AC702" i="59"/>
  <c r="Z633" i="59"/>
  <c r="AI617" i="59"/>
  <c r="AK529" i="59"/>
  <c r="AF530" i="59"/>
  <c r="AJ483" i="59"/>
  <c r="AA444" i="59"/>
  <c r="AH437" i="59"/>
  <c r="AD440" i="59"/>
  <c r="AC367" i="59"/>
  <c r="AG264" i="59"/>
  <c r="AB276" i="59"/>
  <c r="AI281" i="59"/>
  <c r="AJ287" i="59"/>
  <c r="AE191" i="59"/>
  <c r="AK191" i="59"/>
  <c r="AF187" i="59"/>
  <c r="AK765" i="59"/>
  <c r="AD744" i="59"/>
  <c r="AJ703" i="59"/>
  <c r="AC718" i="59"/>
  <c r="AD644" i="59"/>
  <c r="AK705" i="59"/>
  <c r="AG604" i="59"/>
  <c r="AD590" i="59"/>
  <c r="AB582" i="59"/>
  <c r="Z571" i="59"/>
  <c r="AK546" i="59"/>
  <c r="Z493" i="59"/>
  <c r="AI464" i="59"/>
  <c r="AE409" i="59"/>
  <c r="AD401" i="59"/>
  <c r="AG402" i="59"/>
  <c r="AB403" i="59"/>
  <c r="AC312" i="59"/>
  <c r="AH317" i="59"/>
  <c r="AC318" i="59"/>
  <c r="AE326" i="59"/>
  <c r="Z233" i="59"/>
  <c r="AD138" i="59"/>
  <c r="AG233" i="59"/>
  <c r="AJ132" i="59"/>
  <c r="AB228" i="59"/>
  <c r="AI127" i="59"/>
  <c r="AE240" i="59"/>
  <c r="AI139" i="59"/>
  <c r="AD788" i="59"/>
  <c r="AE758" i="59"/>
  <c r="AC744" i="59"/>
  <c r="AJ709" i="59"/>
  <c r="AK668" i="59"/>
  <c r="AC655" i="59"/>
  <c r="AC626" i="59"/>
  <c r="AJ633" i="59"/>
  <c r="AG611" i="59"/>
  <c r="AD614" i="59"/>
  <c r="AG594" i="59"/>
  <c r="AD582" i="59"/>
  <c r="AA557" i="59"/>
  <c r="AH534" i="59"/>
  <c r="AK576" i="59"/>
  <c r="AD551" i="59"/>
  <c r="AJ529" i="59"/>
  <c r="AJ594" i="59"/>
  <c r="AK575" i="59"/>
  <c r="Z530" i="59"/>
  <c r="AG528" i="59"/>
  <c r="Z527" i="59"/>
  <c r="AC528" i="59"/>
  <c r="Z488" i="59"/>
  <c r="AG488" i="59"/>
  <c r="AI465" i="59"/>
  <c r="AA489" i="59"/>
  <c r="AF441" i="59"/>
  <c r="Z394" i="59"/>
  <c r="AG372" i="59"/>
  <c r="AI418" i="59"/>
  <c r="AG396" i="59"/>
  <c r="AJ374" i="59"/>
  <c r="Z448" i="59"/>
  <c r="AJ397" i="59"/>
  <c r="AI375" i="59"/>
  <c r="AK448" i="59"/>
  <c r="AG421" i="59"/>
  <c r="AE398" i="59"/>
  <c r="AH376" i="59"/>
  <c r="AH354" i="59"/>
  <c r="AC327" i="59"/>
  <c r="AF302" i="59"/>
  <c r="AK280" i="59"/>
  <c r="AB362" i="59"/>
  <c r="AB335" i="59"/>
  <c r="AB308" i="59"/>
  <c r="AB286" i="59"/>
  <c r="AA367" i="59"/>
  <c r="AK344" i="59"/>
  <c r="AE313" i="59"/>
  <c r="AE270" i="59"/>
  <c r="AE350" i="59"/>
  <c r="AH319" i="59"/>
  <c r="AK297" i="59"/>
  <c r="AD276" i="59"/>
  <c r="AB254" i="59"/>
  <c r="AH228" i="59"/>
  <c r="AC205" i="59"/>
  <c r="Z180" i="59"/>
  <c r="AC157" i="59"/>
  <c r="Z134" i="59"/>
  <c r="AG108" i="59"/>
  <c r="AE254" i="59"/>
  <c r="AK228" i="59"/>
  <c r="AJ204" i="59"/>
  <c r="AK179" i="59"/>
  <c r="AB157" i="59"/>
  <c r="AC134" i="59"/>
  <c r="AJ108" i="59"/>
  <c r="AH254" i="59"/>
  <c r="Z229" i="59"/>
  <c r="AE205" i="59"/>
  <c r="AF180" i="59"/>
  <c r="AA158" i="59"/>
  <c r="AF135" i="59"/>
  <c r="AE109" i="59"/>
  <c r="AC255" i="59"/>
  <c r="AG229" i="59"/>
  <c r="Z206" i="59"/>
  <c r="AE181" i="59"/>
  <c r="AD158" i="59"/>
  <c r="AE135" i="59"/>
  <c r="AD109" i="59"/>
  <c r="AG791" i="59"/>
  <c r="AB792" i="59"/>
  <c r="AE773" i="59"/>
  <c r="AK773" i="59"/>
  <c r="AK780" i="59"/>
  <c r="AA761" i="59"/>
  <c r="AF754" i="59"/>
  <c r="AE754" i="59"/>
  <c r="AJ753" i="59"/>
  <c r="AD737" i="59"/>
  <c r="AF736" i="59"/>
  <c r="AG719" i="59"/>
  <c r="AG720" i="59"/>
  <c r="AB703" i="59"/>
  <c r="AK678" i="59"/>
  <c r="AJ713" i="59"/>
  <c r="AI682" i="59"/>
  <c r="Z716" i="59"/>
  <c r="AC666" i="59"/>
  <c r="AI637" i="59"/>
  <c r="AJ662" i="59"/>
  <c r="AD636" i="59"/>
  <c r="AB660" i="59"/>
  <c r="AG675" i="59"/>
  <c r="AB619" i="59"/>
  <c r="AI618" i="59"/>
  <c r="AD665" i="59"/>
  <c r="AC621" i="59"/>
  <c r="AA628" i="59"/>
  <c r="AF592" i="59"/>
  <c r="AD601" i="59"/>
  <c r="AH607" i="59"/>
  <c r="AA582" i="59"/>
  <c r="AJ568" i="59"/>
  <c r="AH543" i="59"/>
  <c r="AC522" i="59"/>
  <c r="AG563" i="59"/>
  <c r="AC539" i="59"/>
  <c r="AF516" i="59"/>
  <c r="AG616" i="59"/>
  <c r="AD598" i="59"/>
  <c r="AI548" i="59"/>
  <c r="AD546" i="59"/>
  <c r="AI545" i="59"/>
  <c r="AH546" i="59"/>
  <c r="AE497" i="59"/>
  <c r="AK475" i="59"/>
  <c r="AH497" i="59"/>
  <c r="AB476" i="59"/>
  <c r="AG498" i="59"/>
  <c r="AA476" i="59"/>
  <c r="AF498" i="59"/>
  <c r="AD476" i="59"/>
  <c r="AF453" i="59"/>
  <c r="AD426" i="59"/>
  <c r="AE403" i="59"/>
  <c r="AH381" i="59"/>
  <c r="AA455" i="59"/>
  <c r="AK428" i="59"/>
  <c r="AC384" i="59"/>
  <c r="Z457" i="59"/>
  <c r="AB430" i="59"/>
  <c r="AC407" i="59"/>
  <c r="AF385" i="59"/>
  <c r="AK457" i="59"/>
  <c r="AI430" i="59"/>
  <c r="AJ407" i="59"/>
  <c r="AA386" i="59"/>
  <c r="AK364" i="59"/>
  <c r="AF339" i="59"/>
  <c r="AG311" i="59"/>
  <c r="AA290" i="59"/>
  <c r="AG268" i="59"/>
  <c r="AK348" i="59"/>
  <c r="Z317" i="59"/>
  <c r="AE295" i="59"/>
  <c r="AJ273" i="59"/>
  <c r="AB354" i="59"/>
  <c r="AJ325" i="59"/>
  <c r="Z301" i="59"/>
  <c r="AE279" i="59"/>
  <c r="AD360" i="59"/>
  <c r="Z334" i="59"/>
  <c r="AH306" i="59"/>
  <c r="AG285" i="59"/>
  <c r="AB263" i="59"/>
  <c r="AH238" i="59"/>
  <c r="AC214" i="59"/>
  <c r="AA189" i="59"/>
  <c r="AD166" i="59"/>
  <c r="Z144" i="59"/>
  <c r="AA118" i="59"/>
  <c r="AE263" i="59"/>
  <c r="AC239" i="59"/>
  <c r="AJ213" i="59"/>
  <c r="Z189" i="59"/>
  <c r="AC166" i="59"/>
  <c r="AC144" i="59"/>
  <c r="AD118" i="59"/>
  <c r="AH263" i="59"/>
  <c r="AF239" i="59"/>
  <c r="AE214" i="59"/>
  <c r="AG189" i="59"/>
  <c r="AA167" i="59"/>
  <c r="AG119" i="59"/>
  <c r="AI239" i="59"/>
  <c r="AE145" i="59"/>
  <c r="AF119" i="59"/>
  <c r="AG794" i="59"/>
  <c r="AJ790" i="59"/>
  <c r="AC783" i="59"/>
  <c r="AK786" i="59"/>
  <c r="AB776" i="59"/>
  <c r="AJ741" i="59"/>
  <c r="AD742" i="59"/>
  <c r="Z741" i="59"/>
  <c r="AG725" i="59"/>
  <c r="AI724" i="59"/>
  <c r="AD724" i="59"/>
  <c r="AK706" i="59"/>
  <c r="AF706" i="59"/>
  <c r="AJ665" i="59"/>
  <c r="AK669" i="59"/>
  <c r="AF685" i="59"/>
  <c r="AF681" i="59"/>
  <c r="AI647" i="59"/>
  <c r="AG679" i="59"/>
  <c r="AH645" i="59"/>
  <c r="AJ605" i="59"/>
  <c r="AG628" i="59"/>
  <c r="AI605" i="59"/>
  <c r="AG630" i="59"/>
  <c r="AI601" i="59"/>
  <c r="AC631" i="59"/>
  <c r="AG591" i="59"/>
  <c r="Z578" i="59"/>
  <c r="Z553" i="59"/>
  <c r="AI573" i="59"/>
  <c r="AG548" i="59"/>
  <c r="AJ526" i="59"/>
  <c r="AH499" i="59"/>
  <c r="AH582" i="59"/>
  <c r="AK570" i="59"/>
  <c r="Z524" i="59"/>
  <c r="AK566" i="59"/>
  <c r="AI521" i="59"/>
  <c r="Z485" i="59"/>
  <c r="AH521" i="59"/>
  <c r="AG485" i="59"/>
  <c r="AI522" i="59"/>
  <c r="AF485" i="59"/>
  <c r="AH522" i="59"/>
  <c r="AA486" i="59"/>
  <c r="AJ462" i="59"/>
  <c r="AE437" i="59"/>
  <c r="AI412" i="59"/>
  <c r="Z391" i="59"/>
  <c r="AE369" i="59"/>
  <c r="AA440" i="59"/>
  <c r="AI415" i="59"/>
  <c r="AG393" i="59"/>
  <c r="AD371" i="59"/>
  <c r="AC444" i="59"/>
  <c r="AH416" i="59"/>
  <c r="AJ394" i="59"/>
  <c r="AI372" i="59"/>
  <c r="AJ444" i="59"/>
  <c r="AG417" i="59"/>
  <c r="AE395" i="59"/>
  <c r="AH373" i="59"/>
  <c r="AH351" i="59"/>
  <c r="AA323" i="59"/>
  <c r="AF299" i="59"/>
  <c r="AK277" i="59"/>
  <c r="AB359" i="59"/>
  <c r="AG331" i="59"/>
  <c r="AI304" i="59"/>
  <c r="AB283" i="59"/>
  <c r="AA364" i="59"/>
  <c r="AD339" i="59"/>
  <c r="AE310" i="59"/>
  <c r="AC289" i="59"/>
  <c r="AE267" i="59"/>
  <c r="AG347" i="59"/>
  <c r="AF316" i="59"/>
  <c r="AD273" i="59"/>
  <c r="AC249" i="59"/>
  <c r="AK223" i="59"/>
  <c r="AC202" i="59"/>
  <c r="AA176" i="59"/>
  <c r="AC154" i="59"/>
  <c r="AG130" i="59"/>
  <c r="AF249" i="59"/>
  <c r="AJ223" i="59"/>
  <c r="AF200" i="59"/>
  <c r="AH175" i="59"/>
  <c r="AB154" i="59"/>
  <c r="AJ130" i="59"/>
  <c r="AI249" i="59"/>
  <c r="Z224" i="59"/>
  <c r="AE202" i="59"/>
  <c r="AK176" i="59"/>
  <c r="AA155" i="59"/>
  <c r="AA132" i="59"/>
  <c r="AE105" i="59"/>
  <c r="Z250" i="59"/>
  <c r="AG224" i="59"/>
  <c r="Z203" i="59"/>
  <c r="AE178" i="59"/>
  <c r="AD155" i="59"/>
  <c r="Z132" i="59"/>
  <c r="AD105" i="59"/>
  <c r="AF789" i="59"/>
  <c r="AK785" i="59"/>
  <c r="AE781" i="59"/>
  <c r="AG778" i="59"/>
  <c r="AF770" i="59"/>
  <c r="AD758" i="59"/>
  <c r="AE751" i="59"/>
  <c r="AH751" i="59"/>
  <c r="AF750" i="59"/>
  <c r="AB735" i="59"/>
  <c r="AG734" i="59"/>
  <c r="AK733" i="59"/>
  <c r="AK716" i="59"/>
  <c r="AJ716" i="59"/>
  <c r="AI717" i="59"/>
  <c r="AG700" i="59"/>
  <c r="AA676" i="59"/>
  <c r="AC705" i="59"/>
  <c r="AC680" i="59"/>
  <c r="AB710" i="59"/>
  <c r="AE661" i="59"/>
  <c r="AK702" i="59"/>
  <c r="AH659" i="59"/>
  <c r="Z701" i="59"/>
  <c r="AD657" i="59"/>
  <c r="Z655" i="59"/>
  <c r="AF616" i="59"/>
  <c r="AK645" i="59"/>
  <c r="AA616" i="59"/>
  <c r="AI652" i="59"/>
  <c r="Z618" i="59"/>
  <c r="AK589" i="59"/>
  <c r="AH600" i="59"/>
  <c r="AA596" i="59"/>
  <c r="Z565" i="59"/>
  <c r="Z541" i="59"/>
  <c r="AG519" i="59"/>
  <c r="Z585" i="59"/>
  <c r="AC559" i="59"/>
  <c r="AG536" i="59"/>
  <c r="AG510" i="59"/>
  <c r="AH590" i="59"/>
  <c r="AE543" i="59"/>
  <c r="AB541" i="59"/>
  <c r="AE540" i="59"/>
  <c r="AF541" i="59"/>
  <c r="AG495" i="59"/>
  <c r="AJ495" i="59"/>
  <c r="AI472" i="59"/>
  <c r="AJ423" i="59"/>
  <c r="AG400" i="59"/>
  <c r="AK378" i="59"/>
  <c r="AE452" i="59"/>
  <c r="AC426" i="59"/>
  <c r="AD403" i="59"/>
  <c r="AG381" i="59"/>
  <c r="AD454" i="59"/>
  <c r="AF427" i="59"/>
  <c r="AG404" i="59"/>
  <c r="AJ382" i="59"/>
  <c r="AA428" i="59"/>
  <c r="AK308" i="59"/>
  <c r="AE287" i="59"/>
  <c r="AK264" i="59"/>
  <c r="AH345" i="59"/>
  <c r="AD314" i="59"/>
  <c r="AK292" i="59"/>
  <c r="AF351" i="59"/>
  <c r="AI276" i="59"/>
  <c r="AI356" i="59"/>
  <c r="AG330" i="59"/>
  <c r="AC304" i="59"/>
  <c r="AH282" i="59"/>
  <c r="AG211" i="59"/>
  <c r="AG186" i="59"/>
  <c r="AD140" i="59"/>
  <c r="AB186" i="59"/>
  <c r="AG140" i="59"/>
  <c r="AH115" i="59"/>
  <c r="Z261" i="59"/>
  <c r="AJ236" i="59"/>
  <c r="AI211" i="59"/>
  <c r="AI186" i="59"/>
  <c r="AE164" i="59"/>
  <c r="AJ141" i="59"/>
  <c r="AK116" i="59"/>
  <c r="AG261" i="59"/>
  <c r="AA237" i="59"/>
  <c r="AD212" i="59"/>
  <c r="AJ187" i="59"/>
  <c r="AH164" i="59"/>
  <c r="AI141" i="59"/>
  <c r="AJ116" i="59"/>
  <c r="AK792" i="59"/>
  <c r="AF783" i="59"/>
  <c r="AI774" i="59"/>
  <c r="Z775" i="59"/>
  <c r="AG762" i="59"/>
  <c r="AH755" i="59"/>
  <c r="AC755" i="59"/>
  <c r="AA745" i="59"/>
  <c r="AA739" i="59"/>
  <c r="AH720" i="59"/>
  <c r="AJ723" i="59"/>
  <c r="AG705" i="59"/>
  <c r="Z680" i="59"/>
  <c r="AG718" i="59"/>
  <c r="AH684" i="59"/>
  <c r="AF720" i="59"/>
  <c r="AH668" i="59"/>
  <c r="Z639" i="59"/>
  <c r="AH665" i="59"/>
  <c r="AH637" i="59"/>
  <c r="AG661" i="59"/>
  <c r="AB713" i="59"/>
  <c r="AJ620" i="59"/>
  <c r="AF679" i="59"/>
  <c r="AE620" i="59"/>
  <c r="AJ669" i="59"/>
  <c r="AG622" i="59"/>
  <c r="AH632" i="59"/>
  <c r="AI593" i="59"/>
  <c r="AH602" i="59"/>
  <c r="AG583" i="59"/>
  <c r="AB570" i="59"/>
  <c r="Z545" i="59"/>
  <c r="AG523" i="59"/>
  <c r="AA608" i="59"/>
  <c r="AH564" i="59"/>
  <c r="AG540" i="59"/>
  <c r="Z570" i="59"/>
  <c r="AH549" i="59"/>
  <c r="AE548" i="59"/>
  <c r="AJ548" i="59"/>
  <c r="AC499" i="59"/>
  <c r="AC477" i="59"/>
  <c r="AF500" i="59"/>
  <c r="AF477" i="59"/>
  <c r="AG501" i="59"/>
  <c r="AE477" i="59"/>
  <c r="AF501" i="59"/>
  <c r="AJ454" i="59"/>
  <c r="AH427" i="59"/>
  <c r="AI404" i="59"/>
  <c r="AC430" i="59"/>
  <c r="AD407" i="59"/>
  <c r="AG385" i="59"/>
  <c r="AD458" i="59"/>
  <c r="AC459" i="59"/>
  <c r="AA432" i="59"/>
  <c r="AB409" i="59"/>
  <c r="AE387" i="59"/>
  <c r="AC366" i="59"/>
  <c r="AE343" i="59"/>
  <c r="AD318" i="59"/>
  <c r="AI296" i="59"/>
  <c r="AB275" i="59"/>
  <c r="AF355" i="59"/>
  <c r="AE327" i="59"/>
  <c r="AD302" i="59"/>
  <c r="AI280" i="59"/>
  <c r="AH361" i="59"/>
  <c r="AD335" i="59"/>
  <c r="Z308" i="59"/>
  <c r="AH286" i="59"/>
  <c r="AF264" i="59"/>
  <c r="Z240" i="59"/>
  <c r="AG215" i="59"/>
  <c r="AE190" i="59"/>
  <c r="AK167" i="59"/>
  <c r="AD145" i="59"/>
  <c r="AE119" i="59"/>
  <c r="AB215" i="59"/>
  <c r="AD190" i="59"/>
  <c r="AJ167" i="59"/>
  <c r="AG145" i="59"/>
  <c r="AH119" i="59"/>
  <c r="AJ240" i="59"/>
  <c r="AI215" i="59"/>
  <c r="AK190" i="59"/>
  <c r="AG168" i="59"/>
  <c r="AJ146" i="59"/>
  <c r="AK121" i="59"/>
  <c r="AB241" i="59"/>
  <c r="AD216" i="59"/>
  <c r="AJ191" i="59"/>
  <c r="BM419" i="59"/>
  <c r="BQ419" i="59"/>
  <c r="BU419" i="59"/>
  <c r="BP419" i="59"/>
  <c r="BR419" i="59"/>
  <c r="BO419" i="59"/>
  <c r="BJ419" i="59"/>
  <c r="BN419" i="59"/>
  <c r="BK419" i="59"/>
  <c r="BS419" i="59"/>
  <c r="BT419" i="59"/>
  <c r="BL419" i="59"/>
  <c r="AJ744" i="59"/>
  <c r="AB686" i="59"/>
  <c r="AI621" i="59"/>
  <c r="AI685" i="59"/>
  <c r="AJ519" i="59"/>
  <c r="AD483" i="59"/>
  <c r="AB489" i="59"/>
  <c r="AH445" i="59"/>
  <c r="AK270" i="59"/>
  <c r="AK185" i="59"/>
  <c r="AE186" i="59"/>
  <c r="AJ192" i="59"/>
  <c r="AI783" i="59"/>
  <c r="AI737" i="59"/>
  <c r="AA593" i="59"/>
  <c r="Z564" i="59"/>
  <c r="Z525" i="59"/>
  <c r="AK470" i="59"/>
  <c r="AB386" i="59"/>
  <c r="AB285" i="59"/>
  <c r="AH301" i="59"/>
  <c r="AK214" i="59"/>
  <c r="AI226" i="59"/>
  <c r="AE246" i="59"/>
  <c r="AK762" i="59"/>
  <c r="AE704" i="59"/>
  <c r="AB647" i="59"/>
  <c r="AG792" i="59"/>
  <c r="AB783" i="59"/>
  <c r="AD755" i="59"/>
  <c r="AJ742" i="59"/>
  <c r="AA704" i="59"/>
  <c r="AD717" i="59"/>
  <c r="AE719" i="59"/>
  <c r="AK638" i="59"/>
  <c r="AD637" i="59"/>
  <c r="AF704" i="59"/>
  <c r="AD678" i="59"/>
  <c r="AI668" i="59"/>
  <c r="AK631" i="59"/>
  <c r="AD602" i="59"/>
  <c r="AC583" i="59"/>
  <c r="AK569" i="59"/>
  <c r="AC523" i="59"/>
  <c r="AD564" i="59"/>
  <c r="AB601" i="59"/>
  <c r="Z549" i="59"/>
  <c r="AB548" i="59"/>
  <c r="AK476" i="59"/>
  <c r="AB477" i="59"/>
  <c r="AA477" i="59"/>
  <c r="AD477" i="59"/>
  <c r="AD427" i="59"/>
  <c r="AH382" i="59"/>
  <c r="AK429" i="59"/>
  <c r="AC385" i="59"/>
  <c r="AF386" i="59"/>
  <c r="AI431" i="59"/>
  <c r="AA387" i="59"/>
  <c r="AA343" i="59"/>
  <c r="AK349" i="59"/>
  <c r="AE296" i="59"/>
  <c r="AB355" i="59"/>
  <c r="Z302" i="59"/>
  <c r="AD361" i="59"/>
  <c r="AH307" i="59"/>
  <c r="AB264" i="59"/>
  <c r="AC215" i="59"/>
  <c r="AG167" i="59"/>
  <c r="AA119" i="59"/>
  <c r="AE264" i="59"/>
  <c r="AJ214" i="59"/>
  <c r="AF167" i="59"/>
  <c r="AD119" i="59"/>
  <c r="AC168" i="59"/>
  <c r="AG121" i="59"/>
  <c r="AI240" i="59"/>
  <c r="AF191" i="59"/>
  <c r="AJ786" i="59"/>
  <c r="AD778" i="59"/>
  <c r="AC737" i="59"/>
  <c r="AJ737" i="59"/>
  <c r="AA756" i="59"/>
  <c r="AE736" i="59"/>
  <c r="Z743" i="59"/>
  <c r="AD683" i="59"/>
  <c r="AF689" i="59"/>
  <c r="AC672" i="59"/>
  <c r="AI667" i="59"/>
  <c r="AA624" i="59"/>
  <c r="AI623" i="59"/>
  <c r="AH625" i="59"/>
  <c r="AC597" i="59"/>
  <c r="AF627" i="59"/>
  <c r="AF573" i="59"/>
  <c r="AK526" i="59"/>
  <c r="AB569" i="59"/>
  <c r="AB522" i="59"/>
  <c r="AD573" i="59"/>
  <c r="AK560" i="59"/>
  <c r="AA556" i="59"/>
  <c r="AK506" i="59"/>
  <c r="AI508" i="59"/>
  <c r="AF508" i="59"/>
  <c r="AB458" i="59"/>
  <c r="AA408" i="59"/>
  <c r="AI459" i="59"/>
  <c r="AH410" i="59"/>
  <c r="AH461" i="59"/>
  <c r="AK411" i="59"/>
  <c r="AG462" i="59"/>
  <c r="AI436" i="59"/>
  <c r="AI390" i="59"/>
  <c r="AI346" i="59"/>
  <c r="AJ294" i="59"/>
  <c r="AG353" i="59"/>
  <c r="AA300" i="59"/>
  <c r="AE359" i="59"/>
  <c r="AK305" i="59"/>
  <c r="AF340" i="59"/>
  <c r="AB290" i="59"/>
  <c r="AD243" i="59"/>
  <c r="AI194" i="59"/>
  <c r="AH148" i="59"/>
  <c r="AK243" i="59"/>
  <c r="AH194" i="59"/>
  <c r="AK148" i="59"/>
  <c r="AA244" i="59"/>
  <c r="AB219" i="59"/>
  <c r="AC172" i="59"/>
  <c r="AE126" i="59"/>
  <c r="AI219" i="59"/>
  <c r="AJ172" i="59"/>
  <c r="AD126" i="59"/>
  <c r="AD783" i="59"/>
  <c r="AG765" i="59"/>
  <c r="AF762" i="59"/>
  <c r="Z744" i="59"/>
  <c r="AC727" i="59"/>
  <c r="AC726" i="59"/>
  <c r="Z708" i="59"/>
  <c r="AH692" i="59"/>
  <c r="AJ696" i="59"/>
  <c r="AD691" i="59"/>
  <c r="AD686" i="59"/>
  <c r="AD647" i="59"/>
  <c r="Z608" i="59"/>
  <c r="AC608" i="59"/>
  <c r="AC582" i="59"/>
  <c r="AC593" i="59"/>
  <c r="AI579" i="59"/>
  <c r="AD533" i="59"/>
  <c r="AE575" i="59"/>
  <c r="AD528" i="59"/>
  <c r="AD587" i="59"/>
  <c r="AD527" i="59"/>
  <c r="AD524" i="59"/>
  <c r="AB487" i="59"/>
  <c r="AI487" i="59"/>
  <c r="AB440" i="59"/>
  <c r="AH392" i="59"/>
  <c r="AI441" i="59"/>
  <c r="AC395" i="59"/>
  <c r="AK445" i="59"/>
  <c r="AF396" i="59"/>
  <c r="AA397" i="59"/>
  <c r="AD353" i="59"/>
  <c r="AB301" i="59"/>
  <c r="AJ360" i="59"/>
  <c r="AJ333" i="59"/>
  <c r="AJ284" i="59"/>
  <c r="AG343" i="59"/>
  <c r="AK290" i="59"/>
  <c r="AA349" i="59"/>
  <c r="AG296" i="59"/>
  <c r="AK250" i="59"/>
  <c r="AK203" i="59"/>
  <c r="AK155" i="59"/>
  <c r="AC107" i="59"/>
  <c r="AA253" i="59"/>
  <c r="AF203" i="59"/>
  <c r="AJ155" i="59"/>
  <c r="AF107" i="59"/>
  <c r="AD253" i="59"/>
  <c r="AA204" i="59"/>
  <c r="AI156" i="59"/>
  <c r="AA108" i="59"/>
  <c r="AA228" i="59"/>
  <c r="AA180" i="59"/>
  <c r="AA134" i="59"/>
  <c r="AF781" i="59"/>
  <c r="AH704" i="59"/>
  <c r="AB692" i="59"/>
  <c r="AD634" i="59"/>
  <c r="AD535" i="59"/>
  <c r="AF552" i="59"/>
  <c r="AC431" i="59"/>
  <c r="AC422" i="59"/>
  <c r="AJ335" i="59"/>
  <c r="AJ345" i="59"/>
  <c r="AH151" i="59"/>
  <c r="AJ157" i="59"/>
  <c r="AI158" i="59"/>
  <c r="Z159" i="59"/>
  <c r="AC792" i="59"/>
  <c r="AF748" i="59"/>
  <c r="Z652" i="59"/>
  <c r="Z556" i="59"/>
  <c r="AI563" i="59"/>
  <c r="AE515" i="59"/>
  <c r="AA461" i="59"/>
  <c r="AC369" i="59"/>
  <c r="AK279" i="59"/>
  <c r="AD285" i="59"/>
  <c r="AC204" i="59"/>
  <c r="AB196" i="59"/>
  <c r="AE180" i="59"/>
  <c r="AJ784" i="59"/>
  <c r="AA723" i="59"/>
  <c r="AK692" i="59"/>
  <c r="AA621" i="59"/>
  <c r="AA791" i="59"/>
  <c r="AG773" i="59"/>
  <c r="AI760" i="59"/>
  <c r="AA754" i="59"/>
  <c r="AH738" i="59"/>
  <c r="AB736" i="59"/>
  <c r="AC719" i="59"/>
  <c r="AI702" i="59"/>
  <c r="AH712" i="59"/>
  <c r="AF714" i="59"/>
  <c r="AE637" i="59"/>
  <c r="Z636" i="59"/>
  <c r="AE674" i="59"/>
  <c r="AH663" i="59"/>
  <c r="AC664" i="59"/>
  <c r="AB592" i="59"/>
  <c r="AD543" i="59"/>
  <c r="Z590" i="59"/>
  <c r="AK538" i="59"/>
  <c r="AA548" i="59"/>
  <c r="AA497" i="59"/>
  <c r="AD497" i="59"/>
  <c r="AK497" i="59"/>
  <c r="Z498" i="59"/>
  <c r="AB453" i="59"/>
  <c r="AA403" i="59"/>
  <c r="AG428" i="59"/>
  <c r="AK383" i="59"/>
  <c r="AJ429" i="59"/>
  <c r="AB385" i="59"/>
  <c r="AE430" i="59"/>
  <c r="AI385" i="59"/>
  <c r="AB339" i="59"/>
  <c r="AI289" i="59"/>
  <c r="AG348" i="59"/>
  <c r="AA295" i="59"/>
  <c r="AF325" i="59"/>
  <c r="AA279" i="59"/>
  <c r="AH333" i="59"/>
  <c r="AC285" i="59"/>
  <c r="AD238" i="59"/>
  <c r="AI188" i="59"/>
  <c r="AH143" i="59"/>
  <c r="AA263" i="59"/>
  <c r="AH188" i="59"/>
  <c r="AK143" i="59"/>
  <c r="AB239" i="59"/>
  <c r="AC189" i="59"/>
  <c r="AB145" i="59"/>
  <c r="AC119" i="59"/>
  <c r="AK263" i="59"/>
  <c r="AH214" i="59"/>
  <c r="Z167" i="59"/>
  <c r="AB119" i="59"/>
  <c r="AI793" i="59"/>
  <c r="AG782" i="59"/>
  <c r="AB774" i="59"/>
  <c r="AB760" i="59"/>
  <c r="AB741" i="59"/>
  <c r="AG740" i="59"/>
  <c r="AA724" i="59"/>
  <c r="AC706" i="59"/>
  <c r="AA707" i="59"/>
  <c r="AB665" i="59"/>
  <c r="AC669" i="59"/>
  <c r="AJ648" i="59"/>
  <c r="AA647" i="59"/>
  <c r="AH627" i="59"/>
  <c r="AI590" i="59"/>
  <c r="AK530" i="59"/>
  <c r="AA573" i="59"/>
  <c r="AB526" i="59"/>
  <c r="Z499" i="59"/>
  <c r="AD569" i="59"/>
  <c r="AD520" i="59"/>
  <c r="AE521" i="59"/>
  <c r="AD521" i="59"/>
  <c r="AB462" i="59"/>
  <c r="AA412" i="59"/>
  <c r="AI368" i="59"/>
  <c r="AA415" i="59"/>
  <c r="AH370" i="59"/>
  <c r="Z416" i="59"/>
  <c r="AK371" i="59"/>
  <c r="AK416" i="59"/>
  <c r="Z373" i="59"/>
  <c r="AC277" i="59"/>
  <c r="AF282" i="59"/>
  <c r="AD338" i="59"/>
  <c r="AJ315" i="59"/>
  <c r="AH272" i="59"/>
  <c r="AC223" i="59"/>
  <c r="AE175" i="59"/>
  <c r="Z175" i="59"/>
  <c r="AB130" i="59"/>
  <c r="AE223" i="59"/>
  <c r="AC176" i="59"/>
  <c r="AE131" i="59"/>
  <c r="AD202" i="59"/>
  <c r="AH154" i="59"/>
  <c r="AK790" i="59"/>
  <c r="AG777" i="59"/>
  <c r="AI765" i="59"/>
  <c r="AF747" i="59"/>
  <c r="AJ746" i="59"/>
  <c r="AF730" i="59"/>
  <c r="AG712" i="59"/>
  <c r="AG713" i="59"/>
  <c r="AF671" i="59"/>
  <c r="AD676" i="59"/>
  <c r="AJ657" i="59"/>
  <c r="Z656" i="59"/>
  <c r="AI651" i="59"/>
  <c r="AD612" i="59"/>
  <c r="AC612" i="59"/>
  <c r="AE614" i="59"/>
  <c r="AB595" i="59"/>
  <c r="AJ586" i="59"/>
  <c r="AD537" i="59"/>
  <c r="AD579" i="59"/>
  <c r="AI532" i="59"/>
  <c r="AB622" i="59"/>
  <c r="AA536" i="59"/>
  <c r="AA533" i="59"/>
  <c r="AB491" i="59"/>
  <c r="AE491" i="59"/>
  <c r="Z491" i="59"/>
  <c r="AK491" i="59"/>
  <c r="AB420" i="59"/>
  <c r="AC375" i="59"/>
  <c r="AE422" i="59"/>
  <c r="AF377" i="59"/>
  <c r="AD423" i="59"/>
  <c r="AE378" i="59"/>
  <c r="AE424" i="59"/>
  <c r="AG379" i="59"/>
  <c r="AJ330" i="59"/>
  <c r="AG283" i="59"/>
  <c r="AA339" i="59"/>
  <c r="AH288" i="59"/>
  <c r="AH294" i="59"/>
  <c r="AA353" i="59"/>
  <c r="AG300" i="59"/>
  <c r="AJ256" i="59"/>
  <c r="AK207" i="59"/>
  <c r="AK159" i="59"/>
  <c r="AI111" i="59"/>
  <c r="AA257" i="59"/>
  <c r="AG182" i="59"/>
  <c r="AK136" i="59"/>
  <c r="AA232" i="59"/>
  <c r="AB183" i="59"/>
  <c r="AB138" i="59"/>
  <c r="AK257" i="59"/>
  <c r="AH208" i="59"/>
  <c r="Z161" i="59"/>
  <c r="AB113" i="59"/>
  <c r="AC759" i="59"/>
  <c r="Z710" i="59"/>
  <c r="Z678" i="59"/>
  <c r="AH651" i="59"/>
  <c r="AH540" i="59"/>
  <c r="AE518" i="59"/>
  <c r="AJ455" i="59"/>
  <c r="AD459" i="59"/>
  <c r="AI367" i="59"/>
  <c r="AH271" i="59"/>
  <c r="AH260" i="59"/>
  <c r="AI761" i="59"/>
  <c r="AG747" i="59"/>
  <c r="AI674" i="59"/>
  <c r="AK621" i="59"/>
  <c r="AK522" i="59"/>
  <c r="AJ559" i="59"/>
  <c r="Z444" i="59"/>
  <c r="AK447" i="59"/>
  <c r="AK354" i="59"/>
  <c r="Z270" i="59"/>
  <c r="Z259" i="59"/>
  <c r="AC254" i="59"/>
  <c r="AF757" i="59"/>
  <c r="AJ715" i="59"/>
  <c r="AA701" i="59"/>
  <c r="AC794" i="59"/>
  <c r="AK782" i="59"/>
  <c r="Z742" i="59"/>
  <c r="AC725" i="59"/>
  <c r="Z724" i="59"/>
  <c r="AB706" i="59"/>
  <c r="AK689" i="59"/>
  <c r="AH694" i="59"/>
  <c r="AJ683" i="59"/>
  <c r="AE680" i="59"/>
  <c r="AE678" i="59"/>
  <c r="AC628" i="59"/>
  <c r="AC630" i="59"/>
  <c r="AE601" i="59"/>
  <c r="AB589" i="59"/>
  <c r="AI577" i="59"/>
  <c r="AG504" i="59"/>
  <c r="AC548" i="59"/>
  <c r="AD499" i="59"/>
  <c r="AA521" i="59"/>
  <c r="Z521" i="59"/>
  <c r="Z522" i="59"/>
  <c r="AH436" i="59"/>
  <c r="AH390" i="59"/>
  <c r="AI439" i="59"/>
  <c r="AC393" i="59"/>
  <c r="AE372" i="59"/>
  <c r="AC417" i="59"/>
  <c r="AD373" i="59"/>
  <c r="AB299" i="59"/>
  <c r="AJ358" i="59"/>
  <c r="AE304" i="59"/>
  <c r="AI363" i="59"/>
  <c r="AA310" i="59"/>
  <c r="AA267" i="59"/>
  <c r="AG294" i="59"/>
  <c r="AI175" i="59"/>
  <c r="AC130" i="59"/>
  <c r="AB200" i="59"/>
  <c r="AJ153" i="59"/>
  <c r="AI223" i="59"/>
  <c r="AG176" i="59"/>
  <c r="AI131" i="59"/>
  <c r="AH249" i="59"/>
  <c r="AH202" i="59"/>
  <c r="Z155" i="59"/>
  <c r="Z105" i="59"/>
  <c r="AI780" i="59"/>
  <c r="AH769" i="59"/>
  <c r="AI749" i="59"/>
  <c r="AD733" i="59"/>
  <c r="AC716" i="59"/>
  <c r="AA717" i="59"/>
  <c r="AB708" i="59"/>
  <c r="AI701" i="59"/>
  <c r="Z700" i="59"/>
  <c r="Z651" i="59"/>
  <c r="AH641" i="59"/>
  <c r="AI650" i="59"/>
  <c r="AE652" i="59"/>
  <c r="Z600" i="59"/>
  <c r="AE564" i="59"/>
  <c r="AK518" i="59"/>
  <c r="AF558" i="59"/>
  <c r="AK508" i="59"/>
  <c r="AI588" i="59"/>
  <c r="AA494" i="59"/>
  <c r="AD494" i="59"/>
  <c r="AK494" i="59"/>
  <c r="AJ471" i="59"/>
  <c r="AA472" i="59"/>
  <c r="AB423" i="59"/>
  <c r="AH402" i="59"/>
  <c r="AH453" i="59"/>
  <c r="AB382" i="59"/>
  <c r="AE427" i="59"/>
  <c r="AI382" i="59"/>
  <c r="AG334" i="59"/>
  <c r="AK286" i="59"/>
  <c r="AJ313" i="59"/>
  <c r="AF270" i="59"/>
  <c r="AD321" i="59"/>
  <c r="AA356" i="59"/>
  <c r="AG303" i="59"/>
  <c r="AJ259" i="59"/>
  <c r="AK210" i="59"/>
  <c r="AH139" i="59"/>
  <c r="AK234" i="59"/>
  <c r="AD260" i="59"/>
  <c r="AA211" i="59"/>
  <c r="AI163" i="59"/>
  <c r="AH211" i="59"/>
  <c r="AB116" i="59"/>
  <c r="Z785" i="59"/>
  <c r="AC767" i="59"/>
  <c r="AD757" i="59"/>
  <c r="AF744" i="59"/>
  <c r="AE731" i="59"/>
  <c r="AF723" i="59"/>
  <c r="AC671" i="59"/>
  <c r="AK663" i="59"/>
  <c r="AE689" i="59"/>
  <c r="AC624" i="59"/>
  <c r="AF622" i="59"/>
  <c r="AJ546" i="59"/>
  <c r="AC542" i="59"/>
  <c r="AE569" i="59"/>
  <c r="AK551" i="59"/>
  <c r="AE503" i="59"/>
  <c r="AI504" i="59"/>
  <c r="AD429" i="59"/>
  <c r="AA458" i="59"/>
  <c r="Z460" i="59"/>
  <c r="AF388" i="59"/>
  <c r="AJ410" i="59"/>
  <c r="AA345" i="59"/>
  <c r="AE298" i="59"/>
  <c r="AH309" i="59"/>
  <c r="AI241" i="59"/>
  <c r="AF169" i="59"/>
  <c r="AE217" i="59"/>
  <c r="AF148" i="59"/>
  <c r="AH170" i="59"/>
  <c r="AB770" i="59"/>
  <c r="AA661" i="59"/>
  <c r="AF598" i="59"/>
  <c r="AI576" i="59"/>
  <c r="AB461" i="59"/>
  <c r="AD303" i="59"/>
  <c r="AE121" i="59"/>
  <c r="AG222" i="59"/>
  <c r="AH773" i="59"/>
  <c r="AE721" i="59"/>
  <c r="AF625" i="59"/>
  <c r="AG516" i="59"/>
  <c r="AD470" i="59"/>
  <c r="AJ430" i="59"/>
  <c r="AG349" i="59"/>
  <c r="AG161" i="59"/>
  <c r="AH253" i="59"/>
  <c r="AJ794" i="59"/>
  <c r="AE727" i="59"/>
  <c r="AI686" i="59"/>
  <c r="AK648" i="59"/>
  <c r="AH588" i="59"/>
  <c r="AB593" i="59"/>
  <c r="AG518" i="59"/>
  <c r="AG535" i="59"/>
  <c r="AB539" i="59"/>
  <c r="AI493" i="59"/>
  <c r="AG471" i="59"/>
  <c r="AJ494" i="59"/>
  <c r="AC425" i="59"/>
  <c r="AF426" i="59"/>
  <c r="AC454" i="59"/>
  <c r="AE382" i="59"/>
  <c r="AK307" i="59"/>
  <c r="AF350" i="59"/>
  <c r="AI355" i="59"/>
  <c r="AH281" i="59"/>
  <c r="AG210" i="59"/>
  <c r="AE114" i="59"/>
  <c r="AF162" i="59"/>
  <c r="AK115" i="59"/>
  <c r="AD211" i="59"/>
  <c r="AI140" i="59"/>
  <c r="AG779" i="59"/>
  <c r="AJ756" i="59"/>
  <c r="AA737" i="59"/>
  <c r="AA736" i="59"/>
  <c r="AI665" i="59"/>
  <c r="AI673" i="59"/>
  <c r="AJ639" i="59"/>
  <c r="AD624" i="59"/>
  <c r="AI603" i="59"/>
  <c r="AE587" i="59"/>
  <c r="AG527" i="59"/>
  <c r="AJ522" i="59"/>
  <c r="AK574" i="59"/>
  <c r="AB557" i="59"/>
  <c r="Z481" i="59"/>
  <c r="AF481" i="59"/>
  <c r="AJ458" i="59"/>
  <c r="Z387" i="59"/>
  <c r="AD411" i="59"/>
  <c r="AJ436" i="59"/>
  <c r="AB413" i="59"/>
  <c r="AJ347" i="59"/>
  <c r="AK273" i="59"/>
  <c r="AB279" i="59"/>
  <c r="AI284" i="59"/>
  <c r="Z312" i="59"/>
  <c r="AC244" i="59"/>
  <c r="AA172" i="59"/>
  <c r="AH171" i="59"/>
  <c r="AJ219" i="59"/>
  <c r="AJ150" i="59"/>
  <c r="AF173" i="59"/>
  <c r="AG790" i="59"/>
  <c r="AE765" i="59"/>
  <c r="AF746" i="59"/>
  <c r="AI729" i="59"/>
  <c r="AB671" i="59"/>
  <c r="AI698" i="59"/>
  <c r="AJ655" i="59"/>
  <c r="AJ634" i="59"/>
  <c r="AH611" i="59"/>
  <c r="AI585" i="59"/>
  <c r="AD559" i="59"/>
  <c r="Z579" i="59"/>
  <c r="AF505" i="59"/>
  <c r="AJ490" i="59"/>
  <c r="AH490" i="59"/>
  <c r="AD468" i="59"/>
  <c r="AA422" i="59"/>
  <c r="AK793" i="59"/>
  <c r="AC724" i="59"/>
  <c r="AA670" i="59"/>
  <c r="AK626" i="59"/>
  <c r="AC571" i="59"/>
  <c r="AJ540" i="59"/>
  <c r="AI489" i="59"/>
  <c r="AG409" i="59"/>
  <c r="AK313" i="59"/>
  <c r="AE322" i="59"/>
  <c r="AH234" i="59"/>
  <c r="AD241" i="59"/>
  <c r="AF141" i="59"/>
  <c r="AI147" i="59"/>
  <c r="AK772" i="59"/>
  <c r="AB678" i="59"/>
  <c r="Z616" i="59"/>
  <c r="AA528" i="59"/>
  <c r="AB528" i="59"/>
  <c r="AI476" i="59"/>
  <c r="AE431" i="59"/>
  <c r="AH343" i="59"/>
  <c r="AI354" i="59"/>
  <c r="AC167" i="59"/>
  <c r="AB121" i="59"/>
  <c r="AC756" i="59"/>
  <c r="AD705" i="59"/>
  <c r="AE645" i="59"/>
  <c r="AG787" i="59"/>
  <c r="Z774" i="59"/>
  <c r="AC763" i="59"/>
  <c r="AA744" i="59"/>
  <c r="AK727" i="59"/>
  <c r="AK726" i="59"/>
  <c r="AH708" i="59"/>
  <c r="AD693" i="59"/>
  <c r="AF697" i="59"/>
  <c r="AE693" i="59"/>
  <c r="Z648" i="59"/>
  <c r="AH608" i="59"/>
  <c r="AK608" i="59"/>
  <c r="AJ610" i="59"/>
  <c r="AK582" i="59"/>
  <c r="AK593" i="59"/>
  <c r="Z534" i="59"/>
  <c r="AB529" i="59"/>
  <c r="AK592" i="59"/>
  <c r="AJ528" i="59"/>
  <c r="AI526" i="59"/>
  <c r="AK464" i="59"/>
  <c r="AJ487" i="59"/>
  <c r="AE488" i="59"/>
  <c r="AJ415" i="59"/>
  <c r="AI371" i="59"/>
  <c r="AA418" i="59"/>
  <c r="AB374" i="59"/>
  <c r="Z420" i="59"/>
  <c r="AC448" i="59"/>
  <c r="AI397" i="59"/>
  <c r="Z354" i="59"/>
  <c r="AJ301" i="59"/>
  <c r="AC280" i="59"/>
  <c r="AF334" i="59"/>
  <c r="AI312" i="59"/>
  <c r="AI269" i="59"/>
  <c r="AJ318" i="59"/>
  <c r="AH275" i="59"/>
  <c r="Z228" i="59"/>
  <c r="AD179" i="59"/>
  <c r="AK132" i="59"/>
  <c r="AC228" i="59"/>
  <c r="AC179" i="59"/>
  <c r="AB108" i="59"/>
  <c r="Z254" i="59"/>
  <c r="AI204" i="59"/>
  <c r="AE157" i="59"/>
  <c r="AI108" i="59"/>
  <c r="AI228" i="59"/>
  <c r="AH157" i="59"/>
  <c r="AH108" i="59"/>
  <c r="AK777" i="59"/>
  <c r="AB767" i="59"/>
  <c r="AJ747" i="59"/>
  <c r="Z747" i="59"/>
  <c r="AJ730" i="59"/>
  <c r="AK712" i="59"/>
  <c r="AK713" i="59"/>
  <c r="AJ671" i="59"/>
  <c r="AK699" i="59"/>
  <c r="AE696" i="59"/>
  <c r="AI693" i="59"/>
  <c r="AG635" i="59"/>
  <c r="AB635" i="59"/>
  <c r="AD638" i="59"/>
  <c r="AI633" i="59"/>
  <c r="Z587" i="59"/>
  <c r="AH537" i="59"/>
  <c r="AA506" i="59"/>
  <c r="Z580" i="59"/>
  <c r="AF534" i="59"/>
  <c r="AJ534" i="59"/>
  <c r="AK468" i="59"/>
  <c r="AD491" i="59"/>
  <c r="AB492" i="59"/>
  <c r="AF447" i="59"/>
  <c r="Z397" i="59"/>
  <c r="AA449" i="59"/>
  <c r="AG399" i="59"/>
  <c r="AH423" i="59"/>
  <c r="AI378" i="59"/>
  <c r="AI424" i="59"/>
  <c r="AA380" i="59"/>
  <c r="Z331" i="59"/>
  <c r="AK283" i="59"/>
  <c r="AE339" i="59"/>
  <c r="AB311" i="59"/>
  <c r="AJ267" i="59"/>
  <c r="AK316" i="59"/>
  <c r="Z295" i="59"/>
  <c r="AE273" i="59"/>
  <c r="AE353" i="59"/>
  <c r="AI324" i="59"/>
  <c r="AK300" i="59"/>
  <c r="AD279" i="59"/>
  <c r="AB257" i="59"/>
  <c r="AC208" i="59"/>
  <c r="Z183" i="59"/>
  <c r="AC160" i="59"/>
  <c r="Z137" i="59"/>
  <c r="AA112" i="59"/>
  <c r="AE257" i="59"/>
  <c r="AB232" i="59"/>
  <c r="AJ207" i="59"/>
  <c r="AK182" i="59"/>
  <c r="AB160" i="59"/>
  <c r="AC137" i="59"/>
  <c r="AD112" i="59"/>
  <c r="AH257" i="59"/>
  <c r="AE232" i="59"/>
  <c r="AE208" i="59"/>
  <c r="AF183" i="59"/>
  <c r="AA161" i="59"/>
  <c r="AF138" i="59"/>
  <c r="AG113" i="59"/>
  <c r="AC258" i="59"/>
  <c r="AH232" i="59"/>
  <c r="Z209" i="59"/>
  <c r="AE184" i="59"/>
  <c r="AD161" i="59"/>
  <c r="AE138" i="59"/>
  <c r="AF113" i="59"/>
  <c r="AK791" i="59"/>
  <c r="AB793" i="59"/>
  <c r="AI773" i="59"/>
  <c r="AC774" i="59"/>
  <c r="AK781" i="59"/>
  <c r="AE761" i="59"/>
  <c r="AJ754" i="59"/>
  <c r="AI754" i="59"/>
  <c r="Z754" i="59"/>
  <c r="AJ740" i="59"/>
  <c r="AD738" i="59"/>
  <c r="AJ736" i="59"/>
  <c r="AH719" i="59"/>
  <c r="AK719" i="59"/>
  <c r="AK720" i="59"/>
  <c r="AF703" i="59"/>
  <c r="AA679" i="59"/>
  <c r="AH715" i="59"/>
  <c r="AC683" i="59"/>
  <c r="Z717" i="59"/>
  <c r="AK666" i="59"/>
  <c r="AC638" i="59"/>
  <c r="AD663" i="59"/>
  <c r="AH636" i="59"/>
  <c r="AJ676" i="59"/>
  <c r="AF619" i="59"/>
  <c r="AB676" i="59"/>
  <c r="AA619" i="59"/>
  <c r="AD666" i="59"/>
  <c r="AG621" i="59"/>
  <c r="AB629" i="59"/>
  <c r="AJ592" i="59"/>
  <c r="AH601" i="59"/>
  <c r="AE608" i="59"/>
  <c r="AE582" i="59"/>
  <c r="AC569" i="59"/>
  <c r="Z544" i="59"/>
  <c r="AG522" i="59"/>
  <c r="AK600" i="59"/>
  <c r="AK563" i="59"/>
  <c r="AG539" i="59"/>
  <c r="AJ516" i="59"/>
  <c r="AG618" i="59"/>
  <c r="AB599" i="59"/>
  <c r="AC549" i="59"/>
  <c r="AF547" i="59"/>
  <c r="AC546" i="59"/>
  <c r="AB547" i="59"/>
  <c r="AI497" i="59"/>
  <c r="AC476" i="59"/>
  <c r="AJ498" i="59"/>
  <c r="AF476" i="59"/>
  <c r="AG499" i="59"/>
  <c r="AE476" i="59"/>
  <c r="AF499" i="59"/>
  <c r="AH476" i="59"/>
  <c r="AJ453" i="59"/>
  <c r="AH426" i="59"/>
  <c r="AI403" i="59"/>
  <c r="Z382" i="59"/>
  <c r="AE455" i="59"/>
  <c r="AF430" i="59"/>
  <c r="AG407" i="59"/>
  <c r="AJ385" i="59"/>
  <c r="AC458" i="59"/>
  <c r="AA431" i="59"/>
  <c r="AB408" i="59"/>
  <c r="AE386" i="59"/>
  <c r="AC365" i="59"/>
  <c r="AJ339" i="59"/>
  <c r="AK311" i="59"/>
  <c r="AE290" i="59"/>
  <c r="AK268" i="59"/>
  <c r="AC349" i="59"/>
  <c r="AD317" i="59"/>
  <c r="AI295" i="59"/>
  <c r="AB274" i="59"/>
  <c r="AF354" i="59"/>
  <c r="AB326" i="59"/>
  <c r="AD301" i="59"/>
  <c r="AI279" i="59"/>
  <c r="AH360" i="59"/>
  <c r="AD334" i="59"/>
  <c r="Z307" i="59"/>
  <c r="AK285" i="59"/>
  <c r="AF263" i="59"/>
  <c r="Z239" i="59"/>
  <c r="AG214" i="59"/>
  <c r="AE189" i="59"/>
  <c r="AH166" i="59"/>
  <c r="AD144" i="59"/>
  <c r="AE118" i="59"/>
  <c r="AI263" i="59"/>
  <c r="AG239" i="59"/>
  <c r="AB214" i="59"/>
  <c r="AD189" i="59"/>
  <c r="AG166" i="59"/>
  <c r="AG144" i="59"/>
  <c r="AH118" i="59"/>
  <c r="Z264" i="59"/>
  <c r="AJ239" i="59"/>
  <c r="AI214" i="59"/>
  <c r="AK189" i="59"/>
  <c r="AE167" i="59"/>
  <c r="AA240" i="59"/>
  <c r="AJ190" i="59"/>
  <c r="AI145" i="59"/>
  <c r="AJ119" i="59"/>
  <c r="AI792" i="59"/>
  <c r="AF772" i="59"/>
  <c r="Z696" i="59"/>
  <c r="Z689" i="59"/>
  <c r="AD621" i="59"/>
  <c r="AC616" i="59"/>
  <c r="AJ558" i="59"/>
  <c r="AJ578" i="59"/>
  <c r="AH550" i="59"/>
  <c r="Z384" i="59"/>
  <c r="AC381" i="59"/>
  <c r="Z372" i="59"/>
  <c r="AC276" i="59"/>
  <c r="AF281" i="59"/>
  <c r="AG287" i="59"/>
  <c r="AG298" i="59"/>
  <c r="AC199" i="59"/>
  <c r="AC109" i="59"/>
  <c r="AF205" i="59"/>
  <c r="AF109" i="59"/>
  <c r="AA206" i="59"/>
  <c r="AC111" i="59"/>
  <c r="AH206" i="59"/>
  <c r="AB111" i="59"/>
  <c r="AC749" i="59"/>
  <c r="AE739" i="59"/>
  <c r="AH709" i="59"/>
  <c r="AI671" i="59"/>
  <c r="AG650" i="59"/>
  <c r="AD608" i="59"/>
  <c r="AF610" i="59"/>
  <c r="AG593" i="59"/>
  <c r="AJ506" i="59"/>
  <c r="AA569" i="59"/>
  <c r="Z558" i="59"/>
  <c r="AB499" i="59"/>
  <c r="AD515" i="59"/>
  <c r="AF415" i="59"/>
  <c r="AI417" i="59"/>
  <c r="AH418" i="59"/>
  <c r="AG420" i="59"/>
  <c r="AE317" i="59"/>
  <c r="AC326" i="59"/>
  <c r="AE334" i="59"/>
  <c r="AB344" i="59"/>
  <c r="AB253" i="59"/>
  <c r="Z150" i="59"/>
  <c r="AB246" i="59"/>
  <c r="AC150" i="59"/>
  <c r="AJ139" i="59"/>
  <c r="Z221" i="59"/>
  <c r="AE134" i="59"/>
  <c r="AH767" i="59"/>
  <c r="AG755" i="59"/>
  <c r="Z722" i="59"/>
  <c r="AD660" i="59"/>
  <c r="AG656" i="59"/>
  <c r="AC786" i="59"/>
  <c r="AJ761" i="59"/>
  <c r="AH761" i="59"/>
  <c r="AI742" i="59"/>
  <c r="AF743" i="59"/>
  <c r="AC742" i="59"/>
  <c r="AE726" i="59"/>
  <c r="AJ725" i="59"/>
  <c r="AE725" i="59"/>
  <c r="AK707" i="59"/>
  <c r="AF707" i="59"/>
  <c r="AK708" i="59"/>
  <c r="Z692" i="59"/>
  <c r="AJ666" i="59"/>
  <c r="AK670" i="59"/>
  <c r="AC651" i="59"/>
  <c r="AI683" i="59"/>
  <c r="AI648" i="59"/>
  <c r="AC681" i="59"/>
  <c r="AI646" i="59"/>
  <c r="AI629" i="59"/>
  <c r="AI606" i="59"/>
  <c r="AD629" i="59"/>
  <c r="AH606" i="59"/>
  <c r="AH631" i="59"/>
  <c r="AG609" i="59"/>
  <c r="AH603" i="59"/>
  <c r="AD635" i="59"/>
  <c r="AD592" i="59"/>
  <c r="AA579" i="59"/>
  <c r="AA555" i="59"/>
  <c r="AJ532" i="59"/>
  <c r="AK505" i="59"/>
  <c r="AH574" i="59"/>
  <c r="AE549" i="59"/>
  <c r="AJ527" i="59"/>
  <c r="AH500" i="59"/>
  <c r="AF585" i="59"/>
  <c r="AJ572" i="59"/>
  <c r="Z526" i="59"/>
  <c r="Z523" i="59"/>
  <c r="AA524" i="59"/>
  <c r="Z486" i="59"/>
  <c r="AG463" i="59"/>
  <c r="AG486" i="59"/>
  <c r="AJ463" i="59"/>
  <c r="AF486" i="59"/>
  <c r="AI463" i="59"/>
  <c r="AA487" i="59"/>
  <c r="AH463" i="59"/>
  <c r="AF439" i="59"/>
  <c r="AI413" i="59"/>
  <c r="Z392" i="59"/>
  <c r="AE370" i="59"/>
  <c r="AA441" i="59"/>
  <c r="AI416" i="59"/>
  <c r="AG394" i="59"/>
  <c r="AJ372" i="59"/>
  <c r="AC445" i="59"/>
  <c r="AH417" i="59"/>
  <c r="AJ395" i="59"/>
  <c r="AJ445" i="59"/>
  <c r="AG418" i="59"/>
  <c r="AE396" i="59"/>
  <c r="AH374" i="59"/>
  <c r="AH352" i="59"/>
  <c r="Z324" i="59"/>
  <c r="AF300" i="59"/>
  <c r="AK278" i="59"/>
  <c r="AB360" i="59"/>
  <c r="AB333" i="59"/>
  <c r="AB306" i="59"/>
  <c r="AB284" i="59"/>
  <c r="AA365" i="59"/>
  <c r="AG341" i="59"/>
  <c r="AE311" i="59"/>
  <c r="AC290" i="59"/>
  <c r="AE268" i="59"/>
  <c r="AE348" i="59"/>
  <c r="AF317" i="59"/>
  <c r="AK295" i="59"/>
  <c r="AD274" i="59"/>
  <c r="AC250" i="59"/>
  <c r="AJ224" i="59"/>
  <c r="AC203" i="59"/>
  <c r="Z178" i="59"/>
  <c r="AC155" i="59"/>
  <c r="AG131" i="59"/>
  <c r="AG105" i="59"/>
  <c r="AF250" i="59"/>
  <c r="AI224" i="59"/>
  <c r="AJ202" i="59"/>
  <c r="AH176" i="59"/>
  <c r="AB155" i="59"/>
  <c r="AJ131" i="59"/>
  <c r="AJ105" i="59"/>
  <c r="AI250" i="59"/>
  <c r="Z226" i="59"/>
  <c r="AE203" i="59"/>
  <c r="AF178" i="59"/>
  <c r="AA156" i="59"/>
  <c r="AD133" i="59"/>
  <c r="AE107" i="59"/>
  <c r="AC253" i="59"/>
  <c r="AG226" i="59"/>
  <c r="Z204" i="59"/>
  <c r="AE179" i="59"/>
  <c r="AD156" i="59"/>
  <c r="AC133" i="59"/>
  <c r="AD107" i="59"/>
  <c r="Z790" i="59"/>
  <c r="AE786" i="59"/>
  <c r="AB782" i="59"/>
  <c r="AB779" i="59"/>
  <c r="Z759" i="59"/>
  <c r="AA752" i="59"/>
  <c r="AD752" i="59"/>
  <c r="AG751" i="59"/>
  <c r="AJ735" i="59"/>
  <c r="AA735" i="59"/>
  <c r="AF734" i="59"/>
  <c r="AG717" i="59"/>
  <c r="AF717" i="59"/>
  <c r="AD718" i="59"/>
  <c r="AI676" i="59"/>
  <c r="AD707" i="59"/>
  <c r="AK680" i="59"/>
  <c r="AE662" i="59"/>
  <c r="Z715" i="59"/>
  <c r="AG660" i="59"/>
  <c r="AB702" i="59"/>
  <c r="AA658" i="59"/>
  <c r="AC657" i="59"/>
  <c r="AC617" i="59"/>
  <c r="Z658" i="59"/>
  <c r="AI616" i="59"/>
  <c r="AH618" i="59"/>
  <c r="AH658" i="59"/>
  <c r="AG590" i="59"/>
  <c r="AD599" i="59"/>
  <c r="Z598" i="59"/>
  <c r="AH565" i="59"/>
  <c r="AH541" i="59"/>
  <c r="AC520" i="59"/>
  <c r="Z586" i="59"/>
  <c r="AK559" i="59"/>
  <c r="AC537" i="59"/>
  <c r="AF514" i="59"/>
  <c r="AE578" i="59"/>
  <c r="AG592" i="59"/>
  <c r="AI544" i="59"/>
  <c r="AF542" i="59"/>
  <c r="AI541" i="59"/>
  <c r="AJ542" i="59"/>
  <c r="AE495" i="59"/>
  <c r="AH495" i="59"/>
  <c r="AF496" i="59"/>
  <c r="AD474" i="59"/>
  <c r="AF451" i="59"/>
  <c r="AD424" i="59"/>
  <c r="AE401" i="59"/>
  <c r="AF379" i="59"/>
  <c r="AA453" i="59"/>
  <c r="AK426" i="59"/>
  <c r="Z404" i="59"/>
  <c r="AC382" i="59"/>
  <c r="Z455" i="59"/>
  <c r="AB428" i="59"/>
  <c r="AC405" i="59"/>
  <c r="AF383" i="59"/>
  <c r="AA384" i="59"/>
  <c r="AK362" i="59"/>
  <c r="AG309" i="59"/>
  <c r="AA288" i="59"/>
  <c r="AG265" i="59"/>
  <c r="AD346" i="59"/>
  <c r="Z315" i="59"/>
  <c r="AE293" i="59"/>
  <c r="AJ271" i="59"/>
  <c r="AB352" i="59"/>
  <c r="AK323" i="59"/>
  <c r="Z299" i="59"/>
  <c r="AE277" i="59"/>
  <c r="AD358" i="59"/>
  <c r="AA331" i="59"/>
  <c r="AK304" i="59"/>
  <c r="AC212" i="59"/>
  <c r="AA187" i="59"/>
  <c r="AC164" i="59"/>
  <c r="Z141" i="59"/>
  <c r="AA116" i="59"/>
  <c r="AE261" i="59"/>
  <c r="AC237" i="59"/>
  <c r="AJ211" i="59"/>
  <c r="Z187" i="59"/>
  <c r="AD116" i="59"/>
  <c r="AH261" i="59"/>
  <c r="AF237" i="59"/>
  <c r="AE212" i="59"/>
  <c r="AG187" i="59"/>
  <c r="Z165" i="59"/>
  <c r="AF143" i="59"/>
  <c r="AG117" i="59"/>
  <c r="AC262" i="59"/>
  <c r="AI237" i="59"/>
  <c r="Z213" i="59"/>
  <c r="AF188" i="59"/>
  <c r="AG165" i="59"/>
  <c r="AE143" i="59"/>
  <c r="AF117" i="59"/>
  <c r="AH791" i="59"/>
  <c r="AF786" i="59"/>
  <c r="AH777" i="59"/>
  <c r="Z778" i="59"/>
  <c r="AG768" i="59"/>
  <c r="AA770" i="59"/>
  <c r="Z765" i="59"/>
  <c r="Z763" i="59"/>
  <c r="AF737" i="59"/>
  <c r="AG756" i="59"/>
  <c r="AB755" i="59"/>
  <c r="Z749" i="59"/>
  <c r="AC735" i="59"/>
  <c r="AK735" i="59"/>
  <c r="AK718" i="59"/>
  <c r="Z683" i="59"/>
  <c r="Z730" i="59"/>
  <c r="AB689" i="59"/>
  <c r="AH664" i="59"/>
  <c r="AJ674" i="59"/>
  <c r="AA644" i="59"/>
  <c r="AH671" i="59"/>
  <c r="AJ640" i="59"/>
  <c r="AI638" i="59"/>
  <c r="AJ623" i="59"/>
  <c r="AG694" i="59"/>
  <c r="AE623" i="59"/>
  <c r="AA697" i="59"/>
  <c r="AD625" i="59"/>
  <c r="Z703" i="59"/>
  <c r="AH596" i="59"/>
  <c r="AA613" i="59"/>
  <c r="AE626" i="59"/>
  <c r="AG586" i="59"/>
  <c r="AB573" i="59"/>
  <c r="Z548" i="59"/>
  <c r="AG526" i="59"/>
  <c r="AI499" i="59"/>
  <c r="AI568" i="59"/>
  <c r="AG543" i="59"/>
  <c r="AJ521" i="59"/>
  <c r="AH575" i="59"/>
  <c r="AK572" i="59"/>
  <c r="AE559" i="59"/>
  <c r="AJ555" i="59"/>
  <c r="AI553" i="59"/>
  <c r="AD505" i="59"/>
  <c r="AB480" i="59"/>
  <c r="Z506" i="59"/>
  <c r="AE480" i="59"/>
  <c r="AA508" i="59"/>
  <c r="AD480" i="59"/>
  <c r="AJ507" i="59"/>
  <c r="AA481" i="59"/>
  <c r="AJ457" i="59"/>
  <c r="AH430" i="59"/>
  <c r="AI407" i="59"/>
  <c r="Z386" i="59"/>
  <c r="AE459" i="59"/>
  <c r="AC433" i="59"/>
  <c r="AD410" i="59"/>
  <c r="AG388" i="59"/>
  <c r="AD461" i="59"/>
  <c r="AJ434" i="59"/>
  <c r="AG411" i="59"/>
  <c r="AJ389" i="59"/>
  <c r="AE436" i="59"/>
  <c r="AB412" i="59"/>
  <c r="AJ368" i="59"/>
  <c r="AE346" i="59"/>
  <c r="AI315" i="59"/>
  <c r="AF294" i="59"/>
  <c r="AK272" i="59"/>
  <c r="AC353" i="59"/>
  <c r="AG324" i="59"/>
  <c r="AI299" i="59"/>
  <c r="AB278" i="59"/>
  <c r="AA359" i="59"/>
  <c r="AG332" i="59"/>
  <c r="AG305" i="59"/>
  <c r="AI283" i="59"/>
  <c r="AH364" i="59"/>
  <c r="AB340" i="59"/>
  <c r="Z311" i="59"/>
  <c r="AJ289" i="59"/>
  <c r="AD268" i="59"/>
  <c r="Z243" i="59"/>
  <c r="AD218" i="59"/>
  <c r="AE194" i="59"/>
  <c r="AK170" i="59"/>
  <c r="AD148" i="59"/>
  <c r="AE123" i="59"/>
  <c r="AG243" i="59"/>
  <c r="AC218" i="59"/>
  <c r="AD194" i="59"/>
  <c r="AJ170" i="59"/>
  <c r="AG148" i="59"/>
  <c r="AH123" i="59"/>
  <c r="AJ243" i="59"/>
  <c r="AJ218" i="59"/>
  <c r="AK194" i="59"/>
  <c r="AK171" i="59"/>
  <c r="AJ149" i="59"/>
  <c r="AK124" i="59"/>
  <c r="Z244" i="59"/>
  <c r="AE219" i="59"/>
  <c r="AH195" i="59"/>
  <c r="AF172" i="59"/>
  <c r="AI149" i="59"/>
  <c r="AJ124" i="59"/>
  <c r="AD768" i="59"/>
  <c r="AC746" i="59"/>
  <c r="AB728" i="59"/>
  <c r="AI694" i="59"/>
  <c r="AG681" i="59"/>
  <c r="AI662" i="59"/>
  <c r="AF644" i="59"/>
  <c r="AC606" i="59"/>
  <c r="Z595" i="59"/>
  <c r="AG575" i="59"/>
  <c r="AE563" i="59"/>
  <c r="AF502" i="59"/>
  <c r="AI503" i="59"/>
  <c r="AI405" i="59"/>
  <c r="AD408" i="59"/>
  <c r="AF398" i="59"/>
  <c r="AA399" i="59"/>
  <c r="AJ297" i="59"/>
  <c r="AJ308" i="59"/>
  <c r="AG314" i="59"/>
  <c r="AC321" i="59"/>
  <c r="AA222" i="59"/>
  <c r="AK127" i="59"/>
  <c r="Z222" i="59"/>
  <c r="AE211" i="59"/>
  <c r="AE130" i="59"/>
  <c r="AJ222" i="59"/>
  <c r="AJ122" i="59"/>
  <c r="AG774" i="59"/>
  <c r="Z755" i="59"/>
  <c r="AJ731" i="59"/>
  <c r="AA678" i="59"/>
  <c r="AE619" i="59"/>
  <c r="AK587" i="59"/>
  <c r="AG569" i="59"/>
  <c r="AE570" i="59"/>
  <c r="AC600" i="59"/>
  <c r="AF537" i="59"/>
  <c r="AG487" i="59"/>
  <c r="AK376" i="59"/>
  <c r="AF391" i="59"/>
  <c r="AA392" i="59"/>
  <c r="AF301" i="59"/>
  <c r="AE301" i="59"/>
  <c r="AE312" i="59"/>
  <c r="AH312" i="59"/>
  <c r="Z220" i="59"/>
  <c r="AC126" i="59"/>
  <c r="AF214" i="59"/>
  <c r="AH113" i="59"/>
  <c r="AI209" i="59"/>
  <c r="AD197" i="59"/>
  <c r="AK750" i="59"/>
  <c r="AK732" i="59"/>
  <c r="AF699" i="59"/>
  <c r="AC662" i="59"/>
  <c r="AG699" i="59"/>
  <c r="AF603" i="59"/>
  <c r="AD790" i="59"/>
  <c r="AI786" i="59"/>
  <c r="AF782" i="59"/>
  <c r="AC780" i="59"/>
  <c r="AD759" i="59"/>
  <c r="AI752" i="59"/>
  <c r="AH752" i="59"/>
  <c r="Z736" i="59"/>
  <c r="AE735" i="59"/>
  <c r="AJ734" i="59"/>
  <c r="AK717" i="59"/>
  <c r="AJ717" i="59"/>
  <c r="AH718" i="59"/>
  <c r="AG701" i="59"/>
  <c r="AB720" i="59"/>
  <c r="AG663" i="59"/>
  <c r="AA636" i="59"/>
  <c r="AK660" i="59"/>
  <c r="AJ702" i="59"/>
  <c r="AE658" i="59"/>
  <c r="AD658" i="59"/>
  <c r="AG617" i="59"/>
  <c r="AB659" i="59"/>
  <c r="AB617" i="59"/>
  <c r="AK657" i="59"/>
  <c r="Z619" i="59"/>
  <c r="AJ659" i="59"/>
  <c r="AK590" i="59"/>
  <c r="AH599" i="59"/>
  <c r="AJ604" i="59"/>
  <c r="AA566" i="59"/>
  <c r="AH586" i="59"/>
  <c r="AI560" i="59"/>
  <c r="AG537" i="59"/>
  <c r="AJ514" i="59"/>
  <c r="AF579" i="59"/>
  <c r="AF593" i="59"/>
  <c r="AE545" i="59"/>
  <c r="AB543" i="59"/>
  <c r="AE542" i="59"/>
  <c r="AF543" i="59"/>
  <c r="AI495" i="59"/>
  <c r="AC474" i="59"/>
  <c r="Z496" i="59"/>
  <c r="AF474" i="59"/>
  <c r="AG496" i="59"/>
  <c r="AE474" i="59"/>
  <c r="AJ496" i="59"/>
  <c r="AH474" i="59"/>
  <c r="AJ451" i="59"/>
  <c r="AH424" i="59"/>
  <c r="AI401" i="59"/>
  <c r="Z380" i="59"/>
  <c r="AE453" i="59"/>
  <c r="AC427" i="59"/>
  <c r="AD404" i="59"/>
  <c r="AG382" i="59"/>
  <c r="AD455" i="59"/>
  <c r="AF428" i="59"/>
  <c r="AG405" i="59"/>
  <c r="AJ383" i="59"/>
  <c r="AC456" i="59"/>
  <c r="AA429" i="59"/>
  <c r="AB406" i="59"/>
  <c r="AE384" i="59"/>
  <c r="AC363" i="59"/>
  <c r="AC336" i="59"/>
  <c r="AK309" i="59"/>
  <c r="AE288" i="59"/>
  <c r="AK265" i="59"/>
  <c r="AH346" i="59"/>
  <c r="AD315" i="59"/>
  <c r="AI293" i="59"/>
  <c r="AB272" i="59"/>
  <c r="AF352" i="59"/>
  <c r="AB324" i="59"/>
  <c r="AD299" i="59"/>
  <c r="AI277" i="59"/>
  <c r="AE331" i="59"/>
  <c r="AB305" i="59"/>
  <c r="AH283" i="59"/>
  <c r="AF261" i="59"/>
  <c r="Z237" i="59"/>
  <c r="AG212" i="59"/>
  <c r="AE187" i="59"/>
  <c r="AI261" i="59"/>
  <c r="AG237" i="59"/>
  <c r="AB212" i="59"/>
  <c r="AD187" i="59"/>
  <c r="AF164" i="59"/>
  <c r="AG141" i="59"/>
  <c r="AH116" i="59"/>
  <c r="Z262" i="59"/>
  <c r="AJ237" i="59"/>
  <c r="AI212" i="59"/>
  <c r="AK187" i="59"/>
  <c r="AD165" i="59"/>
  <c r="AJ143" i="59"/>
  <c r="AK117" i="59"/>
  <c r="AG262" i="59"/>
  <c r="AA238" i="59"/>
  <c r="AD213" i="59"/>
  <c r="AJ188" i="59"/>
  <c r="AK165" i="59"/>
  <c r="AI143" i="59"/>
  <c r="AJ117" i="59"/>
  <c r="AE792" i="59"/>
  <c r="AH788" i="59"/>
  <c r="AB781" i="59"/>
  <c r="AD781" i="59"/>
  <c r="AB772" i="59"/>
  <c r="AI758" i="59"/>
  <c r="AK758" i="59"/>
  <c r="AB739" i="59"/>
  <c r="AE723" i="59"/>
  <c r="AJ722" i="59"/>
  <c r="AI704" i="59"/>
  <c r="AD704" i="59"/>
  <c r="AH705" i="59"/>
  <c r="AC688" i="59"/>
  <c r="AJ663" i="59"/>
  <c r="AC693" i="59"/>
  <c r="AK667" i="59"/>
  <c r="AF680" i="59"/>
  <c r="AF647" i="59"/>
  <c r="AI645" i="59"/>
  <c r="Z675" i="59"/>
  <c r="AI641" i="59"/>
  <c r="AH626" i="59"/>
  <c r="AK603" i="59"/>
  <c r="AG626" i="59"/>
  <c r="AJ603" i="59"/>
  <c r="AF628" i="59"/>
  <c r="AH605" i="59"/>
  <c r="AI599" i="59"/>
  <c r="AK625" i="59"/>
  <c r="AG672" i="59"/>
  <c r="AE589" i="59"/>
  <c r="Z576" i="59"/>
  <c r="AA551" i="59"/>
  <c r="AG529" i="59"/>
  <c r="AI502" i="59"/>
  <c r="AJ571" i="59"/>
  <c r="AE546" i="59"/>
  <c r="AJ524" i="59"/>
  <c r="AC623" i="59"/>
  <c r="AB578" i="59"/>
  <c r="AI565" i="59"/>
  <c r="AF563" i="59"/>
  <c r="AF561" i="59"/>
  <c r="AJ563" i="59"/>
  <c r="AE516" i="59"/>
  <c r="Z483" i="59"/>
  <c r="AD516" i="59"/>
  <c r="AG483" i="59"/>
  <c r="AF483" i="59"/>
  <c r="AH518" i="59"/>
  <c r="AA484" i="59"/>
  <c r="AE462" i="59"/>
  <c r="AD437" i="59"/>
  <c r="AD413" i="59"/>
  <c r="AG391" i="59"/>
  <c r="AD369" i="59"/>
  <c r="Z440" i="59"/>
  <c r="AF414" i="59"/>
  <c r="AJ392" i="59"/>
  <c r="AG370" i="59"/>
  <c r="AK440" i="59"/>
  <c r="AG415" i="59"/>
  <c r="AE393" i="59"/>
  <c r="AJ371" i="59"/>
  <c r="AF297" i="59"/>
  <c r="AK275" i="59"/>
  <c r="AC356" i="59"/>
  <c r="AC329" i="59"/>
  <c r="AA362" i="59"/>
  <c r="AI335" i="59"/>
  <c r="AE308" i="59"/>
  <c r="AC287" i="59"/>
  <c r="AH367" i="59"/>
  <c r="AF345" i="59"/>
  <c r="AI292" i="59"/>
  <c r="AD271" i="59"/>
  <c r="AC247" i="59"/>
  <c r="AK221" i="59"/>
  <c r="AK197" i="59"/>
  <c r="AA174" i="59"/>
  <c r="AD151" i="59"/>
  <c r="AG127" i="59"/>
  <c r="AF221" i="59"/>
  <c r="AF197" i="59"/>
  <c r="AH173" i="59"/>
  <c r="AG151" i="59"/>
  <c r="AJ127" i="59"/>
  <c r="AI247" i="59"/>
  <c r="AC222" i="59"/>
  <c r="AA199" i="59"/>
  <c r="AK174" i="59"/>
  <c r="AA153" i="59"/>
  <c r="AA130" i="59"/>
  <c r="Z248" i="59"/>
  <c r="AF222" i="59"/>
  <c r="AH199" i="59"/>
  <c r="AF175" i="59"/>
  <c r="AD153" i="59"/>
  <c r="Z130" i="59"/>
  <c r="AE789" i="59"/>
  <c r="Z786" i="59"/>
  <c r="Z776" i="59"/>
  <c r="AB769" i="59"/>
  <c r="AE770" i="59"/>
  <c r="AB771" i="59"/>
  <c r="Z746" i="59"/>
  <c r="AF745" i="59"/>
  <c r="AC730" i="59"/>
  <c r="AJ728" i="59"/>
  <c r="AA711" i="59"/>
  <c r="AH710" i="59"/>
  <c r="AA712" i="59"/>
  <c r="AG695" i="59"/>
  <c r="Z670" i="59"/>
  <c r="AE699" i="59"/>
  <c r="AA675" i="59"/>
  <c r="Z697" i="59"/>
  <c r="AE656" i="59"/>
  <c r="AB693" i="59"/>
  <c r="AK652" i="59"/>
  <c r="Z691" i="59"/>
  <c r="AF650" i="59"/>
  <c r="AH633" i="59"/>
  <c r="AH610" i="59"/>
  <c r="AG633" i="59"/>
  <c r="AK610" i="59"/>
  <c r="AA635" i="59"/>
  <c r="AB613" i="59"/>
  <c r="AC618" i="59"/>
  <c r="AJ584" i="59"/>
  <c r="AH593" i="59"/>
  <c r="AI595" i="59"/>
  <c r="AD510" i="59"/>
  <c r="AK552" i="59"/>
  <c r="AB531" i="59"/>
  <c r="AF504" i="59"/>
  <c r="AH598" i="59"/>
  <c r="AJ577" i="59"/>
  <c r="AE533" i="59"/>
  <c r="AA531" i="59"/>
  <c r="AH529" i="59"/>
  <c r="AI530" i="59"/>
  <c r="AD489" i="59"/>
  <c r="AC467" i="59"/>
  <c r="AK489" i="59"/>
  <c r="AF467" i="59"/>
  <c r="AJ489" i="59"/>
  <c r="AE467" i="59"/>
  <c r="AG490" i="59"/>
  <c r="AD467" i="59"/>
  <c r="AI444" i="59"/>
  <c r="AJ417" i="59"/>
  <c r="AD395" i="59"/>
  <c r="AK373" i="59"/>
  <c r="AE447" i="59"/>
  <c r="AA421" i="59"/>
  <c r="AK397" i="59"/>
  <c r="AB376" i="59"/>
  <c r="AD449" i="59"/>
  <c r="Z422" i="59"/>
  <c r="AB399" i="59"/>
  <c r="AA377" i="59"/>
  <c r="AC450" i="59"/>
  <c r="AK422" i="59"/>
  <c r="AI399" i="59"/>
  <c r="Z378" i="59"/>
  <c r="Z356" i="59"/>
  <c r="AD329" i="59"/>
  <c r="AJ303" i="59"/>
  <c r="AC282" i="59"/>
  <c r="AF363" i="59"/>
  <c r="AF336" i="59"/>
  <c r="AF309" i="59"/>
  <c r="AD287" i="59"/>
  <c r="AB265" i="59"/>
  <c r="AC346" i="59"/>
  <c r="AC315" i="59"/>
  <c r="AD293" i="59"/>
  <c r="AI271" i="59"/>
  <c r="AI351" i="59"/>
  <c r="AB323" i="59"/>
  <c r="AC299" i="59"/>
  <c r="AH277" i="59"/>
  <c r="AF255" i="59"/>
  <c r="AB230" i="59"/>
  <c r="AG206" i="59"/>
  <c r="AD181" i="59"/>
  <c r="AG158" i="59"/>
  <c r="AD135" i="59"/>
  <c r="AK109" i="59"/>
  <c r="AI255" i="59"/>
  <c r="AE230" i="59"/>
  <c r="AB206" i="59"/>
  <c r="AC181" i="59"/>
  <c r="AF158" i="59"/>
  <c r="AG135" i="59"/>
  <c r="AH110" i="59"/>
  <c r="Z256" i="59"/>
  <c r="AH230" i="59"/>
  <c r="AI206" i="59"/>
  <c r="AJ181" i="59"/>
  <c r="AE159" i="59"/>
  <c r="AJ136" i="59"/>
  <c r="AK111" i="59"/>
  <c r="AG256" i="59"/>
  <c r="Z231" i="59"/>
  <c r="AD207" i="59"/>
  <c r="AI182" i="59"/>
  <c r="AH159" i="59"/>
  <c r="AI136" i="59"/>
  <c r="AJ111" i="59"/>
  <c r="AA781" i="59"/>
  <c r="AA751" i="59"/>
  <c r="Z723" i="59"/>
  <c r="AA728" i="59"/>
  <c r="AH679" i="59"/>
  <c r="AD659" i="59"/>
  <c r="Z610" i="59"/>
  <c r="AD655" i="59"/>
  <c r="AI589" i="59"/>
  <c r="AD508" i="59"/>
  <c r="AJ503" i="59"/>
  <c r="AI529" i="59"/>
  <c r="AC466" i="59"/>
  <c r="AB417" i="59"/>
  <c r="AH413" i="59"/>
  <c r="Z415" i="59"/>
  <c r="AA433" i="59"/>
  <c r="AC351" i="59"/>
  <c r="AH362" i="59"/>
  <c r="AD265" i="59"/>
  <c r="AI168" i="59"/>
  <c r="AE260" i="59"/>
  <c r="AH168" i="59"/>
  <c r="AC261" i="59"/>
  <c r="AJ175" i="59"/>
  <c r="AC787" i="59"/>
  <c r="AH762" i="59"/>
  <c r="AA743" i="59"/>
  <c r="AI708" i="59"/>
  <c r="AE679" i="59"/>
  <c r="AE659" i="59"/>
  <c r="AG671" i="59"/>
  <c r="AA625" i="59"/>
  <c r="AG598" i="59"/>
  <c r="Z563" i="59"/>
  <c r="Z557" i="59"/>
  <c r="AE584" i="59"/>
  <c r="AJ547" i="59"/>
  <c r="AE470" i="59"/>
  <c r="AA488" i="59"/>
  <c r="AH387" i="59"/>
  <c r="AA379" i="59"/>
  <c r="AJ380" i="59"/>
  <c r="AE381" i="59"/>
  <c r="AA296" i="59"/>
  <c r="AD296" i="59"/>
  <c r="AC302" i="59"/>
  <c r="AG209" i="59"/>
  <c r="AE113" i="59"/>
  <c r="AJ203" i="59"/>
  <c r="AJ107" i="59"/>
  <c r="AE204" i="59"/>
  <c r="AE108" i="59"/>
  <c r="AH215" i="59"/>
  <c r="AJ114" i="59"/>
  <c r="AJ780" i="59"/>
  <c r="AI763" i="59"/>
  <c r="AD728" i="59"/>
  <c r="AE709" i="59"/>
  <c r="AC698" i="59"/>
  <c r="AA691" i="59"/>
  <c r="AG632" i="59"/>
  <c r="AB615" i="59"/>
  <c r="AB628" i="59"/>
  <c r="AD605" i="59"/>
  <c r="AE599" i="59"/>
  <c r="AJ624" i="59"/>
  <c r="AB670" i="59"/>
  <c r="AA589" i="59"/>
  <c r="AJ575" i="59"/>
  <c r="AJ550" i="59"/>
  <c r="AC529" i="59"/>
  <c r="AE502" i="59"/>
  <c r="AF571" i="59"/>
  <c r="AA546" i="59"/>
  <c r="AF524" i="59"/>
  <c r="AB621" i="59"/>
  <c r="AK577" i="59"/>
  <c r="AA565" i="59"/>
  <c r="AG561" i="59"/>
  <c r="AB563" i="59"/>
  <c r="AI515" i="59"/>
  <c r="AH482" i="59"/>
  <c r="AH515" i="59"/>
  <c r="AC483" i="59"/>
  <c r="AA518" i="59"/>
  <c r="AB483" i="59"/>
  <c r="Z518" i="59"/>
  <c r="AI483" i="59"/>
  <c r="AF460" i="59"/>
  <c r="AD433" i="59"/>
  <c r="AE410" i="59"/>
  <c r="Z437" i="59"/>
  <c r="Z413" i="59"/>
  <c r="AC391" i="59"/>
  <c r="Z369" i="59"/>
  <c r="AH439" i="59"/>
  <c r="AB414" i="59"/>
  <c r="AC370" i="59"/>
  <c r="AG440" i="59"/>
  <c r="AC415" i="59"/>
  <c r="AA393" i="59"/>
  <c r="AF371" i="59"/>
  <c r="AD349" i="59"/>
  <c r="AE318" i="59"/>
  <c r="AB297" i="59"/>
  <c r="AG275" i="59"/>
  <c r="AF327" i="59"/>
  <c r="AE302" i="59"/>
  <c r="AJ280" i="59"/>
  <c r="AI361" i="59"/>
  <c r="AE335" i="59"/>
  <c r="AA308" i="59"/>
  <c r="AI286" i="59"/>
  <c r="AD367" i="59"/>
  <c r="AB345" i="59"/>
  <c r="AH313" i="59"/>
  <c r="AE292" i="59"/>
  <c r="Z271" i="59"/>
  <c r="AK246" i="59"/>
  <c r="AG221" i="59"/>
  <c r="AG197" i="59"/>
  <c r="AI173" i="59"/>
  <c r="Z151" i="59"/>
  <c r="AC127" i="59"/>
  <c r="AB247" i="59"/>
  <c r="AK220" i="59"/>
  <c r="AB197" i="59"/>
  <c r="AD173" i="59"/>
  <c r="AC151" i="59"/>
  <c r="AF127" i="59"/>
  <c r="AE247" i="59"/>
  <c r="AI221" i="59"/>
  <c r="AI197" i="59"/>
  <c r="AG174" i="59"/>
  <c r="AG152" i="59"/>
  <c r="AI129" i="59"/>
  <c r="AH247" i="59"/>
  <c r="AB222" i="59"/>
  <c r="AD199" i="59"/>
  <c r="AB175" i="59"/>
  <c r="Z153" i="59"/>
  <c r="AH129" i="59"/>
  <c r="AA783" i="59"/>
  <c r="AE778" i="59"/>
  <c r="AC772" i="59"/>
  <c r="AJ767" i="59"/>
  <c r="AF779" i="59"/>
  <c r="AD748" i="59"/>
  <c r="AB749" i="59"/>
  <c r="AH747" i="59"/>
  <c r="AE732" i="59"/>
  <c r="AG731" i="59"/>
  <c r="AB731" i="59"/>
  <c r="AE713" i="59"/>
  <c r="Z713" i="59"/>
  <c r="AG714" i="59"/>
  <c r="AK697" i="59"/>
  <c r="AE672" i="59"/>
  <c r="AJ701" i="59"/>
  <c r="AE677" i="59"/>
  <c r="AD701" i="59"/>
  <c r="AK658" i="59"/>
  <c r="AF698" i="59"/>
  <c r="AA657" i="59"/>
  <c r="AJ694" i="59"/>
  <c r="AJ652" i="59"/>
  <c r="AJ644" i="59"/>
  <c r="AH613" i="59"/>
  <c r="AJ635" i="59"/>
  <c r="AG613" i="59"/>
  <c r="AD640" i="59"/>
  <c r="AE615" i="59"/>
  <c r="AH635" i="59"/>
  <c r="AC587" i="59"/>
  <c r="AC596" i="59"/>
  <c r="AA598" i="59"/>
  <c r="AE588" i="59"/>
  <c r="AE561" i="59"/>
  <c r="AD538" i="59"/>
  <c r="AK515" i="59"/>
  <c r="AF580" i="59"/>
  <c r="AG556" i="59"/>
  <c r="AK533" i="59"/>
  <c r="AI506" i="59"/>
  <c r="AH569" i="59"/>
  <c r="AF582" i="59"/>
  <c r="AA538" i="59"/>
  <c r="AJ535" i="59"/>
  <c r="AA535" i="59"/>
  <c r="AB536" i="59"/>
  <c r="AA492" i="59"/>
  <c r="AG469" i="59"/>
  <c r="AD492" i="59"/>
  <c r="AJ469" i="59"/>
  <c r="AC492" i="59"/>
  <c r="AI469" i="59"/>
  <c r="AJ492" i="59"/>
  <c r="AH469" i="59"/>
  <c r="AB448" i="59"/>
  <c r="AB421" i="59"/>
  <c r="AH397" i="59"/>
  <c r="AC376" i="59"/>
  <c r="AI449" i="59"/>
  <c r="AE423" i="59"/>
  <c r="AF400" i="59"/>
  <c r="AH451" i="59"/>
  <c r="AJ424" i="59"/>
  <c r="AK401" i="59"/>
  <c r="AB380" i="59"/>
  <c r="AG452" i="59"/>
  <c r="AE425" i="59"/>
  <c r="AF402" i="59"/>
  <c r="AI380" i="59"/>
  <c r="AG359" i="59"/>
  <c r="AE332" i="59"/>
  <c r="AC306" i="59"/>
  <c r="AG284" i="59"/>
  <c r="AJ365" i="59"/>
  <c r="Z343" i="59"/>
  <c r="AJ311" i="59"/>
  <c r="AH289" i="59"/>
  <c r="AF268" i="59"/>
  <c r="AJ348" i="59"/>
  <c r="AG317" i="59"/>
  <c r="AH295" i="59"/>
  <c r="AA274" i="59"/>
  <c r="AA354" i="59"/>
  <c r="AE325" i="59"/>
  <c r="AG301" i="59"/>
  <c r="Z280" i="59"/>
  <c r="AJ257" i="59"/>
  <c r="AG232" i="59"/>
  <c r="AK208" i="59"/>
  <c r="AH183" i="59"/>
  <c r="AK160" i="59"/>
  <c r="AH137" i="59"/>
  <c r="AI112" i="59"/>
  <c r="AA258" i="59"/>
  <c r="AJ232" i="59"/>
  <c r="AF208" i="59"/>
  <c r="AG183" i="59"/>
  <c r="AJ160" i="59"/>
  <c r="AK137" i="59"/>
  <c r="Z113" i="59"/>
  <c r="AD258" i="59"/>
  <c r="AB233" i="59"/>
  <c r="AA209" i="59"/>
  <c r="AB184" i="59"/>
  <c r="AI161" i="59"/>
  <c r="AC114" i="59"/>
  <c r="AK258" i="59"/>
  <c r="AE233" i="59"/>
  <c r="Z162" i="59"/>
  <c r="AA139" i="59"/>
  <c r="AB114" i="59"/>
  <c r="AD791" i="59"/>
  <c r="AB786" i="59"/>
  <c r="AD777" i="59"/>
  <c r="AJ777" i="59"/>
  <c r="AC768" i="59"/>
  <c r="AC769" i="59"/>
  <c r="AD763" i="59"/>
  <c r="AA762" i="59"/>
  <c r="AB737" i="59"/>
  <c r="AF755" i="59"/>
  <c r="AC754" i="59"/>
  <c r="AK747" i="59"/>
  <c r="AD729" i="59"/>
  <c r="AI731" i="59"/>
  <c r="AI734" i="59"/>
  <c r="AH717" i="59"/>
  <c r="AJ682" i="59"/>
  <c r="AJ726" i="59"/>
  <c r="AJ688" i="59"/>
  <c r="AD664" i="59"/>
  <c r="AB674" i="59"/>
  <c r="AK641" i="59"/>
  <c r="Z671" i="59"/>
  <c r="AF640" i="59"/>
  <c r="AG666" i="59"/>
  <c r="AF623" i="59"/>
  <c r="AF693" i="59"/>
  <c r="AA623" i="59"/>
  <c r="AA696" i="59"/>
  <c r="Z625" i="59"/>
  <c r="Z686" i="59"/>
  <c r="AD596" i="59"/>
  <c r="AJ611" i="59"/>
  <c r="AG625" i="59"/>
  <c r="AC586" i="59"/>
  <c r="AH547" i="59"/>
  <c r="AE499" i="59"/>
  <c r="AE568" i="59"/>
  <c r="AC543" i="59"/>
  <c r="AF521" i="59"/>
  <c r="Z575" i="59"/>
  <c r="AC572" i="59"/>
  <c r="AD558" i="59"/>
  <c r="AJ556" i="59"/>
  <c r="AH504" i="59"/>
  <c r="AK479" i="59"/>
  <c r="AI505" i="59"/>
  <c r="AA480" i="59"/>
  <c r="AE507" i="59"/>
  <c r="Z480" i="59"/>
  <c r="AB507" i="59"/>
  <c r="AG480" i="59"/>
  <c r="AF457" i="59"/>
  <c r="AD430" i="59"/>
  <c r="AE407" i="59"/>
  <c r="AH385" i="59"/>
  <c r="AA459" i="59"/>
  <c r="AK432" i="59"/>
  <c r="Z410" i="59"/>
  <c r="AC388" i="59"/>
  <c r="Z461" i="59"/>
  <c r="AB434" i="59"/>
  <c r="AC411" i="59"/>
  <c r="AF389" i="59"/>
  <c r="AK461" i="59"/>
  <c r="AA436" i="59"/>
  <c r="AJ411" i="59"/>
  <c r="AA390" i="59"/>
  <c r="AF368" i="59"/>
  <c r="AA346" i="59"/>
  <c r="AE315" i="59"/>
  <c r="AB294" i="59"/>
  <c r="AG272" i="59"/>
  <c r="AK352" i="59"/>
  <c r="AC324" i="59"/>
  <c r="AE299" i="59"/>
  <c r="AJ277" i="59"/>
  <c r="AI358" i="59"/>
  <c r="AJ331" i="59"/>
  <c r="AC305" i="59"/>
  <c r="AE283" i="59"/>
  <c r="AK339" i="59"/>
  <c r="Z268" i="59"/>
  <c r="AI242" i="59"/>
  <c r="Z218" i="59"/>
  <c r="AA194" i="59"/>
  <c r="AG170" i="59"/>
  <c r="Z148" i="59"/>
  <c r="AA123" i="59"/>
  <c r="AC243" i="59"/>
  <c r="AJ217" i="59"/>
  <c r="Z194" i="59"/>
  <c r="AF170" i="59"/>
  <c r="AC148" i="59"/>
  <c r="AD123" i="59"/>
  <c r="AF243" i="59"/>
  <c r="AF218" i="59"/>
  <c r="AG194" i="59"/>
  <c r="AG171" i="59"/>
  <c r="AF149" i="59"/>
  <c r="AG124" i="59"/>
  <c r="AI243" i="59"/>
  <c r="AA219" i="59"/>
  <c r="AD195" i="59"/>
  <c r="AB172" i="59"/>
  <c r="AE149" i="59"/>
  <c r="AF124" i="59"/>
  <c r="AJ785" i="59"/>
  <c r="AI775" i="59"/>
  <c r="AH768" i="59"/>
  <c r="AG769" i="59"/>
  <c r="AA768" i="59"/>
  <c r="AH745" i="59"/>
  <c r="AG746" i="59"/>
  <c r="AB745" i="59"/>
  <c r="AG729" i="59"/>
  <c r="AK728" i="59"/>
  <c r="AF728" i="59"/>
  <c r="AI710" i="59"/>
  <c r="AD710" i="59"/>
  <c r="AK711" i="59"/>
  <c r="AC695" i="59"/>
  <c r="AH669" i="59"/>
  <c r="AA699" i="59"/>
  <c r="AK674" i="59"/>
  <c r="AH696" i="59"/>
  <c r="AA656" i="59"/>
  <c r="AJ692" i="59"/>
  <c r="AG652" i="59"/>
  <c r="AH689" i="59"/>
  <c r="AB650" i="59"/>
  <c r="AD633" i="59"/>
  <c r="AC633" i="59"/>
  <c r="AG610" i="59"/>
  <c r="AH634" i="59"/>
  <c r="AF612" i="59"/>
  <c r="AD617" i="59"/>
  <c r="AF584" i="59"/>
  <c r="AD593" i="59"/>
  <c r="AE595" i="59"/>
  <c r="AC584" i="59"/>
  <c r="AC558" i="59"/>
  <c r="AH535" i="59"/>
  <c r="AH508" i="59"/>
  <c r="AH577" i="59"/>
  <c r="AG552" i="59"/>
  <c r="AJ530" i="59"/>
  <c r="AB504" i="59"/>
  <c r="AH597" i="59"/>
  <c r="AB577" i="59"/>
  <c r="AG532" i="59"/>
  <c r="AE530" i="59"/>
  <c r="Z529" i="59"/>
  <c r="AA530" i="59"/>
  <c r="Z489" i="59"/>
  <c r="AG466" i="59"/>
  <c r="AG489" i="59"/>
  <c r="AB467" i="59"/>
  <c r="AF489" i="59"/>
  <c r="AA467" i="59"/>
  <c r="AC490" i="59"/>
  <c r="Z467" i="59"/>
  <c r="AE444" i="59"/>
  <c r="AF417" i="59"/>
  <c r="Z395" i="59"/>
  <c r="AG373" i="59"/>
  <c r="AA447" i="59"/>
  <c r="AI420" i="59"/>
  <c r="AG397" i="59"/>
  <c r="AJ375" i="59"/>
  <c r="Z449" i="59"/>
  <c r="AH421" i="59"/>
  <c r="AJ398" i="59"/>
  <c r="AI376" i="59"/>
  <c r="AK449" i="59"/>
  <c r="AG422" i="59"/>
  <c r="AE399" i="59"/>
  <c r="AH377" i="59"/>
  <c r="AH355" i="59"/>
  <c r="Z329" i="59"/>
  <c r="AF303" i="59"/>
  <c r="AK281" i="59"/>
  <c r="AB363" i="59"/>
  <c r="AB336" i="59"/>
  <c r="AB309" i="59"/>
  <c r="Z287" i="59"/>
  <c r="AJ264" i="59"/>
  <c r="AK345" i="59"/>
  <c r="AK314" i="59"/>
  <c r="Z293" i="59"/>
  <c r="AE271" i="59"/>
  <c r="AE351" i="59"/>
  <c r="AG321" i="59"/>
  <c r="AK298" i="59"/>
  <c r="AD277" i="59"/>
  <c r="AB255" i="59"/>
  <c r="AJ229" i="59"/>
  <c r="AC206" i="59"/>
  <c r="Z181" i="59"/>
  <c r="AC158" i="59"/>
  <c r="Z135" i="59"/>
  <c r="AG109" i="59"/>
  <c r="AE255" i="59"/>
  <c r="AI229" i="59"/>
  <c r="AJ205" i="59"/>
  <c r="AK180" i="59"/>
  <c r="AB158" i="59"/>
  <c r="AC135" i="59"/>
  <c r="AJ109" i="59"/>
  <c r="AH255" i="59"/>
  <c r="Z230" i="59"/>
  <c r="AE206" i="59"/>
  <c r="AF181" i="59"/>
  <c r="AA159" i="59"/>
  <c r="AF136" i="59"/>
  <c r="AG111" i="59"/>
  <c r="AC256" i="59"/>
  <c r="AG230" i="59"/>
  <c r="Z207" i="59"/>
  <c r="AE182" i="59"/>
  <c r="AD159" i="59"/>
  <c r="AE136" i="59"/>
  <c r="AF111" i="59"/>
  <c r="AB788" i="59"/>
  <c r="AG784" i="59"/>
  <c r="AA780" i="59"/>
  <c r="AF774" i="59"/>
  <c r="Z769" i="59"/>
  <c r="AB757" i="59"/>
  <c r="AK749" i="59"/>
  <c r="AG750" i="59"/>
  <c r="AA749" i="59"/>
  <c r="AG732" i="59"/>
  <c r="AI714" i="59"/>
  <c r="AH714" i="59"/>
  <c r="AE716" i="59"/>
  <c r="AB699" i="59"/>
  <c r="AH674" i="59"/>
  <c r="AJ678" i="59"/>
  <c r="Z706" i="59"/>
  <c r="Z660" i="59"/>
  <c r="AI700" i="59"/>
  <c r="AF658" i="59"/>
  <c r="AE698" i="59"/>
  <c r="AC656" i="59"/>
  <c r="AC648" i="59"/>
  <c r="AC615" i="59"/>
  <c r="AJ614" i="59"/>
  <c r="AK647" i="59"/>
  <c r="AH616" i="59"/>
  <c r="AH649" i="59"/>
  <c r="AD588" i="59"/>
  <c r="AF597" i="59"/>
  <c r="AG599" i="59"/>
  <c r="AC592" i="59"/>
  <c r="AH563" i="59"/>
  <c r="AH539" i="59"/>
  <c r="AC518" i="59"/>
  <c r="Z583" i="59"/>
  <c r="AH557" i="59"/>
  <c r="AC535" i="59"/>
  <c r="AC508" i="59"/>
  <c r="AF572" i="59"/>
  <c r="AD586" i="59"/>
  <c r="AI540" i="59"/>
  <c r="AF538" i="59"/>
  <c r="AI537" i="59"/>
  <c r="AJ538" i="59"/>
  <c r="AE493" i="59"/>
  <c r="AJ470" i="59"/>
  <c r="AH493" i="59"/>
  <c r="AC471" i="59"/>
  <c r="AC494" i="59"/>
  <c r="AB471" i="59"/>
  <c r="AF494" i="59"/>
  <c r="AF449" i="59"/>
  <c r="Z399" i="59"/>
  <c r="AA451" i="59"/>
  <c r="AK424" i="59"/>
  <c r="Z402" i="59"/>
  <c r="AC380" i="59"/>
  <c r="Z453" i="59"/>
  <c r="AB426" i="59"/>
  <c r="AC403" i="59"/>
  <c r="AK453" i="59"/>
  <c r="AI426" i="59"/>
  <c r="AJ403" i="59"/>
  <c r="AA382" i="59"/>
  <c r="AK360" i="59"/>
  <c r="AK333" i="59"/>
  <c r="AG307" i="59"/>
  <c r="AC286" i="59"/>
  <c r="AB313" i="59"/>
  <c r="Z291" i="59"/>
  <c r="AJ269" i="59"/>
  <c r="AB350" i="59"/>
  <c r="AK318" i="59"/>
  <c r="Z297" i="59"/>
  <c r="AE275" i="59"/>
  <c r="AE355" i="59"/>
  <c r="AA329" i="59"/>
  <c r="AK302" i="59"/>
  <c r="AD281" i="59"/>
  <c r="AB259" i="59"/>
  <c r="AH233" i="59"/>
  <c r="AC210" i="59"/>
  <c r="Z185" i="59"/>
  <c r="AC162" i="59"/>
  <c r="Z139" i="59"/>
  <c r="AA114" i="59"/>
  <c r="AE259" i="59"/>
  <c r="AC234" i="59"/>
  <c r="AJ209" i="59"/>
  <c r="AK184" i="59"/>
  <c r="AB162" i="59"/>
  <c r="AC139" i="59"/>
  <c r="AD114" i="59"/>
  <c r="AH259" i="59"/>
  <c r="AF234" i="59"/>
  <c r="AE210" i="59"/>
  <c r="AF185" i="59"/>
  <c r="AA163" i="59"/>
  <c r="AF140" i="59"/>
  <c r="AG115" i="59"/>
  <c r="AC260" i="59"/>
  <c r="AI234" i="59"/>
  <c r="Z211" i="59"/>
  <c r="AD186" i="59"/>
  <c r="AD163" i="59"/>
  <c r="AE140" i="59"/>
  <c r="AF115" i="59"/>
  <c r="F19" i="56"/>
  <c r="E3883" i="59" l="1"/>
  <c r="E3688" i="59"/>
  <c r="E3621" i="59"/>
  <c r="E3697" i="59"/>
  <c r="D3269" i="59"/>
  <c r="D3655" i="59"/>
  <c r="E3178" i="59"/>
  <c r="E3872" i="59"/>
  <c r="E3420" i="59"/>
  <c r="E3841" i="59"/>
  <c r="D3635" i="59"/>
  <c r="E3564" i="59"/>
  <c r="E1468" i="59"/>
  <c r="E4168" i="59"/>
  <c r="D3395" i="59"/>
  <c r="D3673" i="59"/>
  <c r="D3948" i="59"/>
  <c r="D3889" i="59"/>
  <c r="D3509" i="59"/>
  <c r="D1906" i="59"/>
  <c r="D4239" i="59"/>
  <c r="E4677" i="59"/>
  <c r="D4053" i="59"/>
  <c r="D3293" i="59"/>
  <c r="E3389" i="59"/>
  <c r="E3548" i="59"/>
  <c r="D3795" i="59"/>
  <c r="E3534" i="59"/>
  <c r="D3454" i="59"/>
  <c r="D3163" i="59"/>
  <c r="D3880" i="59"/>
  <c r="D3425" i="59"/>
  <c r="D3206" i="59"/>
  <c r="D3565" i="59"/>
  <c r="D3770" i="59"/>
  <c r="D3563" i="59"/>
  <c r="E3787" i="59"/>
  <c r="E3281" i="59"/>
  <c r="E3706" i="59"/>
  <c r="D3167" i="59"/>
  <c r="D4180" i="59"/>
  <c r="E4494" i="59"/>
  <c r="E4178" i="59"/>
  <c r="E4340" i="59"/>
  <c r="D4244" i="59"/>
  <c r="E4671" i="59"/>
  <c r="E4343" i="59"/>
  <c r="E4639" i="59"/>
  <c r="D4163" i="59"/>
  <c r="E2776" i="59"/>
  <c r="E1947" i="59"/>
  <c r="D3993" i="59"/>
  <c r="D4016" i="59"/>
  <c r="E4227" i="59"/>
  <c r="D4475" i="59"/>
  <c r="D4158" i="59"/>
  <c r="E3957" i="59"/>
  <c r="E4101" i="59"/>
  <c r="E4251" i="59"/>
  <c r="E4411" i="59"/>
  <c r="D4461" i="59"/>
  <c r="D4278" i="59"/>
  <c r="E4480" i="59"/>
  <c r="E4244" i="59"/>
  <c r="E4037" i="59"/>
  <c r="E4403" i="59"/>
  <c r="D4536" i="59"/>
  <c r="E4512" i="59"/>
  <c r="D4624" i="59"/>
  <c r="E1701" i="59"/>
  <c r="E2366" i="59"/>
  <c r="D2672" i="59"/>
  <c r="D3925" i="59"/>
  <c r="E3536" i="59"/>
  <c r="E3937" i="59"/>
  <c r="E3276" i="59"/>
  <c r="E4180" i="59"/>
  <c r="D4122" i="59"/>
  <c r="D4671" i="59"/>
  <c r="D4639" i="59"/>
  <c r="E4080" i="59"/>
  <c r="D4555" i="59"/>
  <c r="D3992" i="59"/>
  <c r="E3934" i="59"/>
  <c r="E4175" i="59"/>
  <c r="E4546" i="59"/>
  <c r="E4141" i="59"/>
  <c r="D4601" i="59"/>
  <c r="E3964" i="59"/>
  <c r="D4478" i="59"/>
  <c r="D4435" i="59"/>
  <c r="E4439" i="59"/>
  <c r="E3947" i="59"/>
  <c r="D4178" i="59"/>
  <c r="D4001" i="59"/>
  <c r="E4041" i="59"/>
  <c r="D3966" i="59"/>
  <c r="D4333" i="59"/>
  <c r="E4008" i="59"/>
  <c r="E4658" i="59"/>
  <c r="E4052" i="59"/>
  <c r="D4205" i="59"/>
  <c r="D4314" i="59"/>
  <c r="D3996" i="59"/>
  <c r="E4335" i="59"/>
  <c r="D4662" i="59"/>
  <c r="E4233" i="59"/>
  <c r="D4074" i="59"/>
  <c r="D4511" i="59"/>
  <c r="E4608" i="59"/>
  <c r="D4566" i="59"/>
  <c r="E4370" i="59"/>
  <c r="E4273" i="59"/>
  <c r="E3967" i="59"/>
  <c r="D4328" i="59"/>
  <c r="D4343" i="59"/>
  <c r="D4331" i="59"/>
  <c r="D4189" i="59"/>
  <c r="E4156" i="59"/>
  <c r="D4704" i="59"/>
  <c r="D4424" i="59"/>
  <c r="E4083" i="59"/>
  <c r="D4564" i="59"/>
  <c r="D3595" i="59"/>
  <c r="D3154" i="59"/>
  <c r="D3640" i="59"/>
  <c r="E2732" i="59"/>
  <c r="E2595" i="59"/>
  <c r="E2874" i="59"/>
  <c r="D1720" i="59"/>
  <c r="D4448" i="59"/>
  <c r="E4529" i="59"/>
  <c r="D4464" i="59"/>
  <c r="E4300" i="59"/>
  <c r="E4696" i="59"/>
  <c r="D4338" i="59"/>
  <c r="E4148" i="59"/>
  <c r="D3912" i="59"/>
  <c r="E3816" i="59"/>
  <c r="E3704" i="59"/>
  <c r="D1898" i="59"/>
  <c r="D1678" i="59"/>
  <c r="E2609" i="59"/>
  <c r="D2640" i="59"/>
  <c r="E2786" i="59"/>
  <c r="D2949" i="59"/>
  <c r="E3713" i="59"/>
  <c r="E3595" i="59"/>
  <c r="E3749" i="59"/>
  <c r="E4648" i="59"/>
  <c r="D4334" i="59"/>
  <c r="D3496" i="59"/>
  <c r="E3977" i="59"/>
  <c r="E4527" i="59"/>
  <c r="D4453" i="59"/>
  <c r="E4513" i="59"/>
  <c r="E3669" i="59"/>
  <c r="E3922" i="59"/>
  <c r="E1925" i="59"/>
  <c r="D1701" i="59"/>
  <c r="E1904" i="59"/>
  <c r="E1888" i="59"/>
  <c r="E1720" i="59"/>
  <c r="E2684" i="59"/>
  <c r="E3293" i="59"/>
  <c r="E3511" i="59"/>
  <c r="E3640" i="59"/>
  <c r="E4662" i="59"/>
  <c r="E4010" i="59"/>
  <c r="E4354" i="59"/>
  <c r="E3952" i="59"/>
  <c r="E3456" i="59"/>
  <c r="D3268" i="59"/>
  <c r="D3495" i="59"/>
  <c r="D3857" i="59"/>
  <c r="E1768" i="59"/>
  <c r="E2693" i="59"/>
  <c r="E3974" i="59"/>
  <c r="E4342" i="59"/>
  <c r="D2547" i="59"/>
  <c r="D3283" i="59"/>
  <c r="D3441" i="59"/>
  <c r="D3700" i="59"/>
  <c r="E3929" i="59"/>
  <c r="E3567" i="59"/>
  <c r="E3887" i="59"/>
  <c r="D3332" i="59"/>
  <c r="D3359" i="59"/>
  <c r="D3545" i="59"/>
  <c r="D3233" i="59"/>
  <c r="E3380" i="59"/>
  <c r="E3901" i="59"/>
  <c r="E4572" i="59"/>
  <c r="E3966" i="59"/>
  <c r="D2537" i="59"/>
  <c r="D2517" i="59"/>
  <c r="D2559" i="59"/>
  <c r="E2381" i="59"/>
  <c r="D3989" i="59"/>
  <c r="E3552" i="59"/>
  <c r="E3265" i="59"/>
  <c r="D3077" i="59"/>
  <c r="E3110" i="59"/>
  <c r="E1745" i="59"/>
  <c r="D2006" i="59"/>
  <c r="D2063" i="59"/>
  <c r="D1926" i="59"/>
  <c r="D1598" i="59"/>
  <c r="E2517" i="59"/>
  <c r="D2381" i="59"/>
  <c r="E2508" i="59"/>
  <c r="D2776" i="59"/>
  <c r="D4651" i="59"/>
  <c r="E4386" i="59"/>
  <c r="D4191" i="59"/>
  <c r="D4512" i="59"/>
  <c r="D3373" i="59"/>
  <c r="D3491" i="59"/>
  <c r="D3754" i="59"/>
  <c r="D3559" i="59"/>
  <c r="D3197" i="59"/>
  <c r="E3539" i="59"/>
  <c r="E3434" i="59"/>
  <c r="D3273" i="59"/>
  <c r="D3286" i="59"/>
  <c r="E3292" i="59"/>
  <c r="E3488" i="59"/>
  <c r="D3498" i="59"/>
  <c r="E3344" i="59"/>
  <c r="E3177" i="59"/>
  <c r="E3487" i="59"/>
  <c r="E3399" i="59"/>
  <c r="D3530" i="59"/>
  <c r="D3864" i="59"/>
  <c r="E3659" i="59"/>
  <c r="E3562" i="59"/>
  <c r="D3590" i="59"/>
  <c r="D3589" i="59"/>
  <c r="E1729" i="59"/>
  <c r="E1596" i="59"/>
  <c r="D2786" i="59"/>
  <c r="D3876" i="59"/>
  <c r="D1835" i="59"/>
  <c r="E2640" i="59"/>
  <c r="E3130" i="59"/>
  <c r="E2949" i="59"/>
  <c r="E2878" i="59"/>
  <c r="E2659" i="59"/>
  <c r="D2745" i="59"/>
  <c r="E2632" i="59"/>
  <c r="E2432" i="59"/>
  <c r="D3110" i="59"/>
  <c r="D2920" i="59"/>
  <c r="E2537" i="59"/>
  <c r="E2559" i="59"/>
  <c r="D2726" i="59"/>
  <c r="E3104" i="59"/>
  <c r="D2912" i="59"/>
  <c r="D2866" i="59"/>
  <c r="D2663" i="59"/>
  <c r="D2958" i="59"/>
  <c r="D2367" i="59"/>
  <c r="E3077" i="59"/>
  <c r="D2595" i="59"/>
  <c r="E2462" i="59"/>
  <c r="D2572" i="59"/>
  <c r="D2846" i="59"/>
  <c r="E3044" i="59"/>
  <c r="D2524" i="59"/>
  <c r="D4497" i="59"/>
  <c r="E3439" i="59"/>
  <c r="D3533" i="59"/>
  <c r="D3915" i="59"/>
  <c r="D3584" i="59"/>
  <c r="E3196" i="59"/>
  <c r="E3783" i="59"/>
  <c r="D3364" i="59"/>
  <c r="D3800" i="59"/>
  <c r="D3730" i="59"/>
  <c r="D3622" i="59"/>
  <c r="D3744" i="59"/>
  <c r="E3923" i="59"/>
  <c r="D3528" i="59"/>
  <c r="E2964" i="59"/>
  <c r="E2894" i="59"/>
  <c r="D2689" i="59"/>
  <c r="E1835" i="59"/>
  <c r="D2432" i="59"/>
  <c r="E2663" i="59"/>
  <c r="E2726" i="59"/>
  <c r="E2680" i="59"/>
  <c r="D2384" i="59"/>
  <c r="E2473" i="59"/>
  <c r="D2658" i="59"/>
  <c r="D2944" i="59"/>
  <c r="D2860" i="59"/>
  <c r="D2925" i="59"/>
  <c r="E3332" i="59"/>
  <c r="D3434" i="59"/>
  <c r="D3487" i="59"/>
  <c r="E3568" i="59"/>
  <c r="D3281" i="59"/>
  <c r="D3562" i="59"/>
  <c r="D3177" i="59"/>
  <c r="E3767" i="59"/>
  <c r="D3380" i="59"/>
  <c r="D3923" i="59"/>
  <c r="D1909" i="59"/>
  <c r="E1900" i="59"/>
  <c r="E1582" i="59"/>
  <c r="D1905" i="59"/>
  <c r="E3036" i="59"/>
  <c r="E3373" i="59"/>
  <c r="E3563" i="59"/>
  <c r="D3683" i="59"/>
  <c r="D3787" i="59"/>
  <c r="E4238" i="59"/>
  <c r="E4071" i="59"/>
  <c r="D4570" i="59"/>
  <c r="D4177" i="59"/>
  <c r="D4515" i="59"/>
  <c r="E2452" i="59"/>
  <c r="D2676" i="59"/>
  <c r="D2982" i="59"/>
  <c r="E3068" i="59"/>
  <c r="D3081" i="59"/>
  <c r="E2690" i="59"/>
  <c r="E2438" i="59"/>
  <c r="D2935" i="59"/>
  <c r="E2740" i="59"/>
  <c r="E2630" i="59"/>
  <c r="D3123" i="59"/>
  <c r="E2416" i="59"/>
  <c r="E2646" i="59"/>
  <c r="E3072" i="59"/>
  <c r="E2803" i="59"/>
  <c r="D3029" i="59"/>
  <c r="E2910" i="59"/>
  <c r="E3098" i="59"/>
  <c r="D3539" i="59"/>
  <c r="D3607" i="59"/>
  <c r="E3470" i="59"/>
  <c r="E3565" i="59"/>
  <c r="D3131" i="59"/>
  <c r="E2409" i="59"/>
  <c r="D3141" i="59"/>
  <c r="E2623" i="59"/>
  <c r="D2685" i="59"/>
  <c r="E2544" i="59"/>
  <c r="E2722" i="59"/>
  <c r="D2850" i="59"/>
  <c r="E2920" i="59"/>
  <c r="E4288" i="59"/>
  <c r="E4544" i="59"/>
  <c r="E3971" i="59"/>
  <c r="E4341" i="59"/>
  <c r="D4428" i="59"/>
  <c r="E2745" i="59"/>
  <c r="E2675" i="59"/>
  <c r="D2450" i="59"/>
  <c r="E2496" i="59"/>
  <c r="E2719" i="59"/>
  <c r="D2696" i="59"/>
  <c r="E2573" i="59"/>
  <c r="E2750" i="59"/>
  <c r="E2738" i="59"/>
  <c r="D2874" i="59"/>
  <c r="D4233" i="59"/>
  <c r="E3996" i="59"/>
  <c r="E4001" i="59"/>
  <c r="D4700" i="59"/>
  <c r="E4100" i="59"/>
  <c r="D4660" i="59"/>
  <c r="E4231" i="59"/>
  <c r="D4157" i="59"/>
  <c r="D4441" i="59"/>
  <c r="E4185" i="59"/>
  <c r="D4692" i="59"/>
  <c r="E4215" i="59"/>
  <c r="D4267" i="59"/>
  <c r="D4142" i="59"/>
  <c r="D2118" i="59"/>
  <c r="E1828" i="59"/>
  <c r="D1587" i="59"/>
  <c r="E1739" i="59"/>
  <c r="E1747" i="59"/>
  <c r="E2175" i="59"/>
  <c r="D2409" i="59"/>
  <c r="E4281" i="59"/>
  <c r="D4047" i="59"/>
  <c r="D3098" i="59"/>
  <c r="E4331" i="59"/>
  <c r="E4564" i="59"/>
  <c r="E1756" i="59"/>
  <c r="E2004" i="59"/>
  <c r="D4229" i="59"/>
  <c r="D4289" i="59"/>
  <c r="E4509" i="59"/>
  <c r="D4342" i="59"/>
  <c r="D3979" i="59"/>
  <c r="D4288" i="59"/>
  <c r="D4077" i="59"/>
  <c r="E4184" i="59"/>
  <c r="E4681" i="59"/>
  <c r="E4503" i="59"/>
  <c r="D4266" i="59"/>
  <c r="E4448" i="59"/>
  <c r="D4709" i="59"/>
  <c r="E4460" i="59"/>
  <c r="E4489" i="59"/>
  <c r="E3988" i="59"/>
  <c r="D4450" i="59"/>
  <c r="D4049" i="59"/>
  <c r="D4225" i="59"/>
  <c r="E4672" i="59"/>
  <c r="E4282" i="59"/>
  <c r="D3971" i="59"/>
  <c r="D4341" i="59"/>
  <c r="E4428" i="59"/>
  <c r="D4529" i="59"/>
  <c r="E4510" i="59"/>
  <c r="E4464" i="59"/>
  <c r="D4306" i="59"/>
  <c r="D4300" i="59"/>
  <c r="E4117" i="59"/>
  <c r="D4265" i="59"/>
  <c r="D4696" i="59"/>
  <c r="D4224" i="59"/>
  <c r="E4521" i="59"/>
  <c r="D4442" i="59"/>
  <c r="D4310" i="59"/>
  <c r="E4511" i="59"/>
  <c r="D4582" i="59"/>
  <c r="D4690" i="59"/>
  <c r="D4655" i="59"/>
  <c r="E4338" i="59"/>
  <c r="E4481" i="59"/>
  <c r="E4054" i="59"/>
  <c r="D4148" i="59"/>
  <c r="D4371" i="59"/>
  <c r="D4385" i="59"/>
  <c r="E4425" i="59"/>
  <c r="E4090" i="59"/>
  <c r="D3688" i="59"/>
  <c r="E2610" i="59"/>
  <c r="D2544" i="59"/>
  <c r="D2707" i="59"/>
  <c r="D2915" i="59"/>
  <c r="E2590" i="59"/>
  <c r="D2431" i="59"/>
  <c r="D2811" i="59"/>
  <c r="D2722" i="59"/>
  <c r="E2706" i="59"/>
  <c r="E2483" i="59"/>
  <c r="E2850" i="59"/>
  <c r="E2999" i="59"/>
  <c r="D2593" i="59"/>
  <c r="D2838" i="59"/>
  <c r="E2499" i="59"/>
  <c r="D2926" i="59"/>
  <c r="E2615" i="59"/>
  <c r="E4136" i="59"/>
  <c r="D4066" i="59"/>
  <c r="D4305" i="59"/>
  <c r="E2926" i="59"/>
  <c r="E2838" i="59"/>
  <c r="E2811" i="59"/>
  <c r="E2593" i="59"/>
  <c r="E2925" i="59"/>
  <c r="D2999" i="59"/>
  <c r="E2944" i="59"/>
  <c r="E2689" i="59"/>
  <c r="E2721" i="59"/>
  <c r="E3011" i="59"/>
  <c r="E2677" i="59"/>
  <c r="D3086" i="59"/>
  <c r="E2768" i="59"/>
  <c r="D2443" i="59"/>
  <c r="E2993" i="59"/>
  <c r="D3049" i="59"/>
  <c r="D2808" i="59"/>
  <c r="E2968" i="59"/>
  <c r="D2442" i="59"/>
  <c r="E2594" i="59"/>
  <c r="E2392" i="59"/>
  <c r="D3066" i="59"/>
  <c r="E3099" i="59"/>
  <c r="E3115" i="59"/>
  <c r="D2872" i="59"/>
  <c r="D2479" i="59"/>
  <c r="E2540" i="59"/>
  <c r="E2589" i="59"/>
  <c r="E2739" i="59"/>
  <c r="D4055" i="59"/>
  <c r="D4090" i="59"/>
  <c r="D4041" i="59"/>
  <c r="D4097" i="59"/>
  <c r="E4006" i="59"/>
  <c r="D4388" i="59"/>
  <c r="E4435" i="59"/>
  <c r="E4709" i="59"/>
  <c r="D4008" i="59"/>
  <c r="D4335" i="59"/>
  <c r="E4690" i="59"/>
  <c r="D4460" i="59"/>
  <c r="E4641" i="59"/>
  <c r="D4052" i="59"/>
  <c r="E4310" i="59"/>
  <c r="E4022" i="59"/>
  <c r="E4581" i="59"/>
  <c r="E4124" i="59"/>
  <c r="D4187" i="59"/>
  <c r="E4369" i="59"/>
  <c r="D4533" i="59"/>
  <c r="D4590" i="59"/>
  <c r="D4284" i="59"/>
  <c r="D3669" i="59"/>
  <c r="E3147" i="59"/>
  <c r="D3471" i="59"/>
  <c r="E2488" i="59"/>
  <c r="E2839" i="59"/>
  <c r="D2700" i="59"/>
  <c r="D2568" i="59"/>
  <c r="E2682" i="59"/>
  <c r="E2518" i="59"/>
  <c r="E2832" i="59"/>
  <c r="E2707" i="59"/>
  <c r="E2735" i="59"/>
  <c r="E2991" i="59"/>
  <c r="D4658" i="59"/>
  <c r="D4071" i="59"/>
  <c r="D4526" i="59"/>
  <c r="E4257" i="59"/>
  <c r="D3988" i="59"/>
  <c r="E4314" i="59"/>
  <c r="D3950" i="59"/>
  <c r="D4425" i="59"/>
  <c r="E4442" i="59"/>
  <c r="E4074" i="59"/>
  <c r="D4242" i="59"/>
  <c r="D4082" i="59"/>
  <c r="E4385" i="59"/>
  <c r="D4054" i="59"/>
  <c r="E4333" i="59"/>
  <c r="E4191" i="59"/>
  <c r="E4420" i="59"/>
  <c r="E4177" i="59"/>
  <c r="E4616" i="59"/>
  <c r="E4205" i="59"/>
  <c r="E4493" i="59"/>
  <c r="E4089" i="59"/>
  <c r="D4710" i="59"/>
  <c r="D4249" i="59"/>
  <c r="E4666" i="59"/>
  <c r="E4545" i="59"/>
  <c r="E4406" i="59"/>
  <c r="E4575" i="59"/>
  <c r="D4117" i="59"/>
  <c r="E3997" i="59"/>
  <c r="E4375" i="59"/>
  <c r="D4530" i="59"/>
  <c r="E4287" i="59"/>
  <c r="D4592" i="59"/>
  <c r="D3456" i="59"/>
  <c r="E3459" i="59"/>
  <c r="D3437" i="59"/>
  <c r="E3691" i="59"/>
  <c r="E3752" i="59"/>
  <c r="E3833" i="59"/>
  <c r="D3442" i="59"/>
  <c r="E3559" i="59"/>
  <c r="D3633" i="59"/>
  <c r="D3510" i="59"/>
  <c r="E3197" i="59"/>
  <c r="E3277" i="59"/>
  <c r="D3908" i="59"/>
  <c r="E3408" i="59"/>
  <c r="E3913" i="59"/>
  <c r="D3886" i="59"/>
  <c r="D3685" i="59"/>
  <c r="D3320" i="59"/>
  <c r="E3495" i="59"/>
  <c r="E3445" i="59"/>
  <c r="E3857" i="59"/>
  <c r="E4224" i="59"/>
  <c r="E4680" i="59"/>
  <c r="D4544" i="59"/>
  <c r="D4282" i="59"/>
  <c r="E2535" i="59"/>
  <c r="E1678" i="59"/>
  <c r="E1872" i="59"/>
  <c r="D1694" i="59"/>
  <c r="E1723" i="59"/>
  <c r="D1606" i="59"/>
  <c r="E2611" i="59"/>
  <c r="E4661" i="59"/>
  <c r="E4068" i="59"/>
  <c r="E1644" i="59"/>
  <c r="E3965" i="59"/>
  <c r="D4528" i="59"/>
  <c r="E3885" i="59"/>
  <c r="E3359" i="59"/>
  <c r="E3312" i="59"/>
  <c r="D4378" i="59"/>
  <c r="D4273" i="59"/>
  <c r="D2573" i="59"/>
  <c r="D2489" i="59"/>
  <c r="D1931" i="59"/>
  <c r="D1680" i="59"/>
  <c r="E4328" i="59"/>
  <c r="D1749" i="59"/>
  <c r="D3967" i="59"/>
  <c r="E1940" i="59"/>
  <c r="D1899" i="59"/>
  <c r="E1933" i="59"/>
  <c r="D1739" i="59"/>
  <c r="D1888" i="59"/>
  <c r="D2078" i="59"/>
  <c r="E1719" i="59"/>
  <c r="D1768" i="59"/>
  <c r="D1900" i="59"/>
  <c r="E1901" i="59"/>
  <c r="D1750" i="59"/>
  <c r="D1622" i="59"/>
  <c r="E1782" i="59"/>
  <c r="E1671" i="59"/>
  <c r="E2071" i="59"/>
  <c r="D1727" i="59"/>
  <c r="E2174" i="59"/>
  <c r="E4119" i="59"/>
  <c r="E4289" i="59"/>
  <c r="D4681" i="59"/>
  <c r="E4266" i="59"/>
  <c r="E4441" i="59"/>
  <c r="D3888" i="59"/>
  <c r="E2087" i="59"/>
  <c r="D1824" i="59"/>
  <c r="E1734" i="59"/>
  <c r="D1596" i="59"/>
  <c r="E1905" i="59"/>
  <c r="E1694" i="59"/>
  <c r="D1582" i="59"/>
  <c r="E2109" i="59"/>
  <c r="E1740" i="59"/>
  <c r="E1926" i="59"/>
  <c r="E2155" i="59"/>
  <c r="E2982" i="59"/>
  <c r="E2038" i="59"/>
  <c r="E2365" i="59"/>
  <c r="E2664" i="59"/>
  <c r="E4206" i="59"/>
  <c r="E4368" i="59"/>
  <c r="E4131" i="59"/>
  <c r="E3799" i="59"/>
  <c r="E3627" i="59"/>
  <c r="E3812" i="59"/>
  <c r="E3538" i="59"/>
  <c r="E3404" i="59"/>
  <c r="D3399" i="59"/>
  <c r="E3801" i="59"/>
  <c r="E1908" i="59"/>
  <c r="D2938" i="59"/>
  <c r="E2588" i="59"/>
  <c r="D2426" i="59"/>
  <c r="D4135" i="59"/>
  <c r="D2735" i="59"/>
  <c r="E2876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2226" i="59"/>
  <c r="D1661" i="59"/>
  <c r="E1606" i="59"/>
  <c r="D1747" i="59"/>
  <c r="D1851" i="59"/>
  <c r="D2170" i="59"/>
  <c r="E2127" i="59"/>
  <c r="D1844" i="59"/>
  <c r="E1889" i="59"/>
  <c r="E1598" i="59"/>
  <c r="E2043" i="59"/>
  <c r="E1852" i="59"/>
  <c r="D1723" i="59"/>
  <c r="D2175" i="59"/>
  <c r="D2071" i="59"/>
  <c r="D1831" i="59"/>
  <c r="E2218" i="59"/>
  <c r="E3060" i="59"/>
  <c r="D2972" i="59"/>
  <c r="D2575" i="59"/>
  <c r="D2986" i="59"/>
  <c r="E2571" i="59"/>
  <c r="D3050" i="59"/>
  <c r="D3084" i="59"/>
  <c r="D2715" i="59"/>
  <c r="E2804" i="59"/>
  <c r="D2734" i="59"/>
  <c r="E3027" i="59"/>
  <c r="D3122" i="59"/>
  <c r="E3054" i="59"/>
  <c r="E2382" i="59"/>
  <c r="D2371" i="59"/>
  <c r="D2422" i="59"/>
  <c r="E2467" i="59"/>
  <c r="E2970" i="59"/>
  <c r="E2531" i="59"/>
  <c r="D2679" i="59"/>
  <c r="D2741" i="59"/>
  <c r="E2915" i="59"/>
  <c r="E2789" i="59"/>
  <c r="E2439" i="59"/>
  <c r="E2468" i="59"/>
  <c r="D2562" i="59"/>
  <c r="E2696" i="59"/>
  <c r="D2610" i="59"/>
  <c r="D2750" i="59"/>
  <c r="E2823" i="59"/>
  <c r="D2738" i="59"/>
  <c r="E4237" i="59"/>
  <c r="D4043" i="59"/>
  <c r="D4561" i="59"/>
  <c r="E4614" i="59"/>
  <c r="D4443" i="59"/>
  <c r="E4615" i="59"/>
  <c r="D4195" i="59"/>
  <c r="D4011" i="59"/>
  <c r="D4599" i="59"/>
  <c r="E4458" i="59"/>
  <c r="D4650" i="59"/>
  <c r="E4275" i="59"/>
  <c r="E4002" i="59"/>
  <c r="E4539" i="59"/>
  <c r="D4357" i="59"/>
  <c r="E4498" i="59"/>
  <c r="D4324" i="59"/>
  <c r="E4450" i="59"/>
  <c r="D4395" i="59"/>
  <c r="D4596" i="59"/>
  <c r="E4176" i="59"/>
  <c r="D4061" i="59"/>
  <c r="E4697" i="59"/>
  <c r="E1909" i="59"/>
  <c r="E4371" i="59"/>
  <c r="E4456" i="59"/>
  <c r="E3984" i="59"/>
  <c r="D4402" i="59"/>
  <c r="D4360" i="59"/>
  <c r="E4146" i="59"/>
  <c r="D4236" i="59"/>
  <c r="D4215" i="59"/>
  <c r="D4707" i="59"/>
  <c r="D4568" i="59"/>
  <c r="D4299" i="59"/>
  <c r="E4128" i="59"/>
  <c r="D3946" i="59"/>
  <c r="E4682" i="59"/>
  <c r="E4623" i="59"/>
  <c r="D4426" i="59"/>
  <c r="D4170" i="59"/>
  <c r="D4503" i="59"/>
  <c r="E4099" i="59"/>
  <c r="D4472" i="59"/>
  <c r="D4247" i="59"/>
  <c r="D4520" i="59"/>
  <c r="D4150" i="59"/>
  <c r="D4276" i="59"/>
  <c r="D4372" i="59"/>
  <c r="E4028" i="59"/>
  <c r="E4036" i="59"/>
  <c r="E4506" i="59"/>
  <c r="E4497" i="59"/>
  <c r="E3935" i="59"/>
  <c r="D4632" i="59"/>
  <c r="D4644" i="59"/>
  <c r="E4551" i="59"/>
  <c r="E4110" i="59"/>
  <c r="D4346" i="59"/>
  <c r="D4070" i="59"/>
  <c r="E3976" i="59"/>
  <c r="E4351" i="59"/>
  <c r="D4667" i="59"/>
  <c r="D4617" i="59"/>
  <c r="E4634" i="59"/>
  <c r="D4238" i="59"/>
  <c r="D4174" i="59"/>
  <c r="D4481" i="59"/>
  <c r="E4685" i="59"/>
  <c r="E4598" i="59"/>
  <c r="D3975" i="59"/>
  <c r="E4021" i="59"/>
  <c r="E3938" i="59"/>
  <c r="E4318" i="59"/>
  <c r="D4517" i="59"/>
  <c r="D4190" i="59"/>
  <c r="E3986" i="59"/>
  <c r="E4292" i="59"/>
  <c r="D4470" i="59"/>
  <c r="E4075" i="59"/>
  <c r="E3991" i="59"/>
  <c r="E4416" i="59"/>
  <c r="D4017" i="59"/>
  <c r="D4198" i="59"/>
  <c r="D3443" i="59"/>
  <c r="E3726" i="59"/>
  <c r="D3929" i="59"/>
  <c r="E3849" i="59"/>
  <c r="E3654" i="59"/>
  <c r="E3506" i="59"/>
  <c r="D3808" i="59"/>
  <c r="E3524" i="59"/>
  <c r="D3460" i="59"/>
  <c r="D3229" i="59"/>
  <c r="D3887" i="59"/>
  <c r="E3154" i="59"/>
  <c r="D3439" i="59"/>
  <c r="D3674" i="59"/>
  <c r="E3375" i="59"/>
  <c r="D3883" i="59"/>
  <c r="E3570" i="59"/>
  <c r="E3584" i="59"/>
  <c r="D3210" i="59"/>
  <c r="D3783" i="59"/>
  <c r="E3364" i="59"/>
  <c r="E3730" i="59"/>
  <c r="D3657" i="59"/>
  <c r="E3569" i="59"/>
  <c r="E3392" i="59"/>
  <c r="E1125" i="59"/>
  <c r="E1844" i="59"/>
  <c r="E1998" i="59"/>
  <c r="D1852" i="59"/>
  <c r="E1881" i="59"/>
  <c r="E2179" i="59"/>
  <c r="E2153" i="59"/>
  <c r="D1883" i="59"/>
  <c r="D1806" i="59"/>
  <c r="E1806" i="59"/>
  <c r="E1640" i="59"/>
  <c r="D1640" i="59"/>
  <c r="E2082" i="59"/>
  <c r="D2082" i="59"/>
  <c r="E1714" i="59"/>
  <c r="D1782" i="59"/>
  <c r="E2186" i="59"/>
  <c r="E1851" i="59"/>
  <c r="E1622" i="59"/>
  <c r="D1816" i="59"/>
  <c r="E1874" i="59"/>
  <c r="D2186" i="59"/>
  <c r="D1955" i="59"/>
  <c r="E1779" i="59"/>
  <c r="D1579" i="59"/>
  <c r="E1646" i="59"/>
  <c r="D1733" i="59"/>
  <c r="D1871" i="59"/>
  <c r="D1867" i="59"/>
  <c r="E2309" i="59"/>
  <c r="E1946" i="59"/>
  <c r="E2443" i="59"/>
  <c r="D2910" i="59"/>
  <c r="D2540" i="59"/>
  <c r="D2789" i="59"/>
  <c r="E2983" i="59"/>
  <c r="E3065" i="59"/>
  <c r="D2424" i="59"/>
  <c r="D3094" i="59"/>
  <c r="E2988" i="59"/>
  <c r="E2406" i="59"/>
  <c r="E2809" i="59"/>
  <c r="E2566" i="59"/>
  <c r="E2397" i="59"/>
  <c r="E3442" i="59"/>
  <c r="E3491" i="59"/>
  <c r="E3754" i="59"/>
  <c r="D3726" i="59"/>
  <c r="D3849" i="59"/>
  <c r="E3908" i="59"/>
  <c r="E4712" i="59"/>
  <c r="D4036" i="59"/>
  <c r="D4666" i="59"/>
  <c r="E4236" i="59"/>
  <c r="D3624" i="59"/>
  <c r="E3425" i="59"/>
  <c r="D4260" i="59"/>
  <c r="D4075" i="59"/>
  <c r="E4424" i="59"/>
  <c r="E3975" i="59"/>
  <c r="E4372" i="59"/>
  <c r="E4395" i="59"/>
  <c r="D3408" i="59"/>
  <c r="D4615" i="59"/>
  <c r="E4170" i="59"/>
  <c r="E4299" i="59"/>
  <c r="E4402" i="59"/>
  <c r="E4591" i="59"/>
  <c r="D4373" i="59"/>
  <c r="D3991" i="59"/>
  <c r="D4287" i="59"/>
  <c r="E4530" i="59"/>
  <c r="D4206" i="59"/>
  <c r="D4222" i="59"/>
  <c r="D4110" i="59"/>
  <c r="D4146" i="59"/>
  <c r="D4354" i="59"/>
  <c r="E4443" i="59"/>
  <c r="E4517" i="59"/>
  <c r="E4644" i="59"/>
  <c r="E4189" i="59"/>
  <c r="D4522" i="59"/>
  <c r="D2229" i="59"/>
  <c r="E2059" i="59"/>
  <c r="E2103" i="59"/>
  <c r="E1626" i="59"/>
  <c r="D1815" i="59"/>
  <c r="D2739" i="59"/>
  <c r="D4268" i="59"/>
  <c r="D4176" i="59"/>
  <c r="D4587" i="59"/>
  <c r="D4379" i="59"/>
  <c r="D4539" i="59"/>
  <c r="D3833" i="59"/>
  <c r="D3524" i="59"/>
  <c r="D4325" i="59"/>
  <c r="D4493" i="59"/>
  <c r="E4247" i="59"/>
  <c r="D4682" i="59"/>
  <c r="E4566" i="59"/>
  <c r="D3952" i="59"/>
  <c r="D4156" i="59"/>
  <c r="D3938" i="59"/>
  <c r="E4320" i="59"/>
  <c r="E4707" i="59"/>
  <c r="D4089" i="59"/>
  <c r="E4568" i="59"/>
  <c r="E4216" i="59"/>
  <c r="D4370" i="59"/>
  <c r="D4416" i="59"/>
  <c r="E4346" i="59"/>
  <c r="E4667" i="59"/>
  <c r="D4608" i="59"/>
  <c r="E4612" i="59"/>
  <c r="D3997" i="59"/>
  <c r="E4592" i="59"/>
  <c r="D4209" i="59"/>
  <c r="E4209" i="59"/>
  <c r="E4005" i="59"/>
  <c r="D4005" i="59"/>
  <c r="E4625" i="59"/>
  <c r="D4625" i="59"/>
  <c r="E4043" i="59"/>
  <c r="D4473" i="59"/>
  <c r="E4473" i="59"/>
  <c r="E4633" i="59"/>
  <c r="D4589" i="59"/>
  <c r="E4589" i="59"/>
  <c r="E4434" i="59"/>
  <c r="D4434" i="59"/>
  <c r="E4094" i="59"/>
  <c r="D4094" i="59"/>
  <c r="D4465" i="59"/>
  <c r="E4465" i="59"/>
  <c r="D4032" i="59"/>
  <c r="E4032" i="59"/>
  <c r="E4649" i="59"/>
  <c r="D4649" i="59"/>
  <c r="D4463" i="59"/>
  <c r="E3979" i="59"/>
  <c r="E4469" i="59"/>
  <c r="E4365" i="59"/>
  <c r="D4365" i="59"/>
  <c r="D4002" i="59"/>
  <c r="E4357" i="59"/>
  <c r="E4324" i="59"/>
  <c r="D4153" i="59"/>
  <c r="E4153" i="59"/>
  <c r="E4061" i="59"/>
  <c r="E4360" i="59"/>
  <c r="D4319" i="59"/>
  <c r="E4319" i="59"/>
  <c r="E4387" i="59"/>
  <c r="D4537" i="59"/>
  <c r="E4537" i="59"/>
  <c r="E4479" i="59"/>
  <c r="D4479" i="59"/>
  <c r="E3946" i="59"/>
  <c r="D4623" i="59"/>
  <c r="D4139" i="59"/>
  <c r="E4139" i="59"/>
  <c r="E4267" i="59"/>
  <c r="E4142" i="59"/>
  <c r="D4199" i="59"/>
  <c r="E4199" i="59"/>
  <c r="D4099" i="59"/>
  <c r="E4472" i="59"/>
  <c r="D4560" i="59"/>
  <c r="E4560" i="59"/>
  <c r="E4102" i="59"/>
  <c r="E4225" i="59"/>
  <c r="E4276" i="59"/>
  <c r="E4632" i="59"/>
  <c r="D4551" i="59"/>
  <c r="D4509" i="59"/>
  <c r="E4070" i="59"/>
  <c r="E4115" i="59"/>
  <c r="D4115" i="59"/>
  <c r="D4295" i="59"/>
  <c r="E4295" i="59"/>
  <c r="E4302" i="59"/>
  <c r="E4174" i="59"/>
  <c r="D4545" i="59"/>
  <c r="D4672" i="59"/>
  <c r="E4337" i="59"/>
  <c r="D4337" i="59"/>
  <c r="D4571" i="59"/>
  <c r="E4571" i="59"/>
  <c r="D4292" i="59"/>
  <c r="E4470" i="59"/>
  <c r="D4044" i="59"/>
  <c r="E4044" i="59"/>
  <c r="E4198" i="59"/>
  <c r="E3443" i="59"/>
  <c r="E3808" i="59"/>
  <c r="E3533" i="59"/>
  <c r="D3298" i="59"/>
  <c r="E3437" i="59"/>
  <c r="E1831" i="59"/>
  <c r="D2646" i="59"/>
  <c r="D2366" i="59"/>
  <c r="D3037" i="59"/>
  <c r="D2785" i="59"/>
  <c r="E2903" i="59"/>
  <c r="E2967" i="59"/>
  <c r="D2897" i="59"/>
  <c r="E2975" i="59"/>
  <c r="D3752" i="59"/>
  <c r="D3153" i="59"/>
  <c r="E4528" i="59"/>
  <c r="D3984" i="59"/>
  <c r="D4469" i="59"/>
  <c r="D3445" i="59"/>
  <c r="D4575" i="59"/>
  <c r="E3886" i="59"/>
  <c r="D3488" i="59"/>
  <c r="D4368" i="59"/>
  <c r="D4633" i="59"/>
  <c r="D4396" i="59"/>
  <c r="D4685" i="59"/>
  <c r="E4190" i="59"/>
  <c r="D4131" i="59"/>
  <c r="D4316" i="59"/>
  <c r="E4617" i="59"/>
  <c r="D4083" i="59"/>
  <c r="E4256" i="59"/>
  <c r="D4375" i="59"/>
  <c r="E4011" i="59"/>
  <c r="E4463" i="59"/>
  <c r="E4704" i="59"/>
  <c r="D4302" i="59"/>
  <c r="D4102" i="59"/>
  <c r="E4520" i="59"/>
  <c r="D4021" i="59"/>
  <c r="D4351" i="59"/>
  <c r="D3986" i="59"/>
  <c r="D4318" i="59"/>
  <c r="E4599" i="59"/>
  <c r="E4397" i="59"/>
  <c r="D4634" i="59"/>
  <c r="E4692" i="59"/>
  <c r="D4128" i="59"/>
  <c r="D3935" i="59"/>
  <c r="D4697" i="59"/>
  <c r="E4650" i="59"/>
  <c r="D4387" i="59"/>
  <c r="D4275" i="59"/>
  <c r="E4710" i="59"/>
  <c r="E4249" i="59"/>
  <c r="E4135" i="59"/>
  <c r="D4701" i="59"/>
  <c r="D4422" i="59"/>
  <c r="D4034" i="59"/>
  <c r="E4499" i="59"/>
  <c r="D4246" i="59"/>
  <c r="D4673" i="59"/>
  <c r="D4490" i="59"/>
  <c r="D3617" i="59"/>
  <c r="D3895" i="59"/>
  <c r="D3799" i="59"/>
  <c r="E3819" i="59"/>
  <c r="E3229" i="59"/>
  <c r="D3825" i="59"/>
  <c r="E3746" i="59"/>
  <c r="D3815" i="59"/>
  <c r="D3817" i="59"/>
  <c r="E4201" i="59"/>
  <c r="D4237" i="59"/>
  <c r="E4093" i="59"/>
  <c r="E4561" i="59"/>
  <c r="E4150" i="59"/>
  <c r="D4506" i="59"/>
  <c r="E4596" i="59"/>
  <c r="D3976" i="59"/>
  <c r="D4456" i="59"/>
  <c r="E4195" i="59"/>
  <c r="D4119" i="59"/>
  <c r="D4598" i="59"/>
  <c r="D4439" i="59"/>
  <c r="D3947" i="59"/>
  <c r="D4614" i="59"/>
  <c r="E4578" i="59"/>
  <c r="D4185" i="59"/>
  <c r="D1908" i="59"/>
  <c r="D3036" i="59"/>
  <c r="E2568" i="59"/>
  <c r="D2832" i="59"/>
  <c r="E2812" i="59"/>
  <c r="E2938" i="59"/>
  <c r="D2746" i="59"/>
  <c r="D2682" i="59"/>
  <c r="E2466" i="59"/>
  <c r="D2984" i="59"/>
  <c r="D2527" i="59"/>
  <c r="D2448" i="59"/>
  <c r="D2538" i="59"/>
  <c r="E2667" i="59"/>
  <c r="E3097" i="59"/>
  <c r="E2685" i="59"/>
  <c r="D1756" i="59"/>
  <c r="D1644" i="59"/>
  <c r="E2173" i="59"/>
  <c r="D1901" i="59"/>
  <c r="E3141" i="59"/>
  <c r="E2782" i="59"/>
  <c r="E2800" i="59"/>
  <c r="E4029" i="59"/>
  <c r="E4226" i="59"/>
  <c r="D4423" i="59"/>
  <c r="D4329" i="59"/>
  <c r="E3200" i="59"/>
  <c r="D3922" i="59"/>
  <c r="D2038" i="59"/>
  <c r="D2024" i="59"/>
  <c r="D3964" i="59"/>
  <c r="D4657" i="59"/>
  <c r="E4426" i="59"/>
  <c r="E4161" i="59"/>
  <c r="D2289" i="59"/>
  <c r="E2234" i="59"/>
  <c r="E1986" i="59"/>
  <c r="E2061" i="59"/>
  <c r="D1621" i="59"/>
  <c r="E2170" i="59"/>
  <c r="E2843" i="59"/>
  <c r="E3120" i="59"/>
  <c r="D2599" i="59"/>
  <c r="E2971" i="59"/>
  <c r="D2936" i="59"/>
  <c r="D2558" i="59"/>
  <c r="E2465" i="59"/>
  <c r="D2487" i="59"/>
  <c r="E2635" i="59"/>
  <c r="D2723" i="59"/>
  <c r="E2421" i="59"/>
  <c r="E2870" i="59"/>
  <c r="E2442" i="59"/>
  <c r="E2450" i="59"/>
  <c r="E3055" i="59"/>
  <c r="D2896" i="59"/>
  <c r="E2762" i="59"/>
  <c r="D3030" i="59"/>
  <c r="D2379" i="59"/>
  <c r="E11" i="49"/>
  <c r="D2109" i="59"/>
  <c r="D2173" i="59"/>
  <c r="E1898" i="59"/>
  <c r="D2839" i="59"/>
  <c r="E1763" i="59"/>
  <c r="D2165" i="59"/>
  <c r="D1736" i="59"/>
  <c r="D2115" i="59"/>
  <c r="D2207" i="59"/>
  <c r="D2103" i="59"/>
  <c r="D2233" i="59"/>
  <c r="D1791" i="59"/>
  <c r="E1686" i="59"/>
  <c r="D1780" i="59"/>
  <c r="E1750" i="59"/>
  <c r="E1899" i="59"/>
  <c r="E2141" i="59"/>
  <c r="D2127" i="59"/>
  <c r="D1714" i="59"/>
  <c r="E1616" i="59"/>
  <c r="E1918" i="59"/>
  <c r="E2321" i="59"/>
  <c r="E1656" i="59"/>
  <c r="D1626" i="59"/>
  <c r="D1614" i="59"/>
  <c r="D1860" i="59"/>
  <c r="D1671" i="59"/>
  <c r="E1746" i="59"/>
  <c r="D1719" i="59"/>
  <c r="E1697" i="59"/>
  <c r="D2218" i="59"/>
  <c r="D1895" i="59"/>
  <c r="D1744" i="59"/>
  <c r="E1727" i="59"/>
  <c r="D1995" i="59"/>
  <c r="E1661" i="59"/>
  <c r="D1691" i="59"/>
  <c r="D1933" i="59"/>
  <c r="D2143" i="59"/>
  <c r="E1931" i="59"/>
  <c r="E2231" i="59"/>
  <c r="E2018" i="59"/>
  <c r="D2174" i="59"/>
  <c r="E2226" i="59"/>
  <c r="D2043" i="59"/>
  <c r="D1675" i="59"/>
  <c r="E1743" i="59"/>
  <c r="D1882" i="59"/>
  <c r="E1680" i="59"/>
  <c r="D1832" i="59"/>
  <c r="D1740" i="59"/>
  <c r="D1872" i="59"/>
  <c r="D1889" i="59"/>
  <c r="E1827" i="59"/>
  <c r="E2094" i="59"/>
  <c r="E2118" i="59"/>
  <c r="D2155" i="59"/>
  <c r="D2921" i="59"/>
  <c r="D2988" i="59"/>
  <c r="D2983" i="59"/>
  <c r="E3105" i="59"/>
  <c r="E3101" i="59"/>
  <c r="E3026" i="59"/>
  <c r="D2945" i="59"/>
  <c r="D2455" i="59"/>
  <c r="D2598" i="59"/>
  <c r="E3038" i="59"/>
  <c r="D2717" i="59"/>
  <c r="E2969" i="59"/>
  <c r="D2516" i="59"/>
  <c r="D2574" i="59"/>
  <c r="D2484" i="59"/>
  <c r="E2400" i="59"/>
  <c r="D2535" i="59"/>
  <c r="E2940" i="59"/>
  <c r="E3050" i="59"/>
  <c r="E3084" i="59"/>
  <c r="D2836" i="59"/>
  <c r="D2555" i="59"/>
  <c r="E2788" i="59"/>
  <c r="E2781" i="59"/>
  <c r="E2929" i="59"/>
  <c r="D2488" i="59"/>
  <c r="D4505" i="59"/>
  <c r="E4483" i="59"/>
  <c r="D4093" i="59"/>
  <c r="D4056" i="59"/>
  <c r="D4060" i="59"/>
  <c r="E4308" i="59"/>
  <c r="E4576" i="59"/>
  <c r="E4193" i="59"/>
  <c r="E4217" i="59"/>
  <c r="E4214" i="59"/>
  <c r="E4676" i="59"/>
  <c r="E4484" i="59"/>
  <c r="D4123" i="59"/>
  <c r="E4296" i="59"/>
  <c r="D4312" i="59"/>
  <c r="D4204" i="59"/>
  <c r="E4651" i="59"/>
  <c r="D4386" i="59"/>
  <c r="D4406" i="59"/>
  <c r="D4279" i="59"/>
  <c r="D4413" i="59"/>
  <c r="E3989" i="59"/>
  <c r="D4552" i="59"/>
  <c r="E4017" i="59"/>
  <c r="D4028" i="59"/>
  <c r="D4458" i="59"/>
  <c r="D4540" i="59"/>
  <c r="D4058" i="59"/>
  <c r="E4659" i="59"/>
  <c r="D4382" i="59"/>
  <c r="E4350" i="59"/>
  <c r="E4515" i="59"/>
  <c r="E4019" i="59"/>
  <c r="E4383" i="59"/>
  <c r="E4220" i="59"/>
  <c r="E4466" i="59"/>
  <c r="E3577" i="59"/>
  <c r="E3283" i="59"/>
  <c r="E3335" i="59"/>
  <c r="E3195" i="59"/>
  <c r="D3212" i="59"/>
  <c r="E3441" i="59"/>
  <c r="D3172" i="59"/>
  <c r="E3651" i="59"/>
  <c r="E3581" i="59"/>
  <c r="D3871" i="59"/>
  <c r="E3509" i="59"/>
  <c r="E3700" i="59"/>
  <c r="D3252" i="59"/>
  <c r="E4478" i="59"/>
  <c r="D4578" i="59"/>
  <c r="D3963" i="59"/>
  <c r="D4543" i="59"/>
  <c r="E4657" i="59"/>
  <c r="E4077" i="59"/>
  <c r="D3913" i="59"/>
  <c r="D3202" i="59"/>
  <c r="D2840" i="59"/>
  <c r="E2414" i="59"/>
  <c r="E3017" i="59"/>
  <c r="D2460" i="59"/>
  <c r="D2556" i="59"/>
  <c r="E2875" i="59"/>
  <c r="D2942" i="59"/>
  <c r="E3088" i="59"/>
  <c r="D3145" i="59"/>
  <c r="D2941" i="59"/>
  <c r="D2666" i="59"/>
  <c r="D3095" i="59"/>
  <c r="E2908" i="59"/>
  <c r="E3107" i="59"/>
  <c r="E2775" i="59"/>
  <c r="D3127" i="59"/>
  <c r="D2909" i="59"/>
  <c r="E3059" i="59"/>
  <c r="D2589" i="59"/>
  <c r="E2389" i="59"/>
  <c r="E2437" i="59"/>
  <c r="E2596" i="59"/>
  <c r="D2411" i="59"/>
  <c r="E2724" i="59"/>
  <c r="E2669" i="59"/>
  <c r="E2704" i="59"/>
  <c r="E2482" i="59"/>
  <c r="D2541" i="59"/>
  <c r="E2678" i="59"/>
  <c r="D2622" i="59"/>
  <c r="E2974" i="59"/>
  <c r="E2364" i="59"/>
  <c r="D2922" i="59"/>
  <c r="E3028" i="59"/>
  <c r="E3007" i="59"/>
  <c r="E2608" i="59"/>
  <c r="E2656" i="59"/>
  <c r="E2734" i="59"/>
  <c r="E3032" i="59"/>
  <c r="D2951" i="59"/>
  <c r="E2743" i="59"/>
  <c r="D3133" i="59"/>
  <c r="E2831" i="59"/>
  <c r="D2928" i="59"/>
  <c r="D3080" i="59"/>
  <c r="D3019" i="59"/>
  <c r="E3122" i="59"/>
  <c r="D3092" i="59"/>
  <c r="D3054" i="59"/>
  <c r="D2382" i="59"/>
  <c r="D2617" i="59"/>
  <c r="E2426" i="59"/>
  <c r="E2395" i="59"/>
  <c r="E2547" i="59"/>
  <c r="D3053" i="59"/>
  <c r="D2754" i="59"/>
  <c r="E2497" i="59"/>
  <c r="D2467" i="59"/>
  <c r="D2719" i="59"/>
  <c r="E2955" i="59"/>
  <c r="E2880" i="59"/>
  <c r="D2584" i="59"/>
  <c r="D2970" i="59"/>
  <c r="E2679" i="59"/>
  <c r="E3083" i="59"/>
  <c r="E2741" i="59"/>
  <c r="D3022" i="59"/>
  <c r="D4680" i="59"/>
  <c r="D4184" i="59"/>
  <c r="E1791" i="59"/>
  <c r="E2115" i="59"/>
  <c r="E1621" i="59"/>
  <c r="E1614" i="59"/>
  <c r="D2061" i="59"/>
  <c r="D2141" i="59"/>
  <c r="D1946" i="59"/>
  <c r="D1986" i="59"/>
  <c r="D2309" i="59"/>
  <c r="D1746" i="59"/>
  <c r="D2018" i="59"/>
  <c r="D1697" i="59"/>
  <c r="D1616" i="59"/>
  <c r="E1736" i="59"/>
  <c r="E1860" i="59"/>
  <c r="E2207" i="59"/>
  <c r="E2723" i="59"/>
  <c r="D2971" i="59"/>
  <c r="D2740" i="59"/>
  <c r="E2379" i="59"/>
  <c r="E2541" i="59"/>
  <c r="E2558" i="59"/>
  <c r="E2840" i="59"/>
  <c r="E3127" i="59"/>
  <c r="D2775" i="59"/>
  <c r="E2572" i="59"/>
  <c r="E2754" i="59"/>
  <c r="D2635" i="59"/>
  <c r="D2421" i="59"/>
  <c r="D3055" i="59"/>
  <c r="E2935" i="59"/>
  <c r="D2969" i="59"/>
  <c r="D2392" i="59"/>
  <c r="D2482" i="59"/>
  <c r="D2709" i="59"/>
  <c r="D2677" i="59"/>
  <c r="E3081" i="59"/>
  <c r="E3001" i="59"/>
  <c r="D2674" i="59"/>
  <c r="D2596" i="59"/>
  <c r="D3115" i="59"/>
  <c r="D2870" i="59"/>
  <c r="E1691" i="59"/>
  <c r="D1656" i="59"/>
  <c r="E1744" i="59"/>
  <c r="D1763" i="59"/>
  <c r="E1780" i="59"/>
  <c r="E1867" i="59"/>
  <c r="D1686" i="59"/>
  <c r="D2231" i="59"/>
  <c r="E2233" i="59"/>
  <c r="D2321" i="59"/>
  <c r="E1832" i="59"/>
  <c r="E1995" i="59"/>
  <c r="E1895" i="59"/>
  <c r="E2165" i="59"/>
  <c r="D1877" i="59"/>
  <c r="D2066" i="59"/>
  <c r="E2808" i="59"/>
  <c r="E2942" i="59"/>
  <c r="E2676" i="59"/>
  <c r="D2762" i="59"/>
  <c r="E2896" i="59"/>
  <c r="E2746" i="59"/>
  <c r="E2622" i="59"/>
  <c r="D2768" i="59"/>
  <c r="E3025" i="59"/>
  <c r="D3017" i="59"/>
  <c r="E2598" i="59"/>
  <c r="D2630" i="59"/>
  <c r="D3072" i="59"/>
  <c r="D2690" i="59"/>
  <c r="D3065" i="59"/>
  <c r="E2424" i="59"/>
  <c r="E3094" i="59"/>
  <c r="D2809" i="59"/>
  <c r="E2128" i="59"/>
  <c r="E2187" i="59"/>
  <c r="E2154" i="59"/>
  <c r="E2078" i="59"/>
  <c r="E2143" i="59"/>
  <c r="D2195" i="59"/>
  <c r="D2134" i="59"/>
  <c r="E1882" i="59"/>
  <c r="D2803" i="59"/>
  <c r="E3030" i="59"/>
  <c r="E2672" i="59"/>
  <c r="E2700" i="59"/>
  <c r="E2556" i="59"/>
  <c r="D2812" i="59"/>
  <c r="E3145" i="59"/>
  <c r="E3019" i="59"/>
  <c r="D3088" i="59"/>
  <c r="E2479" i="59"/>
  <c r="D2389" i="59"/>
  <c r="D2929" i="59"/>
  <c r="D2496" i="59"/>
  <c r="E2941" i="59"/>
  <c r="D3105" i="59"/>
  <c r="D3060" i="59"/>
  <c r="E2972" i="59"/>
  <c r="E2986" i="59"/>
  <c r="E2555" i="59"/>
  <c r="E2715" i="59"/>
  <c r="D2908" i="59"/>
  <c r="D3107" i="59"/>
  <c r="E2909" i="59"/>
  <c r="D2965" i="59"/>
  <c r="D2804" i="59"/>
  <c r="D2656" i="59"/>
  <c r="E2951" i="59"/>
  <c r="E2928" i="59"/>
  <c r="E3080" i="59"/>
  <c r="D2886" i="59"/>
  <c r="E2886" i="59"/>
  <c r="E2617" i="59"/>
  <c r="E2371" i="59"/>
  <c r="D2395" i="59"/>
  <c r="E2411" i="59"/>
  <c r="E2422" i="59"/>
  <c r="D2461" i="59"/>
  <c r="D2880" i="59"/>
  <c r="E2380" i="59"/>
  <c r="E2551" i="59"/>
  <c r="D2412" i="59"/>
  <c r="E2973" i="59"/>
  <c r="E3021" i="59"/>
  <c r="D2993" i="59"/>
  <c r="D2438" i="59"/>
  <c r="E3090" i="59"/>
  <c r="E2846" i="59"/>
  <c r="D4173" i="59"/>
  <c r="E4173" i="59"/>
  <c r="D4109" i="59"/>
  <c r="E4109" i="59"/>
  <c r="D3949" i="59"/>
  <c r="E3949" i="59"/>
  <c r="E4430" i="59"/>
  <c r="D4430" i="59"/>
  <c r="D4084" i="59"/>
  <c r="E4084" i="59"/>
  <c r="D4514" i="59"/>
  <c r="E4514" i="59"/>
  <c r="D4196" i="59"/>
  <c r="E4196" i="59"/>
  <c r="E4092" i="59"/>
  <c r="D4092" i="59"/>
  <c r="D4668" i="59"/>
  <c r="E4668" i="59"/>
  <c r="D4652" i="59"/>
  <c r="E4652" i="59"/>
  <c r="E4603" i="59"/>
  <c r="D4603" i="59"/>
  <c r="D4285" i="59"/>
  <c r="E4285" i="59"/>
  <c r="E4642" i="59"/>
  <c r="D4642" i="59"/>
  <c r="D4556" i="59"/>
  <c r="E4556" i="59"/>
  <c r="D3933" i="59"/>
  <c r="E3933" i="59"/>
  <c r="D4313" i="59"/>
  <c r="E4313" i="59"/>
  <c r="E4254" i="59"/>
  <c r="D4254" i="59"/>
  <c r="D4104" i="59"/>
  <c r="E4104" i="59"/>
  <c r="E3962" i="59"/>
  <c r="D3962" i="59"/>
  <c r="E4271" i="59"/>
  <c r="D4271" i="59"/>
  <c r="D4064" i="59"/>
  <c r="E4064" i="59"/>
  <c r="D4436" i="59"/>
  <c r="E4436" i="59"/>
  <c r="E4663" i="59"/>
  <c r="D4663" i="59"/>
  <c r="D4219" i="59"/>
  <c r="E4219" i="59"/>
  <c r="E4586" i="59"/>
  <c r="D4586" i="59"/>
  <c r="E4418" i="59"/>
  <c r="D4418" i="59"/>
  <c r="D4557" i="59"/>
  <c r="E4557" i="59"/>
  <c r="D4492" i="59"/>
  <c r="E4492" i="59"/>
  <c r="D4620" i="59"/>
  <c r="E4620" i="59"/>
  <c r="D4078" i="59"/>
  <c r="E4078" i="59"/>
  <c r="D3983" i="59"/>
  <c r="E3983" i="59"/>
  <c r="E4164" i="59"/>
  <c r="D4164" i="59"/>
  <c r="E4067" i="59"/>
  <c r="D4067" i="59"/>
  <c r="D4317" i="59"/>
  <c r="E4317" i="59"/>
  <c r="D4159" i="59"/>
  <c r="E4159" i="59"/>
  <c r="D4714" i="59"/>
  <c r="E4714" i="59"/>
  <c r="D4444" i="59"/>
  <c r="E4444" i="59"/>
  <c r="E4702" i="59"/>
  <c r="D4702" i="59"/>
  <c r="D4647" i="59"/>
  <c r="E4647" i="59"/>
  <c r="E4353" i="59"/>
  <c r="D4353" i="59"/>
  <c r="E4626" i="59"/>
  <c r="D4626" i="59"/>
  <c r="D4637" i="59"/>
  <c r="E4637" i="59"/>
  <c r="E4476" i="59"/>
  <c r="D4476" i="59"/>
  <c r="E4390" i="59"/>
  <c r="D4390" i="59"/>
  <c r="D4111" i="59"/>
  <c r="E4111" i="59"/>
  <c r="D4446" i="59"/>
  <c r="E4446" i="59"/>
  <c r="E4381" i="59"/>
  <c r="D4381" i="59"/>
  <c r="E4112" i="59"/>
  <c r="E3990" i="59"/>
  <c r="D3990" i="59"/>
  <c r="E4504" i="59"/>
  <c r="D4504" i="59"/>
  <c r="D4116" i="59"/>
  <c r="E4116" i="59"/>
  <c r="E3999" i="59"/>
  <c r="D3999" i="59"/>
  <c r="E4698" i="59"/>
  <c r="D4698" i="59"/>
  <c r="D4554" i="59"/>
  <c r="E4554" i="59"/>
  <c r="D4495" i="59"/>
  <c r="E4495" i="59"/>
  <c r="D4137" i="59"/>
  <c r="E4137" i="59"/>
  <c r="E4674" i="59"/>
  <c r="D4674" i="59"/>
  <c r="E4380" i="59"/>
  <c r="D4380" i="59"/>
  <c r="E4059" i="59"/>
  <c r="D4059" i="59"/>
  <c r="E4015" i="59"/>
  <c r="D4015" i="59"/>
  <c r="E4410" i="59"/>
  <c r="D4410" i="59"/>
  <c r="D4107" i="59"/>
  <c r="E4107" i="59"/>
  <c r="E4364" i="59"/>
  <c r="D4364" i="59"/>
  <c r="E4218" i="59"/>
  <c r="D4218" i="59"/>
  <c r="E4332" i="59"/>
  <c r="D3985" i="59"/>
  <c r="E3985" i="59"/>
  <c r="E4245" i="59"/>
  <c r="D4245" i="59"/>
  <c r="E4232" i="59"/>
  <c r="D4232" i="59"/>
  <c r="E4553" i="59"/>
  <c r="D4553" i="59"/>
  <c r="D4636" i="59"/>
  <c r="E4636" i="59"/>
  <c r="E4399" i="59"/>
  <c r="D4140" i="59"/>
  <c r="E4140" i="59"/>
  <c r="E3980" i="59"/>
  <c r="D3980" i="59"/>
  <c r="E3961" i="59"/>
  <c r="D3961" i="59"/>
  <c r="D4212" i="59"/>
  <c r="E4212" i="59"/>
  <c r="D4160" i="59"/>
  <c r="E4160" i="59"/>
  <c r="D4703" i="59"/>
  <c r="E4703" i="59"/>
  <c r="D4628" i="59"/>
  <c r="E4628" i="59"/>
  <c r="D4630" i="59"/>
  <c r="E4630" i="59"/>
  <c r="D4401" i="59"/>
  <c r="E4401" i="59"/>
  <c r="E4678" i="59"/>
  <c r="D4678" i="59"/>
  <c r="E4694" i="59"/>
  <c r="D4694" i="59"/>
  <c r="D4234" i="59"/>
  <c r="E4234" i="59"/>
  <c r="E4611" i="59"/>
  <c r="D4611" i="59"/>
  <c r="D4073" i="59"/>
  <c r="E4073" i="59"/>
  <c r="E4091" i="59"/>
  <c r="D4091" i="59"/>
  <c r="E4274" i="59"/>
  <c r="D4274" i="59"/>
  <c r="E4108" i="59"/>
  <c r="D4108" i="59"/>
  <c r="E4038" i="59"/>
  <c r="D4038" i="59"/>
  <c r="E3951" i="59"/>
  <c r="D3951" i="59"/>
  <c r="D4392" i="59"/>
  <c r="E4392" i="59"/>
  <c r="E4290" i="59"/>
  <c r="E4235" i="59"/>
  <c r="D4235" i="59"/>
  <c r="D4024" i="59"/>
  <c r="E4024" i="59"/>
  <c r="D4455" i="59"/>
  <c r="E4455" i="59"/>
  <c r="E4291" i="59"/>
  <c r="D4291" i="59"/>
  <c r="D4208" i="59"/>
  <c r="E4208" i="59"/>
  <c r="E4602" i="59"/>
  <c r="D4602" i="59"/>
  <c r="E4106" i="59"/>
  <c r="D4106" i="59"/>
  <c r="E4687" i="59"/>
  <c r="D4687" i="59"/>
  <c r="E4419" i="59"/>
  <c r="D4419" i="59"/>
  <c r="E4508" i="59"/>
  <c r="D4508" i="59"/>
  <c r="D4565" i="59"/>
  <c r="E4565" i="59"/>
  <c r="D4192" i="59"/>
  <c r="E4192" i="59"/>
  <c r="E4535" i="59"/>
  <c r="D4535" i="59"/>
  <c r="D4307" i="59"/>
  <c r="E4307" i="59"/>
  <c r="D4270" i="59"/>
  <c r="E4270" i="59"/>
  <c r="E4154" i="59"/>
  <c r="D4154" i="59"/>
  <c r="E4127" i="59"/>
  <c r="D4127" i="59"/>
  <c r="D4405" i="59"/>
  <c r="E4405" i="59"/>
  <c r="D4197" i="59"/>
  <c r="E4197" i="59"/>
  <c r="D3941" i="59"/>
  <c r="E3941" i="59"/>
  <c r="D4457" i="59"/>
  <c r="E4457" i="59"/>
  <c r="E4042" i="59"/>
  <c r="D4042" i="59"/>
  <c r="E4518" i="59"/>
  <c r="D4518" i="59"/>
  <c r="E4516" i="59"/>
  <c r="D4516" i="59"/>
  <c r="E4467" i="59"/>
  <c r="D4467" i="59"/>
  <c r="E4230" i="59"/>
  <c r="D4230" i="59"/>
  <c r="E4051" i="59"/>
  <c r="D4051" i="59"/>
  <c r="D4409" i="59"/>
  <c r="E4409" i="59"/>
  <c r="E4547" i="59"/>
  <c r="D4547" i="59"/>
  <c r="D4223" i="59"/>
  <c r="E4223" i="59"/>
  <c r="D4076" i="59"/>
  <c r="E4076" i="59"/>
  <c r="E4559" i="59"/>
  <c r="D4559" i="59"/>
  <c r="E4063" i="59"/>
  <c r="D4063" i="59"/>
  <c r="D4691" i="59"/>
  <c r="E4691" i="59"/>
  <c r="E4629" i="59"/>
  <c r="D4629" i="59"/>
  <c r="E4120" i="59"/>
  <c r="D4120" i="59"/>
  <c r="E4679" i="59"/>
  <c r="D4679" i="59"/>
  <c r="D4162" i="59"/>
  <c r="E4162" i="59"/>
  <c r="D3968" i="59"/>
  <c r="E3968" i="59"/>
  <c r="D4519" i="59"/>
  <c r="E4519" i="59"/>
  <c r="D4297" i="59"/>
  <c r="E4297" i="59"/>
  <c r="E4144" i="59"/>
  <c r="D4144" i="59"/>
  <c r="E4454" i="59"/>
  <c r="D4454" i="59"/>
  <c r="D4523" i="59"/>
  <c r="E4523" i="59"/>
  <c r="E4293" i="59"/>
  <c r="D4293" i="59"/>
  <c r="D4207" i="59"/>
  <c r="E4207" i="59"/>
  <c r="E4027" i="59"/>
  <c r="D4027" i="59"/>
  <c r="D4183" i="59"/>
  <c r="E4183" i="59"/>
  <c r="E3960" i="59"/>
  <c r="D3960" i="59"/>
  <c r="D4669" i="59"/>
  <c r="E4669" i="59"/>
  <c r="E4033" i="59"/>
  <c r="D4033" i="59"/>
  <c r="D4272" i="59"/>
  <c r="E4272" i="59"/>
  <c r="D4549" i="59"/>
  <c r="E4549" i="59"/>
  <c r="E4619" i="59"/>
  <c r="D4619" i="59"/>
  <c r="E3943" i="59"/>
  <c r="D3943" i="59"/>
  <c r="D4138" i="59"/>
  <c r="E4138" i="59"/>
  <c r="D3953" i="59"/>
  <c r="E3953" i="59"/>
  <c r="D4569" i="59"/>
  <c r="E4569" i="59"/>
  <c r="D4013" i="59"/>
  <c r="E4013" i="59"/>
  <c r="D4600" i="59"/>
  <c r="E4600" i="59"/>
  <c r="E4149" i="59"/>
  <c r="D4149" i="59"/>
  <c r="D4408" i="59"/>
  <c r="E4408" i="59"/>
  <c r="D4580" i="59"/>
  <c r="E4580" i="59"/>
  <c r="D3981" i="59"/>
  <c r="E3981" i="59"/>
  <c r="E4012" i="59"/>
  <c r="D4012" i="59"/>
  <c r="D4498" i="59"/>
  <c r="D4400" i="59"/>
  <c r="E4400" i="59"/>
  <c r="D4009" i="59"/>
  <c r="E4009" i="59"/>
  <c r="D3973" i="59"/>
  <c r="E3973" i="59"/>
  <c r="E4550" i="59"/>
  <c r="D4550" i="59"/>
  <c r="D4653" i="59"/>
  <c r="E4653" i="59"/>
  <c r="E4471" i="59"/>
  <c r="D4471" i="59"/>
  <c r="E4683" i="59"/>
  <c r="D4683" i="59"/>
  <c r="E4646" i="59"/>
  <c r="D4646" i="59"/>
  <c r="E4414" i="59"/>
  <c r="D4414" i="59"/>
  <c r="E3944" i="59"/>
  <c r="D3944" i="59"/>
  <c r="E4417" i="59"/>
  <c r="D4417" i="59"/>
  <c r="E4241" i="59"/>
  <c r="D4241" i="59"/>
  <c r="D4014" i="59"/>
  <c r="E4014" i="59"/>
  <c r="D4462" i="59"/>
  <c r="E4462" i="59"/>
  <c r="E4283" i="59"/>
  <c r="D4283" i="59"/>
  <c r="E4182" i="59"/>
  <c r="D4182" i="59"/>
  <c r="E4166" i="59"/>
  <c r="D4166" i="59"/>
  <c r="E4449" i="59"/>
  <c r="D4449" i="59"/>
  <c r="D4421" i="59"/>
  <c r="E4421" i="59"/>
  <c r="D3936" i="59"/>
  <c r="D4638" i="59"/>
  <c r="E4638" i="59"/>
  <c r="D4485" i="59"/>
  <c r="E4485" i="59"/>
  <c r="D4640" i="59"/>
  <c r="E4640" i="59"/>
  <c r="E4705" i="59"/>
  <c r="D4705" i="59"/>
  <c r="D4347" i="59"/>
  <c r="E4347" i="59"/>
  <c r="D4349" i="59"/>
  <c r="E4349" i="59"/>
  <c r="D4228" i="59"/>
  <c r="E4228" i="59"/>
  <c r="E3932" i="59"/>
  <c r="D3932" i="59"/>
  <c r="D4510" i="59"/>
  <c r="E4309" i="59"/>
  <c r="D4309" i="59"/>
  <c r="E4202" i="59"/>
  <c r="D4202" i="59"/>
  <c r="D3945" i="59"/>
  <c r="E3945" i="59"/>
  <c r="D4132" i="59"/>
  <c r="E4132" i="59"/>
  <c r="E4007" i="59"/>
  <c r="D4007" i="59"/>
  <c r="D4374" i="59"/>
  <c r="E4374" i="59"/>
  <c r="E4583" i="59"/>
  <c r="D4583" i="59"/>
  <c r="D4468" i="59"/>
  <c r="E4468" i="59"/>
  <c r="D4068" i="59"/>
  <c r="E4675" i="59"/>
  <c r="D4675" i="59"/>
  <c r="E4315" i="59"/>
  <c r="D4315" i="59"/>
  <c r="E4654" i="59"/>
  <c r="D4654" i="59"/>
  <c r="E4407" i="59"/>
  <c r="D4407" i="59"/>
  <c r="D4507" i="59"/>
  <c r="E4507" i="59"/>
  <c r="D3942" i="59"/>
  <c r="E3942" i="59"/>
  <c r="E4352" i="59"/>
  <c r="D4352" i="59"/>
  <c r="D4323" i="59"/>
  <c r="E4323" i="59"/>
  <c r="D4269" i="59"/>
  <c r="E4269" i="59"/>
  <c r="D4143" i="59"/>
  <c r="E4143" i="59"/>
  <c r="E4398" i="59"/>
  <c r="E4445" i="59"/>
  <c r="D4445" i="59"/>
  <c r="D4389" i="59"/>
  <c r="E4389" i="59"/>
  <c r="D4477" i="59"/>
  <c r="E4477" i="59"/>
  <c r="E4713" i="59"/>
  <c r="D4713" i="59"/>
  <c r="D4631" i="59"/>
  <c r="E4631" i="59"/>
  <c r="E4179" i="59"/>
  <c r="D4179" i="59"/>
  <c r="E4606" i="59"/>
  <c r="D4606" i="59"/>
  <c r="D4367" i="59"/>
  <c r="E4367" i="59"/>
  <c r="E4607" i="59"/>
  <c r="D4607" i="59"/>
  <c r="E4695" i="59"/>
  <c r="D4695" i="59"/>
  <c r="E4126" i="59"/>
  <c r="D4126" i="59"/>
  <c r="D4023" i="59"/>
  <c r="E4023" i="59"/>
  <c r="D4377" i="59"/>
  <c r="E4377" i="59"/>
  <c r="E4079" i="59"/>
  <c r="D4079" i="59"/>
  <c r="E4531" i="59"/>
  <c r="D4531" i="59"/>
  <c r="D4330" i="59"/>
  <c r="E4330" i="59"/>
  <c r="D4361" i="59"/>
  <c r="E4361" i="59"/>
  <c r="D4081" i="59"/>
  <c r="E4081" i="59"/>
  <c r="D3972" i="59"/>
  <c r="E3972" i="59"/>
  <c r="E3959" i="59"/>
  <c r="D3959" i="59"/>
  <c r="E3955" i="59"/>
  <c r="D3955" i="59"/>
  <c r="E4050" i="59"/>
  <c r="E4412" i="59"/>
  <c r="D4412" i="59"/>
  <c r="E4096" i="59"/>
  <c r="D4096" i="59"/>
  <c r="D3969" i="59"/>
  <c r="E3969" i="59"/>
  <c r="E4609" i="59"/>
  <c r="D4609" i="59"/>
  <c r="E3970" i="59"/>
  <c r="D3970" i="59"/>
  <c r="D4584" i="59"/>
  <c r="E4584" i="59"/>
  <c r="E4130" i="59"/>
  <c r="D4130" i="59"/>
  <c r="E4020" i="59"/>
  <c r="D4020" i="59"/>
  <c r="D4125" i="59"/>
  <c r="E4125" i="59"/>
  <c r="D3939" i="59"/>
  <c r="E3939" i="59"/>
  <c r="D4438" i="59"/>
  <c r="E4438" i="59"/>
  <c r="E4415" i="59"/>
  <c r="D4415" i="59"/>
  <c r="D4621" i="59"/>
  <c r="D4200" i="59"/>
  <c r="E4200" i="59"/>
  <c r="D4105" i="59"/>
  <c r="E4105" i="59"/>
  <c r="D3931" i="59"/>
  <c r="E3931" i="59"/>
  <c r="D4558" i="59"/>
  <c r="E4558" i="59"/>
  <c r="D4404" i="59"/>
  <c r="E4404" i="59"/>
  <c r="D4711" i="59"/>
  <c r="E4711" i="59"/>
  <c r="D4665" i="59"/>
  <c r="E4665" i="59"/>
  <c r="D4263" i="59"/>
  <c r="E4263" i="59"/>
  <c r="D4538" i="59"/>
  <c r="E4538" i="59"/>
  <c r="E4203" i="59"/>
  <c r="D4203" i="59"/>
  <c r="E4622" i="59"/>
  <c r="D4622" i="59"/>
  <c r="D4595" i="59"/>
  <c r="E4595" i="59"/>
  <c r="D4500" i="59"/>
  <c r="E4500" i="59"/>
  <c r="E4656" i="59"/>
  <c r="D4656" i="59"/>
  <c r="D4532" i="59"/>
  <c r="E4532" i="59"/>
  <c r="D4301" i="59"/>
  <c r="E4301" i="59"/>
  <c r="D4326" i="59"/>
  <c r="E4326" i="59"/>
  <c r="D4345" i="59"/>
  <c r="E4345" i="59"/>
  <c r="E4250" i="59"/>
  <c r="D4250" i="59"/>
  <c r="D4085" i="59"/>
  <c r="E4085" i="59"/>
  <c r="D3954" i="59"/>
  <c r="E3954" i="59"/>
  <c r="D4088" i="59"/>
  <c r="E4088" i="59"/>
  <c r="D4344" i="59"/>
  <c r="E4344" i="59"/>
  <c r="E4579" i="59"/>
  <c r="D4579" i="59"/>
  <c r="E4255" i="59"/>
  <c r="D4255" i="59"/>
  <c r="D4525" i="59"/>
  <c r="E4525" i="59"/>
  <c r="E4570" i="59"/>
  <c r="D4152" i="59"/>
  <c r="E4152" i="59"/>
  <c r="D4046" i="59"/>
  <c r="E4046" i="59"/>
  <c r="D3958" i="59"/>
  <c r="E3958" i="59"/>
  <c r="E3982" i="59"/>
  <c r="D3982" i="59"/>
  <c r="E4049" i="59"/>
  <c r="E4035" i="59"/>
  <c r="D4035" i="59"/>
  <c r="D4303" i="59"/>
  <c r="E4303" i="59"/>
  <c r="D4114" i="59"/>
  <c r="E4114" i="59"/>
  <c r="E4031" i="59"/>
  <c r="D4031" i="59"/>
  <c r="E4548" i="59"/>
  <c r="D4548" i="59"/>
  <c r="D4643" i="59"/>
  <c r="E4643" i="59"/>
  <c r="E4321" i="59"/>
  <c r="D4321" i="59"/>
  <c r="D4689" i="59"/>
  <c r="E4689" i="59"/>
  <c r="D4567" i="59"/>
  <c r="E4567" i="59"/>
  <c r="E4194" i="59"/>
  <c r="D4194" i="59"/>
  <c r="E4086" i="59"/>
  <c r="D4086" i="59"/>
  <c r="D4095" i="59"/>
  <c r="E4095" i="59"/>
  <c r="D4427" i="59"/>
  <c r="E4427" i="59"/>
  <c r="D4447" i="59"/>
  <c r="E4447" i="59"/>
  <c r="E4098" i="59"/>
  <c r="D4098" i="59"/>
  <c r="E3978" i="59"/>
  <c r="D3978" i="59"/>
  <c r="E4491" i="59"/>
  <c r="D4491" i="59"/>
  <c r="E3995" i="59"/>
  <c r="D3995" i="59"/>
  <c r="D4699" i="59"/>
  <c r="E4699" i="59"/>
  <c r="E4585" i="59"/>
  <c r="D4585" i="59"/>
  <c r="E4311" i="59"/>
  <c r="D4311" i="59"/>
  <c r="E4496" i="59"/>
  <c r="D4496" i="59"/>
  <c r="D4359" i="59"/>
  <c r="E4359" i="59"/>
  <c r="E4129" i="59"/>
  <c r="D4129" i="59"/>
  <c r="D4376" i="59"/>
  <c r="E4376" i="59"/>
  <c r="E4167" i="59"/>
  <c r="D4167" i="59"/>
  <c r="E4243" i="59"/>
  <c r="D4243" i="59"/>
  <c r="E4018" i="59"/>
  <c r="D4018" i="59"/>
  <c r="D4627" i="59"/>
  <c r="E4627" i="59"/>
  <c r="D4211" i="59"/>
  <c r="E4211" i="59"/>
  <c r="D4103" i="59"/>
  <c r="E4103" i="59"/>
  <c r="D4356" i="59"/>
  <c r="E4356" i="59"/>
  <c r="D4133" i="59"/>
  <c r="E4133" i="59"/>
  <c r="D4057" i="59"/>
  <c r="E4057" i="59"/>
  <c r="D4688" i="59"/>
  <c r="E4688" i="59"/>
  <c r="D4542" i="59"/>
  <c r="E4542" i="59"/>
  <c r="E4304" i="59"/>
  <c r="D4304" i="59"/>
  <c r="D3956" i="59"/>
  <c r="E3956" i="59"/>
  <c r="D4348" i="59"/>
  <c r="E4348" i="59"/>
  <c r="E4065" i="59"/>
  <c r="D4065" i="59"/>
  <c r="D3604" i="59"/>
  <c r="E3604" i="59"/>
  <c r="E3907" i="59"/>
  <c r="D3907" i="59"/>
  <c r="E3501" i="59"/>
  <c r="D3501" i="59"/>
  <c r="D3540" i="59"/>
  <c r="E3540" i="59"/>
  <c r="E3331" i="59"/>
  <c r="D3331" i="59"/>
  <c r="D3405" i="59"/>
  <c r="E3405" i="59"/>
  <c r="D3665" i="59"/>
  <c r="E3665" i="59"/>
  <c r="E3806" i="59"/>
  <c r="D3806" i="59"/>
  <c r="D3552" i="59"/>
  <c r="E2464" i="59"/>
  <c r="E2616" i="59"/>
  <c r="E2628" i="59"/>
  <c r="D2698" i="59"/>
  <c r="E3133" i="59"/>
  <c r="D2388" i="59"/>
  <c r="D2463" i="59"/>
  <c r="E2455" i="59"/>
  <c r="D2743" i="59"/>
  <c r="E2853" i="59"/>
  <c r="D3052" i="59"/>
  <c r="E3079" i="59"/>
  <c r="D2505" i="59"/>
  <c r="E2816" i="59"/>
  <c r="E2947" i="59"/>
  <c r="E2884" i="59"/>
  <c r="E3138" i="59"/>
  <c r="E3103" i="59"/>
  <c r="E2637" i="59"/>
  <c r="D3082" i="59"/>
  <c r="D2805" i="59"/>
  <c r="E2977" i="59"/>
  <c r="D2466" i="59"/>
  <c r="E3014" i="59"/>
  <c r="E2984" i="59"/>
  <c r="D2521" i="59"/>
  <c r="E2625" i="59"/>
  <c r="E2897" i="59"/>
  <c r="E2907" i="59"/>
  <c r="D2841" i="59"/>
  <c r="D2782" i="59"/>
  <c r="D2975" i="59"/>
  <c r="D2774" i="59"/>
  <c r="E2445" i="59"/>
  <c r="D2514" i="59"/>
  <c r="E2448" i="59"/>
  <c r="E2516" i="59"/>
  <c r="D2580" i="59"/>
  <c r="E2612" i="59"/>
  <c r="D2714" i="59"/>
  <c r="E3092" i="59"/>
  <c r="E2487" i="59"/>
  <c r="D2639" i="59"/>
  <c r="E2922" i="59"/>
  <c r="E2889" i="59"/>
  <c r="E2538" i="59"/>
  <c r="D2940" i="59"/>
  <c r="D3136" i="59"/>
  <c r="D3097" i="59"/>
  <c r="E2996" i="59"/>
  <c r="D2760" i="59"/>
  <c r="D3021" i="59"/>
  <c r="D2974" i="59"/>
  <c r="E2881" i="59"/>
  <c r="D2847" i="59"/>
  <c r="D2430" i="59"/>
  <c r="D2964" i="59"/>
  <c r="E2387" i="59"/>
  <c r="E2736" i="59"/>
  <c r="D2571" i="59"/>
  <c r="E2956" i="59"/>
  <c r="D2853" i="59"/>
  <c r="D3028" i="59"/>
  <c r="E2785" i="59"/>
  <c r="D2705" i="59"/>
  <c r="E2492" i="59"/>
  <c r="D3117" i="59"/>
  <c r="E2372" i="59"/>
  <c r="E2936" i="59"/>
  <c r="D2867" i="59"/>
  <c r="E2959" i="59"/>
  <c r="D3090" i="59"/>
  <c r="D2590" i="59"/>
  <c r="E2665" i="59"/>
  <c r="E2507" i="59"/>
  <c r="D2678" i="59"/>
  <c r="E2431" i="59"/>
  <c r="E2373" i="59"/>
  <c r="E2749" i="59"/>
  <c r="D2449" i="59"/>
  <c r="D2695" i="59"/>
  <c r="E2882" i="59"/>
  <c r="D2564" i="59"/>
  <c r="E2624" i="59"/>
  <c r="D3629" i="59"/>
  <c r="D4459" i="59"/>
  <c r="E4624" i="59"/>
  <c r="E4490" i="59"/>
  <c r="E4312" i="59"/>
  <c r="D4336" i="59"/>
  <c r="D4398" i="59"/>
  <c r="D4466" i="59"/>
  <c r="D4484" i="59"/>
  <c r="E4056" i="59"/>
  <c r="D4541" i="59"/>
  <c r="E4440" i="59"/>
  <c r="E4423" i="59"/>
  <c r="E3895" i="59"/>
  <c r="E4284" i="59"/>
  <c r="E4533" i="59"/>
  <c r="D4659" i="59"/>
  <c r="D4214" i="59"/>
  <c r="E4204" i="59"/>
  <c r="D4513" i="59"/>
  <c r="E4279" i="59"/>
  <c r="D4226" i="59"/>
  <c r="D4050" i="59"/>
  <c r="E4246" i="59"/>
  <c r="E4382" i="59"/>
  <c r="E3936" i="59"/>
  <c r="D4499" i="59"/>
  <c r="D4290" i="59"/>
  <c r="D4019" i="59"/>
  <c r="E4280" i="59"/>
  <c r="D4350" i="59"/>
  <c r="D4220" i="59"/>
  <c r="D4124" i="59"/>
  <c r="E4552" i="59"/>
  <c r="E4673" i="59"/>
  <c r="E4329" i="59"/>
  <c r="D4399" i="59"/>
  <c r="E3125" i="59"/>
  <c r="D2855" i="59"/>
  <c r="D2783" i="59"/>
  <c r="E2866" i="59"/>
  <c r="D2878" i="59"/>
  <c r="D3089" i="59"/>
  <c r="D2716" i="59"/>
  <c r="D2365" i="59"/>
  <c r="E2753" i="59"/>
  <c r="D2664" i="59"/>
  <c r="E2688" i="59"/>
  <c r="D3045" i="59"/>
  <c r="D3032" i="59"/>
  <c r="D2764" i="59"/>
  <c r="D2508" i="59"/>
  <c r="E4590" i="59"/>
  <c r="D4039" i="59"/>
  <c r="D4332" i="59"/>
  <c r="D4112" i="59"/>
  <c r="E4034" i="59"/>
  <c r="D4308" i="59"/>
  <c r="E4058" i="59"/>
  <c r="D4296" i="59"/>
  <c r="E4123" i="59"/>
  <c r="D4369" i="59"/>
  <c r="E4540" i="59"/>
  <c r="E4621" i="59"/>
  <c r="E4413" i="59"/>
  <c r="E4060" i="59"/>
  <c r="E3825" i="59"/>
  <c r="E3815" i="59"/>
  <c r="D3147" i="59"/>
  <c r="D3335" i="59"/>
  <c r="D3651" i="59"/>
  <c r="E3817" i="59"/>
  <c r="E3471" i="59"/>
  <c r="E3172" i="59"/>
  <c r="E3484" i="59"/>
  <c r="E3252" i="59"/>
  <c r="E3871" i="59"/>
  <c r="E3212" i="59"/>
  <c r="E3393" i="59"/>
  <c r="E4181" i="59"/>
  <c r="E3590" i="59"/>
  <c r="D4383" i="59"/>
  <c r="D4193" i="59"/>
  <c r="D4576" i="59"/>
  <c r="D4588" i="59"/>
  <c r="E4577" i="59"/>
  <c r="D4676" i="59"/>
  <c r="D3794" i="59"/>
  <c r="E2063" i="59"/>
  <c r="D1658" i="59"/>
  <c r="D1861" i="59"/>
  <c r="E2658" i="59"/>
  <c r="D2884" i="59"/>
  <c r="D2445" i="59"/>
  <c r="E2698" i="59"/>
  <c r="E2580" i="59"/>
  <c r="E2514" i="59"/>
  <c r="E2388" i="59"/>
  <c r="E2505" i="59"/>
  <c r="E2867" i="59"/>
  <c r="D3014" i="59"/>
  <c r="D2736" i="59"/>
  <c r="E3136" i="59"/>
  <c r="D2903" i="59"/>
  <c r="D2996" i="59"/>
  <c r="E3082" i="59"/>
  <c r="E2847" i="59"/>
  <c r="D2660" i="59"/>
  <c r="E2430" i="59"/>
  <c r="D2189" i="59"/>
  <c r="E2639" i="59"/>
  <c r="E2463" i="59"/>
  <c r="E3037" i="59"/>
  <c r="D2473" i="59"/>
  <c r="D2889" i="59"/>
  <c r="E2841" i="59"/>
  <c r="E2714" i="59"/>
  <c r="E2705" i="59"/>
  <c r="D2464" i="59"/>
  <c r="D2956" i="59"/>
  <c r="E3052" i="59"/>
  <c r="D2420" i="59"/>
  <c r="E3016" i="59"/>
  <c r="D3096" i="59"/>
  <c r="E2695" i="59"/>
  <c r="E3085" i="59"/>
  <c r="D2881" i="59"/>
  <c r="D2947" i="59"/>
  <c r="E2655" i="59"/>
  <c r="D2800" i="59"/>
  <c r="D2410" i="59"/>
  <c r="D2659" i="59"/>
  <c r="D2398" i="59"/>
  <c r="E2844" i="59"/>
  <c r="D2497" i="59"/>
  <c r="E2423" i="59"/>
  <c r="D2451" i="59"/>
  <c r="E2564" i="59"/>
  <c r="D2751" i="59"/>
  <c r="D2706" i="59"/>
  <c r="D2632" i="59"/>
  <c r="D2731" i="59"/>
  <c r="D3020" i="59"/>
  <c r="D2918" i="59"/>
  <c r="E2449" i="59"/>
  <c r="E3053" i="59"/>
  <c r="D1940" i="59"/>
  <c r="D2876" i="59"/>
  <c r="E3117" i="59"/>
  <c r="E2447" i="59"/>
  <c r="D2401" i="59"/>
  <c r="D2667" i="59"/>
  <c r="E2717" i="59"/>
  <c r="E2527" i="59"/>
  <c r="D2611" i="59"/>
  <c r="D2744" i="59"/>
  <c r="D2400" i="59"/>
  <c r="D2907" i="59"/>
  <c r="D2548" i="59"/>
  <c r="D2954" i="59"/>
  <c r="E2583" i="59"/>
  <c r="D2631" i="59"/>
  <c r="D2759" i="59"/>
  <c r="D2534" i="59"/>
  <c r="D4181" i="59"/>
  <c r="E4169" i="59"/>
  <c r="D4534" i="59"/>
  <c r="E3285" i="59"/>
  <c r="D1646" i="59"/>
  <c r="E1824" i="59"/>
  <c r="D2153" i="59"/>
  <c r="E1579" i="59"/>
  <c r="D2179" i="59"/>
  <c r="D1779" i="59"/>
  <c r="D2087" i="59"/>
  <c r="D2234" i="59"/>
  <c r="D2205" i="59"/>
  <c r="E2142" i="59"/>
  <c r="D1808" i="59"/>
  <c r="E1934" i="59"/>
  <c r="E1815" i="59"/>
  <c r="D1726" i="59"/>
  <c r="D1880" i="59"/>
  <c r="D3356" i="59"/>
  <c r="D4708" i="59"/>
  <c r="D1934" i="59"/>
  <c r="E2134" i="59"/>
  <c r="E1726" i="59"/>
  <c r="D2128" i="59"/>
  <c r="E2195" i="59"/>
  <c r="E2125" i="59"/>
  <c r="D1868" i="59"/>
  <c r="E1610" i="59"/>
  <c r="D1699" i="59"/>
  <c r="D1825" i="59"/>
  <c r="E1893" i="59"/>
  <c r="E2206" i="59"/>
  <c r="D2098" i="59"/>
  <c r="E2731" i="59"/>
  <c r="E2548" i="59"/>
  <c r="E2751" i="59"/>
  <c r="E2398" i="59"/>
  <c r="E2631" i="59"/>
  <c r="D2844" i="59"/>
  <c r="E2954" i="59"/>
  <c r="E2931" i="59"/>
  <c r="E2766" i="59"/>
  <c r="E2401" i="59"/>
  <c r="D2882" i="59"/>
  <c r="D2154" i="59"/>
  <c r="E1861" i="59"/>
  <c r="E1880" i="59"/>
  <c r="D2059" i="59"/>
  <c r="E2451" i="59"/>
  <c r="E2855" i="59"/>
  <c r="D3125" i="59"/>
  <c r="E2420" i="59"/>
  <c r="E2759" i="59"/>
  <c r="E2534" i="59"/>
  <c r="E2783" i="59"/>
  <c r="E3131" i="59"/>
  <c r="D2852" i="59"/>
  <c r="D2781" i="59"/>
  <c r="E3473" i="59"/>
  <c r="E2024" i="59"/>
  <c r="E2592" i="59"/>
  <c r="E2895" i="59"/>
  <c r="E2367" i="59"/>
  <c r="E1733" i="59"/>
  <c r="D1734" i="59"/>
  <c r="D2125" i="59"/>
  <c r="E1883" i="59"/>
  <c r="E1868" i="59"/>
  <c r="D1610" i="59"/>
  <c r="E1955" i="59"/>
  <c r="D1893" i="59"/>
  <c r="E1825" i="59"/>
  <c r="E1699" i="59"/>
  <c r="E2280" i="59"/>
  <c r="D1972" i="59"/>
  <c r="E4708" i="59"/>
  <c r="E4536" i="59"/>
  <c r="E4534" i="59"/>
  <c r="E4187" i="59"/>
  <c r="E4701" i="59"/>
  <c r="E4213" i="59"/>
  <c r="E4422" i="59"/>
  <c r="E4522" i="59"/>
  <c r="E3685" i="59"/>
  <c r="D4217" i="59"/>
  <c r="D1685" i="59"/>
  <c r="E2066" i="59"/>
  <c r="D1589" i="59"/>
  <c r="E2098" i="59"/>
  <c r="E1658" i="59"/>
  <c r="E2229" i="59"/>
  <c r="D2206" i="59"/>
  <c r="E2252" i="59"/>
  <c r="D3375" i="59"/>
  <c r="D2895" i="59"/>
  <c r="E2764" i="59"/>
  <c r="D3325" i="59"/>
  <c r="E3888" i="59"/>
  <c r="E3214" i="59"/>
  <c r="D3514" i="59"/>
  <c r="E3756" i="59"/>
  <c r="D3196" i="59"/>
  <c r="E3171" i="59"/>
  <c r="D3466" i="59"/>
  <c r="E3625" i="59"/>
  <c r="D3798" i="59"/>
  <c r="E3532" i="59"/>
  <c r="D3786" i="59"/>
  <c r="D3240" i="59"/>
  <c r="D3782" i="59"/>
  <c r="D3248" i="59"/>
  <c r="D3260" i="59"/>
  <c r="D3659" i="59"/>
  <c r="E3844" i="59"/>
  <c r="D3706" i="59"/>
  <c r="E3409" i="59"/>
  <c r="E3793" i="59"/>
  <c r="E3155" i="59"/>
  <c r="E3729" i="59"/>
  <c r="D3148" i="59"/>
  <c r="E2205" i="59"/>
  <c r="D2142" i="59"/>
  <c r="E1808" i="59"/>
  <c r="D1743" i="59"/>
  <c r="E3622" i="59"/>
  <c r="D3549" i="59"/>
  <c r="D3677" i="59"/>
  <c r="D3567" i="59"/>
  <c r="D3339" i="59"/>
  <c r="E3792" i="59"/>
  <c r="D3235" i="59"/>
  <c r="D3506" i="59"/>
  <c r="D3538" i="59"/>
  <c r="E3192" i="59"/>
  <c r="E3594" i="59"/>
  <c r="E3777" i="59"/>
  <c r="D3382" i="59"/>
  <c r="D3748" i="59"/>
  <c r="E3308" i="59"/>
  <c r="D3178" i="59"/>
  <c r="D3350" i="59"/>
  <c r="E3674" i="59"/>
  <c r="E3628" i="59"/>
  <c r="D3277" i="59"/>
  <c r="D3606" i="59"/>
  <c r="E3284" i="59"/>
  <c r="D3761" i="59"/>
  <c r="E3422" i="59"/>
  <c r="D3173" i="59"/>
  <c r="E3449" i="59"/>
  <c r="D3204" i="59"/>
  <c r="D3279" i="59"/>
  <c r="D3676" i="59"/>
  <c r="D2788" i="59"/>
  <c r="D4029" i="59"/>
  <c r="D4201" i="59"/>
  <c r="E3163" i="59"/>
  <c r="D3195" i="59"/>
  <c r="E3510" i="59"/>
  <c r="E3341" i="59"/>
  <c r="E3631" i="59"/>
  <c r="D3462" i="59"/>
  <c r="D3459" i="59"/>
  <c r="D3878" i="59"/>
  <c r="D3304" i="59"/>
  <c r="D3159" i="59"/>
  <c r="E3326" i="59"/>
  <c r="E3232" i="59"/>
  <c r="D3316" i="59"/>
  <c r="D3865" i="59"/>
  <c r="D3157" i="59"/>
  <c r="D3577" i="59"/>
  <c r="E3870" i="59"/>
  <c r="D3791" i="59"/>
  <c r="D3619" i="59"/>
  <c r="D3646" i="59"/>
  <c r="E3426" i="59"/>
  <c r="E3517" i="59"/>
  <c r="E3744" i="59"/>
  <c r="E3340" i="59"/>
  <c r="D3479" i="59"/>
  <c r="D3358" i="59"/>
  <c r="D3819" i="59"/>
  <c r="E3258" i="59"/>
  <c r="E3861" i="59"/>
  <c r="D3917" i="59"/>
  <c r="E3186" i="59"/>
  <c r="D3282" i="59"/>
  <c r="D3250" i="59"/>
  <c r="E3306" i="59"/>
  <c r="E3309" i="59"/>
  <c r="D3386" i="59"/>
  <c r="E1685" i="59"/>
  <c r="E3286" i="59"/>
  <c r="E3635" i="59"/>
  <c r="D3267" i="59"/>
  <c r="E3345" i="59"/>
  <c r="E3323" i="59"/>
  <c r="D3743" i="59"/>
  <c r="D3691" i="59"/>
  <c r="D3200" i="59"/>
  <c r="D3839" i="59"/>
  <c r="E3269" i="59"/>
  <c r="D3654" i="59"/>
  <c r="E3657" i="59"/>
  <c r="E3324" i="59"/>
  <c r="E3467" i="59"/>
  <c r="D3243" i="59"/>
  <c r="D3627" i="59"/>
  <c r="E3206" i="59"/>
  <c r="E3330" i="59"/>
  <c r="E3633" i="59"/>
  <c r="D3918" i="59"/>
  <c r="D3497" i="59"/>
  <c r="E3418" i="59"/>
  <c r="D3926" i="59"/>
  <c r="E3227" i="59"/>
  <c r="D3328" i="59"/>
  <c r="D3927" i="59"/>
  <c r="D3205" i="59"/>
  <c r="E3889" i="59"/>
  <c r="D3818" i="59"/>
  <c r="D3525" i="59"/>
  <c r="E3853" i="59"/>
  <c r="D3905" i="59"/>
  <c r="D3404" i="59"/>
  <c r="E3613" i="59"/>
  <c r="E1972" i="59"/>
  <c r="E1589" i="59"/>
  <c r="D2280" i="59"/>
  <c r="E2945" i="59"/>
  <c r="D2414" i="59"/>
  <c r="D2437" i="59"/>
  <c r="D2704" i="59"/>
  <c r="D2364" i="59"/>
  <c r="D3007" i="59"/>
  <c r="E2836" i="59"/>
  <c r="D2531" i="59"/>
  <c r="D3083" i="59"/>
  <c r="D2406" i="59"/>
  <c r="E2574" i="59"/>
  <c r="D2959" i="59"/>
  <c r="E3086" i="59"/>
  <c r="D3026" i="59"/>
  <c r="D2612" i="59"/>
  <c r="E3412" i="59"/>
  <c r="D3412" i="59"/>
  <c r="D3739" i="59"/>
  <c r="E3739" i="59"/>
  <c r="E3507" i="59"/>
  <c r="D3507" i="59"/>
  <c r="E3366" i="59"/>
  <c r="D3366" i="59"/>
  <c r="D3211" i="59"/>
  <c r="E3211" i="59"/>
  <c r="D3859" i="59"/>
  <c r="E3859" i="59"/>
  <c r="E3311" i="59"/>
  <c r="D3311" i="59"/>
  <c r="D3576" i="59"/>
  <c r="E3576" i="59"/>
  <c r="D3899" i="59"/>
  <c r="E3899" i="59"/>
  <c r="D3580" i="59"/>
  <c r="E3580" i="59"/>
  <c r="D3489" i="59"/>
  <c r="E3489" i="59"/>
  <c r="D3597" i="59"/>
  <c r="E3597" i="59"/>
  <c r="D3407" i="59"/>
  <c r="E3407" i="59"/>
  <c r="E3874" i="59"/>
  <c r="D3874" i="59"/>
  <c r="D3485" i="59"/>
  <c r="E3485" i="59"/>
  <c r="D3894" i="59"/>
  <c r="E3894" i="59"/>
  <c r="E3695" i="59"/>
  <c r="D3695" i="59"/>
  <c r="E3215" i="59"/>
  <c r="D3215" i="59"/>
  <c r="E3508" i="59"/>
  <c r="D3508" i="59"/>
  <c r="D3500" i="59"/>
  <c r="E3500" i="59"/>
  <c r="E3723" i="59"/>
  <c r="D3723" i="59"/>
  <c r="E3411" i="59"/>
  <c r="D3411" i="59"/>
  <c r="E3460" i="59"/>
  <c r="E3297" i="59"/>
  <c r="D3297" i="59"/>
  <c r="D3188" i="59"/>
  <c r="E3188" i="59"/>
  <c r="D3759" i="59"/>
  <c r="E3759" i="59"/>
  <c r="D3504" i="59"/>
  <c r="E3504" i="59"/>
  <c r="E3848" i="59"/>
  <c r="D3848" i="59"/>
  <c r="E3175" i="59"/>
  <c r="D3175" i="59"/>
  <c r="D3342" i="59"/>
  <c r="E3342" i="59"/>
  <c r="E3383" i="59"/>
  <c r="D3383" i="59"/>
  <c r="E3896" i="59"/>
  <c r="D3896" i="59"/>
  <c r="E3201" i="59"/>
  <c r="D3201" i="59"/>
  <c r="E3928" i="59"/>
  <c r="D3928" i="59"/>
  <c r="E3781" i="59"/>
  <c r="E3187" i="59"/>
  <c r="E3222" i="59"/>
  <c r="D3222" i="59"/>
  <c r="E3505" i="59"/>
  <c r="D3505" i="59"/>
  <c r="E3435" i="59"/>
  <c r="D3435" i="59"/>
  <c r="E3670" i="59"/>
  <c r="D3670" i="59"/>
  <c r="E3666" i="59"/>
  <c r="D3666" i="59"/>
  <c r="E3673" i="59"/>
  <c r="E3452" i="59"/>
  <c r="D3452" i="59"/>
  <c r="D3389" i="59"/>
  <c r="D3291" i="59"/>
  <c r="E3291" i="59"/>
  <c r="D3368" i="59"/>
  <c r="E3368" i="59"/>
  <c r="E3184" i="59"/>
  <c r="D3537" i="59"/>
  <c r="E3537" i="59"/>
  <c r="E3469" i="59"/>
  <c r="D3469" i="59"/>
  <c r="E3732" i="59"/>
  <c r="D3732" i="59"/>
  <c r="D3231" i="59"/>
  <c r="E3770" i="59"/>
  <c r="E3351" i="59"/>
  <c r="D3351" i="59"/>
  <c r="D3420" i="59"/>
  <c r="E3151" i="59"/>
  <c r="D3600" i="59"/>
  <c r="E3600" i="59"/>
  <c r="E3406" i="59"/>
  <c r="D3852" i="59"/>
  <c r="E3852" i="59"/>
  <c r="E3747" i="59"/>
  <c r="D3747" i="59"/>
  <c r="D3701" i="59"/>
  <c r="E3701" i="59"/>
  <c r="D3592" i="59"/>
  <c r="E3592" i="59"/>
  <c r="E4871" i="59"/>
  <c r="D4871" i="59"/>
  <c r="D4940" i="59"/>
  <c r="E4940" i="59"/>
  <c r="E4974" i="59"/>
  <c r="D4974" i="59"/>
  <c r="E4731" i="59"/>
  <c r="D4731" i="59"/>
  <c r="D4849" i="59"/>
  <c r="E4849" i="59"/>
  <c r="E4887" i="59"/>
  <c r="D4887" i="59"/>
  <c r="E4941" i="59"/>
  <c r="D4941" i="59"/>
  <c r="E4933" i="59"/>
  <c r="D4933" i="59"/>
  <c r="D4819" i="59"/>
  <c r="E4819" i="59"/>
  <c r="E4890" i="59"/>
  <c r="D4890" i="59"/>
  <c r="D4919" i="59"/>
  <c r="E4919" i="59"/>
  <c r="D4807" i="59"/>
  <c r="E4807" i="59"/>
  <c r="E4908" i="59"/>
  <c r="D4908" i="59"/>
  <c r="D4728" i="59"/>
  <c r="E4728" i="59"/>
  <c r="E4762" i="59"/>
  <c r="D4762" i="59"/>
  <c r="E4859" i="59"/>
  <c r="D4859" i="59"/>
  <c r="D4904" i="59"/>
  <c r="E4904" i="59"/>
  <c r="E4791" i="59"/>
  <c r="D4791" i="59"/>
  <c r="E4755" i="59"/>
  <c r="D4755" i="59"/>
  <c r="E4784" i="59"/>
  <c r="D4784" i="59"/>
  <c r="D4893" i="59"/>
  <c r="E4893" i="59"/>
  <c r="D4979" i="59"/>
  <c r="E4979" i="59"/>
  <c r="D4942" i="59"/>
  <c r="E4942" i="59"/>
  <c r="D4811" i="59"/>
  <c r="E4811" i="59"/>
  <c r="D4817" i="59"/>
  <c r="E4817" i="59"/>
  <c r="E4739" i="59"/>
  <c r="D4739" i="59"/>
  <c r="E4725" i="59"/>
  <c r="D4725" i="59"/>
  <c r="E4831" i="59"/>
  <c r="D4831" i="59"/>
  <c r="D4895" i="59"/>
  <c r="E4895" i="59"/>
  <c r="D4937" i="59"/>
  <c r="E4937" i="59"/>
  <c r="E4730" i="59"/>
  <c r="D4730" i="59"/>
  <c r="E4733" i="59"/>
  <c r="D4733" i="59"/>
  <c r="D4921" i="59"/>
  <c r="E4921" i="59"/>
  <c r="E4867" i="59"/>
  <c r="D4867" i="59"/>
  <c r="E4907" i="59"/>
  <c r="D4907" i="59"/>
  <c r="D4779" i="59"/>
  <c r="E4779" i="59"/>
  <c r="E4758" i="59"/>
  <c r="D4758" i="59"/>
  <c r="D4746" i="59"/>
  <c r="E4746" i="59"/>
  <c r="E4995" i="59"/>
  <c r="D4995" i="59"/>
  <c r="D4981" i="59"/>
  <c r="E4981" i="59"/>
  <c r="D4742" i="59"/>
  <c r="E4742" i="59"/>
  <c r="D4900" i="59"/>
  <c r="E4900" i="59"/>
  <c r="E4954" i="59"/>
  <c r="D4954" i="59"/>
  <c r="D2766" i="59"/>
  <c r="D2616" i="59"/>
  <c r="E2774" i="59"/>
  <c r="E2660" i="59"/>
  <c r="D2665" i="59"/>
  <c r="D2551" i="59"/>
  <c r="D2492" i="59"/>
  <c r="D2588" i="59"/>
  <c r="D2973" i="59"/>
  <c r="D3120" i="59"/>
  <c r="D3099" i="59"/>
  <c r="D2373" i="59"/>
  <c r="D2831" i="59"/>
  <c r="E2918" i="59"/>
  <c r="E2524" i="59"/>
  <c r="D3712" i="59"/>
  <c r="E3712" i="59"/>
  <c r="E3634" i="59"/>
  <c r="D3634" i="59"/>
  <c r="D3566" i="59"/>
  <c r="E3566" i="59"/>
  <c r="E3684" i="59"/>
  <c r="D3684" i="59"/>
  <c r="E3523" i="59"/>
  <c r="D3523" i="59"/>
  <c r="D3550" i="59"/>
  <c r="E3550" i="59"/>
  <c r="E3642" i="59"/>
  <c r="D3642" i="59"/>
  <c r="D3272" i="59"/>
  <c r="E3272" i="59"/>
  <c r="E3198" i="59"/>
  <c r="D3198" i="59"/>
  <c r="D3851" i="59"/>
  <c r="E3851" i="59"/>
  <c r="D3774" i="59"/>
  <c r="E3774" i="59"/>
  <c r="D3156" i="59"/>
  <c r="E3156" i="59"/>
  <c r="E3668" i="59"/>
  <c r="D3668" i="59"/>
  <c r="D3265" i="59"/>
  <c r="E3762" i="59"/>
  <c r="D3762" i="59"/>
  <c r="E3372" i="59"/>
  <c r="D3372" i="59"/>
  <c r="D3302" i="59"/>
  <c r="E3302" i="59"/>
  <c r="E3347" i="59"/>
  <c r="D3347" i="59"/>
  <c r="E3763" i="59"/>
  <c r="D3763" i="59"/>
  <c r="E3716" i="59"/>
  <c r="D3716" i="59"/>
  <c r="E3832" i="59"/>
  <c r="D3832" i="59"/>
  <c r="D3906" i="59"/>
  <c r="E3906" i="59"/>
  <c r="D3207" i="59"/>
  <c r="E3207" i="59"/>
  <c r="D3391" i="59"/>
  <c r="E3391" i="59"/>
  <c r="E3352" i="59"/>
  <c r="D3352" i="59"/>
  <c r="D3866" i="59"/>
  <c r="E3866" i="59"/>
  <c r="D3236" i="59"/>
  <c r="E3236" i="59"/>
  <c r="D3238" i="59"/>
  <c r="E3299" i="59"/>
  <c r="D3299" i="59"/>
  <c r="D3244" i="59"/>
  <c r="E3244" i="59"/>
  <c r="E3710" i="59"/>
  <c r="D3710" i="59"/>
  <c r="E3769" i="59"/>
  <c r="D3769" i="59"/>
  <c r="D3813" i="59"/>
  <c r="E3813" i="59"/>
  <c r="E3403" i="59"/>
  <c r="D3403" i="59"/>
  <c r="D3516" i="59"/>
  <c r="E3516" i="59"/>
  <c r="E3724" i="59"/>
  <c r="E3847" i="59"/>
  <c r="D3847" i="59"/>
  <c r="E3821" i="59"/>
  <c r="D3821" i="59"/>
  <c r="D3616" i="59"/>
  <c r="D3292" i="59"/>
  <c r="E3535" i="59"/>
  <c r="D3535" i="59"/>
  <c r="E3588" i="59"/>
  <c r="E3158" i="59"/>
  <c r="D3158" i="59"/>
  <c r="E3226" i="59"/>
  <c r="D3226" i="59"/>
  <c r="E3367" i="59"/>
  <c r="E3736" i="59"/>
  <c r="D3384" i="59"/>
  <c r="E3384" i="59"/>
  <c r="D3596" i="59"/>
  <c r="E3596" i="59"/>
  <c r="D3766" i="59"/>
  <c r="E3766" i="59"/>
  <c r="E3721" i="59"/>
  <c r="D3721" i="59"/>
  <c r="D3374" i="59"/>
  <c r="E3374" i="59"/>
  <c r="D3152" i="59"/>
  <c r="E3152" i="59"/>
  <c r="E3882" i="59"/>
  <c r="D3882" i="59"/>
  <c r="E3771" i="59"/>
  <c r="D3771" i="59"/>
  <c r="D3348" i="59"/>
  <c r="E3348" i="59"/>
  <c r="E3259" i="59"/>
  <c r="D3675" i="59"/>
  <c r="E3675" i="59"/>
  <c r="D3370" i="59"/>
  <c r="E3370" i="59"/>
  <c r="E3319" i="59"/>
  <c r="D3643" i="59"/>
  <c r="E3643" i="59"/>
  <c r="D3746" i="59"/>
  <c r="D3689" i="59"/>
  <c r="E3689" i="59"/>
  <c r="E3338" i="59"/>
  <c r="D3338" i="59"/>
  <c r="E4745" i="59"/>
  <c r="D4745" i="59"/>
  <c r="D4874" i="59"/>
  <c r="E4874" i="59"/>
  <c r="D4924" i="59"/>
  <c r="E4924" i="59"/>
  <c r="E4799" i="59"/>
  <c r="D4799" i="59"/>
  <c r="E4841" i="59"/>
  <c r="D4841" i="59"/>
  <c r="E4842" i="59"/>
  <c r="D4842" i="59"/>
  <c r="E4808" i="59"/>
  <c r="D4808" i="59"/>
  <c r="E4930" i="59"/>
  <c r="D4930" i="59"/>
  <c r="D4878" i="59"/>
  <c r="E4878" i="59"/>
  <c r="D5004" i="59"/>
  <c r="E5004" i="59"/>
  <c r="E4827" i="59"/>
  <c r="D4827" i="59"/>
  <c r="D4873" i="59"/>
  <c r="E4873" i="59"/>
  <c r="D4792" i="59"/>
  <c r="E4792" i="59"/>
  <c r="E4735" i="59"/>
  <c r="D4735" i="59"/>
  <c r="D4950" i="59"/>
  <c r="E4950" i="59"/>
  <c r="D4777" i="59"/>
  <c r="E4777" i="59"/>
  <c r="D4962" i="59"/>
  <c r="E4962" i="59"/>
  <c r="E4823" i="59"/>
  <c r="D4823" i="59"/>
  <c r="D4861" i="59"/>
  <c r="E4861" i="59"/>
  <c r="E4756" i="59"/>
  <c r="D4756" i="59"/>
  <c r="E4835" i="59"/>
  <c r="D4835" i="59"/>
  <c r="E4938" i="59"/>
  <c r="D4938" i="59"/>
  <c r="E4886" i="59"/>
  <c r="D4886" i="59"/>
  <c r="D2387" i="59"/>
  <c r="E3022" i="59"/>
  <c r="D2423" i="59"/>
  <c r="E3123" i="59"/>
  <c r="E2484" i="59"/>
  <c r="D2628" i="59"/>
  <c r="E2912" i="59"/>
  <c r="D2465" i="59"/>
  <c r="D3101" i="59"/>
  <c r="D3038" i="59"/>
  <c r="E3029" i="59"/>
  <c r="D2669" i="59"/>
  <c r="D2439" i="59"/>
  <c r="E3856" i="59"/>
  <c r="D3856" i="59"/>
  <c r="D3396" i="59"/>
  <c r="E3396" i="59"/>
  <c r="D3461" i="59"/>
  <c r="E3461" i="59"/>
  <c r="E3519" i="59"/>
  <c r="D3519" i="59"/>
  <c r="D3360" i="59"/>
  <c r="E3360" i="59"/>
  <c r="D3692" i="59"/>
  <c r="E3692" i="59"/>
  <c r="D3921" i="59"/>
  <c r="E3921" i="59"/>
  <c r="D3810" i="59"/>
  <c r="E3810" i="59"/>
  <c r="E3835" i="59"/>
  <c r="D3835" i="59"/>
  <c r="D3312" i="59"/>
  <c r="D3652" i="59"/>
  <c r="E3652" i="59"/>
  <c r="D3914" i="59"/>
  <c r="E3914" i="59"/>
  <c r="D3430" i="59"/>
  <c r="E3430" i="59"/>
  <c r="E3731" i="59"/>
  <c r="D3731" i="59"/>
  <c r="D3638" i="59"/>
  <c r="E3638" i="59"/>
  <c r="E3714" i="59"/>
  <c r="D3714" i="59"/>
  <c r="E3522" i="59"/>
  <c r="D3522" i="59"/>
  <c r="E3658" i="59"/>
  <c r="D3658" i="59"/>
  <c r="E3930" i="59"/>
  <c r="D3930" i="59"/>
  <c r="E3223" i="59"/>
  <c r="D3223" i="59"/>
  <c r="E3270" i="59"/>
  <c r="D3270" i="59"/>
  <c r="E3553" i="59"/>
  <c r="D3553" i="59"/>
  <c r="E3428" i="59"/>
  <c r="D3428" i="59"/>
  <c r="E3663" i="59"/>
  <c r="E3775" i="59"/>
  <c r="D3775" i="59"/>
  <c r="D3841" i="59"/>
  <c r="D3709" i="59"/>
  <c r="D3892" i="59"/>
  <c r="E3892" i="59"/>
  <c r="E3711" i="59"/>
  <c r="D3711" i="59"/>
  <c r="D3661" i="59"/>
  <c r="E3661" i="59"/>
  <c r="D3897" i="59"/>
  <c r="E3897" i="59"/>
  <c r="E3268" i="59"/>
  <c r="D3910" i="59"/>
  <c r="E3910" i="59"/>
  <c r="D3448" i="59"/>
  <c r="E3448" i="59"/>
  <c r="D3656" i="59"/>
  <c r="E3656" i="59"/>
  <c r="E3707" i="59"/>
  <c r="D3707" i="59"/>
  <c r="E3641" i="59"/>
  <c r="D3641" i="59"/>
  <c r="D3263" i="59"/>
  <c r="E3720" i="59"/>
  <c r="D3720" i="59"/>
  <c r="E3149" i="59"/>
  <c r="D3149" i="59"/>
  <c r="D3682" i="59"/>
  <c r="E3682" i="59"/>
  <c r="E3546" i="59"/>
  <c r="D3546" i="59"/>
  <c r="D3877" i="59"/>
  <c r="E3877" i="59"/>
  <c r="D3199" i="59"/>
  <c r="E3199" i="59"/>
  <c r="D3193" i="59"/>
  <c r="E3193" i="59"/>
  <c r="D3599" i="59"/>
  <c r="E3599" i="59"/>
  <c r="D3307" i="59"/>
  <c r="E3307" i="59"/>
  <c r="D3630" i="59"/>
  <c r="D3890" i="59"/>
  <c r="E3890" i="59"/>
  <c r="E3811" i="59"/>
  <c r="D3811" i="59"/>
  <c r="E3520" i="59"/>
  <c r="D3520" i="59"/>
  <c r="D3780" i="59"/>
  <c r="D3862" i="59"/>
  <c r="E3862" i="59"/>
  <c r="E4915" i="59"/>
  <c r="D4915" i="59"/>
  <c r="E4885" i="59"/>
  <c r="D4885" i="59"/>
  <c r="E4903" i="59"/>
  <c r="D4903" i="59"/>
  <c r="E4971" i="59"/>
  <c r="D4971" i="59"/>
  <c r="E4920" i="59"/>
  <c r="D4920" i="59"/>
  <c r="D4959" i="59"/>
  <c r="E4959" i="59"/>
  <c r="D4820" i="59"/>
  <c r="E4820" i="59"/>
  <c r="D4732" i="59"/>
  <c r="E4732" i="59"/>
  <c r="E4726" i="59"/>
  <c r="D4726" i="59"/>
  <c r="E4894" i="59"/>
  <c r="D4894" i="59"/>
  <c r="E4815" i="59"/>
  <c r="D4815" i="59"/>
  <c r="E4828" i="59"/>
  <c r="D4828" i="59"/>
  <c r="D4947" i="59"/>
  <c r="E4947" i="59"/>
  <c r="D4795" i="59"/>
  <c r="E4795" i="59"/>
  <c r="E4770" i="59"/>
  <c r="D4770" i="59"/>
  <c r="E4958" i="59"/>
  <c r="D4958" i="59"/>
  <c r="D4953" i="59"/>
  <c r="E4953" i="59"/>
  <c r="E4916" i="59"/>
  <c r="D4916" i="59"/>
  <c r="D4804" i="59"/>
  <c r="E4804" i="59"/>
  <c r="D4809" i="59"/>
  <c r="E4809" i="59"/>
  <c r="E4946" i="59"/>
  <c r="D4946" i="59"/>
  <c r="E4743" i="59"/>
  <c r="D4743" i="59"/>
  <c r="D4825" i="59"/>
  <c r="E4825" i="59"/>
  <c r="E4889" i="59"/>
  <c r="D4889" i="59"/>
  <c r="E4816" i="59"/>
  <c r="D4816" i="59"/>
  <c r="D4769" i="59"/>
  <c r="E4769" i="59"/>
  <c r="E4747" i="59"/>
  <c r="D4747" i="59"/>
  <c r="E4852" i="59"/>
  <c r="D4852" i="59"/>
  <c r="D4836" i="59"/>
  <c r="E4836" i="59"/>
  <c r="E4734" i="59"/>
  <c r="D4734" i="59"/>
  <c r="E4800" i="59"/>
  <c r="D4800" i="59"/>
  <c r="D4980" i="59"/>
  <c r="E4980" i="59"/>
  <c r="E4789" i="59"/>
  <c r="D4789" i="59"/>
  <c r="D4727" i="59"/>
  <c r="E4727" i="59"/>
  <c r="E2921" i="59"/>
  <c r="E2852" i="59"/>
  <c r="D2721" i="59"/>
  <c r="D2447" i="59"/>
  <c r="D2724" i="59"/>
  <c r="E3066" i="59"/>
  <c r="D3059" i="59"/>
  <c r="D2968" i="59"/>
  <c r="E2965" i="59"/>
  <c r="E2860" i="59"/>
  <c r="D3138" i="59"/>
  <c r="E3049" i="59"/>
  <c r="D2843" i="59"/>
  <c r="D2955" i="59"/>
  <c r="E3881" i="59"/>
  <c r="D3881" i="59"/>
  <c r="D3179" i="59"/>
  <c r="E3179" i="59"/>
  <c r="E3492" i="59"/>
  <c r="D3492" i="59"/>
  <c r="E3228" i="59"/>
  <c r="D3228" i="59"/>
  <c r="E3636" i="59"/>
  <c r="D3636" i="59"/>
  <c r="E3608" i="59"/>
  <c r="D3608" i="59"/>
  <c r="D3586" i="59"/>
  <c r="E3586" i="59"/>
  <c r="E3414" i="59"/>
  <c r="D3414" i="59"/>
  <c r="D3377" i="59"/>
  <c r="E3377" i="59"/>
  <c r="D3679" i="59"/>
  <c r="E3679" i="59"/>
  <c r="E3431" i="59"/>
  <c r="D3431" i="59"/>
  <c r="E3355" i="59"/>
  <c r="D3355" i="59"/>
  <c r="D3591" i="59"/>
  <c r="E3591" i="59"/>
  <c r="D3502" i="59"/>
  <c r="E3502" i="59"/>
  <c r="E3191" i="59"/>
  <c r="D3191" i="59"/>
  <c r="E3530" i="59"/>
  <c r="E3760" i="59"/>
  <c r="D3760" i="59"/>
  <c r="E3738" i="59"/>
  <c r="D3738" i="59"/>
  <c r="D3807" i="59"/>
  <c r="E3521" i="59"/>
  <c r="D3788" i="59"/>
  <c r="E3327" i="59"/>
  <c r="D3327" i="59"/>
  <c r="E3183" i="59"/>
  <c r="D3183" i="59"/>
  <c r="D3919" i="59"/>
  <c r="E3919" i="59"/>
  <c r="E3483" i="59"/>
  <c r="D3483" i="59"/>
  <c r="E3482" i="59"/>
  <c r="D3482" i="59"/>
  <c r="D3572" i="59"/>
  <c r="E3421" i="59"/>
  <c r="D3421" i="59"/>
  <c r="D3362" i="59"/>
  <c r="E3362" i="59"/>
  <c r="E3379" i="59"/>
  <c r="D3379" i="59"/>
  <c r="E3868" i="59"/>
  <c r="D3868" i="59"/>
  <c r="E3271" i="59"/>
  <c r="D3271" i="59"/>
  <c r="E3573" i="59"/>
  <c r="D3573" i="59"/>
  <c r="D3168" i="59"/>
  <c r="E3168" i="59"/>
  <c r="D3274" i="59"/>
  <c r="E3274" i="59"/>
  <c r="E3583" i="59"/>
  <c r="D3583" i="59"/>
  <c r="D3660" i="59"/>
  <c r="E3660" i="59"/>
  <c r="E3419" i="59"/>
  <c r="E3415" i="59"/>
  <c r="D3415" i="59"/>
  <c r="D3182" i="59"/>
  <c r="E3182" i="59"/>
  <c r="D3343" i="59"/>
  <c r="E3343" i="59"/>
  <c r="E3395" i="59"/>
  <c r="D3543" i="59"/>
  <c r="E3543" i="59"/>
  <c r="D3322" i="59"/>
  <c r="E3322" i="59"/>
  <c r="D3664" i="59"/>
  <c r="E3664" i="59"/>
  <c r="D3909" i="59"/>
  <c r="E3909" i="59"/>
  <c r="E3447" i="59"/>
  <c r="E3750" i="59"/>
  <c r="D3750" i="59"/>
  <c r="D3699" i="59"/>
  <c r="E3699" i="59"/>
  <c r="E3644" i="59"/>
  <c r="D3842" i="59"/>
  <c r="E3842" i="59"/>
  <c r="E3529" i="59"/>
  <c r="D3529" i="59"/>
  <c r="E3838" i="59"/>
  <c r="D3838" i="59"/>
  <c r="D3255" i="59"/>
  <c r="E3255" i="59"/>
  <c r="D3601" i="59"/>
  <c r="E3601" i="59"/>
  <c r="D3560" i="59"/>
  <c r="E3560" i="59"/>
  <c r="E4961" i="59"/>
  <c r="D4961" i="59"/>
  <c r="E4793" i="59"/>
  <c r="D4793" i="59"/>
  <c r="E4839" i="59"/>
  <c r="D4839" i="59"/>
  <c r="D4882" i="59"/>
  <c r="E4882" i="59"/>
  <c r="E4899" i="59"/>
  <c r="D4899" i="59"/>
  <c r="E4812" i="59"/>
  <c r="D4812" i="59"/>
  <c r="D4876" i="59"/>
  <c r="E4876" i="59"/>
  <c r="E4780" i="59"/>
  <c r="D4780" i="59"/>
  <c r="D4766" i="59"/>
  <c r="E4766" i="59"/>
  <c r="E4850" i="59"/>
  <c r="D4850" i="59"/>
  <c r="E4957" i="59"/>
  <c r="D4957" i="59"/>
  <c r="E4803" i="59"/>
  <c r="D4803" i="59"/>
  <c r="D4865" i="59"/>
  <c r="E4865" i="59"/>
  <c r="D4909" i="59"/>
  <c r="E4909" i="59"/>
  <c r="E4990" i="59"/>
  <c r="D4990" i="59"/>
  <c r="D4963" i="59"/>
  <c r="E4963" i="59"/>
  <c r="E4729" i="59"/>
  <c r="D4729" i="59"/>
  <c r="E4973" i="59"/>
  <c r="D4973" i="59"/>
  <c r="D4881" i="59"/>
  <c r="E4881" i="59"/>
  <c r="E4917" i="59"/>
  <c r="D4917" i="59"/>
  <c r="D4748" i="59"/>
  <c r="E4748" i="59"/>
  <c r="D4774" i="59"/>
  <c r="E4774" i="59"/>
  <c r="D4877" i="59"/>
  <c r="E4877" i="59"/>
  <c r="D4936" i="59"/>
  <c r="E4936" i="59"/>
  <c r="D4944" i="59"/>
  <c r="E4944" i="59"/>
  <c r="E4913" i="59"/>
  <c r="D4913" i="59"/>
  <c r="E4765" i="59"/>
  <c r="D4765" i="59"/>
  <c r="E4951" i="59"/>
  <c r="D4951" i="59"/>
  <c r="E4932" i="59"/>
  <c r="D4932" i="59"/>
  <c r="D4934" i="59"/>
  <c r="E4934" i="59"/>
  <c r="E4856" i="59"/>
  <c r="D4856" i="59"/>
  <c r="D4796" i="59"/>
  <c r="E4796" i="59"/>
  <c r="D4253" i="59"/>
  <c r="E4588" i="59"/>
  <c r="D4577" i="59"/>
  <c r="D3473" i="59"/>
  <c r="CP4939" i="59"/>
  <c r="CQ4939" i="59"/>
  <c r="CO4939" i="59"/>
  <c r="CR4939" i="59"/>
  <c r="CM4955" i="59"/>
  <c r="CL4939" i="59"/>
  <c r="CO4955" i="59"/>
  <c r="CR4955" i="59"/>
  <c r="CI4939" i="59"/>
  <c r="CP4955" i="59"/>
  <c r="CK4955" i="59"/>
  <c r="CH4939" i="59"/>
  <c r="CN4955" i="59"/>
  <c r="CM4939" i="59"/>
  <c r="CN4939" i="59"/>
  <c r="CL4955" i="59"/>
  <c r="CJ4939" i="59"/>
  <c r="CK4939" i="59"/>
  <c r="CS4939" i="59"/>
  <c r="CQ4955" i="59"/>
  <c r="DL4788" i="59"/>
  <c r="DN4897" i="59"/>
  <c r="AH4897" i="59" s="1"/>
  <c r="DI4788" i="59"/>
  <c r="AC4788" i="59" s="1"/>
  <c r="DF4897" i="59"/>
  <c r="Z4897" i="59" s="1"/>
  <c r="DJ4788" i="59"/>
  <c r="AD4788" i="59" s="1"/>
  <c r="DL4897" i="59"/>
  <c r="AF4897" i="59" s="1"/>
  <c r="DP4829" i="59"/>
  <c r="AJ4829" i="59" s="1"/>
  <c r="DI4829" i="59"/>
  <c r="AC4829" i="59" s="1"/>
  <c r="DH4829" i="59"/>
  <c r="AB4829" i="59" s="1"/>
  <c r="DN4788" i="59"/>
  <c r="DK4788" i="59"/>
  <c r="AE4788" i="59" s="1"/>
  <c r="DO4810" i="59"/>
  <c r="AI4810" i="59" s="1"/>
  <c r="DP4897" i="59"/>
  <c r="AJ4897" i="59" s="1"/>
  <c r="DM4829" i="59"/>
  <c r="AG4829" i="59" s="1"/>
  <c r="DI4787" i="59"/>
  <c r="AC4787" i="59" s="1"/>
  <c r="DK4787" i="59"/>
  <c r="AE4787" i="59" s="1"/>
  <c r="DI4810" i="59"/>
  <c r="AC4810" i="59" s="1"/>
  <c r="DL4829" i="59"/>
  <c r="AF4829" i="59" s="1"/>
  <c r="DQ4810" i="59"/>
  <c r="AK4810" i="59" s="1"/>
  <c r="DJ4897" i="59"/>
  <c r="AD4897" i="59" s="1"/>
  <c r="DJ4810" i="59"/>
  <c r="AD4810" i="59" s="1"/>
  <c r="DK4829" i="59"/>
  <c r="AE4829" i="59" s="1"/>
  <c r="DN4829" i="59"/>
  <c r="AH4829" i="59" s="1"/>
  <c r="DI4897" i="59"/>
  <c r="AC4897" i="59" s="1"/>
  <c r="DK4810" i="59"/>
  <c r="AE4810" i="59" s="1"/>
  <c r="DN4787" i="59"/>
  <c r="AH4787" i="59" s="1"/>
  <c r="DL4787" i="59"/>
  <c r="AF4787" i="59" s="1"/>
  <c r="DK4897" i="59"/>
  <c r="AE4897" i="59" s="1"/>
  <c r="DM4788" i="59"/>
  <c r="AG4788" i="59" s="1"/>
  <c r="DH4897" i="59"/>
  <c r="AB4897" i="59" s="1"/>
  <c r="DP4810" i="59"/>
  <c r="AJ4810" i="59" s="1"/>
  <c r="DH4810" i="59"/>
  <c r="AB4810" i="59" s="1"/>
  <c r="DG4810" i="59"/>
  <c r="DJ4829" i="59"/>
  <c r="AD4829" i="59" s="1"/>
  <c r="DG4897" i="59"/>
  <c r="AA4897" i="59" s="1"/>
  <c r="DL4810" i="59"/>
  <c r="AF4810" i="59" s="1"/>
  <c r="DO4897" i="59"/>
  <c r="AI4897" i="59" s="1"/>
  <c r="DO4829" i="59"/>
  <c r="AI4829" i="59" s="1"/>
  <c r="DQ4897" i="59"/>
  <c r="AK4897" i="59" s="1"/>
  <c r="DF4810" i="59"/>
  <c r="Z4810" i="59" s="1"/>
  <c r="DM4897" i="59"/>
  <c r="AG4897" i="59" s="1"/>
  <c r="DM4810" i="59"/>
  <c r="AG4810" i="59" s="1"/>
  <c r="DQ4829" i="59"/>
  <c r="AK4829" i="59" s="1"/>
  <c r="DO4788" i="59"/>
  <c r="AI4788" i="59" s="1"/>
  <c r="DJ4787" i="59"/>
  <c r="AD4787" i="59" s="1"/>
  <c r="DF4829" i="59"/>
  <c r="Z4829" i="59" s="1"/>
  <c r="DM4787" i="59"/>
  <c r="AG4787" i="59" s="1"/>
  <c r="CN3387" i="59"/>
  <c r="CM3579" i="59"/>
  <c r="CP3371" i="59"/>
  <c r="CL3579" i="59"/>
  <c r="CQ3371" i="59"/>
  <c r="CO3371" i="59"/>
  <c r="CM4362" i="59"/>
  <c r="CJ4155" i="59"/>
  <c r="CP4171" i="59"/>
  <c r="CQ4171" i="59"/>
  <c r="CP4155" i="59"/>
  <c r="CO4155" i="59"/>
  <c r="CL4366" i="59"/>
  <c r="CN4366" i="59"/>
  <c r="CI4155" i="59"/>
  <c r="CP4363" i="59"/>
  <c r="CK3578" i="59"/>
  <c r="CO3582" i="59"/>
  <c r="CR3371" i="59"/>
  <c r="CR3387" i="59"/>
  <c r="CM3578" i="59"/>
  <c r="CL3582" i="59"/>
  <c r="CK3579" i="59"/>
  <c r="CP3582" i="59"/>
  <c r="CP3579" i="59"/>
  <c r="CH3371" i="59"/>
  <c r="CR4155" i="59"/>
  <c r="CL4363" i="59"/>
  <c r="CP4362" i="59"/>
  <c r="CO4366" i="59"/>
  <c r="CN4155" i="59"/>
  <c r="CL4171" i="59"/>
  <c r="CN4363" i="59"/>
  <c r="CO4171" i="59"/>
  <c r="CK4171" i="59"/>
  <c r="CI3371" i="59"/>
  <c r="CQ3582" i="59"/>
  <c r="CL3371" i="59"/>
  <c r="CK3387" i="59"/>
  <c r="CO3579" i="59"/>
  <c r="CQ3579" i="59"/>
  <c r="CN3579" i="59"/>
  <c r="CS3371" i="59"/>
  <c r="CN3578" i="59"/>
  <c r="CL3387" i="59"/>
  <c r="CO3578" i="59"/>
  <c r="CH4155" i="59"/>
  <c r="CQ4366" i="59"/>
  <c r="CM4171" i="59"/>
  <c r="CO4362" i="59"/>
  <c r="CL4362" i="59"/>
  <c r="CQ4363" i="59"/>
  <c r="CQ4155" i="59"/>
  <c r="CM4366" i="59"/>
  <c r="CP4366" i="59"/>
  <c r="CR4171" i="59"/>
  <c r="CM4363" i="59"/>
  <c r="CM3371" i="59"/>
  <c r="CN3582" i="59"/>
  <c r="CJ3371" i="59"/>
  <c r="CO3387" i="59"/>
  <c r="CK3582" i="59"/>
  <c r="CN3371" i="59"/>
  <c r="CM3387" i="59"/>
  <c r="CK3371" i="59"/>
  <c r="CM3582" i="59"/>
  <c r="CL3578" i="59"/>
  <c r="CP3387" i="59"/>
  <c r="CQ3387" i="59"/>
  <c r="CP3578" i="59"/>
  <c r="CS4155" i="59"/>
  <c r="CL4155" i="59"/>
  <c r="CK4362" i="59"/>
  <c r="CK4366" i="59"/>
  <c r="CO4363" i="59"/>
  <c r="CK4363" i="59"/>
  <c r="CK4155" i="59"/>
  <c r="CN4171" i="59"/>
  <c r="CN4362" i="59"/>
  <c r="CM4155" i="59"/>
  <c r="DH3647" i="59"/>
  <c r="AB3647" i="59" s="1"/>
  <c r="DP3242" i="59"/>
  <c r="AJ3242" i="59" s="1"/>
  <c r="DH3261" i="59"/>
  <c r="AB3261" i="59" s="1"/>
  <c r="DJ3329" i="59"/>
  <c r="AD3329" i="59" s="1"/>
  <c r="DM3609" i="59"/>
  <c r="AG3609" i="59" s="1"/>
  <c r="DG3242" i="59"/>
  <c r="AA3242" i="59" s="1"/>
  <c r="DN3219" i="59"/>
  <c r="AH3219" i="59" s="1"/>
  <c r="DJ3653" i="59"/>
  <c r="AD3653" i="59" s="1"/>
  <c r="DG4437" i="59"/>
  <c r="AA4437" i="59" s="1"/>
  <c r="DG4113" i="59"/>
  <c r="AA4113" i="59" s="1"/>
  <c r="DP4393" i="59"/>
  <c r="AJ4393" i="59" s="1"/>
  <c r="DO4431" i="59"/>
  <c r="AI4431" i="59" s="1"/>
  <c r="DG4026" i="59"/>
  <c r="AA4026" i="59" s="1"/>
  <c r="DM4482" i="59"/>
  <c r="AG4482" i="59" s="1"/>
  <c r="DM4437" i="59"/>
  <c r="AG4437" i="59" s="1"/>
  <c r="DQ4045" i="59"/>
  <c r="AK4045" i="59" s="1"/>
  <c r="DM3698" i="59"/>
  <c r="AG3698" i="59" s="1"/>
  <c r="DJ3690" i="59"/>
  <c r="AD3690" i="59" s="1"/>
  <c r="DF3261" i="59"/>
  <c r="Z3261" i="59" s="1"/>
  <c r="DG3571" i="59"/>
  <c r="AA3571" i="59" s="1"/>
  <c r="DJ3647" i="59"/>
  <c r="AD3647" i="59" s="1"/>
  <c r="DL3571" i="59"/>
  <c r="AF3571" i="59" s="1"/>
  <c r="DQ3329" i="59"/>
  <c r="AK3329" i="59" s="1"/>
  <c r="DN3653" i="59"/>
  <c r="AH3653" i="59" s="1"/>
  <c r="DO4113" i="59"/>
  <c r="AI4113" i="59" s="1"/>
  <c r="DG4474" i="59"/>
  <c r="AA4474" i="59" s="1"/>
  <c r="DI4429" i="59"/>
  <c r="AC4429" i="59" s="1"/>
  <c r="DI4113" i="59"/>
  <c r="AC4113" i="59" s="1"/>
  <c r="DN4501" i="59"/>
  <c r="AH4501" i="59" s="1"/>
  <c r="DO4474" i="59"/>
  <c r="AI4474" i="59" s="1"/>
  <c r="DN4355" i="59"/>
  <c r="AH4355" i="59" s="1"/>
  <c r="DL4026" i="59"/>
  <c r="AF4026" i="59" s="1"/>
  <c r="DK4429" i="59"/>
  <c r="AE4429" i="59" s="1"/>
  <c r="DF3329" i="59"/>
  <c r="Z3329" i="59" s="1"/>
  <c r="DI3645" i="59"/>
  <c r="AC3645" i="59" s="1"/>
  <c r="DG3690" i="59"/>
  <c r="AA3690" i="59" s="1"/>
  <c r="DI3698" i="59"/>
  <c r="AC3698" i="59" s="1"/>
  <c r="DL3698" i="59"/>
  <c r="AF3698" i="59" s="1"/>
  <c r="DF3698" i="59"/>
  <c r="Z3698" i="59" s="1"/>
  <c r="DL3653" i="59"/>
  <c r="AF3653" i="59" s="1"/>
  <c r="DN3690" i="59"/>
  <c r="AH3690" i="59" s="1"/>
  <c r="DJ3645" i="59"/>
  <c r="AD3645" i="59" s="1"/>
  <c r="DF4474" i="59"/>
  <c r="Z4474" i="59" s="1"/>
  <c r="DN4482" i="59"/>
  <c r="AH4482" i="59" s="1"/>
  <c r="DM4474" i="59"/>
  <c r="AG4474" i="59" s="1"/>
  <c r="DI4474" i="59"/>
  <c r="AC4474" i="59" s="1"/>
  <c r="DG4355" i="59"/>
  <c r="AA4355" i="59" s="1"/>
  <c r="DJ4003" i="59"/>
  <c r="AD4003" i="59" s="1"/>
  <c r="DN4026" i="59"/>
  <c r="AH4026" i="59" s="1"/>
  <c r="DH4045" i="59"/>
  <c r="AB4045" i="59" s="1"/>
  <c r="DI3571" i="59"/>
  <c r="AC3571" i="59" s="1"/>
  <c r="DF3690" i="59"/>
  <c r="Z3690" i="59" s="1"/>
  <c r="DH3242" i="59"/>
  <c r="AB3242" i="59" s="1"/>
  <c r="DQ3653" i="59"/>
  <c r="AK3653" i="59" s="1"/>
  <c r="DP3698" i="59"/>
  <c r="AJ3698" i="59" s="1"/>
  <c r="DL3329" i="59"/>
  <c r="AF3329" i="59" s="1"/>
  <c r="DI3242" i="59"/>
  <c r="AC3242" i="59" s="1"/>
  <c r="DL3220" i="59"/>
  <c r="AF3220" i="59" s="1"/>
  <c r="DM4026" i="59"/>
  <c r="AG4026" i="59" s="1"/>
  <c r="DK4474" i="59"/>
  <c r="AE4474" i="59" s="1"/>
  <c r="DI4355" i="59"/>
  <c r="AC4355" i="59" s="1"/>
  <c r="DH4429" i="59"/>
  <c r="AB4429" i="59" s="1"/>
  <c r="DI4482" i="59"/>
  <c r="AC4482" i="59" s="1"/>
  <c r="DJ4482" i="59"/>
  <c r="AD4482" i="59" s="1"/>
  <c r="DN4003" i="59"/>
  <c r="AH4003" i="59" s="1"/>
  <c r="DM4045" i="59"/>
  <c r="AG4045" i="59" s="1"/>
  <c r="DJ4045" i="59"/>
  <c r="AD4045" i="59" s="1"/>
  <c r="DM3690" i="59"/>
  <c r="AG3690" i="59" s="1"/>
  <c r="DN3647" i="59"/>
  <c r="AH3647" i="59" s="1"/>
  <c r="DK3571" i="59"/>
  <c r="AE3571" i="59" s="1"/>
  <c r="DK3717" i="59"/>
  <c r="AE3717" i="59" s="1"/>
  <c r="DI3690" i="59"/>
  <c r="AC3690" i="59" s="1"/>
  <c r="DI3261" i="59"/>
  <c r="AC3261" i="59" s="1"/>
  <c r="DL3261" i="59"/>
  <c r="AF3261" i="59" s="1"/>
  <c r="DJ3220" i="59"/>
  <c r="AD3220" i="59" s="1"/>
  <c r="DN4113" i="59"/>
  <c r="AH4113" i="59" s="1"/>
  <c r="DK4482" i="59"/>
  <c r="AE4482" i="59" s="1"/>
  <c r="DM4501" i="59"/>
  <c r="AG4501" i="59" s="1"/>
  <c r="DJ4004" i="59"/>
  <c r="AD4004" i="59" s="1"/>
  <c r="DI4004" i="59"/>
  <c r="AC4004" i="59" s="1"/>
  <c r="DN4431" i="59"/>
  <c r="AH4431" i="59" s="1"/>
  <c r="DP4026" i="59"/>
  <c r="AJ4026" i="59" s="1"/>
  <c r="DF4045" i="59"/>
  <c r="Z4045" i="59" s="1"/>
  <c r="DM3261" i="59"/>
  <c r="AG3261" i="59" s="1"/>
  <c r="DM3329" i="59"/>
  <c r="AG3329" i="59" s="1"/>
  <c r="DJ3571" i="59"/>
  <c r="AD3571" i="59" s="1"/>
  <c r="DH3329" i="59"/>
  <c r="AB3329" i="59" s="1"/>
  <c r="DG3647" i="59"/>
  <c r="AA3647" i="59" s="1"/>
  <c r="DJ3219" i="59"/>
  <c r="AD3219" i="59" s="1"/>
  <c r="DJ3261" i="59"/>
  <c r="AD3261" i="59" s="1"/>
  <c r="DN3220" i="59"/>
  <c r="AH3220" i="59" s="1"/>
  <c r="DL4474" i="59"/>
  <c r="AF4474" i="59" s="1"/>
  <c r="DF4026" i="59"/>
  <c r="Z4026" i="59" s="1"/>
  <c r="DF4431" i="59"/>
  <c r="Z4431" i="59" s="1"/>
  <c r="DL4004" i="59"/>
  <c r="AF4004" i="59" s="1"/>
  <c r="DI4026" i="59"/>
  <c r="AC4026" i="59" s="1"/>
  <c r="DK4437" i="59"/>
  <c r="AE4437" i="59" s="1"/>
  <c r="DJ4474" i="59"/>
  <c r="AD4474" i="59" s="1"/>
  <c r="DJ4501" i="59"/>
  <c r="AD4501" i="59" s="1"/>
  <c r="DO3647" i="59"/>
  <c r="AI3647" i="59" s="1"/>
  <c r="DL3242" i="59"/>
  <c r="AF3242" i="59" s="1"/>
  <c r="DQ3690" i="59"/>
  <c r="AK3690" i="59" s="1"/>
  <c r="DM3717" i="59"/>
  <c r="AG3717" i="59" s="1"/>
  <c r="DM3571" i="59"/>
  <c r="AG3571" i="59" s="1"/>
  <c r="DH3571" i="59"/>
  <c r="AB3571" i="59" s="1"/>
  <c r="DP3261" i="59"/>
  <c r="AJ3261" i="59" s="1"/>
  <c r="DO3653" i="59"/>
  <c r="AI3653" i="59" s="1"/>
  <c r="DG3645" i="59"/>
  <c r="AA3645" i="59" s="1"/>
  <c r="DK4113" i="59"/>
  <c r="AE4113" i="59" s="1"/>
  <c r="DL4482" i="59"/>
  <c r="AF4482" i="59" s="1"/>
  <c r="DL4429" i="59"/>
  <c r="AF4429" i="59" s="1"/>
  <c r="DL4437" i="59"/>
  <c r="AF4437" i="59" s="1"/>
  <c r="DK4431" i="59"/>
  <c r="AE4431" i="59" s="1"/>
  <c r="DQ4429" i="59"/>
  <c r="AK4429" i="59" s="1"/>
  <c r="DI4437" i="59"/>
  <c r="AC4437" i="59" s="1"/>
  <c r="DO4437" i="59"/>
  <c r="AI4437" i="59" s="1"/>
  <c r="DO4045" i="59"/>
  <c r="AI4045" i="59" s="1"/>
  <c r="DP3329" i="59"/>
  <c r="AJ3329" i="59" s="1"/>
  <c r="DK3645" i="59"/>
  <c r="AE3645" i="59" s="1"/>
  <c r="DK3329" i="59"/>
  <c r="AE3329" i="59" s="1"/>
  <c r="DJ3717" i="59"/>
  <c r="AD3717" i="59" s="1"/>
  <c r="DQ3698" i="59"/>
  <c r="AK3698" i="59" s="1"/>
  <c r="DI3717" i="59"/>
  <c r="AC3717" i="59" s="1"/>
  <c r="DL3609" i="59"/>
  <c r="AF3609" i="59" s="1"/>
  <c r="DL3647" i="59"/>
  <c r="AF3647" i="59" s="1"/>
  <c r="DN3645" i="59"/>
  <c r="AH3645" i="59" s="1"/>
  <c r="DJ4113" i="59"/>
  <c r="AD4113" i="59" s="1"/>
  <c r="DJ4431" i="59"/>
  <c r="AD4431" i="59" s="1"/>
  <c r="DQ4437" i="59"/>
  <c r="AK4437" i="59" s="1"/>
  <c r="DJ4437" i="59"/>
  <c r="AD4437" i="59" s="1"/>
  <c r="DQ4474" i="59"/>
  <c r="AK4474" i="59" s="1"/>
  <c r="DH4431" i="59"/>
  <c r="AB4431" i="59" s="1"/>
  <c r="DK4501" i="59"/>
  <c r="AE4501" i="59" s="1"/>
  <c r="DO4429" i="59"/>
  <c r="AI4429" i="59" s="1"/>
  <c r="DP4045" i="59"/>
  <c r="AJ4045" i="59" s="1"/>
  <c r="DK3219" i="59"/>
  <c r="AE3219" i="59" s="1"/>
  <c r="DP3717" i="59"/>
  <c r="AJ3717" i="59" s="1"/>
  <c r="DN3698" i="59"/>
  <c r="AH3698" i="59" s="1"/>
  <c r="DJ3242" i="59"/>
  <c r="AD3242" i="59" s="1"/>
  <c r="DK3690" i="59"/>
  <c r="AE3690" i="59" s="1"/>
  <c r="DN3571" i="59"/>
  <c r="AH3571" i="59" s="1"/>
  <c r="DO3690" i="59"/>
  <c r="AI3690" i="59" s="1"/>
  <c r="DP3571" i="59"/>
  <c r="AJ3571" i="59" s="1"/>
  <c r="DO3329" i="59"/>
  <c r="AI3329" i="59" s="1"/>
  <c r="DG4482" i="59"/>
  <c r="AA4482" i="59" s="1"/>
  <c r="DP4474" i="59"/>
  <c r="AJ4474" i="59" s="1"/>
  <c r="DF4429" i="59"/>
  <c r="Z4429" i="59" s="1"/>
  <c r="DM4003" i="59"/>
  <c r="AG4003" i="59" s="1"/>
  <c r="DM4393" i="59"/>
  <c r="AG4393" i="59" s="1"/>
  <c r="DO4393" i="59"/>
  <c r="AI4393" i="59" s="1"/>
  <c r="DP4355" i="59"/>
  <c r="AJ4355" i="59" s="1"/>
  <c r="DJ4355" i="59"/>
  <c r="AD4355" i="59" s="1"/>
  <c r="DK4045" i="59"/>
  <c r="AE4045" i="59" s="1"/>
  <c r="DP3690" i="59"/>
  <c r="AJ3690" i="59" s="1"/>
  <c r="DH3653" i="59"/>
  <c r="AB3653" i="59" s="1"/>
  <c r="DL3690" i="59"/>
  <c r="AF3690" i="59" s="1"/>
  <c r="DO3242" i="59"/>
  <c r="AI3242" i="59" s="1"/>
  <c r="DH3698" i="59"/>
  <c r="AB3698" i="59" s="1"/>
  <c r="DH3645" i="59"/>
  <c r="AB3645" i="59" s="1"/>
  <c r="DK3653" i="59"/>
  <c r="AE3653" i="59" s="1"/>
  <c r="DM3220" i="59"/>
  <c r="AG3220" i="59" s="1"/>
  <c r="DO3220" i="59"/>
  <c r="AI3220" i="59" s="1"/>
  <c r="DH4474" i="59"/>
  <c r="AB4474" i="59" s="1"/>
  <c r="DP4482" i="59"/>
  <c r="AJ4482" i="59" s="1"/>
  <c r="DQ4501" i="59"/>
  <c r="AK4501" i="59" s="1"/>
  <c r="DK4393" i="59"/>
  <c r="AE4393" i="59" s="1"/>
  <c r="DQ4026" i="59"/>
  <c r="AK4026" i="59" s="1"/>
  <c r="DI4501" i="59"/>
  <c r="AC4501" i="59" s="1"/>
  <c r="DO4026" i="59"/>
  <c r="AI4026" i="59" s="1"/>
  <c r="DG4045" i="59"/>
  <c r="AA4045" i="59" s="1"/>
  <c r="DP3645" i="59"/>
  <c r="AJ3645" i="59" s="1"/>
  <c r="DO3717" i="59"/>
  <c r="AI3717" i="59" s="1"/>
  <c r="DO3261" i="59"/>
  <c r="AI3261" i="59" s="1"/>
  <c r="DF3571" i="59"/>
  <c r="Z3571" i="59" s="1"/>
  <c r="DP3647" i="59"/>
  <c r="AJ3647" i="59" s="1"/>
  <c r="DM3645" i="59"/>
  <c r="AG3645" i="59" s="1"/>
  <c r="DJ3698" i="59"/>
  <c r="AD3698" i="59" s="1"/>
  <c r="DG3653" i="59"/>
  <c r="AA3653" i="59" s="1"/>
  <c r="DL4501" i="59"/>
  <c r="AF4501" i="59" s="1"/>
  <c r="DM4004" i="59"/>
  <c r="AG4004" i="59" s="1"/>
  <c r="DL4431" i="59"/>
  <c r="AF4431" i="59" s="1"/>
  <c r="DO4355" i="59"/>
  <c r="AI4355" i="59" s="1"/>
  <c r="DL4003" i="59"/>
  <c r="AF4003" i="59" s="1"/>
  <c r="DQ4355" i="59"/>
  <c r="AK4355" i="59" s="1"/>
  <c r="DH4437" i="59"/>
  <c r="AB4437" i="59" s="1"/>
  <c r="DK4026" i="59"/>
  <c r="AE4026" i="59" s="1"/>
  <c r="DQ3647" i="59"/>
  <c r="AK3647" i="59" s="1"/>
  <c r="DN3242" i="59"/>
  <c r="AH3242" i="59" s="1"/>
  <c r="DM3219" i="59"/>
  <c r="AG3219" i="59" s="1"/>
  <c r="DK3261" i="59"/>
  <c r="AE3261" i="59" s="1"/>
  <c r="DP3609" i="59"/>
  <c r="AJ3609" i="59" s="1"/>
  <c r="DI3220" i="59"/>
  <c r="AC3220" i="59" s="1"/>
  <c r="DN3261" i="59"/>
  <c r="AH3261" i="59" s="1"/>
  <c r="DO3609" i="59"/>
  <c r="AI3609" i="59" s="1"/>
  <c r="DP4113" i="59"/>
  <c r="AJ4113" i="59" s="1"/>
  <c r="DH4113" i="59"/>
  <c r="AB4113" i="59" s="1"/>
  <c r="DM4113" i="59"/>
  <c r="AG4113" i="59" s="1"/>
  <c r="DH4355" i="59"/>
  <c r="AB4355" i="59" s="1"/>
  <c r="DH4026" i="59"/>
  <c r="AB4026" i="59" s="1"/>
  <c r="DN4437" i="59"/>
  <c r="AH4437" i="59" s="1"/>
  <c r="DF4437" i="59"/>
  <c r="Z4437" i="59" s="1"/>
  <c r="DP4437" i="59"/>
  <c r="AJ4437" i="59" s="1"/>
  <c r="DL3645" i="59"/>
  <c r="AF3645" i="59" s="1"/>
  <c r="DG3698" i="59"/>
  <c r="AA3698" i="59" s="1"/>
  <c r="DH3690" i="59"/>
  <c r="AB3690" i="59" s="1"/>
  <c r="DQ3717" i="59"/>
  <c r="AK3717" i="59" s="1"/>
  <c r="DI3219" i="59"/>
  <c r="AC3219" i="59" s="1"/>
  <c r="DQ3645" i="59"/>
  <c r="AK3645" i="59" s="1"/>
  <c r="DK3647" i="59"/>
  <c r="AE3647" i="59" s="1"/>
  <c r="DM3653" i="59"/>
  <c r="AG3653" i="59" s="1"/>
  <c r="DO3645" i="59"/>
  <c r="AI3645" i="59" s="1"/>
  <c r="DL4045" i="59"/>
  <c r="AF4045" i="59" s="1"/>
  <c r="DL4113" i="59"/>
  <c r="AF4113" i="59" s="1"/>
  <c r="DG4431" i="59"/>
  <c r="AA4431" i="59" s="1"/>
  <c r="DM4429" i="59"/>
  <c r="AG4429" i="59" s="1"/>
  <c r="DQ4482" i="59"/>
  <c r="AK4482" i="59" s="1"/>
  <c r="DI4431" i="59"/>
  <c r="AC4431" i="59" s="1"/>
  <c r="DI4045" i="59"/>
  <c r="AC4045" i="59" s="1"/>
  <c r="DO4501" i="59"/>
  <c r="AI4501" i="59" s="1"/>
  <c r="DK4004" i="59"/>
  <c r="AE4004" i="59" s="1"/>
  <c r="DN3717" i="59"/>
  <c r="AH3717" i="59" s="1"/>
  <c r="DQ3261" i="59"/>
  <c r="AK3261" i="59" s="1"/>
  <c r="DG3261" i="59"/>
  <c r="AA3261" i="59" s="1"/>
  <c r="DI3653" i="59"/>
  <c r="AC3653" i="59" s="1"/>
  <c r="DO3571" i="59"/>
  <c r="AI3571" i="59" s="1"/>
  <c r="DK3609" i="59"/>
  <c r="AE3609" i="59" s="1"/>
  <c r="DM3647" i="59"/>
  <c r="AG3647" i="59" s="1"/>
  <c r="DF3653" i="59"/>
  <c r="Z3653" i="59" s="1"/>
  <c r="DF3645" i="59"/>
  <c r="Z3645" i="59" s="1"/>
  <c r="DF4113" i="59"/>
  <c r="Z4113" i="59" s="1"/>
  <c r="DN4474" i="59"/>
  <c r="AH4474" i="59" s="1"/>
  <c r="DK4003" i="59"/>
  <c r="AE4003" i="59" s="1"/>
  <c r="DQ4431" i="59"/>
  <c r="AK4431" i="59" s="1"/>
  <c r="DQ4113" i="59"/>
  <c r="AK4113" i="59" s="1"/>
  <c r="DM4355" i="59"/>
  <c r="AG4355" i="59" s="1"/>
  <c r="DG4429" i="59"/>
  <c r="AA4429" i="59" s="1"/>
  <c r="DL4355" i="59"/>
  <c r="AF4355" i="59" s="1"/>
  <c r="DN4045" i="59"/>
  <c r="AH4045" i="59" s="1"/>
  <c r="DI3329" i="59"/>
  <c r="AC3329" i="59" s="1"/>
  <c r="DQ3242" i="59"/>
  <c r="AK3242" i="59" s="1"/>
  <c r="DF3242" i="59"/>
  <c r="Z3242" i="59" s="1"/>
  <c r="DI3647" i="59"/>
  <c r="AC3647" i="59" s="1"/>
  <c r="DK3698" i="59"/>
  <c r="AE3698" i="59" s="1"/>
  <c r="DK3242" i="59"/>
  <c r="AE3242" i="59" s="1"/>
  <c r="DL3219" i="59"/>
  <c r="AF3219" i="59" s="1"/>
  <c r="DK3220" i="59"/>
  <c r="AE3220" i="59" s="1"/>
  <c r="DJ4026" i="59"/>
  <c r="AD4026" i="59" s="1"/>
  <c r="DH4482" i="59"/>
  <c r="AB4482" i="59" s="1"/>
  <c r="DN4429" i="59"/>
  <c r="AH4429" i="59" s="1"/>
  <c r="DM4431" i="59"/>
  <c r="AG4431" i="59" s="1"/>
  <c r="DP4431" i="59"/>
  <c r="AJ4431" i="59" s="1"/>
  <c r="DJ4429" i="59"/>
  <c r="AD4429" i="59" s="1"/>
  <c r="DN4004" i="59"/>
  <c r="AH4004" i="59" s="1"/>
  <c r="DF4355" i="59"/>
  <c r="Z4355" i="59" s="1"/>
  <c r="DO3698" i="59"/>
  <c r="AI3698" i="59" s="1"/>
  <c r="DL3717" i="59"/>
  <c r="AF3717" i="59" s="1"/>
  <c r="DM3242" i="59"/>
  <c r="AG3242" i="59" s="1"/>
  <c r="DQ3571" i="59"/>
  <c r="AK3571" i="59" s="1"/>
  <c r="DN3329" i="59"/>
  <c r="AH3329" i="59" s="1"/>
  <c r="DP3653" i="59"/>
  <c r="AJ3653" i="59" s="1"/>
  <c r="DF3647" i="59"/>
  <c r="Z3647" i="59" s="1"/>
  <c r="DG3329" i="59"/>
  <c r="AA3329" i="59" s="1"/>
  <c r="DP4429" i="59"/>
  <c r="AJ4429" i="59" s="1"/>
  <c r="DF4482" i="59"/>
  <c r="Z4482" i="59" s="1"/>
  <c r="DO4482" i="59"/>
  <c r="AI4482" i="59" s="1"/>
  <c r="DI4003" i="59"/>
  <c r="AC4003" i="59" s="1"/>
  <c r="DP4501" i="59"/>
  <c r="AJ4501" i="59" s="1"/>
  <c r="DK4355" i="59"/>
  <c r="AE4355" i="59" s="1"/>
  <c r="DO4004" i="59"/>
  <c r="AI4004" i="59" s="1"/>
  <c r="DL4393" i="59"/>
  <c r="AF4393" i="59" s="1"/>
  <c r="E2289" i="59"/>
  <c r="E2504" i="59"/>
  <c r="D2504" i="59"/>
  <c r="E3040" i="59"/>
  <c r="D3040" i="59"/>
  <c r="E2673" i="59"/>
  <c r="D2673" i="59"/>
  <c r="E2503" i="59"/>
  <c r="D2503" i="59"/>
  <c r="E2901" i="59"/>
  <c r="D2901" i="59"/>
  <c r="E2757" i="59"/>
  <c r="D2757" i="59"/>
  <c r="E2440" i="59"/>
  <c r="D2440" i="59"/>
  <c r="E2813" i="59"/>
  <c r="D2813" i="59"/>
  <c r="D2485" i="59"/>
  <c r="E2485" i="59"/>
  <c r="E2519" i="59"/>
  <c r="D2519" i="59"/>
  <c r="D2390" i="59"/>
  <c r="E2390" i="59"/>
  <c r="E2493" i="59"/>
  <c r="D2493" i="59"/>
  <c r="E2854" i="59"/>
  <c r="D2854" i="59"/>
  <c r="D3129" i="59"/>
  <c r="E3129" i="59"/>
  <c r="D3079" i="59"/>
  <c r="E2470" i="59"/>
  <c r="D2470" i="59"/>
  <c r="E3124" i="59"/>
  <c r="D3124" i="59"/>
  <c r="E2634" i="59"/>
  <c r="D2634" i="59"/>
  <c r="E2835" i="59"/>
  <c r="D2835" i="59"/>
  <c r="E2495" i="59"/>
  <c r="D2495" i="59"/>
  <c r="D2871" i="59"/>
  <c r="E2871" i="59"/>
  <c r="D3126" i="59"/>
  <c r="E3126" i="59"/>
  <c r="E2873" i="59"/>
  <c r="D2873" i="59"/>
  <c r="E2752" i="59"/>
  <c r="D2752" i="59"/>
  <c r="D2510" i="59"/>
  <c r="E2510" i="59"/>
  <c r="D2363" i="59"/>
  <c r="E2363" i="59"/>
  <c r="D3108" i="59"/>
  <c r="E3108" i="59"/>
  <c r="E2476" i="59"/>
  <c r="D2476" i="59"/>
  <c r="D2500" i="59"/>
  <c r="E2500" i="59"/>
  <c r="D2817" i="59"/>
  <c r="E2817" i="59"/>
  <c r="D2822" i="59"/>
  <c r="E2822" i="59"/>
  <c r="D2987" i="59"/>
  <c r="E2987" i="59"/>
  <c r="D3091" i="59"/>
  <c r="E3091" i="59"/>
  <c r="E3034" i="59"/>
  <c r="D3034" i="59"/>
  <c r="D2939" i="59"/>
  <c r="E2939" i="59"/>
  <c r="D2796" i="59"/>
  <c r="E2796" i="59"/>
  <c r="D3114" i="59"/>
  <c r="E3114" i="59"/>
  <c r="E2582" i="59"/>
  <c r="D2582" i="59"/>
  <c r="E2654" i="59"/>
  <c r="D2654" i="59"/>
  <c r="D2688" i="59"/>
  <c r="D2623" i="59"/>
  <c r="D3033" i="59"/>
  <c r="E3033" i="59"/>
  <c r="D3078" i="59"/>
  <c r="E3078" i="59"/>
  <c r="E2946" i="59"/>
  <c r="D2946" i="59"/>
  <c r="E2533" i="59"/>
  <c r="D2533" i="59"/>
  <c r="E2872" i="59"/>
  <c r="D2413" i="59"/>
  <c r="E2413" i="59"/>
  <c r="D3009" i="59"/>
  <c r="E3009" i="59"/>
  <c r="E3111" i="59"/>
  <c r="D3111" i="59"/>
  <c r="E2606" i="59"/>
  <c r="D2606" i="59"/>
  <c r="D2980" i="59"/>
  <c r="E2980" i="59"/>
  <c r="E3051" i="59"/>
  <c r="D3051" i="59"/>
  <c r="E2917" i="59"/>
  <c r="D2917" i="59"/>
  <c r="D2565" i="59"/>
  <c r="E2565" i="59"/>
  <c r="D2931" i="59"/>
  <c r="E2562" i="59"/>
  <c r="E2905" i="59"/>
  <c r="D2905" i="59"/>
  <c r="D2393" i="59"/>
  <c r="E2393" i="59"/>
  <c r="E2820" i="59"/>
  <c r="D2820" i="59"/>
  <c r="E2799" i="59"/>
  <c r="D2799" i="59"/>
  <c r="D3075" i="59"/>
  <c r="E3075" i="59"/>
  <c r="D2520" i="59"/>
  <c r="E2520" i="59"/>
  <c r="D2404" i="59"/>
  <c r="E2404" i="59"/>
  <c r="E3002" i="59"/>
  <c r="D3002" i="59"/>
  <c r="E2377" i="59"/>
  <c r="D2377" i="59"/>
  <c r="D2728" i="59"/>
  <c r="E2728" i="59"/>
  <c r="E2760" i="59"/>
  <c r="E2471" i="59"/>
  <c r="D2471" i="59"/>
  <c r="E2784" i="59"/>
  <c r="D2784" i="59"/>
  <c r="E2898" i="59"/>
  <c r="D2898" i="59"/>
  <c r="E3024" i="59"/>
  <c r="D3024" i="59"/>
  <c r="E2744" i="59"/>
  <c r="D2913" i="59"/>
  <c r="E2913" i="59"/>
  <c r="D2888" i="59"/>
  <c r="E2888" i="59"/>
  <c r="D2513" i="59"/>
  <c r="E2513" i="59"/>
  <c r="D2530" i="59"/>
  <c r="E2530" i="59"/>
  <c r="D2923" i="59"/>
  <c r="E2923" i="59"/>
  <c r="E2506" i="59"/>
  <c r="D2506" i="59"/>
  <c r="D2578" i="59"/>
  <c r="E2578" i="59"/>
  <c r="E2620" i="59"/>
  <c r="D2620" i="59"/>
  <c r="D3109" i="59"/>
  <c r="E3109" i="59"/>
  <c r="D2699" i="59"/>
  <c r="E2699" i="59"/>
  <c r="D2557" i="59"/>
  <c r="E2557" i="59"/>
  <c r="D2375" i="59"/>
  <c r="E2375" i="59"/>
  <c r="D2638" i="59"/>
  <c r="E2638" i="59"/>
  <c r="D2446" i="59"/>
  <c r="E2446" i="59"/>
  <c r="D2845" i="59"/>
  <c r="E2845" i="59"/>
  <c r="E3069" i="59"/>
  <c r="D3069" i="59"/>
  <c r="D2552" i="59"/>
  <c r="E2552" i="59"/>
  <c r="D2834" i="59"/>
  <c r="E2834" i="59"/>
  <c r="E2460" i="59"/>
  <c r="E3043" i="59"/>
  <c r="D3043" i="59"/>
  <c r="D3076" i="59"/>
  <c r="E3076" i="59"/>
  <c r="E2461" i="59"/>
  <c r="E2950" i="59"/>
  <c r="D2950" i="59"/>
  <c r="E2769" i="59"/>
  <c r="D2769" i="59"/>
  <c r="E3020" i="59"/>
  <c r="E2670" i="59"/>
  <c r="D2670" i="59"/>
  <c r="E2454" i="59"/>
  <c r="D2454" i="59"/>
  <c r="E2701" i="59"/>
  <c r="D2701" i="59"/>
  <c r="D2486" i="59"/>
  <c r="E2486" i="59"/>
  <c r="D2554" i="59"/>
  <c r="E2554" i="59"/>
  <c r="D3068" i="59"/>
  <c r="D2608" i="59"/>
  <c r="D2380" i="59"/>
  <c r="E2511" i="59"/>
  <c r="D2511" i="59"/>
  <c r="D2417" i="59"/>
  <c r="E2417" i="59"/>
  <c r="E2779" i="59"/>
  <c r="D2779" i="59"/>
  <c r="D2546" i="59"/>
  <c r="E2546" i="59"/>
  <c r="E3096" i="59"/>
  <c r="D2576" i="59"/>
  <c r="E2576" i="59"/>
  <c r="D2833" i="59"/>
  <c r="E2833" i="59"/>
  <c r="E2586" i="59"/>
  <c r="D2586" i="59"/>
  <c r="D2851" i="59"/>
  <c r="E2851" i="59"/>
  <c r="D2444" i="59"/>
  <c r="E2444" i="59"/>
  <c r="D2532" i="59"/>
  <c r="E2532" i="59"/>
  <c r="E2621" i="59"/>
  <c r="D2621" i="59"/>
  <c r="E2475" i="59"/>
  <c r="D2475" i="59"/>
  <c r="D2824" i="59"/>
  <c r="E2824" i="59"/>
  <c r="D3064" i="59"/>
  <c r="E3064" i="59"/>
  <c r="D2434" i="59"/>
  <c r="E2434" i="59"/>
  <c r="E2747" i="59"/>
  <c r="D2747" i="59"/>
  <c r="D2453" i="59"/>
  <c r="E2453" i="59"/>
  <c r="E2415" i="59"/>
  <c r="D2415" i="59"/>
  <c r="D3139" i="59"/>
  <c r="E3139" i="59"/>
  <c r="D2875" i="59"/>
  <c r="D2416" i="59"/>
  <c r="E3095" i="59"/>
  <c r="E2481" i="59"/>
  <c r="D2481" i="59"/>
  <c r="E2575" i="59"/>
  <c r="E3048" i="59"/>
  <c r="D3048" i="59"/>
  <c r="D2890" i="59"/>
  <c r="E2890" i="59"/>
  <c r="D2720" i="59"/>
  <c r="E2720" i="59"/>
  <c r="D2478" i="59"/>
  <c r="E2478" i="59"/>
  <c r="E2369" i="59"/>
  <c r="D2369" i="59"/>
  <c r="D2797" i="59"/>
  <c r="E2797" i="59"/>
  <c r="D2649" i="59"/>
  <c r="E2649" i="59"/>
  <c r="D2708" i="59"/>
  <c r="E2708" i="59"/>
  <c r="E2691" i="59"/>
  <c r="D2691" i="59"/>
  <c r="D2428" i="59"/>
  <c r="E2428" i="59"/>
  <c r="E2683" i="59"/>
  <c r="D2683" i="59"/>
  <c r="E2772" i="59"/>
  <c r="D2772" i="59"/>
  <c r="E2814" i="59"/>
  <c r="D2814" i="59"/>
  <c r="D2858" i="59"/>
  <c r="E2858" i="59"/>
  <c r="D2468" i="59"/>
  <c r="E3146" i="59"/>
  <c r="D3146" i="59"/>
  <c r="E2934" i="59"/>
  <c r="D2934" i="59"/>
  <c r="E2727" i="59"/>
  <c r="D2727" i="59"/>
  <c r="D2601" i="59"/>
  <c r="E2601" i="59"/>
  <c r="D2985" i="59"/>
  <c r="E2985" i="59"/>
  <c r="D2570" i="59"/>
  <c r="E2570" i="59"/>
  <c r="E2585" i="59"/>
  <c r="D2585" i="59"/>
  <c r="D2823" i="59"/>
  <c r="D2891" i="59"/>
  <c r="E2891" i="59"/>
  <c r="E2802" i="59"/>
  <c r="D2802" i="59"/>
  <c r="E2748" i="59"/>
  <c r="D2748" i="59"/>
  <c r="D3016" i="59"/>
  <c r="D2868" i="59"/>
  <c r="E2868" i="59"/>
  <c r="D3018" i="59"/>
  <c r="E3018" i="59"/>
  <c r="D2943" i="59"/>
  <c r="E2943" i="59"/>
  <c r="E2459" i="59"/>
  <c r="D2459" i="59"/>
  <c r="D2501" i="59"/>
  <c r="E2501" i="59"/>
  <c r="D2594" i="59"/>
  <c r="E2958" i="59"/>
  <c r="D2977" i="59"/>
  <c r="D2816" i="59"/>
  <c r="E2441" i="59"/>
  <c r="D2441" i="59"/>
  <c r="E3057" i="59"/>
  <c r="D3057" i="59"/>
  <c r="D2807" i="59"/>
  <c r="E2807" i="59"/>
  <c r="E2542" i="59"/>
  <c r="D2542" i="59"/>
  <c r="D2662" i="59"/>
  <c r="E2662" i="59"/>
  <c r="E3106" i="59"/>
  <c r="D3106" i="59"/>
  <c r="D3041" i="59"/>
  <c r="E3041" i="59"/>
  <c r="D2773" i="59"/>
  <c r="E2773" i="59"/>
  <c r="D3100" i="59"/>
  <c r="E3100" i="59"/>
  <c r="E2937" i="59"/>
  <c r="D2937" i="59"/>
  <c r="E2716" i="59"/>
  <c r="D2894" i="59"/>
  <c r="E2953" i="59"/>
  <c r="D2953" i="59"/>
  <c r="E3140" i="59"/>
  <c r="D3140" i="59"/>
  <c r="E2647" i="59"/>
  <c r="D2647" i="59"/>
  <c r="D2456" i="59"/>
  <c r="E2456" i="59"/>
  <c r="E2652" i="59"/>
  <c r="D2652" i="59"/>
  <c r="D2967" i="59"/>
  <c r="E3071" i="59"/>
  <c r="D3071" i="59"/>
  <c r="D2732" i="59"/>
  <c r="D2592" i="59"/>
  <c r="D3103" i="59"/>
  <c r="E2842" i="59"/>
  <c r="D2842" i="59"/>
  <c r="D2948" i="59"/>
  <c r="E2948" i="59"/>
  <c r="E2899" i="59"/>
  <c r="D2899" i="59"/>
  <c r="E3132" i="59"/>
  <c r="D3132" i="59"/>
  <c r="E2829" i="59"/>
  <c r="D2829" i="59"/>
  <c r="E2879" i="59"/>
  <c r="D2879" i="59"/>
  <c r="D2642" i="59"/>
  <c r="E2642" i="59"/>
  <c r="D2730" i="59"/>
  <c r="E2730" i="59"/>
  <c r="D2376" i="59"/>
  <c r="E2376" i="59"/>
  <c r="D3044" i="59"/>
  <c r="D3056" i="59"/>
  <c r="E3056" i="59"/>
  <c r="E2927" i="59"/>
  <c r="D2927" i="59"/>
  <c r="D3070" i="59"/>
  <c r="E3070" i="59"/>
  <c r="E2821" i="59"/>
  <c r="D2821" i="59"/>
  <c r="D3119" i="59"/>
  <c r="E3119" i="59"/>
  <c r="D2991" i="59"/>
  <c r="E2742" i="59"/>
  <c r="D2742" i="59"/>
  <c r="D2583" i="59"/>
  <c r="E3121" i="59"/>
  <c r="D3121" i="59"/>
  <c r="E2509" i="59"/>
  <c r="D2509" i="59"/>
  <c r="D2566" i="59"/>
  <c r="D2826" i="59"/>
  <c r="E2826" i="59"/>
  <c r="E2643" i="59"/>
  <c r="D2643" i="59"/>
  <c r="E2605" i="59"/>
  <c r="D2605" i="59"/>
  <c r="D2403" i="59"/>
  <c r="E2403" i="59"/>
  <c r="D2877" i="59"/>
  <c r="E2877" i="59"/>
  <c r="D2507" i="59"/>
  <c r="E2702" i="59"/>
  <c r="D2702" i="59"/>
  <c r="D2819" i="59"/>
  <c r="E2819" i="59"/>
  <c r="D2526" i="59"/>
  <c r="E2526" i="59"/>
  <c r="D2761" i="59"/>
  <c r="E2761" i="59"/>
  <c r="E2528" i="59"/>
  <c r="D2528" i="59"/>
  <c r="E2966" i="59"/>
  <c r="D2966" i="59"/>
  <c r="D2749" i="59"/>
  <c r="E2756" i="59"/>
  <c r="D2756" i="59"/>
  <c r="D3074" i="59"/>
  <c r="E3074" i="59"/>
  <c r="D2591" i="59"/>
  <c r="E2591" i="59"/>
  <c r="E2469" i="59"/>
  <c r="D2469" i="59"/>
  <c r="D2433" i="59"/>
  <c r="E2433" i="59"/>
  <c r="D2883" i="59"/>
  <c r="E2883" i="59"/>
  <c r="E2645" i="59"/>
  <c r="D2645" i="59"/>
  <c r="D2407" i="59"/>
  <c r="E2407" i="59"/>
  <c r="D2932" i="59"/>
  <c r="E2932" i="59"/>
  <c r="D2668" i="59"/>
  <c r="E2668" i="59"/>
  <c r="E2561" i="59"/>
  <c r="D2561" i="59"/>
  <c r="D2397" i="59"/>
  <c r="E2396" i="59"/>
  <c r="D2396" i="59"/>
  <c r="E2661" i="59"/>
  <c r="D2661" i="59"/>
  <c r="E2989" i="59"/>
  <c r="D2989" i="59"/>
  <c r="D2675" i="59"/>
  <c r="D3073" i="59"/>
  <c r="E3073" i="59"/>
  <c r="E2930" i="59"/>
  <c r="D2930" i="59"/>
  <c r="D2383" i="59"/>
  <c r="E2383" i="59"/>
  <c r="E2368" i="59"/>
  <c r="D2368" i="59"/>
  <c r="E2523" i="59"/>
  <c r="D2523" i="59"/>
  <c r="D2543" i="59"/>
  <c r="E2543" i="59"/>
  <c r="D2490" i="59"/>
  <c r="E2490" i="59"/>
  <c r="E2806" i="59"/>
  <c r="D2806" i="59"/>
  <c r="D2502" i="59"/>
  <c r="E2502" i="59"/>
  <c r="E3135" i="59"/>
  <c r="D3135" i="59"/>
  <c r="E3031" i="59"/>
  <c r="D3031" i="59"/>
  <c r="E2952" i="59"/>
  <c r="D2952" i="59"/>
  <c r="D2687" i="59"/>
  <c r="E2687" i="59"/>
  <c r="E2412" i="59"/>
  <c r="D2893" i="59"/>
  <c r="E2893" i="59"/>
  <c r="D2560" i="59"/>
  <c r="E2560" i="59"/>
  <c r="E2978" i="59"/>
  <c r="D2978" i="59"/>
  <c r="E2600" i="59"/>
  <c r="D2600" i="59"/>
  <c r="E2815" i="59"/>
  <c r="D2815" i="59"/>
  <c r="E2636" i="59"/>
  <c r="D2636" i="59"/>
  <c r="D2753" i="59"/>
  <c r="D2452" i="59"/>
  <c r="E2408" i="59"/>
  <c r="D2408" i="59"/>
  <c r="D3058" i="59"/>
  <c r="E3058" i="59"/>
  <c r="E2830" i="59"/>
  <c r="D2830" i="59"/>
  <c r="E2370" i="59"/>
  <c r="D2370" i="59"/>
  <c r="E2549" i="59"/>
  <c r="D2549" i="59"/>
  <c r="E2539" i="59"/>
  <c r="D2539" i="59"/>
  <c r="E3134" i="59"/>
  <c r="D3134" i="59"/>
  <c r="E2976" i="59"/>
  <c r="D2976" i="59"/>
  <c r="D3093" i="59"/>
  <c r="E3093" i="59"/>
  <c r="E2602" i="59"/>
  <c r="D2602" i="59"/>
  <c r="E2581" i="59"/>
  <c r="D2581" i="59"/>
  <c r="D3128" i="59"/>
  <c r="E3128" i="59"/>
  <c r="E2427" i="59"/>
  <c r="D2427" i="59"/>
  <c r="D2712" i="59"/>
  <c r="E2712" i="59"/>
  <c r="E2521" i="59"/>
  <c r="E3047" i="59"/>
  <c r="D3047" i="59"/>
  <c r="D2992" i="59"/>
  <c r="E2992" i="59"/>
  <c r="D2777" i="59"/>
  <c r="E2777" i="59"/>
  <c r="E2792" i="59"/>
  <c r="D2792" i="59"/>
  <c r="D2697" i="59"/>
  <c r="E2697" i="59"/>
  <c r="D2778" i="59"/>
  <c r="E2778" i="59"/>
  <c r="E2887" i="59"/>
  <c r="D2887" i="59"/>
  <c r="E2385" i="59"/>
  <c r="D2385" i="59"/>
  <c r="E2650" i="59"/>
  <c r="D2650" i="59"/>
  <c r="D2827" i="59"/>
  <c r="E2827" i="59"/>
  <c r="E2666" i="59"/>
  <c r="D2963" i="59"/>
  <c r="E2963" i="59"/>
  <c r="D2491" i="59"/>
  <c r="E2491" i="59"/>
  <c r="D3112" i="59"/>
  <c r="E3112" i="59"/>
  <c r="E2960" i="59"/>
  <c r="D2960" i="59"/>
  <c r="E2651" i="59"/>
  <c r="D2651" i="59"/>
  <c r="D3003" i="59"/>
  <c r="E3003" i="59"/>
  <c r="D3085" i="59"/>
  <c r="D2997" i="59"/>
  <c r="E2997" i="59"/>
  <c r="D2791" i="59"/>
  <c r="E2791" i="59"/>
  <c r="E2902" i="59"/>
  <c r="D2902" i="59"/>
  <c r="D3008" i="59"/>
  <c r="E3008" i="59"/>
  <c r="D2692" i="59"/>
  <c r="E2692" i="59"/>
  <c r="E2584" i="59"/>
  <c r="D2615" i="59"/>
  <c r="E2394" i="59"/>
  <c r="D2394" i="59"/>
  <c r="E2633" i="59"/>
  <c r="D2633" i="59"/>
  <c r="D3144" i="59"/>
  <c r="E3144" i="59"/>
  <c r="D2962" i="59"/>
  <c r="E2962" i="59"/>
  <c r="E2657" i="59"/>
  <c r="D2657" i="59"/>
  <c r="D2767" i="59"/>
  <c r="E2767" i="59"/>
  <c r="D3012" i="59"/>
  <c r="E3012" i="59"/>
  <c r="D2187" i="59"/>
  <c r="D2094" i="59"/>
  <c r="E3015" i="59"/>
  <c r="D3015" i="59"/>
  <c r="D2374" i="59"/>
  <c r="E2374" i="59"/>
  <c r="D2429" i="59"/>
  <c r="E2429" i="59"/>
  <c r="E2758" i="59"/>
  <c r="D2758" i="59"/>
  <c r="E2805" i="59"/>
  <c r="E3113" i="59"/>
  <c r="D3113" i="59"/>
  <c r="D3062" i="59"/>
  <c r="E3062" i="59"/>
  <c r="D2567" i="59"/>
  <c r="E2567" i="59"/>
  <c r="E2671" i="59"/>
  <c r="D2671" i="59"/>
  <c r="E3010" i="59"/>
  <c r="D3010" i="59"/>
  <c r="D2911" i="59"/>
  <c r="E2911" i="59"/>
  <c r="E2862" i="59"/>
  <c r="D2862" i="59"/>
  <c r="D2405" i="59"/>
  <c r="E2405" i="59"/>
  <c r="D2924" i="59"/>
  <c r="E2924" i="59"/>
  <c r="D2681" i="59"/>
  <c r="E2681" i="59"/>
  <c r="E2607" i="59"/>
  <c r="D2607" i="59"/>
  <c r="D2780" i="59"/>
  <c r="E2780" i="59"/>
  <c r="D3023" i="59"/>
  <c r="E3023" i="59"/>
  <c r="E2536" i="59"/>
  <c r="D2536" i="59"/>
  <c r="E2818" i="59"/>
  <c r="D2818" i="59"/>
  <c r="E3067" i="59"/>
  <c r="D3067" i="59"/>
  <c r="D2483" i="59"/>
  <c r="E2801" i="59"/>
  <c r="D2801" i="59"/>
  <c r="E2410" i="59"/>
  <c r="E2711" i="59"/>
  <c r="D2711" i="59"/>
  <c r="D2710" i="59"/>
  <c r="E2710" i="59"/>
  <c r="E2384" i="59"/>
  <c r="E2981" i="59"/>
  <c r="D2981" i="59"/>
  <c r="D3102" i="59"/>
  <c r="E3102" i="59"/>
  <c r="D2793" i="59"/>
  <c r="E2793" i="59"/>
  <c r="D2837" i="59"/>
  <c r="E2837" i="59"/>
  <c r="D2655" i="59"/>
  <c r="D2515" i="59"/>
  <c r="E2515" i="59"/>
  <c r="E2998" i="59"/>
  <c r="D2998" i="59"/>
  <c r="D2849" i="59"/>
  <c r="E2849" i="59"/>
  <c r="D2399" i="59"/>
  <c r="E2399" i="59"/>
  <c r="D3011" i="59"/>
  <c r="D2625" i="59"/>
  <c r="E3089" i="59"/>
  <c r="E3004" i="59"/>
  <c r="D3004" i="59"/>
  <c r="D3063" i="59"/>
  <c r="E3063" i="59"/>
  <c r="E2599" i="59"/>
  <c r="D3000" i="59"/>
  <c r="E3000" i="59"/>
  <c r="E2402" i="59"/>
  <c r="D2402" i="59"/>
  <c r="E2979" i="59"/>
  <c r="D2979" i="59"/>
  <c r="D2856" i="59"/>
  <c r="E2856" i="59"/>
  <c r="E2474" i="59"/>
  <c r="D2474" i="59"/>
  <c r="D2518" i="59"/>
  <c r="D2637" i="59"/>
  <c r="E2859" i="59"/>
  <c r="D2859" i="59"/>
  <c r="D2916" i="59"/>
  <c r="E2916" i="59"/>
  <c r="E3142" i="59"/>
  <c r="D3142" i="59"/>
  <c r="D2378" i="59"/>
  <c r="E2378" i="59"/>
  <c r="D2629" i="59"/>
  <c r="E2629" i="59"/>
  <c r="E2627" i="59"/>
  <c r="D2627" i="59"/>
  <c r="D2755" i="59"/>
  <c r="E2755" i="59"/>
  <c r="D2737" i="59"/>
  <c r="E2737" i="59"/>
  <c r="D2885" i="59"/>
  <c r="E2885" i="59"/>
  <c r="E2569" i="59"/>
  <c r="D2569" i="59"/>
  <c r="E2648" i="59"/>
  <c r="D2648" i="59"/>
  <c r="D2725" i="59"/>
  <c r="E2725" i="59"/>
  <c r="D2386" i="59"/>
  <c r="E2386" i="59"/>
  <c r="D3046" i="59"/>
  <c r="E3046" i="59"/>
  <c r="E2498" i="59"/>
  <c r="D2498" i="59"/>
  <c r="D2641" i="59"/>
  <c r="E2641" i="59"/>
  <c r="D2729" i="59"/>
  <c r="E2729" i="59"/>
  <c r="D2713" i="59"/>
  <c r="E2713" i="59"/>
  <c r="E2828" i="59"/>
  <c r="D2828" i="59"/>
  <c r="E2686" i="59"/>
  <c r="D2686" i="59"/>
  <c r="E3045" i="59"/>
  <c r="D2957" i="59"/>
  <c r="E2957" i="59"/>
  <c r="D3104" i="59"/>
  <c r="E2703" i="59"/>
  <c r="D2703" i="59"/>
  <c r="E2810" i="59"/>
  <c r="D2810" i="59"/>
  <c r="D2614" i="59"/>
  <c r="E2614" i="59"/>
  <c r="E2892" i="59"/>
  <c r="D2892" i="59"/>
  <c r="D2499" i="59"/>
  <c r="D2563" i="59"/>
  <c r="E2563" i="59"/>
  <c r="E2904" i="59"/>
  <c r="D2904" i="59"/>
  <c r="D2770" i="59"/>
  <c r="E2770" i="59"/>
  <c r="E2512" i="59"/>
  <c r="D2512" i="59"/>
  <c r="D3061" i="59"/>
  <c r="E3061" i="59"/>
  <c r="E2848" i="59"/>
  <c r="D2848" i="59"/>
  <c r="D3027" i="59"/>
  <c r="D3013" i="59"/>
  <c r="E3013" i="59"/>
  <c r="E3087" i="59"/>
  <c r="D3087" i="59"/>
  <c r="E2900" i="59"/>
  <c r="D2900" i="59"/>
  <c r="D2613" i="59"/>
  <c r="E2613" i="59"/>
  <c r="D2525" i="59"/>
  <c r="E2525" i="59"/>
  <c r="D2624" i="59"/>
  <c r="D2961" i="59"/>
  <c r="E2961" i="59"/>
  <c r="E2733" i="59"/>
  <c r="D2733" i="59"/>
  <c r="E2418" i="59"/>
  <c r="D2418" i="59"/>
  <c r="E3137" i="59"/>
  <c r="D3137" i="59"/>
  <c r="E2457" i="59"/>
  <c r="D2457" i="59"/>
  <c r="E2619" i="59"/>
  <c r="D2619" i="59"/>
  <c r="D2372" i="59"/>
  <c r="E2626" i="59"/>
  <c r="D2626" i="59"/>
  <c r="D2391" i="59"/>
  <c r="E2391" i="59"/>
  <c r="E3035" i="59"/>
  <c r="D3035" i="59"/>
  <c r="E2857" i="59"/>
  <c r="D2857" i="59"/>
  <c r="D2653" i="59"/>
  <c r="E2653" i="59"/>
  <c r="E2522" i="59"/>
  <c r="D2522" i="59"/>
  <c r="D2718" i="59"/>
  <c r="E2718" i="59"/>
  <c r="D2763" i="59"/>
  <c r="E2763" i="59"/>
  <c r="D2765" i="59"/>
  <c r="E2765" i="59"/>
  <c r="E3143" i="59"/>
  <c r="D3143" i="59"/>
  <c r="E2489" i="59"/>
  <c r="D2609" i="59"/>
  <c r="D2644" i="59"/>
  <c r="E2644" i="59"/>
  <c r="E2990" i="59"/>
  <c r="D2990" i="59"/>
  <c r="CK2794" i="59"/>
  <c r="CO2587" i="59"/>
  <c r="CP2798" i="59"/>
  <c r="CO2795" i="59"/>
  <c r="CS2587" i="59"/>
  <c r="CK2603" i="59"/>
  <c r="CN2794" i="59"/>
  <c r="CM2794" i="59"/>
  <c r="CO2798" i="59"/>
  <c r="CQ2798" i="59"/>
  <c r="CQ2587" i="59"/>
  <c r="CP2587" i="59"/>
  <c r="CL2794" i="59"/>
  <c r="CM2798" i="59"/>
  <c r="CL2798" i="59"/>
  <c r="CR2603" i="59"/>
  <c r="CH2587" i="59"/>
  <c r="CN2798" i="59"/>
  <c r="CN2795" i="59"/>
  <c r="CN2603" i="59"/>
  <c r="CR2587" i="59"/>
  <c r="CP2794" i="59"/>
  <c r="CK2587" i="59"/>
  <c r="CI2587" i="59"/>
  <c r="CQ2795" i="59"/>
  <c r="CP2603" i="59"/>
  <c r="CJ2587" i="59"/>
  <c r="CO2603" i="59"/>
  <c r="CL2587" i="59"/>
  <c r="CM2587" i="59"/>
  <c r="CL2603" i="59"/>
  <c r="CK2795" i="59"/>
  <c r="CK2798" i="59"/>
  <c r="CO2794" i="59"/>
  <c r="CM2603" i="59"/>
  <c r="CL2795" i="59"/>
  <c r="CP2795" i="59"/>
  <c r="CQ2603" i="59"/>
  <c r="CN2587" i="59"/>
  <c r="CM2795" i="59"/>
  <c r="DI2436" i="59"/>
  <c r="AC2436" i="59" s="1"/>
  <c r="DH2477" i="59"/>
  <c r="AB2477" i="59" s="1"/>
  <c r="DM2825" i="59"/>
  <c r="AG2825" i="59" s="1"/>
  <c r="DN2477" i="59"/>
  <c r="AH2477" i="59" s="1"/>
  <c r="DN2914" i="59"/>
  <c r="AH2914" i="59" s="1"/>
  <c r="DI2863" i="59"/>
  <c r="AC2863" i="59" s="1"/>
  <c r="DF2914" i="59"/>
  <c r="Z2914" i="59" s="1"/>
  <c r="DO2906" i="59"/>
  <c r="AI2906" i="59" s="1"/>
  <c r="DH2906" i="59"/>
  <c r="AB2906" i="59" s="1"/>
  <c r="DL2458" i="59"/>
  <c r="AF2458" i="59" s="1"/>
  <c r="DG2477" i="59"/>
  <c r="AA2477" i="59" s="1"/>
  <c r="DG2863" i="59"/>
  <c r="AA2863" i="59" s="1"/>
  <c r="DP2477" i="59"/>
  <c r="AJ2477" i="59" s="1"/>
  <c r="DQ2545" i="59"/>
  <c r="AK2545" i="59" s="1"/>
  <c r="DL2861" i="59"/>
  <c r="AF2861" i="59" s="1"/>
  <c r="DQ2863" i="59"/>
  <c r="AK2863" i="59" s="1"/>
  <c r="DO2436" i="59"/>
  <c r="AI2436" i="59" s="1"/>
  <c r="DP2906" i="59"/>
  <c r="AJ2906" i="59" s="1"/>
  <c r="DK2458" i="59"/>
  <c r="AE2458" i="59" s="1"/>
  <c r="DP2458" i="59"/>
  <c r="AJ2458" i="59" s="1"/>
  <c r="DN2435" i="59"/>
  <c r="AH2435" i="59" s="1"/>
  <c r="DO2477" i="59"/>
  <c r="AI2477" i="59" s="1"/>
  <c r="DL2787" i="59"/>
  <c r="AF2787" i="59" s="1"/>
  <c r="DP2825" i="59"/>
  <c r="AJ2825" i="59" s="1"/>
  <c r="DJ2914" i="59"/>
  <c r="AD2914" i="59" s="1"/>
  <c r="DK2436" i="59"/>
  <c r="AE2436" i="59" s="1"/>
  <c r="DL2869" i="59"/>
  <c r="AF2869" i="59" s="1"/>
  <c r="DF2477" i="59"/>
  <c r="Z2477" i="59" s="1"/>
  <c r="DL2825" i="59"/>
  <c r="AF2825" i="59" s="1"/>
  <c r="DM2545" i="59"/>
  <c r="AG2545" i="59" s="1"/>
  <c r="DN2906" i="59"/>
  <c r="AH2906" i="59" s="1"/>
  <c r="DP2861" i="59"/>
  <c r="AJ2861" i="59" s="1"/>
  <c r="DQ2914" i="59"/>
  <c r="AK2914" i="59" s="1"/>
  <c r="DL2906" i="59"/>
  <c r="AF2906" i="59" s="1"/>
  <c r="DJ2458" i="59"/>
  <c r="AD2458" i="59" s="1"/>
  <c r="DH2787" i="59"/>
  <c r="AB2787" i="59" s="1"/>
  <c r="DH2458" i="59"/>
  <c r="AB2458" i="59" s="1"/>
  <c r="DO2458" i="59"/>
  <c r="AI2458" i="59" s="1"/>
  <c r="DL2545" i="59"/>
  <c r="AF2545" i="59" s="1"/>
  <c r="DM2869" i="59"/>
  <c r="AG2869" i="59" s="1"/>
  <c r="DM2863" i="59"/>
  <c r="AG2863" i="59" s="1"/>
  <c r="DI2869" i="59"/>
  <c r="AC2869" i="59" s="1"/>
  <c r="DH2914" i="59"/>
  <c r="AB2914" i="59" s="1"/>
  <c r="DL2436" i="59"/>
  <c r="AF2436" i="59" s="1"/>
  <c r="DJ2787" i="59"/>
  <c r="AD2787" i="59" s="1"/>
  <c r="DF2458" i="59"/>
  <c r="Z2458" i="59" s="1"/>
  <c r="DH2545" i="59"/>
  <c r="AB2545" i="59" s="1"/>
  <c r="DF2545" i="59"/>
  <c r="Z2545" i="59" s="1"/>
  <c r="DN2861" i="59"/>
  <c r="AH2861" i="59" s="1"/>
  <c r="DO2933" i="59"/>
  <c r="AI2933" i="59" s="1"/>
  <c r="DN2436" i="59"/>
  <c r="AH2436" i="59" s="1"/>
  <c r="DL2914" i="59"/>
  <c r="AF2914" i="59" s="1"/>
  <c r="DG2787" i="59"/>
  <c r="AA2787" i="59" s="1"/>
  <c r="DN2787" i="59"/>
  <c r="AH2787" i="59" s="1"/>
  <c r="DI2545" i="59"/>
  <c r="AC2545" i="59" s="1"/>
  <c r="DI2477" i="59"/>
  <c r="AC2477" i="59" s="1"/>
  <c r="DO2861" i="59"/>
  <c r="AI2861" i="59" s="1"/>
  <c r="DG2869" i="59"/>
  <c r="AA2869" i="59" s="1"/>
  <c r="DN2933" i="59"/>
  <c r="AH2933" i="59" s="1"/>
  <c r="DJ2436" i="59"/>
  <c r="AD2436" i="59" s="1"/>
  <c r="DK2914" i="59"/>
  <c r="AE2914" i="59" s="1"/>
  <c r="DQ2477" i="59"/>
  <c r="AK2477" i="59" s="1"/>
  <c r="DN2545" i="59"/>
  <c r="AH2545" i="59" s="1"/>
  <c r="DN2458" i="59"/>
  <c r="AH2458" i="59" s="1"/>
  <c r="DM2435" i="59"/>
  <c r="AG2435" i="59" s="1"/>
  <c r="DM2477" i="59"/>
  <c r="AG2477" i="59" s="1"/>
  <c r="DI2787" i="59"/>
  <c r="AC2787" i="59" s="1"/>
  <c r="DQ2906" i="59"/>
  <c r="AK2906" i="59" s="1"/>
  <c r="DK2869" i="59"/>
  <c r="AE2869" i="59" s="1"/>
  <c r="DK2435" i="59"/>
  <c r="AE2435" i="59" s="1"/>
  <c r="DO2787" i="59"/>
  <c r="AI2787" i="59" s="1"/>
  <c r="DJ2477" i="59"/>
  <c r="AD2477" i="59" s="1"/>
  <c r="DO2914" i="59"/>
  <c r="AI2914" i="59" s="1"/>
  <c r="DJ2545" i="59"/>
  <c r="AD2545" i="59" s="1"/>
  <c r="DO2825" i="59"/>
  <c r="AI2825" i="59" s="1"/>
  <c r="DP2933" i="59"/>
  <c r="AJ2933" i="59" s="1"/>
  <c r="DI2906" i="59"/>
  <c r="AC2906" i="59" s="1"/>
  <c r="DO2863" i="59"/>
  <c r="AI2863" i="59" s="1"/>
  <c r="DH2869" i="59"/>
  <c r="AB2869" i="59" s="1"/>
  <c r="DL2477" i="59"/>
  <c r="AF2477" i="59" s="1"/>
  <c r="DM2933" i="59"/>
  <c r="AG2933" i="59" s="1"/>
  <c r="DP2787" i="59"/>
  <c r="AJ2787" i="59" s="1"/>
  <c r="DF2906" i="59"/>
  <c r="Z2906" i="59" s="1"/>
  <c r="DJ2861" i="59"/>
  <c r="AD2861" i="59" s="1"/>
  <c r="DO2545" i="59"/>
  <c r="AI2545" i="59" s="1"/>
  <c r="DN2863" i="59"/>
  <c r="AH2863" i="59" s="1"/>
  <c r="DG2914" i="59"/>
  <c r="AA2914" i="59" s="1"/>
  <c r="DK2477" i="59"/>
  <c r="AE2477" i="59" s="1"/>
  <c r="DG2458" i="59"/>
  <c r="AA2458" i="59" s="1"/>
  <c r="DI2933" i="59"/>
  <c r="AC2933" i="59" s="1"/>
  <c r="DK2825" i="59"/>
  <c r="AE2825" i="59" s="1"/>
  <c r="DG2861" i="59"/>
  <c r="AA2861" i="59" s="1"/>
  <c r="DL2933" i="59"/>
  <c r="AF2933" i="59" s="1"/>
  <c r="DP2863" i="59"/>
  <c r="AJ2863" i="59" s="1"/>
  <c r="DK2787" i="59"/>
  <c r="AE2787" i="59" s="1"/>
  <c r="DL2863" i="59"/>
  <c r="AF2863" i="59" s="1"/>
  <c r="DM2436" i="59"/>
  <c r="AG2436" i="59" s="1"/>
  <c r="DL2435" i="59"/>
  <c r="AF2435" i="59" s="1"/>
  <c r="DM2914" i="59"/>
  <c r="AG2914" i="59" s="1"/>
  <c r="DQ2869" i="59"/>
  <c r="AK2869" i="59" s="1"/>
  <c r="DO2869" i="59"/>
  <c r="AI2869" i="59" s="1"/>
  <c r="DJ2863" i="59"/>
  <c r="AD2863" i="59" s="1"/>
  <c r="DP2914" i="59"/>
  <c r="AJ2914" i="59" s="1"/>
  <c r="DF2787" i="59"/>
  <c r="Z2787" i="59" s="1"/>
  <c r="DM2787" i="59"/>
  <c r="AG2787" i="59" s="1"/>
  <c r="DJ2933" i="59"/>
  <c r="AD2933" i="59" s="1"/>
  <c r="DQ2933" i="59"/>
  <c r="AK2933" i="59" s="1"/>
  <c r="DQ2861" i="59"/>
  <c r="AK2861" i="59" s="1"/>
  <c r="DJ2906" i="59"/>
  <c r="AD2906" i="59" s="1"/>
  <c r="DM2906" i="59"/>
  <c r="AG2906" i="59" s="1"/>
  <c r="DF2863" i="59"/>
  <c r="Z2863" i="59" s="1"/>
  <c r="DH2861" i="59"/>
  <c r="AB2861" i="59" s="1"/>
  <c r="DM2861" i="59"/>
  <c r="AG2861" i="59" s="1"/>
  <c r="DI2435" i="59"/>
  <c r="AC2435" i="59" s="1"/>
  <c r="DQ2787" i="59"/>
  <c r="AK2787" i="59" s="1"/>
  <c r="DN2869" i="59"/>
  <c r="AH2869" i="59" s="1"/>
  <c r="DJ2869" i="59"/>
  <c r="AD2869" i="59" s="1"/>
  <c r="DK2861" i="59"/>
  <c r="AE2861" i="59" s="1"/>
  <c r="DH2863" i="59"/>
  <c r="AB2863" i="59" s="1"/>
  <c r="DP2545" i="59"/>
  <c r="AJ2545" i="59" s="1"/>
  <c r="DJ2435" i="59"/>
  <c r="AD2435" i="59" s="1"/>
  <c r="DQ2458" i="59"/>
  <c r="AK2458" i="59" s="1"/>
  <c r="DK2545" i="59"/>
  <c r="AE2545" i="59" s="1"/>
  <c r="DI2914" i="59"/>
  <c r="AC2914" i="59" s="1"/>
  <c r="DI2458" i="59"/>
  <c r="AC2458" i="59" s="1"/>
  <c r="DI2861" i="59"/>
  <c r="AC2861" i="59" s="1"/>
  <c r="DG2906" i="59"/>
  <c r="AA2906" i="59" s="1"/>
  <c r="DK2906" i="59"/>
  <c r="AE2906" i="59" s="1"/>
  <c r="DM2458" i="59"/>
  <c r="AG2458" i="59" s="1"/>
  <c r="DK2933" i="59"/>
  <c r="AE2933" i="59" s="1"/>
  <c r="DG2545" i="59"/>
  <c r="AA2545" i="59" s="1"/>
  <c r="DF2861" i="59"/>
  <c r="Z2861" i="59" s="1"/>
  <c r="DP2869" i="59"/>
  <c r="AJ2869" i="59" s="1"/>
  <c r="DF2869" i="59"/>
  <c r="Z2869" i="59" s="1"/>
  <c r="DK2863" i="59"/>
  <c r="AE2863" i="59" s="1"/>
  <c r="E2162" i="59"/>
  <c r="D2162" i="59"/>
  <c r="D1731" i="59"/>
  <c r="E1731" i="59"/>
  <c r="D1752" i="59"/>
  <c r="E1752" i="59"/>
  <c r="D2091" i="59"/>
  <c r="E2091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D2197" i="59"/>
  <c r="E2197" i="59"/>
  <c r="E1922" i="59"/>
  <c r="D1922" i="59"/>
  <c r="D1771" i="59"/>
  <c r="E1771" i="59"/>
  <c r="E1954" i="59"/>
  <c r="D1954" i="59"/>
  <c r="D2126" i="59"/>
  <c r="E2126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2237" i="59"/>
  <c r="D2237" i="59"/>
  <c r="D2342" i="59"/>
  <c r="E2342" i="59"/>
  <c r="D2298" i="59"/>
  <c r="E2298" i="59"/>
  <c r="E1958" i="59"/>
  <c r="D1958" i="59"/>
  <c r="E1841" i="59"/>
  <c r="D1841" i="59"/>
  <c r="D2203" i="59"/>
  <c r="E2203" i="59"/>
  <c r="D1774" i="59"/>
  <c r="E1774" i="59"/>
  <c r="E1642" i="59"/>
  <c r="D1642" i="59"/>
  <c r="E1601" i="59"/>
  <c r="D1601" i="59"/>
  <c r="D2027" i="59"/>
  <c r="E2027" i="59"/>
  <c r="E1818" i="59"/>
  <c r="D1818" i="59"/>
  <c r="D1611" i="59"/>
  <c r="E1611" i="59"/>
  <c r="D1711" i="59"/>
  <c r="E1711" i="59"/>
  <c r="E1885" i="59"/>
  <c r="D1885" i="59"/>
  <c r="D1595" i="59"/>
  <c r="E1595" i="59"/>
  <c r="E2251" i="59"/>
  <c r="D2251" i="59"/>
  <c r="D2201" i="59"/>
  <c r="E2201" i="59"/>
  <c r="D1729" i="59"/>
  <c r="D2214" i="59"/>
  <c r="E2214" i="59"/>
  <c r="D2326" i="59"/>
  <c r="E2326" i="59"/>
  <c r="D1742" i="59"/>
  <c r="E1742" i="59"/>
  <c r="E2159" i="59"/>
  <c r="D2159" i="59"/>
  <c r="D2256" i="59"/>
  <c r="E2256" i="59"/>
  <c r="D2254" i="59"/>
  <c r="E2254" i="59"/>
  <c r="D1633" i="59"/>
  <c r="E1633" i="59"/>
  <c r="E2111" i="59"/>
  <c r="D2111" i="59"/>
  <c r="E1978" i="59"/>
  <c r="D1978" i="59"/>
  <c r="D2163" i="59"/>
  <c r="E2163" i="59"/>
  <c r="E2093" i="59"/>
  <c r="D2093" i="59"/>
  <c r="E2327" i="59"/>
  <c r="D2327" i="59"/>
  <c r="E2257" i="59"/>
  <c r="D2257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D2346" i="59"/>
  <c r="E2346" i="59"/>
  <c r="E2001" i="59"/>
  <c r="D2001" i="59"/>
  <c r="D2099" i="59"/>
  <c r="E2099" i="59"/>
  <c r="E2058" i="59"/>
  <c r="D2058" i="59"/>
  <c r="D2083" i="59"/>
  <c r="E2083" i="59"/>
  <c r="D2036" i="59"/>
  <c r="E2036" i="59"/>
  <c r="D1801" i="59"/>
  <c r="E1801" i="59"/>
  <c r="D2129" i="59"/>
  <c r="E2129" i="59"/>
  <c r="E2199" i="59"/>
  <c r="D2199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2145" i="59"/>
  <c r="E21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D2171" i="59"/>
  <c r="E2171" i="59"/>
  <c r="E1666" i="59"/>
  <c r="D1666" i="59"/>
  <c r="D1859" i="59"/>
  <c r="E1859" i="59"/>
  <c r="D1941" i="59"/>
  <c r="E1941" i="59"/>
  <c r="D1829" i="59"/>
  <c r="E1829" i="59"/>
  <c r="D2123" i="59"/>
  <c r="E2123" i="59"/>
  <c r="E2017" i="59"/>
  <c r="D2017" i="59"/>
  <c r="E2178" i="59"/>
  <c r="D2178" i="59"/>
  <c r="D2209" i="59"/>
  <c r="E2209" i="59"/>
  <c r="D2246" i="59"/>
  <c r="E2246" i="59"/>
  <c r="E1814" i="59"/>
  <c r="D1814" i="59"/>
  <c r="D1879" i="59"/>
  <c r="E1879" i="59"/>
  <c r="E2295" i="59"/>
  <c r="D2295" i="59"/>
  <c r="D1802" i="59"/>
  <c r="E1802" i="59"/>
  <c r="E1903" i="59"/>
  <c r="D1903" i="59"/>
  <c r="D2013" i="59"/>
  <c r="E2013" i="59"/>
  <c r="D1725" i="59"/>
  <c r="E1725" i="59"/>
  <c r="E1838" i="59"/>
  <c r="D1838" i="59"/>
  <c r="E1580" i="59"/>
  <c r="D1580" i="59"/>
  <c r="D1951" i="59"/>
  <c r="E1951" i="59"/>
  <c r="D2131" i="59"/>
  <c r="E2131" i="59"/>
  <c r="E1687" i="59"/>
  <c r="D1687" i="59"/>
  <c r="D2262" i="59"/>
  <c r="E2262" i="59"/>
  <c r="E2167" i="59"/>
  <c r="D2167" i="59"/>
  <c r="D1631" i="59"/>
  <c r="E1631" i="59"/>
  <c r="D1765" i="59"/>
  <c r="E1765" i="59"/>
  <c r="E1966" i="59"/>
  <c r="D1966" i="59"/>
  <c r="D1639" i="59"/>
  <c r="E1639" i="59"/>
  <c r="D1833" i="59"/>
  <c r="E1833" i="59"/>
  <c r="D2028" i="59"/>
  <c r="E2028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2194" i="59"/>
  <c r="D2194" i="59"/>
  <c r="D2110" i="59"/>
  <c r="E2110" i="59"/>
  <c r="D2012" i="59"/>
  <c r="E2012" i="59"/>
  <c r="D2097" i="59"/>
  <c r="E2097" i="59"/>
  <c r="E1684" i="59"/>
  <c r="D1684" i="59"/>
  <c r="D2107" i="59"/>
  <c r="E2107" i="59"/>
  <c r="D2086" i="59"/>
  <c r="E2086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2315" i="59"/>
  <c r="D2315" i="59"/>
  <c r="D2318" i="59"/>
  <c r="E2318" i="59"/>
  <c r="D2025" i="59"/>
  <c r="E2025" i="59"/>
  <c r="E1865" i="59"/>
  <c r="D1865" i="59"/>
  <c r="D2182" i="59"/>
  <c r="E2182" i="59"/>
  <c r="E1754" i="59"/>
  <c r="D1754" i="59"/>
  <c r="D2213" i="59"/>
  <c r="E2213" i="59"/>
  <c r="D1585" i="59"/>
  <c r="E1585" i="59"/>
  <c r="D2053" i="59"/>
  <c r="E2053" i="59"/>
  <c r="D1823" i="59"/>
  <c r="E1823" i="59"/>
  <c r="E1855" i="59"/>
  <c r="D1855" i="59"/>
  <c r="D1915" i="59"/>
  <c r="E1915" i="59"/>
  <c r="E1730" i="59"/>
  <c r="D1730" i="59"/>
  <c r="D2286" i="59"/>
  <c r="E2286" i="59"/>
  <c r="D2198" i="59"/>
  <c r="E2198" i="59"/>
  <c r="E1704" i="59"/>
  <c r="D1704" i="59"/>
  <c r="D2020" i="59"/>
  <c r="E2020" i="59"/>
  <c r="D1647" i="59"/>
  <c r="E1647" i="59"/>
  <c r="E2074" i="59"/>
  <c r="D2074" i="59"/>
  <c r="E1886" i="59"/>
  <c r="D1886" i="59"/>
  <c r="E2037" i="59"/>
  <c r="D2037" i="59"/>
  <c r="D1969" i="59"/>
  <c r="E1969" i="59"/>
  <c r="D1600" i="59"/>
  <c r="E1600" i="59"/>
  <c r="D1977" i="59"/>
  <c r="E1977" i="59"/>
  <c r="E1804" i="59"/>
  <c r="D1804" i="59"/>
  <c r="E1728" i="59"/>
  <c r="D1728" i="59"/>
  <c r="D2021" i="59"/>
  <c r="E2021" i="59"/>
  <c r="D2158" i="59"/>
  <c r="E2158" i="59"/>
  <c r="D1984" i="59"/>
  <c r="E1984" i="59"/>
  <c r="D2230" i="59"/>
  <c r="E2230" i="59"/>
  <c r="D1854" i="59"/>
  <c r="E1854" i="59"/>
  <c r="D2193" i="59"/>
  <c r="E2193" i="59"/>
  <c r="D1992" i="59"/>
  <c r="E1992" i="59"/>
  <c r="D1618" i="59"/>
  <c r="E1618" i="59"/>
  <c r="E1672" i="59"/>
  <c r="D1672" i="59"/>
  <c r="D2302" i="59"/>
  <c r="E2302" i="59"/>
  <c r="E2030" i="59"/>
  <c r="D2030" i="59"/>
  <c r="D2044" i="59"/>
  <c r="E2044" i="59"/>
  <c r="D1594" i="59"/>
  <c r="E1594" i="59"/>
  <c r="E1660" i="59"/>
  <c r="D1660" i="59"/>
  <c r="D1681" i="59"/>
  <c r="E1681" i="59"/>
  <c r="D2133" i="59"/>
  <c r="E2133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2089" i="59"/>
  <c r="E2089" i="59"/>
  <c r="D1912" i="59"/>
  <c r="E1912" i="59"/>
  <c r="D2062" i="59"/>
  <c r="E2062" i="59"/>
  <c r="D2340" i="59"/>
  <c r="E2340" i="59"/>
  <c r="D1887" i="59"/>
  <c r="E1887" i="59"/>
  <c r="D1917" i="59"/>
  <c r="E1917" i="59"/>
  <c r="D2294" i="59"/>
  <c r="E2294" i="59"/>
  <c r="D2069" i="59"/>
  <c r="E2069" i="59"/>
  <c r="E2311" i="59"/>
  <c r="D2311" i="59"/>
  <c r="D1907" i="59"/>
  <c r="E1907" i="59"/>
  <c r="D1996" i="59"/>
  <c r="E1996" i="59"/>
  <c r="E1770" i="59"/>
  <c r="D1770" i="59"/>
  <c r="E1764" i="59"/>
  <c r="D1764" i="59"/>
  <c r="D2185" i="59"/>
  <c r="E2185" i="59"/>
  <c r="E2360" i="59"/>
  <c r="D2360" i="59"/>
  <c r="E2157" i="59"/>
  <c r="D2157" i="59"/>
  <c r="E1630" i="59"/>
  <c r="D1630" i="59"/>
  <c r="D1932" i="59"/>
  <c r="E1932" i="59"/>
  <c r="D2040" i="59"/>
  <c r="E2040" i="59"/>
  <c r="E1705" i="59"/>
  <c r="D1705" i="59"/>
  <c r="D1695" i="59"/>
  <c r="E1695" i="59"/>
  <c r="E2002" i="59"/>
  <c r="D2002" i="59"/>
  <c r="D1894" i="59"/>
  <c r="E1894" i="59"/>
  <c r="D1811" i="59"/>
  <c r="E1811" i="59"/>
  <c r="D2052" i="59"/>
  <c r="E2052" i="59"/>
  <c r="E1737" i="59"/>
  <c r="D1737" i="59"/>
  <c r="D1876" i="59"/>
  <c r="E1876" i="59"/>
  <c r="E2191" i="59"/>
  <c r="D2191" i="59"/>
  <c r="E2223" i="59"/>
  <c r="D2223" i="59"/>
  <c r="D2150" i="59"/>
  <c r="E2150" i="59"/>
  <c r="D2070" i="59"/>
  <c r="E2070" i="59"/>
  <c r="E1788" i="59"/>
  <c r="D1788" i="59"/>
  <c r="E2189" i="59"/>
  <c r="E1659" i="59"/>
  <c r="D1659" i="59"/>
  <c r="D2057" i="59"/>
  <c r="E2057" i="59"/>
  <c r="D1627" i="59"/>
  <c r="E1627" i="59"/>
  <c r="D1698" i="59"/>
  <c r="E1698" i="59"/>
  <c r="D2161" i="59"/>
  <c r="E2161" i="59"/>
  <c r="D2051" i="59"/>
  <c r="E2051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2034" i="59"/>
  <c r="D2034" i="59"/>
  <c r="E2090" i="59"/>
  <c r="D2090" i="59"/>
  <c r="E2138" i="59"/>
  <c r="D2138" i="59"/>
  <c r="D2219" i="59"/>
  <c r="E2219" i="59"/>
  <c r="D2121" i="59"/>
  <c r="E2121" i="59"/>
  <c r="E2215" i="59"/>
  <c r="D2215" i="59"/>
  <c r="E1810" i="59"/>
  <c r="D1810" i="59"/>
  <c r="D1794" i="59"/>
  <c r="E1794" i="59"/>
  <c r="D2278" i="59"/>
  <c r="E2278" i="59"/>
  <c r="E1712" i="59"/>
  <c r="D1712" i="59"/>
  <c r="E1866" i="59"/>
  <c r="D1866" i="59"/>
  <c r="D1927" i="59"/>
  <c r="E1927" i="59"/>
  <c r="D1983" i="59"/>
  <c r="E1983" i="59"/>
  <c r="D2177" i="59"/>
  <c r="E2177" i="59"/>
  <c r="D2073" i="59"/>
  <c r="E2073" i="59"/>
  <c r="D1612" i="59"/>
  <c r="E1612" i="59"/>
  <c r="E1767" i="59"/>
  <c r="D1767" i="59"/>
  <c r="E1706" i="59"/>
  <c r="D1706" i="59"/>
  <c r="D1921" i="59"/>
  <c r="E1921" i="59"/>
  <c r="D2117" i="59"/>
  <c r="E2117" i="59"/>
  <c r="D2166" i="59"/>
  <c r="E2166" i="59"/>
  <c r="E1634" i="59"/>
  <c r="D1634" i="59"/>
  <c r="D1663" i="59"/>
  <c r="E1663" i="59"/>
  <c r="D1638" i="59"/>
  <c r="E1638" i="59"/>
  <c r="E1617" i="59"/>
  <c r="D1617" i="59"/>
  <c r="D2137" i="59"/>
  <c r="E2137" i="59"/>
  <c r="E1668" i="59"/>
  <c r="D1668" i="59"/>
  <c r="D1605" i="59"/>
  <c r="E1605" i="59"/>
  <c r="D1884" i="59"/>
  <c r="E1884" i="59"/>
  <c r="E1776" i="59"/>
  <c r="D1776" i="59"/>
  <c r="D1796" i="59"/>
  <c r="E1796" i="59"/>
  <c r="E2217" i="59"/>
  <c r="D2217" i="59"/>
  <c r="D2032" i="59"/>
  <c r="E2032" i="59"/>
  <c r="D1624" i="59"/>
  <c r="E1624" i="59"/>
  <c r="E1962" i="59"/>
  <c r="D1962" i="59"/>
  <c r="E1662" i="59"/>
  <c r="D1662" i="59"/>
  <c r="D2075" i="59"/>
  <c r="E2075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E2347" i="59"/>
  <c r="D2347" i="59"/>
  <c r="D1789" i="59"/>
  <c r="E1789" i="59"/>
  <c r="D1637" i="59"/>
  <c r="E1637" i="59"/>
  <c r="E2202" i="59"/>
  <c r="D2202" i="59"/>
  <c r="E1604" i="59"/>
  <c r="D1604" i="59"/>
  <c r="E2114" i="59"/>
  <c r="D2114" i="59"/>
  <c r="D1760" i="59"/>
  <c r="E1760" i="59"/>
  <c r="D2029" i="59"/>
  <c r="E2029" i="59"/>
  <c r="D1649" i="59"/>
  <c r="E1649" i="59"/>
  <c r="D2348" i="59"/>
  <c r="E2348" i="59"/>
  <c r="D1914" i="59"/>
  <c r="E1914" i="59"/>
  <c r="E2277" i="59"/>
  <c r="D2277" i="59"/>
  <c r="D2102" i="59"/>
  <c r="E2102" i="59"/>
  <c r="E1588" i="59"/>
  <c r="D1588" i="59"/>
  <c r="E1817" i="59"/>
  <c r="D1817" i="59"/>
  <c r="E2263" i="59"/>
  <c r="D2263" i="59"/>
  <c r="E1724" i="59"/>
  <c r="D1724" i="59"/>
  <c r="D1830" i="59"/>
  <c r="E1830" i="59"/>
  <c r="D1799" i="59"/>
  <c r="E1799" i="59"/>
  <c r="D2248" i="59"/>
  <c r="E2248" i="59"/>
  <c r="D2181" i="59"/>
  <c r="E2181" i="59"/>
  <c r="D2113" i="59"/>
  <c r="E2113" i="59"/>
  <c r="E2146" i="59"/>
  <c r="D2146" i="59"/>
  <c r="D2225" i="59"/>
  <c r="E2225" i="59"/>
  <c r="D1812" i="59"/>
  <c r="E1812" i="59"/>
  <c r="D1683" i="59"/>
  <c r="E1683" i="59"/>
  <c r="E1716" i="59"/>
  <c r="D1716" i="59"/>
  <c r="D1665" i="59"/>
  <c r="E1665" i="59"/>
  <c r="D2101" i="59"/>
  <c r="E2101" i="59"/>
  <c r="E2183" i="59"/>
  <c r="D2183" i="59"/>
  <c r="D2310" i="59"/>
  <c r="E2310" i="59"/>
  <c r="D1581" i="59"/>
  <c r="E1581" i="59"/>
  <c r="D2105" i="59"/>
  <c r="E2105" i="59"/>
  <c r="D1849" i="59"/>
  <c r="E1849" i="59"/>
  <c r="D2048" i="59"/>
  <c r="E2048" i="59"/>
  <c r="D2147" i="59"/>
  <c r="E2147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2067" i="59"/>
  <c r="E2067" i="59"/>
  <c r="E2119" i="59"/>
  <c r="D2119" i="59"/>
  <c r="D1837" i="59"/>
  <c r="E1837" i="59"/>
  <c r="E2266" i="59"/>
  <c r="D2266" i="59"/>
  <c r="E1862" i="59"/>
  <c r="D1862" i="59"/>
  <c r="D1952" i="59"/>
  <c r="E1952" i="59"/>
  <c r="D1805" i="59"/>
  <c r="E1805" i="59"/>
  <c r="D1863" i="59"/>
  <c r="E1863" i="59"/>
  <c r="D2190" i="59"/>
  <c r="E2190" i="59"/>
  <c r="D1735" i="59"/>
  <c r="E1735" i="59"/>
  <c r="E2054" i="59"/>
  <c r="D2054" i="59"/>
  <c r="D1586" i="59"/>
  <c r="E1586" i="59"/>
  <c r="D1583" i="59"/>
  <c r="E1583" i="59"/>
  <c r="D1936" i="59"/>
  <c r="E1936" i="59"/>
  <c r="D2139" i="59"/>
  <c r="E2139" i="59"/>
  <c r="D1875" i="59"/>
  <c r="E1875" i="59"/>
  <c r="D2009" i="59"/>
  <c r="E2009" i="59"/>
  <c r="E2151" i="59"/>
  <c r="D2151" i="59"/>
  <c r="E1840" i="59"/>
  <c r="D1840" i="59"/>
  <c r="D2283" i="59"/>
  <c r="E2283" i="59"/>
  <c r="D2227" i="59"/>
  <c r="E2227" i="59"/>
  <c r="E2106" i="59"/>
  <c r="D2106" i="59"/>
  <c r="D2350" i="59"/>
  <c r="E2350" i="59"/>
  <c r="E1708" i="59"/>
  <c r="D1708" i="59"/>
  <c r="D1620" i="59"/>
  <c r="E1620" i="59"/>
  <c r="E2330" i="59"/>
  <c r="D2330" i="59"/>
  <c r="E1784" i="59"/>
  <c r="D1784" i="59"/>
  <c r="E1592" i="59"/>
  <c r="D1592" i="59"/>
  <c r="D1676" i="59"/>
  <c r="E1676" i="59"/>
  <c r="D2235" i="59"/>
  <c r="E2235" i="59"/>
  <c r="D2065" i="59"/>
  <c r="E2065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2169" i="59"/>
  <c r="E2169" i="59"/>
  <c r="D1654" i="59"/>
  <c r="E1654" i="59"/>
  <c r="E2095" i="59"/>
  <c r="D2095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N2014" i="59"/>
  <c r="CP2011" i="59"/>
  <c r="CQ1819" i="59"/>
  <c r="CM2011" i="59"/>
  <c r="CQ2011" i="59"/>
  <c r="CI1803" i="59"/>
  <c r="CK1803" i="59"/>
  <c r="CP1803" i="59"/>
  <c r="CM1803" i="59"/>
  <c r="CQ2014" i="59"/>
  <c r="CJ1803" i="59"/>
  <c r="CN2011" i="59"/>
  <c r="CM2014" i="59"/>
  <c r="CL2011" i="59"/>
  <c r="CR1819" i="59"/>
  <c r="CK2010" i="59"/>
  <c r="CO2011" i="59"/>
  <c r="CL2014" i="59"/>
  <c r="CP2014" i="59"/>
  <c r="CN1803" i="59"/>
  <c r="CQ1803" i="59"/>
  <c r="CP2010" i="59"/>
  <c r="CL1803" i="59"/>
  <c r="CL1819" i="59"/>
  <c r="CK2014" i="59"/>
  <c r="CK2011" i="59"/>
  <c r="CO2014" i="59"/>
  <c r="DM1674" i="59"/>
  <c r="AG1674" i="59" s="1"/>
  <c r="DQ1693" i="59"/>
  <c r="AK1693" i="59" s="1"/>
  <c r="DL2077" i="59"/>
  <c r="AF2077" i="59" s="1"/>
  <c r="DM2003" i="59"/>
  <c r="DG2130" i="59"/>
  <c r="AA2130" i="59" s="1"/>
  <c r="DI2149" i="59"/>
  <c r="AC2149" i="59" s="1"/>
  <c r="DH2079" i="59"/>
  <c r="AB2079" i="59" s="1"/>
  <c r="DJ2149" i="59"/>
  <c r="AD2149" i="59" s="1"/>
  <c r="DN1651" i="59"/>
  <c r="AH1651" i="59" s="1"/>
  <c r="DL1652" i="59"/>
  <c r="AF1652" i="59" s="1"/>
  <c r="DQ1674" i="59"/>
  <c r="AK1674" i="59" s="1"/>
  <c r="DO2077" i="59"/>
  <c r="AI2077" i="59" s="1"/>
  <c r="DJ2079" i="59"/>
  <c r="AD2079" i="59" s="1"/>
  <c r="DG2003" i="59"/>
  <c r="AA2003" i="59" s="1"/>
  <c r="DQ2130" i="59"/>
  <c r="AK2130" i="59" s="1"/>
  <c r="DL2085" i="59"/>
  <c r="AF2085" i="59" s="1"/>
  <c r="DL1693" i="59"/>
  <c r="AF1693" i="59" s="1"/>
  <c r="DH1674" i="59"/>
  <c r="AB1674" i="59" s="1"/>
  <c r="DO1652" i="59"/>
  <c r="AI1652" i="59" s="1"/>
  <c r="DP2079" i="59"/>
  <c r="AJ2079" i="59" s="1"/>
  <c r="DO2122" i="59"/>
  <c r="AI2122" i="59" s="1"/>
  <c r="DH2003" i="59"/>
  <c r="AB2003" i="59" s="1"/>
  <c r="DQ2149" i="59"/>
  <c r="AK2149" i="59" s="1"/>
  <c r="DJ2085" i="59"/>
  <c r="AD2085" i="59" s="1"/>
  <c r="DJ1693" i="59"/>
  <c r="AD1693" i="59" s="1"/>
  <c r="DF1674" i="59"/>
  <c r="Z1674" i="59" s="1"/>
  <c r="DL2041" i="59"/>
  <c r="DJ2003" i="59"/>
  <c r="AD2003" i="59" s="1"/>
  <c r="DN2122" i="59"/>
  <c r="AH2122" i="59" s="1"/>
  <c r="DI2122" i="59"/>
  <c r="AC2122" i="59" s="1"/>
  <c r="DG2077" i="59"/>
  <c r="AA2077" i="59" s="1"/>
  <c r="DP2122" i="59"/>
  <c r="AJ2122" i="59" s="1"/>
  <c r="DI1761" i="59"/>
  <c r="AC1761" i="59" s="1"/>
  <c r="DI2130" i="59"/>
  <c r="AC2130" i="59" s="1"/>
  <c r="DO1674" i="59"/>
  <c r="AI1674" i="59" s="1"/>
  <c r="DL2079" i="59"/>
  <c r="AF2079" i="59" s="1"/>
  <c r="DM2122" i="59"/>
  <c r="AG2122" i="59" s="1"/>
  <c r="DP2041" i="59"/>
  <c r="AJ2041" i="59" s="1"/>
  <c r="DP2077" i="59"/>
  <c r="AJ2077" i="59" s="1"/>
  <c r="DF1761" i="59"/>
  <c r="Z1761" i="59" s="1"/>
  <c r="DG1693" i="59"/>
  <c r="AA1693" i="59" s="1"/>
  <c r="DN2003" i="59"/>
  <c r="AH2003" i="59" s="1"/>
  <c r="DK2041" i="59"/>
  <c r="AE2041" i="59" s="1"/>
  <c r="DP2149" i="59"/>
  <c r="AJ2149" i="59" s="1"/>
  <c r="DM2077" i="59"/>
  <c r="AG2077" i="59" s="1"/>
  <c r="DO2149" i="59"/>
  <c r="AI2149" i="59" s="1"/>
  <c r="DG2085" i="59"/>
  <c r="AA2085" i="59" s="1"/>
  <c r="DJ2077" i="59"/>
  <c r="AD2077" i="59" s="1"/>
  <c r="DO1693" i="59"/>
  <c r="AI1693" i="59" s="1"/>
  <c r="DP2003" i="59"/>
  <c r="AJ2003" i="59" s="1"/>
  <c r="DJ2130" i="59"/>
  <c r="AD2130" i="59" s="1"/>
  <c r="DJ2122" i="59"/>
  <c r="AD2122" i="59" s="1"/>
  <c r="DM2079" i="59"/>
  <c r="AG2079" i="59" s="1"/>
  <c r="DK2003" i="59"/>
  <c r="AE2003" i="59" s="1"/>
  <c r="DH2122" i="59"/>
  <c r="AB2122" i="59" s="1"/>
  <c r="DK2079" i="59"/>
  <c r="AE2079" i="59" s="1"/>
  <c r="DI1651" i="59"/>
  <c r="AC1651" i="59" s="1"/>
  <c r="DF2079" i="59"/>
  <c r="Z2079" i="59" s="1"/>
  <c r="DI1693" i="59"/>
  <c r="AC1693" i="59" s="1"/>
  <c r="DK2077" i="59"/>
  <c r="AE2077" i="59" s="1"/>
  <c r="DM2085" i="59"/>
  <c r="AG2085" i="59" s="1"/>
  <c r="DI2079" i="59"/>
  <c r="AC2079" i="59" s="1"/>
  <c r="DH2130" i="59"/>
  <c r="AB2130" i="59" s="1"/>
  <c r="DO2003" i="59"/>
  <c r="AI2003" i="59" s="1"/>
  <c r="DK1693" i="59"/>
  <c r="AE1693" i="59" s="1"/>
  <c r="DN1652" i="59"/>
  <c r="AH1652" i="59" s="1"/>
  <c r="DF2122" i="59"/>
  <c r="Z2122" i="59" s="1"/>
  <c r="DJ1651" i="59"/>
  <c r="AD1651" i="59" s="1"/>
  <c r="DK2149" i="59"/>
  <c r="AE2149" i="59" s="1"/>
  <c r="DG1761" i="59"/>
  <c r="AA1761" i="59" s="1"/>
  <c r="DL2149" i="59"/>
  <c r="AF2149" i="59" s="1"/>
  <c r="DM2041" i="59"/>
  <c r="AG2041" i="59" s="1"/>
  <c r="DJ1761" i="59"/>
  <c r="AD1761" i="59" s="1"/>
  <c r="DP1674" i="59"/>
  <c r="AJ1674" i="59" s="1"/>
  <c r="DF2077" i="59"/>
  <c r="Z2077" i="59" s="1"/>
  <c r="DL1674" i="59"/>
  <c r="AF1674" i="59" s="1"/>
  <c r="DK2085" i="59"/>
  <c r="AE2085" i="59" s="1"/>
  <c r="DM2130" i="59"/>
  <c r="AG2130" i="59" s="1"/>
  <c r="DO2041" i="59"/>
  <c r="AI2041" i="59" s="1"/>
  <c r="DH2085" i="59"/>
  <c r="AB2085" i="59" s="1"/>
  <c r="DO1761" i="59"/>
  <c r="AI1761" i="59" s="1"/>
  <c r="DH1693" i="59"/>
  <c r="AB1693" i="59" s="1"/>
  <c r="DN1674" i="59"/>
  <c r="AH1674" i="59" s="1"/>
  <c r="DG2079" i="59"/>
  <c r="AA2079" i="59" s="1"/>
  <c r="DI1674" i="59"/>
  <c r="AC1674" i="59" s="1"/>
  <c r="DL2122" i="59"/>
  <c r="AF2122" i="59" s="1"/>
  <c r="DM2149" i="59"/>
  <c r="AG2149" i="59" s="1"/>
  <c r="DP2130" i="59"/>
  <c r="AJ2130" i="59" s="1"/>
  <c r="DI2085" i="59"/>
  <c r="AC2085" i="59" s="1"/>
  <c r="DP1761" i="59"/>
  <c r="AJ1761" i="59" s="1"/>
  <c r="DF1693" i="59"/>
  <c r="Z1693" i="59" s="1"/>
  <c r="DM1651" i="59"/>
  <c r="AG1651" i="59" s="1"/>
  <c r="DF2085" i="59"/>
  <c r="Z2085" i="59" s="1"/>
  <c r="DI1652" i="59"/>
  <c r="AC1652" i="59" s="1"/>
  <c r="DL2130" i="59"/>
  <c r="AF2130" i="59" s="1"/>
  <c r="DL2003" i="59"/>
  <c r="AF2003" i="59" s="1"/>
  <c r="DF2003" i="59"/>
  <c r="Z2003" i="59" s="1"/>
  <c r="DO2085" i="59"/>
  <c r="AI2085" i="59" s="1"/>
  <c r="DK1652" i="59"/>
  <c r="AE1652" i="59" s="1"/>
  <c r="DL1651" i="59"/>
  <c r="AF1651" i="59" s="1"/>
  <c r="DJ1652" i="59"/>
  <c r="AD1652" i="59" s="1"/>
  <c r="DK1651" i="59"/>
  <c r="AE1651" i="59" s="1"/>
  <c r="DN2149" i="59"/>
  <c r="AH2149" i="59" s="1"/>
  <c r="DK2130" i="59"/>
  <c r="AE2130" i="59" s="1"/>
  <c r="DN2130" i="59"/>
  <c r="AH2130" i="59" s="1"/>
  <c r="DQ2122" i="59"/>
  <c r="AK2122" i="59" s="1"/>
  <c r="DI2003" i="59"/>
  <c r="AC2003" i="59" s="1"/>
  <c r="DH1761" i="59"/>
  <c r="AB1761" i="59" s="1"/>
  <c r="DP1693" i="59"/>
  <c r="AJ1693" i="59" s="1"/>
  <c r="DK1674" i="59"/>
  <c r="AE1674" i="59" s="1"/>
  <c r="DF2130" i="59"/>
  <c r="Z2130" i="59" s="1"/>
  <c r="DQ1761" i="59"/>
  <c r="AK1761" i="59" s="1"/>
  <c r="DN2077" i="59"/>
  <c r="AH2077" i="59" s="1"/>
  <c r="DH2077" i="59"/>
  <c r="AB2077" i="59" s="1"/>
  <c r="DQ2077" i="59"/>
  <c r="AK2077" i="59" s="1"/>
  <c r="DQ2003" i="59"/>
  <c r="AK2003" i="59" s="1"/>
  <c r="DN1761" i="59"/>
  <c r="AH1761" i="59" s="1"/>
  <c r="DL1761" i="59"/>
  <c r="AF1761" i="59" s="1"/>
  <c r="DM1693" i="59"/>
  <c r="AG1693" i="59" s="1"/>
  <c r="DG1674" i="59"/>
  <c r="AA1674" i="59" s="1"/>
  <c r="DN2085" i="59"/>
  <c r="AH2085" i="59" s="1"/>
  <c r="DN2079" i="59"/>
  <c r="AH2079" i="59" s="1"/>
  <c r="DI2077" i="59"/>
  <c r="AC2077" i="59" s="1"/>
  <c r="DQ2079" i="59"/>
  <c r="AK2079" i="59" s="1"/>
  <c r="DP2085" i="59"/>
  <c r="AJ2085" i="59" s="1"/>
  <c r="DM1652" i="59"/>
  <c r="AG1652" i="59" s="1"/>
  <c r="DN1693" i="59"/>
  <c r="AH1693" i="59" s="1"/>
  <c r="DM1761" i="59"/>
  <c r="AG1761" i="59" s="1"/>
  <c r="DJ1674" i="59"/>
  <c r="AD1674" i="59" s="1"/>
  <c r="DK2122" i="59"/>
  <c r="AE2122" i="59" s="1"/>
  <c r="DO2079" i="59"/>
  <c r="AI2079" i="59" s="1"/>
  <c r="DO2130" i="59"/>
  <c r="AI2130" i="59" s="1"/>
  <c r="DQ2085" i="59"/>
  <c r="AK2085" i="59" s="1"/>
  <c r="DG2122" i="59"/>
  <c r="AA2122" i="59" s="1"/>
  <c r="DK1761" i="59"/>
  <c r="AE1761" i="59" s="1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 s="1"/>
  <c r="DL867" i="59"/>
  <c r="DJ890" i="59"/>
  <c r="AD890" i="59" s="1"/>
  <c r="DI1219" i="59"/>
  <c r="AC1219" i="59" s="1"/>
  <c r="DL1301" i="59"/>
  <c r="AF1301" i="59" s="1"/>
  <c r="DN867" i="59"/>
  <c r="AH867" i="59" s="1"/>
  <c r="DO909" i="59"/>
  <c r="AI909" i="59" s="1"/>
  <c r="DO868" i="59"/>
  <c r="AI868" i="59" s="1"/>
  <c r="DN1346" i="59"/>
  <c r="AH1346" i="59" s="1"/>
  <c r="DP1338" i="59"/>
  <c r="AJ1338" i="59" s="1"/>
  <c r="DI890" i="59"/>
  <c r="AC890" i="59" s="1"/>
  <c r="DL1219" i="59"/>
  <c r="AF1219" i="59" s="1"/>
  <c r="DL1338" i="59"/>
  <c r="AF1338" i="59" s="1"/>
  <c r="DF977" i="59"/>
  <c r="Z977" i="59" s="1"/>
  <c r="DF1301" i="59"/>
  <c r="Z1301" i="59" s="1"/>
  <c r="DF890" i="59"/>
  <c r="Z890" i="59" s="1"/>
  <c r="DO1338" i="59"/>
  <c r="AI1338" i="59" s="1"/>
  <c r="DK1346" i="59"/>
  <c r="DO890" i="59"/>
  <c r="AI890" i="59" s="1"/>
  <c r="DG890" i="59"/>
  <c r="AA890" i="59" s="1"/>
  <c r="DI909" i="59"/>
  <c r="AC909" i="59" s="1"/>
  <c r="DJ909" i="59"/>
  <c r="AD909" i="59" s="1"/>
  <c r="DL890" i="59"/>
  <c r="AF890" i="59" s="1"/>
  <c r="DI1293" i="59"/>
  <c r="AC1293" i="59" s="1"/>
  <c r="DK1295" i="59"/>
  <c r="DN977" i="59"/>
  <c r="AH977" i="59" s="1"/>
  <c r="DJ1293" i="59"/>
  <c r="AD1293" i="59" s="1"/>
  <c r="DP909" i="59"/>
  <c r="AJ909" i="59" s="1"/>
  <c r="DM868" i="59"/>
  <c r="AG868" i="59" s="1"/>
  <c r="DH1301" i="59"/>
  <c r="AB1301" i="59" s="1"/>
  <c r="DQ1295" i="59"/>
  <c r="DM1338" i="59"/>
  <c r="AG1338" i="59" s="1"/>
  <c r="DK867" i="59"/>
  <c r="AE867" i="59" s="1"/>
  <c r="DO1365" i="59"/>
  <c r="AI1365" i="59" s="1"/>
  <c r="DK977" i="59"/>
  <c r="AE977" i="59" s="1"/>
  <c r="DP1293" i="59"/>
  <c r="AJ1293" i="59" s="1"/>
  <c r="DG1338" i="59"/>
  <c r="AA1338" i="59" s="1"/>
  <c r="DQ1293" i="59"/>
  <c r="AK1293" i="59" s="1"/>
  <c r="DM909" i="59"/>
  <c r="AG909" i="59" s="1"/>
  <c r="DJ1301" i="59"/>
  <c r="AD1301" i="59" s="1"/>
  <c r="DJ868" i="59"/>
  <c r="AD868" i="59" s="1"/>
  <c r="DP890" i="59"/>
  <c r="AJ890" i="59" s="1"/>
  <c r="DH890" i="59"/>
  <c r="AB890" i="59" s="1"/>
  <c r="DK1293" i="59"/>
  <c r="AE1293" i="59" s="1"/>
  <c r="DH1293" i="59"/>
  <c r="AB1293" i="59" s="1"/>
  <c r="DH909" i="59"/>
  <c r="AB909" i="59" s="1"/>
  <c r="DK1338" i="59"/>
  <c r="AE1338" i="59" s="1"/>
  <c r="DM1257" i="59"/>
  <c r="AG1257" i="59" s="1"/>
  <c r="DM1219" i="59"/>
  <c r="AG1219" i="59" s="1"/>
  <c r="DQ1338" i="59"/>
  <c r="AK1338" i="59" s="1"/>
  <c r="DM867" i="59"/>
  <c r="AG867" i="59" s="1"/>
  <c r="DQ890" i="59"/>
  <c r="AK890" i="59" s="1"/>
  <c r="DH977" i="59"/>
  <c r="AB977" i="59" s="1"/>
  <c r="DN890" i="59"/>
  <c r="AH890" i="59" s="1"/>
  <c r="DL1295" i="59"/>
  <c r="DH1295" i="59"/>
  <c r="AB1295" i="59" s="1"/>
  <c r="DM977" i="59"/>
  <c r="AG977" i="59" s="1"/>
  <c r="DO1346" i="59"/>
  <c r="AI1346" i="59" s="1"/>
  <c r="DF1219" i="59"/>
  <c r="Z1219" i="59" s="1"/>
  <c r="DP1346" i="59"/>
  <c r="AJ1346" i="59" s="1"/>
  <c r="DG1219" i="59"/>
  <c r="DN909" i="59"/>
  <c r="AH909" i="59" s="1"/>
  <c r="DK890" i="59"/>
  <c r="AE890" i="59" s="1"/>
  <c r="DK1219" i="59"/>
  <c r="AE1219" i="59" s="1"/>
  <c r="DG977" i="59"/>
  <c r="AA977" i="59" s="1"/>
  <c r="DJ1295" i="59"/>
  <c r="AD1295" i="59" s="1"/>
  <c r="DO1295" i="59"/>
  <c r="AI1295" i="59" s="1"/>
  <c r="DP1295" i="59"/>
  <c r="AJ1295" i="59" s="1"/>
  <c r="DG1301" i="59"/>
  <c r="AA1301" i="59" s="1"/>
  <c r="DK868" i="59"/>
  <c r="AE868" i="59" s="1"/>
  <c r="DN1365" i="59"/>
  <c r="AH1365" i="59" s="1"/>
  <c r="DN1301" i="59"/>
  <c r="AH1301" i="59" s="1"/>
  <c r="DM1301" i="59"/>
  <c r="AG1301" i="59" s="1"/>
  <c r="DI867" i="59"/>
  <c r="AC867" i="59" s="1"/>
  <c r="DI868" i="59"/>
  <c r="DL1346" i="59"/>
  <c r="DH1219" i="59"/>
  <c r="AB1219" i="59" s="1"/>
  <c r="DG1293" i="59"/>
  <c r="AA1293" i="59" s="1"/>
  <c r="DO1301" i="59"/>
  <c r="AI1301" i="59" s="1"/>
  <c r="DK1365" i="59"/>
  <c r="AE1365" i="59" s="1"/>
  <c r="DL1365" i="59"/>
  <c r="AF1365" i="59" s="1"/>
  <c r="DQ1346" i="59"/>
  <c r="AK1346" i="59" s="1"/>
  <c r="DI1346" i="59"/>
  <c r="AC1346" i="59" s="1"/>
  <c r="DK1301" i="59"/>
  <c r="AE1301" i="59" s="1"/>
  <c r="DO1293" i="59"/>
  <c r="AI1293" i="59" s="1"/>
  <c r="DL1257" i="59"/>
  <c r="AF1257" i="59" s="1"/>
  <c r="DJ1338" i="59"/>
  <c r="AD1338" i="59" s="1"/>
  <c r="DI1301" i="59"/>
  <c r="AC1301" i="59" s="1"/>
  <c r="DI1365" i="59"/>
  <c r="DG1346" i="59"/>
  <c r="AA1346" i="59" s="1"/>
  <c r="DF1338" i="59"/>
  <c r="Z1338" i="59" s="1"/>
  <c r="DH1346" i="59"/>
  <c r="AB1346" i="59" s="1"/>
  <c r="DN868" i="59"/>
  <c r="AH868" i="59" s="1"/>
  <c r="DJ977" i="59"/>
  <c r="AD977" i="59" s="1"/>
  <c r="DQ1219" i="59"/>
  <c r="AK1219" i="59" s="1"/>
  <c r="DN1338" i="59"/>
  <c r="DM1295" i="59"/>
  <c r="AG1295" i="59" s="1"/>
  <c r="DJ1219" i="59"/>
  <c r="AD1219" i="59" s="1"/>
  <c r="DP1301" i="59"/>
  <c r="AJ1301" i="59" s="1"/>
  <c r="DP1257" i="59"/>
  <c r="AJ1257" i="59" s="1"/>
  <c r="DP977" i="59"/>
  <c r="AJ977" i="59" s="1"/>
  <c r="DF909" i="59"/>
  <c r="Z909" i="59" s="1"/>
  <c r="DN1295" i="59"/>
  <c r="DQ1301" i="59"/>
  <c r="AK1301" i="59" s="1"/>
  <c r="DJ1365" i="59"/>
  <c r="AD1365" i="59" s="1"/>
  <c r="DH1338" i="59"/>
  <c r="AB1338" i="59" s="1"/>
  <c r="DJ867" i="59"/>
  <c r="AD867" i="59" s="1"/>
  <c r="DM1293" i="59"/>
  <c r="AG1293" i="59" s="1"/>
  <c r="DK909" i="59"/>
  <c r="AE909" i="59" s="1"/>
  <c r="DP1219" i="59"/>
  <c r="AJ1219" i="59" s="1"/>
  <c r="DM890" i="59"/>
  <c r="AG890" i="59" s="1"/>
  <c r="DI1338" i="59"/>
  <c r="AC1338" i="59" s="1"/>
  <c r="DF1293" i="59"/>
  <c r="Z1293" i="59" s="1"/>
  <c r="DQ977" i="59"/>
  <c r="AK977" i="59" s="1"/>
  <c r="DF1346" i="59"/>
  <c r="Z1346" i="59" s="1"/>
  <c r="DM1365" i="59"/>
  <c r="AG1365" i="59" s="1"/>
  <c r="DK1257" i="59"/>
  <c r="AE1257" i="59" s="1"/>
  <c r="DQ909" i="59"/>
  <c r="AK909" i="59" s="1"/>
  <c r="DI977" i="59"/>
  <c r="AC977" i="59" s="1"/>
  <c r="DG1295" i="59"/>
  <c r="AA1295" i="59" s="1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379" i="59"/>
  <c r="E265" i="59"/>
  <c r="E397" i="59"/>
  <c r="D413" i="59"/>
  <c r="D746" i="59"/>
  <c r="D689" i="59"/>
  <c r="D719" i="59"/>
  <c r="D668" i="59"/>
  <c r="D635" i="59"/>
  <c r="E172" i="59"/>
  <c r="D757" i="59"/>
  <c r="E171" i="59"/>
  <c r="E315" i="59"/>
  <c r="E657" i="59"/>
  <c r="E304" i="59"/>
  <c r="E665" i="59"/>
  <c r="D279" i="59"/>
  <c r="D501" i="59"/>
  <c r="E523" i="59"/>
  <c r="E588" i="59"/>
  <c r="D420" i="59"/>
  <c r="D105" i="59"/>
  <c r="D481" i="59"/>
  <c r="D656" i="59"/>
  <c r="D380" i="59"/>
  <c r="D628" i="59"/>
  <c r="D710" i="59"/>
  <c r="D489" i="59"/>
  <c r="D434" i="59"/>
  <c r="D394" i="59"/>
  <c r="E263" i="59"/>
  <c r="E593" i="59"/>
  <c r="D196" i="59"/>
  <c r="E786" i="59"/>
  <c r="E537" i="59"/>
  <c r="E770" i="59"/>
  <c r="D714" i="59"/>
  <c r="E224" i="59"/>
  <c r="D761" i="59"/>
  <c r="D622" i="59"/>
  <c r="E622" i="59"/>
  <c r="E368" i="59"/>
  <c r="D368" i="59"/>
  <c r="D328" i="59"/>
  <c r="E328" i="59"/>
  <c r="D273" i="59"/>
  <c r="E273" i="59"/>
  <c r="E371" i="59"/>
  <c r="D371" i="59"/>
  <c r="D555" i="59"/>
  <c r="E555" i="59"/>
  <c r="D240" i="59"/>
  <c r="E108" i="59"/>
  <c r="D108" i="59"/>
  <c r="D327" i="59"/>
  <c r="E327" i="59"/>
  <c r="E174" i="59"/>
  <c r="D174" i="59"/>
  <c r="E751" i="59"/>
  <c r="D751" i="59"/>
  <c r="D124" i="59"/>
  <c r="E345" i="59"/>
  <c r="D345" i="59"/>
  <c r="E323" i="59"/>
  <c r="D323" i="59"/>
  <c r="E540" i="59"/>
  <c r="E679" i="59"/>
  <c r="D305" i="59"/>
  <c r="E305" i="59"/>
  <c r="D458" i="59"/>
  <c r="E458" i="59"/>
  <c r="D460" i="59"/>
  <c r="E318" i="59"/>
  <c r="D318" i="59"/>
  <c r="E249" i="59"/>
  <c r="D166" i="59"/>
  <c r="E166" i="59"/>
  <c r="D754" i="59"/>
  <c r="E339" i="59"/>
  <c r="D339" i="59"/>
  <c r="D539" i="59"/>
  <c r="D112" i="59"/>
  <c r="E112" i="59"/>
  <c r="D666" i="59"/>
  <c r="E666" i="59"/>
  <c r="D464" i="59"/>
  <c r="D772" i="59"/>
  <c r="E772" i="59"/>
  <c r="E601" i="59"/>
  <c r="D601" i="59"/>
  <c r="E719" i="59"/>
  <c r="D659" i="59"/>
  <c r="E659" i="59"/>
  <c r="D309" i="59"/>
  <c r="E309" i="59"/>
  <c r="D190" i="59"/>
  <c r="E190" i="59"/>
  <c r="E760" i="59"/>
  <c r="D760" i="59"/>
  <c r="E431" i="59"/>
  <c r="D431" i="59"/>
  <c r="D347" i="59"/>
  <c r="E347" i="59"/>
  <c r="D733" i="59"/>
  <c r="E423" i="59"/>
  <c r="D423" i="59"/>
  <c r="D267" i="59"/>
  <c r="E476" i="59"/>
  <c r="E145" i="59"/>
  <c r="E525" i="59"/>
  <c r="E505" i="59"/>
  <c r="D505" i="59"/>
  <c r="E275" i="59"/>
  <c r="D275" i="59"/>
  <c r="D645" i="59"/>
  <c r="E645" i="59"/>
  <c r="E591" i="59"/>
  <c r="D591" i="59"/>
  <c r="E407" i="59"/>
  <c r="D407" i="59"/>
  <c r="D365" i="59"/>
  <c r="E365" i="59"/>
  <c r="E216" i="59"/>
  <c r="D216" i="59"/>
  <c r="D494" i="59"/>
  <c r="E494" i="59"/>
  <c r="E297" i="59"/>
  <c r="D357" i="59"/>
  <c r="E357" i="59"/>
  <c r="D731" i="59"/>
  <c r="E731" i="59"/>
  <c r="E617" i="59"/>
  <c r="D617" i="59"/>
  <c r="E282" i="59"/>
  <c r="D282" i="59"/>
  <c r="D426" i="59"/>
  <c r="E426" i="59"/>
  <c r="D157" i="59"/>
  <c r="E157" i="59"/>
  <c r="D325" i="59"/>
  <c r="E325" i="59"/>
  <c r="E335" i="59"/>
  <c r="D335" i="59"/>
  <c r="E118" i="59"/>
  <c r="D118" i="59"/>
  <c r="D351" i="59"/>
  <c r="E351" i="59"/>
  <c r="D614" i="59"/>
  <c r="E614" i="59"/>
  <c r="D734" i="59"/>
  <c r="E734" i="59"/>
  <c r="E720" i="59"/>
  <c r="E546" i="59"/>
  <c r="D546" i="59"/>
  <c r="D360" i="59"/>
  <c r="E185" i="59"/>
  <c r="D185" i="59"/>
  <c r="D211" i="59"/>
  <c r="E211" i="59"/>
  <c r="D297" i="59"/>
  <c r="E291" i="59"/>
  <c r="D291" i="59"/>
  <c r="E660" i="59"/>
  <c r="E769" i="59"/>
  <c r="D181" i="59"/>
  <c r="D449" i="59"/>
  <c r="E449" i="59"/>
  <c r="E489" i="59"/>
  <c r="D148" i="59"/>
  <c r="E148" i="59"/>
  <c r="D324" i="59"/>
  <c r="D410" i="59"/>
  <c r="E410" i="59"/>
  <c r="E575" i="59"/>
  <c r="D575" i="59"/>
  <c r="D686" i="59"/>
  <c r="E113" i="59"/>
  <c r="D113" i="59"/>
  <c r="D271" i="59"/>
  <c r="E271" i="59"/>
  <c r="D440" i="59"/>
  <c r="E437" i="59"/>
  <c r="D708" i="59"/>
  <c r="E415" i="59"/>
  <c r="D415" i="59"/>
  <c r="D466" i="59"/>
  <c r="E181" i="59"/>
  <c r="E356" i="59"/>
  <c r="E536" i="59"/>
  <c r="D593" i="59"/>
  <c r="D771" i="59"/>
  <c r="E771" i="59"/>
  <c r="D786" i="59"/>
  <c r="D130" i="59"/>
  <c r="E130" i="59"/>
  <c r="D389" i="59"/>
  <c r="E389" i="59"/>
  <c r="E576" i="59"/>
  <c r="D576" i="59"/>
  <c r="D675" i="59"/>
  <c r="E675" i="59"/>
  <c r="E740" i="59"/>
  <c r="D542" i="59"/>
  <c r="E542" i="59"/>
  <c r="D736" i="59"/>
  <c r="E736" i="59"/>
  <c r="D477" i="59"/>
  <c r="E477" i="59"/>
  <c r="D755" i="59"/>
  <c r="E124" i="59"/>
  <c r="D218" i="59"/>
  <c r="E311" i="59"/>
  <c r="D311" i="59"/>
  <c r="E386" i="59"/>
  <c r="D386" i="59"/>
  <c r="D572" i="59"/>
  <c r="E683" i="59"/>
  <c r="D683" i="59"/>
  <c r="E165" i="59"/>
  <c r="D164" i="59"/>
  <c r="E133" i="59"/>
  <c r="D133" i="59"/>
  <c r="E226" i="59"/>
  <c r="D226" i="59"/>
  <c r="E392" i="59"/>
  <c r="D523" i="59"/>
  <c r="D692" i="59"/>
  <c r="E692" i="59"/>
  <c r="E782" i="59"/>
  <c r="D782" i="59"/>
  <c r="E722" i="59"/>
  <c r="D722" i="59"/>
  <c r="D150" i="59"/>
  <c r="E150" i="59"/>
  <c r="D558" i="59"/>
  <c r="E558" i="59"/>
  <c r="E696" i="59"/>
  <c r="D696" i="59"/>
  <c r="D264" i="59"/>
  <c r="E264" i="59"/>
  <c r="E137" i="59"/>
  <c r="D137" i="59"/>
  <c r="D331" i="59"/>
  <c r="E331" i="59"/>
  <c r="D254" i="59"/>
  <c r="D354" i="59"/>
  <c r="E354" i="59"/>
  <c r="D534" i="59"/>
  <c r="E534" i="59"/>
  <c r="D774" i="59"/>
  <c r="E774" i="59"/>
  <c r="D241" i="59"/>
  <c r="E312" i="59"/>
  <c r="D312" i="59"/>
  <c r="E387" i="59"/>
  <c r="D387" i="59"/>
  <c r="D673" i="59"/>
  <c r="E673" i="59"/>
  <c r="D242" i="59"/>
  <c r="E242" i="59"/>
  <c r="E700" i="59"/>
  <c r="D521" i="59"/>
  <c r="D725" i="59"/>
  <c r="E259" i="59"/>
  <c r="D259" i="59"/>
  <c r="D350" i="59"/>
  <c r="E350" i="59"/>
  <c r="D161" i="59"/>
  <c r="D176" i="59"/>
  <c r="E175" i="59"/>
  <c r="D175" i="59"/>
  <c r="D498" i="59"/>
  <c r="E498" i="59"/>
  <c r="D590" i="59"/>
  <c r="E590" i="59"/>
  <c r="E664" i="59"/>
  <c r="E652" i="59"/>
  <c r="E159" i="59"/>
  <c r="D159" i="59"/>
  <c r="D564" i="59"/>
  <c r="D308" i="59"/>
  <c r="E308" i="59"/>
  <c r="E383" i="59"/>
  <c r="D383" i="59"/>
  <c r="E680" i="59"/>
  <c r="D680" i="59"/>
  <c r="E755" i="59"/>
  <c r="D536" i="59"/>
  <c r="D541" i="59"/>
  <c r="D655" i="59"/>
  <c r="E655" i="59"/>
  <c r="D250" i="59"/>
  <c r="E250" i="59"/>
  <c r="D215" i="59"/>
  <c r="E215" i="59"/>
  <c r="E301" i="59"/>
  <c r="D301" i="59"/>
  <c r="D290" i="59"/>
  <c r="D384" i="59"/>
  <c r="D180" i="59"/>
  <c r="E180" i="59"/>
  <c r="E448" i="59"/>
  <c r="E445" i="59"/>
  <c r="E488" i="59"/>
  <c r="D488" i="59"/>
  <c r="D530" i="59"/>
  <c r="E530" i="59"/>
  <c r="D233" i="59"/>
  <c r="E233" i="59"/>
  <c r="E571" i="59"/>
  <c r="D571" i="59"/>
  <c r="D283" i="59"/>
  <c r="E283" i="59"/>
  <c r="E541" i="59"/>
  <c r="D599" i="59"/>
  <c r="E255" i="59"/>
  <c r="D255" i="59"/>
  <c r="D421" i="59"/>
  <c r="E421" i="59"/>
  <c r="D508" i="59"/>
  <c r="E508" i="59"/>
  <c r="D745" i="59"/>
  <c r="E745" i="59"/>
  <c r="E195" i="59"/>
  <c r="D195" i="59"/>
  <c r="E272" i="59"/>
  <c r="D457" i="59"/>
  <c r="E504" i="59"/>
  <c r="D679" i="59"/>
  <c r="E637" i="59"/>
  <c r="D374" i="59"/>
  <c r="E374" i="59"/>
  <c r="D463" i="59"/>
  <c r="E463" i="59"/>
  <c r="D606" i="59"/>
  <c r="E606" i="59"/>
  <c r="D707" i="59"/>
  <c r="E352" i="59"/>
  <c r="E432" i="59"/>
  <c r="D687" i="59"/>
  <c r="E687" i="59"/>
  <c r="D492" i="59"/>
  <c r="E492" i="59"/>
  <c r="E569" i="59"/>
  <c r="D569" i="59"/>
  <c r="D587" i="59"/>
  <c r="E179" i="59"/>
  <c r="D179" i="59"/>
  <c r="D172" i="59"/>
  <c r="E366" i="59"/>
  <c r="D366" i="59"/>
  <c r="E348" i="59"/>
  <c r="D432" i="59"/>
  <c r="D238" i="59"/>
  <c r="E238" i="59"/>
  <c r="D405" i="59"/>
  <c r="D497" i="59"/>
  <c r="E497" i="59"/>
  <c r="D589" i="59"/>
  <c r="E589" i="59"/>
  <c r="D607" i="59"/>
  <c r="D114" i="59"/>
  <c r="E114" i="59"/>
  <c r="D588" i="59"/>
  <c r="D500" i="59"/>
  <c r="E503" i="59"/>
  <c r="D638" i="59"/>
  <c r="E638" i="59"/>
  <c r="E257" i="59"/>
  <c r="D257" i="59"/>
  <c r="E676" i="59"/>
  <c r="D149" i="59"/>
  <c r="E434" i="59"/>
  <c r="D361" i="59"/>
  <c r="E123" i="59"/>
  <c r="D409" i="59"/>
  <c r="E164" i="59"/>
  <c r="D199" i="59"/>
  <c r="D788" i="59"/>
  <c r="E169" i="59"/>
  <c r="D169" i="59"/>
  <c r="D363" i="59"/>
  <c r="E363" i="59"/>
  <c r="E276" i="59"/>
  <c r="D728" i="59"/>
  <c r="E728" i="59"/>
  <c r="D223" i="59"/>
  <c r="E223" i="59"/>
  <c r="D627" i="59"/>
  <c r="E627" i="59"/>
  <c r="D676" i="59"/>
  <c r="D682" i="59"/>
  <c r="E682" i="59"/>
  <c r="E284" i="59"/>
  <c r="D253" i="59"/>
  <c r="E253" i="59"/>
  <c r="D418" i="59"/>
  <c r="E418" i="59"/>
  <c r="E501" i="59"/>
  <c r="E709" i="59"/>
  <c r="E726" i="59"/>
  <c r="D726" i="59"/>
  <c r="E121" i="59"/>
  <c r="E478" i="59"/>
  <c r="D478" i="59"/>
  <c r="E539" i="59"/>
  <c r="D131" i="59"/>
  <c r="E131" i="59"/>
  <c r="D392" i="59"/>
  <c r="E390" i="59"/>
  <c r="D390" i="59"/>
  <c r="E484" i="59"/>
  <c r="D191" i="59"/>
  <c r="E191" i="59"/>
  <c r="E459" i="59"/>
  <c r="D459" i="59"/>
  <c r="E725" i="59"/>
  <c r="D784" i="59"/>
  <c r="E784" i="59"/>
  <c r="D337" i="59"/>
  <c r="E337" i="59"/>
  <c r="D532" i="59"/>
  <c r="E532" i="59"/>
  <c r="E776" i="59"/>
  <c r="E196" i="59"/>
  <c r="E667" i="59"/>
  <c r="D429" i="59"/>
  <c r="E425" i="59"/>
  <c r="D619" i="59"/>
  <c r="E599" i="59"/>
  <c r="D462" i="59"/>
  <c r="E462" i="59"/>
  <c r="D615" i="59"/>
  <c r="E615" i="59"/>
  <c r="D756" i="59"/>
  <c r="D790" i="59"/>
  <c r="E205" i="59"/>
  <c r="E580" i="59"/>
  <c r="E780" i="59"/>
  <c r="D780" i="59"/>
  <c r="D277" i="59"/>
  <c r="E277" i="59"/>
  <c r="E210" i="59"/>
  <c r="D210" i="59"/>
  <c r="D296" i="59"/>
  <c r="E290" i="59"/>
  <c r="D284" i="59"/>
  <c r="D556" i="59"/>
  <c r="D787" i="59"/>
  <c r="E787" i="59"/>
  <c r="E274" i="59"/>
  <c r="D274" i="59"/>
  <c r="D444" i="59"/>
  <c r="D247" i="59"/>
  <c r="E247" i="59"/>
  <c r="E414" i="59"/>
  <c r="D414" i="59"/>
  <c r="E516" i="59"/>
  <c r="D582" i="59"/>
  <c r="E582" i="59"/>
  <c r="E604" i="59"/>
  <c r="D712" i="59"/>
  <c r="E712" i="59"/>
  <c r="D740" i="59"/>
  <c r="E212" i="59"/>
  <c r="D212" i="59"/>
  <c r="E298" i="59"/>
  <c r="D298" i="59"/>
  <c r="D289" i="59"/>
  <c r="E289" i="59"/>
  <c r="D469" i="59"/>
  <c r="E469" i="59"/>
  <c r="E491" i="59"/>
  <c r="E613" i="59"/>
  <c r="D613" i="59"/>
  <c r="D326" i="59"/>
  <c r="E326" i="59"/>
  <c r="D507" i="59"/>
  <c r="E507" i="59"/>
  <c r="E612" i="59"/>
  <c r="E685" i="59"/>
  <c r="D487" i="59"/>
  <c r="D397" i="59"/>
  <c r="E184" i="59"/>
  <c r="D453" i="59"/>
  <c r="E453" i="59"/>
  <c r="E329" i="59"/>
  <c r="D329" i="59"/>
  <c r="E218" i="59"/>
  <c r="D388" i="59"/>
  <c r="D596" i="59"/>
  <c r="E713" i="59"/>
  <c r="E605" i="59"/>
  <c r="D422" i="59"/>
  <c r="E422" i="59"/>
  <c r="D652" i="59"/>
  <c r="D776" i="59"/>
  <c r="D165" i="59"/>
  <c r="D336" i="59"/>
  <c r="E427" i="59"/>
  <c r="D520" i="59"/>
  <c r="D598" i="59"/>
  <c r="E598" i="59"/>
  <c r="D658" i="59"/>
  <c r="E658" i="59"/>
  <c r="D372" i="59"/>
  <c r="E372" i="59"/>
  <c r="E689" i="59"/>
  <c r="E717" i="59"/>
  <c r="D209" i="59"/>
  <c r="E209" i="59"/>
  <c r="D747" i="59"/>
  <c r="E747" i="59"/>
  <c r="E228" i="59"/>
  <c r="D228" i="59"/>
  <c r="E420" i="59"/>
  <c r="D579" i="59"/>
  <c r="E579" i="59"/>
  <c r="E481" i="59"/>
  <c r="E115" i="59"/>
  <c r="D115" i="59"/>
  <c r="E600" i="59"/>
  <c r="D600" i="59"/>
  <c r="D651" i="59"/>
  <c r="E724" i="59"/>
  <c r="D491" i="59"/>
  <c r="D612" i="59"/>
  <c r="E521" i="59"/>
  <c r="E636" i="59"/>
  <c r="D636" i="59"/>
  <c r="E203" i="59"/>
  <c r="E708" i="59"/>
  <c r="D476" i="59"/>
  <c r="D738" i="59"/>
  <c r="D525" i="59"/>
  <c r="D674" i="59"/>
  <c r="E674" i="59"/>
  <c r="D545" i="59"/>
  <c r="E545" i="59"/>
  <c r="D639" i="59"/>
  <c r="E639" i="59"/>
  <c r="D261" i="59"/>
  <c r="E261" i="59"/>
  <c r="E472" i="59"/>
  <c r="E618" i="59"/>
  <c r="D618" i="59"/>
  <c r="E132" i="59"/>
  <c r="D132" i="59"/>
  <c r="D224" i="59"/>
  <c r="E391" i="59"/>
  <c r="D391" i="59"/>
  <c r="E578" i="59"/>
  <c r="D578" i="59"/>
  <c r="E189" i="59"/>
  <c r="D189" i="59"/>
  <c r="D364" i="59"/>
  <c r="E457" i="59"/>
  <c r="D665" i="59"/>
  <c r="D792" i="59"/>
  <c r="E702" i="59"/>
  <c r="CQ251" i="59"/>
  <c r="CN442" i="59"/>
  <c r="CR251" i="59"/>
  <c r="CO442" i="59"/>
  <c r="CN251" i="59"/>
  <c r="CK442" i="59"/>
  <c r="CQ235" i="59"/>
  <c r="CK251" i="59"/>
  <c r="CL442" i="59"/>
  <c r="CH235" i="59"/>
  <c r="CN443" i="59"/>
  <c r="CI235" i="59"/>
  <c r="CL235" i="59"/>
  <c r="CK446" i="59"/>
  <c r="CM443" i="59"/>
  <c r="CQ443" i="59"/>
  <c r="CN446" i="59"/>
  <c r="CM235" i="59"/>
  <c r="CP235" i="59"/>
  <c r="CO446" i="59"/>
  <c r="CN235" i="59"/>
  <c r="CP443" i="59"/>
  <c r="CL446" i="59"/>
  <c r="CL251" i="59"/>
  <c r="CO251" i="59"/>
  <c r="CP442" i="59"/>
  <c r="CP251" i="59"/>
  <c r="CM442" i="59"/>
  <c r="CK443" i="59"/>
  <c r="CR235" i="59"/>
  <c r="CP446" i="59"/>
  <c r="CO235" i="59"/>
  <c r="CS235" i="59"/>
  <c r="CJ235" i="59"/>
  <c r="CL443" i="59"/>
  <c r="CO443" i="59"/>
  <c r="CK235" i="59"/>
  <c r="CM446" i="59"/>
  <c r="CM251" i="59"/>
  <c r="CQ446" i="59"/>
  <c r="E139" i="59"/>
  <c r="D139" i="59"/>
  <c r="D402" i="59"/>
  <c r="E402" i="59"/>
  <c r="E399" i="59"/>
  <c r="D399" i="59"/>
  <c r="D583" i="59"/>
  <c r="E583" i="59"/>
  <c r="D706" i="59"/>
  <c r="D207" i="59"/>
  <c r="E207" i="59"/>
  <c r="D293" i="59"/>
  <c r="E293" i="59"/>
  <c r="E287" i="59"/>
  <c r="D287" i="59"/>
  <c r="E467" i="59"/>
  <c r="D467" i="59"/>
  <c r="D552" i="59"/>
  <c r="D268" i="59"/>
  <c r="D480" i="59"/>
  <c r="D625" i="59"/>
  <c r="E625" i="59"/>
  <c r="E671" i="59"/>
  <c r="D671" i="59"/>
  <c r="E697" i="59"/>
  <c r="E199" i="59"/>
  <c r="D369" i="59"/>
  <c r="E369" i="59"/>
  <c r="D557" i="59"/>
  <c r="E557" i="59"/>
  <c r="E110" i="59"/>
  <c r="D110" i="59"/>
  <c r="D378" i="59"/>
  <c r="E378" i="59"/>
  <c r="E670" i="59"/>
  <c r="D670" i="59"/>
  <c r="D248" i="59"/>
  <c r="E248" i="59"/>
  <c r="E413" i="59"/>
  <c r="D213" i="59"/>
  <c r="E380" i="59"/>
  <c r="E197" i="59"/>
  <c r="D244" i="59"/>
  <c r="D243" i="59"/>
  <c r="E243" i="59"/>
  <c r="D340" i="59"/>
  <c r="E340" i="59"/>
  <c r="D506" i="59"/>
  <c r="E506" i="59"/>
  <c r="D703" i="59"/>
  <c r="E703" i="59"/>
  <c r="D749" i="59"/>
  <c r="D763" i="59"/>
  <c r="E763" i="59"/>
  <c r="D778" i="59"/>
  <c r="E778" i="59"/>
  <c r="D187" i="59"/>
  <c r="E187" i="59"/>
  <c r="E455" i="59"/>
  <c r="D455" i="59"/>
  <c r="D715" i="59"/>
  <c r="E715" i="59"/>
  <c r="D759" i="59"/>
  <c r="E759" i="59"/>
  <c r="D155" i="59"/>
  <c r="E324" i="59"/>
  <c r="E268" i="59"/>
  <c r="E544" i="59"/>
  <c r="D544" i="59"/>
  <c r="E161" i="59"/>
  <c r="D160" i="59"/>
  <c r="E616" i="59"/>
  <c r="D616" i="59"/>
  <c r="D770" i="59"/>
  <c r="E785" i="59"/>
  <c r="D785" i="59"/>
  <c r="E105" i="59"/>
  <c r="D548" i="59"/>
  <c r="D742" i="59"/>
  <c r="E444" i="59"/>
  <c r="E651" i="59"/>
  <c r="E746" i="59"/>
  <c r="D338" i="59"/>
  <c r="E338" i="59"/>
  <c r="E321" i="59"/>
  <c r="D321" i="59"/>
  <c r="E416" i="59"/>
  <c r="D499" i="59"/>
  <c r="E499" i="59"/>
  <c r="E628" i="59"/>
  <c r="E167" i="59"/>
  <c r="D167" i="59"/>
  <c r="D773" i="59"/>
  <c r="E296" i="59"/>
  <c r="E608" i="59"/>
  <c r="D608" i="59"/>
  <c r="E361" i="59"/>
  <c r="E549" i="59"/>
  <c r="D549" i="59"/>
  <c r="D704" i="59"/>
  <c r="E704" i="59"/>
  <c r="D145" i="59"/>
  <c r="E240" i="59"/>
  <c r="E409" i="59"/>
  <c r="D570" i="59"/>
  <c r="E570" i="59"/>
  <c r="D775" i="59"/>
  <c r="E775" i="59"/>
  <c r="D304" i="59"/>
  <c r="D472" i="59"/>
  <c r="E565" i="59"/>
  <c r="D565" i="59"/>
  <c r="E485" i="59"/>
  <c r="D485" i="59"/>
  <c r="D524" i="59"/>
  <c r="D783" i="59"/>
  <c r="E144" i="59"/>
  <c r="D144" i="59"/>
  <c r="D334" i="59"/>
  <c r="E334" i="59"/>
  <c r="D317" i="59"/>
  <c r="E317" i="59"/>
  <c r="D406" i="59"/>
  <c r="E406" i="59"/>
  <c r="D716" i="59"/>
  <c r="D206" i="59"/>
  <c r="E206" i="59"/>
  <c r="D280" i="59"/>
  <c r="E668" i="59"/>
  <c r="D116" i="59"/>
  <c r="D474" i="59"/>
  <c r="E474" i="59"/>
  <c r="D657" i="59"/>
  <c r="D717" i="59"/>
  <c r="E355" i="59"/>
  <c r="D355" i="59"/>
  <c r="D445" i="59"/>
  <c r="E535" i="59"/>
  <c r="D535" i="59"/>
  <c r="D634" i="59"/>
  <c r="E634" i="59"/>
  <c r="D123" i="59"/>
  <c r="E480" i="59"/>
  <c r="E596" i="59"/>
  <c r="D791" i="59"/>
  <c r="E791" i="59"/>
  <c r="D319" i="59"/>
  <c r="E319" i="59"/>
  <c r="D510" i="59"/>
  <c r="E510" i="59"/>
  <c r="E299" i="59"/>
  <c r="E568" i="59"/>
  <c r="D574" i="59"/>
  <c r="E574" i="59"/>
  <c r="E742" i="59"/>
  <c r="D547" i="59"/>
  <c r="E547" i="59"/>
  <c r="E729" i="59"/>
  <c r="D729" i="59"/>
  <c r="D258" i="59"/>
  <c r="E258" i="59"/>
  <c r="E714" i="59"/>
  <c r="D748" i="59"/>
  <c r="D403" i="59"/>
  <c r="E403" i="59"/>
  <c r="D197" i="59"/>
  <c r="E285" i="59"/>
  <c r="D285" i="59"/>
  <c r="E662" i="59"/>
  <c r="D662" i="59"/>
  <c r="E757" i="59"/>
  <c r="D263" i="59"/>
  <c r="E620" i="59"/>
  <c r="D648" i="59"/>
  <c r="D750" i="59"/>
  <c r="E170" i="59"/>
  <c r="D170" i="59"/>
  <c r="E429" i="59"/>
  <c r="E524" i="59"/>
  <c r="D246" i="59"/>
  <c r="D793" i="59"/>
  <c r="E793" i="59"/>
  <c r="E471" i="59"/>
  <c r="D471" i="59"/>
  <c r="E147" i="59"/>
  <c r="D147" i="59"/>
  <c r="D192" i="59"/>
  <c r="D109" i="59"/>
  <c r="E109" i="59"/>
  <c r="E551" i="59"/>
  <c r="D551" i="59"/>
  <c r="E609" i="59"/>
  <c r="D609" i="59"/>
  <c r="E154" i="59"/>
  <c r="D154" i="59"/>
  <c r="E346" i="59"/>
  <c r="D416" i="59"/>
  <c r="E520" i="59"/>
  <c r="E519" i="59"/>
  <c r="D519" i="59"/>
  <c r="E117" i="59"/>
  <c r="D117" i="59"/>
  <c r="E475" i="59"/>
  <c r="D561" i="59"/>
  <c r="E561" i="59"/>
  <c r="D752" i="59"/>
  <c r="D353" i="59"/>
  <c r="E353" i="59"/>
  <c r="D528" i="59"/>
  <c r="E528" i="59"/>
  <c r="E533" i="59"/>
  <c r="D533" i="59"/>
  <c r="E632" i="59"/>
  <c r="E762" i="59"/>
  <c r="E783" i="59"/>
  <c r="D602" i="59"/>
  <c r="E602" i="59"/>
  <c r="E716" i="59"/>
  <c r="E572" i="59"/>
  <c r="D249" i="59"/>
  <c r="D320" i="59"/>
  <c r="E320" i="59"/>
  <c r="D217" i="59"/>
  <c r="E217" i="59"/>
  <c r="D303" i="59"/>
  <c r="E303" i="59"/>
  <c r="D292" i="59"/>
  <c r="D550" i="59"/>
  <c r="E550" i="59"/>
  <c r="D621" i="59"/>
  <c r="E621" i="59"/>
  <c r="D182" i="59"/>
  <c r="E182" i="59"/>
  <c r="D450" i="59"/>
  <c r="E450" i="59"/>
  <c r="E564" i="59"/>
  <c r="D188" i="59"/>
  <c r="D456" i="59"/>
  <c r="E456" i="59"/>
  <c r="E710" i="59"/>
  <c r="E160" i="59"/>
  <c r="D219" i="59"/>
  <c r="E624" i="59"/>
  <c r="D624" i="59"/>
  <c r="E693" i="59"/>
  <c r="D503" i="59"/>
  <c r="D138" i="59"/>
  <c r="E138" i="59"/>
  <c r="D401" i="59"/>
  <c r="E401" i="59"/>
  <c r="D398" i="59"/>
  <c r="E398" i="59"/>
  <c r="D698" i="59"/>
  <c r="D107" i="59"/>
  <c r="E107" i="59"/>
  <c r="D439" i="59"/>
  <c r="E439" i="59"/>
  <c r="D482" i="59"/>
  <c r="E482" i="59"/>
  <c r="E560" i="59"/>
  <c r="D560" i="59"/>
  <c r="E635" i="59"/>
  <c r="E116" i="59"/>
  <c r="E292" i="59"/>
  <c r="D789" i="59"/>
  <c r="D376" i="59"/>
  <c r="E376" i="59"/>
  <c r="E341" i="59"/>
  <c r="D341" i="59"/>
  <c r="D330" i="59"/>
  <c r="DP193" i="59"/>
  <c r="AJ193" i="59" s="1"/>
  <c r="DH106" i="59"/>
  <c r="AB106" i="59" s="1"/>
  <c r="DG125" i="59"/>
  <c r="AA125" i="59" s="1"/>
  <c r="DJ435" i="59"/>
  <c r="AD435" i="59" s="1"/>
  <c r="DP509" i="59"/>
  <c r="AJ509" i="59" s="1"/>
  <c r="DG562" i="59"/>
  <c r="AA562" i="59" s="1"/>
  <c r="DF554" i="59"/>
  <c r="Z554" i="59" s="1"/>
  <c r="DG554" i="59"/>
  <c r="AA554" i="59" s="1"/>
  <c r="DO106" i="59"/>
  <c r="AI106" i="59" s="1"/>
  <c r="DN125" i="59"/>
  <c r="AH125" i="59" s="1"/>
  <c r="DO193" i="59"/>
  <c r="AI193" i="59" s="1"/>
  <c r="DP511" i="59"/>
  <c r="AJ511" i="59" s="1"/>
  <c r="DK509" i="59"/>
  <c r="AE509" i="59" s="1"/>
  <c r="DN581" i="59"/>
  <c r="AH581" i="59" s="1"/>
  <c r="DP562" i="59"/>
  <c r="AJ562" i="59" s="1"/>
  <c r="DQ562" i="59"/>
  <c r="AK562" i="59" s="1"/>
  <c r="DK106" i="59"/>
  <c r="AE106" i="59" s="1"/>
  <c r="DJ125" i="59"/>
  <c r="AD125" i="59" s="1"/>
  <c r="DK193" i="59"/>
  <c r="AE193" i="59" s="1"/>
  <c r="DH511" i="59"/>
  <c r="AB511" i="59" s="1"/>
  <c r="DP473" i="59"/>
  <c r="AJ473" i="59" s="1"/>
  <c r="DJ562" i="59"/>
  <c r="AD562" i="59" s="1"/>
  <c r="DL562" i="59"/>
  <c r="AF562" i="59" s="1"/>
  <c r="DM562" i="59"/>
  <c r="AG562" i="59" s="1"/>
  <c r="DJ106" i="59"/>
  <c r="AD106" i="59" s="1"/>
  <c r="DI193" i="59"/>
  <c r="AC193" i="59" s="1"/>
  <c r="DH435" i="59"/>
  <c r="AB435" i="59" s="1"/>
  <c r="DO509" i="59"/>
  <c r="AI509" i="59" s="1"/>
  <c r="DI554" i="59"/>
  <c r="AC554" i="59" s="1"/>
  <c r="DQ509" i="59"/>
  <c r="AK509" i="59" s="1"/>
  <c r="DN509" i="59"/>
  <c r="AH509" i="59" s="1"/>
  <c r="DI581" i="59"/>
  <c r="AC581" i="59" s="1"/>
  <c r="DI125" i="59"/>
  <c r="AC125" i="59" s="1"/>
  <c r="DF193" i="59"/>
  <c r="Z193" i="59" s="1"/>
  <c r="DG435" i="59"/>
  <c r="AA435" i="59" s="1"/>
  <c r="DF517" i="59"/>
  <c r="Z517" i="59" s="1"/>
  <c r="DG511" i="59"/>
  <c r="AA511" i="59" s="1"/>
  <c r="DL581" i="59"/>
  <c r="AF581" i="59" s="1"/>
  <c r="DP581" i="59"/>
  <c r="AJ581" i="59" s="1"/>
  <c r="DJ581" i="59"/>
  <c r="AD581" i="59" s="1"/>
  <c r="DH125" i="59"/>
  <c r="AB125" i="59" s="1"/>
  <c r="DQ193" i="59"/>
  <c r="AK193" i="59" s="1"/>
  <c r="DP435" i="59"/>
  <c r="AJ435" i="59" s="1"/>
  <c r="DG517" i="59"/>
  <c r="AA517" i="59" s="1"/>
  <c r="DK562" i="59"/>
  <c r="AE562" i="59" s="1"/>
  <c r="DM511" i="59"/>
  <c r="AG511" i="59" s="1"/>
  <c r="DJ511" i="59"/>
  <c r="AD511" i="59" s="1"/>
  <c r="DQ581" i="59"/>
  <c r="AK581" i="59" s="1"/>
  <c r="DK125" i="59"/>
  <c r="AE125" i="59" s="1"/>
  <c r="DL511" i="59"/>
  <c r="AF511" i="59" s="1"/>
  <c r="DJ554" i="59"/>
  <c r="AD554" i="59" s="1"/>
  <c r="DO125" i="59"/>
  <c r="AI125" i="59" s="1"/>
  <c r="DJ517" i="59"/>
  <c r="AD517" i="59" s="1"/>
  <c r="DN554" i="59"/>
  <c r="AH554" i="59" s="1"/>
  <c r="DM125" i="59"/>
  <c r="AG125" i="59" s="1"/>
  <c r="DK435" i="59"/>
  <c r="AE435" i="59" s="1"/>
  <c r="DO511" i="59"/>
  <c r="AI511" i="59" s="1"/>
  <c r="DF509" i="59"/>
  <c r="Z509" i="59" s="1"/>
  <c r="DF106" i="59"/>
  <c r="Z106" i="59" s="1"/>
  <c r="DQ125" i="59"/>
  <c r="AK125" i="59" s="1"/>
  <c r="DN193" i="59"/>
  <c r="AH193" i="59" s="1"/>
  <c r="DO435" i="59"/>
  <c r="AI435" i="59" s="1"/>
  <c r="DG509" i="59"/>
  <c r="AA509" i="59" s="1"/>
  <c r="DK517" i="59"/>
  <c r="AE517" i="59" s="1"/>
  <c r="DM509" i="59"/>
  <c r="AG509" i="59" s="1"/>
  <c r="DJ509" i="59"/>
  <c r="AD509" i="59" s="1"/>
  <c r="DO581" i="59"/>
  <c r="AI581" i="59" s="1"/>
  <c r="DP125" i="59"/>
  <c r="AJ125" i="59" s="1"/>
  <c r="DI106" i="59"/>
  <c r="AC106" i="59" s="1"/>
  <c r="DM435" i="59"/>
  <c r="AG435" i="59" s="1"/>
  <c r="DK473" i="59"/>
  <c r="AE473" i="59" s="1"/>
  <c r="DF562" i="59"/>
  <c r="Z562" i="59" s="1"/>
  <c r="DH517" i="59"/>
  <c r="AB517" i="59" s="1"/>
  <c r="DI517" i="59"/>
  <c r="AC517" i="59" s="1"/>
  <c r="DN106" i="59"/>
  <c r="AH106" i="59" s="1"/>
  <c r="DM193" i="59"/>
  <c r="AG193" i="59" s="1"/>
  <c r="DL435" i="59"/>
  <c r="AF435" i="59" s="1"/>
  <c r="DK511" i="59"/>
  <c r="AE511" i="59" s="1"/>
  <c r="DQ554" i="59"/>
  <c r="AK554" i="59" s="1"/>
  <c r="DI511" i="59"/>
  <c r="AC511" i="59" s="1"/>
  <c r="DF511" i="59"/>
  <c r="Z511" i="59" s="1"/>
  <c r="DM581" i="59"/>
  <c r="AG581" i="59" s="1"/>
  <c r="DL193" i="59"/>
  <c r="AF193" i="59" s="1"/>
  <c r="DQ106" i="59"/>
  <c r="AK106" i="59" s="1"/>
  <c r="DF435" i="59"/>
  <c r="Z435" i="59" s="1"/>
  <c r="DH509" i="59"/>
  <c r="AB509" i="59" s="1"/>
  <c r="DM554" i="59"/>
  <c r="AG554" i="59" s="1"/>
  <c r="DP517" i="59"/>
  <c r="AJ517" i="59" s="1"/>
  <c r="DQ517" i="59"/>
  <c r="AK517" i="59" s="1"/>
  <c r="DH193" i="59"/>
  <c r="AB193" i="59" s="1"/>
  <c r="DM106" i="59"/>
  <c r="AG106" i="59" s="1"/>
  <c r="DO473" i="59"/>
  <c r="AI473" i="59" s="1"/>
  <c r="DL517" i="59"/>
  <c r="AF517" i="59" s="1"/>
  <c r="DP106" i="59"/>
  <c r="AJ106" i="59" s="1"/>
  <c r="DM473" i="59"/>
  <c r="AG473" i="59" s="1"/>
  <c r="DH554" i="59"/>
  <c r="AB554" i="59" s="1"/>
  <c r="DO554" i="59"/>
  <c r="AI554" i="59" s="1"/>
  <c r="DJ193" i="59"/>
  <c r="AD193" i="59" s="1"/>
  <c r="DN517" i="59"/>
  <c r="AH517" i="59" s="1"/>
  <c r="DI509" i="59"/>
  <c r="AC509" i="59" s="1"/>
  <c r="DK581" i="59"/>
  <c r="AE581" i="59" s="1"/>
  <c r="DL125" i="59"/>
  <c r="AF125" i="59" s="1"/>
  <c r="DI435" i="59"/>
  <c r="AC435" i="59" s="1"/>
  <c r="DO517" i="59"/>
  <c r="AI517" i="59" s="1"/>
  <c r="DL554" i="59"/>
  <c r="AF554" i="59" s="1"/>
  <c r="DQ511" i="59"/>
  <c r="AK511" i="59" s="1"/>
  <c r="DN511" i="59"/>
  <c r="AH511" i="59" s="1"/>
  <c r="DL106" i="59"/>
  <c r="AF106" i="59" s="1"/>
  <c r="DN435" i="59"/>
  <c r="AH435" i="59" s="1"/>
  <c r="DO562" i="59"/>
  <c r="AI562" i="59" s="1"/>
  <c r="DK554" i="59"/>
  <c r="AE554" i="59" s="1"/>
  <c r="DQ435" i="59"/>
  <c r="AK435" i="59" s="1"/>
  <c r="DN562" i="59"/>
  <c r="AH562" i="59" s="1"/>
  <c r="DM517" i="59"/>
  <c r="AG517" i="59" s="1"/>
  <c r="DG106" i="59"/>
  <c r="DF125" i="59"/>
  <c r="Z125" i="59" s="1"/>
  <c r="DG193" i="59"/>
  <c r="AA193" i="59" s="1"/>
  <c r="DL509" i="59"/>
  <c r="AF509" i="59" s="1"/>
  <c r="DL473" i="59"/>
  <c r="AF473" i="59" s="1"/>
  <c r="DP554" i="59"/>
  <c r="AJ554" i="59" s="1"/>
  <c r="DH562" i="59"/>
  <c r="AB562" i="59" s="1"/>
  <c r="DI562" i="59"/>
  <c r="AC562" i="59" s="1"/>
  <c r="E424" i="59"/>
  <c r="D230" i="59"/>
  <c r="E230" i="59"/>
  <c r="E135" i="59"/>
  <c r="D395" i="59"/>
  <c r="E395" i="59"/>
  <c r="D768" i="59"/>
  <c r="D194" i="59"/>
  <c r="E194" i="59"/>
  <c r="D461" i="59"/>
  <c r="E461" i="59"/>
  <c r="D769" i="59"/>
  <c r="D162" i="59"/>
  <c r="E162" i="59"/>
  <c r="E343" i="59"/>
  <c r="E748" i="59"/>
  <c r="D220" i="59"/>
  <c r="D563" i="59"/>
  <c r="E563" i="59"/>
  <c r="E610" i="59"/>
  <c r="D610" i="59"/>
  <c r="D723" i="59"/>
  <c r="E723" i="59"/>
  <c r="E231" i="59"/>
  <c r="D231" i="59"/>
  <c r="D135" i="59"/>
  <c r="D529" i="59"/>
  <c r="D633" i="59"/>
  <c r="E691" i="59"/>
  <c r="D691" i="59"/>
  <c r="D697" i="59"/>
  <c r="D356" i="59"/>
  <c r="E440" i="59"/>
  <c r="D437" i="59"/>
  <c r="D483" i="59"/>
  <c r="E483" i="59"/>
  <c r="D693" i="59"/>
  <c r="E237" i="59"/>
  <c r="D237" i="59"/>
  <c r="D496" i="59"/>
  <c r="E496" i="59"/>
  <c r="D121" i="59"/>
  <c r="D222" i="59"/>
  <c r="E222" i="59"/>
  <c r="E595" i="59"/>
  <c r="D595" i="59"/>
  <c r="E765" i="59"/>
  <c r="D765" i="59"/>
  <c r="E213" i="59"/>
  <c r="D299" i="59"/>
  <c r="E379" i="59"/>
  <c r="E790" i="59"/>
  <c r="E178" i="59"/>
  <c r="D178" i="59"/>
  <c r="D486" i="59"/>
  <c r="E486" i="59"/>
  <c r="E526" i="59"/>
  <c r="D526" i="59"/>
  <c r="E749" i="59"/>
  <c r="D276" i="59"/>
  <c r="E384" i="59"/>
  <c r="D307" i="59"/>
  <c r="E307" i="59"/>
  <c r="D382" i="59"/>
  <c r="E382" i="59"/>
  <c r="E754" i="59"/>
  <c r="E183" i="59"/>
  <c r="D183" i="59"/>
  <c r="D300" i="59"/>
  <c r="E295" i="59"/>
  <c r="D295" i="59"/>
  <c r="D580" i="59"/>
  <c r="E587" i="59"/>
  <c r="D777" i="59"/>
  <c r="D448" i="59"/>
  <c r="E648" i="59"/>
  <c r="D322" i="59"/>
  <c r="E322" i="59"/>
  <c r="D724" i="59"/>
  <c r="E460" i="59"/>
  <c r="D641" i="59"/>
  <c r="E155" i="59"/>
  <c r="E200" i="59"/>
  <c r="D200" i="59"/>
  <c r="E522" i="59"/>
  <c r="D522" i="59"/>
  <c r="D504" i="59"/>
  <c r="E706" i="59"/>
  <c r="D270" i="59"/>
  <c r="E270" i="59"/>
  <c r="E678" i="59"/>
  <c r="D678" i="59"/>
  <c r="E656" i="59"/>
  <c r="D713" i="59"/>
  <c r="E373" i="59"/>
  <c r="D373" i="59"/>
  <c r="E603" i="59"/>
  <c r="D603" i="59"/>
  <c r="E556" i="59"/>
  <c r="E792" i="59"/>
  <c r="D744" i="59"/>
  <c r="E744" i="59"/>
  <c r="D743" i="59"/>
  <c r="E743" i="59"/>
  <c r="D302" i="59"/>
  <c r="E302" i="59"/>
  <c r="D168" i="59"/>
  <c r="E684" i="59"/>
  <c r="D684" i="59"/>
  <c r="E236" i="59"/>
  <c r="D236" i="59"/>
  <c r="E495" i="59"/>
  <c r="D495" i="59"/>
  <c r="D585" i="59"/>
  <c r="E585" i="59"/>
  <c r="E701" i="59"/>
  <c r="D701" i="59"/>
  <c r="D203" i="59"/>
  <c r="D553" i="59"/>
  <c r="E553" i="59"/>
  <c r="D650" i="59"/>
  <c r="E650" i="59"/>
  <c r="E741" i="59"/>
  <c r="D741" i="59"/>
  <c r="D348" i="59"/>
  <c r="D428" i="59"/>
  <c r="D229" i="59"/>
  <c r="D134" i="59"/>
  <c r="E134" i="59"/>
  <c r="E394" i="59"/>
  <c r="E527" i="59"/>
  <c r="D527" i="59"/>
  <c r="D493" i="59"/>
  <c r="E718" i="59"/>
  <c r="E633" i="59"/>
  <c r="E597" i="59"/>
  <c r="D597" i="59"/>
  <c r="D646" i="59"/>
  <c r="E646" i="59"/>
  <c r="E752" i="59"/>
  <c r="E377" i="59"/>
  <c r="D377" i="59"/>
  <c r="E466" i="59"/>
  <c r="D649" i="59"/>
  <c r="E649" i="59"/>
  <c r="D669" i="59"/>
  <c r="E669" i="59"/>
  <c r="D767" i="59"/>
  <c r="E641" i="59"/>
  <c r="D664" i="59"/>
  <c r="E733" i="59"/>
  <c r="E412" i="59"/>
  <c r="E630" i="59"/>
  <c r="D630" i="59"/>
  <c r="E417" i="59"/>
  <c r="D417" i="59"/>
  <c r="E500" i="59"/>
  <c r="D310" i="59"/>
  <c r="E310" i="59"/>
  <c r="D385" i="59"/>
  <c r="E385" i="59"/>
  <c r="E452" i="59"/>
  <c r="D537" i="59"/>
  <c r="D538" i="59"/>
  <c r="E538" i="59"/>
  <c r="E707" i="59"/>
  <c r="E688" i="59"/>
  <c r="D688" i="59"/>
  <c r="D400" i="59"/>
  <c r="E400" i="59"/>
  <c r="D126" i="59"/>
  <c r="E738" i="59"/>
  <c r="E188" i="59"/>
  <c r="E267" i="59"/>
  <c r="D543" i="59"/>
  <c r="E543" i="59"/>
  <c r="E663" i="59"/>
  <c r="D663" i="59"/>
  <c r="D163" i="59"/>
  <c r="E163" i="59"/>
  <c r="D344" i="59"/>
  <c r="D732" i="59"/>
  <c r="E756" i="59"/>
  <c r="E219" i="59"/>
  <c r="D514" i="59"/>
  <c r="E514" i="59"/>
  <c r="E677" i="59"/>
  <c r="D677" i="59"/>
  <c r="E260" i="59"/>
  <c r="D260" i="59"/>
  <c r="D695" i="59"/>
  <c r="E695" i="59"/>
  <c r="E152" i="59"/>
  <c r="D152" i="59"/>
  <c r="D515" i="59"/>
  <c r="E515" i="59"/>
  <c r="D605" i="59"/>
  <c r="D705" i="59"/>
  <c r="E705" i="59"/>
  <c r="E739" i="59"/>
  <c r="D739" i="59"/>
  <c r="D122" i="59"/>
  <c r="E122" i="59"/>
  <c r="E313" i="59"/>
  <c r="D272" i="59"/>
  <c r="D438" i="59"/>
  <c r="E438" i="59"/>
  <c r="D315" i="59"/>
  <c r="D735" i="59"/>
  <c r="E735" i="59"/>
  <c r="E279" i="59"/>
  <c r="D375" i="59"/>
  <c r="E375" i="59"/>
  <c r="E464" i="59"/>
  <c r="E607" i="59"/>
  <c r="D647" i="59"/>
  <c r="E647" i="59"/>
  <c r="D667" i="59"/>
  <c r="D762" i="59"/>
  <c r="E168" i="59"/>
  <c r="D362" i="59"/>
  <c r="E362" i="59"/>
  <c r="E428" i="59"/>
  <c r="D720" i="59"/>
  <c r="D709" i="59"/>
  <c r="D441" i="59"/>
  <c r="E441" i="59"/>
  <c r="E436" i="59"/>
  <c r="D436" i="59"/>
  <c r="D484" i="59"/>
  <c r="E694" i="59"/>
  <c r="D694" i="59"/>
  <c r="E241" i="59"/>
  <c r="D146" i="59"/>
  <c r="E146" i="59"/>
  <c r="E336" i="59"/>
  <c r="E408" i="59"/>
  <c r="D408" i="59"/>
  <c r="E584" i="59"/>
  <c r="E208" i="59"/>
  <c r="E111" i="59"/>
  <c r="E294" i="59"/>
  <c r="D294" i="59"/>
  <c r="E288" i="59"/>
  <c r="D468" i="59"/>
  <c r="E468" i="59"/>
  <c r="E559" i="59"/>
  <c r="D559" i="59"/>
  <c r="E788" i="59"/>
  <c r="E214" i="59"/>
  <c r="D214" i="59"/>
  <c r="E300" i="59"/>
  <c r="D278" i="59"/>
  <c r="E278" i="59"/>
  <c r="E490" i="59"/>
  <c r="D490" i="59"/>
  <c r="D594" i="59"/>
  <c r="E594" i="59"/>
  <c r="D711" i="59"/>
  <c r="E711" i="59"/>
  <c r="E149" i="59"/>
  <c r="D411" i="59"/>
  <c r="E411" i="59"/>
  <c r="E393" i="59"/>
  <c r="D393" i="59"/>
  <c r="E737" i="59"/>
  <c r="D737" i="59"/>
  <c r="D454" i="59"/>
  <c r="E454" i="59"/>
  <c r="E789" i="59"/>
  <c r="D343" i="59"/>
  <c r="D470" i="59"/>
  <c r="E470" i="59"/>
  <c r="D516" i="59"/>
  <c r="D779" i="59"/>
  <c r="E779" i="59"/>
  <c r="D584" i="59"/>
  <c r="E629" i="59"/>
  <c r="D629" i="59"/>
  <c r="E493" i="59"/>
  <c r="D604" i="59"/>
  <c r="E465" i="59"/>
  <c r="D465" i="59"/>
  <c r="E487" i="59"/>
  <c r="E502" i="59"/>
  <c r="D502" i="59"/>
  <c r="D314" i="59"/>
  <c r="E360" i="59"/>
  <c r="E280" i="59"/>
  <c r="E153" i="59"/>
  <c r="D153" i="59"/>
  <c r="D151" i="59"/>
  <c r="E151" i="59"/>
  <c r="D518" i="59"/>
  <c r="E518" i="59"/>
  <c r="D632" i="59"/>
  <c r="D256" i="59"/>
  <c r="E256" i="59"/>
  <c r="E262" i="59"/>
  <c r="D262" i="59"/>
  <c r="E619" i="59"/>
  <c r="D681" i="59"/>
  <c r="E681" i="59"/>
  <c r="E220" i="59"/>
  <c r="E548" i="59"/>
  <c r="E730" i="59"/>
  <c r="D730" i="59"/>
  <c r="D141" i="59"/>
  <c r="E141" i="59"/>
  <c r="E404" i="59"/>
  <c r="D404" i="59"/>
  <c r="E586" i="59"/>
  <c r="D586" i="59"/>
  <c r="D204" i="59"/>
  <c r="E204" i="59"/>
  <c r="D221" i="59"/>
  <c r="E221" i="59"/>
  <c r="E239" i="59"/>
  <c r="D239" i="59"/>
  <c r="D208" i="59"/>
  <c r="D758" i="59"/>
  <c r="D358" i="59"/>
  <c r="E358" i="59"/>
  <c r="D346" i="59"/>
  <c r="D424" i="59"/>
  <c r="D660" i="59"/>
  <c r="D718" i="59"/>
  <c r="E229" i="59"/>
  <c r="E396" i="59"/>
  <c r="D577" i="59"/>
  <c r="E577" i="59"/>
  <c r="E768" i="59"/>
  <c r="D171" i="59"/>
  <c r="E364" i="59"/>
  <c r="D430" i="59"/>
  <c r="E430" i="59"/>
  <c r="E777" i="59"/>
  <c r="E750" i="59"/>
  <c r="E732" i="59"/>
  <c r="E177" i="59"/>
  <c r="D177" i="59"/>
  <c r="E176" i="59"/>
  <c r="D352" i="59"/>
  <c r="E631" i="59"/>
  <c r="D631" i="59"/>
  <c r="E761" i="59"/>
  <c r="E314" i="59"/>
  <c r="E640" i="59"/>
  <c r="D640" i="59"/>
  <c r="D447" i="59"/>
  <c r="E447" i="59"/>
  <c r="E246" i="59"/>
  <c r="E244" i="59"/>
  <c r="D412" i="59"/>
  <c r="E698" i="59"/>
  <c r="D644" i="59"/>
  <c r="D306" i="59"/>
  <c r="E306" i="59"/>
  <c r="D381" i="59"/>
  <c r="E381" i="59"/>
  <c r="D475" i="59"/>
  <c r="E773" i="59"/>
  <c r="E794" i="59"/>
  <c r="D794" i="59"/>
  <c r="D186" i="59"/>
  <c r="E186" i="59"/>
  <c r="E281" i="59"/>
  <c r="D281" i="59"/>
  <c r="D685" i="59"/>
  <c r="D119" i="59"/>
  <c r="E119" i="59"/>
  <c r="D286" i="59"/>
  <c r="E286" i="59"/>
  <c r="D637" i="59"/>
  <c r="D700" i="59"/>
  <c r="E479" i="59"/>
  <c r="D479" i="59"/>
  <c r="E566" i="59"/>
  <c r="D566" i="59"/>
  <c r="D232" i="59"/>
  <c r="E232" i="59"/>
  <c r="D127" i="59"/>
  <c r="E127" i="59"/>
  <c r="D234" i="59"/>
  <c r="E234" i="59"/>
  <c r="E529" i="59"/>
  <c r="E192" i="59"/>
  <c r="E573" i="59"/>
  <c r="D573" i="59"/>
  <c r="E173" i="59"/>
  <c r="D173" i="59"/>
  <c r="E367" i="59"/>
  <c r="D367" i="59"/>
  <c r="D349" i="59"/>
  <c r="E349" i="59"/>
  <c r="D433" i="59"/>
  <c r="E433" i="59"/>
  <c r="E626" i="59"/>
  <c r="D626" i="59"/>
  <c r="E758" i="59"/>
  <c r="E330" i="59"/>
  <c r="D158" i="59"/>
  <c r="E158" i="59"/>
  <c r="E254" i="59"/>
  <c r="D156" i="59"/>
  <c r="E344" i="59"/>
  <c r="D370" i="59"/>
  <c r="E370" i="59"/>
  <c r="E359" i="59"/>
  <c r="D359" i="59"/>
  <c r="D425" i="59"/>
  <c r="E661" i="59"/>
  <c r="D661" i="59"/>
  <c r="D753" i="59"/>
  <c r="E753" i="59"/>
  <c r="D540" i="59"/>
  <c r="D781" i="59"/>
  <c r="E781" i="59"/>
  <c r="E140" i="59"/>
  <c r="D140" i="59"/>
  <c r="D202" i="59"/>
  <c r="E202" i="59"/>
  <c r="D288" i="59"/>
  <c r="D568" i="59"/>
  <c r="E552" i="59"/>
  <c r="D265" i="59"/>
  <c r="D623" i="59"/>
  <c r="E623" i="59"/>
  <c r="D727" i="59"/>
  <c r="E727" i="59"/>
  <c r="E136" i="59"/>
  <c r="D136" i="59"/>
  <c r="D396" i="59"/>
  <c r="D531" i="59"/>
  <c r="E531" i="59"/>
  <c r="D620" i="59"/>
  <c r="E644" i="59"/>
  <c r="D143" i="59"/>
  <c r="E143" i="59"/>
  <c r="D333" i="59"/>
  <c r="E333" i="59"/>
  <c r="D316" i="59"/>
  <c r="E316" i="59"/>
  <c r="E405" i="59"/>
  <c r="D111" i="59"/>
  <c r="D611" i="59"/>
  <c r="E611" i="59"/>
  <c r="D269" i="59"/>
  <c r="E269" i="59"/>
  <c r="E672" i="59"/>
  <c r="D721" i="59"/>
  <c r="E721" i="59"/>
  <c r="D184" i="59"/>
  <c r="D452" i="59"/>
  <c r="D699" i="59"/>
  <c r="E699" i="59"/>
  <c r="D702" i="59"/>
  <c r="E156" i="59"/>
  <c r="D332" i="59"/>
  <c r="E332" i="59"/>
  <c r="D592" i="59"/>
  <c r="E592" i="59"/>
  <c r="E129" i="59"/>
  <c r="D129" i="59"/>
  <c r="E126" i="59"/>
  <c r="D313" i="59"/>
  <c r="E388" i="59"/>
  <c r="E686" i="59"/>
  <c r="D451" i="59"/>
  <c r="E451" i="59"/>
  <c r="D205" i="59"/>
  <c r="D672" i="59"/>
  <c r="E767" i="59"/>
  <c r="D427" i="59"/>
  <c r="F20" i="56"/>
  <c r="E12" i="56" s="1"/>
  <c r="F12" i="56" s="1"/>
  <c r="E3261" i="59" l="1"/>
  <c r="E3219" i="59"/>
  <c r="D3219" i="59"/>
  <c r="E4429" i="59"/>
  <c r="D4429" i="59"/>
  <c r="D3717" i="59"/>
  <c r="E3717" i="59"/>
  <c r="E4045" i="59"/>
  <c r="D4045" i="59"/>
  <c r="D4474" i="59"/>
  <c r="E4474" i="59"/>
  <c r="D3698" i="59"/>
  <c r="E3698" i="59"/>
  <c r="D3261" i="59"/>
  <c r="D3609" i="59"/>
  <c r="E4003" i="59"/>
  <c r="D4003" i="59"/>
  <c r="E4355" i="59"/>
  <c r="D4355" i="59"/>
  <c r="E4113" i="59"/>
  <c r="D4113" i="59"/>
  <c r="D3571" i="59"/>
  <c r="E3571" i="59"/>
  <c r="E4393" i="59"/>
  <c r="D4393" i="59"/>
  <c r="E4431" i="59"/>
  <c r="D4431" i="59"/>
  <c r="D3329" i="59"/>
  <c r="D3647" i="59"/>
  <c r="E3647" i="59"/>
  <c r="E3242" i="59"/>
  <c r="D3242" i="59"/>
  <c r="D3645" i="59"/>
  <c r="E3645" i="59"/>
  <c r="E4437" i="59"/>
  <c r="D4437" i="59"/>
  <c r="E4482" i="59"/>
  <c r="D4026" i="59"/>
  <c r="E4026" i="59"/>
  <c r="D4897" i="59"/>
  <c r="E4897" i="59"/>
  <c r="D4787" i="59"/>
  <c r="D4482" i="59"/>
  <c r="E3653" i="59"/>
  <c r="D3653" i="59"/>
  <c r="E3220" i="59"/>
  <c r="D3220" i="59"/>
  <c r="E4501" i="59"/>
  <c r="D4501" i="59"/>
  <c r="E3609" i="59"/>
  <c r="E4004" i="59"/>
  <c r="D4004" i="59"/>
  <c r="E3690" i="59"/>
  <c r="D3690" i="59"/>
  <c r="E3329" i="59"/>
  <c r="E4787" i="59"/>
  <c r="BK5003" i="59"/>
  <c r="AA5003" i="59" s="1"/>
  <c r="BR4773" i="59"/>
  <c r="AH4773" i="59" s="1"/>
  <c r="BR4720" i="59"/>
  <c r="AH4720" i="59" s="1"/>
  <c r="BO4840" i="59"/>
  <c r="AE4840" i="59" s="1"/>
  <c r="BO4854" i="59"/>
  <c r="AE4854" i="59" s="1"/>
  <c r="BO4992" i="59"/>
  <c r="AE4992" i="59" s="1"/>
  <c r="BN4999" i="59"/>
  <c r="AD4999" i="59" s="1"/>
  <c r="BS4986" i="59"/>
  <c r="AI4986" i="59" s="1"/>
  <c r="BP4965" i="59"/>
  <c r="AF4965" i="59" s="1"/>
  <c r="BR4790" i="59"/>
  <c r="AH4790" i="59" s="1"/>
  <c r="BJ5003" i="59"/>
  <c r="BO4838" i="59"/>
  <c r="AE4838" i="59" s="1"/>
  <c r="BP4969" i="59"/>
  <c r="AF4969" i="59" s="1"/>
  <c r="BK4994" i="59"/>
  <c r="AA4994" i="59" s="1"/>
  <c r="BR4927" i="59"/>
  <c r="AH4927" i="59" s="1"/>
  <c r="BO4987" i="59"/>
  <c r="AE4987" i="59" s="1"/>
  <c r="BO4985" i="59"/>
  <c r="AE4985" i="59" s="1"/>
  <c r="BP4991" i="59"/>
  <c r="AF4991" i="59" s="1"/>
  <c r="BO4844" i="59"/>
  <c r="AE4844" i="59" s="1"/>
  <c r="BJ5008" i="59"/>
  <c r="Z5008" i="59" s="1"/>
  <c r="BO4858" i="59"/>
  <c r="AE4858" i="59" s="1"/>
  <c r="BR4740" i="59"/>
  <c r="AH4740" i="59" s="1"/>
  <c r="BR4744" i="59"/>
  <c r="AH4744" i="59" s="1"/>
  <c r="BU4977" i="59"/>
  <c r="AK4977" i="59" s="1"/>
  <c r="BN4996" i="59"/>
  <c r="AD4996" i="59" s="1"/>
  <c r="BU4976" i="59"/>
  <c r="AK4976" i="59" s="1"/>
  <c r="BJ5005" i="59"/>
  <c r="Z5005" i="59" s="1"/>
  <c r="BL4790" i="59"/>
  <c r="AB4790" i="59" s="1"/>
  <c r="BL4833" i="59"/>
  <c r="AB4833" i="59" s="1"/>
  <c r="BR4738" i="59"/>
  <c r="AH4738" i="59" s="1"/>
  <c r="BR4750" i="59"/>
  <c r="AH4750" i="59" s="1"/>
  <c r="BS4982" i="59"/>
  <c r="AI4982" i="59" s="1"/>
  <c r="BT4976" i="59"/>
  <c r="AJ4976" i="59" s="1"/>
  <c r="BO4848" i="59"/>
  <c r="AE4848" i="59" s="1"/>
  <c r="DL4939" i="59"/>
  <c r="AF4939" i="59" s="1"/>
  <c r="DF4939" i="59"/>
  <c r="Z4939" i="59" s="1"/>
  <c r="DN4939" i="59"/>
  <c r="AH4939" i="59" s="1"/>
  <c r="DO4939" i="59"/>
  <c r="AI4939" i="59" s="1"/>
  <c r="DJ4955" i="59"/>
  <c r="AD4955" i="59" s="1"/>
  <c r="DH4939" i="59"/>
  <c r="AB4939" i="59" s="1"/>
  <c r="DN4955" i="59"/>
  <c r="AH4955" i="59" s="1"/>
  <c r="DK4939" i="59"/>
  <c r="AE4939" i="59" s="1"/>
  <c r="DI4955" i="59"/>
  <c r="AC4955" i="59" s="1"/>
  <c r="DI4939" i="59"/>
  <c r="AC4939" i="59" s="1"/>
  <c r="DO4955" i="59"/>
  <c r="AI4955" i="59" s="1"/>
  <c r="DL4955" i="59"/>
  <c r="AF4955" i="59" s="1"/>
  <c r="DJ4939" i="59"/>
  <c r="AD4939" i="59" s="1"/>
  <c r="DM4939" i="59"/>
  <c r="AG4939" i="59" s="1"/>
  <c r="DP4955" i="59"/>
  <c r="AJ4955" i="59" s="1"/>
  <c r="DM4955" i="59"/>
  <c r="AG4955" i="59" s="1"/>
  <c r="DP4939" i="59"/>
  <c r="AJ4939" i="59" s="1"/>
  <c r="DQ4939" i="59"/>
  <c r="AK4939" i="59" s="1"/>
  <c r="CQ4771" i="59"/>
  <c r="CR4905" i="59"/>
  <c r="CJ4905" i="59"/>
  <c r="CK4905" i="59"/>
  <c r="CP4949" i="59"/>
  <c r="CP4956" i="59"/>
  <c r="CK4949" i="59"/>
  <c r="CS4949" i="59"/>
  <c r="CN4956" i="59"/>
  <c r="CK4956" i="59"/>
  <c r="CH4905" i="59"/>
  <c r="CH4949" i="59"/>
  <c r="CM4956" i="59"/>
  <c r="CQ4905" i="59"/>
  <c r="CM4905" i="59"/>
  <c r="CM4949" i="59"/>
  <c r="CJ4949" i="59"/>
  <c r="CR4956" i="59"/>
  <c r="CM4771" i="59"/>
  <c r="CO4771" i="59"/>
  <c r="CP4771" i="59"/>
  <c r="CR4771" i="59"/>
  <c r="CL4771" i="59"/>
  <c r="CP4905" i="59"/>
  <c r="CQ4949" i="59"/>
  <c r="CO4956" i="59"/>
  <c r="CS4905" i="59"/>
  <c r="CR4949" i="59"/>
  <c r="CO4905" i="59"/>
  <c r="CN4949" i="59"/>
  <c r="CN4905" i="59"/>
  <c r="CQ4956" i="59"/>
  <c r="CL4949" i="59"/>
  <c r="CJ4956" i="59"/>
  <c r="CO4949" i="59"/>
  <c r="CN4771" i="59"/>
  <c r="CL4905" i="59"/>
  <c r="CI4949" i="59"/>
  <c r="CL4956" i="59"/>
  <c r="CJ4771" i="59"/>
  <c r="CI4905" i="59"/>
  <c r="DO3582" i="59"/>
  <c r="AI3582" i="59" s="1"/>
  <c r="DO3579" i="59"/>
  <c r="AI3579" i="59" s="1"/>
  <c r="DO3371" i="59"/>
  <c r="AI3371" i="59" s="1"/>
  <c r="DK4362" i="59"/>
  <c r="AE4362" i="59" s="1"/>
  <c r="DJ4155" i="59"/>
  <c r="AD4155" i="59" s="1"/>
  <c r="DP4155" i="59"/>
  <c r="AJ4155" i="59" s="1"/>
  <c r="DN3582" i="59"/>
  <c r="AH3582" i="59" s="1"/>
  <c r="DN3579" i="59"/>
  <c r="AH3579" i="59" s="1"/>
  <c r="DP3371" i="59"/>
  <c r="AJ3371" i="59" s="1"/>
  <c r="DL4171" i="59"/>
  <c r="AF4171" i="59" s="1"/>
  <c r="DL4366" i="59"/>
  <c r="AF4366" i="59" s="1"/>
  <c r="DN4362" i="59"/>
  <c r="AH4362" i="59" s="1"/>
  <c r="DJ3582" i="59"/>
  <c r="AD3582" i="59" s="1"/>
  <c r="DI3582" i="59"/>
  <c r="AC3582" i="59" s="1"/>
  <c r="DJ4366" i="59"/>
  <c r="AD4366" i="59" s="1"/>
  <c r="DM4155" i="59"/>
  <c r="AG4155" i="59" s="1"/>
  <c r="DL3371" i="59"/>
  <c r="AF3371" i="59" s="1"/>
  <c r="DK3579" i="59"/>
  <c r="AE3579" i="59" s="1"/>
  <c r="DO4366" i="59"/>
  <c r="AI4366" i="59" s="1"/>
  <c r="DK4155" i="59"/>
  <c r="AE4155" i="59" s="1"/>
  <c r="DN3371" i="59"/>
  <c r="AH3371" i="59" s="1"/>
  <c r="DI3578" i="59"/>
  <c r="AC3578" i="59" s="1"/>
  <c r="DJ3387" i="59"/>
  <c r="AD3387" i="59" s="1"/>
  <c r="DN4155" i="59"/>
  <c r="AH4155" i="59" s="1"/>
  <c r="DM4366" i="59"/>
  <c r="AG4366" i="59" s="1"/>
  <c r="DO4171" i="59"/>
  <c r="AI4171" i="59" s="1"/>
  <c r="DN3387" i="59"/>
  <c r="AH3387" i="59" s="1"/>
  <c r="DO3387" i="59"/>
  <c r="AI3387" i="59" s="1"/>
  <c r="DN3578" i="59"/>
  <c r="AH3578" i="59" s="1"/>
  <c r="DM4362" i="59"/>
  <c r="AG4362" i="59" s="1"/>
  <c r="DK4171" i="59"/>
  <c r="AE4171" i="59" s="1"/>
  <c r="DP4171" i="59"/>
  <c r="AJ4171" i="59" s="1"/>
  <c r="DJ3578" i="59"/>
  <c r="AD3578" i="59" s="1"/>
  <c r="DK3387" i="59"/>
  <c r="AE3387" i="59" s="1"/>
  <c r="DL3578" i="59"/>
  <c r="AF3578" i="59" s="1"/>
  <c r="DN4171" i="59"/>
  <c r="AH4171" i="59" s="1"/>
  <c r="DJ4171" i="59"/>
  <c r="AD4171" i="59" s="1"/>
  <c r="DG3371" i="59"/>
  <c r="AA3371" i="59" s="1"/>
  <c r="DJ3371" i="59"/>
  <c r="AD3371" i="59" s="1"/>
  <c r="DL4155" i="59"/>
  <c r="AF4155" i="59" s="1"/>
  <c r="DN4363" i="59"/>
  <c r="AH4363" i="59" s="1"/>
  <c r="DM3579" i="59"/>
  <c r="AG3579" i="59" s="1"/>
  <c r="DJ3579" i="59"/>
  <c r="AD3579" i="59" s="1"/>
  <c r="DO4155" i="59"/>
  <c r="AI4155" i="59" s="1"/>
  <c r="DI4363" i="59"/>
  <c r="AC4363" i="59" s="1"/>
  <c r="DM3582" i="59"/>
  <c r="AG3582" i="59" s="1"/>
  <c r="DF3371" i="59"/>
  <c r="Z3371" i="59" s="1"/>
  <c r="DO4363" i="59"/>
  <c r="AI4363" i="59" s="1"/>
  <c r="DF4155" i="59"/>
  <c r="Z4155" i="59" s="1"/>
  <c r="DH3371" i="59"/>
  <c r="AB3371" i="59" s="1"/>
  <c r="DL3582" i="59"/>
  <c r="AF3582" i="59" s="1"/>
  <c r="DI3579" i="59"/>
  <c r="AC3579" i="59" s="1"/>
  <c r="DK4363" i="59"/>
  <c r="AE4363" i="59" s="1"/>
  <c r="DI4155" i="59"/>
  <c r="AC4155" i="59" s="1"/>
  <c r="DI4171" i="59"/>
  <c r="AC4171" i="59" s="1"/>
  <c r="DM3578" i="59"/>
  <c r="AG3578" i="59" s="1"/>
  <c r="DL3387" i="59"/>
  <c r="AF3387" i="59" s="1"/>
  <c r="DL3579" i="59"/>
  <c r="AF3579" i="59" s="1"/>
  <c r="DL4362" i="59"/>
  <c r="AF4362" i="59" s="1"/>
  <c r="DM4171" i="59"/>
  <c r="AG4171" i="59" s="1"/>
  <c r="DG4155" i="59"/>
  <c r="AA4155" i="59" s="1"/>
  <c r="DM3387" i="59"/>
  <c r="AG3387" i="59" s="1"/>
  <c r="DI3371" i="59"/>
  <c r="AC3371" i="59" s="1"/>
  <c r="DJ4363" i="59"/>
  <c r="AD4363" i="59" s="1"/>
  <c r="DJ4362" i="59"/>
  <c r="AD4362" i="59" s="1"/>
  <c r="DK3578" i="59"/>
  <c r="AE3578" i="59" s="1"/>
  <c r="DK3582" i="59"/>
  <c r="AE3582" i="59" s="1"/>
  <c r="DI4362" i="59"/>
  <c r="AC4362" i="59" s="1"/>
  <c r="DM4363" i="59"/>
  <c r="AG4363" i="59" s="1"/>
  <c r="DK3371" i="59"/>
  <c r="AE3371" i="59" s="1"/>
  <c r="DP3387" i="59"/>
  <c r="AJ3387" i="59" s="1"/>
  <c r="DN4366" i="59"/>
  <c r="AH4366" i="59" s="1"/>
  <c r="DH4155" i="59"/>
  <c r="AB4155" i="59" s="1"/>
  <c r="DI4366" i="59"/>
  <c r="AC4366" i="59" s="1"/>
  <c r="DQ3371" i="59"/>
  <c r="AK3371" i="59" s="1"/>
  <c r="DI3387" i="59"/>
  <c r="AC3387" i="59" s="1"/>
  <c r="DM3371" i="59"/>
  <c r="AG3371" i="59" s="1"/>
  <c r="DQ4155" i="59"/>
  <c r="AK4155" i="59" s="1"/>
  <c r="DK4366" i="59"/>
  <c r="AE4366" i="59" s="1"/>
  <c r="DL4363" i="59"/>
  <c r="AF4363" i="59" s="1"/>
  <c r="CJ3790" i="59"/>
  <c r="CP3649" i="59"/>
  <c r="CI3900" i="59"/>
  <c r="CN3203" i="59"/>
  <c r="CI3381" i="59"/>
  <c r="CH3337" i="59"/>
  <c r="CK3790" i="59"/>
  <c r="CO3648" i="59"/>
  <c r="CJ3337" i="59"/>
  <c r="CP3900" i="59"/>
  <c r="CM3381" i="59"/>
  <c r="CS3648" i="59"/>
  <c r="CP3790" i="59"/>
  <c r="CO3388" i="59"/>
  <c r="CS3790" i="59"/>
  <c r="CI3337" i="59"/>
  <c r="CJ3388" i="59"/>
  <c r="CL3381" i="59"/>
  <c r="CQ3790" i="59"/>
  <c r="CM3203" i="59"/>
  <c r="CM3987" i="59"/>
  <c r="CK4165" i="59"/>
  <c r="CS4574" i="59"/>
  <c r="CK4433" i="59"/>
  <c r="CL4684" i="59"/>
  <c r="CP4121" i="59"/>
  <c r="CR4121" i="59"/>
  <c r="CJ3987" i="59"/>
  <c r="CO4121" i="59"/>
  <c r="CQ4433" i="59"/>
  <c r="CJ4574" i="59"/>
  <c r="CR4574" i="59"/>
  <c r="CM4433" i="59"/>
  <c r="CJ4432" i="59"/>
  <c r="CO4574" i="59"/>
  <c r="CI4574" i="59"/>
  <c r="CS4684" i="59"/>
  <c r="CH4574" i="59"/>
  <c r="CP4574" i="59"/>
  <c r="CR4165" i="59"/>
  <c r="CQ4432" i="59"/>
  <c r="CS4432" i="59"/>
  <c r="CK4121" i="59"/>
  <c r="CN3987" i="59"/>
  <c r="CN4574" i="59"/>
  <c r="CM4121" i="59"/>
  <c r="CO3203" i="59"/>
  <c r="CS3337" i="59"/>
  <c r="CQ3649" i="59"/>
  <c r="CP3648" i="59"/>
  <c r="CH3381" i="59"/>
  <c r="CL3337" i="59"/>
  <c r="CL3203" i="59"/>
  <c r="CL3790" i="59"/>
  <c r="CL3648" i="59"/>
  <c r="CP3337" i="59"/>
  <c r="CL3388" i="59"/>
  <c r="CR3649" i="59"/>
  <c r="CO3790" i="59"/>
  <c r="CR3203" i="59"/>
  <c r="CK3388" i="59"/>
  <c r="CH3790" i="59"/>
  <c r="CK3648" i="59"/>
  <c r="CI4121" i="59"/>
  <c r="CP4432" i="59"/>
  <c r="CO4172" i="59"/>
  <c r="CQ4684" i="59"/>
  <c r="CR4172" i="59"/>
  <c r="CJ4165" i="59"/>
  <c r="CN4121" i="59"/>
  <c r="CO4165" i="59"/>
  <c r="CH4432" i="59"/>
  <c r="CI4684" i="59"/>
  <c r="CL4574" i="59"/>
  <c r="CQ4121" i="59"/>
  <c r="CJ4121" i="59"/>
  <c r="CO4432" i="59"/>
  <c r="CI4432" i="59"/>
  <c r="CN4433" i="59"/>
  <c r="CL4172" i="59"/>
  <c r="CM4684" i="59"/>
  <c r="CQ4172" i="59"/>
  <c r="CI4165" i="59"/>
  <c r="CN4172" i="59"/>
  <c r="CK4574" i="59"/>
  <c r="CK4172" i="59"/>
  <c r="CL4433" i="59"/>
  <c r="CP4433" i="59"/>
  <c r="CL4165" i="59"/>
  <c r="CM3649" i="59"/>
  <c r="CK3381" i="59"/>
  <c r="CP3381" i="59"/>
  <c r="CM3790" i="59"/>
  <c r="CR3648" i="59"/>
  <c r="CS3900" i="59"/>
  <c r="CN3900" i="59"/>
  <c r="CN3648" i="59"/>
  <c r="CR3337" i="59"/>
  <c r="CK3900" i="59"/>
  <c r="CQ3381" i="59"/>
  <c r="CI3648" i="59"/>
  <c r="CN3790" i="59"/>
  <c r="CK3337" i="59"/>
  <c r="CN3337" i="59"/>
  <c r="CR3900" i="59"/>
  <c r="CH3648" i="59"/>
  <c r="CM3388" i="59"/>
  <c r="CO4433" i="59"/>
  <c r="CJ4433" i="59"/>
  <c r="CO4684" i="59"/>
  <c r="CH4684" i="59"/>
  <c r="CP4684" i="59"/>
  <c r="CR4432" i="59"/>
  <c r="CK4432" i="59"/>
  <c r="CN4432" i="59"/>
  <c r="CR3987" i="59"/>
  <c r="CM4574" i="59"/>
  <c r="CL4121" i="59"/>
  <c r="CR4433" i="59"/>
  <c r="CO3987" i="59"/>
  <c r="CP4172" i="59"/>
  <c r="CS4121" i="59"/>
  <c r="CQ4574" i="59"/>
  <c r="CN3649" i="59"/>
  <c r="CO3381" i="59"/>
  <c r="CO3900" i="59"/>
  <c r="CH3900" i="59"/>
  <c r="CO3649" i="59"/>
  <c r="CQ3337" i="59"/>
  <c r="CJ3648" i="59"/>
  <c r="CQ3388" i="59"/>
  <c r="CN3388" i="59"/>
  <c r="CK3649" i="59"/>
  <c r="CJ3203" i="59"/>
  <c r="CS3381" i="59"/>
  <c r="CR3790" i="59"/>
  <c r="CP3203" i="59"/>
  <c r="CJ3649" i="59"/>
  <c r="CN3381" i="59"/>
  <c r="CQ3648" i="59"/>
  <c r="CR3381" i="59"/>
  <c r="CI3790" i="59"/>
  <c r="CL3900" i="59"/>
  <c r="CQ3900" i="59"/>
  <c r="CQ3203" i="59"/>
  <c r="CL3649" i="59"/>
  <c r="CM3648" i="59"/>
  <c r="CR3388" i="59"/>
  <c r="CM3337" i="59"/>
  <c r="CO3337" i="59"/>
  <c r="CM3900" i="59"/>
  <c r="CJ3381" i="59"/>
  <c r="CJ3900" i="59"/>
  <c r="CP3388" i="59"/>
  <c r="CP3987" i="59"/>
  <c r="CK4684" i="59"/>
  <c r="CH4121" i="59"/>
  <c r="CP4165" i="59"/>
  <c r="CQ3987" i="59"/>
  <c r="CS4165" i="59"/>
  <c r="CM4172" i="59"/>
  <c r="CL4432" i="59"/>
  <c r="CM4432" i="59"/>
  <c r="CJ4684" i="59"/>
  <c r="CR4684" i="59"/>
  <c r="CQ4165" i="59"/>
  <c r="CH4165" i="59"/>
  <c r="CN4165" i="59"/>
  <c r="CL3987" i="59"/>
  <c r="CN4684" i="59"/>
  <c r="CJ4172" i="59"/>
  <c r="CM4165" i="59"/>
  <c r="D2861" i="59"/>
  <c r="E2861" i="59"/>
  <c r="D2787" i="59"/>
  <c r="E2787" i="59"/>
  <c r="D2545" i="59"/>
  <c r="E2545" i="59"/>
  <c r="E2477" i="59"/>
  <c r="D2477" i="59"/>
  <c r="D2863" i="59"/>
  <c r="E2863" i="59"/>
  <c r="E2825" i="59"/>
  <c r="D2825" i="59"/>
  <c r="D2906" i="59"/>
  <c r="E2906" i="59"/>
  <c r="D2914" i="59"/>
  <c r="E2914" i="59"/>
  <c r="E2869" i="59"/>
  <c r="D2869" i="59"/>
  <c r="D2435" i="59"/>
  <c r="E2435" i="59"/>
  <c r="E2933" i="59"/>
  <c r="D2933" i="59"/>
  <c r="D2458" i="59"/>
  <c r="E2458" i="59"/>
  <c r="D2436" i="59"/>
  <c r="E2436" i="59"/>
  <c r="DP2603" i="59"/>
  <c r="AJ2603" i="59" s="1"/>
  <c r="DM2587" i="59"/>
  <c r="AG2587" i="59" s="1"/>
  <c r="DK2603" i="59"/>
  <c r="AE2603" i="59" s="1"/>
  <c r="DJ2795" i="59"/>
  <c r="AD2795" i="59" s="1"/>
  <c r="DM2603" i="59"/>
  <c r="AG2603" i="59" s="1"/>
  <c r="DK2587" i="59"/>
  <c r="AE2587" i="59" s="1"/>
  <c r="DN2587" i="59"/>
  <c r="AH2587" i="59" s="1"/>
  <c r="DJ2794" i="59"/>
  <c r="AD2794" i="59" s="1"/>
  <c r="DO2603" i="59"/>
  <c r="AI2603" i="59" s="1"/>
  <c r="DP2587" i="59"/>
  <c r="AJ2587" i="59" s="1"/>
  <c r="DL2798" i="59"/>
  <c r="AF2798" i="59" s="1"/>
  <c r="DG2587" i="59"/>
  <c r="AA2587" i="59" s="1"/>
  <c r="DJ2798" i="59"/>
  <c r="AD2798" i="59" s="1"/>
  <c r="DH2587" i="59"/>
  <c r="AB2587" i="59" s="1"/>
  <c r="DL2794" i="59"/>
  <c r="AF2794" i="59" s="1"/>
  <c r="DJ2603" i="59"/>
  <c r="AD2603" i="59" s="1"/>
  <c r="DL2795" i="59"/>
  <c r="AF2795" i="59" s="1"/>
  <c r="DN2795" i="59"/>
  <c r="AH2795" i="59" s="1"/>
  <c r="DK2798" i="59"/>
  <c r="AE2798" i="59" s="1"/>
  <c r="DL2603" i="59"/>
  <c r="AF2603" i="59" s="1"/>
  <c r="DM2795" i="59"/>
  <c r="AG2795" i="59" s="1"/>
  <c r="DO2587" i="59"/>
  <c r="AI2587" i="59" s="1"/>
  <c r="DI2794" i="59"/>
  <c r="AC2794" i="59" s="1"/>
  <c r="DN2603" i="59"/>
  <c r="AH2603" i="59" s="1"/>
  <c r="DM2798" i="59"/>
  <c r="AG2798" i="59" s="1"/>
  <c r="DN2798" i="59"/>
  <c r="AH2798" i="59" s="1"/>
  <c r="DK2794" i="59"/>
  <c r="AE2794" i="59" s="1"/>
  <c r="DJ2587" i="59"/>
  <c r="AD2587" i="59" s="1"/>
  <c r="DF2587" i="59"/>
  <c r="Z2587" i="59" s="1"/>
  <c r="DI2798" i="59"/>
  <c r="AC2798" i="59" s="1"/>
  <c r="DI2587" i="59"/>
  <c r="AC2587" i="59" s="1"/>
  <c r="DQ2587" i="59"/>
  <c r="AK2587" i="59" s="1"/>
  <c r="DK2795" i="59"/>
  <c r="AE2795" i="59" s="1"/>
  <c r="DI2603" i="59"/>
  <c r="AC2603" i="59" s="1"/>
  <c r="DN2794" i="59"/>
  <c r="AH2794" i="59" s="1"/>
  <c r="DO2795" i="59"/>
  <c r="AI2795" i="59" s="1"/>
  <c r="DI2795" i="59"/>
  <c r="AC2795" i="59" s="1"/>
  <c r="DM2794" i="59"/>
  <c r="AG2794" i="59" s="1"/>
  <c r="DL2587" i="59"/>
  <c r="AF2587" i="59" s="1"/>
  <c r="DO2798" i="59"/>
  <c r="AI2798" i="59" s="1"/>
  <c r="CR2419" i="59"/>
  <c r="CK2597" i="59"/>
  <c r="CJ2865" i="59"/>
  <c r="CS2864" i="59"/>
  <c r="CP2419" i="59"/>
  <c r="CQ2553" i="59"/>
  <c r="CQ2864" i="59"/>
  <c r="CR2865" i="59"/>
  <c r="CP3006" i="59"/>
  <c r="CK2604" i="59"/>
  <c r="CI2864" i="59"/>
  <c r="CJ2419" i="59"/>
  <c r="CK3006" i="59"/>
  <c r="CM3116" i="59"/>
  <c r="CQ2604" i="59"/>
  <c r="CN2864" i="59"/>
  <c r="CQ2597" i="59"/>
  <c r="CL3116" i="59"/>
  <c r="CL2597" i="59"/>
  <c r="CH2597" i="59"/>
  <c r="CH3116" i="59"/>
  <c r="CN2604" i="59"/>
  <c r="CR2553" i="59"/>
  <c r="CR2864" i="59"/>
  <c r="CL2864" i="59"/>
  <c r="CN2865" i="59"/>
  <c r="CN2419" i="59"/>
  <c r="CS2597" i="59"/>
  <c r="CH2553" i="59"/>
  <c r="CL2419" i="59"/>
  <c r="CL2604" i="59"/>
  <c r="CJ2597" i="59"/>
  <c r="CQ3006" i="59"/>
  <c r="CQ3116" i="59"/>
  <c r="CK2865" i="59"/>
  <c r="CL3006" i="59"/>
  <c r="CS2553" i="59"/>
  <c r="CK2864" i="59"/>
  <c r="CR3116" i="59"/>
  <c r="CP2604" i="59"/>
  <c r="CI2553" i="59"/>
  <c r="CH3006" i="59"/>
  <c r="CO2553" i="59"/>
  <c r="CR2604" i="59"/>
  <c r="CO2604" i="59"/>
  <c r="CO2865" i="59"/>
  <c r="CK2553" i="59"/>
  <c r="CP2553" i="59"/>
  <c r="CI2597" i="59"/>
  <c r="CN2553" i="59"/>
  <c r="CM2864" i="59"/>
  <c r="CR2597" i="59"/>
  <c r="CJ3116" i="59"/>
  <c r="CM2597" i="59"/>
  <c r="CN3006" i="59"/>
  <c r="CM3006" i="59"/>
  <c r="CL2865" i="59"/>
  <c r="CQ2865" i="59"/>
  <c r="CO3116" i="59"/>
  <c r="CI3116" i="59"/>
  <c r="CM2865" i="59"/>
  <c r="CO3006" i="59"/>
  <c r="CP3116" i="59"/>
  <c r="CS3006" i="59"/>
  <c r="CM2604" i="59"/>
  <c r="CM2553" i="59"/>
  <c r="CL2553" i="59"/>
  <c r="CH2864" i="59"/>
  <c r="CO2419" i="59"/>
  <c r="CN2597" i="59"/>
  <c r="CN3116" i="59"/>
  <c r="CP2597" i="59"/>
  <c r="CS3116" i="59"/>
  <c r="CJ3006" i="59"/>
  <c r="CM2419" i="59"/>
  <c r="CJ2553" i="59"/>
  <c r="CO2864" i="59"/>
  <c r="CR3006" i="59"/>
  <c r="CJ2604" i="59"/>
  <c r="CP2865" i="59"/>
  <c r="CI3006" i="59"/>
  <c r="CK3116" i="59"/>
  <c r="CJ2864" i="59"/>
  <c r="CP2864" i="59"/>
  <c r="CO2597" i="59"/>
  <c r="CQ2419" i="59"/>
  <c r="E1652" i="59"/>
  <c r="D1652" i="59"/>
  <c r="E2085" i="59"/>
  <c r="D2085" i="59"/>
  <c r="D1651" i="59"/>
  <c r="E1651" i="59"/>
  <c r="D1693" i="59"/>
  <c r="E1693" i="59"/>
  <c r="E2130" i="59"/>
  <c r="D2130" i="59"/>
  <c r="E1761" i="59"/>
  <c r="D1761" i="59"/>
  <c r="E2149" i="59"/>
  <c r="D2149" i="59"/>
  <c r="D2077" i="59"/>
  <c r="E2077" i="59"/>
  <c r="E2122" i="59"/>
  <c r="D2122" i="59"/>
  <c r="D1674" i="59"/>
  <c r="E1674" i="59"/>
  <c r="D2079" i="59"/>
  <c r="E2079" i="59"/>
  <c r="BP1938" i="59"/>
  <c r="AF1938" i="59" s="1"/>
  <c r="BO1930" i="59"/>
  <c r="AE1930" i="59" s="1"/>
  <c r="BL2341" i="59"/>
  <c r="AB2341" i="59" s="1"/>
  <c r="BM1920" i="59"/>
  <c r="BM2349" i="59"/>
  <c r="AC2349" i="59" s="1"/>
  <c r="BM2212" i="59"/>
  <c r="AC2212" i="59" s="1"/>
  <c r="BL2349" i="59"/>
  <c r="AB2349" i="59" s="1"/>
  <c r="BS2313" i="59"/>
  <c r="AI2313" i="59" s="1"/>
  <c r="BO2351" i="59"/>
  <c r="AE2351" i="59" s="1"/>
  <c r="BO2239" i="59"/>
  <c r="AE2239" i="59" s="1"/>
  <c r="BN2359" i="59"/>
  <c r="AD2359" i="59" s="1"/>
  <c r="BO2243" i="59"/>
  <c r="AE2243" i="59" s="1"/>
  <c r="BP1948" i="59"/>
  <c r="AF1948" i="59" s="1"/>
  <c r="BT1956" i="59"/>
  <c r="BL1920" i="59"/>
  <c r="AB1920" i="59" s="1"/>
  <c r="BM2204" i="59"/>
  <c r="AC2204" i="59" s="1"/>
  <c r="BR2351" i="59"/>
  <c r="DJ1803" i="59"/>
  <c r="AD1803" i="59" s="1"/>
  <c r="DL1803" i="59"/>
  <c r="AF1803" i="59" s="1"/>
  <c r="DM2014" i="59"/>
  <c r="AG2014" i="59" s="1"/>
  <c r="DK1819" i="59"/>
  <c r="AE1819" i="59" s="1"/>
  <c r="DK1803" i="59"/>
  <c r="AE1803" i="59" s="1"/>
  <c r="DN2010" i="59"/>
  <c r="AH2010" i="59" s="1"/>
  <c r="DP1803" i="59"/>
  <c r="AJ1803" i="59" s="1"/>
  <c r="DM1803" i="59"/>
  <c r="AG1803" i="59" s="1"/>
  <c r="DJ2010" i="59"/>
  <c r="DJ1819" i="59"/>
  <c r="AD1819" i="59" s="1"/>
  <c r="DN1803" i="59"/>
  <c r="AH1803" i="59" s="1"/>
  <c r="DL2010" i="59"/>
  <c r="DL1819" i="59"/>
  <c r="AF1819" i="59" s="1"/>
  <c r="DK2011" i="59"/>
  <c r="AE2011" i="59" s="1"/>
  <c r="DM2011" i="59"/>
  <c r="AG2011" i="59" s="1"/>
  <c r="DF1803" i="59"/>
  <c r="Z1803" i="59" s="1"/>
  <c r="DL2014" i="59"/>
  <c r="AF2014" i="59" s="1"/>
  <c r="DI2010" i="59"/>
  <c r="AC2010" i="59" s="1"/>
  <c r="DM1819" i="59"/>
  <c r="AG1819" i="59" s="1"/>
  <c r="DJ2011" i="59"/>
  <c r="AD2011" i="59" s="1"/>
  <c r="DI2014" i="59"/>
  <c r="AC2014" i="59" s="1"/>
  <c r="DL2011" i="59"/>
  <c r="AF2011" i="59" s="1"/>
  <c r="DO2014" i="59"/>
  <c r="AI2014" i="59" s="1"/>
  <c r="DN2014" i="59"/>
  <c r="AH2014" i="59" s="1"/>
  <c r="DP1819" i="59"/>
  <c r="AJ1819" i="59" s="1"/>
  <c r="DK2010" i="59"/>
  <c r="DN1819" i="59"/>
  <c r="AH1819" i="59" s="1"/>
  <c r="DM2010" i="59"/>
  <c r="DH1803" i="59"/>
  <c r="AB1803" i="59" s="1"/>
  <c r="DN2011" i="59"/>
  <c r="AH2011" i="59" s="1"/>
  <c r="DG1803" i="59"/>
  <c r="AA1803" i="59" s="1"/>
  <c r="DO1803" i="59"/>
  <c r="AI1803" i="59" s="1"/>
  <c r="DI1803" i="59"/>
  <c r="AC1803" i="59" s="1"/>
  <c r="DQ1803" i="59"/>
  <c r="AK1803" i="59" s="1"/>
  <c r="DI1819" i="59"/>
  <c r="AC1819" i="59" s="1"/>
  <c r="DO2011" i="59"/>
  <c r="AI2011" i="59" s="1"/>
  <c r="DO1819" i="59"/>
  <c r="AI1819" i="59" s="1"/>
  <c r="DJ2014" i="59"/>
  <c r="AD2014" i="59" s="1"/>
  <c r="DI2011" i="59"/>
  <c r="AC2011" i="59" s="1"/>
  <c r="DK2014" i="59"/>
  <c r="AE2014" i="59" s="1"/>
  <c r="CM1635" i="59"/>
  <c r="CP2081" i="59"/>
  <c r="CP1635" i="59"/>
  <c r="CK2080" i="59"/>
  <c r="CP2222" i="59"/>
  <c r="CM2222" i="59"/>
  <c r="CM2332" i="59"/>
  <c r="CP2080" i="59"/>
  <c r="CN1769" i="59"/>
  <c r="CS1813" i="59"/>
  <c r="CL1635" i="59"/>
  <c r="CI1769" i="59"/>
  <c r="CR1635" i="59"/>
  <c r="CQ1635" i="59"/>
  <c r="CQ2222" i="59"/>
  <c r="CR1769" i="59"/>
  <c r="CR2080" i="59"/>
  <c r="CH2332" i="59"/>
  <c r="CP1769" i="59"/>
  <c r="CS1769" i="59"/>
  <c r="CI2080" i="59"/>
  <c r="CJ2081" i="59"/>
  <c r="CL2332" i="59"/>
  <c r="CN1635" i="59"/>
  <c r="CQ1813" i="59"/>
  <c r="CS2222" i="59"/>
  <c r="CJ2222" i="59"/>
  <c r="CL2222" i="59"/>
  <c r="CQ1769" i="59"/>
  <c r="CH2080" i="59"/>
  <c r="CJ1820" i="59"/>
  <c r="CK2222" i="59"/>
  <c r="CO2222" i="59"/>
  <c r="CL1769" i="59"/>
  <c r="CN1820" i="59"/>
  <c r="CO1635" i="59"/>
  <c r="CQ2081" i="59"/>
  <c r="CR2222" i="59"/>
  <c r="CM2080" i="59"/>
  <c r="CQ2080" i="59"/>
  <c r="CJ2080" i="59"/>
  <c r="CR2081" i="59"/>
  <c r="CH1813" i="59"/>
  <c r="CO2080" i="59"/>
  <c r="CJ1769" i="59"/>
  <c r="CK1769" i="59"/>
  <c r="CO1820" i="59"/>
  <c r="CI1813" i="59"/>
  <c r="CN2081" i="59"/>
  <c r="CR2332" i="59"/>
  <c r="CP1813" i="59"/>
  <c r="CS2080" i="59"/>
  <c r="CK2081" i="59"/>
  <c r="CL2080" i="59"/>
  <c r="CL1820" i="59"/>
  <c r="CK1820" i="59"/>
  <c r="CR1813" i="59"/>
  <c r="CP1820" i="59"/>
  <c r="CO2332" i="59"/>
  <c r="CQ1820" i="59"/>
  <c r="CM1820" i="59"/>
  <c r="CR1820" i="59"/>
  <c r="CH2222" i="59"/>
  <c r="CK2332" i="59"/>
  <c r="CM2081" i="59"/>
  <c r="CO1813" i="59"/>
  <c r="CJ1635" i="59"/>
  <c r="CK1813" i="59"/>
  <c r="CH1769" i="59"/>
  <c r="CQ2332" i="59"/>
  <c r="CJ2332" i="59"/>
  <c r="CJ1813" i="59"/>
  <c r="CI2222" i="59"/>
  <c r="CL2081" i="59"/>
  <c r="CM1769" i="59"/>
  <c r="CN1813" i="59"/>
  <c r="CM1813" i="59"/>
  <c r="CO1769" i="59"/>
  <c r="CL1813" i="59"/>
  <c r="CO2081" i="59"/>
  <c r="CN2222" i="59"/>
  <c r="CP2332" i="59"/>
  <c r="E890" i="59"/>
  <c r="D890" i="59"/>
  <c r="E1338" i="59"/>
  <c r="D1338" i="59"/>
  <c r="DF1019" i="59"/>
  <c r="DI1230" i="59"/>
  <c r="AC1230" i="59" s="1"/>
  <c r="DN1230" i="59"/>
  <c r="AH1230" i="59" s="1"/>
  <c r="DM1019" i="59"/>
  <c r="AG1019" i="59" s="1"/>
  <c r="DN1226" i="59"/>
  <c r="AH1226" i="59" s="1"/>
  <c r="DJ1226" i="59"/>
  <c r="AD1226" i="59" s="1"/>
  <c r="DJ1019" i="59"/>
  <c r="AD1019" i="59" s="1"/>
  <c r="DO1230" i="59"/>
  <c r="AI1230" i="59" s="1"/>
  <c r="DL1019" i="59"/>
  <c r="DI1035" i="59"/>
  <c r="DK1035" i="59"/>
  <c r="AE1035" i="59" s="1"/>
  <c r="DP1035" i="59"/>
  <c r="AJ1035" i="59" s="1"/>
  <c r="DJ1035" i="59"/>
  <c r="DL1230" i="59"/>
  <c r="DO1019" i="59"/>
  <c r="AI1019" i="59" s="1"/>
  <c r="DN1019" i="59"/>
  <c r="AH1019" i="59" s="1"/>
  <c r="DJ1230" i="59"/>
  <c r="DH1019" i="59"/>
  <c r="DL1226" i="59"/>
  <c r="AF1226" i="59" s="1"/>
  <c r="DG1019" i="59"/>
  <c r="AA1019" i="59" s="1"/>
  <c r="DI1019" i="59"/>
  <c r="DK1019" i="59"/>
  <c r="DM1226" i="59"/>
  <c r="AG1226" i="59" s="1"/>
  <c r="DM1227" i="59"/>
  <c r="AG1227" i="59" s="1"/>
  <c r="DM1035" i="59"/>
  <c r="DJ1227" i="59"/>
  <c r="AD1227" i="59" s="1"/>
  <c r="DL1035" i="59"/>
  <c r="DI1227" i="59"/>
  <c r="AC1227" i="59" s="1"/>
  <c r="DM1230" i="59"/>
  <c r="DQ1019" i="59"/>
  <c r="AK1019" i="59" s="1"/>
  <c r="DO1035" i="59"/>
  <c r="AI1035" i="59" s="1"/>
  <c r="DK1230" i="59"/>
  <c r="AE1230" i="59" s="1"/>
  <c r="DK1227" i="59"/>
  <c r="DI1226" i="59"/>
  <c r="DN1035" i="59"/>
  <c r="AH1035" i="59" s="1"/>
  <c r="DL1227" i="59"/>
  <c r="AF1227" i="59" s="1"/>
  <c r="DP1019" i="59"/>
  <c r="DK1226" i="59"/>
  <c r="Z1019" i="59"/>
  <c r="AG1230" i="59"/>
  <c r="AC1019" i="59"/>
  <c r="AD1230" i="59"/>
  <c r="BP1304" i="59"/>
  <c r="AF1304" i="59" s="1"/>
  <c r="BP1419" i="59"/>
  <c r="AF1419" i="59" s="1"/>
  <c r="BO1292" i="59"/>
  <c r="BO1454" i="59"/>
  <c r="AE1454" i="59" s="1"/>
  <c r="BK1350" i="59"/>
  <c r="BP1405" i="59"/>
  <c r="AF1405" i="59" s="1"/>
  <c r="BU1509" i="59"/>
  <c r="AK1509" i="59" s="1"/>
  <c r="BP1382" i="59"/>
  <c r="AF1382" i="59" s="1"/>
  <c r="BK1375" i="59"/>
  <c r="AA1375" i="59" s="1"/>
  <c r="BP1417" i="59"/>
  <c r="AF1417" i="59" s="1"/>
  <c r="BU1495" i="59"/>
  <c r="AK1495" i="59" s="1"/>
  <c r="BP1407" i="59"/>
  <c r="AF1407" i="59" s="1"/>
  <c r="BP1305" i="59"/>
  <c r="AF1305" i="59" s="1"/>
  <c r="BP1385" i="59"/>
  <c r="AF1385" i="59" s="1"/>
  <c r="BP1335" i="59"/>
  <c r="AF1335" i="59" s="1"/>
  <c r="BP1410" i="59"/>
  <c r="AF1410" i="59" s="1"/>
  <c r="BO1532" i="59"/>
  <c r="AE1532" i="59" s="1"/>
  <c r="BN1568" i="59"/>
  <c r="AD1568" i="59" s="1"/>
  <c r="BS837" i="59"/>
  <c r="BO1335" i="59"/>
  <c r="AE1335" i="59" s="1"/>
  <c r="BK1374" i="59"/>
  <c r="AA1374" i="59" s="1"/>
  <c r="BP1406" i="59"/>
  <c r="AF1406" i="59" s="1"/>
  <c r="BL1541" i="59"/>
  <c r="AB1541" i="59" s="1"/>
  <c r="BQ1479" i="59"/>
  <c r="AG1479" i="59" s="1"/>
  <c r="BO1533" i="59"/>
  <c r="AE1533" i="59" s="1"/>
  <c r="BP1414" i="59"/>
  <c r="AF1414" i="59" s="1"/>
  <c r="BK1367" i="59"/>
  <c r="AA1367" i="59" s="1"/>
  <c r="BO1512" i="59"/>
  <c r="AE1512" i="59" s="1"/>
  <c r="BP1379" i="59"/>
  <c r="AF1379" i="59" s="1"/>
  <c r="BP1399" i="59"/>
  <c r="AF1399" i="59" s="1"/>
  <c r="BP1089" i="59"/>
  <c r="BK1362" i="59"/>
  <c r="AA1362" i="59" s="1"/>
  <c r="BO1517" i="59"/>
  <c r="AE1517" i="59" s="1"/>
  <c r="BU1482" i="59"/>
  <c r="BP1397" i="59"/>
  <c r="AF1397" i="59" s="1"/>
  <c r="BP1394" i="59"/>
  <c r="AF1394" i="59" s="1"/>
  <c r="BK1358" i="59"/>
  <c r="AA1358" i="59" s="1"/>
  <c r="BP1387" i="59"/>
  <c r="AF1387" i="59" s="1"/>
  <c r="BP1390" i="59"/>
  <c r="AF1390" i="59" s="1"/>
  <c r="BP1409" i="59"/>
  <c r="AF1409" i="59" s="1"/>
  <c r="BP1284" i="59"/>
  <c r="AF1284" i="59" s="1"/>
  <c r="BP1389" i="59"/>
  <c r="AF1389" i="59" s="1"/>
  <c r="BO1305" i="59"/>
  <c r="AE1305" i="59" s="1"/>
  <c r="BN1564" i="59"/>
  <c r="AD1564" i="59" s="1"/>
  <c r="BN1199" i="59"/>
  <c r="BP1415" i="59"/>
  <c r="AF1415" i="59" s="1"/>
  <c r="BP1395" i="59"/>
  <c r="AF1395" i="59" s="1"/>
  <c r="BK1363" i="59"/>
  <c r="AA1363" i="59" s="1"/>
  <c r="BO1525" i="59"/>
  <c r="AE1525" i="59" s="1"/>
  <c r="BQ1503" i="59"/>
  <c r="AG1503" i="59" s="1"/>
  <c r="BP1401" i="59"/>
  <c r="AF1401" i="59" s="1"/>
  <c r="BP1378" i="59"/>
  <c r="AF1378" i="59" s="1"/>
  <c r="BP1292" i="59"/>
  <c r="AF1292" i="59" s="1"/>
  <c r="BP1105" i="59"/>
  <c r="AF1105" i="59" s="1"/>
  <c r="BQ1469" i="59"/>
  <c r="BQ1487" i="59"/>
  <c r="AG1487" i="59" s="1"/>
  <c r="BP1418" i="59"/>
  <c r="AF1418" i="59" s="1"/>
  <c r="BP1383" i="59"/>
  <c r="AF1383" i="59" s="1"/>
  <c r="BP1336" i="59"/>
  <c r="AF1336" i="59" s="1"/>
  <c r="BP1413" i="59"/>
  <c r="AF1413" i="59" s="1"/>
  <c r="BQ1478" i="59"/>
  <c r="AG1478" i="59" s="1"/>
  <c r="BP1329" i="59"/>
  <c r="AF1329" i="59" s="1"/>
  <c r="BK1370" i="59"/>
  <c r="AA1370" i="59" s="1"/>
  <c r="BP1402" i="59"/>
  <c r="AF1402" i="59" s="1"/>
  <c r="BP1403" i="59"/>
  <c r="AF1403" i="59" s="1"/>
  <c r="BP1137" i="59"/>
  <c r="AF1137" i="59" s="1"/>
  <c r="BK1366" i="59"/>
  <c r="AA1366" i="59" s="1"/>
  <c r="BO1422" i="59"/>
  <c r="AE1422" i="59" s="1"/>
  <c r="BQ1568" i="59"/>
  <c r="AG1568" i="59" s="1"/>
  <c r="BP1324" i="59"/>
  <c r="AF1324" i="59" s="1"/>
  <c r="BP1398" i="59"/>
  <c r="AF1398" i="59" s="1"/>
  <c r="BN1566" i="59"/>
  <c r="AD1566" i="59" s="1"/>
  <c r="BP1411" i="59"/>
  <c r="AF1411" i="59" s="1"/>
  <c r="BL1085" i="59"/>
  <c r="BP1391" i="59"/>
  <c r="AF1391" i="59" s="1"/>
  <c r="BO1329" i="59"/>
  <c r="AE1329" i="59" s="1"/>
  <c r="BP1381" i="59"/>
  <c r="AF1381" i="59" s="1"/>
  <c r="BO1516" i="59"/>
  <c r="AE1516" i="59" s="1"/>
  <c r="BP1318" i="59"/>
  <c r="AF1318" i="59" s="1"/>
  <c r="BP1280" i="59"/>
  <c r="AF1280" i="59" s="1"/>
  <c r="BK1371" i="59"/>
  <c r="AA1371" i="59" s="1"/>
  <c r="BP1393" i="59"/>
  <c r="AF1393" i="59" s="1"/>
  <c r="BQ1505" i="59"/>
  <c r="AG1505" i="59" s="1"/>
  <c r="BK1554" i="59"/>
  <c r="AA1554" i="59" s="1"/>
  <c r="BK1354" i="59"/>
  <c r="AA1354" i="59" s="1"/>
  <c r="BQ1564" i="59"/>
  <c r="AG1564" i="59" s="1"/>
  <c r="BO1318" i="59"/>
  <c r="AE1318" i="59" s="1"/>
  <c r="BP1386" i="59"/>
  <c r="AF1386" i="59" s="1"/>
  <c r="BO1346" i="59"/>
  <c r="AE1346" i="59" s="1"/>
  <c r="BK1548" i="59"/>
  <c r="BP1346" i="59"/>
  <c r="AF1346" i="59" s="1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D562" i="59"/>
  <c r="E562" i="59"/>
  <c r="D517" i="59"/>
  <c r="D554" i="59"/>
  <c r="E554" i="59"/>
  <c r="D473" i="59"/>
  <c r="E473" i="59"/>
  <c r="D581" i="59"/>
  <c r="E581" i="59"/>
  <c r="E509" i="59"/>
  <c r="D509" i="59"/>
  <c r="D511" i="59"/>
  <c r="E511" i="59"/>
  <c r="CM201" i="59"/>
  <c r="CK201" i="59"/>
  <c r="CI512" i="59"/>
  <c r="CI654" i="59"/>
  <c r="CO764" i="59"/>
  <c r="CJ252" i="59"/>
  <c r="CS245" i="59"/>
  <c r="CS512" i="59"/>
  <c r="CR654" i="59"/>
  <c r="CQ245" i="59"/>
  <c r="CO245" i="59"/>
  <c r="CO512" i="59"/>
  <c r="CN654" i="59"/>
  <c r="CP764" i="59"/>
  <c r="CP201" i="59"/>
  <c r="CN201" i="59"/>
  <c r="CR512" i="59"/>
  <c r="CL512" i="59"/>
  <c r="CI764" i="59"/>
  <c r="CN252" i="59"/>
  <c r="CL252" i="59"/>
  <c r="CL513" i="59"/>
  <c r="CK654" i="59"/>
  <c r="CL245" i="59"/>
  <c r="CJ245" i="59"/>
  <c r="CM512" i="59"/>
  <c r="CM513" i="59"/>
  <c r="CQ764" i="59"/>
  <c r="CO201" i="59"/>
  <c r="CM654" i="59"/>
  <c r="CS201" i="59"/>
  <c r="CQ654" i="59"/>
  <c r="CH201" i="59"/>
  <c r="CP252" i="59"/>
  <c r="CO654" i="59"/>
  <c r="CL201" i="59"/>
  <c r="CJ201" i="59"/>
  <c r="CJ512" i="59"/>
  <c r="CH512" i="59"/>
  <c r="CS654" i="59"/>
  <c r="CM252" i="59"/>
  <c r="CR245" i="59"/>
  <c r="CN512" i="59"/>
  <c r="CL654" i="59"/>
  <c r="CN764" i="59"/>
  <c r="CH245" i="59"/>
  <c r="CR201" i="59"/>
  <c r="CN513" i="59"/>
  <c r="CP512" i="59"/>
  <c r="CM764" i="59"/>
  <c r="CI201" i="59"/>
  <c r="CO252" i="59"/>
  <c r="CR513" i="59"/>
  <c r="CH654" i="59"/>
  <c r="CK764" i="59"/>
  <c r="CK252" i="59"/>
  <c r="CP654" i="59"/>
  <c r="CI245" i="59"/>
  <c r="CK513" i="59"/>
  <c r="CH764" i="59"/>
  <c r="CR252" i="59"/>
  <c r="CP513" i="59"/>
  <c r="CP245" i="59"/>
  <c r="CN245" i="59"/>
  <c r="CO513" i="59"/>
  <c r="CQ513" i="59"/>
  <c r="CJ764" i="59"/>
  <c r="CQ201" i="59"/>
  <c r="CQ512" i="59"/>
  <c r="CS764" i="59"/>
  <c r="CQ252" i="59"/>
  <c r="CJ513" i="59"/>
  <c r="CR764" i="59"/>
  <c r="CM245" i="59"/>
  <c r="CK245" i="59"/>
  <c r="CK512" i="59"/>
  <c r="CJ654" i="59"/>
  <c r="CL764" i="59"/>
  <c r="E125" i="59"/>
  <c r="D125" i="59"/>
  <c r="AA106" i="59"/>
  <c r="E106" i="59" s="1"/>
  <c r="E435" i="59"/>
  <c r="D435" i="59"/>
  <c r="E193" i="59"/>
  <c r="D193" i="59"/>
  <c r="E517" i="59"/>
  <c r="DK446" i="59"/>
  <c r="AE446" i="59" s="1"/>
  <c r="DH235" i="59"/>
  <c r="AB235" i="59" s="1"/>
  <c r="DL443" i="59"/>
  <c r="AF443" i="59" s="1"/>
  <c r="DL235" i="59"/>
  <c r="AF235" i="59" s="1"/>
  <c r="DO443" i="59"/>
  <c r="AI443" i="59" s="1"/>
  <c r="DJ251" i="59"/>
  <c r="AD251" i="59" s="1"/>
  <c r="DM251" i="59"/>
  <c r="AG251" i="59" s="1"/>
  <c r="DL446" i="59"/>
  <c r="AF446" i="59" s="1"/>
  <c r="DN235" i="59"/>
  <c r="AH235" i="59" s="1"/>
  <c r="DK251" i="59"/>
  <c r="AE251" i="59" s="1"/>
  <c r="DJ446" i="59"/>
  <c r="AD446" i="59" s="1"/>
  <c r="DO235" i="59"/>
  <c r="AI235" i="59" s="1"/>
  <c r="DI446" i="59"/>
  <c r="AC446" i="59" s="1"/>
  <c r="DL251" i="59"/>
  <c r="AF251" i="59" s="1"/>
  <c r="DP251" i="59"/>
  <c r="AJ251" i="59" s="1"/>
  <c r="DP235" i="59"/>
  <c r="AJ235" i="59" s="1"/>
  <c r="DM443" i="59"/>
  <c r="AG443" i="59" s="1"/>
  <c r="DM446" i="59"/>
  <c r="AG446" i="59" s="1"/>
  <c r="DN446" i="59"/>
  <c r="AH446" i="59" s="1"/>
  <c r="DQ235" i="59"/>
  <c r="AK235" i="59" s="1"/>
  <c r="DJ443" i="59"/>
  <c r="AD443" i="59" s="1"/>
  <c r="DI235" i="59"/>
  <c r="AC235" i="59" s="1"/>
  <c r="DM442" i="59"/>
  <c r="AG442" i="59" s="1"/>
  <c r="DI251" i="59"/>
  <c r="AC251" i="59" s="1"/>
  <c r="DM235" i="59"/>
  <c r="AG235" i="59" s="1"/>
  <c r="DN442" i="59"/>
  <c r="AH442" i="59" s="1"/>
  <c r="DK235" i="59"/>
  <c r="AE235" i="59" s="1"/>
  <c r="DK443" i="59"/>
  <c r="AE443" i="59" s="1"/>
  <c r="DG235" i="59"/>
  <c r="AA235" i="59" s="1"/>
  <c r="DJ235" i="59"/>
  <c r="AD235" i="59" s="1"/>
  <c r="DK442" i="59"/>
  <c r="AE442" i="59" s="1"/>
  <c r="DN443" i="59"/>
  <c r="AH443" i="59" s="1"/>
  <c r="DJ442" i="59"/>
  <c r="AD442" i="59" s="1"/>
  <c r="DF235" i="59"/>
  <c r="Z235" i="59" s="1"/>
  <c r="DO446" i="59"/>
  <c r="AI446" i="59" s="1"/>
  <c r="DO251" i="59"/>
  <c r="AI251" i="59" s="1"/>
  <c r="DL442" i="59"/>
  <c r="AF442" i="59" s="1"/>
  <c r="DI443" i="59"/>
  <c r="AC443" i="59" s="1"/>
  <c r="DN251" i="59"/>
  <c r="AH251" i="59" s="1"/>
  <c r="DI442" i="59"/>
  <c r="AC442" i="59" s="1"/>
  <c r="F21" i="56"/>
  <c r="E3387" i="59" l="1"/>
  <c r="D3387" i="59"/>
  <c r="E4362" i="59"/>
  <c r="D4362" i="59"/>
  <c r="D3579" i="59"/>
  <c r="E3579" i="59"/>
  <c r="D4171" i="59"/>
  <c r="E4171" i="59"/>
  <c r="E3371" i="59"/>
  <c r="D3371" i="59"/>
  <c r="D4366" i="59"/>
  <c r="E4366" i="59"/>
  <c r="D3578" i="59"/>
  <c r="E3578" i="59"/>
  <c r="D3582" i="59"/>
  <c r="E3582" i="59"/>
  <c r="D4155" i="59"/>
  <c r="E4155" i="59"/>
  <c r="D4363" i="59"/>
  <c r="E4363" i="59"/>
  <c r="D4844" i="59"/>
  <c r="E4844" i="59"/>
  <c r="D4927" i="59"/>
  <c r="E4927" i="59"/>
  <c r="Z5003" i="59"/>
  <c r="D4848" i="59"/>
  <c r="E4848" i="59"/>
  <c r="D4773" i="59"/>
  <c r="E4773" i="59"/>
  <c r="E4858" i="59"/>
  <c r="D4858" i="59"/>
  <c r="D4985" i="59"/>
  <c r="E4985" i="59"/>
  <c r="D4969" i="59"/>
  <c r="E4969" i="59"/>
  <c r="E4965" i="59"/>
  <c r="D4965" i="59"/>
  <c r="D4854" i="59"/>
  <c r="E4854" i="59"/>
  <c r="E4838" i="59"/>
  <c r="D4838" i="59"/>
  <c r="DP4771" i="59"/>
  <c r="AJ4771" i="59" s="1"/>
  <c r="DM4956" i="59"/>
  <c r="AG4956" i="59" s="1"/>
  <c r="DO4771" i="59"/>
  <c r="AI4771" i="59" s="1"/>
  <c r="DN4771" i="59"/>
  <c r="AH4771" i="59" s="1"/>
  <c r="DM4905" i="59"/>
  <c r="AG4905" i="59" s="1"/>
  <c r="DF4905" i="59"/>
  <c r="Z4905" i="59" s="1"/>
  <c r="DG4949" i="59"/>
  <c r="AA4949" i="59" s="1"/>
  <c r="DI4905" i="59"/>
  <c r="AC4905" i="59" s="1"/>
  <c r="DH4949" i="59"/>
  <c r="AB4949" i="59" s="1"/>
  <c r="DO4956" i="59"/>
  <c r="AI4956" i="59" s="1"/>
  <c r="DL4956" i="59"/>
  <c r="AF4956" i="59" s="1"/>
  <c r="DF4949" i="59"/>
  <c r="Z4949" i="59" s="1"/>
  <c r="DL4771" i="59"/>
  <c r="AF4771" i="59" s="1"/>
  <c r="DJ4771" i="59"/>
  <c r="AD4771" i="59" s="1"/>
  <c r="DO4949" i="59"/>
  <c r="AI4949" i="59" s="1"/>
  <c r="DJ4949" i="59"/>
  <c r="AD4949" i="59" s="1"/>
  <c r="DO4905" i="59"/>
  <c r="AI4905" i="59" s="1"/>
  <c r="DK4956" i="59"/>
  <c r="AE4956" i="59" s="1"/>
  <c r="DP4949" i="59"/>
  <c r="AJ4949" i="59" s="1"/>
  <c r="DH4905" i="59"/>
  <c r="AB4905" i="59" s="1"/>
  <c r="DP4905" i="59"/>
  <c r="AJ4905" i="59" s="1"/>
  <c r="DQ4905" i="59"/>
  <c r="AK4905" i="59" s="1"/>
  <c r="DM4949" i="59"/>
  <c r="AG4949" i="59" s="1"/>
  <c r="DI4956" i="59"/>
  <c r="AC4956" i="59" s="1"/>
  <c r="DN4949" i="59"/>
  <c r="AH4949" i="59" s="1"/>
  <c r="DJ4956" i="59"/>
  <c r="AD4956" i="59" s="1"/>
  <c r="DJ4905" i="59"/>
  <c r="AD4905" i="59" s="1"/>
  <c r="DL4905" i="59"/>
  <c r="AF4905" i="59" s="1"/>
  <c r="DN4956" i="59"/>
  <c r="AH4956" i="59" s="1"/>
  <c r="DI4949" i="59"/>
  <c r="AC4949" i="59" s="1"/>
  <c r="DM4771" i="59"/>
  <c r="AG4771" i="59" s="1"/>
  <c r="DK4771" i="59"/>
  <c r="AE4771" i="59" s="1"/>
  <c r="DP4956" i="59"/>
  <c r="AJ4956" i="59" s="1"/>
  <c r="DH4771" i="59"/>
  <c r="AB4771" i="59" s="1"/>
  <c r="DN4905" i="59"/>
  <c r="AH4905" i="59" s="1"/>
  <c r="DH4956" i="59"/>
  <c r="AB4956" i="59" s="1"/>
  <c r="DK4905" i="59"/>
  <c r="AE4905" i="59" s="1"/>
  <c r="DG4905" i="59"/>
  <c r="AA4905" i="59" s="1"/>
  <c r="DL4949" i="59"/>
  <c r="AF4949" i="59" s="1"/>
  <c r="DK4949" i="59"/>
  <c r="AE4949" i="59" s="1"/>
  <c r="CM3555" i="59"/>
  <c r="CR3555" i="59"/>
  <c r="CK3555" i="59"/>
  <c r="CL3555" i="59"/>
  <c r="CO3555" i="59"/>
  <c r="CP4339" i="59"/>
  <c r="CN4339" i="59"/>
  <c r="CJ3555" i="59"/>
  <c r="CH3555" i="59"/>
  <c r="CI3555" i="59"/>
  <c r="CK4339" i="59"/>
  <c r="CO4339" i="59"/>
  <c r="CH4339" i="59"/>
  <c r="CN3555" i="59"/>
  <c r="CQ4339" i="59"/>
  <c r="CJ4339" i="59"/>
  <c r="CI4339" i="59"/>
  <c r="CP3555" i="59"/>
  <c r="CS3555" i="59"/>
  <c r="CQ3555" i="59"/>
  <c r="CM4339" i="59"/>
  <c r="CS4339" i="59"/>
  <c r="CL4339" i="59"/>
  <c r="CR4339" i="59"/>
  <c r="DI3381" i="59"/>
  <c r="AC3381" i="59" s="1"/>
  <c r="DJ3337" i="59"/>
  <c r="AD3337" i="59" s="1"/>
  <c r="DJ3203" i="59"/>
  <c r="AD3203" i="59" s="1"/>
  <c r="DI3388" i="59"/>
  <c r="AC3388" i="59" s="1"/>
  <c r="DO3648" i="59"/>
  <c r="AI3648" i="59" s="1"/>
  <c r="DH4433" i="59"/>
  <c r="AB4433" i="59" s="1"/>
  <c r="DQ4165" i="59"/>
  <c r="AK4165" i="59" s="1"/>
  <c r="DL4172" i="59"/>
  <c r="AF4172" i="59" s="1"/>
  <c r="DL4684" i="59"/>
  <c r="AF4684" i="59" s="1"/>
  <c r="DP4172" i="59"/>
  <c r="AJ4172" i="59" s="1"/>
  <c r="DF3381" i="59"/>
  <c r="Z3381" i="59" s="1"/>
  <c r="DJ3381" i="59"/>
  <c r="AD3381" i="59" s="1"/>
  <c r="DQ3900" i="59"/>
  <c r="AK3900" i="59" s="1"/>
  <c r="DM3649" i="59"/>
  <c r="AG3649" i="59" s="1"/>
  <c r="DJ3388" i="59"/>
  <c r="AD3388" i="59" s="1"/>
  <c r="DP3987" i="59"/>
  <c r="AJ3987" i="59" s="1"/>
  <c r="DJ4432" i="59"/>
  <c r="AD4432" i="59" s="1"/>
  <c r="DI4121" i="59"/>
  <c r="AC4121" i="59" s="1"/>
  <c r="DO4574" i="59"/>
  <c r="AI4574" i="59" s="1"/>
  <c r="DK4121" i="59"/>
  <c r="AE4121" i="59" s="1"/>
  <c r="DJ3900" i="59"/>
  <c r="AD3900" i="59" s="1"/>
  <c r="DM3381" i="59"/>
  <c r="AG3381" i="59" s="1"/>
  <c r="DH3649" i="59"/>
  <c r="AB3649" i="59" s="1"/>
  <c r="DJ3790" i="59"/>
  <c r="AD3790" i="59" s="1"/>
  <c r="DJ3649" i="59"/>
  <c r="AD3649" i="59" s="1"/>
  <c r="DH3388" i="59"/>
  <c r="AB3388" i="59" s="1"/>
  <c r="DH3987" i="59"/>
  <c r="AB3987" i="59" s="1"/>
  <c r="DN4433" i="59"/>
  <c r="AH4433" i="59" s="1"/>
  <c r="DI4574" i="59"/>
  <c r="AC4574" i="59" s="1"/>
  <c r="DJ4574" i="59"/>
  <c r="AD4574" i="59" s="1"/>
  <c r="DK4172" i="59"/>
  <c r="AE4172" i="59" s="1"/>
  <c r="DL4165" i="59"/>
  <c r="AF4165" i="59" s="1"/>
  <c r="DH3203" i="59"/>
  <c r="AB3203" i="59" s="1"/>
  <c r="DP3790" i="59"/>
  <c r="AJ3790" i="59" s="1"/>
  <c r="DL3900" i="59"/>
  <c r="AF3900" i="59" s="1"/>
  <c r="DI3900" i="59"/>
  <c r="AC3900" i="59" s="1"/>
  <c r="DK3790" i="59"/>
  <c r="AE3790" i="59" s="1"/>
  <c r="DP3648" i="59"/>
  <c r="AJ3648" i="59" s="1"/>
  <c r="DG4121" i="59"/>
  <c r="AA4121" i="59" s="1"/>
  <c r="DO4433" i="59"/>
  <c r="AI4433" i="59" s="1"/>
  <c r="DH4432" i="59"/>
  <c r="AB4432" i="59" s="1"/>
  <c r="DK4574" i="59"/>
  <c r="AE4574" i="59" s="1"/>
  <c r="DH4121" i="59"/>
  <c r="AB4121" i="59" s="1"/>
  <c r="DJ4165" i="59"/>
  <c r="AD4165" i="59" s="1"/>
  <c r="DK3649" i="59"/>
  <c r="AE3649" i="59" s="1"/>
  <c r="DH3900" i="59"/>
  <c r="AB3900" i="59" s="1"/>
  <c r="DI3790" i="59"/>
  <c r="AC3790" i="59" s="1"/>
  <c r="DO3900" i="59"/>
  <c r="AI3900" i="59" s="1"/>
  <c r="DO3388" i="59"/>
  <c r="AI3388" i="59" s="1"/>
  <c r="DL3987" i="59"/>
  <c r="AF3987" i="59" s="1"/>
  <c r="DQ4432" i="59"/>
  <c r="AK4432" i="59" s="1"/>
  <c r="DL4433" i="59"/>
  <c r="AF4433" i="59" s="1"/>
  <c r="DF4574" i="59"/>
  <c r="Z4574" i="59" s="1"/>
  <c r="DH4165" i="59"/>
  <c r="AB4165" i="59" s="1"/>
  <c r="DF3337" i="59"/>
  <c r="Z3337" i="59" s="1"/>
  <c r="DN3649" i="59"/>
  <c r="AH3649" i="59" s="1"/>
  <c r="DL3337" i="59"/>
  <c r="AF3337" i="59" s="1"/>
  <c r="DP3900" i="59"/>
  <c r="AJ3900" i="59" s="1"/>
  <c r="DP3388" i="59"/>
  <c r="AJ3388" i="59" s="1"/>
  <c r="DM4121" i="59"/>
  <c r="AG4121" i="59" s="1"/>
  <c r="DM3987" i="59"/>
  <c r="AG3987" i="59" s="1"/>
  <c r="DI4684" i="59"/>
  <c r="AC4684" i="59" s="1"/>
  <c r="DJ4684" i="59"/>
  <c r="AD4684" i="59" s="1"/>
  <c r="DL4121" i="59"/>
  <c r="AF4121" i="59" s="1"/>
  <c r="DK3337" i="59"/>
  <c r="AE3337" i="59" s="1"/>
  <c r="DM3203" i="59"/>
  <c r="AG3203" i="59" s="1"/>
  <c r="DN3381" i="59"/>
  <c r="AH3381" i="59" s="1"/>
  <c r="DH3337" i="59"/>
  <c r="AB3337" i="59" s="1"/>
  <c r="DH3648" i="59"/>
  <c r="AB3648" i="59" s="1"/>
  <c r="DP4432" i="59"/>
  <c r="AJ4432" i="59" s="1"/>
  <c r="DK3987" i="59"/>
  <c r="AE3987" i="59" s="1"/>
  <c r="DN4172" i="59"/>
  <c r="AH4172" i="59" s="1"/>
  <c r="DH4684" i="59"/>
  <c r="AB4684" i="59" s="1"/>
  <c r="DH4172" i="59"/>
  <c r="AB4172" i="59" s="1"/>
  <c r="DN4165" i="59"/>
  <c r="AH4165" i="59" s="1"/>
  <c r="DQ3790" i="59"/>
  <c r="AK3790" i="59" s="1"/>
  <c r="DP3649" i="59"/>
  <c r="AJ3649" i="59" s="1"/>
  <c r="DL3790" i="59"/>
  <c r="AF3790" i="59" s="1"/>
  <c r="DN3203" i="59"/>
  <c r="AH3203" i="59" s="1"/>
  <c r="DO3649" i="59"/>
  <c r="AI3649" i="59" s="1"/>
  <c r="DK3203" i="59"/>
  <c r="AE3203" i="59" s="1"/>
  <c r="DN3987" i="59"/>
  <c r="AH3987" i="59" s="1"/>
  <c r="DL4432" i="59"/>
  <c r="AF4432" i="59" s="1"/>
  <c r="DG4432" i="59"/>
  <c r="AA4432" i="59" s="1"/>
  <c r="DF4684" i="59"/>
  <c r="Z4684" i="59" s="1"/>
  <c r="DP4121" i="59"/>
  <c r="AJ4121" i="59" s="1"/>
  <c r="DM3648" i="59"/>
  <c r="AG3648" i="59" s="1"/>
  <c r="DF3790" i="59"/>
  <c r="Z3790" i="59" s="1"/>
  <c r="DH3790" i="59"/>
  <c r="AB3790" i="59" s="1"/>
  <c r="DF3900" i="59"/>
  <c r="Z3900" i="59" s="1"/>
  <c r="DG3381" i="59"/>
  <c r="AA3381" i="59" s="1"/>
  <c r="DJ3648" i="59"/>
  <c r="AD3648" i="59" s="1"/>
  <c r="DP4433" i="59"/>
  <c r="AJ4433" i="59" s="1"/>
  <c r="DO3987" i="59"/>
  <c r="AI3987" i="59" s="1"/>
  <c r="DM4684" i="59"/>
  <c r="AG4684" i="59" s="1"/>
  <c r="DL4574" i="59"/>
  <c r="AF4574" i="59" s="1"/>
  <c r="DF4121" i="59"/>
  <c r="Z4121" i="59" s="1"/>
  <c r="DO4165" i="59"/>
  <c r="AI4165" i="59" s="1"/>
  <c r="DM3900" i="59"/>
  <c r="AG3900" i="59" s="1"/>
  <c r="DM3337" i="59"/>
  <c r="AG3337" i="59" s="1"/>
  <c r="DL3381" i="59"/>
  <c r="AF3381" i="59" s="1"/>
  <c r="DM3790" i="59"/>
  <c r="AG3790" i="59" s="1"/>
  <c r="DG3337" i="59"/>
  <c r="AA3337" i="59" s="1"/>
  <c r="DK3648" i="59"/>
  <c r="AE3648" i="59" s="1"/>
  <c r="DG4165" i="59"/>
  <c r="AA4165" i="59" s="1"/>
  <c r="DM4172" i="59"/>
  <c r="AG4172" i="59" s="1"/>
  <c r="DK4432" i="59"/>
  <c r="AE4432" i="59" s="1"/>
  <c r="DQ4574" i="59"/>
  <c r="AK4574" i="59" s="1"/>
  <c r="DH4574" i="59"/>
  <c r="AB4574" i="59" s="1"/>
  <c r="DF4165" i="59"/>
  <c r="Z4165" i="59" s="1"/>
  <c r="DP3381" i="59"/>
  <c r="AJ3381" i="59" s="1"/>
  <c r="DQ3648" i="59"/>
  <c r="AK3648" i="59" s="1"/>
  <c r="DG3900" i="59"/>
  <c r="AA3900" i="59" s="1"/>
  <c r="DL3203" i="59"/>
  <c r="AF3203" i="59" s="1"/>
  <c r="DK3388" i="59"/>
  <c r="AE3388" i="59" s="1"/>
  <c r="DI4432" i="59"/>
  <c r="AC4432" i="59" s="1"/>
  <c r="DM4433" i="59"/>
  <c r="AG4433" i="59" s="1"/>
  <c r="DN4432" i="59"/>
  <c r="AH4432" i="59" s="1"/>
  <c r="DP4574" i="59"/>
  <c r="AJ4574" i="59" s="1"/>
  <c r="DN4121" i="59"/>
  <c r="AH4121" i="59" s="1"/>
  <c r="DI3337" i="59"/>
  <c r="AC3337" i="59" s="1"/>
  <c r="DL3649" i="59"/>
  <c r="AF3649" i="59" s="1"/>
  <c r="DG3790" i="59"/>
  <c r="AA3790" i="59" s="1"/>
  <c r="DH3381" i="59"/>
  <c r="AB3381" i="59" s="1"/>
  <c r="DN3648" i="59"/>
  <c r="AH3648" i="59" s="1"/>
  <c r="DJ4433" i="59"/>
  <c r="AD4433" i="59" s="1"/>
  <c r="DG4684" i="59"/>
  <c r="AA4684" i="59" s="1"/>
  <c r="DI4172" i="59"/>
  <c r="AC4172" i="59" s="1"/>
  <c r="DO4684" i="59"/>
  <c r="AI4684" i="59" s="1"/>
  <c r="DO4121" i="59"/>
  <c r="AI4121" i="59" s="1"/>
  <c r="DO3790" i="59"/>
  <c r="AI3790" i="59" s="1"/>
  <c r="DL3648" i="59"/>
  <c r="AF3648" i="59" s="1"/>
  <c r="DP3203" i="59"/>
  <c r="AJ3203" i="59" s="1"/>
  <c r="DQ3337" i="59"/>
  <c r="AK3337" i="59" s="1"/>
  <c r="DO3381" i="59"/>
  <c r="AI3381" i="59" s="1"/>
  <c r="DJ3987" i="59"/>
  <c r="AD3987" i="59" s="1"/>
  <c r="DO4432" i="59"/>
  <c r="AI4432" i="59" s="1"/>
  <c r="DF4432" i="59"/>
  <c r="Z4432" i="59" s="1"/>
  <c r="DN4574" i="59"/>
  <c r="AH4574" i="59" s="1"/>
  <c r="DJ4121" i="59"/>
  <c r="AD4121" i="59" s="1"/>
  <c r="DL3388" i="59"/>
  <c r="AF3388" i="59" s="1"/>
  <c r="DK3381" i="59"/>
  <c r="AE3381" i="59" s="1"/>
  <c r="DN3337" i="59"/>
  <c r="AH3337" i="59" s="1"/>
  <c r="DQ3381" i="59"/>
  <c r="AK3381" i="59" s="1"/>
  <c r="DO3337" i="59"/>
  <c r="AI3337" i="59" s="1"/>
  <c r="DG4574" i="59"/>
  <c r="AA4574" i="59" s="1"/>
  <c r="DM4432" i="59"/>
  <c r="AG4432" i="59" s="1"/>
  <c r="DQ4684" i="59"/>
  <c r="AK4684" i="59" s="1"/>
  <c r="DK4684" i="59"/>
  <c r="AE4684" i="59" s="1"/>
  <c r="DO4172" i="59"/>
  <c r="AI4172" i="59" s="1"/>
  <c r="DP4165" i="59"/>
  <c r="AJ4165" i="59" s="1"/>
  <c r="DG3648" i="59"/>
  <c r="AA3648" i="59" s="1"/>
  <c r="DP3337" i="59"/>
  <c r="AJ3337" i="59" s="1"/>
  <c r="DO3203" i="59"/>
  <c r="AI3203" i="59" s="1"/>
  <c r="DM3388" i="59"/>
  <c r="AG3388" i="59" s="1"/>
  <c r="DN3790" i="59"/>
  <c r="AH3790" i="59" s="1"/>
  <c r="DF3648" i="59"/>
  <c r="Z3648" i="59" s="1"/>
  <c r="DJ4172" i="59"/>
  <c r="AD4172" i="59" s="1"/>
  <c r="DI4165" i="59"/>
  <c r="AC4165" i="59" s="1"/>
  <c r="DM4574" i="59"/>
  <c r="AG4574" i="59" s="1"/>
  <c r="DP4684" i="59"/>
  <c r="AJ4684" i="59" s="1"/>
  <c r="DK4433" i="59"/>
  <c r="AE4433" i="59" s="1"/>
  <c r="DI3649" i="59"/>
  <c r="AC3649" i="59" s="1"/>
  <c r="DN3900" i="59"/>
  <c r="AH3900" i="59" s="1"/>
  <c r="DK3900" i="59"/>
  <c r="AE3900" i="59" s="1"/>
  <c r="DI3648" i="59"/>
  <c r="AC3648" i="59" s="1"/>
  <c r="DN3388" i="59"/>
  <c r="AH3388" i="59" s="1"/>
  <c r="DI4433" i="59"/>
  <c r="AC4433" i="59" s="1"/>
  <c r="DM4165" i="59"/>
  <c r="AG4165" i="59" s="1"/>
  <c r="DQ4121" i="59"/>
  <c r="AK4121" i="59" s="1"/>
  <c r="DN4684" i="59"/>
  <c r="AH4684" i="59" s="1"/>
  <c r="DK4165" i="59"/>
  <c r="AE4165" i="59" s="1"/>
  <c r="E2794" i="59"/>
  <c r="D2794" i="59"/>
  <c r="D2603" i="59"/>
  <c r="E2603" i="59"/>
  <c r="D2798" i="59"/>
  <c r="E2798" i="59"/>
  <c r="E2795" i="59"/>
  <c r="D2795" i="59"/>
  <c r="E2587" i="59"/>
  <c r="D2587" i="59"/>
  <c r="CI2771" i="59"/>
  <c r="CJ2771" i="59"/>
  <c r="CP2771" i="59"/>
  <c r="CQ2771" i="59"/>
  <c r="CR2771" i="59"/>
  <c r="CL2771" i="59"/>
  <c r="CN2771" i="59"/>
  <c r="CO2771" i="59"/>
  <c r="CM2771" i="59"/>
  <c r="CK2771" i="59"/>
  <c r="CH2771" i="59"/>
  <c r="CS2771" i="59"/>
  <c r="DO2864" i="59"/>
  <c r="AI2864" i="59" s="1"/>
  <c r="DM2865" i="59"/>
  <c r="AG2865" i="59" s="1"/>
  <c r="DF2597" i="59"/>
  <c r="Z2597" i="59" s="1"/>
  <c r="DF2553" i="59"/>
  <c r="Z2553" i="59" s="1"/>
  <c r="DP3116" i="59"/>
  <c r="AJ3116" i="59" s="1"/>
  <c r="DL2419" i="59"/>
  <c r="AF2419" i="59" s="1"/>
  <c r="DN2419" i="59"/>
  <c r="AH2419" i="59" s="1"/>
  <c r="DI3006" i="59"/>
  <c r="AC3006" i="59" s="1"/>
  <c r="DL2864" i="59"/>
  <c r="AF2864" i="59" s="1"/>
  <c r="DH3116" i="59"/>
  <c r="AB3116" i="59" s="1"/>
  <c r="DH2597" i="59"/>
  <c r="AB2597" i="59" s="1"/>
  <c r="DI2604" i="59"/>
  <c r="AC2604" i="59" s="1"/>
  <c r="DM2597" i="59"/>
  <c r="AG2597" i="59" s="1"/>
  <c r="DM3006" i="59"/>
  <c r="AG3006" i="59" s="1"/>
  <c r="DK3116" i="59"/>
  <c r="AE3116" i="59" s="1"/>
  <c r="DJ2597" i="59"/>
  <c r="AD2597" i="59" s="1"/>
  <c r="DH2864" i="59"/>
  <c r="AB2864" i="59" s="1"/>
  <c r="DI2553" i="59"/>
  <c r="AC2553" i="59" s="1"/>
  <c r="DK2865" i="59"/>
  <c r="AE2865" i="59" s="1"/>
  <c r="DJ2865" i="59"/>
  <c r="AD2865" i="59" s="1"/>
  <c r="DJ2604" i="59"/>
  <c r="AD2604" i="59" s="1"/>
  <c r="DK2553" i="59"/>
  <c r="AE2553" i="59" s="1"/>
  <c r="DN2864" i="59"/>
  <c r="AH2864" i="59" s="1"/>
  <c r="DQ3116" i="59"/>
  <c r="AK3116" i="59" s="1"/>
  <c r="DK3006" i="59"/>
  <c r="AE3006" i="59" s="1"/>
  <c r="DF3116" i="59"/>
  <c r="Z3116" i="59" s="1"/>
  <c r="DP2553" i="59"/>
  <c r="AJ2553" i="59" s="1"/>
  <c r="DF2864" i="59"/>
  <c r="Z2864" i="59" s="1"/>
  <c r="DP3006" i="59"/>
  <c r="AJ3006" i="59" s="1"/>
  <c r="DP2865" i="59"/>
  <c r="AJ2865" i="59" s="1"/>
  <c r="DO2419" i="59"/>
  <c r="AI2419" i="59" s="1"/>
  <c r="DG2553" i="59"/>
  <c r="AA2553" i="59" s="1"/>
  <c r="DM2419" i="59"/>
  <c r="AG2419" i="59" s="1"/>
  <c r="DK2864" i="59"/>
  <c r="AE2864" i="59" s="1"/>
  <c r="DL3006" i="59"/>
  <c r="AF3006" i="59" s="1"/>
  <c r="DO3116" i="59"/>
  <c r="AI3116" i="59" s="1"/>
  <c r="DN2597" i="59"/>
  <c r="AH2597" i="59" s="1"/>
  <c r="DN2553" i="59"/>
  <c r="AH2553" i="59" s="1"/>
  <c r="DL3116" i="59"/>
  <c r="AF3116" i="59" s="1"/>
  <c r="DN2865" i="59"/>
  <c r="AH2865" i="59" s="1"/>
  <c r="DJ3116" i="59"/>
  <c r="AD3116" i="59" s="1"/>
  <c r="DH2865" i="59"/>
  <c r="AB2865" i="59" s="1"/>
  <c r="DP2864" i="59"/>
  <c r="AJ2864" i="59" s="1"/>
  <c r="DJ2864" i="59"/>
  <c r="AD2864" i="59" s="1"/>
  <c r="DO2553" i="59"/>
  <c r="AI2553" i="59" s="1"/>
  <c r="DP2597" i="59"/>
  <c r="AJ2597" i="59" s="1"/>
  <c r="DN2604" i="59"/>
  <c r="AH2604" i="59" s="1"/>
  <c r="DF3006" i="59"/>
  <c r="Z3006" i="59" s="1"/>
  <c r="DQ3006" i="59"/>
  <c r="AK3006" i="59" s="1"/>
  <c r="DJ2419" i="59"/>
  <c r="AD2419" i="59" s="1"/>
  <c r="DQ2597" i="59"/>
  <c r="AK2597" i="59" s="1"/>
  <c r="DQ2553" i="59"/>
  <c r="AK2553" i="59" s="1"/>
  <c r="DH2604" i="59"/>
  <c r="AB2604" i="59" s="1"/>
  <c r="DK2604" i="59"/>
  <c r="AE2604" i="59" s="1"/>
  <c r="DM2604" i="59"/>
  <c r="AG2604" i="59" s="1"/>
  <c r="DM2864" i="59"/>
  <c r="AG2864" i="59" s="1"/>
  <c r="DO2865" i="59"/>
  <c r="AI2865" i="59" s="1"/>
  <c r="DG3006" i="59"/>
  <c r="AA3006" i="59" s="1"/>
  <c r="DK2419" i="59"/>
  <c r="AE2419" i="59" s="1"/>
  <c r="DI2597" i="59"/>
  <c r="AC2597" i="59" s="1"/>
  <c r="DL2597" i="59"/>
  <c r="AF2597" i="59" s="1"/>
  <c r="DO3006" i="59"/>
  <c r="AI3006" i="59" s="1"/>
  <c r="DJ3006" i="59"/>
  <c r="AD3006" i="59" s="1"/>
  <c r="DN3116" i="59"/>
  <c r="AH3116" i="59" s="1"/>
  <c r="DG2864" i="59"/>
  <c r="AA2864" i="59" s="1"/>
  <c r="DQ2864" i="59"/>
  <c r="AK2864" i="59" s="1"/>
  <c r="DP2419" i="59"/>
  <c r="AJ2419" i="59" s="1"/>
  <c r="DI2865" i="59"/>
  <c r="AC2865" i="59" s="1"/>
  <c r="DH3006" i="59"/>
  <c r="AB3006" i="59" s="1"/>
  <c r="DL2553" i="59"/>
  <c r="AF2553" i="59" s="1"/>
  <c r="DL2865" i="59"/>
  <c r="AF2865" i="59" s="1"/>
  <c r="DK2597" i="59"/>
  <c r="AE2597" i="59" s="1"/>
  <c r="DM3116" i="59"/>
  <c r="AG3116" i="59" s="1"/>
  <c r="DN3006" i="59"/>
  <c r="AH3006" i="59" s="1"/>
  <c r="DG3116" i="59"/>
  <c r="AA3116" i="59" s="1"/>
  <c r="DJ2553" i="59"/>
  <c r="AD2553" i="59" s="1"/>
  <c r="DG2597" i="59"/>
  <c r="AA2597" i="59" s="1"/>
  <c r="DI2864" i="59"/>
  <c r="AC2864" i="59" s="1"/>
  <c r="DH2419" i="59"/>
  <c r="AB2419" i="59" s="1"/>
  <c r="DL2604" i="59"/>
  <c r="AF2604" i="59" s="1"/>
  <c r="DP2604" i="59"/>
  <c r="AJ2604" i="59" s="1"/>
  <c r="DM2553" i="59"/>
  <c r="AG2553" i="59" s="1"/>
  <c r="DH2553" i="59"/>
  <c r="AB2553" i="59" s="1"/>
  <c r="DI3116" i="59"/>
  <c r="AC3116" i="59" s="1"/>
  <c r="DO2597" i="59"/>
  <c r="AI2597" i="59" s="1"/>
  <c r="DO2604" i="59"/>
  <c r="AI2604" i="59" s="1"/>
  <c r="E2014" i="59"/>
  <c r="D2014" i="59"/>
  <c r="D1803" i="59"/>
  <c r="E1803" i="59"/>
  <c r="E2011" i="59"/>
  <c r="D2011" i="59"/>
  <c r="E1819" i="59"/>
  <c r="D1819" i="59"/>
  <c r="AJ1956" i="59"/>
  <c r="E1930" i="59"/>
  <c r="D1930" i="59"/>
  <c r="N38" i="58"/>
  <c r="AH2351" i="59"/>
  <c r="D1938" i="59"/>
  <c r="E1938" i="59"/>
  <c r="E38" i="58"/>
  <c r="D2243" i="59"/>
  <c r="E2243" i="59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 s="1"/>
  <c r="DO2222" i="59"/>
  <c r="AI2222" i="59" s="1"/>
  <c r="DQ1813" i="59"/>
  <c r="AK1813" i="59" s="1"/>
  <c r="DG1769" i="59"/>
  <c r="AA1769" i="59" s="1"/>
  <c r="DJ2222" i="59"/>
  <c r="AD2222" i="59" s="1"/>
  <c r="DP2332" i="59"/>
  <c r="AJ2332" i="59" s="1"/>
  <c r="DM1820" i="59"/>
  <c r="AG1820" i="59" s="1"/>
  <c r="DG1813" i="59"/>
  <c r="AA1813" i="59" s="1"/>
  <c r="DM2222" i="59"/>
  <c r="AG2222" i="59" s="1"/>
  <c r="DI2222" i="59"/>
  <c r="AC2222" i="59" s="1"/>
  <c r="DJ2080" i="59"/>
  <c r="AD2080" i="59" s="1"/>
  <c r="DJ1635" i="59"/>
  <c r="AD1635" i="59" s="1"/>
  <c r="DP1635" i="59"/>
  <c r="AJ1635" i="59" s="1"/>
  <c r="DH2081" i="59"/>
  <c r="AB2081" i="59" s="1"/>
  <c r="DQ2080" i="59"/>
  <c r="AK2080" i="59" s="1"/>
  <c r="DK2080" i="59"/>
  <c r="AE2080" i="59" s="1"/>
  <c r="DO1635" i="59"/>
  <c r="AI1635" i="59" s="1"/>
  <c r="DN2222" i="59"/>
  <c r="AH2222" i="59" s="1"/>
  <c r="DI2081" i="59"/>
  <c r="AC2081" i="59" s="1"/>
  <c r="DM2080" i="59"/>
  <c r="AG2080" i="59" s="1"/>
  <c r="DO1820" i="59"/>
  <c r="AI1820" i="59" s="1"/>
  <c r="DJ1820" i="59"/>
  <c r="AD1820" i="59" s="1"/>
  <c r="DI1769" i="59"/>
  <c r="AC1769" i="59" s="1"/>
  <c r="DJ1813" i="59"/>
  <c r="AD1813" i="59" s="1"/>
  <c r="DL2332" i="59"/>
  <c r="DH2332" i="59"/>
  <c r="AB2332" i="59" s="1"/>
  <c r="DN2080" i="59"/>
  <c r="AH2080" i="59" s="1"/>
  <c r="DK1813" i="59"/>
  <c r="AE1813" i="59" s="1"/>
  <c r="DM1635" i="59"/>
  <c r="AG1635" i="59" s="1"/>
  <c r="DN1820" i="59"/>
  <c r="AH1820" i="59" s="1"/>
  <c r="DJ2081" i="59"/>
  <c r="AD2081" i="59" s="1"/>
  <c r="DJ1769" i="59"/>
  <c r="AD1769" i="59" s="1"/>
  <c r="DN2332" i="59"/>
  <c r="AH2332" i="59" s="1"/>
  <c r="DL1820" i="59"/>
  <c r="AF1820" i="59" s="1"/>
  <c r="DO1813" i="59"/>
  <c r="AI1813" i="59" s="1"/>
  <c r="DN1635" i="59"/>
  <c r="AH1635" i="59" s="1"/>
  <c r="DK2081" i="59"/>
  <c r="AE2081" i="59" s="1"/>
  <c r="DK1769" i="59"/>
  <c r="AE1769" i="59" s="1"/>
  <c r="DO2332" i="59"/>
  <c r="AI2332" i="59" s="1"/>
  <c r="DL1769" i="59"/>
  <c r="AF1769" i="59" s="1"/>
  <c r="DP1820" i="59"/>
  <c r="AJ1820" i="59" s="1"/>
  <c r="DM1769" i="59"/>
  <c r="AG1769" i="59" s="1"/>
  <c r="DL2222" i="59"/>
  <c r="AF2222" i="59" s="1"/>
  <c r="DP1769" i="59"/>
  <c r="AJ1769" i="59" s="1"/>
  <c r="DP2080" i="59"/>
  <c r="AJ2080" i="59" s="1"/>
  <c r="DN1769" i="59"/>
  <c r="AH1769" i="59" s="1"/>
  <c r="DQ2332" i="59"/>
  <c r="DH2222" i="59"/>
  <c r="AB2222" i="59" s="1"/>
  <c r="DP2222" i="59"/>
  <c r="AJ2222" i="59" s="1"/>
  <c r="DF2080" i="59"/>
  <c r="Z2080" i="59" s="1"/>
  <c r="DK1820" i="59"/>
  <c r="AE1820" i="59" s="1"/>
  <c r="DK1635" i="59"/>
  <c r="AE1635" i="59" s="1"/>
  <c r="DQ1769" i="59"/>
  <c r="AK1769" i="59" s="1"/>
  <c r="DK2222" i="59"/>
  <c r="AE2222" i="59" s="1"/>
  <c r="DF2332" i="59"/>
  <c r="Z2332" i="59" s="1"/>
  <c r="DO2080" i="59"/>
  <c r="AI2080" i="59" s="1"/>
  <c r="DL1813" i="59"/>
  <c r="AF1813" i="59" s="1"/>
  <c r="DH1820" i="59"/>
  <c r="AB1820" i="59" s="1"/>
  <c r="DI1813" i="59"/>
  <c r="AC1813" i="59" s="1"/>
  <c r="DI2080" i="59"/>
  <c r="AC2080" i="59" s="1"/>
  <c r="DG2332" i="59"/>
  <c r="DL1635" i="59"/>
  <c r="AF1635" i="59" s="1"/>
  <c r="DH1635" i="59"/>
  <c r="AB1635" i="59" s="1"/>
  <c r="DO2081" i="59"/>
  <c r="AI2081" i="59" s="1"/>
  <c r="DG2222" i="59"/>
  <c r="AA2222" i="59" s="1"/>
  <c r="DH2080" i="59"/>
  <c r="AB2080" i="59" s="1"/>
  <c r="DN1813" i="59"/>
  <c r="AH1813" i="59" s="1"/>
  <c r="DI1820" i="59"/>
  <c r="AC1820" i="59" s="1"/>
  <c r="DM2081" i="59"/>
  <c r="AG2081" i="59" s="1"/>
  <c r="DN2081" i="59"/>
  <c r="AH2081" i="59" s="1"/>
  <c r="DK2332" i="59"/>
  <c r="AE2332" i="59" s="1"/>
  <c r="DM1813" i="59"/>
  <c r="AG1813" i="59" s="1"/>
  <c r="DP2081" i="59"/>
  <c r="AJ2081" i="59" s="1"/>
  <c r="DL2080" i="59"/>
  <c r="DI2332" i="59"/>
  <c r="AC2332" i="59" s="1"/>
  <c r="DF1769" i="59"/>
  <c r="Z1769" i="59" s="1"/>
  <c r="DF1813" i="59"/>
  <c r="Z1813" i="59" s="1"/>
  <c r="DQ2222" i="59"/>
  <c r="AK2222" i="59" s="1"/>
  <c r="DM2332" i="59"/>
  <c r="AG2332" i="59" s="1"/>
  <c r="DG2080" i="59"/>
  <c r="AA2080" i="59" s="1"/>
  <c r="DO1769" i="59"/>
  <c r="AI1769" i="59" s="1"/>
  <c r="DP1813" i="59"/>
  <c r="AJ1813" i="59" s="1"/>
  <c r="DH1813" i="59"/>
  <c r="AB1813" i="59" s="1"/>
  <c r="DL2081" i="59"/>
  <c r="AF2081" i="59" s="1"/>
  <c r="DF2222" i="59"/>
  <c r="Z2222" i="59" s="1"/>
  <c r="DJ2332" i="59"/>
  <c r="AD2332" i="59" s="1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 s="1"/>
  <c r="DP1029" i="59"/>
  <c r="AJ1029" i="59" s="1"/>
  <c r="DJ1036" i="59"/>
  <c r="AD1036" i="59" s="1"/>
  <c r="DF1548" i="59"/>
  <c r="DP1438" i="59"/>
  <c r="AJ1438" i="59" s="1"/>
  <c r="DJ1029" i="59"/>
  <c r="AD1029" i="59" s="1"/>
  <c r="DL851" i="59"/>
  <c r="DM1548" i="59"/>
  <c r="AG1548" i="59" s="1"/>
  <c r="DI1297" i="59"/>
  <c r="AC1297" i="59" s="1"/>
  <c r="DP1548" i="59"/>
  <c r="AJ1548" i="59" s="1"/>
  <c r="DL1029" i="59"/>
  <c r="DI1548" i="59"/>
  <c r="DQ985" i="59"/>
  <c r="AK985" i="59" s="1"/>
  <c r="DH1438" i="59"/>
  <c r="AB1438" i="59" s="1"/>
  <c r="DK1029" i="59"/>
  <c r="AE1029" i="59" s="1"/>
  <c r="DG1296" i="59"/>
  <c r="AA1296" i="59" s="1"/>
  <c r="DI1036" i="59"/>
  <c r="AC1036" i="59" s="1"/>
  <c r="DG1438" i="59"/>
  <c r="AA1438" i="59" s="1"/>
  <c r="DI1438" i="59"/>
  <c r="AC1438" i="59" s="1"/>
  <c r="DK1296" i="59"/>
  <c r="AE1296" i="59" s="1"/>
  <c r="DL1036" i="59"/>
  <c r="AF1036" i="59" s="1"/>
  <c r="DP985" i="59"/>
  <c r="AJ985" i="59" s="1"/>
  <c r="DQ1029" i="59"/>
  <c r="AK1029" i="59" s="1"/>
  <c r="DN851" i="59"/>
  <c r="AH851" i="59" s="1"/>
  <c r="DJ1297" i="59"/>
  <c r="DL1296" i="59"/>
  <c r="AF1296" i="59" s="1"/>
  <c r="DM1297" i="59"/>
  <c r="AG1297" i="59" s="1"/>
  <c r="DK851" i="59"/>
  <c r="AE851" i="59" s="1"/>
  <c r="DG1548" i="59"/>
  <c r="AA1548" i="59" s="1"/>
  <c r="DM985" i="59"/>
  <c r="AG985" i="59" s="1"/>
  <c r="DO1296" i="59"/>
  <c r="AI1296" i="59" s="1"/>
  <c r="DJ851" i="59"/>
  <c r="AD851" i="59" s="1"/>
  <c r="DF1029" i="59"/>
  <c r="Z1029" i="59" s="1"/>
  <c r="DK1438" i="59"/>
  <c r="DN985" i="59"/>
  <c r="DN1029" i="59"/>
  <c r="AH1029" i="59" s="1"/>
  <c r="DL1548" i="59"/>
  <c r="AF1548" i="59" s="1"/>
  <c r="DM851" i="59"/>
  <c r="AG851" i="59" s="1"/>
  <c r="DH1029" i="59"/>
  <c r="AB1029" i="59" s="1"/>
  <c r="DM1438" i="59"/>
  <c r="AG1438" i="59" s="1"/>
  <c r="DM1296" i="59"/>
  <c r="AG1296" i="59" s="1"/>
  <c r="DJ1438" i="59"/>
  <c r="DN1438" i="59"/>
  <c r="AH1438" i="59" s="1"/>
  <c r="DP1296" i="59"/>
  <c r="AJ1296" i="59" s="1"/>
  <c r="DO1029" i="59"/>
  <c r="AI1029" i="59" s="1"/>
  <c r="DK985" i="59"/>
  <c r="AE985" i="59" s="1"/>
  <c r="DH1548" i="59"/>
  <c r="DI1296" i="59"/>
  <c r="AC1296" i="59" s="1"/>
  <c r="DF1296" i="59"/>
  <c r="Z1296" i="59" s="1"/>
  <c r="DP851" i="59"/>
  <c r="AJ851" i="59" s="1"/>
  <c r="DI1029" i="59"/>
  <c r="AC1029" i="59" s="1"/>
  <c r="DH851" i="59"/>
  <c r="AB851" i="59" s="1"/>
  <c r="DN1297" i="59"/>
  <c r="AH1297" i="59" s="1"/>
  <c r="DN1036" i="59"/>
  <c r="AH1036" i="59" s="1"/>
  <c r="DJ1296" i="59"/>
  <c r="AD1296" i="59" s="1"/>
  <c r="DP1036" i="59"/>
  <c r="AJ1036" i="59" s="1"/>
  <c r="DF985" i="59"/>
  <c r="Z985" i="59" s="1"/>
  <c r="DH1296" i="59"/>
  <c r="AB1296" i="59" s="1"/>
  <c r="DP1297" i="59"/>
  <c r="AJ1297" i="59" s="1"/>
  <c r="DN1296" i="59"/>
  <c r="AH1296" i="59" s="1"/>
  <c r="DK1036" i="59"/>
  <c r="AE1036" i="59" s="1"/>
  <c r="DO1036" i="59"/>
  <c r="AI1036" i="59" s="1"/>
  <c r="DL1438" i="59"/>
  <c r="DO851" i="59"/>
  <c r="AI851" i="59" s="1"/>
  <c r="DG985" i="59"/>
  <c r="AA985" i="59" s="1"/>
  <c r="DO985" i="59"/>
  <c r="AI985" i="59" s="1"/>
  <c r="DH1036" i="59"/>
  <c r="AB1036" i="59" s="1"/>
  <c r="DO1548" i="59"/>
  <c r="DH1297" i="59"/>
  <c r="AB1297" i="59" s="1"/>
  <c r="DK1548" i="59"/>
  <c r="AE1548" i="59" s="1"/>
  <c r="DH985" i="59"/>
  <c r="AB985" i="59" s="1"/>
  <c r="DM1036" i="59"/>
  <c r="AG1036" i="59" s="1"/>
  <c r="DQ1296" i="59"/>
  <c r="AK1296" i="59" s="1"/>
  <c r="DI985" i="59"/>
  <c r="AC985" i="59" s="1"/>
  <c r="DJ1548" i="59"/>
  <c r="AD1548" i="59" s="1"/>
  <c r="DO1297" i="59"/>
  <c r="AI1297" i="59" s="1"/>
  <c r="DJ985" i="59"/>
  <c r="AD985" i="59" s="1"/>
  <c r="DM1029" i="59"/>
  <c r="AG1029" i="59" s="1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M38" i="58"/>
  <c r="E443" i="59"/>
  <c r="E442" i="59"/>
  <c r="D442" i="59"/>
  <c r="D251" i="59"/>
  <c r="E251" i="59"/>
  <c r="D443" i="59"/>
  <c r="C38" i="58"/>
  <c r="D235" i="59"/>
  <c r="D446" i="59"/>
  <c r="E446" i="59"/>
  <c r="CL419" i="59"/>
  <c r="CJ419" i="59"/>
  <c r="CQ419" i="59"/>
  <c r="CN419" i="59"/>
  <c r="CP419" i="59"/>
  <c r="CI419" i="59"/>
  <c r="CR419" i="59"/>
  <c r="CO419" i="59"/>
  <c r="CH419" i="59"/>
  <c r="CS419" i="59"/>
  <c r="CK419" i="59"/>
  <c r="CM419" i="59"/>
  <c r="E235" i="59"/>
  <c r="F38" i="58"/>
  <c r="DI252" i="59"/>
  <c r="AC252" i="59" s="1"/>
  <c r="DO513" i="59"/>
  <c r="AI513" i="59" s="1"/>
  <c r="DN513" i="59"/>
  <c r="AH513" i="59" s="1"/>
  <c r="DP201" i="59"/>
  <c r="AJ201" i="59" s="1"/>
  <c r="DH513" i="59"/>
  <c r="AB513" i="59" s="1"/>
  <c r="DF201" i="59"/>
  <c r="DM252" i="59"/>
  <c r="AG252" i="59" s="1"/>
  <c r="DO252" i="59"/>
  <c r="AI252" i="59" s="1"/>
  <c r="DF512" i="59"/>
  <c r="Z512" i="59" s="1"/>
  <c r="DL654" i="59"/>
  <c r="AF654" i="59" s="1"/>
  <c r="DH252" i="59"/>
  <c r="AB252" i="59" s="1"/>
  <c r="DO654" i="59"/>
  <c r="AI654" i="59" s="1"/>
  <c r="DG201" i="59"/>
  <c r="AA201" i="59" s="1"/>
  <c r="DI201" i="59"/>
  <c r="DK512" i="59"/>
  <c r="AE512" i="59" s="1"/>
  <c r="DL764" i="59"/>
  <c r="AF764" i="59" s="1"/>
  <c r="DH512" i="59"/>
  <c r="AB512" i="59" s="1"/>
  <c r="DJ252" i="59"/>
  <c r="AD252" i="59" s="1"/>
  <c r="DQ654" i="59"/>
  <c r="AK654" i="59" s="1"/>
  <c r="DK513" i="59"/>
  <c r="AE513" i="59" s="1"/>
  <c r="DQ201" i="59"/>
  <c r="AK201" i="59" s="1"/>
  <c r="DN654" i="59"/>
  <c r="AH654" i="59" s="1"/>
  <c r="DJ245" i="59"/>
  <c r="AD245" i="59" s="1"/>
  <c r="DH245" i="59"/>
  <c r="AB245" i="59" s="1"/>
  <c r="DO512" i="59"/>
  <c r="AI512" i="59" s="1"/>
  <c r="DL513" i="59"/>
  <c r="AF513" i="59" s="1"/>
  <c r="DF764" i="59"/>
  <c r="Z764" i="59" s="1"/>
  <c r="DL201" i="59"/>
  <c r="AF201" i="59" s="1"/>
  <c r="DP764" i="59"/>
  <c r="AJ764" i="59" s="1"/>
  <c r="DK245" i="59"/>
  <c r="AE245" i="59" s="1"/>
  <c r="DM245" i="59"/>
  <c r="AG245" i="59" s="1"/>
  <c r="DQ512" i="59"/>
  <c r="AK512" i="59" s="1"/>
  <c r="DK654" i="59"/>
  <c r="AE654" i="59" s="1"/>
  <c r="DQ764" i="59"/>
  <c r="AK764" i="59" s="1"/>
  <c r="DN201" i="59"/>
  <c r="AH201" i="59" s="1"/>
  <c r="DK252" i="59"/>
  <c r="AE252" i="59" s="1"/>
  <c r="DH654" i="59"/>
  <c r="AB654" i="59" s="1"/>
  <c r="DK201" i="59"/>
  <c r="AE201" i="59" s="1"/>
  <c r="DJ654" i="59"/>
  <c r="AD654" i="59" s="1"/>
  <c r="DF245" i="59"/>
  <c r="Z245" i="59" s="1"/>
  <c r="DG512" i="59"/>
  <c r="AA512" i="59" s="1"/>
  <c r="DN764" i="59"/>
  <c r="AH764" i="59" s="1"/>
  <c r="DP252" i="59"/>
  <c r="AJ252" i="59" s="1"/>
  <c r="DN252" i="59"/>
  <c r="AH252" i="59" s="1"/>
  <c r="DJ513" i="59"/>
  <c r="AD513" i="59" s="1"/>
  <c r="DI654" i="59"/>
  <c r="AC654" i="59" s="1"/>
  <c r="DH764" i="59"/>
  <c r="AB764" i="59" s="1"/>
  <c r="DQ245" i="59"/>
  <c r="AK245" i="59" s="1"/>
  <c r="DJ201" i="59"/>
  <c r="AD201" i="59" s="1"/>
  <c r="DH201" i="59"/>
  <c r="AB201" i="59" s="1"/>
  <c r="DL512" i="59"/>
  <c r="AF512" i="59" s="1"/>
  <c r="DJ512" i="59"/>
  <c r="AD512" i="59" s="1"/>
  <c r="DP654" i="59"/>
  <c r="AJ654" i="59" s="1"/>
  <c r="DO245" i="59"/>
  <c r="AI245" i="59" s="1"/>
  <c r="DM654" i="59"/>
  <c r="AG654" i="59" s="1"/>
  <c r="DP245" i="59"/>
  <c r="AJ245" i="59" s="1"/>
  <c r="DJ764" i="59"/>
  <c r="AD764" i="59" s="1"/>
  <c r="DO201" i="59"/>
  <c r="AI201" i="59" s="1"/>
  <c r="DI512" i="59"/>
  <c r="AC512" i="59" s="1"/>
  <c r="DO764" i="59"/>
  <c r="AI764" i="59" s="1"/>
  <c r="DG245" i="59"/>
  <c r="AA245" i="59" s="1"/>
  <c r="DI245" i="59"/>
  <c r="AC245" i="59" s="1"/>
  <c r="DM512" i="59"/>
  <c r="AG512" i="59" s="1"/>
  <c r="DG654" i="59"/>
  <c r="AA654" i="59" s="1"/>
  <c r="DM764" i="59"/>
  <c r="AG764" i="59" s="1"/>
  <c r="DM513" i="59"/>
  <c r="AG513" i="59" s="1"/>
  <c r="DL245" i="59"/>
  <c r="AF245" i="59" s="1"/>
  <c r="DP513" i="59"/>
  <c r="AJ513" i="59" s="1"/>
  <c r="DK764" i="59"/>
  <c r="AE764" i="59" s="1"/>
  <c r="DF654" i="59"/>
  <c r="Z654" i="59" s="1"/>
  <c r="DN512" i="59"/>
  <c r="AH512" i="59" s="1"/>
  <c r="DL252" i="59"/>
  <c r="AF252" i="59" s="1"/>
  <c r="DP512" i="59"/>
  <c r="AJ512" i="59" s="1"/>
  <c r="DI764" i="59"/>
  <c r="AC764" i="59" s="1"/>
  <c r="DN245" i="59"/>
  <c r="AH245" i="59" s="1"/>
  <c r="DI513" i="59"/>
  <c r="AC513" i="59" s="1"/>
  <c r="DG764" i="59"/>
  <c r="AA764" i="59" s="1"/>
  <c r="DM201" i="59"/>
  <c r="AG201" i="59" s="1"/>
  <c r="D106" i="59"/>
  <c r="F22" i="56"/>
  <c r="D4432" i="59" l="1"/>
  <c r="E4432" i="59"/>
  <c r="E4165" i="59"/>
  <c r="D4165" i="59"/>
  <c r="E3900" i="59"/>
  <c r="D3900" i="59"/>
  <c r="E4172" i="59"/>
  <c r="D4172" i="59"/>
  <c r="D3388" i="59"/>
  <c r="E3388" i="59"/>
  <c r="E4433" i="59"/>
  <c r="D4433" i="59"/>
  <c r="E4771" i="59"/>
  <c r="D4771" i="59"/>
  <c r="E4905" i="59"/>
  <c r="D4905" i="59"/>
  <c r="E3648" i="59"/>
  <c r="D3648" i="59"/>
  <c r="D4121" i="59"/>
  <c r="E4121" i="59"/>
  <c r="D4684" i="59"/>
  <c r="E4684" i="59"/>
  <c r="E4574" i="59"/>
  <c r="D4574" i="59"/>
  <c r="D3203" i="59"/>
  <c r="E3203" i="59"/>
  <c r="D3381" i="59"/>
  <c r="E3790" i="59"/>
  <c r="D3790" i="59"/>
  <c r="E4956" i="59"/>
  <c r="D4956" i="59"/>
  <c r="D3337" i="59"/>
  <c r="E3337" i="59"/>
  <c r="D3987" i="59"/>
  <c r="E3987" i="59"/>
  <c r="E3649" i="59"/>
  <c r="D3649" i="59"/>
  <c r="E3381" i="59"/>
  <c r="DQ3555" i="59"/>
  <c r="AK3555" i="59" s="1"/>
  <c r="DG4339" i="59"/>
  <c r="AA4339" i="59" s="1"/>
  <c r="DF3555" i="59"/>
  <c r="Z3555" i="59" s="1"/>
  <c r="DQ4339" i="59"/>
  <c r="AK4339" i="59" s="1"/>
  <c r="DP4339" i="59"/>
  <c r="AJ4339" i="59" s="1"/>
  <c r="DG3555" i="59"/>
  <c r="AA3555" i="59" s="1"/>
  <c r="DN3555" i="59"/>
  <c r="AH3555" i="59" s="1"/>
  <c r="DJ4339" i="59"/>
  <c r="AD4339" i="59" s="1"/>
  <c r="DO3555" i="59"/>
  <c r="AI3555" i="59" s="1"/>
  <c r="DK4339" i="59"/>
  <c r="AE4339" i="59" s="1"/>
  <c r="DK3555" i="59"/>
  <c r="AE3555" i="59" s="1"/>
  <c r="DN4339" i="59"/>
  <c r="AH4339" i="59" s="1"/>
  <c r="DL4339" i="59"/>
  <c r="AF4339" i="59" s="1"/>
  <c r="DP3555" i="59"/>
  <c r="AJ3555" i="59" s="1"/>
  <c r="DH4339" i="59"/>
  <c r="AB4339" i="59" s="1"/>
  <c r="DJ3555" i="59"/>
  <c r="AD3555" i="59" s="1"/>
  <c r="DO4339" i="59"/>
  <c r="AI4339" i="59" s="1"/>
  <c r="DH3555" i="59"/>
  <c r="AB3555" i="59" s="1"/>
  <c r="DF4339" i="59"/>
  <c r="Z4339" i="59" s="1"/>
  <c r="DL3555" i="59"/>
  <c r="AF3555" i="59" s="1"/>
  <c r="DM3555" i="59"/>
  <c r="AG3555" i="59" s="1"/>
  <c r="DM4339" i="59"/>
  <c r="AG4339" i="59" s="1"/>
  <c r="DI3555" i="59"/>
  <c r="AC3555" i="59" s="1"/>
  <c r="DI4339" i="59"/>
  <c r="AC4339" i="59" s="1"/>
  <c r="E3006" i="59"/>
  <c r="D3006" i="59"/>
  <c r="E2864" i="59"/>
  <c r="D2864" i="59"/>
  <c r="E2865" i="59"/>
  <c r="D2865" i="59"/>
  <c r="D3116" i="59"/>
  <c r="E3116" i="59"/>
  <c r="E2604" i="59"/>
  <c r="D2604" i="59"/>
  <c r="D2553" i="59"/>
  <c r="E2553" i="59"/>
  <c r="E2419" i="59"/>
  <c r="D2419" i="59"/>
  <c r="D2597" i="59"/>
  <c r="E2597" i="59"/>
  <c r="DQ2771" i="59"/>
  <c r="AK2771" i="59" s="1"/>
  <c r="DL2771" i="59"/>
  <c r="AF2771" i="59" s="1"/>
  <c r="DK2771" i="59"/>
  <c r="AE2771" i="59" s="1"/>
  <c r="DO2771" i="59"/>
  <c r="AI2771" i="59" s="1"/>
  <c r="DN2771" i="59"/>
  <c r="AH2771" i="59" s="1"/>
  <c r="DJ2771" i="59"/>
  <c r="AD2771" i="59" s="1"/>
  <c r="DG2771" i="59"/>
  <c r="AA2771" i="59" s="1"/>
  <c r="DF2771" i="59"/>
  <c r="Z2771" i="59" s="1"/>
  <c r="DI2771" i="59"/>
  <c r="AC2771" i="59" s="1"/>
  <c r="DH2771" i="59"/>
  <c r="AB2771" i="59" s="1"/>
  <c r="DP2771" i="59"/>
  <c r="AJ2771" i="59" s="1"/>
  <c r="DM2771" i="59"/>
  <c r="AG2771" i="59" s="1"/>
  <c r="E1635" i="59"/>
  <c r="D1635" i="59"/>
  <c r="D1820" i="59"/>
  <c r="E1820" i="59"/>
  <c r="D2081" i="59"/>
  <c r="E2081" i="59"/>
  <c r="D1813" i="59"/>
  <c r="D2222" i="59"/>
  <c r="E2222" i="59"/>
  <c r="D1769" i="59"/>
  <c r="E1769" i="59"/>
  <c r="E1813" i="59"/>
  <c r="DM1987" i="59"/>
  <c r="AG1987" i="59" s="1"/>
  <c r="DI1987" i="59"/>
  <c r="AC1987" i="59" s="1"/>
  <c r="DO1987" i="59"/>
  <c r="AI1987" i="59" s="1"/>
  <c r="DQ1987" i="59"/>
  <c r="AK1987" i="59" s="1"/>
  <c r="DN1987" i="59"/>
  <c r="AH1987" i="59" s="1"/>
  <c r="DK1987" i="59"/>
  <c r="AE1987" i="59" s="1"/>
  <c r="DL1987" i="59"/>
  <c r="AF1987" i="59" s="1"/>
  <c r="DF1987" i="59"/>
  <c r="Z1987" i="59" s="1"/>
  <c r="DH1987" i="59"/>
  <c r="AB1987" i="59" s="1"/>
  <c r="DP1987" i="59"/>
  <c r="AJ1987" i="59" s="1"/>
  <c r="DG1987" i="59"/>
  <c r="AA1987" i="59" s="1"/>
  <c r="DJ1987" i="59"/>
  <c r="AD1987" i="59" s="1"/>
  <c r="D1296" i="59"/>
  <c r="E1296" i="59"/>
  <c r="D1036" i="59"/>
  <c r="E1036" i="59"/>
  <c r="D1292" i="59"/>
  <c r="E1292" i="59"/>
  <c r="DJ1203" i="59"/>
  <c r="AD1203" i="59" s="1"/>
  <c r="DQ1203" i="59"/>
  <c r="AK1203" i="59" s="1"/>
  <c r="DG1203" i="59"/>
  <c r="AA1203" i="59" s="1"/>
  <c r="DI1203" i="59"/>
  <c r="AC1203" i="59" s="1"/>
  <c r="DO1203" i="59"/>
  <c r="AI1203" i="59" s="1"/>
  <c r="DH1203" i="59"/>
  <c r="AB1203" i="59" s="1"/>
  <c r="DM1203" i="59"/>
  <c r="AG1203" i="59" s="1"/>
  <c r="DK1203" i="59"/>
  <c r="AE1203" i="59" s="1"/>
  <c r="DL1203" i="59"/>
  <c r="AF1203" i="59" s="1"/>
  <c r="DP1203" i="59"/>
  <c r="AJ1203" i="59" s="1"/>
  <c r="DF1203" i="59"/>
  <c r="Z1203" i="59" s="1"/>
  <c r="E764" i="59"/>
  <c r="D764" i="59"/>
  <c r="D252" i="59"/>
  <c r="E252" i="59"/>
  <c r="Z201" i="59"/>
  <c r="D245" i="59"/>
  <c r="E245" i="59"/>
  <c r="DF419" i="59"/>
  <c r="DI419" i="59"/>
  <c r="AC419" i="59" s="1"/>
  <c r="DQ419" i="59"/>
  <c r="AK419" i="59" s="1"/>
  <c r="DK419" i="59"/>
  <c r="AE419" i="59" s="1"/>
  <c r="DJ419" i="59"/>
  <c r="DG419" i="59"/>
  <c r="AA419" i="59" s="1"/>
  <c r="DP419" i="59"/>
  <c r="AJ419" i="59" s="1"/>
  <c r="DO419" i="59"/>
  <c r="AI419" i="59" s="1"/>
  <c r="DM419" i="59"/>
  <c r="DL419" i="59"/>
  <c r="AF419" i="59" s="1"/>
  <c r="DN419" i="59"/>
  <c r="AH419" i="59" s="1"/>
  <c r="DH419" i="59"/>
  <c r="AB419" i="59" s="1"/>
  <c r="E512" i="59"/>
  <c r="D512" i="59"/>
  <c r="E513" i="59"/>
  <c r="D513" i="59"/>
  <c r="AC201" i="59"/>
  <c r="D654" i="59"/>
  <c r="E654" i="59"/>
  <c r="F23" i="56"/>
  <c r="D4339" i="59" l="1"/>
  <c r="E4339" i="59"/>
  <c r="E3555" i="59"/>
  <c r="D3555" i="59"/>
  <c r="CI4926" i="59"/>
  <c r="AA4926" i="59" s="1"/>
  <c r="CJ4720" i="59"/>
  <c r="AB4720" i="59" s="1"/>
  <c r="CN4764" i="59"/>
  <c r="AF4764" i="59" s="1"/>
  <c r="CP4851" i="59"/>
  <c r="AH4851" i="59" s="1"/>
  <c r="CH4754" i="59"/>
  <c r="Z4754" i="59" s="1"/>
  <c r="CN4763" i="59"/>
  <c r="AF4763" i="59" s="1"/>
  <c r="CI4736" i="59"/>
  <c r="AA4736" i="59" s="1"/>
  <c r="CN4775" i="59"/>
  <c r="AF4775" i="59" s="1"/>
  <c r="CM4994" i="59"/>
  <c r="AE4994" i="59" s="1"/>
  <c r="CM4991" i="59"/>
  <c r="AE4991" i="59" s="1"/>
  <c r="CS4998" i="59"/>
  <c r="AK4998" i="59" s="1"/>
  <c r="CO5005" i="59"/>
  <c r="AG5005" i="59" s="1"/>
  <c r="CR4716" i="59"/>
  <c r="AJ4716" i="59" s="1"/>
  <c r="CK4883" i="59"/>
  <c r="AC4883" i="59" s="1"/>
  <c r="CR4975" i="59"/>
  <c r="AJ4975" i="59" s="1"/>
  <c r="CS4945" i="59"/>
  <c r="AK4945" i="59" s="1"/>
  <c r="CI4720" i="59"/>
  <c r="AA4720" i="59" s="1"/>
  <c r="CP4822" i="59"/>
  <c r="AH4822" i="59" s="1"/>
  <c r="CS4723" i="59"/>
  <c r="AK4723" i="59" s="1"/>
  <c r="CL4968" i="59"/>
  <c r="AD4968" i="59" s="1"/>
  <c r="CN4993" i="59"/>
  <c r="AF4993" i="59" s="1"/>
  <c r="CK4991" i="59"/>
  <c r="AC4991" i="59" s="1"/>
  <c r="CS4987" i="59"/>
  <c r="AK4987" i="59" s="1"/>
  <c r="CP4993" i="59"/>
  <c r="AH4993" i="59" s="1"/>
  <c r="CH4984" i="59"/>
  <c r="Z4984" i="59" s="1"/>
  <c r="CJ5011" i="59"/>
  <c r="AB5011" i="59" s="1"/>
  <c r="CJ4880" i="59"/>
  <c r="AB4880" i="59" s="1"/>
  <c r="CJ4926" i="59"/>
  <c r="AB4926" i="59" s="1"/>
  <c r="CM4749" i="59"/>
  <c r="AE4749" i="59" s="1"/>
  <c r="CI4802" i="59"/>
  <c r="AA4802" i="59" s="1"/>
  <c r="CN4898" i="59"/>
  <c r="AF4898" i="59" s="1"/>
  <c r="CS4986" i="59"/>
  <c r="AK4986" i="59" s="1"/>
  <c r="CI4977" i="59"/>
  <c r="AA4977" i="59" s="1"/>
  <c r="CM5007" i="59"/>
  <c r="AE5007" i="59" s="1"/>
  <c r="CI4888" i="59"/>
  <c r="AA4888" i="59" s="1"/>
  <c r="CQ4716" i="59"/>
  <c r="AI4716" i="59" s="1"/>
  <c r="CQ5001" i="59"/>
  <c r="AI5001" i="59" s="1"/>
  <c r="CR4984" i="59"/>
  <c r="AJ4984" i="59" s="1"/>
  <c r="CP4798" i="59"/>
  <c r="AH4798" i="59" s="1"/>
  <c r="CR4857" i="59"/>
  <c r="AJ4857" i="59" s="1"/>
  <c r="CS5000" i="59"/>
  <c r="AK5000" i="59" s="1"/>
  <c r="CQ4721" i="59"/>
  <c r="AI4721" i="59" s="1"/>
  <c r="CM4998" i="59"/>
  <c r="AE4998" i="59" s="1"/>
  <c r="CH4977" i="59"/>
  <c r="Z4977" i="59" s="1"/>
  <c r="CN4786" i="59"/>
  <c r="AF4786" i="59" s="1"/>
  <c r="CI4760" i="59"/>
  <c r="AA4760" i="59" s="1"/>
  <c r="CM4772" i="59"/>
  <c r="AE4772" i="59" s="1"/>
  <c r="CP4806" i="59"/>
  <c r="AH4806" i="59" s="1"/>
  <c r="CM4891" i="59"/>
  <c r="AE4891" i="59" s="1"/>
  <c r="CI4982" i="59"/>
  <c r="AA4982" i="59" s="1"/>
  <c r="CH4868" i="59"/>
  <c r="Z4868" i="59" s="1"/>
  <c r="CN4987" i="59"/>
  <c r="AF4987" i="59" s="1"/>
  <c r="CH4718" i="59"/>
  <c r="Z4718" i="59" s="1"/>
  <c r="CJ5009" i="59"/>
  <c r="AB5009" i="59" s="1"/>
  <c r="CN4922" i="59"/>
  <c r="AF4922" i="59" s="1"/>
  <c r="CO4879" i="59"/>
  <c r="AG4879" i="59" s="1"/>
  <c r="CQ4761" i="59"/>
  <c r="AI4761" i="59" s="1"/>
  <c r="CI4978" i="59"/>
  <c r="AA4978" i="59" s="1"/>
  <c r="CM5000" i="59"/>
  <c r="AE5000" i="59" s="1"/>
  <c r="CR4790" i="59"/>
  <c r="AJ4790" i="59" s="1"/>
  <c r="CI4785" i="59"/>
  <c r="AA4785" i="59" s="1"/>
  <c r="CL5007" i="59"/>
  <c r="AD5007" i="59" s="1"/>
  <c r="CH4991" i="59"/>
  <c r="Z4991" i="59" s="1"/>
  <c r="CI4818" i="59"/>
  <c r="AA4818" i="59" s="1"/>
  <c r="CL4862" i="59"/>
  <c r="AD4862" i="59" s="1"/>
  <c r="CI4993" i="59"/>
  <c r="AA4993" i="59" s="1"/>
  <c r="CO5008" i="59"/>
  <c r="AG5008" i="59" s="1"/>
  <c r="CI4744" i="59"/>
  <c r="AA4744" i="59" s="1"/>
  <c r="CH4715" i="59"/>
  <c r="Z4715" i="59" s="1"/>
  <c r="CR4772" i="59"/>
  <c r="AJ4772" i="59" s="1"/>
  <c r="CP4814" i="59"/>
  <c r="AH4814" i="59" s="1"/>
  <c r="CN4868" i="59"/>
  <c r="AF4868" i="59" s="1"/>
  <c r="CN4860" i="59"/>
  <c r="AF4860" i="59" s="1"/>
  <c r="CJ4767" i="59"/>
  <c r="AB4767" i="59" s="1"/>
  <c r="CI4740" i="59"/>
  <c r="AA4740" i="59" s="1"/>
  <c r="CI4943" i="59"/>
  <c r="AA4943" i="59" s="1"/>
  <c r="CI4896" i="59"/>
  <c r="AA4896" i="59" s="1"/>
  <c r="CN4918" i="59"/>
  <c r="AF4918" i="59" s="1"/>
  <c r="CI4826" i="59"/>
  <c r="AA4826" i="59" s="1"/>
  <c r="CN4870" i="59"/>
  <c r="AF4870" i="59" s="1"/>
  <c r="CP4843" i="59"/>
  <c r="AH4843" i="59" s="1"/>
  <c r="CS5002" i="59"/>
  <c r="AK5002" i="59" s="1"/>
  <c r="CI4910" i="59"/>
  <c r="AA4910" i="59" s="1"/>
  <c r="CI4967" i="59"/>
  <c r="AA4967" i="59" s="1"/>
  <c r="CJ4744" i="59"/>
  <c r="AB4744" i="59" s="1"/>
  <c r="CH4717" i="59"/>
  <c r="Z4717" i="59" s="1"/>
  <c r="CR4851" i="59"/>
  <c r="AJ4851" i="59" s="1"/>
  <c r="CN4837" i="59"/>
  <c r="AF4837" i="59" s="1"/>
  <c r="CM4757" i="59"/>
  <c r="AE4757" i="59" s="1"/>
  <c r="CM4717" i="59"/>
  <c r="AE4717" i="59" s="1"/>
  <c r="CP4830" i="59"/>
  <c r="AH4830" i="59" s="1"/>
  <c r="CS4989" i="59"/>
  <c r="AK4989" i="59" s="1"/>
  <c r="CN4866" i="59"/>
  <c r="AF4866" i="59" s="1"/>
  <c r="CJ4740" i="59"/>
  <c r="AB4740" i="59" s="1"/>
  <c r="CI4976" i="59"/>
  <c r="AA4976" i="59" s="1"/>
  <c r="CP5003" i="59"/>
  <c r="AH5003" i="59" s="1"/>
  <c r="CN4845" i="59"/>
  <c r="AF4845" i="59" s="1"/>
  <c r="CS4715" i="59"/>
  <c r="AK4715" i="59" s="1"/>
  <c r="CN4864" i="59"/>
  <c r="AF4864" i="59" s="1"/>
  <c r="CO4997" i="59"/>
  <c r="AG4997" i="59" s="1"/>
  <c r="CI4783" i="59"/>
  <c r="AA4783" i="59" s="1"/>
  <c r="CJ5010" i="59"/>
  <c r="AB5010" i="59" s="1"/>
  <c r="CJ5005" i="59"/>
  <c r="AB5005" i="59" s="1"/>
  <c r="CJ4879" i="59"/>
  <c r="AB4879" i="59" s="1"/>
  <c r="CI4880" i="59"/>
  <c r="AA4880" i="59" s="1"/>
  <c r="CQ5003" i="59"/>
  <c r="AI5003" i="59" s="1"/>
  <c r="CN5005" i="59"/>
  <c r="AF5005" i="59" s="1"/>
  <c r="CI4776" i="59"/>
  <c r="AA4776" i="59" s="1"/>
  <c r="CQ4737" i="59"/>
  <c r="AI4737" i="59" s="1"/>
  <c r="CN4872" i="59"/>
  <c r="AF4872" i="59" s="1"/>
  <c r="CN4935" i="59"/>
  <c r="AF4935" i="59" s="1"/>
  <c r="CM4999" i="59"/>
  <c r="AE4999" i="59" s="1"/>
  <c r="CM4790" i="59"/>
  <c r="AE4790" i="59" s="1"/>
  <c r="CO4923" i="59"/>
  <c r="AG4923" i="59" s="1"/>
  <c r="CI4794" i="59"/>
  <c r="AA4794" i="59" s="1"/>
  <c r="CN4724" i="59"/>
  <c r="AF4724" i="59" s="1"/>
  <c r="CH4976" i="59"/>
  <c r="Z4976" i="59" s="1"/>
  <c r="CO4911" i="59"/>
  <c r="AG4911" i="59" s="1"/>
  <c r="CL4972" i="59"/>
  <c r="AD4972" i="59" s="1"/>
  <c r="CI5002" i="59"/>
  <c r="AA5002" i="59" s="1"/>
  <c r="CJ5008" i="59"/>
  <c r="AB5008" i="59" s="1"/>
  <c r="CN4752" i="59"/>
  <c r="AF4752" i="59" s="1"/>
  <c r="CN4788" i="59"/>
  <c r="AF4788" i="59" s="1"/>
  <c r="CI4810" i="59"/>
  <c r="AA4810" i="59" s="1"/>
  <c r="CP4788" i="59"/>
  <c r="AH4788" i="59" s="1"/>
  <c r="E2771" i="59"/>
  <c r="D2771" i="59"/>
  <c r="D1987" i="59"/>
  <c r="E1987" i="59"/>
  <c r="F40" i="58"/>
  <c r="M40" i="58"/>
  <c r="CN2250" i="59"/>
  <c r="AF2250" i="59" s="1"/>
  <c r="CM2279" i="59"/>
  <c r="AE2279" i="59" s="1"/>
  <c r="CM2299" i="59"/>
  <c r="AE2299" i="59" s="1"/>
  <c r="CQ2253" i="59"/>
  <c r="AI2253" i="59" s="1"/>
  <c r="CN1982" i="59"/>
  <c r="AF1982" i="59" s="1"/>
  <c r="CS2196" i="59"/>
  <c r="AK2196" i="59" s="1"/>
  <c r="CP2335" i="59"/>
  <c r="AH2335" i="59" s="1"/>
  <c r="CS1991" i="59"/>
  <c r="AK1991" i="59" s="1"/>
  <c r="CN2192" i="59"/>
  <c r="AF2192" i="59" s="1"/>
  <c r="CR2329" i="59"/>
  <c r="AJ2329" i="59" s="1"/>
  <c r="CQ2281" i="59"/>
  <c r="AI2281" i="59" s="1"/>
  <c r="CI2200" i="59"/>
  <c r="AA2200" i="59" s="1"/>
  <c r="CM2019" i="59"/>
  <c r="AE2019" i="59" s="1"/>
  <c r="CR1981" i="59"/>
  <c r="AJ1981" i="59" s="1"/>
  <c r="CP2329" i="59"/>
  <c r="AH2329" i="59" s="1"/>
  <c r="CR1989" i="59"/>
  <c r="AJ1989" i="59" s="1"/>
  <c r="CI2022" i="59"/>
  <c r="AA2022" i="59" s="1"/>
  <c r="CR2056" i="59"/>
  <c r="AJ2056" i="59" s="1"/>
  <c r="CM1976" i="59"/>
  <c r="AE1976" i="59" s="1"/>
  <c r="CP2265" i="59"/>
  <c r="AH2265" i="59" s="1"/>
  <c r="CR2359" i="59"/>
  <c r="AJ2359" i="59" s="1"/>
  <c r="CR2026" i="59"/>
  <c r="AJ2026" i="59" s="1"/>
  <c r="CQ2305" i="59"/>
  <c r="AI2305" i="59" s="1"/>
  <c r="CI2274" i="59"/>
  <c r="AA2274" i="59" s="1"/>
  <c r="CQ2285" i="59"/>
  <c r="AI2285" i="59" s="1"/>
  <c r="CS1989" i="59"/>
  <c r="AK1989" i="59" s="1"/>
  <c r="CR2335" i="59"/>
  <c r="AJ2335" i="59" s="1"/>
  <c r="CJ2351" i="59"/>
  <c r="AB2351" i="59" s="1"/>
  <c r="CN2224" i="59"/>
  <c r="AF2224" i="59" s="1"/>
  <c r="CS2274" i="59"/>
  <c r="AK2274" i="59" s="1"/>
  <c r="CS2335" i="59"/>
  <c r="AK2335" i="59" s="1"/>
  <c r="CM2046" i="59"/>
  <c r="AE2046" i="59" s="1"/>
  <c r="CS2200" i="59"/>
  <c r="AK2200" i="59" s="1"/>
  <c r="CS2265" i="59"/>
  <c r="AK2265" i="59" s="1"/>
  <c r="CJ2303" i="59"/>
  <c r="AB2303" i="59" s="1"/>
  <c r="CI2184" i="59"/>
  <c r="AA2184" i="59" s="1"/>
  <c r="CI2160" i="59"/>
  <c r="AA2160" i="59" s="1"/>
  <c r="CN1971" i="59"/>
  <c r="AF1971" i="59" s="1"/>
  <c r="CQ2261" i="59"/>
  <c r="AI2261" i="59" s="1"/>
  <c r="CN2270" i="59"/>
  <c r="AF2270" i="59" s="1"/>
  <c r="CO1967" i="59"/>
  <c r="AG1967" i="59" s="1"/>
  <c r="CK1924" i="59"/>
  <c r="AC1924" i="59" s="1"/>
  <c r="CK2357" i="59"/>
  <c r="AC2357" i="59" s="1"/>
  <c r="CO1982" i="59"/>
  <c r="AG1982" i="59" s="1"/>
  <c r="CN2232" i="59"/>
  <c r="AF2232" i="59" s="1"/>
  <c r="CM1997" i="59"/>
  <c r="AE1997" i="59" s="1"/>
  <c r="CS2349" i="59"/>
  <c r="AK2349" i="59" s="1"/>
  <c r="CK2015" i="59"/>
  <c r="AC2015" i="59" s="1"/>
  <c r="CS2208" i="59"/>
  <c r="AK2208" i="59" s="1"/>
  <c r="CL2313" i="59"/>
  <c r="AD2313" i="59" s="1"/>
  <c r="CI2260" i="59"/>
  <c r="AA2260" i="59" s="1"/>
  <c r="CS1950" i="59"/>
  <c r="AK1950" i="59" s="1"/>
  <c r="CR2265" i="59"/>
  <c r="AJ2265" i="59" s="1"/>
  <c r="CS2026" i="59"/>
  <c r="AK2026" i="59" s="1"/>
  <c r="CL1928" i="59"/>
  <c r="AD1928" i="59" s="1"/>
  <c r="CR2271" i="59"/>
  <c r="AJ2271" i="59" s="1"/>
  <c r="CN2200" i="59"/>
  <c r="AF2200" i="59" s="1"/>
  <c r="CM2271" i="59"/>
  <c r="AE2271" i="59" s="1"/>
  <c r="CR1953" i="59"/>
  <c r="AJ1953" i="59" s="1"/>
  <c r="CL2039" i="59"/>
  <c r="AD2039" i="59" s="1"/>
  <c r="CR1920" i="59"/>
  <c r="AJ1920" i="59" s="1"/>
  <c r="CN2112" i="59"/>
  <c r="AF2112" i="59" s="1"/>
  <c r="CJ2239" i="59"/>
  <c r="AB2239" i="59" s="1"/>
  <c r="CN2319" i="59"/>
  <c r="AF2319" i="59" s="1"/>
  <c r="CS2216" i="59"/>
  <c r="AK2216" i="59" s="1"/>
  <c r="CJ2357" i="59"/>
  <c r="AB2357" i="59" s="1"/>
  <c r="CI2168" i="59"/>
  <c r="AA2168" i="59" s="1"/>
  <c r="CI2104" i="59"/>
  <c r="AA2104" i="59" s="1"/>
  <c r="CJ1949" i="59"/>
  <c r="AB1949" i="59" s="1"/>
  <c r="CM1991" i="59"/>
  <c r="AE1991" i="59" s="1"/>
  <c r="CK2239" i="59"/>
  <c r="AC2239" i="59" s="1"/>
  <c r="CL2319" i="59"/>
  <c r="AD2319" i="59" s="1"/>
  <c r="CK1960" i="59"/>
  <c r="AC1960" i="59" s="1"/>
  <c r="CN2136" i="59"/>
  <c r="AF2136" i="59" s="1"/>
  <c r="CJ1960" i="59"/>
  <c r="AB1960" i="59" s="1"/>
  <c r="CH2022" i="59"/>
  <c r="Z2022" i="59" s="1"/>
  <c r="CN2064" i="59"/>
  <c r="AF2064" i="59" s="1"/>
  <c r="CN2152" i="59"/>
  <c r="AF2152" i="59" s="1"/>
  <c r="CI2192" i="59"/>
  <c r="AA2192" i="59" s="1"/>
  <c r="CI2136" i="59"/>
  <c r="AA2136" i="59" s="1"/>
  <c r="CL1985" i="59"/>
  <c r="AD1985" i="59" s="1"/>
  <c r="CN2049" i="59"/>
  <c r="AF2049" i="59" s="1"/>
  <c r="CQ2325" i="59"/>
  <c r="AI2325" i="59" s="1"/>
  <c r="CS2271" i="59"/>
  <c r="AK2271" i="59" s="1"/>
  <c r="CN2104" i="59"/>
  <c r="AF2104" i="59" s="1"/>
  <c r="CI2357" i="59"/>
  <c r="AA2357" i="59" s="1"/>
  <c r="CS2361" i="59"/>
  <c r="AK2361" i="59" s="1"/>
  <c r="CQ1989" i="59"/>
  <c r="AI1989" i="59" s="1"/>
  <c r="CQ2019" i="59"/>
  <c r="AI2019" i="59" s="1"/>
  <c r="CS2056" i="59"/>
  <c r="AK2056" i="59" s="1"/>
  <c r="CN2216" i="59"/>
  <c r="AF2216" i="59" s="1"/>
  <c r="CK2351" i="59"/>
  <c r="AC2351" i="59" s="1"/>
  <c r="CI2208" i="59"/>
  <c r="AA2208" i="59" s="1"/>
  <c r="CM2323" i="59"/>
  <c r="AE2323" i="59" s="1"/>
  <c r="CN1999" i="59"/>
  <c r="AF1999" i="59" s="1"/>
  <c r="CJ1956" i="59"/>
  <c r="AB1956" i="59" s="1"/>
  <c r="CL1974" i="59"/>
  <c r="AD1974" i="59" s="1"/>
  <c r="CN2249" i="59"/>
  <c r="AF2249" i="59" s="1"/>
  <c r="CH2357" i="59"/>
  <c r="Z2357" i="59" s="1"/>
  <c r="CN2046" i="59"/>
  <c r="AF2046" i="59" s="1"/>
  <c r="CN2072" i="59"/>
  <c r="AF2072" i="59" s="1"/>
  <c r="CN2160" i="59"/>
  <c r="AF2160" i="59" s="1"/>
  <c r="CI2176" i="59"/>
  <c r="AA2176" i="59" s="1"/>
  <c r="CI2112" i="59"/>
  <c r="AA2112" i="59" s="1"/>
  <c r="CN2352" i="59"/>
  <c r="AF2352" i="59" s="1"/>
  <c r="CM2339" i="59"/>
  <c r="AE2339" i="59" s="1"/>
  <c r="CK2088" i="59"/>
  <c r="AC2088" i="59" s="1"/>
  <c r="CQ2329" i="59"/>
  <c r="AI2329" i="59" s="1"/>
  <c r="CO2359" i="59"/>
  <c r="AG2359" i="59" s="1"/>
  <c r="CR2349" i="59"/>
  <c r="AJ2349" i="59" s="1"/>
  <c r="CO1974" i="59"/>
  <c r="AG1974" i="59" s="1"/>
  <c r="CQ2265" i="59"/>
  <c r="AI2265" i="59" s="1"/>
  <c r="CN2096" i="59"/>
  <c r="AF2096" i="59" s="1"/>
  <c r="CN2168" i="59"/>
  <c r="AF2168" i="59" s="1"/>
  <c r="CN2284" i="59"/>
  <c r="AF2284" i="59" s="1"/>
  <c r="CI2144" i="59"/>
  <c r="AA2144" i="59" s="1"/>
  <c r="CN1957" i="59"/>
  <c r="AF1957" i="59" s="1"/>
  <c r="CR1975" i="59"/>
  <c r="AJ1975" i="59" s="1"/>
  <c r="CM1988" i="59"/>
  <c r="AE1988" i="59" s="1"/>
  <c r="CL2046" i="59"/>
  <c r="AD2046" i="59" s="1"/>
  <c r="CN2144" i="59"/>
  <c r="AF2144" i="59" s="1"/>
  <c r="CN2313" i="59"/>
  <c r="AF2313" i="59" s="1"/>
  <c r="CL2249" i="59"/>
  <c r="AD2249" i="59" s="1"/>
  <c r="CQ2290" i="59"/>
  <c r="AI2290" i="59" s="1"/>
  <c r="CJ2022" i="59"/>
  <c r="AB2022" i="59" s="1"/>
  <c r="CI2216" i="59"/>
  <c r="AA2216" i="59" s="1"/>
  <c r="CS2345" i="59"/>
  <c r="AK2345" i="59" s="1"/>
  <c r="CM2291" i="59"/>
  <c r="AE2291" i="59" s="1"/>
  <c r="CJ1993" i="59"/>
  <c r="AB1993" i="59" s="1"/>
  <c r="CN1979" i="59"/>
  <c r="AF1979" i="59" s="1"/>
  <c r="CJ2362" i="59"/>
  <c r="AB2362" i="59" s="1"/>
  <c r="CO1976" i="59"/>
  <c r="AG1976" i="59" s="1"/>
  <c r="CS2290" i="59"/>
  <c r="AK2290" i="59" s="1"/>
  <c r="CO2362" i="59"/>
  <c r="AG2362" i="59" s="1"/>
  <c r="CK2022" i="59"/>
  <c r="AC2022" i="59" s="1"/>
  <c r="CL1976" i="59"/>
  <c r="AD1976" i="59" s="1"/>
  <c r="CK2297" i="59"/>
  <c r="AC2297" i="59" s="1"/>
  <c r="CQ1991" i="59"/>
  <c r="AI1991" i="59" s="1"/>
  <c r="CN2176" i="59"/>
  <c r="AF2176" i="59" s="1"/>
  <c r="CI2152" i="59"/>
  <c r="AA2152" i="59" s="1"/>
  <c r="CI2120" i="59"/>
  <c r="AA2120" i="59" s="1"/>
  <c r="CN2338" i="59"/>
  <c r="AF2338" i="59" s="1"/>
  <c r="CM2259" i="59"/>
  <c r="AE2259" i="59" s="1"/>
  <c r="CN2244" i="59"/>
  <c r="AF2244" i="59" s="1"/>
  <c r="CN1974" i="59"/>
  <c r="AF1974" i="59" s="1"/>
  <c r="CN2255" i="59"/>
  <c r="AF2255" i="59" s="1"/>
  <c r="CS2019" i="59"/>
  <c r="AK2019" i="59" s="1"/>
  <c r="CP2056" i="59"/>
  <c r="AH2056" i="59" s="1"/>
  <c r="CN2308" i="59"/>
  <c r="AF2308" i="59" s="1"/>
  <c r="CM1974" i="59"/>
  <c r="AE1974" i="59" s="1"/>
  <c r="CP2026" i="59"/>
  <c r="AH2026" i="59" s="1"/>
  <c r="CN2088" i="59"/>
  <c r="AF2088" i="59" s="1"/>
  <c r="CI2324" i="59"/>
  <c r="AA2324" i="59" s="1"/>
  <c r="CN2296" i="59"/>
  <c r="AF2296" i="59" s="1"/>
  <c r="CN1935" i="59"/>
  <c r="AF1935" i="59" s="1"/>
  <c r="CL1982" i="59"/>
  <c r="AD1982" i="59" s="1"/>
  <c r="CN2184" i="59"/>
  <c r="AF2184" i="59" s="1"/>
  <c r="CQ2026" i="59"/>
  <c r="AI2026" i="59" s="1"/>
  <c r="CN1976" i="59"/>
  <c r="AF1976" i="59" s="1"/>
  <c r="CP2271" i="59"/>
  <c r="AH2271" i="59" s="1"/>
  <c r="CJ2297" i="59"/>
  <c r="AB2297" i="59" s="1"/>
  <c r="CI2096" i="59"/>
  <c r="AA2096" i="59" s="1"/>
  <c r="CN2314" i="59"/>
  <c r="AF2314" i="59" s="1"/>
  <c r="CN2031" i="59"/>
  <c r="AF2031" i="59" s="1"/>
  <c r="CR1945" i="59"/>
  <c r="AJ1945" i="59" s="1"/>
  <c r="CP1950" i="59"/>
  <c r="AH1950" i="59" s="1"/>
  <c r="CN2288" i="59"/>
  <c r="AF2288" i="59" s="1"/>
  <c r="CP1937" i="59"/>
  <c r="AH1937" i="59" s="1"/>
  <c r="CN2268" i="59"/>
  <c r="AF2268" i="59" s="1"/>
  <c r="CM2306" i="59"/>
  <c r="AE2306" i="59" s="1"/>
  <c r="CM1982" i="59"/>
  <c r="AE1982" i="59" s="1"/>
  <c r="CO2046" i="59"/>
  <c r="AG2046" i="59" s="1"/>
  <c r="CN2208" i="59"/>
  <c r="AF2208" i="59" s="1"/>
  <c r="CJ1929" i="59"/>
  <c r="AB1929" i="59" s="1"/>
  <c r="CM2016" i="59"/>
  <c r="AE2016" i="59" s="1"/>
  <c r="CO2039" i="59"/>
  <c r="AG2039" i="59" s="1"/>
  <c r="CN2120" i="59"/>
  <c r="AF2120" i="59" s="1"/>
  <c r="CK2303" i="59"/>
  <c r="AC2303" i="59" s="1"/>
  <c r="CS2284" i="59"/>
  <c r="AK2284" i="59" s="1"/>
  <c r="CM2335" i="59"/>
  <c r="AE2335" i="59" s="1"/>
  <c r="CI2268" i="59"/>
  <c r="AA2268" i="59" s="1"/>
  <c r="CI2332" i="59"/>
  <c r="AA2332" i="59" s="1"/>
  <c r="CN2041" i="59"/>
  <c r="AF2041" i="59" s="1"/>
  <c r="CS2332" i="59"/>
  <c r="AK2332" i="59" s="1"/>
  <c r="CN2010" i="59"/>
  <c r="AF2010" i="59" s="1"/>
  <c r="CN2080" i="59"/>
  <c r="AF2080" i="59" s="1"/>
  <c r="CO2010" i="59"/>
  <c r="AG2010" i="59" s="1"/>
  <c r="J38" i="58" s="1"/>
  <c r="CN2332" i="59"/>
  <c r="AF2332" i="59" s="1"/>
  <c r="CM2010" i="59"/>
  <c r="AE2010" i="59" s="1"/>
  <c r="CO2003" i="59"/>
  <c r="AG2003" i="59" s="1"/>
  <c r="CL2010" i="59"/>
  <c r="AD2010" i="59" s="1"/>
  <c r="H40" i="58"/>
  <c r="CL1465" i="59"/>
  <c r="AD1465" i="59" s="1"/>
  <c r="CN1553" i="59"/>
  <c r="AF1553" i="59" s="1"/>
  <c r="CL1525" i="59"/>
  <c r="AD1525" i="59" s="1"/>
  <c r="CM1176" i="59"/>
  <c r="AE1176" i="59" s="1"/>
  <c r="CN925" i="59"/>
  <c r="AF925" i="59" s="1"/>
  <c r="CR1196" i="59"/>
  <c r="AJ1196" i="59" s="1"/>
  <c r="CP1501" i="59"/>
  <c r="AH1501" i="59" s="1"/>
  <c r="CN963" i="59"/>
  <c r="AF963" i="59" s="1"/>
  <c r="CI1229" i="59"/>
  <c r="AA1229" i="59" s="1"/>
  <c r="CP1233" i="59"/>
  <c r="AH1233" i="59" s="1"/>
  <c r="CI1541" i="59"/>
  <c r="AA1541" i="59" s="1"/>
  <c r="CN883" i="59"/>
  <c r="AF883" i="59" s="1"/>
  <c r="CO1317" i="59"/>
  <c r="CN975" i="59"/>
  <c r="AF975" i="59" s="1"/>
  <c r="CN1340" i="59"/>
  <c r="AF1340" i="59" s="1"/>
  <c r="CN971" i="59"/>
  <c r="AF971" i="59" s="1"/>
  <c r="CH1482" i="59"/>
  <c r="Z1482" i="59" s="1"/>
  <c r="CL1334" i="59"/>
  <c r="AD1334" i="59" s="1"/>
  <c r="CH1510" i="59"/>
  <c r="Z1510" i="59" s="1"/>
  <c r="CQ1239" i="59"/>
  <c r="AI1239" i="59" s="1"/>
  <c r="CQ1271" i="59"/>
  <c r="AI1271" i="59" s="1"/>
  <c r="CP1431" i="59"/>
  <c r="AH1431" i="59" s="1"/>
  <c r="CL1487" i="59"/>
  <c r="AD1487" i="59" s="1"/>
  <c r="CK1199" i="59"/>
  <c r="CL1313" i="59"/>
  <c r="AD1313" i="59" s="1"/>
  <c r="CS1463" i="59"/>
  <c r="AK1463" i="59" s="1"/>
  <c r="CH1430" i="59"/>
  <c r="Z1430" i="59" s="1"/>
  <c r="CJ1524" i="59"/>
  <c r="AB1524" i="59" s="1"/>
  <c r="CK1283" i="59"/>
  <c r="AC1283" i="59" s="1"/>
  <c r="CO1577" i="59"/>
  <c r="AG1577" i="59" s="1"/>
  <c r="CJ1145" i="59"/>
  <c r="AB1145" i="59" s="1"/>
  <c r="CL1165" i="59"/>
  <c r="AD1165" i="59" s="1"/>
  <c r="CQ838" i="59"/>
  <c r="AI838" i="59" s="1"/>
  <c r="CN1091" i="59"/>
  <c r="AF1091" i="59" s="1"/>
  <c r="CM1232" i="59"/>
  <c r="AE1232" i="59" s="1"/>
  <c r="CN917" i="59"/>
  <c r="AF917" i="59" s="1"/>
  <c r="CN1459" i="59"/>
  <c r="AF1459" i="59" s="1"/>
  <c r="CL1542" i="59"/>
  <c r="AD1542" i="59" s="1"/>
  <c r="CI1245" i="59"/>
  <c r="AA1245" i="59" s="1"/>
  <c r="CN1045" i="59"/>
  <c r="AF1045" i="59" s="1"/>
  <c r="CN1007" i="59"/>
  <c r="AF1007" i="59" s="1"/>
  <c r="CR1260" i="59"/>
  <c r="AJ1260" i="59" s="1"/>
  <c r="CL1069" i="59"/>
  <c r="AD1069" i="59" s="1"/>
  <c r="CM1281" i="59"/>
  <c r="AE1281" i="59" s="1"/>
  <c r="CR1268" i="59"/>
  <c r="AJ1268" i="59" s="1"/>
  <c r="CN1181" i="59"/>
  <c r="AF1181" i="59" s="1"/>
  <c r="CN1312" i="59"/>
  <c r="AF1312" i="59" s="1"/>
  <c r="CO1345" i="59"/>
  <c r="AG1345" i="59" s="1"/>
  <c r="CL1494" i="59"/>
  <c r="AD1494" i="59" s="1"/>
  <c r="CJ1462" i="59"/>
  <c r="AB1462" i="59" s="1"/>
  <c r="CN927" i="59"/>
  <c r="AF927" i="59" s="1"/>
  <c r="CP1446" i="59"/>
  <c r="AH1446" i="59" s="1"/>
  <c r="CR1525" i="59"/>
  <c r="AJ1525" i="59" s="1"/>
  <c r="CM1337" i="59"/>
  <c r="AE1337" i="59" s="1"/>
  <c r="CH1243" i="59"/>
  <c r="Z1243" i="59" s="1"/>
  <c r="CR1533" i="59"/>
  <c r="AJ1533" i="59" s="1"/>
  <c r="CQ1269" i="59"/>
  <c r="AI1269" i="59" s="1"/>
  <c r="CI1113" i="59"/>
  <c r="AA1113" i="59" s="1"/>
  <c r="CL1149" i="59"/>
  <c r="AD1149" i="59" s="1"/>
  <c r="CN869" i="59"/>
  <c r="AF869" i="59" s="1"/>
  <c r="CI1507" i="59"/>
  <c r="AA1507" i="59" s="1"/>
  <c r="CN1067" i="59"/>
  <c r="AF1067" i="59" s="1"/>
  <c r="CN1279" i="59"/>
  <c r="AF1279" i="59" s="1"/>
  <c r="CM1104" i="59"/>
  <c r="AE1104" i="59" s="1"/>
  <c r="CM1224" i="59"/>
  <c r="AE1224" i="59" s="1"/>
  <c r="CN1197" i="59"/>
  <c r="AF1197" i="59" s="1"/>
  <c r="CI1405" i="59"/>
  <c r="AA1405" i="59" s="1"/>
  <c r="CN885" i="59"/>
  <c r="AF885" i="59" s="1"/>
  <c r="CP1573" i="59"/>
  <c r="AH1573" i="59" s="1"/>
  <c r="CN1071" i="59"/>
  <c r="AF1071" i="59" s="1"/>
  <c r="CL1101" i="59"/>
  <c r="AD1101" i="59" s="1"/>
  <c r="CM1080" i="59"/>
  <c r="AE1080" i="59" s="1"/>
  <c r="CL1233" i="59"/>
  <c r="AD1233" i="59" s="1"/>
  <c r="CN837" i="59"/>
  <c r="AF837" i="59" s="1"/>
  <c r="CP1169" i="59"/>
  <c r="CR1560" i="59"/>
  <c r="AJ1560" i="59" s="1"/>
  <c r="CM1311" i="59"/>
  <c r="AE1311" i="59" s="1"/>
  <c r="CM1409" i="59"/>
  <c r="AE1409" i="59" s="1"/>
  <c r="CP1287" i="59"/>
  <c r="AH1287" i="59" s="1"/>
  <c r="CR1357" i="59"/>
  <c r="AJ1357" i="59" s="1"/>
  <c r="CS1445" i="59"/>
  <c r="AK1445" i="59" s="1"/>
  <c r="CR1490" i="59"/>
  <c r="AJ1490" i="59" s="1"/>
  <c r="CK1532" i="59"/>
  <c r="AC1532" i="59" s="1"/>
  <c r="CR1446" i="59"/>
  <c r="AJ1446" i="59" s="1"/>
  <c r="CI1566" i="59"/>
  <c r="AA1566" i="59" s="1"/>
  <c r="CQ1207" i="59"/>
  <c r="AI1207" i="59" s="1"/>
  <c r="CI1243" i="59"/>
  <c r="AA1243" i="59" s="1"/>
  <c r="CI1275" i="59"/>
  <c r="AA1275" i="59" s="1"/>
  <c r="CN919" i="59"/>
  <c r="AF919" i="59" s="1"/>
  <c r="CN895" i="59"/>
  <c r="AF895" i="59" s="1"/>
  <c r="CH1503" i="59"/>
  <c r="Z1503" i="59" s="1"/>
  <c r="CO1423" i="59"/>
  <c r="AG1423" i="59" s="1"/>
  <c r="CM1478" i="59"/>
  <c r="AE1478" i="59" s="1"/>
  <c r="CO1536" i="59"/>
  <c r="AG1536" i="59" s="1"/>
  <c r="CR1517" i="59"/>
  <c r="AJ1517" i="59" s="1"/>
  <c r="CQ818" i="59"/>
  <c r="AI818" i="59" s="1"/>
  <c r="CP1239" i="59"/>
  <c r="AH1239" i="59" s="1"/>
  <c r="CN1561" i="59"/>
  <c r="AF1561" i="59" s="1"/>
  <c r="CI1081" i="59"/>
  <c r="AA1081" i="59" s="1"/>
  <c r="CN949" i="59"/>
  <c r="AF949" i="59" s="1"/>
  <c r="CN933" i="59"/>
  <c r="AF933" i="59" s="1"/>
  <c r="CN1277" i="59"/>
  <c r="AF1277" i="59" s="1"/>
  <c r="CN1131" i="59"/>
  <c r="AF1131" i="59" s="1"/>
  <c r="CN1288" i="59"/>
  <c r="AF1288" i="59" s="1"/>
  <c r="CN1115" i="59"/>
  <c r="AF1115" i="59" s="1"/>
  <c r="CN939" i="59"/>
  <c r="AF939" i="59" s="1"/>
  <c r="CI1412" i="59"/>
  <c r="AA1412" i="59" s="1"/>
  <c r="CM1128" i="59"/>
  <c r="AE1128" i="59" s="1"/>
  <c r="CR1164" i="59"/>
  <c r="AJ1164" i="59" s="1"/>
  <c r="CR1244" i="59"/>
  <c r="AJ1244" i="59" s="1"/>
  <c r="CJ1512" i="59"/>
  <c r="AB1512" i="59" s="1"/>
  <c r="CP1337" i="59"/>
  <c r="AH1337" i="59" s="1"/>
  <c r="CN871" i="59"/>
  <c r="AF871" i="59" s="1"/>
  <c r="CJ1498" i="59"/>
  <c r="AB1498" i="59" s="1"/>
  <c r="CN1464" i="59"/>
  <c r="AF1464" i="59" s="1"/>
  <c r="CJ819" i="59"/>
  <c r="AB819" i="59" s="1"/>
  <c r="CN1015" i="59"/>
  <c r="AF1015" i="59" s="1"/>
  <c r="CN1343" i="59"/>
  <c r="AF1343" i="59" s="1"/>
  <c r="CH1327" i="59"/>
  <c r="Z1327" i="59" s="1"/>
  <c r="CK1456" i="59"/>
  <c r="AC1456" i="59" s="1"/>
  <c r="CQ1361" i="59"/>
  <c r="AI1361" i="59" s="1"/>
  <c r="CN931" i="59"/>
  <c r="AF931" i="59" s="1"/>
  <c r="CM1343" i="59"/>
  <c r="AE1343" i="59" s="1"/>
  <c r="CN1536" i="59"/>
  <c r="AF1536" i="59" s="1"/>
  <c r="CQ1185" i="59"/>
  <c r="AI1185" i="59" s="1"/>
  <c r="CQ1205" i="59"/>
  <c r="AI1205" i="59" s="1"/>
  <c r="CI1213" i="59"/>
  <c r="AA1213" i="59" s="1"/>
  <c r="CP1265" i="59"/>
  <c r="AH1265" i="59" s="1"/>
  <c r="CN901" i="59"/>
  <c r="AF901" i="59" s="1"/>
  <c r="CN1083" i="59"/>
  <c r="AF1083" i="59" s="1"/>
  <c r="CR1076" i="59"/>
  <c r="AJ1076" i="59" s="1"/>
  <c r="CM1272" i="59"/>
  <c r="AE1272" i="59" s="1"/>
  <c r="CN1021" i="59"/>
  <c r="AF1021" i="59" s="1"/>
  <c r="CJ809" i="59"/>
  <c r="AB809" i="59" s="1"/>
  <c r="CN1443" i="59"/>
  <c r="AF1443" i="59" s="1"/>
  <c r="CR1148" i="59"/>
  <c r="AJ1148" i="59" s="1"/>
  <c r="CN1005" i="59"/>
  <c r="AF1005" i="59" s="1"/>
  <c r="CN1013" i="59"/>
  <c r="AF1013" i="59" s="1"/>
  <c r="CI1409" i="59"/>
  <c r="AA1409" i="59" s="1"/>
  <c r="CP1490" i="59"/>
  <c r="AH1490" i="59" s="1"/>
  <c r="CL1536" i="59"/>
  <c r="AD1536" i="59" s="1"/>
  <c r="CS1517" i="59"/>
  <c r="AK1517" i="59" s="1"/>
  <c r="CN1567" i="59"/>
  <c r="AF1567" i="59" s="1"/>
  <c r="CI1211" i="59"/>
  <c r="AA1211" i="59" s="1"/>
  <c r="CQ1247" i="59"/>
  <c r="AI1247" i="59" s="1"/>
  <c r="CS1279" i="59"/>
  <c r="CP1343" i="59"/>
  <c r="AH1343" i="59" s="1"/>
  <c r="CN1494" i="59"/>
  <c r="AF1494" i="59" s="1"/>
  <c r="CS1524" i="59"/>
  <c r="AK1524" i="59" s="1"/>
  <c r="CJ1555" i="59"/>
  <c r="AB1555" i="59" s="1"/>
  <c r="CN915" i="59"/>
  <c r="AF915" i="59" s="1"/>
  <c r="CK1321" i="59"/>
  <c r="AC1321" i="59" s="1"/>
  <c r="CP1215" i="59"/>
  <c r="AH1215" i="59" s="1"/>
  <c r="CP1263" i="59"/>
  <c r="AH1263" i="59" s="1"/>
  <c r="CI1498" i="59"/>
  <c r="AA1498" i="59" s="1"/>
  <c r="CJ1129" i="59"/>
  <c r="AB1129" i="59" s="1"/>
  <c r="CR1060" i="59"/>
  <c r="CN981" i="59"/>
  <c r="AF981" i="59" s="1"/>
  <c r="CS1442" i="59"/>
  <c r="AK1442" i="59" s="1"/>
  <c r="CN1147" i="59"/>
  <c r="AF1147" i="59" s="1"/>
  <c r="CH1439" i="59"/>
  <c r="Z1439" i="59" s="1"/>
  <c r="CM1200" i="59"/>
  <c r="AE1200" i="59" s="1"/>
  <c r="CN965" i="59"/>
  <c r="AF965" i="59" s="1"/>
  <c r="CR1188" i="59"/>
  <c r="AJ1188" i="59" s="1"/>
  <c r="CN1229" i="59"/>
  <c r="AF1229" i="59" s="1"/>
  <c r="CN1476" i="59"/>
  <c r="AF1476" i="59" s="1"/>
  <c r="CN1428" i="59"/>
  <c r="AF1428" i="59" s="1"/>
  <c r="CP1277" i="59"/>
  <c r="AH1277" i="59" s="1"/>
  <c r="CM1136" i="59"/>
  <c r="AE1136" i="59" s="1"/>
  <c r="CR1172" i="59"/>
  <c r="AJ1172" i="59" s="1"/>
  <c r="CP1201" i="59"/>
  <c r="AH1201" i="59" s="1"/>
  <c r="CN947" i="59"/>
  <c r="AF947" i="59" s="1"/>
  <c r="CN879" i="59"/>
  <c r="AF879" i="59" s="1"/>
  <c r="CS1525" i="59"/>
  <c r="AK1525" i="59" s="1"/>
  <c r="CQ1223" i="59"/>
  <c r="AI1223" i="59" s="1"/>
  <c r="CO1455" i="59"/>
  <c r="AG1455" i="59" s="1"/>
  <c r="CN1023" i="59"/>
  <c r="AF1023" i="59" s="1"/>
  <c r="CI1397" i="59"/>
  <c r="AA1397" i="59" s="1"/>
  <c r="CK1447" i="59"/>
  <c r="AC1447" i="59" s="1"/>
  <c r="CL1495" i="59"/>
  <c r="AD1495" i="59" s="1"/>
  <c r="CN887" i="59"/>
  <c r="AF887" i="59" s="1"/>
  <c r="CN955" i="59"/>
  <c r="AF955" i="59" s="1"/>
  <c r="CN855" i="59"/>
  <c r="AF855" i="59" s="1"/>
  <c r="CI1097" i="59"/>
  <c r="AA1097" i="59" s="1"/>
  <c r="CJ1081" i="59"/>
  <c r="AB1081" i="59" s="1"/>
  <c r="CQ1253" i="59"/>
  <c r="AI1253" i="59" s="1"/>
  <c r="CL1217" i="59"/>
  <c r="AD1217" i="59" s="1"/>
  <c r="CN1099" i="59"/>
  <c r="AF1099" i="59" s="1"/>
  <c r="CM1144" i="59"/>
  <c r="AE1144" i="59" s="1"/>
  <c r="CM1192" i="59"/>
  <c r="AE1192" i="59" s="1"/>
  <c r="CI1197" i="59"/>
  <c r="AA1197" i="59" s="1"/>
  <c r="CP1217" i="59"/>
  <c r="AH1217" i="59" s="1"/>
  <c r="CN1107" i="59"/>
  <c r="AF1107" i="59" s="1"/>
  <c r="CN1127" i="59"/>
  <c r="AF1127" i="59" s="1"/>
  <c r="CM1120" i="59"/>
  <c r="AE1120" i="59" s="1"/>
  <c r="CI1388" i="59"/>
  <c r="AA1388" i="59" s="1"/>
  <c r="CK1461" i="59"/>
  <c r="AC1461" i="59" s="1"/>
  <c r="CM1470" i="59"/>
  <c r="AE1470" i="59" s="1"/>
  <c r="CQ1215" i="59"/>
  <c r="AI1215" i="59" s="1"/>
  <c r="CI1251" i="59"/>
  <c r="AA1251" i="59" s="1"/>
  <c r="CH1291" i="59"/>
  <c r="Z1291" i="59" s="1"/>
  <c r="CL1445" i="59"/>
  <c r="AD1445" i="59" s="1"/>
  <c r="CM1326" i="59"/>
  <c r="AE1326" i="59" s="1"/>
  <c r="CS1357" i="59"/>
  <c r="AK1357" i="59" s="1"/>
  <c r="CQ1490" i="59"/>
  <c r="AI1490" i="59" s="1"/>
  <c r="CK1529" i="59"/>
  <c r="AC1529" i="59" s="1"/>
  <c r="CN1326" i="59"/>
  <c r="AF1326" i="59" s="1"/>
  <c r="CN907" i="59"/>
  <c r="AF907" i="59" s="1"/>
  <c r="CH1303" i="59"/>
  <c r="Z1303" i="59" s="1"/>
  <c r="CS1377" i="59"/>
  <c r="AK1377" i="59" s="1"/>
  <c r="CN935" i="59"/>
  <c r="AF935" i="59" s="1"/>
  <c r="CN1440" i="59"/>
  <c r="AF1440" i="59" s="1"/>
  <c r="CI1161" i="59"/>
  <c r="AA1161" i="59" s="1"/>
  <c r="CJ1113" i="59"/>
  <c r="AB1113" i="59" s="1"/>
  <c r="CR1084" i="59"/>
  <c r="AJ1084" i="59" s="1"/>
  <c r="CN997" i="59"/>
  <c r="AF997" i="59" s="1"/>
  <c r="CR1228" i="59"/>
  <c r="AJ1228" i="59" s="1"/>
  <c r="CN1163" i="59"/>
  <c r="AF1163" i="59" s="1"/>
  <c r="CM1248" i="59"/>
  <c r="AE1248" i="59" s="1"/>
  <c r="CL1117" i="59"/>
  <c r="AD1117" i="59" s="1"/>
  <c r="CN1165" i="59"/>
  <c r="AF1165" i="59" s="1"/>
  <c r="CN1484" i="59"/>
  <c r="AF1484" i="59" s="1"/>
  <c r="CN853" i="59"/>
  <c r="AF853" i="59" s="1"/>
  <c r="CP1281" i="59"/>
  <c r="AH1281" i="59" s="1"/>
  <c r="CN1460" i="59"/>
  <c r="AF1460" i="59" s="1"/>
  <c r="CN1003" i="59"/>
  <c r="AF1003" i="59" s="1"/>
  <c r="CL1423" i="59"/>
  <c r="AD1423" i="59" s="1"/>
  <c r="CM1539" i="59"/>
  <c r="AE1539" i="59" s="1"/>
  <c r="CN951" i="59"/>
  <c r="AF951" i="59" s="1"/>
  <c r="CN1027" i="59"/>
  <c r="AF1027" i="59" s="1"/>
  <c r="CJ1552" i="59"/>
  <c r="AB1552" i="59" s="1"/>
  <c r="CN967" i="59"/>
  <c r="AF967" i="59" s="1"/>
  <c r="CR1512" i="59"/>
  <c r="AJ1512" i="59" s="1"/>
  <c r="CH1552" i="59"/>
  <c r="Z1552" i="59" s="1"/>
  <c r="CJ800" i="59"/>
  <c r="AB800" i="59" s="1"/>
  <c r="CQ1089" i="59"/>
  <c r="AI1089" i="59" s="1"/>
  <c r="CN1420" i="59"/>
  <c r="AF1420" i="59" s="1"/>
  <c r="CN1139" i="59"/>
  <c r="AF1139" i="59" s="1"/>
  <c r="CR1100" i="59"/>
  <c r="AJ1100" i="59" s="1"/>
  <c r="CM1152" i="59"/>
  <c r="AE1152" i="59" s="1"/>
  <c r="CM1240" i="59"/>
  <c r="AE1240" i="59" s="1"/>
  <c r="CL1201" i="59"/>
  <c r="AD1201" i="59" s="1"/>
  <c r="CI1261" i="59"/>
  <c r="AA1261" i="59" s="1"/>
  <c r="CN973" i="59"/>
  <c r="AF973" i="59" s="1"/>
  <c r="CN1123" i="59"/>
  <c r="AF1123" i="59" s="1"/>
  <c r="CN899" i="59"/>
  <c r="AF899" i="59" s="1"/>
  <c r="CN1053" i="59"/>
  <c r="AF1053" i="59" s="1"/>
  <c r="CK1512" i="59"/>
  <c r="AC1512" i="59" s="1"/>
  <c r="CK1303" i="59"/>
  <c r="AC1303" i="59" s="1"/>
  <c r="CL1345" i="59"/>
  <c r="AD1345" i="59" s="1"/>
  <c r="CP1463" i="59"/>
  <c r="AH1463" i="59" s="1"/>
  <c r="CJ1521" i="59"/>
  <c r="AB1521" i="59" s="1"/>
  <c r="CQ1255" i="59"/>
  <c r="AI1255" i="59" s="1"/>
  <c r="CK1513" i="59"/>
  <c r="AC1513" i="59" s="1"/>
  <c r="CL1533" i="59"/>
  <c r="AD1533" i="59" s="1"/>
  <c r="CN959" i="59"/>
  <c r="AF959" i="59" s="1"/>
  <c r="CN923" i="59"/>
  <c r="AF923" i="59" s="1"/>
  <c r="CL1361" i="59"/>
  <c r="AD1361" i="59" s="1"/>
  <c r="CR1445" i="59"/>
  <c r="AJ1445" i="59" s="1"/>
  <c r="CN1549" i="59"/>
  <c r="AF1549" i="59" s="1"/>
  <c r="CS1326" i="59"/>
  <c r="AK1326" i="59" s="1"/>
  <c r="CH1462" i="59"/>
  <c r="Z1462" i="59" s="1"/>
  <c r="CP1551" i="59"/>
  <c r="AH1551" i="59" s="1"/>
  <c r="CK1487" i="59"/>
  <c r="AC1487" i="59" s="1"/>
  <c r="CP1223" i="59"/>
  <c r="AH1223" i="59" s="1"/>
  <c r="CP1247" i="59"/>
  <c r="AH1247" i="59" s="1"/>
  <c r="CL1455" i="59"/>
  <c r="AD1455" i="59" s="1"/>
  <c r="CI1538" i="59"/>
  <c r="AA1538" i="59" s="1"/>
  <c r="CK1430" i="59"/>
  <c r="AC1430" i="59" s="1"/>
  <c r="CS1551" i="59"/>
  <c r="AK1551" i="59" s="1"/>
  <c r="CJ1161" i="59"/>
  <c r="AB1161" i="59" s="1"/>
  <c r="CJ1097" i="59"/>
  <c r="AB1097" i="59" s="1"/>
  <c r="CN805" i="59"/>
  <c r="CL1449" i="59"/>
  <c r="AD1449" i="59" s="1"/>
  <c r="CN1179" i="59"/>
  <c r="AF1179" i="59" s="1"/>
  <c r="CK1570" i="59"/>
  <c r="AC1570" i="59" s="1"/>
  <c r="CM1168" i="59"/>
  <c r="AE1168" i="59" s="1"/>
  <c r="CR1212" i="59"/>
  <c r="AJ1212" i="59" s="1"/>
  <c r="CR1252" i="59"/>
  <c r="AJ1252" i="59" s="1"/>
  <c r="CP1249" i="59"/>
  <c r="AH1249" i="59" s="1"/>
  <c r="CR1180" i="59"/>
  <c r="AJ1180" i="59" s="1"/>
  <c r="CN1261" i="59"/>
  <c r="AF1261" i="59" s="1"/>
  <c r="CN1492" i="59"/>
  <c r="AF1492" i="59" s="1"/>
  <c r="CN875" i="59"/>
  <c r="AF875" i="59" s="1"/>
  <c r="CN817" i="59"/>
  <c r="AF817" i="59" s="1"/>
  <c r="CN943" i="59"/>
  <c r="AF943" i="59" s="1"/>
  <c r="CL1478" i="59"/>
  <c r="AD1478" i="59" s="1"/>
  <c r="CJ1506" i="59"/>
  <c r="AB1506" i="59" s="1"/>
  <c r="CJ1529" i="59"/>
  <c r="AB1529" i="59" s="1"/>
  <c r="CP1342" i="59"/>
  <c r="AH1342" i="59" s="1"/>
  <c r="CJ1430" i="59"/>
  <c r="AB1430" i="59" s="1"/>
  <c r="CN1031" i="59"/>
  <c r="AF1031" i="59" s="1"/>
  <c r="CN1470" i="59"/>
  <c r="AF1470" i="59" s="1"/>
  <c r="CN1311" i="59"/>
  <c r="AF1311" i="59" s="1"/>
  <c r="CH1275" i="59"/>
  <c r="Z1275" i="59" s="1"/>
  <c r="CK1516" i="59"/>
  <c r="AC1516" i="59" s="1"/>
  <c r="CQ802" i="59"/>
  <c r="CN903" i="59"/>
  <c r="AF903" i="59" s="1"/>
  <c r="CQ1137" i="59"/>
  <c r="AI1137" i="59" s="1"/>
  <c r="CQ1073" i="59"/>
  <c r="AI1073" i="59" s="1"/>
  <c r="CR1068" i="59"/>
  <c r="AJ1068" i="59" s="1"/>
  <c r="CM820" i="59"/>
  <c r="CN989" i="59"/>
  <c r="AF989" i="59" s="1"/>
  <c r="CN1155" i="59"/>
  <c r="AF1155" i="59" s="1"/>
  <c r="CQ842" i="59"/>
  <c r="AI842" i="59" s="1"/>
  <c r="CR1108" i="59"/>
  <c r="AJ1108" i="59" s="1"/>
  <c r="CM1160" i="59"/>
  <c r="AE1160" i="59" s="1"/>
  <c r="CL1265" i="59"/>
  <c r="AD1265" i="59" s="1"/>
  <c r="CL799" i="59"/>
  <c r="CN1043" i="59"/>
  <c r="AF1043" i="59" s="1"/>
  <c r="CJ828" i="59"/>
  <c r="AB828" i="59" s="1"/>
  <c r="CN1039" i="59"/>
  <c r="AF1039" i="59" s="1"/>
  <c r="CL1517" i="59"/>
  <c r="AD1517" i="59" s="1"/>
  <c r="CN911" i="59"/>
  <c r="AF911" i="59" s="1"/>
  <c r="CM1279" i="59"/>
  <c r="AE1279" i="59" s="1"/>
  <c r="CK1349" i="59"/>
  <c r="AC1349" i="59" s="1"/>
  <c r="CI1259" i="59"/>
  <c r="AA1259" i="59" s="1"/>
  <c r="CP1311" i="59"/>
  <c r="AH1311" i="59" s="1"/>
  <c r="CK1538" i="59"/>
  <c r="AC1538" i="59" s="1"/>
  <c r="CK1324" i="59"/>
  <c r="AC1324" i="59" s="1"/>
  <c r="CS1561" i="59"/>
  <c r="AK1561" i="59" s="1"/>
  <c r="CS1287" i="59"/>
  <c r="AK1287" i="59" s="1"/>
  <c r="CJ1566" i="59"/>
  <c r="AB1566" i="59" s="1"/>
  <c r="CL1469" i="59"/>
  <c r="AD1469" i="59" s="1"/>
  <c r="CP1271" i="59"/>
  <c r="AH1271" i="59" s="1"/>
  <c r="CL1133" i="59"/>
  <c r="AD1133" i="59" s="1"/>
  <c r="CI1537" i="59"/>
  <c r="AA1537" i="59" s="1"/>
  <c r="CN1195" i="59"/>
  <c r="AF1195" i="59" s="1"/>
  <c r="CM1216" i="59"/>
  <c r="AE1216" i="59" s="1"/>
  <c r="CN1037" i="59"/>
  <c r="AF1037" i="59" s="1"/>
  <c r="CR1276" i="59"/>
  <c r="AJ1276" i="59" s="1"/>
  <c r="CP1185" i="59"/>
  <c r="AH1185" i="59" s="1"/>
  <c r="CN1047" i="59"/>
  <c r="AF1047" i="59" s="1"/>
  <c r="CN1500" i="59"/>
  <c r="AF1500" i="59" s="1"/>
  <c r="CM1064" i="59"/>
  <c r="AE1064" i="59" s="1"/>
  <c r="CJ1482" i="59"/>
  <c r="AB1482" i="59" s="1"/>
  <c r="CJ1510" i="59"/>
  <c r="AB1510" i="59" s="1"/>
  <c r="CN1432" i="59"/>
  <c r="AF1432" i="59" s="1"/>
  <c r="CN859" i="59"/>
  <c r="AF859" i="59" s="1"/>
  <c r="CS1311" i="59"/>
  <c r="AK1311" i="59" s="1"/>
  <c r="CR1570" i="59"/>
  <c r="AJ1570" i="59" s="1"/>
  <c r="CK1424" i="59"/>
  <c r="AC1424" i="59" s="1"/>
  <c r="CK1470" i="59"/>
  <c r="AC1470" i="59" s="1"/>
  <c r="CI1510" i="59"/>
  <c r="AA1510" i="59" s="1"/>
  <c r="CO1520" i="59"/>
  <c r="AG1520" i="59" s="1"/>
  <c r="CK1462" i="59"/>
  <c r="AC1462" i="59" s="1"/>
  <c r="CJ1513" i="59"/>
  <c r="AB1513" i="59" s="1"/>
  <c r="CL1085" i="59"/>
  <c r="AD1085" i="59" s="1"/>
  <c r="CN1171" i="59"/>
  <c r="AF1171" i="59" s="1"/>
  <c r="CR1132" i="59"/>
  <c r="AJ1132" i="59" s="1"/>
  <c r="CM1208" i="59"/>
  <c r="AE1208" i="59" s="1"/>
  <c r="CJ803" i="59"/>
  <c r="AB803" i="59" s="1"/>
  <c r="CN1059" i="59"/>
  <c r="AF1059" i="59" s="1"/>
  <c r="CQ834" i="59"/>
  <c r="AI834" i="59" s="1"/>
  <c r="CI814" i="59"/>
  <c r="CR1236" i="59"/>
  <c r="AJ1236" i="59" s="1"/>
  <c r="CN1213" i="59"/>
  <c r="AF1213" i="59" s="1"/>
  <c r="CN1055" i="59"/>
  <c r="AF1055" i="59" s="1"/>
  <c r="CN1332" i="59"/>
  <c r="AF1332" i="59" s="1"/>
  <c r="CJ795" i="59"/>
  <c r="CN1478" i="59"/>
  <c r="AF1478" i="59" s="1"/>
  <c r="CN1509" i="59"/>
  <c r="AF1509" i="59" s="1"/>
  <c r="CQ1231" i="59"/>
  <c r="AI1231" i="59" s="1"/>
  <c r="CQ1263" i="59"/>
  <c r="AI1263" i="59" s="1"/>
  <c r="CN1361" i="59"/>
  <c r="AF1361" i="59" s="1"/>
  <c r="CO1539" i="59"/>
  <c r="AG1539" i="59" s="1"/>
  <c r="CP1326" i="59"/>
  <c r="AH1326" i="59" s="1"/>
  <c r="CL1479" i="59"/>
  <c r="AD1479" i="59" s="1"/>
  <c r="CJ843" i="59"/>
  <c r="AB843" i="59" s="1"/>
  <c r="CM1567" i="59"/>
  <c r="AE1567" i="59" s="1"/>
  <c r="CN1342" i="59"/>
  <c r="AF1342" i="59" s="1"/>
  <c r="CP1231" i="59"/>
  <c r="AH1231" i="59" s="1"/>
  <c r="CI1577" i="59"/>
  <c r="AA1577" i="59" s="1"/>
  <c r="CI1177" i="59"/>
  <c r="AA1177" i="59" s="1"/>
  <c r="CJ1065" i="59"/>
  <c r="AB1065" i="59" s="1"/>
  <c r="CJ816" i="59"/>
  <c r="AB816" i="59" s="1"/>
  <c r="CO1331" i="59"/>
  <c r="AG1331" i="59" s="1"/>
  <c r="CM1342" i="59"/>
  <c r="AE1342" i="59" s="1"/>
  <c r="CM1096" i="59"/>
  <c r="AE1096" i="59" s="1"/>
  <c r="CM1264" i="59"/>
  <c r="AE1264" i="59" s="1"/>
  <c r="CN957" i="59"/>
  <c r="AF957" i="59" s="1"/>
  <c r="CI1396" i="59"/>
  <c r="AA1396" i="59" s="1"/>
  <c r="CR1092" i="59"/>
  <c r="AJ1092" i="59" s="1"/>
  <c r="CN893" i="59"/>
  <c r="AF893" i="59" s="1"/>
  <c r="CM1288" i="59"/>
  <c r="AE1288" i="59" s="1"/>
  <c r="CN1287" i="59"/>
  <c r="AF1287" i="59" s="1"/>
  <c r="CN891" i="59"/>
  <c r="AF891" i="59" s="1"/>
  <c r="CK1552" i="59"/>
  <c r="AC1552" i="59" s="1"/>
  <c r="CS1440" i="59"/>
  <c r="AK1440" i="59" s="1"/>
  <c r="CS1533" i="59"/>
  <c r="AK1533" i="59" s="1"/>
  <c r="CL1319" i="59"/>
  <c r="AD1319" i="59" s="1"/>
  <c r="CJ1349" i="59"/>
  <c r="AB1349" i="59" s="1"/>
  <c r="CO1570" i="59"/>
  <c r="AG1570" i="59" s="1"/>
  <c r="CM1401" i="59"/>
  <c r="AE1401" i="59" s="1"/>
  <c r="CH1211" i="59"/>
  <c r="CH1259" i="59"/>
  <c r="Z1259" i="59" s="1"/>
  <c r="CK1327" i="59"/>
  <c r="AC1327" i="59" s="1"/>
  <c r="CO1361" i="59"/>
  <c r="AG1361" i="59" s="1"/>
  <c r="CJ1429" i="59"/>
  <c r="AB1429" i="59" s="1"/>
  <c r="CL1491" i="59"/>
  <c r="AD1491" i="59" s="1"/>
  <c r="CN1577" i="59"/>
  <c r="AF1577" i="59" s="1"/>
  <c r="CQ1169" i="59"/>
  <c r="AI1169" i="59" s="1"/>
  <c r="CL1185" i="59"/>
  <c r="AD1185" i="59" s="1"/>
  <c r="CN1187" i="59"/>
  <c r="AF1187" i="59" s="1"/>
  <c r="CN1051" i="59"/>
  <c r="AF1051" i="59" s="1"/>
  <c r="CM1072" i="59"/>
  <c r="AE1072" i="59" s="1"/>
  <c r="CM1256" i="59"/>
  <c r="AE1256" i="59" s="1"/>
  <c r="CN877" i="59"/>
  <c r="AF877" i="59" s="1"/>
  <c r="CI1380" i="59"/>
  <c r="AA1380" i="59" s="1"/>
  <c r="CK1478" i="59"/>
  <c r="AC1478" i="59" s="1"/>
  <c r="CH1506" i="59"/>
  <c r="Z1506" i="59" s="1"/>
  <c r="CI1235" i="59"/>
  <c r="AA1235" i="59" s="1"/>
  <c r="CI1267" i="59"/>
  <c r="AA1267" i="59" s="1"/>
  <c r="CH1321" i="59"/>
  <c r="Z1321" i="59" s="1"/>
  <c r="CK1429" i="59"/>
  <c r="AC1429" i="59" s="1"/>
  <c r="CK1479" i="59"/>
  <c r="AC1479" i="59" s="1"/>
  <c r="CM1397" i="59"/>
  <c r="AE1397" i="59" s="1"/>
  <c r="CS1343" i="59"/>
  <c r="AK1343" i="59" s="1"/>
  <c r="CJ1461" i="59"/>
  <c r="AB1461" i="59" s="1"/>
  <c r="CS1342" i="59"/>
  <c r="AK1342" i="59" s="1"/>
  <c r="CL1470" i="59"/>
  <c r="AD1470" i="59" s="1"/>
  <c r="CI1506" i="59"/>
  <c r="AA1506" i="59" s="1"/>
  <c r="CJ847" i="59"/>
  <c r="AB847" i="59" s="1"/>
  <c r="CP1207" i="59"/>
  <c r="AH1207" i="59" s="1"/>
  <c r="CP1255" i="59"/>
  <c r="AH1255" i="59" s="1"/>
  <c r="CP1279" i="59"/>
  <c r="AH1279" i="59" s="1"/>
  <c r="CJ1177" i="59"/>
  <c r="AB1177" i="59" s="1"/>
  <c r="CQ1237" i="59"/>
  <c r="AI1237" i="59" s="1"/>
  <c r="CN1557" i="59"/>
  <c r="AF1557" i="59" s="1"/>
  <c r="CN1075" i="59"/>
  <c r="AF1075" i="59" s="1"/>
  <c r="CI1401" i="59"/>
  <c r="AA1401" i="59" s="1"/>
  <c r="CM1184" i="59"/>
  <c r="AE1184" i="59" s="1"/>
  <c r="CN861" i="59"/>
  <c r="AF861" i="59" s="1"/>
  <c r="CR1220" i="59"/>
  <c r="AJ1220" i="59" s="1"/>
  <c r="CR1140" i="59"/>
  <c r="AJ1140" i="59" s="1"/>
  <c r="CN941" i="59"/>
  <c r="AF941" i="59" s="1"/>
  <c r="CL1249" i="59"/>
  <c r="AD1249" i="59" s="1"/>
  <c r="CM1088" i="59"/>
  <c r="AE1088" i="59" s="1"/>
  <c r="CR1204" i="59"/>
  <c r="AJ1204" i="59" s="1"/>
  <c r="CN1245" i="59"/>
  <c r="AF1245" i="59" s="1"/>
  <c r="CN1337" i="59"/>
  <c r="AF1337" i="59" s="1"/>
  <c r="CN863" i="59"/>
  <c r="AF863" i="59" s="1"/>
  <c r="CI1482" i="59"/>
  <c r="AA1482" i="59" s="1"/>
  <c r="CK1521" i="59"/>
  <c r="AC1521" i="59" s="1"/>
  <c r="CM1287" i="59"/>
  <c r="AE1287" i="59" s="1"/>
  <c r="CK1291" i="59"/>
  <c r="AC1291" i="59" s="1"/>
  <c r="CS1431" i="59"/>
  <c r="AK1431" i="59" s="1"/>
  <c r="CM1494" i="59"/>
  <c r="AE1494" i="59" s="1"/>
  <c r="CR1524" i="59"/>
  <c r="AJ1524" i="59" s="1"/>
  <c r="CI1065" i="59"/>
  <c r="AA1065" i="59" s="1"/>
  <c r="CI1145" i="59"/>
  <c r="AA1145" i="59" s="1"/>
  <c r="CQ1221" i="59"/>
  <c r="AI1221" i="59" s="1"/>
  <c r="CI1129" i="59"/>
  <c r="AA1129" i="59" s="1"/>
  <c r="CL1297" i="59"/>
  <c r="AD1297" i="59" s="1"/>
  <c r="CN1019" i="59"/>
  <c r="AF1019" i="59" s="1"/>
  <c r="CS1295" i="59"/>
  <c r="AK1295" i="59" s="1"/>
  <c r="CK1548" i="59"/>
  <c r="AC1548" i="59" s="1"/>
  <c r="CK1365" i="59"/>
  <c r="AC1365" i="59" s="1"/>
  <c r="CM1438" i="59"/>
  <c r="AE1438" i="59" s="1"/>
  <c r="CJ1548" i="59"/>
  <c r="AB1548" i="59" s="1"/>
  <c r="CH1548" i="59"/>
  <c r="Z1548" i="59" s="1"/>
  <c r="CN1295" i="59"/>
  <c r="AF1295" i="59" s="1"/>
  <c r="CL1438" i="59"/>
  <c r="AD1438" i="59" s="1"/>
  <c r="CN909" i="59"/>
  <c r="AF909" i="59" s="1"/>
  <c r="CN1438" i="59"/>
  <c r="AF1438" i="59" s="1"/>
  <c r="CM1295" i="59"/>
  <c r="AE1295" i="59" s="1"/>
  <c r="CN867" i="59"/>
  <c r="AF867" i="59" s="1"/>
  <c r="CN1035" i="59"/>
  <c r="AF1035" i="59" s="1"/>
  <c r="CP1295" i="59"/>
  <c r="AH1295" i="59" s="1"/>
  <c r="CI1219" i="59"/>
  <c r="AA1219" i="59" s="1"/>
  <c r="CN1029" i="59"/>
  <c r="AF1029" i="59" s="1"/>
  <c r="CN851" i="59"/>
  <c r="AF851" i="59" s="1"/>
  <c r="E40" i="58"/>
  <c r="L40" i="58"/>
  <c r="I40" i="58"/>
  <c r="Z419" i="59"/>
  <c r="C40" i="58" s="1"/>
  <c r="AG419" i="59"/>
  <c r="J40" i="58" s="1"/>
  <c r="AD419" i="59"/>
  <c r="G40" i="58" s="1"/>
  <c r="N40" i="58"/>
  <c r="D40" i="58"/>
  <c r="E201" i="59"/>
  <c r="D201" i="59"/>
  <c r="F24" i="56"/>
  <c r="H38" i="58" l="1"/>
  <c r="D4724" i="59"/>
  <c r="E4724" i="59"/>
  <c r="D4776" i="59"/>
  <c r="E4776" i="59"/>
  <c r="D4997" i="59"/>
  <c r="E4997" i="59"/>
  <c r="E4837" i="59"/>
  <c r="D4837" i="59"/>
  <c r="E4967" i="59"/>
  <c r="D4967" i="59"/>
  <c r="D4870" i="59"/>
  <c r="E4870" i="59"/>
  <c r="E4943" i="59"/>
  <c r="D4943" i="59"/>
  <c r="D4716" i="59"/>
  <c r="E4716" i="59"/>
  <c r="E4968" i="59"/>
  <c r="D4968" i="59"/>
  <c r="E4945" i="59"/>
  <c r="D4945" i="59"/>
  <c r="D4775" i="59"/>
  <c r="E4775" i="59"/>
  <c r="E4788" i="59"/>
  <c r="D4788" i="59"/>
  <c r="E4972" i="59"/>
  <c r="D4972" i="59"/>
  <c r="D4935" i="59"/>
  <c r="E4935" i="59"/>
  <c r="E5005" i="59"/>
  <c r="D5005" i="59"/>
  <c r="E4864" i="59"/>
  <c r="D4864" i="59"/>
  <c r="D4910" i="59"/>
  <c r="E4910" i="59"/>
  <c r="D4922" i="59"/>
  <c r="E4922" i="59"/>
  <c r="E4888" i="59"/>
  <c r="D4888" i="59"/>
  <c r="D4723" i="59"/>
  <c r="E4723" i="59"/>
  <c r="E4736" i="59"/>
  <c r="D4736" i="59"/>
  <c r="D4764" i="59"/>
  <c r="E4764" i="59"/>
  <c r="D4752" i="59"/>
  <c r="E4752" i="59"/>
  <c r="D4911" i="59"/>
  <c r="E4911" i="59"/>
  <c r="E4923" i="59"/>
  <c r="D4923" i="59"/>
  <c r="D4872" i="59"/>
  <c r="E4872" i="59"/>
  <c r="E4918" i="59"/>
  <c r="D4918" i="59"/>
  <c r="E4982" i="59"/>
  <c r="D4982" i="59"/>
  <c r="E4760" i="59"/>
  <c r="D4760" i="59"/>
  <c r="E4721" i="59"/>
  <c r="D4721" i="59"/>
  <c r="E4883" i="59"/>
  <c r="D4883" i="59"/>
  <c r="D4763" i="59"/>
  <c r="E4763" i="59"/>
  <c r="D4790" i="59"/>
  <c r="E4790" i="59"/>
  <c r="D4880" i="59"/>
  <c r="E4880" i="59"/>
  <c r="D4783" i="59"/>
  <c r="E4783" i="59"/>
  <c r="E4845" i="59"/>
  <c r="D4845" i="59"/>
  <c r="D4866" i="59"/>
  <c r="E4866" i="59"/>
  <c r="D4757" i="59"/>
  <c r="E4757" i="59"/>
  <c r="D4843" i="59"/>
  <c r="E4843" i="59"/>
  <c r="D4896" i="59"/>
  <c r="E4896" i="59"/>
  <c r="E4860" i="59"/>
  <c r="D4860" i="59"/>
  <c r="E4862" i="59"/>
  <c r="D4862" i="59"/>
  <c r="E4786" i="59"/>
  <c r="D4786" i="59"/>
  <c r="D5001" i="59"/>
  <c r="E5001" i="59"/>
  <c r="E4749" i="59"/>
  <c r="D4749" i="59"/>
  <c r="E4994" i="59"/>
  <c r="D4994" i="59"/>
  <c r="E4926" i="59"/>
  <c r="D4926" i="59"/>
  <c r="DG4948" i="59"/>
  <c r="AA4948" i="59" s="1"/>
  <c r="DK4975" i="59"/>
  <c r="AE4975" i="59" s="1"/>
  <c r="DN4898" i="59"/>
  <c r="AH4898" i="59" s="1"/>
  <c r="D4898" i="59" s="1"/>
  <c r="DP5011" i="59"/>
  <c r="AJ5011" i="59" s="1"/>
  <c r="DI4989" i="59"/>
  <c r="AC4989" i="59" s="1"/>
  <c r="DO4740" i="59"/>
  <c r="AI4740" i="59" s="1"/>
  <c r="DG4806" i="59"/>
  <c r="AA4806" i="59" s="1"/>
  <c r="DO4988" i="59"/>
  <c r="AI4988" i="59" s="1"/>
  <c r="DF4851" i="59"/>
  <c r="Z4851" i="59" s="1"/>
  <c r="DL4966" i="59"/>
  <c r="AF4966" i="59" s="1"/>
  <c r="DG4805" i="59"/>
  <c r="AA4805" i="59" s="1"/>
  <c r="DH5007" i="59"/>
  <c r="AB5007" i="59" s="1"/>
  <c r="DM4781" i="59"/>
  <c r="AG4781" i="59" s="1"/>
  <c r="DI4986" i="59"/>
  <c r="AC4986" i="59" s="1"/>
  <c r="DJ4855" i="59"/>
  <c r="AD4855" i="59" s="1"/>
  <c r="DN4818" i="59"/>
  <c r="AH4818" i="59" s="1"/>
  <c r="E4818" i="59" s="1"/>
  <c r="DO4801" i="59"/>
  <c r="AI4801" i="59" s="1"/>
  <c r="DG4813" i="59"/>
  <c r="AA4813" i="59" s="1"/>
  <c r="DO4987" i="59"/>
  <c r="AI4987" i="59" s="1"/>
  <c r="DL4960" i="59"/>
  <c r="AF4960" i="59" s="1"/>
  <c r="DK4875" i="59"/>
  <c r="AE4875" i="59" s="1"/>
  <c r="DL4768" i="59"/>
  <c r="AF4768" i="59" s="1"/>
  <c r="DJ4740" i="59"/>
  <c r="AD4740" i="59" s="1"/>
  <c r="DP4879" i="59"/>
  <c r="AJ4879" i="59" s="1"/>
  <c r="DH4857" i="59"/>
  <c r="AB4857" i="59" s="1"/>
  <c r="DL4992" i="59"/>
  <c r="AF4992" i="59" s="1"/>
  <c r="DL4853" i="59"/>
  <c r="AF4853" i="59" s="1"/>
  <c r="DI4998" i="59"/>
  <c r="AC4998" i="59" s="1"/>
  <c r="DN4977" i="59"/>
  <c r="AH4977" i="59" s="1"/>
  <c r="DL4999" i="59"/>
  <c r="AF4999" i="59" s="1"/>
  <c r="D4999" i="59" s="1"/>
  <c r="DK4737" i="59"/>
  <c r="AE4737" i="59" s="1"/>
  <c r="DJ4717" i="59"/>
  <c r="AD4717" i="59" s="1"/>
  <c r="E4717" i="59" s="1"/>
  <c r="DG4778" i="59"/>
  <c r="AA4778" i="59" s="1"/>
  <c r="DI5007" i="59"/>
  <c r="AC5007" i="59" s="1"/>
  <c r="DK4741" i="59"/>
  <c r="AE4741" i="59" s="1"/>
  <c r="DK4869" i="59"/>
  <c r="AE4869" i="59" s="1"/>
  <c r="DN5002" i="59"/>
  <c r="AH5002" i="59" s="1"/>
  <c r="DH4822" i="59"/>
  <c r="AB4822" i="59" s="1"/>
  <c r="DM4901" i="59"/>
  <c r="AG4901" i="59" s="1"/>
  <c r="DO4992" i="59"/>
  <c r="AI4992" i="59" s="1"/>
  <c r="DG4715" i="59"/>
  <c r="AA4715" i="59" s="1"/>
  <c r="DM4928" i="59"/>
  <c r="AG4928" i="59" s="1"/>
  <c r="DP4767" i="59"/>
  <c r="AJ4767" i="59" s="1"/>
  <c r="E4767" i="59" s="1"/>
  <c r="DN4991" i="59"/>
  <c r="AH4991" i="59" s="1"/>
  <c r="DO4977" i="59"/>
  <c r="AI4977" i="59" s="1"/>
  <c r="DO4863" i="59"/>
  <c r="AI4863" i="59" s="1"/>
  <c r="DM4840" i="59"/>
  <c r="AG4840" i="59" s="1"/>
  <c r="DN4884" i="59"/>
  <c r="AH4884" i="59" s="1"/>
  <c r="DK4753" i="59"/>
  <c r="AE4753" i="59" s="1"/>
  <c r="DN4976" i="59"/>
  <c r="AH4976" i="59" s="1"/>
  <c r="DI4987" i="59"/>
  <c r="AC4987" i="59" s="1"/>
  <c r="DH4798" i="59"/>
  <c r="AB4798" i="59" s="1"/>
  <c r="DH4984" i="59"/>
  <c r="AB4984" i="59" s="1"/>
  <c r="DO4720" i="59"/>
  <c r="AI4720" i="59" s="1"/>
  <c r="DL4722" i="59"/>
  <c r="AF4722" i="59" s="1"/>
  <c r="DN4986" i="59"/>
  <c r="AH4986" i="59" s="1"/>
  <c r="DH5002" i="59"/>
  <c r="AB5002" i="59" s="1"/>
  <c r="DG4952" i="59"/>
  <c r="AA4952" i="59" s="1"/>
  <c r="DJ4720" i="59"/>
  <c r="AD4720" i="59" s="1"/>
  <c r="DN4741" i="59"/>
  <c r="AH4741" i="59" s="1"/>
  <c r="DH4892" i="59"/>
  <c r="AB4892" i="59" s="1"/>
  <c r="DO4833" i="59"/>
  <c r="AI4833" i="59" s="1"/>
  <c r="DF4847" i="59"/>
  <c r="Z4847" i="59" s="1"/>
  <c r="DJ5006" i="59"/>
  <c r="AD5006" i="59" s="1"/>
  <c r="DP5008" i="59"/>
  <c r="AJ5008" i="59" s="1"/>
  <c r="E5008" i="59" s="1"/>
  <c r="DO5011" i="59"/>
  <c r="AI5011" i="59" s="1"/>
  <c r="DJ4750" i="59"/>
  <c r="AD4750" i="59" s="1"/>
  <c r="DG4761" i="59"/>
  <c r="AA4761" i="59" s="1"/>
  <c r="DN4847" i="59"/>
  <c r="AH4847" i="59" s="1"/>
  <c r="DL4925" i="59"/>
  <c r="AF4925" i="59" s="1"/>
  <c r="DN4826" i="59"/>
  <c r="AH4826" i="59" s="1"/>
  <c r="E4826" i="59" s="1"/>
  <c r="DN4802" i="59"/>
  <c r="AH4802" i="59" s="1"/>
  <c r="E4802" i="59" s="1"/>
  <c r="DM5003" i="59"/>
  <c r="AG5003" i="59" s="1"/>
  <c r="DG4914" i="59"/>
  <c r="AA4914" i="59" s="1"/>
  <c r="DO4891" i="59"/>
  <c r="AI4891" i="59" s="1"/>
  <c r="DG4797" i="59"/>
  <c r="AA4797" i="59" s="1"/>
  <c r="DL4855" i="59"/>
  <c r="AF4855" i="59" s="1"/>
  <c r="DG4992" i="59"/>
  <c r="AA4992" i="59" s="1"/>
  <c r="DL4996" i="59"/>
  <c r="AF4996" i="59" s="1"/>
  <c r="DI5000" i="59"/>
  <c r="AC5000" i="59" s="1"/>
  <c r="DP5009" i="59"/>
  <c r="AJ5009" i="59" s="1"/>
  <c r="DN4715" i="59"/>
  <c r="AH4715" i="59" s="1"/>
  <c r="D4715" i="59" s="1"/>
  <c r="DP4891" i="59"/>
  <c r="AJ4891" i="59" s="1"/>
  <c r="DK4879" i="59"/>
  <c r="AE4879" i="59" s="1"/>
  <c r="D4879" i="59" s="1"/>
  <c r="DG4798" i="59"/>
  <c r="AA4798" i="59" s="1"/>
  <c r="DG4988" i="59"/>
  <c r="AA4988" i="59" s="1"/>
  <c r="DP5010" i="59"/>
  <c r="AJ5010" i="59" s="1"/>
  <c r="DJ4744" i="59"/>
  <c r="AD4744" i="59" s="1"/>
  <c r="D4744" i="59" s="1"/>
  <c r="DH4778" i="59"/>
  <c r="AB4778" i="59" s="1"/>
  <c r="DP4740" i="59"/>
  <c r="AJ4740" i="59" s="1"/>
  <c r="DN4768" i="59"/>
  <c r="AH4768" i="59" s="1"/>
  <c r="DO4976" i="59"/>
  <c r="AI4976" i="59" s="1"/>
  <c r="DH4998" i="59"/>
  <c r="AB4998" i="59" s="1"/>
  <c r="DI4993" i="59"/>
  <c r="AC4993" i="59" s="1"/>
  <c r="D4993" i="59" s="1"/>
  <c r="DG4737" i="59"/>
  <c r="AA4737" i="59" s="1"/>
  <c r="DJ4738" i="59"/>
  <c r="AD4738" i="59" s="1"/>
  <c r="DQ4834" i="59"/>
  <c r="AK4834" i="59" s="1"/>
  <c r="DF4983" i="59"/>
  <c r="Z4983" i="59" s="1"/>
  <c r="DI4912" i="59"/>
  <c r="AC4912" i="59" s="1"/>
  <c r="DO4785" i="59"/>
  <c r="AI4785" i="59" s="1"/>
  <c r="D4785" i="59" s="1"/>
  <c r="DN4794" i="59"/>
  <c r="AH4794" i="59" s="1"/>
  <c r="E4794" i="59" s="1"/>
  <c r="DN4984" i="59"/>
  <c r="AH4984" i="59" s="1"/>
  <c r="D4984" i="59" s="1"/>
  <c r="DJ4964" i="59"/>
  <c r="AD4964" i="59" s="1"/>
  <c r="DN4753" i="59"/>
  <c r="AH4753" i="59" s="1"/>
  <c r="DO5010" i="59"/>
  <c r="AI5010" i="59" s="1"/>
  <c r="DJ4833" i="59"/>
  <c r="AD4833" i="59" s="1"/>
  <c r="DL4719" i="59"/>
  <c r="AF4719" i="59" s="1"/>
  <c r="DO4978" i="59"/>
  <c r="AI4978" i="59" s="1"/>
  <c r="D4978" i="59" s="1"/>
  <c r="DG4989" i="59"/>
  <c r="AA4989" i="59" s="1"/>
  <c r="DH4830" i="59"/>
  <c r="AB4830" i="59" s="1"/>
  <c r="DL4759" i="59"/>
  <c r="AF4759" i="59" s="1"/>
  <c r="DP4833" i="59"/>
  <c r="AJ4833" i="59" s="1"/>
  <c r="DM4751" i="59"/>
  <c r="AG4751" i="59" s="1"/>
  <c r="DO5009" i="59"/>
  <c r="AI5009" i="59" s="1"/>
  <c r="D5009" i="59" s="1"/>
  <c r="DI5002" i="59"/>
  <c r="AC5002" i="59" s="1"/>
  <c r="DG5011" i="59"/>
  <c r="AA5011" i="59" s="1"/>
  <c r="DQ4991" i="59"/>
  <c r="AK4991" i="59" s="1"/>
  <c r="DL4989" i="59"/>
  <c r="AF4989" i="59" s="1"/>
  <c r="DO5006" i="59"/>
  <c r="AI5006" i="59" s="1"/>
  <c r="DH4772" i="59"/>
  <c r="AB4772" i="59" s="1"/>
  <c r="DG4892" i="59"/>
  <c r="AA4892" i="59" s="1"/>
  <c r="DG4821" i="59"/>
  <c r="AA4821" i="59" s="1"/>
  <c r="DH4806" i="59"/>
  <c r="AB4806" i="59" s="1"/>
  <c r="DH4851" i="59"/>
  <c r="AB4851" i="59" s="1"/>
  <c r="DG4822" i="59"/>
  <c r="AA4822" i="59" s="1"/>
  <c r="DL5003" i="59"/>
  <c r="AF5003" i="59" s="1"/>
  <c r="DG4906" i="59"/>
  <c r="AA4906" i="59" s="1"/>
  <c r="DG4782" i="59"/>
  <c r="AA4782" i="59" s="1"/>
  <c r="DK4955" i="59"/>
  <c r="AE4955" i="59" s="1"/>
  <c r="DG4939" i="59"/>
  <c r="AA4939" i="59" s="1"/>
  <c r="DQ4949" i="59"/>
  <c r="AK4949" i="59" s="1"/>
  <c r="DN4810" i="59"/>
  <c r="AH4810" i="59" s="1"/>
  <c r="E4810" i="59" s="1"/>
  <c r="DG4829" i="59"/>
  <c r="AA4829" i="59" s="1"/>
  <c r="D4717" i="59"/>
  <c r="D4814" i="59"/>
  <c r="E4814" i="59"/>
  <c r="E4991" i="59"/>
  <c r="D4718" i="59"/>
  <c r="E4718" i="59"/>
  <c r="D4868" i="59"/>
  <c r="E4868" i="59"/>
  <c r="D4977" i="59"/>
  <c r="E4754" i="59"/>
  <c r="D4754" i="59"/>
  <c r="D1937" i="59"/>
  <c r="E1937" i="59"/>
  <c r="D2031" i="59"/>
  <c r="E2031" i="59"/>
  <c r="E1982" i="59"/>
  <c r="D1982" i="59"/>
  <c r="D2244" i="59"/>
  <c r="E2244" i="59"/>
  <c r="E2152" i="59"/>
  <c r="D2152" i="59"/>
  <c r="E1976" i="59"/>
  <c r="D1976" i="59"/>
  <c r="D2291" i="59"/>
  <c r="E2291" i="59"/>
  <c r="E2046" i="59"/>
  <c r="D2046" i="59"/>
  <c r="D2144" i="59"/>
  <c r="E2144" i="59"/>
  <c r="D2112" i="59"/>
  <c r="E2112" i="59"/>
  <c r="D2136" i="59"/>
  <c r="E2136" i="59"/>
  <c r="D2104" i="59"/>
  <c r="E2104" i="59"/>
  <c r="D2039" i="59"/>
  <c r="E2039" i="59"/>
  <c r="D2270" i="59"/>
  <c r="E2270" i="59"/>
  <c r="D2184" i="59"/>
  <c r="E2184" i="59"/>
  <c r="E2253" i="59"/>
  <c r="D2253" i="59"/>
  <c r="E2010" i="59"/>
  <c r="D2010" i="59"/>
  <c r="G38" i="58"/>
  <c r="E2041" i="59"/>
  <c r="D2041" i="59"/>
  <c r="D2016" i="59"/>
  <c r="E2016" i="59"/>
  <c r="D2288" i="59"/>
  <c r="E2288" i="59"/>
  <c r="D2314" i="59"/>
  <c r="E2314" i="59"/>
  <c r="D1935" i="59"/>
  <c r="E1935" i="59"/>
  <c r="D2259" i="59"/>
  <c r="E2259" i="59"/>
  <c r="E2345" i="59"/>
  <c r="D2345" i="59"/>
  <c r="D1988" i="59"/>
  <c r="E1988" i="59"/>
  <c r="D2176" i="59"/>
  <c r="E2176" i="59"/>
  <c r="D1999" i="59"/>
  <c r="E1999" i="59"/>
  <c r="E2361" i="59"/>
  <c r="D2361" i="59"/>
  <c r="E2325" i="59"/>
  <c r="D2325" i="59"/>
  <c r="D2192" i="59"/>
  <c r="E2192" i="59"/>
  <c r="D2168" i="59"/>
  <c r="E2168" i="59"/>
  <c r="D2260" i="59"/>
  <c r="E2260" i="59"/>
  <c r="E2261" i="59"/>
  <c r="D2261" i="59"/>
  <c r="E2305" i="59"/>
  <c r="D2305" i="59"/>
  <c r="E2299" i="59"/>
  <c r="D2299" i="59"/>
  <c r="E419" i="59"/>
  <c r="D2003" i="59"/>
  <c r="E2003" i="59"/>
  <c r="E2080" i="59"/>
  <c r="D2080" i="59"/>
  <c r="E2332" i="59"/>
  <c r="D2332" i="59"/>
  <c r="D2096" i="59"/>
  <c r="E2096" i="59"/>
  <c r="D2296" i="59"/>
  <c r="E2296" i="59"/>
  <c r="D2338" i="59"/>
  <c r="E2338" i="59"/>
  <c r="D1979" i="59"/>
  <c r="E1979" i="59"/>
  <c r="D2216" i="59"/>
  <c r="E2216" i="59"/>
  <c r="D2339" i="59"/>
  <c r="E2339" i="59"/>
  <c r="D2323" i="59"/>
  <c r="E2323" i="59"/>
  <c r="D2049" i="59"/>
  <c r="E2049" i="59"/>
  <c r="E2313" i="59"/>
  <c r="D2313" i="59"/>
  <c r="E1971" i="59"/>
  <c r="D1971" i="59"/>
  <c r="D2279" i="59"/>
  <c r="E2279" i="59"/>
  <c r="D419" i="59"/>
  <c r="D2268" i="59"/>
  <c r="E2268" i="59"/>
  <c r="D2324" i="59"/>
  <c r="E2324" i="59"/>
  <c r="D2308" i="59"/>
  <c r="E2308" i="59"/>
  <c r="D2120" i="59"/>
  <c r="E2120" i="59"/>
  <c r="D1957" i="59"/>
  <c r="E1957" i="59"/>
  <c r="E2352" i="59"/>
  <c r="D2352" i="59"/>
  <c r="E2072" i="59"/>
  <c r="D2072" i="59"/>
  <c r="D1974" i="59"/>
  <c r="E1974" i="59"/>
  <c r="D2208" i="59"/>
  <c r="E2208" i="59"/>
  <c r="D1985" i="59"/>
  <c r="E1985" i="59"/>
  <c r="D2064" i="59"/>
  <c r="E2064" i="59"/>
  <c r="D2160" i="59"/>
  <c r="E2160" i="59"/>
  <c r="E2285" i="59"/>
  <c r="D2285" i="59"/>
  <c r="D2250" i="59"/>
  <c r="E2250" i="59"/>
  <c r="DO2269" i="59"/>
  <c r="AI2269" i="59" s="1"/>
  <c r="DK2008" i="59"/>
  <c r="AE2008" i="59" s="1"/>
  <c r="DL2354" i="59"/>
  <c r="AF2354" i="59" s="1"/>
  <c r="DG2292" i="59"/>
  <c r="AA2292" i="59" s="1"/>
  <c r="DK2355" i="59"/>
  <c r="AE2355" i="59" s="1"/>
  <c r="DK2267" i="59"/>
  <c r="AE2267" i="59" s="1"/>
  <c r="DH1989" i="59"/>
  <c r="AB1989" i="59" s="1"/>
  <c r="DL2060" i="59"/>
  <c r="AF2060" i="59" s="1"/>
  <c r="DP2239" i="59"/>
  <c r="AJ2239" i="59" s="1"/>
  <c r="DQ2015" i="59"/>
  <c r="AK2015" i="59" s="1"/>
  <c r="DQ2212" i="59"/>
  <c r="AK2212" i="59" s="1"/>
  <c r="DP2297" i="59"/>
  <c r="AJ2297" i="59" s="1"/>
  <c r="DH2359" i="59"/>
  <c r="AB2359" i="59" s="1"/>
  <c r="DF2026" i="59"/>
  <c r="Z2026" i="59" s="1"/>
  <c r="DL2228" i="59"/>
  <c r="AF2228" i="59" s="1"/>
  <c r="DP1993" i="59"/>
  <c r="AJ1993" i="59" s="1"/>
  <c r="D1993" i="59" s="1"/>
  <c r="DL2328" i="59"/>
  <c r="AF2328" i="59" s="1"/>
  <c r="DG2344" i="59"/>
  <c r="AA2344" i="59" s="1"/>
  <c r="DM2007" i="59"/>
  <c r="AG2007" i="59" s="1"/>
  <c r="DL2100" i="59"/>
  <c r="AF2100" i="59" s="1"/>
  <c r="DJ2287" i="59"/>
  <c r="AD2287" i="59" s="1"/>
  <c r="DL2042" i="59"/>
  <c r="AF2042" i="59" s="1"/>
  <c r="DH2335" i="59"/>
  <c r="AB2335" i="59" s="1"/>
  <c r="DK1956" i="59"/>
  <c r="AE1956" i="59" s="1"/>
  <c r="D1956" i="59" s="1"/>
  <c r="DG2140" i="59"/>
  <c r="AA2140" i="59" s="1"/>
  <c r="DP1949" i="59"/>
  <c r="AJ1949" i="59" s="1"/>
  <c r="D1949" i="59" s="1"/>
  <c r="DG1961" i="59"/>
  <c r="AA1961" i="59" s="1"/>
  <c r="DK2247" i="59"/>
  <c r="AE2247" i="59" s="1"/>
  <c r="DL2304" i="59"/>
  <c r="AF2304" i="59" s="1"/>
  <c r="DL2276" i="59"/>
  <c r="AF2276" i="59" s="1"/>
  <c r="DJ1980" i="59"/>
  <c r="AD1980" i="59" s="1"/>
  <c r="DL2212" i="59"/>
  <c r="AF2212" i="59" s="1"/>
  <c r="DQ2204" i="59"/>
  <c r="AK2204" i="59" s="1"/>
  <c r="DQ2351" i="59"/>
  <c r="AK2351" i="59" s="1"/>
  <c r="DL2140" i="59"/>
  <c r="AF2140" i="59" s="1"/>
  <c r="DK1970" i="59"/>
  <c r="AE1970" i="59" s="1"/>
  <c r="DO2022" i="59"/>
  <c r="AI2022" i="59" s="1"/>
  <c r="DQ2303" i="59"/>
  <c r="AK2303" i="59" s="1"/>
  <c r="DG2196" i="59"/>
  <c r="AA2196" i="59" s="1"/>
  <c r="DG2148" i="59"/>
  <c r="AA2148" i="59" s="1"/>
  <c r="DL2320" i="59"/>
  <c r="AF2320" i="59" s="1"/>
  <c r="DQ2353" i="59"/>
  <c r="AK2353" i="59" s="1"/>
  <c r="DO2293" i="59"/>
  <c r="AI2293" i="59" s="1"/>
  <c r="DO2333" i="59"/>
  <c r="AI2333" i="59" s="1"/>
  <c r="DL2045" i="59"/>
  <c r="AF2045" i="59" s="1"/>
  <c r="DF1960" i="59"/>
  <c r="Z1960" i="59" s="1"/>
  <c r="DK2000" i="59"/>
  <c r="AE2000" i="59" s="1"/>
  <c r="DL2084" i="59"/>
  <c r="AF2084" i="59" s="1"/>
  <c r="DP1960" i="59"/>
  <c r="AJ1960" i="59" s="1"/>
  <c r="DP2303" i="59"/>
  <c r="AJ2303" i="59" s="1"/>
  <c r="DK2362" i="59"/>
  <c r="AE2362" i="59" s="1"/>
  <c r="DQ2239" i="59"/>
  <c r="AK2239" i="59" s="1"/>
  <c r="DJ2050" i="59"/>
  <c r="AD2050" i="59" s="1"/>
  <c r="DL2316" i="59"/>
  <c r="AF2316" i="59" s="1"/>
  <c r="DG2232" i="59"/>
  <c r="AA2232" i="59" s="1"/>
  <c r="DL2336" i="59"/>
  <c r="AF2336" i="59" s="1"/>
  <c r="DL2264" i="59"/>
  <c r="AF2264" i="59" s="1"/>
  <c r="DL2238" i="59"/>
  <c r="AF2238" i="59" s="1"/>
  <c r="DL2092" i="59"/>
  <c r="AF2092" i="59" s="1"/>
  <c r="DL1963" i="59"/>
  <c r="AF1963" i="59" s="1"/>
  <c r="DJ2042" i="59"/>
  <c r="AD2042" i="59" s="1"/>
  <c r="DK2343" i="59"/>
  <c r="AE2343" i="59" s="1"/>
  <c r="DL2050" i="59"/>
  <c r="AF2050" i="59" s="1"/>
  <c r="DM2242" i="59"/>
  <c r="AG2242" i="59" s="1"/>
  <c r="DK2303" i="59"/>
  <c r="AE2303" i="59" s="1"/>
  <c r="DL1973" i="59"/>
  <c r="AF1973" i="59" s="1"/>
  <c r="DM2319" i="59"/>
  <c r="AG2319" i="59" s="1"/>
  <c r="E2319" i="59" s="1"/>
  <c r="DG2026" i="59"/>
  <c r="AA2026" i="59" s="1"/>
  <c r="DL2172" i="59"/>
  <c r="AF2172" i="59" s="1"/>
  <c r="DM2050" i="59"/>
  <c r="AG2050" i="59" s="1"/>
  <c r="DI2274" i="59"/>
  <c r="AC2274" i="59" s="1"/>
  <c r="DP1948" i="59"/>
  <c r="AJ1948" i="59" s="1"/>
  <c r="DG2284" i="59"/>
  <c r="AA2284" i="59" s="1"/>
  <c r="DG2224" i="59"/>
  <c r="AA2224" i="59" s="1"/>
  <c r="DO2301" i="59"/>
  <c r="AI2301" i="59" s="1"/>
  <c r="DL2356" i="59"/>
  <c r="AF2356" i="59" s="1"/>
  <c r="DL2047" i="59"/>
  <c r="AF2047" i="59" s="1"/>
  <c r="DJ1997" i="59"/>
  <c r="AD1997" i="59" s="1"/>
  <c r="DL2076" i="59"/>
  <c r="AF2076" i="59" s="1"/>
  <c r="DN1960" i="59"/>
  <c r="AH1960" i="59" s="1"/>
  <c r="DP2022" i="59"/>
  <c r="AJ2022" i="59" s="1"/>
  <c r="DN2303" i="59"/>
  <c r="AH2303" i="59" s="1"/>
  <c r="DQ2337" i="59"/>
  <c r="AK2337" i="59" s="1"/>
  <c r="DL2035" i="59"/>
  <c r="AF2035" i="59" s="1"/>
  <c r="DQ2341" i="59"/>
  <c r="AK2341" i="59" s="1"/>
  <c r="DM2033" i="59"/>
  <c r="AG2033" i="59" s="1"/>
  <c r="DG2212" i="59"/>
  <c r="AA2212" i="59" s="1"/>
  <c r="DG2164" i="59"/>
  <c r="AA2164" i="59" s="1"/>
  <c r="DK2015" i="59"/>
  <c r="AE2015" i="59" s="1"/>
  <c r="DG2306" i="59"/>
  <c r="AA2306" i="59" s="1"/>
  <c r="DL2156" i="59"/>
  <c r="AF2156" i="59" s="1"/>
  <c r="DL2358" i="59"/>
  <c r="AF2358" i="59" s="1"/>
  <c r="DL1970" i="59"/>
  <c r="AF1970" i="59" s="1"/>
  <c r="DH2329" i="59"/>
  <c r="AB2329" i="59" s="1"/>
  <c r="DI2056" i="59"/>
  <c r="AC2056" i="59" s="1"/>
  <c r="DJ2000" i="59"/>
  <c r="AD2000" i="59" s="1"/>
  <c r="DI2271" i="59"/>
  <c r="AC2271" i="59" s="1"/>
  <c r="DG2300" i="59"/>
  <c r="AA2300" i="59" s="1"/>
  <c r="DG2180" i="59"/>
  <c r="AA2180" i="59" s="1"/>
  <c r="DG2116" i="59"/>
  <c r="AA2116" i="59" s="1"/>
  <c r="DN1959" i="59"/>
  <c r="AH1959" i="59" s="1"/>
  <c r="DI2019" i="59"/>
  <c r="AC2019" i="59" s="1"/>
  <c r="DL2164" i="59"/>
  <c r="AF2164" i="59" s="1"/>
  <c r="DK2050" i="59"/>
  <c r="AE2050" i="59" s="1"/>
  <c r="DH2271" i="59"/>
  <c r="AB2271" i="59" s="1"/>
  <c r="DI2335" i="59"/>
  <c r="AC2335" i="59" s="1"/>
  <c r="DM1980" i="59"/>
  <c r="AG1980" i="59" s="1"/>
  <c r="DQ2088" i="59"/>
  <c r="AK2088" i="59" s="1"/>
  <c r="D2088" i="59" s="1"/>
  <c r="DL2000" i="59"/>
  <c r="AF2000" i="59" s="1"/>
  <c r="DJ2349" i="59"/>
  <c r="AD2349" i="59" s="1"/>
  <c r="DG2204" i="59"/>
  <c r="AA2204" i="59" s="1"/>
  <c r="DG2156" i="59"/>
  <c r="AA2156" i="59" s="1"/>
  <c r="DP1929" i="59"/>
  <c r="AJ1929" i="59" s="1"/>
  <c r="D1929" i="59" s="1"/>
  <c r="DL1967" i="59"/>
  <c r="AF1967" i="59" s="1"/>
  <c r="DL1943" i="59"/>
  <c r="AF1943" i="59" s="1"/>
  <c r="DK2275" i="59"/>
  <c r="AE2275" i="59" s="1"/>
  <c r="DO2273" i="59"/>
  <c r="AI2273" i="59" s="1"/>
  <c r="DM1963" i="59"/>
  <c r="AG1963" i="59" s="1"/>
  <c r="DM2042" i="59"/>
  <c r="AG2042" i="59" s="1"/>
  <c r="DL2204" i="59"/>
  <c r="AF2204" i="59" s="1"/>
  <c r="DM2000" i="59"/>
  <c r="AG2000" i="59" s="1"/>
  <c r="DO2015" i="59"/>
  <c r="AI2015" i="59" s="1"/>
  <c r="DL2132" i="59"/>
  <c r="AF2132" i="59" s="1"/>
  <c r="DL2300" i="59"/>
  <c r="AF2300" i="59" s="1"/>
  <c r="DK2359" i="59"/>
  <c r="AE2359" i="59" s="1"/>
  <c r="DG2108" i="59"/>
  <c r="AA2108" i="59" s="1"/>
  <c r="DK1928" i="59"/>
  <c r="AE1928" i="59" s="1"/>
  <c r="D1928" i="59" s="1"/>
  <c r="DG2312" i="59"/>
  <c r="AA2312" i="59" s="1"/>
  <c r="DL2148" i="59"/>
  <c r="AF2148" i="59" s="1"/>
  <c r="DL2287" i="59"/>
  <c r="AF2287" i="59" s="1"/>
  <c r="DJ1970" i="59"/>
  <c r="AD1970" i="59" s="1"/>
  <c r="DM2035" i="59"/>
  <c r="AG2035" i="59" s="1"/>
  <c r="DK2274" i="59"/>
  <c r="AE2274" i="59" s="1"/>
  <c r="DI2265" i="59"/>
  <c r="AC2265" i="59" s="1"/>
  <c r="DN2357" i="59"/>
  <c r="AH2357" i="59" s="1"/>
  <c r="DH2265" i="59"/>
  <c r="AB2265" i="59" s="1"/>
  <c r="DM2343" i="59"/>
  <c r="AG2343" i="59" s="1"/>
  <c r="DG2092" i="59"/>
  <c r="AA2092" i="59" s="1"/>
  <c r="DK2331" i="59"/>
  <c r="AE2331" i="59" s="1"/>
  <c r="DL1923" i="59"/>
  <c r="AF1923" i="59" s="1"/>
  <c r="DH1953" i="59"/>
  <c r="AB1953" i="59" s="1"/>
  <c r="DH1981" i="59"/>
  <c r="AB1981" i="59" s="1"/>
  <c r="DF1920" i="59"/>
  <c r="Z1920" i="59" s="1"/>
  <c r="DG1989" i="59"/>
  <c r="AA1989" i="59" s="1"/>
  <c r="DL2188" i="59"/>
  <c r="AF2188" i="59" s="1"/>
  <c r="DK2287" i="59"/>
  <c r="AE2287" i="59" s="1"/>
  <c r="DL2343" i="59"/>
  <c r="AF2343" i="59" s="1"/>
  <c r="DF1950" i="59"/>
  <c r="Z1950" i="59" s="1"/>
  <c r="DL2116" i="59"/>
  <c r="AF2116" i="59" s="1"/>
  <c r="DM2287" i="59"/>
  <c r="AG2287" i="59" s="1"/>
  <c r="DI2329" i="59"/>
  <c r="AC2329" i="59" s="1"/>
  <c r="DI2290" i="59"/>
  <c r="AC2290" i="59" s="1"/>
  <c r="DF2351" i="59"/>
  <c r="Z2351" i="59" s="1"/>
  <c r="DG2132" i="59"/>
  <c r="AA2132" i="59" s="1"/>
  <c r="DO2317" i="59"/>
  <c r="AI2317" i="59" s="1"/>
  <c r="DG2341" i="59"/>
  <c r="AA2341" i="59" s="1"/>
  <c r="DL2240" i="59"/>
  <c r="AF2240" i="59" s="1"/>
  <c r="DK2042" i="59"/>
  <c r="AE2042" i="59" s="1"/>
  <c r="DL2196" i="59"/>
  <c r="AF2196" i="59" s="1"/>
  <c r="DO2322" i="59"/>
  <c r="AI2322" i="59" s="1"/>
  <c r="DK2349" i="59"/>
  <c r="AE2349" i="59" s="1"/>
  <c r="DL2124" i="59"/>
  <c r="AF2124" i="59" s="1"/>
  <c r="DQ1960" i="59"/>
  <c r="AK1960" i="59" s="1"/>
  <c r="DN2297" i="59"/>
  <c r="AH2297" i="59" s="1"/>
  <c r="DO2357" i="59"/>
  <c r="AI2357" i="59" s="1"/>
  <c r="E2357" i="59" s="1"/>
  <c r="DG2172" i="59"/>
  <c r="AA2172" i="59" s="1"/>
  <c r="DL2272" i="59"/>
  <c r="AF2272" i="59" s="1"/>
  <c r="DL2023" i="59"/>
  <c r="AF2023" i="59" s="1"/>
  <c r="DL2055" i="59"/>
  <c r="AF2055" i="59" s="1"/>
  <c r="DI1991" i="59"/>
  <c r="AC1991" i="59" s="1"/>
  <c r="DL2068" i="59"/>
  <c r="AF2068" i="59" s="1"/>
  <c r="DN2022" i="59"/>
  <c r="AH2022" i="59" s="1"/>
  <c r="DH2026" i="59"/>
  <c r="AB2026" i="59" s="1"/>
  <c r="DL2236" i="59"/>
  <c r="AF2236" i="59" s="1"/>
  <c r="DF2341" i="59"/>
  <c r="Z2341" i="59" s="1"/>
  <c r="DI1989" i="59"/>
  <c r="AC1989" i="59" s="1"/>
  <c r="DG2124" i="59"/>
  <c r="AA2124" i="59" s="1"/>
  <c r="DH1945" i="59"/>
  <c r="AB1945" i="59" s="1"/>
  <c r="DI2026" i="59"/>
  <c r="AC2026" i="59" s="1"/>
  <c r="DL2180" i="59"/>
  <c r="AF2180" i="59" s="1"/>
  <c r="DM2306" i="59"/>
  <c r="AG2306" i="59" s="1"/>
  <c r="DK1980" i="59"/>
  <c r="AE1980" i="59" s="1"/>
  <c r="DL2281" i="59"/>
  <c r="AF2281" i="59" s="1"/>
  <c r="DJ2343" i="59"/>
  <c r="AD2343" i="59" s="1"/>
  <c r="DL2108" i="59"/>
  <c r="AF2108" i="59" s="1"/>
  <c r="DI2284" i="59"/>
  <c r="AC2284" i="59" s="1"/>
  <c r="DL2341" i="59"/>
  <c r="AF2341" i="59" s="1"/>
  <c r="DJ2281" i="59"/>
  <c r="AD2281" i="59" s="1"/>
  <c r="DP2351" i="59"/>
  <c r="AJ2351" i="59" s="1"/>
  <c r="DK1924" i="59"/>
  <c r="AE1924" i="59" s="1"/>
  <c r="D1924" i="59" s="1"/>
  <c r="DH1975" i="59"/>
  <c r="AB1975" i="59" s="1"/>
  <c r="DO2245" i="59"/>
  <c r="AI2245" i="59" s="1"/>
  <c r="DK1964" i="59"/>
  <c r="AE1964" i="59" s="1"/>
  <c r="DF2362" i="59"/>
  <c r="Z2362" i="59" s="1"/>
  <c r="DK2307" i="59"/>
  <c r="AE2307" i="59" s="1"/>
  <c r="DL2282" i="59"/>
  <c r="AF2282" i="59" s="1"/>
  <c r="DL1980" i="59"/>
  <c r="AF1980" i="59" s="1"/>
  <c r="DH2056" i="59"/>
  <c r="AB2056" i="59" s="1"/>
  <c r="DN2239" i="59"/>
  <c r="AH2239" i="59" s="1"/>
  <c r="DI1950" i="59"/>
  <c r="AC1950" i="59" s="1"/>
  <c r="DL2007" i="59"/>
  <c r="AF2007" i="59" s="1"/>
  <c r="DO2297" i="59"/>
  <c r="AI2297" i="59" s="1"/>
  <c r="DP2357" i="59"/>
  <c r="AJ2357" i="59" s="1"/>
  <c r="DL2220" i="59"/>
  <c r="AF2220" i="59" s="1"/>
  <c r="DN2341" i="59"/>
  <c r="AH2341" i="59" s="1"/>
  <c r="DM1970" i="59"/>
  <c r="AG1970" i="59" s="1"/>
  <c r="DQ2022" i="59"/>
  <c r="AK2022" i="59" s="1"/>
  <c r="DO2249" i="59"/>
  <c r="AI2249" i="59" s="1"/>
  <c r="E2249" i="59" s="1"/>
  <c r="D2255" i="59"/>
  <c r="E2255" i="59"/>
  <c r="E2200" i="59"/>
  <c r="D2200" i="59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 s="1"/>
  <c r="E1181" i="59" s="1"/>
  <c r="DG989" i="59"/>
  <c r="AA989" i="59" s="1"/>
  <c r="DJ1157" i="59"/>
  <c r="AD1157" i="59" s="1"/>
  <c r="DK1284" i="59"/>
  <c r="AE1284" i="59" s="1"/>
  <c r="DL1480" i="59"/>
  <c r="AF1480" i="59" s="1"/>
  <c r="DJ839" i="59"/>
  <c r="AD839" i="59" s="1"/>
  <c r="DL945" i="59"/>
  <c r="AF945" i="59" s="1"/>
  <c r="DP1272" i="59"/>
  <c r="AJ1272" i="59" s="1"/>
  <c r="E1272" i="59" s="1"/>
  <c r="DG1569" i="59"/>
  <c r="AA1569" i="59" s="1"/>
  <c r="DL1124" i="59"/>
  <c r="AF1124" i="59" s="1"/>
  <c r="DH1212" i="59"/>
  <c r="AB1212" i="59" s="1"/>
  <c r="DL1451" i="59"/>
  <c r="AF1451" i="59" s="1"/>
  <c r="DL1092" i="59"/>
  <c r="AF1092" i="59" s="1"/>
  <c r="DH1068" i="59"/>
  <c r="AB1068" i="59" s="1"/>
  <c r="DL896" i="59"/>
  <c r="AF896" i="59" s="1"/>
  <c r="DL1244" i="59"/>
  <c r="AF1244" i="59" s="1"/>
  <c r="DM1302" i="59"/>
  <c r="DM1369" i="59"/>
  <c r="AG1369" i="59" s="1"/>
  <c r="DL1421" i="59"/>
  <c r="AF1421" i="59" s="1"/>
  <c r="DL1374" i="59"/>
  <c r="AF1374" i="59" s="1"/>
  <c r="DM1406" i="59"/>
  <c r="AG1406" i="59" s="1"/>
  <c r="DN1462" i="59"/>
  <c r="AH1462" i="59" s="1"/>
  <c r="DN1211" i="59"/>
  <c r="AH1211" i="59" s="1"/>
  <c r="DP1513" i="59"/>
  <c r="AJ1513" i="59" s="1"/>
  <c r="DP1482" i="59"/>
  <c r="AJ1482" i="59" s="1"/>
  <c r="DN1538" i="59"/>
  <c r="AH1538" i="59" s="1"/>
  <c r="DM1366" i="59"/>
  <c r="AG1366" i="59" s="1"/>
  <c r="DJ1398" i="59"/>
  <c r="AD1398" i="59" s="1"/>
  <c r="DI1446" i="59"/>
  <c r="AC1446" i="59" s="1"/>
  <c r="DF1337" i="59"/>
  <c r="Z1337" i="59" s="1"/>
  <c r="DQ1429" i="59"/>
  <c r="AK1429" i="59" s="1"/>
  <c r="DL1424" i="59"/>
  <c r="AF1424" i="59" s="1"/>
  <c r="DL1565" i="59"/>
  <c r="AF1565" i="59" s="1"/>
  <c r="DL825" i="59"/>
  <c r="AF825" i="59" s="1"/>
  <c r="DH1153" i="59"/>
  <c r="AB1153" i="59" s="1"/>
  <c r="DH1269" i="59"/>
  <c r="AB1269" i="59" s="1"/>
  <c r="DP1152" i="59"/>
  <c r="AJ1152" i="59" s="1"/>
  <c r="D1152" i="59" s="1"/>
  <c r="DL1041" i="59"/>
  <c r="AF1041" i="59" s="1"/>
  <c r="DH1172" i="59"/>
  <c r="AB1172" i="59" s="1"/>
  <c r="DK1313" i="59"/>
  <c r="AE1313" i="59" s="1"/>
  <c r="DG869" i="59"/>
  <c r="AA869" i="59" s="1"/>
  <c r="DJ1485" i="59"/>
  <c r="AD1485" i="59" s="1"/>
  <c r="DL1191" i="59"/>
  <c r="AF1191" i="59" s="1"/>
  <c r="DP1072" i="59"/>
  <c r="AJ1072" i="59" s="1"/>
  <c r="D1072" i="59" s="1"/>
  <c r="DP1256" i="59"/>
  <c r="AJ1256" i="59" s="1"/>
  <c r="E1256" i="59" s="1"/>
  <c r="DL864" i="59"/>
  <c r="AF864" i="59" s="1"/>
  <c r="DL1220" i="59"/>
  <c r="AF1220" i="59" s="1"/>
  <c r="DG821" i="59"/>
  <c r="DO1177" i="59"/>
  <c r="AI1177" i="59" s="1"/>
  <c r="E1177" i="59" s="1"/>
  <c r="DJ1370" i="59"/>
  <c r="AD1370" i="59" s="1"/>
  <c r="DK1402" i="59"/>
  <c r="AE1402" i="59" s="1"/>
  <c r="DJ1454" i="59"/>
  <c r="AD1454" i="59" s="1"/>
  <c r="DK1319" i="59"/>
  <c r="AE1319" i="59" s="1"/>
  <c r="DM1385" i="59"/>
  <c r="AG1385" i="59" s="1"/>
  <c r="DM1453" i="59"/>
  <c r="AG1453" i="59" s="1"/>
  <c r="DF1239" i="59"/>
  <c r="Z1239" i="59" s="1"/>
  <c r="DN1447" i="59"/>
  <c r="AH1447" i="59" s="1"/>
  <c r="DM1528" i="59"/>
  <c r="AG1528" i="59" s="1"/>
  <c r="DO1358" i="59"/>
  <c r="AI1358" i="59" s="1"/>
  <c r="DP1521" i="59"/>
  <c r="AJ1521" i="59" s="1"/>
  <c r="DN1321" i="59"/>
  <c r="AH1321" i="59" s="1"/>
  <c r="DM1413" i="59"/>
  <c r="AG1413" i="59" s="1"/>
  <c r="DP1516" i="59"/>
  <c r="AJ1516" i="59" s="1"/>
  <c r="DL841" i="59"/>
  <c r="AF841" i="59" s="1"/>
  <c r="DH1201" i="59"/>
  <c r="AB1201" i="59" s="1"/>
  <c r="DN1289" i="59"/>
  <c r="AH1289" i="59" s="1"/>
  <c r="DL1076" i="59"/>
  <c r="AF1076" i="59" s="1"/>
  <c r="DN1213" i="59"/>
  <c r="AH1213" i="59" s="1"/>
  <c r="D1213" i="59" s="1"/>
  <c r="DL1173" i="59"/>
  <c r="AF1173" i="59" s="1"/>
  <c r="DJ831" i="59"/>
  <c r="AD831" i="59" s="1"/>
  <c r="DL1320" i="59"/>
  <c r="AF1320" i="59" s="1"/>
  <c r="DL1496" i="59"/>
  <c r="AF1496" i="59" s="1"/>
  <c r="DG981" i="59"/>
  <c r="AA981" i="59" s="1"/>
  <c r="DP1200" i="59"/>
  <c r="AJ1200" i="59" s="1"/>
  <c r="D1200" i="59" s="1"/>
  <c r="DK844" i="59"/>
  <c r="DH835" i="59"/>
  <c r="AB835" i="59" s="1"/>
  <c r="DL1079" i="59"/>
  <c r="AF1079" i="59" s="1"/>
  <c r="DH1188" i="59"/>
  <c r="AB1188" i="59" s="1"/>
  <c r="DJ1173" i="59"/>
  <c r="AD1173" i="59" s="1"/>
  <c r="DG822" i="59"/>
  <c r="AA822" i="59" s="1"/>
  <c r="DL1467" i="59"/>
  <c r="AF1467" i="59" s="1"/>
  <c r="DL1116" i="59"/>
  <c r="AF1116" i="59" s="1"/>
  <c r="DP1168" i="59"/>
  <c r="AJ1168" i="59" s="1"/>
  <c r="D1168" i="59" s="1"/>
  <c r="DL1260" i="59"/>
  <c r="AF1260" i="59" s="1"/>
  <c r="DL889" i="59"/>
  <c r="AF889" i="59" s="1"/>
  <c r="DP1264" i="59"/>
  <c r="AJ1264" i="59" s="1"/>
  <c r="E1264" i="59" s="1"/>
  <c r="DL1073" i="59"/>
  <c r="AF1073" i="59" s="1"/>
  <c r="DJ1269" i="59"/>
  <c r="AD1269" i="59" s="1"/>
  <c r="DN1327" i="59"/>
  <c r="AH1327" i="59" s="1"/>
  <c r="DG1369" i="59"/>
  <c r="AA1369" i="59" s="1"/>
  <c r="DQ1447" i="59"/>
  <c r="AK1447" i="59" s="1"/>
  <c r="DI1524" i="59"/>
  <c r="AC1524" i="59" s="1"/>
  <c r="DM1378" i="59"/>
  <c r="AG1378" i="59" s="1"/>
  <c r="DM1410" i="59"/>
  <c r="AG1410" i="59" s="1"/>
  <c r="DN1275" i="59"/>
  <c r="AH1275" i="59" s="1"/>
  <c r="DH1517" i="59"/>
  <c r="AB1517" i="59" s="1"/>
  <c r="DK1334" i="59"/>
  <c r="AE1334" i="59" s="1"/>
  <c r="DL1535" i="59"/>
  <c r="AF1535" i="59" s="1"/>
  <c r="DL1486" i="59"/>
  <c r="AF1486" i="59" s="1"/>
  <c r="DJ1554" i="59"/>
  <c r="AD1554" i="59" s="1"/>
  <c r="DM1370" i="59"/>
  <c r="AG1370" i="59" s="1"/>
  <c r="DJ1402" i="59"/>
  <c r="AD1402" i="59" s="1"/>
  <c r="DL1319" i="59"/>
  <c r="AF1319" i="59" s="1"/>
  <c r="DH1532" i="59"/>
  <c r="AB1532" i="59" s="1"/>
  <c r="DO1235" i="59"/>
  <c r="AI1235" i="59" s="1"/>
  <c r="DJ1353" i="59"/>
  <c r="AD1353" i="59" s="1"/>
  <c r="DM1397" i="59"/>
  <c r="AG1397" i="59" s="1"/>
  <c r="DI1445" i="59"/>
  <c r="AC1445" i="59" s="1"/>
  <c r="DQ1552" i="59"/>
  <c r="AK1552" i="59" s="1"/>
  <c r="DI1506" i="59"/>
  <c r="AC1506" i="59" s="1"/>
  <c r="DG1545" i="59"/>
  <c r="AA1545" i="59" s="1"/>
  <c r="DL1447" i="59"/>
  <c r="AF1447" i="59" s="1"/>
  <c r="DG1352" i="59"/>
  <c r="AA1352" i="59" s="1"/>
  <c r="DH1185" i="59"/>
  <c r="AB1185" i="59" s="1"/>
  <c r="DN1065" i="59"/>
  <c r="AH1065" i="59" s="1"/>
  <c r="DH1253" i="59"/>
  <c r="AB1253" i="59" s="1"/>
  <c r="DL1100" i="59"/>
  <c r="AF1100" i="59" s="1"/>
  <c r="DH1244" i="59"/>
  <c r="AB1244" i="59" s="1"/>
  <c r="DJ1189" i="59"/>
  <c r="AD1189" i="59" s="1"/>
  <c r="DL856" i="59"/>
  <c r="AF856" i="59" s="1"/>
  <c r="DL1033" i="59"/>
  <c r="AF1033" i="59" s="1"/>
  <c r="DG885" i="59"/>
  <c r="AA885" i="59" s="1"/>
  <c r="DL1095" i="59"/>
  <c r="AF1095" i="59" s="1"/>
  <c r="DL1189" i="59"/>
  <c r="AF1189" i="59" s="1"/>
  <c r="DL1363" i="59"/>
  <c r="AF1363" i="59" s="1"/>
  <c r="DL1276" i="59"/>
  <c r="AF1276" i="59" s="1"/>
  <c r="DH1180" i="59"/>
  <c r="AB1180" i="59" s="1"/>
  <c r="DL865" i="59"/>
  <c r="AF865" i="59" s="1"/>
  <c r="DL1057" i="59"/>
  <c r="AF1057" i="59" s="1"/>
  <c r="DG1408" i="59"/>
  <c r="AA1408" i="59" s="1"/>
  <c r="DG1215" i="59"/>
  <c r="AA1215" i="59" s="1"/>
  <c r="DL1350" i="59"/>
  <c r="AF1350" i="59" s="1"/>
  <c r="DM1382" i="59"/>
  <c r="AG1382" i="59" s="1"/>
  <c r="DM1414" i="59"/>
  <c r="AG1414" i="59" s="1"/>
  <c r="DF1551" i="59"/>
  <c r="Z1551" i="59" s="1"/>
  <c r="DJ1389" i="59"/>
  <c r="AD1389" i="59" s="1"/>
  <c r="DL1568" i="59"/>
  <c r="AF1568" i="59" s="1"/>
  <c r="DM1374" i="59"/>
  <c r="AG1374" i="59" s="1"/>
  <c r="DJ1406" i="59"/>
  <c r="AD1406" i="59" s="1"/>
  <c r="DI1551" i="59"/>
  <c r="AC1551" i="59" s="1"/>
  <c r="DO1251" i="59"/>
  <c r="AI1251" i="59" s="1"/>
  <c r="DO1353" i="59"/>
  <c r="AI1353" i="59" s="1"/>
  <c r="DJ1401" i="59"/>
  <c r="AD1401" i="59" s="1"/>
  <c r="DK1571" i="59"/>
  <c r="AE1571" i="59" s="1"/>
  <c r="DI1510" i="59"/>
  <c r="AC1510" i="59" s="1"/>
  <c r="DG1504" i="59"/>
  <c r="AA1504" i="59" s="1"/>
  <c r="DH1105" i="59"/>
  <c r="AB1105" i="59" s="1"/>
  <c r="DL1068" i="59"/>
  <c r="AF1068" i="59" s="1"/>
  <c r="DG1169" i="59"/>
  <c r="AA1169" i="59" s="1"/>
  <c r="DJ815" i="59"/>
  <c r="DL1488" i="59"/>
  <c r="AF1488" i="59" s="1"/>
  <c r="DG973" i="59"/>
  <c r="AA973" i="59" s="1"/>
  <c r="DN1197" i="59"/>
  <c r="AH1197" i="59" s="1"/>
  <c r="E1197" i="59" s="1"/>
  <c r="DH832" i="59"/>
  <c r="AB832" i="59" s="1"/>
  <c r="DL1063" i="59"/>
  <c r="AF1063" i="59" s="1"/>
  <c r="DL1148" i="59"/>
  <c r="AF1148" i="59" s="1"/>
  <c r="DN1245" i="59"/>
  <c r="AH1245" i="59" s="1"/>
  <c r="E1245" i="59" s="1"/>
  <c r="DP1160" i="59"/>
  <c r="AJ1160" i="59" s="1"/>
  <c r="D1160" i="59" s="1"/>
  <c r="DO1459" i="59"/>
  <c r="AI1459" i="59" s="1"/>
  <c r="E1459" i="59" s="1"/>
  <c r="DH1084" i="59"/>
  <c r="AB1084" i="59" s="1"/>
  <c r="DL1252" i="59"/>
  <c r="AF1252" i="59" s="1"/>
  <c r="DH1124" i="59"/>
  <c r="AB1124" i="59" s="1"/>
  <c r="DO1241" i="59"/>
  <c r="AI1241" i="59" s="1"/>
  <c r="DO1507" i="59"/>
  <c r="AI1507" i="59" s="1"/>
  <c r="D1507" i="59" s="1"/>
  <c r="DL1316" i="59"/>
  <c r="AF1316" i="59" s="1"/>
  <c r="DO1369" i="59"/>
  <c r="AI1369" i="59" s="1"/>
  <c r="DM1439" i="59"/>
  <c r="AG1439" i="59" s="1"/>
  <c r="DF1342" i="59"/>
  <c r="Z1342" i="59" s="1"/>
  <c r="DK1378" i="59"/>
  <c r="AE1378" i="59" s="1"/>
  <c r="DK1410" i="59"/>
  <c r="AE1410" i="59" s="1"/>
  <c r="DP1566" i="59"/>
  <c r="AJ1566" i="59" s="1"/>
  <c r="D1566" i="59" s="1"/>
  <c r="DI1343" i="59"/>
  <c r="AC1343" i="59" s="1"/>
  <c r="DG1490" i="59"/>
  <c r="AA1490" i="59" s="1"/>
  <c r="DF1255" i="59"/>
  <c r="Z1255" i="59" s="1"/>
  <c r="DI1377" i="59"/>
  <c r="AC1377" i="59" s="1"/>
  <c r="DN1482" i="59"/>
  <c r="AH1482" i="59" s="1"/>
  <c r="DO1366" i="59"/>
  <c r="AI1366" i="59" s="1"/>
  <c r="DH1533" i="59"/>
  <c r="AB1533" i="59" s="1"/>
  <c r="DL1313" i="59"/>
  <c r="AF1313" i="59" s="1"/>
  <c r="DF1423" i="59"/>
  <c r="Z1423" i="59" s="1"/>
  <c r="DO1211" i="59"/>
  <c r="AI1211" i="59" s="1"/>
  <c r="DJ1397" i="59"/>
  <c r="AD1397" i="59" s="1"/>
  <c r="DJ1439" i="59"/>
  <c r="AD1439" i="59" s="1"/>
  <c r="D1439" i="59" s="1"/>
  <c r="DN1129" i="59"/>
  <c r="AH1129" i="59" s="1"/>
  <c r="E1129" i="59" s="1"/>
  <c r="DG925" i="59"/>
  <c r="AA925" i="59" s="1"/>
  <c r="DL1205" i="59"/>
  <c r="AF1205" i="59" s="1"/>
  <c r="DP1576" i="59"/>
  <c r="AJ1576" i="59" s="1"/>
  <c r="DH1108" i="59"/>
  <c r="AB1108" i="59" s="1"/>
  <c r="DL876" i="59"/>
  <c r="AF876" i="59" s="1"/>
  <c r="DL921" i="59"/>
  <c r="AF921" i="59" s="1"/>
  <c r="DJ1441" i="59"/>
  <c r="AD1441" i="59" s="1"/>
  <c r="DL1135" i="59"/>
  <c r="AF1135" i="59" s="1"/>
  <c r="DJ1205" i="59"/>
  <c r="AD1205" i="59" s="1"/>
  <c r="DL1371" i="59"/>
  <c r="AF1371" i="59" s="1"/>
  <c r="DJ1574" i="59"/>
  <c r="AD1574" i="59" s="1"/>
  <c r="DL1164" i="59"/>
  <c r="AF1164" i="59" s="1"/>
  <c r="DM1333" i="59"/>
  <c r="AG1333" i="59" s="1"/>
  <c r="DH1196" i="59"/>
  <c r="AB1196" i="59" s="1"/>
  <c r="DJ1481" i="59"/>
  <c r="AD1481" i="59" s="1"/>
  <c r="DG1231" i="59"/>
  <c r="AA1231" i="59" s="1"/>
  <c r="DM1381" i="59"/>
  <c r="AG1381" i="59" s="1"/>
  <c r="DL1354" i="59"/>
  <c r="AF1354" i="59" s="1"/>
  <c r="DM1386" i="59"/>
  <c r="AG1386" i="59" s="1"/>
  <c r="DM1418" i="59"/>
  <c r="AG1418" i="59" s="1"/>
  <c r="DJ1529" i="59"/>
  <c r="AD1529" i="59" s="1"/>
  <c r="DN1243" i="59"/>
  <c r="AH1243" i="59" s="1"/>
  <c r="DI1287" i="59"/>
  <c r="AC1287" i="59" s="1"/>
  <c r="DJ1373" i="59"/>
  <c r="AD1373" i="59" s="1"/>
  <c r="DQ1516" i="59"/>
  <c r="AK1516" i="59" s="1"/>
  <c r="DI1342" i="59"/>
  <c r="AC1342" i="59" s="1"/>
  <c r="DJ1570" i="59"/>
  <c r="AD1570" i="59" s="1"/>
  <c r="DF1279" i="59"/>
  <c r="Z1279" i="59" s="1"/>
  <c r="DJ1378" i="59"/>
  <c r="AD1378" i="59" s="1"/>
  <c r="DJ1410" i="59"/>
  <c r="AD1410" i="59" s="1"/>
  <c r="DP1506" i="59"/>
  <c r="AJ1506" i="59" s="1"/>
  <c r="DL1564" i="59"/>
  <c r="AF1564" i="59" s="1"/>
  <c r="DL1345" i="59"/>
  <c r="AF1345" i="59" s="1"/>
  <c r="DO1267" i="59"/>
  <c r="AI1267" i="59" s="1"/>
  <c r="DK1405" i="59"/>
  <c r="AE1405" i="59" s="1"/>
  <c r="DH1490" i="59"/>
  <c r="AB1490" i="59" s="1"/>
  <c r="DJ1318" i="59"/>
  <c r="AD1318" i="59" s="1"/>
  <c r="DI1517" i="59"/>
  <c r="AC1517" i="59" s="1"/>
  <c r="DN1097" i="59"/>
  <c r="AH1097" i="59" s="1"/>
  <c r="D1097" i="59" s="1"/>
  <c r="DH1204" i="59"/>
  <c r="AB1204" i="59" s="1"/>
  <c r="DP1176" i="59"/>
  <c r="AJ1176" i="59" s="1"/>
  <c r="D1176" i="59" s="1"/>
  <c r="DN1541" i="59"/>
  <c r="AH1541" i="59" s="1"/>
  <c r="E1541" i="59" s="1"/>
  <c r="DH1228" i="59"/>
  <c r="AB1228" i="59" s="1"/>
  <c r="DL1001" i="59"/>
  <c r="AF1001" i="59" s="1"/>
  <c r="DL873" i="59"/>
  <c r="AF873" i="59" s="1"/>
  <c r="DP1088" i="59"/>
  <c r="AJ1088" i="59" s="1"/>
  <c r="D1088" i="59" s="1"/>
  <c r="DP1572" i="59"/>
  <c r="AJ1572" i="59" s="1"/>
  <c r="DL1087" i="59"/>
  <c r="AF1087" i="59" s="1"/>
  <c r="DH1276" i="59"/>
  <c r="AB1276" i="59" s="1"/>
  <c r="DH1149" i="59"/>
  <c r="AB1149" i="59" s="1"/>
  <c r="DG1185" i="59"/>
  <c r="AA1185" i="59" s="1"/>
  <c r="DL1140" i="59"/>
  <c r="AF1140" i="59" s="1"/>
  <c r="DL1268" i="59"/>
  <c r="AF1268" i="59" s="1"/>
  <c r="DG901" i="59"/>
  <c r="AA901" i="59" s="1"/>
  <c r="DP1144" i="59"/>
  <c r="AJ1144" i="59" s="1"/>
  <c r="D1144" i="59" s="1"/>
  <c r="DO1277" i="59"/>
  <c r="AI1277" i="59" s="1"/>
  <c r="E1277" i="59" s="1"/>
  <c r="DG1207" i="59"/>
  <c r="AA1207" i="59" s="1"/>
  <c r="DJ1350" i="59"/>
  <c r="AD1350" i="59" s="1"/>
  <c r="DK1382" i="59"/>
  <c r="AE1382" i="59" s="1"/>
  <c r="DK1414" i="59"/>
  <c r="AE1414" i="59" s="1"/>
  <c r="DN1235" i="59"/>
  <c r="AH1235" i="59" s="1"/>
  <c r="D1235" i="59" s="1"/>
  <c r="DL1353" i="59"/>
  <c r="AF1353" i="59" s="1"/>
  <c r="DO1498" i="59"/>
  <c r="AI1498" i="59" s="1"/>
  <c r="DI1326" i="59"/>
  <c r="AC1326" i="59" s="1"/>
  <c r="DH1525" i="59"/>
  <c r="AB1525" i="59" s="1"/>
  <c r="DF1263" i="59"/>
  <c r="Z1263" i="59" s="1"/>
  <c r="DJ1486" i="59"/>
  <c r="AD1486" i="59" s="1"/>
  <c r="DL1554" i="59"/>
  <c r="AF1554" i="59" s="1"/>
  <c r="DO1370" i="59"/>
  <c r="AI1370" i="59" s="1"/>
  <c r="DK1528" i="59"/>
  <c r="AE1528" i="59" s="1"/>
  <c r="DO1243" i="59"/>
  <c r="AI1243" i="59" s="1"/>
  <c r="DM1353" i="59"/>
  <c r="AG1353" i="59" s="1"/>
  <c r="DL1453" i="59"/>
  <c r="AF1453" i="59" s="1"/>
  <c r="DL845" i="59"/>
  <c r="AF845" i="59" s="1"/>
  <c r="DH1233" i="59"/>
  <c r="AB1233" i="59" s="1"/>
  <c r="DN1145" i="59"/>
  <c r="AH1145" i="59" s="1"/>
  <c r="E1145" i="59" s="1"/>
  <c r="DN1113" i="59"/>
  <c r="AH1113" i="59" s="1"/>
  <c r="D1113" i="59" s="1"/>
  <c r="DJ1369" i="59"/>
  <c r="AD1369" i="59" s="1"/>
  <c r="DJ1374" i="59"/>
  <c r="AD1374" i="59" s="1"/>
  <c r="DI1561" i="59"/>
  <c r="AC1561" i="59" s="1"/>
  <c r="DI1463" i="59"/>
  <c r="AC1463" i="59" s="1"/>
  <c r="DF1247" i="59"/>
  <c r="Z1247" i="59" s="1"/>
  <c r="DO1536" i="59"/>
  <c r="AI1536" i="59" s="1"/>
  <c r="D1536" i="59" s="1"/>
  <c r="DP1529" i="59"/>
  <c r="AJ1529" i="59" s="1"/>
  <c r="DM1393" i="59"/>
  <c r="AG1393" i="59" s="1"/>
  <c r="DQ1538" i="59"/>
  <c r="AK1538" i="59" s="1"/>
  <c r="DG1360" i="59"/>
  <c r="AA1360" i="59" s="1"/>
  <c r="DL1132" i="59"/>
  <c r="AF1132" i="59" s="1"/>
  <c r="DJ1221" i="59"/>
  <c r="AD1221" i="59" s="1"/>
  <c r="DL1367" i="59"/>
  <c r="AF1367" i="59" s="1"/>
  <c r="DG1400" i="59"/>
  <c r="AA1400" i="59" s="1"/>
  <c r="DH1140" i="59"/>
  <c r="AB1140" i="59" s="1"/>
  <c r="DL892" i="59"/>
  <c r="AF892" i="59" s="1"/>
  <c r="DP1080" i="59"/>
  <c r="AJ1080" i="59" s="1"/>
  <c r="E1080" i="59" s="1"/>
  <c r="DL953" i="59"/>
  <c r="AF953" i="59" s="1"/>
  <c r="DO1161" i="59"/>
  <c r="AI1161" i="59" s="1"/>
  <c r="DL1151" i="59"/>
  <c r="AF1151" i="59" s="1"/>
  <c r="DO810" i="59"/>
  <c r="DL937" i="59"/>
  <c r="AF937" i="59" s="1"/>
  <c r="DL1221" i="59"/>
  <c r="AF1221" i="59" s="1"/>
  <c r="DL1119" i="59"/>
  <c r="AF1119" i="59" s="1"/>
  <c r="DL1180" i="59"/>
  <c r="AF1180" i="59" s="1"/>
  <c r="DN1229" i="59"/>
  <c r="AH1229" i="59" s="1"/>
  <c r="D1229" i="59" s="1"/>
  <c r="DL1049" i="59"/>
  <c r="AF1049" i="59" s="1"/>
  <c r="DJ1497" i="59"/>
  <c r="AD1497" i="59" s="1"/>
  <c r="DK1524" i="59"/>
  <c r="AE1524" i="59" s="1"/>
  <c r="DG1551" i="59"/>
  <c r="AA1551" i="59" s="1"/>
  <c r="DG1247" i="59"/>
  <c r="AA1247" i="59" s="1"/>
  <c r="DI1337" i="59"/>
  <c r="AC1337" i="59" s="1"/>
  <c r="DO1482" i="59"/>
  <c r="AI1482" i="59" s="1"/>
  <c r="DM1554" i="59"/>
  <c r="AG1554" i="59" s="1"/>
  <c r="DL1358" i="59"/>
  <c r="AF1358" i="59" s="1"/>
  <c r="DM1390" i="59"/>
  <c r="AG1390" i="59" s="1"/>
  <c r="DL1422" i="59"/>
  <c r="AF1422" i="59" s="1"/>
  <c r="DO1506" i="59"/>
  <c r="AI1506" i="59" s="1"/>
  <c r="DJ1429" i="59"/>
  <c r="AD1429" i="59" s="1"/>
  <c r="DN1303" i="59"/>
  <c r="AH1303" i="59" s="1"/>
  <c r="DO1373" i="59"/>
  <c r="AI1373" i="59" s="1"/>
  <c r="DN1552" i="59"/>
  <c r="AH1552" i="59" s="1"/>
  <c r="DF1446" i="59"/>
  <c r="Z1446" i="59" s="1"/>
  <c r="DM1421" i="59"/>
  <c r="AG1421" i="59" s="1"/>
  <c r="DM1350" i="59"/>
  <c r="AG1350" i="59" s="1"/>
  <c r="DJ1382" i="59"/>
  <c r="AD1382" i="59" s="1"/>
  <c r="DJ1414" i="59"/>
  <c r="AD1414" i="59" s="1"/>
  <c r="DP1510" i="59"/>
  <c r="AJ1510" i="59" s="1"/>
  <c r="DN1283" i="59"/>
  <c r="AH1283" i="59" s="1"/>
  <c r="DQ1494" i="59"/>
  <c r="AK1494" i="59" s="1"/>
  <c r="D1494" i="59" s="1"/>
  <c r="DG1521" i="59"/>
  <c r="AA1521" i="59" s="1"/>
  <c r="DH1217" i="59"/>
  <c r="AB1217" i="59" s="1"/>
  <c r="DN1161" i="59"/>
  <c r="AH1161" i="59" s="1"/>
  <c r="DL809" i="59"/>
  <c r="DL1108" i="59"/>
  <c r="AF1108" i="59" s="1"/>
  <c r="DG1201" i="59"/>
  <c r="AA1201" i="59" s="1"/>
  <c r="DH1573" i="59"/>
  <c r="AB1573" i="59" s="1"/>
  <c r="DH1100" i="59"/>
  <c r="AB1100" i="59" s="1"/>
  <c r="DL872" i="59"/>
  <c r="AF872" i="59" s="1"/>
  <c r="DG1045" i="59"/>
  <c r="AA1045" i="59" s="1"/>
  <c r="DN1261" i="59"/>
  <c r="AH1261" i="59" s="1"/>
  <c r="D1261" i="59" s="1"/>
  <c r="DG1053" i="59"/>
  <c r="AA1053" i="59" s="1"/>
  <c r="DJ1425" i="59"/>
  <c r="AD1425" i="59" s="1"/>
  <c r="DL1103" i="59"/>
  <c r="AF1103" i="59" s="1"/>
  <c r="DP1192" i="59"/>
  <c r="AJ1192" i="59" s="1"/>
  <c r="E1192" i="59" s="1"/>
  <c r="DO1367" i="59"/>
  <c r="AI1367" i="59" s="1"/>
  <c r="DG1392" i="59"/>
  <c r="AA1392" i="59" s="1"/>
  <c r="DL1121" i="59"/>
  <c r="AF1121" i="59" s="1"/>
  <c r="DJ1473" i="59"/>
  <c r="AD1473" i="59" s="1"/>
  <c r="DG1223" i="59"/>
  <c r="AA1223" i="59" s="1"/>
  <c r="DJ1381" i="59"/>
  <c r="AD1381" i="59" s="1"/>
  <c r="DP1461" i="59"/>
  <c r="AJ1461" i="59" s="1"/>
  <c r="DP1532" i="59"/>
  <c r="AJ1532" i="59" s="1"/>
  <c r="DJ1354" i="59"/>
  <c r="AD1354" i="59" s="1"/>
  <c r="DK1386" i="59"/>
  <c r="AE1386" i="59" s="1"/>
  <c r="DK1418" i="59"/>
  <c r="AE1418" i="59" s="1"/>
  <c r="DQ1283" i="59"/>
  <c r="DI1357" i="59"/>
  <c r="AC1357" i="59" s="1"/>
  <c r="DJ1503" i="59"/>
  <c r="AD1503" i="59" s="1"/>
  <c r="E1503" i="59" s="1"/>
  <c r="DJ1461" i="59"/>
  <c r="AD1461" i="59" s="1"/>
  <c r="DF1207" i="59"/>
  <c r="DF1271" i="59"/>
  <c r="Z1271" i="59" s="1"/>
  <c r="DJ1505" i="59"/>
  <c r="AD1505" i="59" s="1"/>
  <c r="DO1374" i="59"/>
  <c r="AI1374" i="59" s="1"/>
  <c r="DG1561" i="59"/>
  <c r="AA1561" i="59" s="1"/>
  <c r="DO1259" i="59"/>
  <c r="AI1259" i="59" s="1"/>
  <c r="DM1401" i="59"/>
  <c r="AG1401" i="59" s="1"/>
  <c r="DH1237" i="59"/>
  <c r="AB1237" i="59" s="1"/>
  <c r="DP1120" i="59"/>
  <c r="AJ1120" i="59" s="1"/>
  <c r="E1120" i="59" s="1"/>
  <c r="DL969" i="59"/>
  <c r="AF969" i="59" s="1"/>
  <c r="DL1237" i="59"/>
  <c r="AF1237" i="59" s="1"/>
  <c r="DL1375" i="59"/>
  <c r="AF1375" i="59" s="1"/>
  <c r="DL913" i="59"/>
  <c r="AF913" i="59" s="1"/>
  <c r="DO1193" i="59"/>
  <c r="AI1193" i="59" s="1"/>
  <c r="DL1444" i="59"/>
  <c r="AF1444" i="59" s="1"/>
  <c r="DL1167" i="59"/>
  <c r="AF1167" i="59" s="1"/>
  <c r="DH1069" i="59"/>
  <c r="AB1069" i="59" s="1"/>
  <c r="DP1216" i="59"/>
  <c r="AJ1216" i="59" s="1"/>
  <c r="D1216" i="59" s="1"/>
  <c r="DJ1237" i="59"/>
  <c r="AD1237" i="59" s="1"/>
  <c r="DH1220" i="59"/>
  <c r="AB1220" i="59" s="1"/>
  <c r="DL1196" i="59"/>
  <c r="AF1196" i="59" s="1"/>
  <c r="DH1260" i="59"/>
  <c r="AB1260" i="59" s="1"/>
  <c r="DQ1475" i="59"/>
  <c r="AK1475" i="59" s="1"/>
  <c r="DG1263" i="59"/>
  <c r="AA1263" i="59" s="1"/>
  <c r="DF1343" i="59"/>
  <c r="Z1343" i="59" s="1"/>
  <c r="DL1362" i="59"/>
  <c r="AF1362" i="59" s="1"/>
  <c r="DM1394" i="59"/>
  <c r="AG1394" i="59" s="1"/>
  <c r="DN1430" i="59"/>
  <c r="AH1430" i="59" s="1"/>
  <c r="DQ1521" i="59"/>
  <c r="AK1521" i="59" s="1"/>
  <c r="DJ1475" i="59"/>
  <c r="AD1475" i="59" s="1"/>
  <c r="DO1469" i="59"/>
  <c r="AI1469" i="59" s="1"/>
  <c r="D1469" i="59" s="1"/>
  <c r="DJ1329" i="59"/>
  <c r="AD1329" i="59" s="1"/>
  <c r="DI1431" i="59"/>
  <c r="AC1431" i="59" s="1"/>
  <c r="DM1354" i="59"/>
  <c r="AG1354" i="59" s="1"/>
  <c r="DJ1386" i="59"/>
  <c r="AD1386" i="59" s="1"/>
  <c r="DJ1418" i="59"/>
  <c r="AD1418" i="59" s="1"/>
  <c r="DN1291" i="59"/>
  <c r="AH1291" i="59" s="1"/>
  <c r="DL1373" i="59"/>
  <c r="AF1373" i="59" s="1"/>
  <c r="DJ1409" i="59"/>
  <c r="AD1409" i="59" s="1"/>
  <c r="DN1498" i="59"/>
  <c r="AH1498" i="59" s="1"/>
  <c r="DH1205" i="59"/>
  <c r="AB1205" i="59" s="1"/>
  <c r="DP1136" i="59"/>
  <c r="AJ1136" i="59" s="1"/>
  <c r="D1136" i="59" s="1"/>
  <c r="DP1208" i="59"/>
  <c r="AJ1208" i="59" s="1"/>
  <c r="D1208" i="59" s="1"/>
  <c r="DO1363" i="59"/>
  <c r="AI1363" i="59" s="1"/>
  <c r="DG1384" i="59"/>
  <c r="AA1384" i="59" s="1"/>
  <c r="DH1132" i="59"/>
  <c r="AB1132" i="59" s="1"/>
  <c r="DH1092" i="59"/>
  <c r="AB1092" i="59" s="1"/>
  <c r="DL888" i="59"/>
  <c r="AF888" i="59" s="1"/>
  <c r="DG933" i="59"/>
  <c r="AA933" i="59" s="1"/>
  <c r="DL1157" i="59"/>
  <c r="AF1157" i="59" s="1"/>
  <c r="DJ1546" i="59"/>
  <c r="AD1546" i="59" s="1"/>
  <c r="DL1143" i="59"/>
  <c r="AF1143" i="59" s="1"/>
  <c r="DH1252" i="59"/>
  <c r="AB1252" i="59" s="1"/>
  <c r="DG1217" i="59"/>
  <c r="AA1217" i="59" s="1"/>
  <c r="DO1375" i="59"/>
  <c r="AI1375" i="59" s="1"/>
  <c r="DL1111" i="59"/>
  <c r="AF1111" i="59" s="1"/>
  <c r="DL1172" i="59"/>
  <c r="AF1172" i="59" s="1"/>
  <c r="DL993" i="59"/>
  <c r="AF993" i="59" s="1"/>
  <c r="DG1359" i="59"/>
  <c r="AA1359" i="59" s="1"/>
  <c r="DJ1489" i="59"/>
  <c r="AD1489" i="59" s="1"/>
  <c r="DH1516" i="59"/>
  <c r="AB1516" i="59" s="1"/>
  <c r="DG1239" i="59"/>
  <c r="AA1239" i="59" s="1"/>
  <c r="DJ1358" i="59"/>
  <c r="AD1358" i="59" s="1"/>
  <c r="DK1390" i="59"/>
  <c r="AE1390" i="59" s="1"/>
  <c r="DJ1422" i="59"/>
  <c r="AD1422" i="59" s="1"/>
  <c r="DQ1291" i="59"/>
  <c r="AK1291" i="59" s="1"/>
  <c r="DP1429" i="59"/>
  <c r="AJ1429" i="59" s="1"/>
  <c r="DM1323" i="59"/>
  <c r="AG1323" i="59" s="1"/>
  <c r="DJ1521" i="59"/>
  <c r="AD1521" i="59" s="1"/>
  <c r="DM1525" i="59"/>
  <c r="AG1525" i="59" s="1"/>
  <c r="DF1215" i="59"/>
  <c r="Z1215" i="59" s="1"/>
  <c r="DJ1421" i="59"/>
  <c r="AD1421" i="59" s="1"/>
  <c r="DQ1512" i="59"/>
  <c r="AK1512" i="59" s="1"/>
  <c r="E1512" i="59" s="1"/>
  <c r="DN1506" i="59"/>
  <c r="AH1506" i="59" s="1"/>
  <c r="DO1275" i="59"/>
  <c r="AI1275" i="59" s="1"/>
  <c r="DH1357" i="59"/>
  <c r="AB1357" i="59" s="1"/>
  <c r="DJ1405" i="59"/>
  <c r="AD1405" i="59" s="1"/>
  <c r="D1405" i="59" s="1"/>
  <c r="DF1490" i="59"/>
  <c r="Z1490" i="59" s="1"/>
  <c r="DQ1324" i="59"/>
  <c r="AK1324" i="59" s="1"/>
  <c r="E1324" i="59" s="1"/>
  <c r="DL1456" i="59"/>
  <c r="AF1456" i="59" s="1"/>
  <c r="DH1169" i="59"/>
  <c r="AB1169" i="59" s="1"/>
  <c r="DH1089" i="59"/>
  <c r="AB1089" i="59" s="1"/>
  <c r="DH1076" i="59"/>
  <c r="AB1076" i="59" s="1"/>
  <c r="DL1017" i="59"/>
  <c r="AF1017" i="59" s="1"/>
  <c r="DL833" i="59"/>
  <c r="AF833" i="59" s="1"/>
  <c r="DL1204" i="59"/>
  <c r="AF1204" i="59" s="1"/>
  <c r="DF1455" i="59"/>
  <c r="Z1455" i="59" s="1"/>
  <c r="DN1570" i="59"/>
  <c r="AH1570" i="59" s="1"/>
  <c r="DK1398" i="59"/>
  <c r="AE1398" i="59" s="1"/>
  <c r="DQ1529" i="59"/>
  <c r="AK1529" i="59" s="1"/>
  <c r="DH1445" i="59"/>
  <c r="AB1445" i="59" s="1"/>
  <c r="DJ1335" i="59"/>
  <c r="AD1335" i="59" s="1"/>
  <c r="DH1446" i="59"/>
  <c r="AB1446" i="59" s="1"/>
  <c r="DH1265" i="59"/>
  <c r="AB1265" i="59" s="1"/>
  <c r="DP1096" i="59"/>
  <c r="AJ1096" i="59" s="1"/>
  <c r="D1096" i="59" s="1"/>
  <c r="DJ1253" i="59"/>
  <c r="AD1253" i="59" s="1"/>
  <c r="DO1225" i="59"/>
  <c r="AI1225" i="59" s="1"/>
  <c r="DJ1477" i="59"/>
  <c r="AD1477" i="59" s="1"/>
  <c r="DL1183" i="59"/>
  <c r="AF1183" i="59" s="1"/>
  <c r="DL1253" i="59"/>
  <c r="AF1253" i="59" s="1"/>
  <c r="DL849" i="59"/>
  <c r="AF849" i="59" s="1"/>
  <c r="DL848" i="59"/>
  <c r="AF848" i="59" s="1"/>
  <c r="DL1212" i="59"/>
  <c r="AF1212" i="59" s="1"/>
  <c r="DL1334" i="59"/>
  <c r="AF1334" i="59" s="1"/>
  <c r="DI1279" i="59"/>
  <c r="DI1498" i="59"/>
  <c r="AC1498" i="59" s="1"/>
  <c r="DL1366" i="59"/>
  <c r="AF1366" i="59" s="1"/>
  <c r="DM1398" i="59"/>
  <c r="AG1398" i="59" s="1"/>
  <c r="DI1440" i="59"/>
  <c r="AC1440" i="59" s="1"/>
  <c r="DI1533" i="59"/>
  <c r="AC1533" i="59" s="1"/>
  <c r="DN1259" i="59"/>
  <c r="AH1259" i="59" s="1"/>
  <c r="DJ1385" i="59"/>
  <c r="AD1385" i="59" s="1"/>
  <c r="DJ1453" i="59"/>
  <c r="AD1453" i="59" s="1"/>
  <c r="DH1570" i="59"/>
  <c r="AB1570" i="59" s="1"/>
  <c r="DJ1483" i="59"/>
  <c r="AD1483" i="59" s="1"/>
  <c r="DQ1349" i="59"/>
  <c r="AK1349" i="59" s="1"/>
  <c r="DM1358" i="59"/>
  <c r="AG1358" i="59" s="1"/>
  <c r="DJ1390" i="59"/>
  <c r="AD1390" i="59" s="1"/>
  <c r="DG1513" i="59"/>
  <c r="AA1513" i="59" s="1"/>
  <c r="DP1567" i="59"/>
  <c r="AJ1567" i="59" s="1"/>
  <c r="E1567" i="59" s="1"/>
  <c r="DJ1305" i="59"/>
  <c r="AD1305" i="59" s="1"/>
  <c r="DJ1413" i="59"/>
  <c r="AD1413" i="59" s="1"/>
  <c r="DP1462" i="59"/>
  <c r="AJ1462" i="59" s="1"/>
  <c r="DG1368" i="59"/>
  <c r="AA1368" i="59" s="1"/>
  <c r="DH1236" i="59"/>
  <c r="AB1236" i="59" s="1"/>
  <c r="DG1233" i="59"/>
  <c r="AA1233" i="59" s="1"/>
  <c r="DO1371" i="59"/>
  <c r="AI1371" i="59" s="1"/>
  <c r="DQ1458" i="59"/>
  <c r="AK1458" i="59" s="1"/>
  <c r="DH1148" i="59"/>
  <c r="AB1148" i="59" s="1"/>
  <c r="DJ1285" i="59"/>
  <c r="AD1285" i="59" s="1"/>
  <c r="DG1416" i="59"/>
  <c r="AA1416" i="59" s="1"/>
  <c r="DL1159" i="59"/>
  <c r="AF1159" i="59" s="1"/>
  <c r="DP1224" i="59"/>
  <c r="AJ1224" i="59" s="1"/>
  <c r="D1224" i="59" s="1"/>
  <c r="DL1188" i="59"/>
  <c r="AF1188" i="59" s="1"/>
  <c r="DG1013" i="59"/>
  <c r="AA1013" i="59" s="1"/>
  <c r="DG1021" i="59"/>
  <c r="AA1021" i="59" s="1"/>
  <c r="DP1064" i="59"/>
  <c r="DH796" i="59"/>
  <c r="DG1255" i="59"/>
  <c r="AA1255" i="59" s="1"/>
  <c r="DJ1362" i="59"/>
  <c r="AD1362" i="59" s="1"/>
  <c r="DK1394" i="59"/>
  <c r="AE1394" i="59" s="1"/>
  <c r="DQ1424" i="59"/>
  <c r="AK1424" i="59" s="1"/>
  <c r="DO1510" i="59"/>
  <c r="AI1510" i="59" s="1"/>
  <c r="DN1251" i="59"/>
  <c r="AH1251" i="59" s="1"/>
  <c r="D1251" i="59" s="1"/>
  <c r="DG1373" i="59"/>
  <c r="AA1373" i="59" s="1"/>
  <c r="DF1223" i="59"/>
  <c r="Z1223" i="59" s="1"/>
  <c r="DQ1327" i="59"/>
  <c r="AK1327" i="59" s="1"/>
  <c r="DO1350" i="59"/>
  <c r="AI1350" i="59" s="1"/>
  <c r="DN1510" i="59"/>
  <c r="AH1510" i="59" s="1"/>
  <c r="DK1345" i="59"/>
  <c r="AE1345" i="59" s="1"/>
  <c r="DM1310" i="59"/>
  <c r="AG1310" i="59" s="1"/>
  <c r="DF1287" i="59"/>
  <c r="Z1287" i="59" s="1"/>
  <c r="DP1430" i="59"/>
  <c r="AJ1430" i="59" s="1"/>
  <c r="DI1525" i="59"/>
  <c r="AC1525" i="59" s="1"/>
  <c r="DJ1538" i="59"/>
  <c r="AD1538" i="59" s="1"/>
  <c r="DG1376" i="59"/>
  <c r="AA1376" i="59" s="1"/>
  <c r="DH1164" i="59"/>
  <c r="AB1164" i="59" s="1"/>
  <c r="DO1273" i="59"/>
  <c r="AI1273" i="59" s="1"/>
  <c r="DG1265" i="59"/>
  <c r="AA1265" i="59" s="1"/>
  <c r="DJ1493" i="59"/>
  <c r="AD1493" i="59" s="1"/>
  <c r="DP1128" i="59"/>
  <c r="AJ1128" i="59" s="1"/>
  <c r="E1128" i="59" s="1"/>
  <c r="DN809" i="59"/>
  <c r="DL1435" i="59"/>
  <c r="AF1435" i="59" s="1"/>
  <c r="DL897" i="59"/>
  <c r="AF897" i="59" s="1"/>
  <c r="DL880" i="59"/>
  <c r="AF880" i="59" s="1"/>
  <c r="DL1228" i="59"/>
  <c r="AF1228" i="59" s="1"/>
  <c r="DP1232" i="59"/>
  <c r="AJ1232" i="59" s="1"/>
  <c r="E1232" i="59" s="1"/>
  <c r="DL905" i="59"/>
  <c r="AF905" i="59" s="1"/>
  <c r="DL881" i="59"/>
  <c r="AF881" i="59" s="1"/>
  <c r="DP1349" i="59"/>
  <c r="AJ1349" i="59" s="1"/>
  <c r="DL1505" i="59"/>
  <c r="AF1505" i="59" s="1"/>
  <c r="DF1326" i="59"/>
  <c r="Z1326" i="59" s="1"/>
  <c r="DL1370" i="59"/>
  <c r="AF1370" i="59" s="1"/>
  <c r="DM1402" i="59"/>
  <c r="AG1402" i="59" s="1"/>
  <c r="DL1454" i="59"/>
  <c r="AF1454" i="59" s="1"/>
  <c r="DH1551" i="59"/>
  <c r="AB1551" i="59" s="1"/>
  <c r="DQ1321" i="59"/>
  <c r="AK1321" i="59" s="1"/>
  <c r="DK1389" i="59"/>
  <c r="AE1389" i="59" s="1"/>
  <c r="DQ1461" i="59"/>
  <c r="AK1461" i="59" s="1"/>
  <c r="DQ1532" i="59"/>
  <c r="AK1532" i="59" s="1"/>
  <c r="DM1362" i="59"/>
  <c r="AG1362" i="59" s="1"/>
  <c r="DJ1394" i="59"/>
  <c r="AD1394" i="59" s="1"/>
  <c r="DG1377" i="59"/>
  <c r="AA1377" i="59" s="1"/>
  <c r="DJ1393" i="59"/>
  <c r="AD1393" i="59" s="1"/>
  <c r="DJ1417" i="59"/>
  <c r="AD1417" i="59" s="1"/>
  <c r="DJ1513" i="59"/>
  <c r="AD1513" i="59" s="1"/>
  <c r="DH1249" i="59"/>
  <c r="AB1249" i="59" s="1"/>
  <c r="DN1081" i="59"/>
  <c r="AH1081" i="59" s="1"/>
  <c r="E1081" i="59" s="1"/>
  <c r="DH1137" i="59"/>
  <c r="AB1137" i="59" s="1"/>
  <c r="DP1248" i="59"/>
  <c r="AJ1248" i="59" s="1"/>
  <c r="E1248" i="59" s="1"/>
  <c r="DP1240" i="59"/>
  <c r="AJ1240" i="59" s="1"/>
  <c r="D1240" i="59" s="1"/>
  <c r="DL929" i="59"/>
  <c r="AF929" i="59" s="1"/>
  <c r="DL1175" i="59"/>
  <c r="AF1175" i="59" s="1"/>
  <c r="DG1249" i="59"/>
  <c r="AA1249" i="59" s="1"/>
  <c r="DQ1483" i="59"/>
  <c r="AK1483" i="59" s="1"/>
  <c r="DL1519" i="59"/>
  <c r="AF1519" i="59" s="1"/>
  <c r="DG1271" i="59"/>
  <c r="AA1271" i="59" s="1"/>
  <c r="DK1486" i="59"/>
  <c r="AE1486" i="59" s="1"/>
  <c r="DJ1366" i="59"/>
  <c r="AD1366" i="59" s="1"/>
  <c r="DI1311" i="59"/>
  <c r="AC1311" i="59" s="1"/>
  <c r="DF1231" i="59"/>
  <c r="Z1231" i="59" s="1"/>
  <c r="DO1354" i="59"/>
  <c r="AI1354" i="59" s="1"/>
  <c r="DQ1303" i="59"/>
  <c r="AK1303" i="59" s="1"/>
  <c r="DM1409" i="59"/>
  <c r="AG1409" i="59" s="1"/>
  <c r="DG1529" i="59"/>
  <c r="AA1529" i="59" s="1"/>
  <c r="DL1060" i="59"/>
  <c r="AF1060" i="59" s="1"/>
  <c r="DH1268" i="59"/>
  <c r="AB1268" i="59" s="1"/>
  <c r="DN1165" i="59"/>
  <c r="AH1165" i="59" s="1"/>
  <c r="D1165" i="59" s="1"/>
  <c r="DL1025" i="59"/>
  <c r="AF1025" i="59" s="1"/>
  <c r="DL1269" i="59"/>
  <c r="AF1269" i="59" s="1"/>
  <c r="DM1482" i="59"/>
  <c r="AG1482" i="59" s="1"/>
  <c r="DL1084" i="59"/>
  <c r="AF1084" i="59" s="1"/>
  <c r="DO1443" i="59"/>
  <c r="AI1443" i="59" s="1"/>
  <c r="E1443" i="59" s="1"/>
  <c r="DQ1486" i="59"/>
  <c r="AK1486" i="59" s="1"/>
  <c r="DO814" i="59"/>
  <c r="AI814" i="59" s="1"/>
  <c r="DH1060" i="59"/>
  <c r="AB1060" i="59" s="1"/>
  <c r="DL884" i="59"/>
  <c r="AF884" i="59" s="1"/>
  <c r="DL1236" i="59"/>
  <c r="AF1236" i="59" s="1"/>
  <c r="DO1209" i="59"/>
  <c r="AI1209" i="59" s="1"/>
  <c r="DO1359" i="59"/>
  <c r="AI1359" i="59" s="1"/>
  <c r="DF1311" i="59"/>
  <c r="Z1311" i="59" s="1"/>
  <c r="DK1406" i="59"/>
  <c r="AE1406" i="59" s="1"/>
  <c r="DQ1456" i="59"/>
  <c r="AK1456" i="59" s="1"/>
  <c r="DN1267" i="59"/>
  <c r="AH1267" i="59" s="1"/>
  <c r="DL1527" i="59"/>
  <c r="AF1527" i="59" s="1"/>
  <c r="DL1369" i="59"/>
  <c r="AF1369" i="59" s="1"/>
  <c r="DO1362" i="59"/>
  <c r="AI1362" i="59" s="1"/>
  <c r="DM1417" i="59"/>
  <c r="AG1417" i="59" s="1"/>
  <c r="DH1073" i="59"/>
  <c r="AB1073" i="59" s="1"/>
  <c r="DF1295" i="59"/>
  <c r="Z1295" i="59" s="1"/>
  <c r="DN1293" i="59"/>
  <c r="AH1293" i="59" s="1"/>
  <c r="DJ1346" i="59"/>
  <c r="AD1346" i="59" s="1"/>
  <c r="DG909" i="59"/>
  <c r="AA909" i="59" s="1"/>
  <c r="DN1219" i="59"/>
  <c r="AH1219" i="59" s="1"/>
  <c r="DO1219" i="59"/>
  <c r="AI1219" i="59" s="1"/>
  <c r="DN1227" i="59"/>
  <c r="AH1227" i="59" s="1"/>
  <c r="DG1029" i="59"/>
  <c r="AA1029" i="59" s="1"/>
  <c r="DQ1548" i="59"/>
  <c r="AK1548" i="59" s="1"/>
  <c r="DQ1438" i="59"/>
  <c r="AK1438" i="59" s="1"/>
  <c r="DN1203" i="59"/>
  <c r="AH1203" i="59" s="1"/>
  <c r="DN1548" i="59"/>
  <c r="AH1548" i="59" s="1"/>
  <c r="DI1295" i="59"/>
  <c r="AC1295" i="59" s="1"/>
  <c r="DM1346" i="59"/>
  <c r="AG1346" i="59" s="1"/>
  <c r="DQ1365" i="59"/>
  <c r="AK1365" i="59" s="1"/>
  <c r="DO1227" i="59"/>
  <c r="AI1227" i="59" s="1"/>
  <c r="L38" i="58" s="1"/>
  <c r="DL868" i="59"/>
  <c r="AF868" i="59" s="1"/>
  <c r="DL1293" i="59"/>
  <c r="AF1293" i="59" s="1"/>
  <c r="DL977" i="59"/>
  <c r="AF977" i="59" s="1"/>
  <c r="DL1297" i="59"/>
  <c r="AF1297" i="59" s="1"/>
  <c r="DO1257" i="59"/>
  <c r="AI1257" i="59" s="1"/>
  <c r="DL985" i="59"/>
  <c r="AF985" i="59" s="1"/>
  <c r="DO1438" i="59"/>
  <c r="AI1438" i="59" s="1"/>
  <c r="DK1297" i="59"/>
  <c r="AE1297" i="59" s="1"/>
  <c r="DP1365" i="59"/>
  <c r="AJ1365" i="59" s="1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I38" i="58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D1248" i="59" l="1"/>
  <c r="D1512" i="59"/>
  <c r="D1120" i="59"/>
  <c r="D1541" i="59"/>
  <c r="E1261" i="59"/>
  <c r="E4977" i="59"/>
  <c r="D2357" i="59"/>
  <c r="E1349" i="59"/>
  <c r="D1498" i="59"/>
  <c r="E1430" i="59"/>
  <c r="D1345" i="59"/>
  <c r="D1552" i="59"/>
  <c r="D1321" i="59"/>
  <c r="D1447" i="59"/>
  <c r="E1319" i="59"/>
  <c r="D2022" i="59"/>
  <c r="D1334" i="59"/>
  <c r="D5010" i="59"/>
  <c r="D1297" i="59"/>
  <c r="D1443" i="59"/>
  <c r="E1538" i="59"/>
  <c r="E1462" i="59"/>
  <c r="E4984" i="59"/>
  <c r="D4976" i="59"/>
  <c r="D4991" i="59"/>
  <c r="D4720" i="59"/>
  <c r="D4891" i="59"/>
  <c r="E4740" i="59"/>
  <c r="E4976" i="59"/>
  <c r="D4740" i="59"/>
  <c r="E4785" i="59"/>
  <c r="D4794" i="59"/>
  <c r="E4879" i="59"/>
  <c r="E1334" i="59"/>
  <c r="E1113" i="59"/>
  <c r="E1345" i="59"/>
  <c r="D1177" i="59"/>
  <c r="D1197" i="59"/>
  <c r="D5002" i="59"/>
  <c r="D4802" i="59"/>
  <c r="E4744" i="59"/>
  <c r="E5002" i="59"/>
  <c r="D1181" i="59"/>
  <c r="D1365" i="59"/>
  <c r="D1245" i="59"/>
  <c r="E1176" i="59"/>
  <c r="E1152" i="59"/>
  <c r="E1405" i="59"/>
  <c r="D1397" i="59"/>
  <c r="E2022" i="59"/>
  <c r="D2239" i="59"/>
  <c r="E4715" i="59"/>
  <c r="E4829" i="59"/>
  <c r="D4829" i="59"/>
  <c r="D4955" i="59"/>
  <c r="E4955" i="59"/>
  <c r="D4822" i="59"/>
  <c r="E4822" i="59"/>
  <c r="D4892" i="59"/>
  <c r="E4892" i="59"/>
  <c r="D4751" i="59"/>
  <c r="E4751" i="59"/>
  <c r="E4989" i="59"/>
  <c r="D4989" i="59"/>
  <c r="D4834" i="59"/>
  <c r="E4834" i="59"/>
  <c r="D4998" i="59"/>
  <c r="E4998" i="59"/>
  <c r="E4798" i="59"/>
  <c r="D4798" i="59"/>
  <c r="E4753" i="59"/>
  <c r="D4753" i="59"/>
  <c r="E4778" i="59"/>
  <c r="D4778" i="59"/>
  <c r="D4857" i="59"/>
  <c r="E4857" i="59"/>
  <c r="E4875" i="59"/>
  <c r="D4875" i="59"/>
  <c r="E4801" i="59"/>
  <c r="D4801" i="59"/>
  <c r="D4781" i="59"/>
  <c r="E4781" i="59"/>
  <c r="E4851" i="59"/>
  <c r="D4851" i="59"/>
  <c r="D4948" i="59"/>
  <c r="E4948" i="59"/>
  <c r="E5009" i="59"/>
  <c r="E4993" i="59"/>
  <c r="E4999" i="59"/>
  <c r="E2297" i="59"/>
  <c r="D4782" i="59"/>
  <c r="E4782" i="59"/>
  <c r="D4772" i="59"/>
  <c r="E4772" i="59"/>
  <c r="E5011" i="59"/>
  <c r="D5011" i="59"/>
  <c r="E4738" i="59"/>
  <c r="D4738" i="59"/>
  <c r="D5000" i="59"/>
  <c r="E5000" i="59"/>
  <c r="E4797" i="59"/>
  <c r="D4797" i="59"/>
  <c r="E4761" i="59"/>
  <c r="D4761" i="59"/>
  <c r="D5006" i="59"/>
  <c r="E5006" i="59"/>
  <c r="E4884" i="59"/>
  <c r="D4884" i="59"/>
  <c r="D4869" i="59"/>
  <c r="E4869" i="59"/>
  <c r="D4960" i="59"/>
  <c r="E4960" i="59"/>
  <c r="D5007" i="59"/>
  <c r="E5007" i="59"/>
  <c r="E4720" i="59"/>
  <c r="E4891" i="59"/>
  <c r="D5008" i="59"/>
  <c r="E4978" i="59"/>
  <c r="D4767" i="59"/>
  <c r="E5010" i="59"/>
  <c r="E4898" i="59"/>
  <c r="D4826" i="59"/>
  <c r="D4818" i="59"/>
  <c r="D4810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4949" i="59"/>
  <c r="D4949" i="59"/>
  <c r="D4906" i="59"/>
  <c r="E4906" i="59"/>
  <c r="D4759" i="59"/>
  <c r="E4759" i="59"/>
  <c r="E4719" i="59"/>
  <c r="D4719" i="59"/>
  <c r="D4964" i="59"/>
  <c r="E4964" i="59"/>
  <c r="D4912" i="59"/>
  <c r="E4912" i="59"/>
  <c r="D4737" i="59"/>
  <c r="E4737" i="59"/>
  <c r="E4996" i="59"/>
  <c r="D4996" i="59"/>
  <c r="E4750" i="59"/>
  <c r="D4750" i="59"/>
  <c r="D4847" i="59"/>
  <c r="E4847" i="59"/>
  <c r="D4722" i="59"/>
  <c r="E4722" i="59"/>
  <c r="D4987" i="59"/>
  <c r="E4987" i="59"/>
  <c r="E4840" i="59"/>
  <c r="D4840" i="59"/>
  <c r="D4901" i="59"/>
  <c r="E4901" i="59"/>
  <c r="D4741" i="59"/>
  <c r="E4741" i="59"/>
  <c r="E4853" i="59"/>
  <c r="D4853" i="59"/>
  <c r="E4855" i="59"/>
  <c r="D4855" i="59"/>
  <c r="E4805" i="59"/>
  <c r="D4805" i="59"/>
  <c r="D4806" i="59"/>
  <c r="E4806" i="59"/>
  <c r="E1552" i="59"/>
  <c r="D1081" i="59"/>
  <c r="D1256" i="59"/>
  <c r="E1235" i="59"/>
  <c r="D4939" i="59"/>
  <c r="E4939" i="59"/>
  <c r="D38" i="58"/>
  <c r="E5003" i="59"/>
  <c r="D5003" i="59"/>
  <c r="E4821" i="59"/>
  <c r="D4821" i="59"/>
  <c r="E4830" i="59"/>
  <c r="D4830" i="59"/>
  <c r="E4833" i="59"/>
  <c r="D4833" i="59"/>
  <c r="E4983" i="59"/>
  <c r="D4983" i="59"/>
  <c r="D4988" i="59"/>
  <c r="E4988" i="59"/>
  <c r="E4992" i="59"/>
  <c r="D4992" i="59"/>
  <c r="E4914" i="59"/>
  <c r="D4914" i="59"/>
  <c r="D4925" i="59"/>
  <c r="E4925" i="59"/>
  <c r="E4952" i="59"/>
  <c r="D4952" i="59"/>
  <c r="D4863" i="59"/>
  <c r="E4863" i="59"/>
  <c r="E4928" i="59"/>
  <c r="D4928" i="59"/>
  <c r="E4768" i="59"/>
  <c r="D4768" i="59"/>
  <c r="D4813" i="59"/>
  <c r="E4813" i="59"/>
  <c r="E4986" i="59"/>
  <c r="D4986" i="59"/>
  <c r="D4966" i="59"/>
  <c r="E4966" i="59"/>
  <c r="D4975" i="59"/>
  <c r="E4975" i="59"/>
  <c r="E1429" i="59"/>
  <c r="D1424" i="59"/>
  <c r="D1503" i="59"/>
  <c r="E1275" i="59"/>
  <c r="D1277" i="59"/>
  <c r="D1327" i="59"/>
  <c r="D1429" i="59"/>
  <c r="D1272" i="59"/>
  <c r="E1469" i="59"/>
  <c r="D1459" i="59"/>
  <c r="D2274" i="59"/>
  <c r="E1096" i="59"/>
  <c r="D1145" i="59"/>
  <c r="D1524" i="59"/>
  <c r="D1538" i="59"/>
  <c r="D2015" i="59"/>
  <c r="E2303" i="59"/>
  <c r="E1928" i="59"/>
  <c r="D2249" i="59"/>
  <c r="D1462" i="59"/>
  <c r="D1219" i="59"/>
  <c r="D1232" i="59"/>
  <c r="D1324" i="59"/>
  <c r="E1321" i="59"/>
  <c r="D1430" i="59"/>
  <c r="E1510" i="59"/>
  <c r="D1291" i="59"/>
  <c r="E1243" i="59"/>
  <c r="D1506" i="59"/>
  <c r="D2297" i="59"/>
  <c r="E1993" i="59"/>
  <c r="E2088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D2307" i="59"/>
  <c r="E2307" i="59"/>
  <c r="E1975" i="59"/>
  <c r="D1975" i="59"/>
  <c r="E2341" i="59"/>
  <c r="D2341" i="59"/>
  <c r="E2068" i="59"/>
  <c r="D2068" i="59"/>
  <c r="D2272" i="59"/>
  <c r="E2272" i="59"/>
  <c r="D2317" i="59"/>
  <c r="E2317" i="59"/>
  <c r="D1920" i="59"/>
  <c r="E1920" i="59"/>
  <c r="D2331" i="59"/>
  <c r="E2331" i="59"/>
  <c r="E1970" i="59"/>
  <c r="D1970" i="59"/>
  <c r="D1943" i="59"/>
  <c r="E1943" i="59"/>
  <c r="D2204" i="59"/>
  <c r="E2204" i="59"/>
  <c r="E2180" i="59"/>
  <c r="D2180" i="59"/>
  <c r="D2212" i="59"/>
  <c r="E2212" i="59"/>
  <c r="E2337" i="59"/>
  <c r="D2337" i="59"/>
  <c r="E2076" i="59"/>
  <c r="D2076" i="59"/>
  <c r="E2301" i="59"/>
  <c r="D2301" i="59"/>
  <c r="D2232" i="59"/>
  <c r="E2232" i="59"/>
  <c r="E2293" i="59"/>
  <c r="D2293" i="59"/>
  <c r="D2196" i="59"/>
  <c r="E2196" i="59"/>
  <c r="D1980" i="59"/>
  <c r="E1980" i="59"/>
  <c r="D1961" i="59"/>
  <c r="E1961" i="59"/>
  <c r="D2335" i="59"/>
  <c r="E2335" i="59"/>
  <c r="D2228" i="59"/>
  <c r="E2228" i="59"/>
  <c r="D2354" i="59"/>
  <c r="E2354" i="59"/>
  <c r="D2303" i="59"/>
  <c r="E2239" i="59"/>
  <c r="E2015" i="59"/>
  <c r="E1507" i="59"/>
  <c r="D2056" i="59"/>
  <c r="E2056" i="59"/>
  <c r="E2362" i="59"/>
  <c r="D2362" i="59"/>
  <c r="D1945" i="59"/>
  <c r="E1945" i="59"/>
  <c r="D2236" i="59"/>
  <c r="E2236" i="59"/>
  <c r="D1991" i="59"/>
  <c r="E1991" i="59"/>
  <c r="D2172" i="59"/>
  <c r="E2172" i="59"/>
  <c r="D2132" i="59"/>
  <c r="E2132" i="59"/>
  <c r="E1981" i="59"/>
  <c r="D1981" i="59"/>
  <c r="D2092" i="59"/>
  <c r="E2092" i="59"/>
  <c r="D2108" i="59"/>
  <c r="E2108" i="59"/>
  <c r="D1967" i="59"/>
  <c r="E1967" i="59"/>
  <c r="D2349" i="59"/>
  <c r="E2349" i="59"/>
  <c r="D2019" i="59"/>
  <c r="E2019" i="59"/>
  <c r="D2300" i="59"/>
  <c r="E2300" i="59"/>
  <c r="E2329" i="59"/>
  <c r="D2329" i="59"/>
  <c r="D2306" i="59"/>
  <c r="E2306" i="59"/>
  <c r="D2033" i="59"/>
  <c r="E2033" i="59"/>
  <c r="D1997" i="59"/>
  <c r="E1997" i="59"/>
  <c r="D2224" i="59"/>
  <c r="E2224" i="59"/>
  <c r="E1973" i="59"/>
  <c r="D1973" i="59"/>
  <c r="D2238" i="59"/>
  <c r="E2238" i="59"/>
  <c r="D2316" i="59"/>
  <c r="E2316" i="59"/>
  <c r="D1960" i="59"/>
  <c r="E1960" i="59"/>
  <c r="E2353" i="59"/>
  <c r="D2353" i="59"/>
  <c r="D2276" i="59"/>
  <c r="E2276" i="59"/>
  <c r="D2344" i="59"/>
  <c r="E2344" i="59"/>
  <c r="E2026" i="59"/>
  <c r="D2026" i="59"/>
  <c r="D2267" i="59"/>
  <c r="E2267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2124" i="59"/>
  <c r="E2124" i="59"/>
  <c r="D2055" i="59"/>
  <c r="E2055" i="59"/>
  <c r="E2240" i="59"/>
  <c r="D2240" i="59"/>
  <c r="E2351" i="59"/>
  <c r="D2351" i="59"/>
  <c r="D2188" i="59"/>
  <c r="E2188" i="59"/>
  <c r="D1953" i="59"/>
  <c r="E1953" i="59"/>
  <c r="E2273" i="59"/>
  <c r="D2273" i="59"/>
  <c r="D2271" i="59"/>
  <c r="E2271" i="59"/>
  <c r="D1959" i="59"/>
  <c r="E1959" i="59"/>
  <c r="D2047" i="59"/>
  <c r="E2047" i="59"/>
  <c r="D2284" i="59"/>
  <c r="E2284" i="59"/>
  <c r="E2042" i="59"/>
  <c r="D2042" i="59"/>
  <c r="D2264" i="59"/>
  <c r="E2264" i="59"/>
  <c r="D2050" i="59"/>
  <c r="E2050" i="59"/>
  <c r="D2045" i="59"/>
  <c r="E2045" i="59"/>
  <c r="D2320" i="59"/>
  <c r="E2320" i="59"/>
  <c r="E2304" i="59"/>
  <c r="D2304" i="59"/>
  <c r="D2140" i="59"/>
  <c r="E2140" i="59"/>
  <c r="E2287" i="59"/>
  <c r="D2287" i="59"/>
  <c r="D2328" i="59"/>
  <c r="E2328" i="59"/>
  <c r="E2359" i="59"/>
  <c r="D2359" i="59"/>
  <c r="E2355" i="59"/>
  <c r="D2355" i="59"/>
  <c r="E2269" i="59"/>
  <c r="D2269" i="59"/>
  <c r="E1924" i="59"/>
  <c r="E1929" i="59"/>
  <c r="E2274" i="59"/>
  <c r="D2319" i="59"/>
  <c r="E1956" i="59"/>
  <c r="E1161" i="59"/>
  <c r="D2220" i="59"/>
  <c r="E2220" i="59"/>
  <c r="D2282" i="59"/>
  <c r="E2282" i="59"/>
  <c r="E2245" i="59"/>
  <c r="D2245" i="59"/>
  <c r="E2281" i="59"/>
  <c r="D2281" i="59"/>
  <c r="E2343" i="59"/>
  <c r="D2343" i="59"/>
  <c r="D2023" i="59"/>
  <c r="E2023" i="59"/>
  <c r="D2322" i="59"/>
  <c r="E2322" i="59"/>
  <c r="D2290" i="59"/>
  <c r="E2290" i="59"/>
  <c r="E1950" i="59"/>
  <c r="D1950" i="59"/>
  <c r="D1989" i="59"/>
  <c r="E1989" i="59"/>
  <c r="D1923" i="59"/>
  <c r="E1923" i="59"/>
  <c r="E2265" i="59"/>
  <c r="D2265" i="59"/>
  <c r="D2312" i="59"/>
  <c r="E2312" i="59"/>
  <c r="D2275" i="59"/>
  <c r="E2275" i="59"/>
  <c r="D2156" i="59"/>
  <c r="E2156" i="59"/>
  <c r="D2116" i="59"/>
  <c r="E2116" i="59"/>
  <c r="D2000" i="59"/>
  <c r="E2000" i="59"/>
  <c r="D2358" i="59"/>
  <c r="E2358" i="59"/>
  <c r="D2164" i="59"/>
  <c r="E2164" i="59"/>
  <c r="D2035" i="59"/>
  <c r="E2035" i="59"/>
  <c r="D2356" i="59"/>
  <c r="E2356" i="59"/>
  <c r="E1948" i="59"/>
  <c r="D1948" i="59"/>
  <c r="D2242" i="59"/>
  <c r="E2242" i="59"/>
  <c r="D1963" i="59"/>
  <c r="E1963" i="59"/>
  <c r="D2336" i="59"/>
  <c r="E2336" i="59"/>
  <c r="D2084" i="59"/>
  <c r="E2084" i="59"/>
  <c r="E2333" i="59"/>
  <c r="D2333" i="59"/>
  <c r="D2148" i="59"/>
  <c r="E2148" i="59"/>
  <c r="E2247" i="59"/>
  <c r="D2247" i="59"/>
  <c r="E2100" i="59"/>
  <c r="D2100" i="59"/>
  <c r="D2060" i="59"/>
  <c r="E2060" i="59"/>
  <c r="D2292" i="59"/>
  <c r="E2292" i="59"/>
  <c r="D977" i="59"/>
  <c r="E977" i="59"/>
  <c r="K40" i="58"/>
  <c r="D1203" i="59"/>
  <c r="E1203" i="59"/>
  <c r="E1227" i="59"/>
  <c r="K38" i="58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 s="1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 s="1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E12" i="49" l="1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AR419" i="59" l="1"/>
  <c r="AT443" i="59"/>
  <c r="AW554" i="59"/>
  <c r="AO794" i="59"/>
  <c r="S38" i="58"/>
  <c r="O38" i="58"/>
  <c r="R38" i="58"/>
  <c r="T38" i="58"/>
  <c r="J24" i="56"/>
  <c r="J25" i="56" l="1"/>
  <c r="O40" i="58" l="1"/>
  <c r="T40" i="58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BM77" i="59" l="1"/>
  <c r="CK77" i="59"/>
  <c r="DI77" i="59"/>
  <c r="BT84" i="59" l="1"/>
  <c r="BU83" i="59"/>
  <c r="BJ84" i="59"/>
  <c r="BJ83" i="59"/>
  <c r="BS83" i="59"/>
  <c r="BT83" i="59"/>
  <c r="BU84" i="59"/>
  <c r="CR83" i="59"/>
  <c r="CS83" i="59"/>
  <c r="CQ83" i="59"/>
  <c r="CH83" i="59"/>
  <c r="CS84" i="59"/>
  <c r="CH84" i="59"/>
  <c r="CR84" i="59"/>
  <c r="DP83" i="59"/>
  <c r="DQ84" i="59"/>
  <c r="DF84" i="59"/>
  <c r="DO83" i="59"/>
  <c r="DQ83" i="59"/>
  <c r="DF83" i="59"/>
  <c r="DP84" i="59"/>
  <c r="CI84" i="59"/>
  <c r="CI83" i="59"/>
  <c r="DG83" i="59"/>
  <c r="DG84" i="59"/>
  <c r="BK84" i="59"/>
  <c r="BK83" i="59"/>
  <c r="BS84" i="59"/>
  <c r="BR83" i="59"/>
  <c r="CP83" i="59"/>
  <c r="CQ84" i="59"/>
  <c r="DN83" i="59"/>
  <c r="DO84" i="59"/>
  <c r="AO77" i="59" l="1"/>
  <c r="AC77" i="59" s="1"/>
  <c r="AW83" i="59" l="1"/>
  <c r="AK83" i="59" s="1"/>
  <c r="AL83" i="59"/>
  <c r="Z83" i="59" s="1"/>
  <c r="AW84" i="59"/>
  <c r="AK84" i="59" s="1"/>
  <c r="AV83" i="59"/>
  <c r="AJ83" i="59" s="1"/>
  <c r="AU83" i="59"/>
  <c r="AI83" i="59" s="1"/>
  <c r="AL84" i="59"/>
  <c r="Z84" i="59" s="1"/>
  <c r="AV84" i="59"/>
  <c r="AJ84" i="59" s="1"/>
  <c r="AM83" i="59"/>
  <c r="AA83" i="59" s="1"/>
  <c r="AM84" i="59"/>
  <c r="AA84" i="59" s="1"/>
  <c r="N37" i="58" l="1"/>
  <c r="M37" i="58"/>
  <c r="AT83" i="59"/>
  <c r="AH83" i="59" s="1"/>
  <c r="AU84" i="59"/>
  <c r="AI84" i="59" s="1"/>
  <c r="L37" i="58" s="1"/>
  <c r="D37" i="58"/>
  <c r="C37" i="58"/>
  <c r="N39" i="58" l="1"/>
  <c r="M39" i="58" l="1"/>
  <c r="E39" i="58"/>
  <c r="J13" i="42"/>
  <c r="C9" i="2"/>
  <c r="C15" i="2" l="1"/>
  <c r="G41" i="6"/>
  <c r="C41" i="6" s="1"/>
  <c r="D41" i="3" s="1"/>
  <c r="E41" i="3" s="1"/>
  <c r="F9" i="2"/>
  <c r="R9" i="58" s="1"/>
  <c r="R11" i="58" s="1"/>
  <c r="J41" i="4"/>
  <c r="C41" i="4" s="1"/>
  <c r="C41" i="3" s="1"/>
  <c r="E39" i="2" s="1"/>
  <c r="F39" i="2" s="1"/>
  <c r="C32" i="2"/>
  <c r="C44" i="2" s="1"/>
  <c r="C49" i="2" s="1"/>
  <c r="J42" i="42"/>
  <c r="J47" i="42" l="1"/>
  <c r="J48" i="42" s="1"/>
  <c r="J44" i="42"/>
  <c r="J49" i="42" s="1"/>
  <c r="G34" i="6"/>
  <c r="G38" i="6"/>
  <c r="C38" i="6" s="1"/>
  <c r="D38" i="3" s="1"/>
  <c r="J34" i="4"/>
  <c r="J38" i="4"/>
  <c r="C38" i="4" s="1"/>
  <c r="C38" i="3" s="1"/>
  <c r="E36" i="2" s="1"/>
  <c r="F36" i="2" s="1"/>
  <c r="I9" i="2"/>
  <c r="F15" i="2"/>
  <c r="AF45" i="58" s="1"/>
  <c r="P8" i="43"/>
  <c r="C46" i="2"/>
  <c r="C51" i="2" s="1"/>
  <c r="C61" i="2" s="1"/>
  <c r="C50" i="2"/>
  <c r="E38" i="3" l="1"/>
  <c r="J38" i="5"/>
  <c r="C38" i="5" s="1"/>
  <c r="G38" i="3" s="1"/>
  <c r="H36" i="2" s="1"/>
  <c r="I36" i="2" s="1"/>
  <c r="L36" i="2" s="1"/>
  <c r="H38" i="7"/>
  <c r="C38" i="7" s="1"/>
  <c r="H38" i="3" s="1"/>
  <c r="H41" i="7"/>
  <c r="C41" i="7" s="1"/>
  <c r="H41" i="3" s="1"/>
  <c r="I15" i="2"/>
  <c r="J41" i="5"/>
  <c r="C41" i="5" s="1"/>
  <c r="G41" i="3" s="1"/>
  <c r="H39" i="2" s="1"/>
  <c r="I39" i="2" s="1"/>
  <c r="C34" i="6"/>
  <c r="G46" i="6"/>
  <c r="G51" i="6" s="1"/>
  <c r="J46" i="4"/>
  <c r="J51" i="4" s="1"/>
  <c r="C34" i="4"/>
  <c r="P9" i="43"/>
  <c r="P3" i="43"/>
  <c r="D41" i="8"/>
  <c r="D42" i="8" s="1"/>
  <c r="I41" i="3" l="1"/>
  <c r="C46" i="4"/>
  <c r="C34" i="3"/>
  <c r="G52" i="6"/>
  <c r="C51" i="6"/>
  <c r="C52" i="6" s="1"/>
  <c r="I38" i="3"/>
  <c r="C51" i="4"/>
  <c r="C52" i="4" s="1"/>
  <c r="J52" i="4"/>
  <c r="C46" i="6"/>
  <c r="D34" i="3"/>
  <c r="E34" i="3" l="1"/>
  <c r="E46" i="3" s="1"/>
  <c r="D46" i="3"/>
  <c r="C46" i="3"/>
  <c r="E32" i="2"/>
  <c r="E44" i="2" l="1"/>
  <c r="E46" i="2" s="1"/>
  <c r="E50" i="2" s="1"/>
  <c r="F32" i="2"/>
  <c r="C51" i="3"/>
  <c r="C52" i="3" s="1"/>
  <c r="C48" i="3"/>
  <c r="C53" i="3" s="1"/>
  <c r="D48" i="3"/>
  <c r="D53" i="3" s="1"/>
  <c r="D51" i="3"/>
  <c r="D52" i="3" s="1"/>
  <c r="E51" i="3"/>
  <c r="E52" i="3" s="1"/>
  <c r="E48" i="3"/>
  <c r="E53" i="3" s="1"/>
  <c r="F44" i="2" l="1"/>
  <c r="J34" i="5"/>
  <c r="H34" i="7"/>
  <c r="H46" i="7" l="1"/>
  <c r="H51" i="7" s="1"/>
  <c r="H52" i="7" s="1"/>
  <c r="C34" i="7"/>
  <c r="J46" i="5"/>
  <c r="J51" i="5" s="1"/>
  <c r="C34" i="5"/>
  <c r="F49" i="2"/>
  <c r="F50" i="2" s="1"/>
  <c r="F41" i="8" s="1"/>
  <c r="F46" i="2"/>
  <c r="F51" i="2" s="1"/>
  <c r="F61" i="2" s="1"/>
  <c r="C46" i="5" l="1"/>
  <c r="G34" i="3"/>
  <c r="J52" i="5"/>
  <c r="C51" i="5"/>
  <c r="C52" i="5" s="1"/>
  <c r="Q23" i="43"/>
  <c r="F42" i="8"/>
  <c r="C46" i="7"/>
  <c r="H34" i="3"/>
  <c r="Q24" i="43" l="1"/>
  <c r="G37" i="8"/>
  <c r="I37" i="8" s="1"/>
  <c r="G39" i="8"/>
  <c r="I39" i="8" s="1"/>
  <c r="G38" i="8"/>
  <c r="I38" i="8" s="1"/>
  <c r="G36" i="8"/>
  <c r="I36" i="8" s="1"/>
  <c r="G35" i="8"/>
  <c r="G40" i="8"/>
  <c r="I40" i="8" s="1"/>
  <c r="F48" i="8"/>
  <c r="F50" i="8" s="1"/>
  <c r="G41" i="8"/>
  <c r="I41" i="8" s="1"/>
  <c r="G46" i="3"/>
  <c r="H32" i="2"/>
  <c r="I34" i="3"/>
  <c r="I46" i="3" s="1"/>
  <c r="H46" i="3"/>
  <c r="I48" i="3" l="1"/>
  <c r="Q5" i="43"/>
  <c r="P5" i="43"/>
  <c r="G46" i="8"/>
  <c r="P7" i="43"/>
  <c r="H44" i="2"/>
  <c r="H46" i="2" s="1"/>
  <c r="I32" i="2"/>
  <c r="H48" i="3"/>
  <c r="G48" i="3"/>
  <c r="G53" i="3" s="1"/>
  <c r="G51" i="3"/>
  <c r="G52" i="3" s="1"/>
  <c r="G42" i="8"/>
  <c r="I35" i="8"/>
  <c r="I42" i="8" s="1"/>
  <c r="H48" i="8" s="1"/>
  <c r="K48" i="8" s="1"/>
  <c r="P10" i="43" l="1"/>
  <c r="P12" i="43" s="1"/>
  <c r="I44" i="2"/>
  <c r="I46" i="8"/>
  <c r="K46" i="8"/>
  <c r="K52" i="8" s="1"/>
  <c r="G48" i="8"/>
  <c r="G50" i="8" s="1"/>
  <c r="I46" i="2" l="1"/>
  <c r="I48" i="8"/>
  <c r="I52" i="8" s="1"/>
  <c r="E12" i="11"/>
  <c r="F22" i="11" l="1"/>
  <c r="E13" i="11"/>
  <c r="E16" i="11" s="1"/>
  <c r="N61" i="2"/>
  <c r="E11" i="10"/>
  <c r="E12" i="10" s="1"/>
  <c r="N51" i="2" l="1"/>
  <c r="F23" i="11"/>
  <c r="F24" i="11" s="1"/>
  <c r="E18" i="11"/>
  <c r="D49" i="7" s="1"/>
  <c r="G19" i="9" l="1"/>
  <c r="C49" i="7"/>
  <c r="H49" i="3" s="1"/>
  <c r="H47" i="2" s="1"/>
  <c r="D51" i="7"/>
  <c r="I49" i="3" l="1"/>
  <c r="I47" i="2"/>
  <c r="D52" i="7"/>
  <c r="L47" i="2" l="1"/>
  <c r="E21" i="11"/>
  <c r="F26" i="11" s="1"/>
  <c r="F29" i="11" s="1"/>
  <c r="E50" i="7"/>
  <c r="AH33" i="58" l="1"/>
  <c r="D34" i="17"/>
  <c r="E53" i="7"/>
  <c r="H26" i="11"/>
  <c r="E51" i="7"/>
  <c r="C50" i="7"/>
  <c r="C53" i="7" l="1"/>
  <c r="H50" i="3"/>
  <c r="E52" i="7"/>
  <c r="C51" i="7"/>
  <c r="C52" i="7" s="1"/>
  <c r="I50" i="3" l="1"/>
  <c r="H48" i="2"/>
  <c r="H53" i="3"/>
  <c r="H51" i="3"/>
  <c r="H52" i="3" s="1"/>
  <c r="I48" i="2" l="1"/>
  <c r="H50" i="2"/>
  <c r="I53" i="3"/>
  <c r="I51" i="3"/>
  <c r="I52" i="3" s="1"/>
  <c r="G22" i="9" l="1"/>
  <c r="I51" i="2"/>
  <c r="I49" i="2"/>
  <c r="I50" i="2" s="1"/>
  <c r="H29" i="11" s="1"/>
  <c r="I61" i="2" l="1"/>
  <c r="E14" i="10"/>
  <c r="E16" i="10" s="1"/>
  <c r="E19" i="10" s="1"/>
  <c r="N15" i="2" l="1"/>
  <c r="G10" i="9"/>
  <c r="G27" i="9" l="1"/>
  <c r="G16" i="10" s="1"/>
  <c r="G13" i="9"/>
  <c r="G14" i="9"/>
  <c r="G12" i="9"/>
  <c r="G15" i="9"/>
  <c r="K39" i="2" s="1"/>
  <c r="L39" i="2" l="1"/>
  <c r="G16" i="9"/>
  <c r="G18" i="9" s="1"/>
  <c r="G20" i="9" s="1"/>
  <c r="K32" i="2"/>
  <c r="AS103" i="59"/>
  <c r="AM101" i="59"/>
  <c r="AQ92" i="59"/>
  <c r="AN91" i="59"/>
  <c r="AP102" i="59"/>
  <c r="AM81" i="59"/>
  <c r="AO103" i="59"/>
  <c r="AQ100" i="59"/>
  <c r="AP100" i="59"/>
  <c r="AQ97" i="59"/>
  <c r="AP82" i="59"/>
  <c r="AP101" i="59"/>
  <c r="AP79" i="59"/>
  <c r="AM74" i="59"/>
  <c r="AR98" i="59"/>
  <c r="AU97" i="59"/>
  <c r="AP91" i="59"/>
  <c r="AR104" i="59"/>
  <c r="AS90" i="59"/>
  <c r="AO79" i="59"/>
  <c r="AO80" i="59"/>
  <c r="AU92" i="59"/>
  <c r="AV93" i="59"/>
  <c r="AO102" i="59"/>
  <c r="AS99" i="59"/>
  <c r="AU82" i="59"/>
  <c r="AM96" i="59"/>
  <c r="AT87" i="59"/>
  <c r="AL98" i="59"/>
  <c r="AO75" i="59"/>
  <c r="AR94" i="59"/>
  <c r="AR89" i="59"/>
  <c r="AM80" i="59"/>
  <c r="AV101" i="59"/>
  <c r="AO81" i="59"/>
  <c r="AU100" i="59"/>
  <c r="AR95" i="59"/>
  <c r="AR93" i="59"/>
  <c r="AU95" i="59"/>
  <c r="AP87" i="59"/>
  <c r="AL96" i="59"/>
  <c r="AT90" i="59"/>
  <c r="AM93" i="59"/>
  <c r="AP86" i="59"/>
  <c r="AO92" i="59"/>
  <c r="AR78" i="59"/>
  <c r="AS94" i="59"/>
  <c r="AR91" i="59"/>
  <c r="AU88" i="59"/>
  <c r="AS87" i="59"/>
  <c r="AT96" i="59"/>
  <c r="AO96" i="59"/>
  <c r="AN103" i="59"/>
  <c r="AP95" i="59"/>
  <c r="AM102" i="59"/>
  <c r="AU103" i="59"/>
  <c r="AT81" i="59"/>
  <c r="AR103" i="59"/>
  <c r="AL104" i="59"/>
  <c r="AS93" i="59"/>
  <c r="AM76" i="59"/>
  <c r="AN95" i="59"/>
  <c r="AN76" i="59"/>
  <c r="AQ88" i="59"/>
  <c r="AN88" i="59"/>
  <c r="AQ77" i="59"/>
  <c r="AQ102" i="59"/>
  <c r="AW78" i="59"/>
  <c r="AP104" i="59"/>
  <c r="AV86" i="59"/>
  <c r="AM44" i="59"/>
  <c r="AV78" i="59"/>
  <c r="AW101" i="59"/>
  <c r="AQ78" i="59"/>
  <c r="AL87" i="59"/>
  <c r="AQ101" i="59"/>
  <c r="AT97" i="59"/>
  <c r="AO78" i="59"/>
  <c r="AN104" i="59"/>
  <c r="AW98" i="59"/>
  <c r="AU93" i="59"/>
  <c r="AV79" i="59"/>
  <c r="AO101" i="59"/>
  <c r="AT80" i="59"/>
  <c r="AW81" i="59"/>
  <c r="AT89" i="59"/>
  <c r="AW86" i="59"/>
  <c r="AS104" i="59"/>
  <c r="AP92" i="59"/>
  <c r="AS91" i="59"/>
  <c r="AR92" i="59"/>
  <c r="AU98" i="59"/>
  <c r="AQ93" i="59"/>
  <c r="AR97" i="59"/>
  <c r="AP103" i="59"/>
  <c r="AS89" i="59"/>
  <c r="AQ103" i="59"/>
  <c r="AO98" i="59"/>
  <c r="AN101" i="59"/>
  <c r="AS86" i="59"/>
  <c r="AS85" i="59"/>
  <c r="AQ85" i="59"/>
  <c r="AO89" i="59"/>
  <c r="AU78" i="59"/>
  <c r="AP99" i="59"/>
  <c r="AT102" i="59"/>
  <c r="AU104" i="59"/>
  <c r="AS79" i="59"/>
  <c r="AS100" i="59"/>
  <c r="AW103" i="59"/>
  <c r="AM99" i="59"/>
  <c r="AM91" i="59"/>
  <c r="AN98" i="59"/>
  <c r="AO93" i="59"/>
  <c r="AT95" i="59"/>
  <c r="AL76" i="59"/>
  <c r="AN79" i="59"/>
  <c r="AU80" i="59"/>
  <c r="AT100" i="59"/>
  <c r="AP77" i="59"/>
  <c r="AN100" i="59"/>
  <c r="AQ94" i="59"/>
  <c r="AN87" i="59"/>
  <c r="AN85" i="59"/>
  <c r="AS82" i="59"/>
  <c r="AN90" i="59"/>
  <c r="AM98" i="59"/>
  <c r="AR99" i="59"/>
  <c r="AL81" i="59"/>
  <c r="AT99" i="59"/>
  <c r="AU79" i="59"/>
  <c r="AQ81" i="59"/>
  <c r="AT82" i="59"/>
  <c r="AU94" i="59"/>
  <c r="AV103" i="59"/>
  <c r="AV81" i="59"/>
  <c r="AO95" i="59"/>
  <c r="AP89" i="59"/>
  <c r="AW96" i="59"/>
  <c r="AM85" i="59"/>
  <c r="AO90" i="59"/>
  <c r="AW85" i="59"/>
  <c r="AM78" i="59"/>
  <c r="AS97" i="59"/>
  <c r="AP78" i="59"/>
  <c r="AT101" i="59"/>
  <c r="AU91" i="59"/>
  <c r="AW87" i="59"/>
  <c r="AT93" i="59"/>
  <c r="AV102" i="59"/>
  <c r="AS92" i="59"/>
  <c r="AM75" i="59"/>
  <c r="AN77" i="59"/>
  <c r="AO88" i="59"/>
  <c r="AL85" i="59"/>
  <c r="AM82" i="59"/>
  <c r="AN78" i="59"/>
  <c r="AL103" i="59"/>
  <c r="AV89" i="59"/>
  <c r="AS98" i="59"/>
  <c r="AM100" i="59"/>
  <c r="AO100" i="59"/>
  <c r="AR96" i="59"/>
  <c r="AW100" i="59"/>
  <c r="AQ79" i="59"/>
  <c r="AQ82" i="59"/>
  <c r="AQ98" i="59"/>
  <c r="AM92" i="59"/>
  <c r="AP88" i="59"/>
  <c r="AL95" i="59"/>
  <c r="AL75" i="59"/>
  <c r="AO86" i="59"/>
  <c r="AL82" i="59"/>
  <c r="AW91" i="59"/>
  <c r="AW79" i="59"/>
  <c r="AW82" i="59"/>
  <c r="AR85" i="59"/>
  <c r="AT91" i="59"/>
  <c r="AQ91" i="59"/>
  <c r="AW97" i="59"/>
  <c r="AP93" i="59"/>
  <c r="AN75" i="59"/>
  <c r="AM87" i="59"/>
  <c r="AL97" i="59"/>
  <c r="AV82" i="59"/>
  <c r="AM95" i="59"/>
  <c r="AP80" i="59"/>
  <c r="AR102" i="59"/>
  <c r="AW104" i="59"/>
  <c r="AM90" i="59"/>
  <c r="AM103" i="59"/>
  <c r="AQ95" i="59"/>
  <c r="AO104" i="59"/>
  <c r="AW89" i="59"/>
  <c r="AU99" i="59"/>
  <c r="AR79" i="59"/>
  <c r="AV90" i="59"/>
  <c r="AL89" i="59"/>
  <c r="AN96" i="59"/>
  <c r="AO85" i="59"/>
  <c r="AU90" i="59"/>
  <c r="AT92" i="59"/>
  <c r="AL78" i="59"/>
  <c r="AS102" i="59"/>
  <c r="AV98" i="59"/>
  <c r="AP76" i="59"/>
  <c r="AN99" i="59"/>
  <c r="AL77" i="59"/>
  <c r="AL86" i="59"/>
  <c r="AR86" i="59"/>
  <c r="AV80" i="59"/>
  <c r="AO82" i="59"/>
  <c r="AN86" i="59"/>
  <c r="AT103" i="59"/>
  <c r="AU85" i="59"/>
  <c r="AN102" i="59"/>
  <c r="AM88" i="59"/>
  <c r="AS101" i="59"/>
  <c r="AL80" i="59"/>
  <c r="AR90" i="59"/>
  <c r="AR81" i="59"/>
  <c r="AL93" i="59"/>
  <c r="AO97" i="59"/>
  <c r="AS80" i="59"/>
  <c r="AV99" i="59"/>
  <c r="AS81" i="59"/>
  <c r="AU87" i="59"/>
  <c r="AW94" i="59"/>
  <c r="AL88" i="59"/>
  <c r="AT85" i="59"/>
  <c r="AP97" i="59"/>
  <c r="AU102" i="59"/>
  <c r="AW92" i="59"/>
  <c r="AL74" i="59"/>
  <c r="AV94" i="59"/>
  <c r="AM97" i="59"/>
  <c r="AP98" i="59"/>
  <c r="AU96" i="59"/>
  <c r="AO87" i="59"/>
  <c r="AV96" i="59"/>
  <c r="AN94" i="59"/>
  <c r="AT94" i="59"/>
  <c r="AN82" i="59"/>
  <c r="AT86" i="59"/>
  <c r="AV104" i="59"/>
  <c r="AR88" i="59"/>
  <c r="AW99" i="59"/>
  <c r="AQ76" i="59"/>
  <c r="AM86" i="59"/>
  <c r="AR82" i="59"/>
  <c r="AS96" i="59"/>
  <c r="AL94" i="59"/>
  <c r="AT78" i="59"/>
  <c r="AR101" i="59"/>
  <c r="AP94" i="59"/>
  <c r="AV97" i="59"/>
  <c r="AL100" i="59"/>
  <c r="AM77" i="59"/>
  <c r="AV91" i="59"/>
  <c r="AN81" i="59"/>
  <c r="AW102" i="59"/>
  <c r="AU101" i="59"/>
  <c r="AP85" i="59"/>
  <c r="AO99" i="59"/>
  <c r="AW93" i="59"/>
  <c r="AS78" i="59"/>
  <c r="AQ96" i="59"/>
  <c r="AV100" i="59"/>
  <c r="AM94" i="59"/>
  <c r="AL90" i="59"/>
  <c r="AQ80" i="59"/>
  <c r="AV95" i="59"/>
  <c r="AQ90" i="59"/>
  <c r="AN97" i="59"/>
  <c r="AW90" i="59"/>
  <c r="AT104" i="59"/>
  <c r="AR100" i="59"/>
  <c r="AV87" i="59"/>
  <c r="AW88" i="59"/>
  <c r="AS88" i="59"/>
  <c r="AR87" i="59"/>
  <c r="AL79" i="59"/>
  <c r="AO94" i="59"/>
  <c r="AP96" i="59"/>
  <c r="AL101" i="59"/>
  <c r="AN93" i="59"/>
  <c r="AP81" i="59"/>
  <c r="AV92" i="59"/>
  <c r="AL91" i="59"/>
  <c r="AN89" i="59"/>
  <c r="AV85" i="59"/>
  <c r="AL92" i="59"/>
  <c r="AQ99" i="59"/>
  <c r="AQ86" i="59"/>
  <c r="AL99" i="59"/>
  <c r="AQ89" i="59"/>
  <c r="AT88" i="59"/>
  <c r="AU89" i="59"/>
  <c r="AT98" i="59"/>
  <c r="AQ87" i="59"/>
  <c r="AR80" i="59"/>
  <c r="AN80" i="59"/>
  <c r="AW80" i="59"/>
  <c r="AP90" i="59"/>
  <c r="AU81" i="59"/>
  <c r="AQ104" i="59"/>
  <c r="AT79" i="59"/>
  <c r="AM89" i="59"/>
  <c r="AM79" i="59"/>
  <c r="AU86" i="59"/>
  <c r="AL102" i="59"/>
  <c r="AO91" i="59"/>
  <c r="AV88" i="59"/>
  <c r="AS95" i="59"/>
  <c r="AM104" i="59"/>
  <c r="AW95" i="59"/>
  <c r="AN92" i="59"/>
  <c r="AO76" i="59"/>
  <c r="DP92" i="59" l="1"/>
  <c r="DQ81" i="59"/>
  <c r="DQ93" i="59"/>
  <c r="DL95" i="59"/>
  <c r="DJ87" i="59"/>
  <c r="DG76" i="59"/>
  <c r="DH101" i="59"/>
  <c r="DG93" i="59"/>
  <c r="DO101" i="59"/>
  <c r="DJ79" i="59"/>
  <c r="DF104" i="59"/>
  <c r="DM104" i="59"/>
  <c r="DN90" i="59"/>
  <c r="DI90" i="59"/>
  <c r="DL86" i="59"/>
  <c r="DJ77" i="59"/>
  <c r="DO82" i="59"/>
  <c r="DK97" i="59"/>
  <c r="DJ96" i="59"/>
  <c r="DN86" i="59"/>
  <c r="DH87" i="59"/>
  <c r="DJ80" i="59"/>
  <c r="DJ86" i="59"/>
  <c r="DO85" i="59"/>
  <c r="DF87" i="59"/>
  <c r="DN79" i="59"/>
  <c r="DL98" i="59"/>
  <c r="DF97" i="59"/>
  <c r="DO95" i="59"/>
  <c r="DK90" i="59"/>
  <c r="DL96" i="59"/>
  <c r="DG77" i="59"/>
  <c r="DJ94" i="59"/>
  <c r="DN80" i="59"/>
  <c r="DG96" i="59"/>
  <c r="DH98" i="59"/>
  <c r="DJ89" i="59"/>
  <c r="DG98" i="59"/>
  <c r="DM85" i="59"/>
  <c r="DI101" i="59"/>
  <c r="DF90" i="59"/>
  <c r="DO91" i="59"/>
  <c r="DK94" i="59"/>
  <c r="DK88" i="59"/>
  <c r="DQ98" i="59"/>
  <c r="DJ76" i="59"/>
  <c r="DM79" i="59"/>
  <c r="DI76" i="59"/>
  <c r="DP78" i="59"/>
  <c r="DF95" i="59"/>
  <c r="DH94" i="59"/>
  <c r="DP104" i="59"/>
  <c r="DO98" i="59"/>
  <c r="DI86" i="59"/>
  <c r="DN103" i="59"/>
  <c r="DN97" i="59"/>
  <c r="DJ81" i="59"/>
  <c r="DN98" i="59"/>
  <c r="DM78" i="59"/>
  <c r="DG82" i="59"/>
  <c r="DG95" i="59"/>
  <c r="DK82" i="59"/>
  <c r="DI75" i="59"/>
  <c r="DF103" i="59"/>
  <c r="DI85" i="59"/>
  <c r="DL90" i="59"/>
  <c r="DL102" i="59"/>
  <c r="DQ86" i="59"/>
  <c r="DQ78" i="59"/>
  <c r="DM91" i="59"/>
  <c r="DL104" i="59"/>
  <c r="DP85" i="59"/>
  <c r="DM87" i="59"/>
  <c r="DO104" i="59"/>
  <c r="DM88" i="59"/>
  <c r="DL78" i="59"/>
  <c r="DN92" i="59"/>
  <c r="DO78" i="59"/>
  <c r="DO92" i="59"/>
  <c r="DF100" i="59"/>
  <c r="DH92" i="59"/>
  <c r="DJ97" i="59"/>
  <c r="DJ90" i="59"/>
  <c r="DJ88" i="59"/>
  <c r="DN87" i="59"/>
  <c r="DN100" i="59"/>
  <c r="DH80" i="59"/>
  <c r="DM99" i="59"/>
  <c r="DH75" i="59"/>
  <c r="DF89" i="59"/>
  <c r="DI97" i="59"/>
  <c r="DI89" i="59"/>
  <c r="DF86" i="59"/>
  <c r="DF98" i="59"/>
  <c r="DL92" i="59"/>
  <c r="DH95" i="59"/>
  <c r="DH85" i="59"/>
  <c r="DH91" i="59"/>
  <c r="DQ79" i="59"/>
  <c r="DO88" i="59"/>
  <c r="DF74" i="59"/>
  <c r="DF79" i="59"/>
  <c r="DF96" i="59"/>
  <c r="DP101" i="59"/>
  <c r="DI99" i="59"/>
  <c r="DN89" i="59"/>
  <c r="DP100" i="59"/>
  <c r="DJ78" i="59"/>
  <c r="DO94" i="59"/>
  <c r="DN94" i="59"/>
  <c r="DG74" i="59"/>
  <c r="DK99" i="59"/>
  <c r="DL85" i="59"/>
  <c r="DK76" i="59"/>
  <c r="DL101" i="59"/>
  <c r="DN102" i="59"/>
  <c r="DL80" i="59"/>
  <c r="DN82" i="59"/>
  <c r="DL88" i="59"/>
  <c r="DG102" i="59"/>
  <c r="DG89" i="59"/>
  <c r="DP82" i="59"/>
  <c r="DK98" i="59"/>
  <c r="DQ90" i="59"/>
  <c r="DI103" i="59"/>
  <c r="DM96" i="59"/>
  <c r="DK100" i="59"/>
  <c r="DK85" i="59"/>
  <c r="DQ100" i="59"/>
  <c r="DJ92" i="59"/>
  <c r="DG103" i="59"/>
  <c r="DG78" i="59"/>
  <c r="DN101" i="59"/>
  <c r="DF92" i="59"/>
  <c r="DK87" i="59"/>
  <c r="DL103" i="59"/>
  <c r="DH99" i="59"/>
  <c r="DN85" i="59"/>
  <c r="DL82" i="59"/>
  <c r="DQ103" i="59"/>
  <c r="DO97" i="59"/>
  <c r="DI100" i="59"/>
  <c r="DO103" i="59"/>
  <c r="DH88" i="59"/>
  <c r="DP97" i="59"/>
  <c r="DF80" i="59"/>
  <c r="DO86" i="59"/>
  <c r="DK95" i="59"/>
  <c r="DG101" i="59"/>
  <c r="DN99" i="59"/>
  <c r="DM95" i="59"/>
  <c r="DG104" i="59"/>
  <c r="DF93" i="59"/>
  <c r="DG86" i="59"/>
  <c r="DK77" i="59"/>
  <c r="DL93" i="59"/>
  <c r="DF85" i="59"/>
  <c r="DI79" i="59"/>
  <c r="DH97" i="59"/>
  <c r="DI78" i="59"/>
  <c r="DM81" i="59"/>
  <c r="DK101" i="59"/>
  <c r="DJ102" i="59"/>
  <c r="DQ104" i="59"/>
  <c r="DM93" i="59"/>
  <c r="DJ99" i="59"/>
  <c r="DH103" i="59"/>
  <c r="DO102" i="59"/>
  <c r="DM82" i="59"/>
  <c r="DN104" i="59"/>
  <c r="DH96" i="59"/>
  <c r="DH81" i="59"/>
  <c r="DI92" i="59"/>
  <c r="DO99" i="59"/>
  <c r="DF82" i="59"/>
  <c r="DO93" i="59"/>
  <c r="DF78" i="59"/>
  <c r="DF77" i="59"/>
  <c r="DO87" i="59"/>
  <c r="DK93" i="59"/>
  <c r="DQ87" i="59"/>
  <c r="DG100" i="59"/>
  <c r="DM89" i="59"/>
  <c r="DK79" i="59"/>
  <c r="DK102" i="59"/>
  <c r="DG85" i="59"/>
  <c r="DH100" i="59"/>
  <c r="DG81" i="59"/>
  <c r="DH89" i="59"/>
  <c r="DJ95" i="59"/>
  <c r="DI88" i="59"/>
  <c r="DG80" i="59"/>
  <c r="DK86" i="59"/>
  <c r="DP81" i="59"/>
  <c r="DP102" i="59"/>
  <c r="DL79" i="59"/>
  <c r="DM92" i="59"/>
  <c r="DP91" i="59"/>
  <c r="DJ100" i="59"/>
  <c r="DI98" i="59"/>
  <c r="DI93" i="59"/>
  <c r="DM98" i="59"/>
  <c r="DQ85" i="59"/>
  <c r="DO79" i="59"/>
  <c r="DO81" i="59"/>
  <c r="DQ89" i="59"/>
  <c r="DF81" i="59"/>
  <c r="DG94" i="59"/>
  <c r="DH104" i="59"/>
  <c r="DJ101" i="59"/>
  <c r="DM94" i="59"/>
  <c r="DJ85" i="59"/>
  <c r="DH86" i="59"/>
  <c r="DN95" i="59"/>
  <c r="DP95" i="59"/>
  <c r="DQ97" i="59"/>
  <c r="DJ98" i="59"/>
  <c r="DG79" i="59"/>
  <c r="DN93" i="59"/>
  <c r="DJ103" i="59"/>
  <c r="DK89" i="59"/>
  <c r="DO89" i="59"/>
  <c r="DF88" i="59"/>
  <c r="DK103" i="59"/>
  <c r="DP89" i="59"/>
  <c r="DH76" i="59"/>
  <c r="DP103" i="59"/>
  <c r="DM100" i="59"/>
  <c r="DH93" i="59"/>
  <c r="DI96" i="59"/>
  <c r="DI102" i="59"/>
  <c r="DI94" i="59"/>
  <c r="DO80" i="59"/>
  <c r="DO100" i="59"/>
  <c r="DP90" i="59"/>
  <c r="DN81" i="59"/>
  <c r="DK104" i="59"/>
  <c r="DG97" i="59"/>
  <c r="DK80" i="59"/>
  <c r="DM90" i="59"/>
  <c r="DP96" i="59"/>
  <c r="DL100" i="59"/>
  <c r="DJ104" i="59"/>
  <c r="DP98" i="59"/>
  <c r="DF76" i="59"/>
  <c r="DL97" i="59"/>
  <c r="DN96" i="59"/>
  <c r="DM86" i="59"/>
  <c r="DQ95" i="59"/>
  <c r="DM97" i="59"/>
  <c r="DP87" i="59"/>
  <c r="DF94" i="59"/>
  <c r="DI95" i="59"/>
  <c r="DP79" i="59"/>
  <c r="DL99" i="59"/>
  <c r="DP80" i="59"/>
  <c r="DL91" i="59"/>
  <c r="DH79" i="59"/>
  <c r="DO90" i="59"/>
  <c r="DH82" i="59"/>
  <c r="DL81" i="59"/>
  <c r="DN88" i="59"/>
  <c r="DG99" i="59"/>
  <c r="DI80" i="59"/>
  <c r="DI104" i="59"/>
  <c r="DM80" i="59"/>
  <c r="DI87" i="59"/>
  <c r="DG44" i="59"/>
  <c r="DP99" i="59"/>
  <c r="DK78" i="59"/>
  <c r="DK91" i="59"/>
  <c r="DH77" i="59"/>
  <c r="DG92" i="59"/>
  <c r="DK92" i="59"/>
  <c r="DP94" i="59"/>
  <c r="DL89" i="59"/>
  <c r="DN78" i="59"/>
  <c r="DP88" i="59"/>
  <c r="DG75" i="59"/>
  <c r="DQ92" i="59"/>
  <c r="DO96" i="59"/>
  <c r="DJ82" i="59"/>
  <c r="DF101" i="59"/>
  <c r="DQ88" i="59"/>
  <c r="DQ91" i="59"/>
  <c r="DM102" i="59"/>
  <c r="DG88" i="59"/>
  <c r="DK81" i="59"/>
  <c r="DP93" i="59"/>
  <c r="DI81" i="59"/>
  <c r="DL94" i="59"/>
  <c r="DM101" i="59"/>
  <c r="DQ82" i="59"/>
  <c r="DJ93" i="59"/>
  <c r="DF75" i="59"/>
  <c r="DF99" i="59"/>
  <c r="DM103" i="59"/>
  <c r="DH102" i="59"/>
  <c r="DN91" i="59"/>
  <c r="DH90" i="59"/>
  <c r="DQ80" i="59"/>
  <c r="DQ94" i="59"/>
  <c r="DP86" i="59"/>
  <c r="DQ96" i="59"/>
  <c r="DL87" i="59"/>
  <c r="DQ102" i="59"/>
  <c r="DG87" i="59"/>
  <c r="DG90" i="59"/>
  <c r="DI82" i="59"/>
  <c r="DF91" i="59"/>
  <c r="DF102" i="59"/>
  <c r="DI91" i="59"/>
  <c r="DH78" i="59"/>
  <c r="DK96" i="59"/>
  <c r="DJ91" i="59"/>
  <c r="DQ101" i="59"/>
  <c r="DQ99" i="59"/>
  <c r="DG91" i="59"/>
  <c r="K44" i="2"/>
  <c r="L32" i="2"/>
  <c r="L44" i="2" s="1"/>
  <c r="CJ78" i="59"/>
  <c r="CM76" i="59"/>
  <c r="CO94" i="59"/>
  <c r="CK98" i="59"/>
  <c r="CO78" i="59"/>
  <c r="CO96" i="59"/>
  <c r="CP86" i="59"/>
  <c r="CS93" i="59"/>
  <c r="CL82" i="59"/>
  <c r="CI78" i="59"/>
  <c r="CK87" i="59"/>
  <c r="CK101" i="59"/>
  <c r="CJ75" i="59"/>
  <c r="CS102" i="59"/>
  <c r="CN101" i="59"/>
  <c r="CS91" i="59"/>
  <c r="CQ82" i="59"/>
  <c r="CR96" i="59"/>
  <c r="CP101" i="59"/>
  <c r="CO97" i="59"/>
  <c r="CQ80" i="59"/>
  <c r="CJ76" i="59"/>
  <c r="CN96" i="59"/>
  <c r="CP78" i="59"/>
  <c r="CR89" i="59"/>
  <c r="CI81" i="59"/>
  <c r="CN82" i="59"/>
  <c r="CL100" i="59"/>
  <c r="CQ89" i="59"/>
  <c r="CK93" i="59"/>
  <c r="CL98" i="59"/>
  <c r="CQ101" i="59"/>
  <c r="CJ80" i="59"/>
  <c r="CM78" i="59"/>
  <c r="CO95" i="59"/>
  <c r="CQ94" i="59"/>
  <c r="CI75" i="59"/>
  <c r="CN97" i="59"/>
  <c r="CJ92" i="59"/>
  <c r="CP82" i="59"/>
  <c r="CJ89" i="59"/>
  <c r="CO79" i="59"/>
  <c r="CQ98" i="59"/>
  <c r="CM81" i="59"/>
  <c r="CJ95" i="59"/>
  <c r="CM79" i="59"/>
  <c r="CS103" i="59"/>
  <c r="CL80" i="59"/>
  <c r="CM89" i="59"/>
  <c r="CQ86" i="59"/>
  <c r="CO99" i="59"/>
  <c r="CM95" i="59"/>
  <c r="CI90" i="59"/>
  <c r="CM77" i="59"/>
  <c r="CJ87" i="59"/>
  <c r="CO101" i="59"/>
  <c r="CJ101" i="59"/>
  <c r="CL81" i="59"/>
  <c r="CQ99" i="59"/>
  <c r="CO93" i="59"/>
  <c r="CQ78" i="59"/>
  <c r="CO103" i="59"/>
  <c r="CK90" i="59"/>
  <c r="CS85" i="59"/>
  <c r="CL92" i="59"/>
  <c r="CK86" i="59"/>
  <c r="CQ96" i="59"/>
  <c r="CO87" i="59"/>
  <c r="CM99" i="59"/>
  <c r="CJ100" i="59"/>
  <c r="CP89" i="59"/>
  <c r="CL91" i="59"/>
  <c r="CS100" i="59"/>
  <c r="CL94" i="59"/>
  <c r="CS78" i="59"/>
  <c r="CI80" i="59"/>
  <c r="CR94" i="59"/>
  <c r="CI94" i="59"/>
  <c r="CL85" i="59"/>
  <c r="CM104" i="59"/>
  <c r="CO82" i="59"/>
  <c r="CL76" i="59"/>
  <c r="CN104" i="59"/>
  <c r="CP81" i="59"/>
  <c r="CI77" i="59"/>
  <c r="CP85" i="59"/>
  <c r="CL101" i="59"/>
  <c r="CI102" i="59"/>
  <c r="CN90" i="59"/>
  <c r="CR98" i="59"/>
  <c r="CK100" i="59"/>
  <c r="CI87" i="59"/>
  <c r="CP91" i="59"/>
  <c r="CM88" i="59"/>
  <c r="CK92" i="59"/>
  <c r="CN95" i="59"/>
  <c r="CL99" i="59"/>
  <c r="CQ91" i="59"/>
  <c r="CS92" i="59"/>
  <c r="CI82" i="59"/>
  <c r="CP87" i="59"/>
  <c r="CP96" i="59"/>
  <c r="CK81" i="59"/>
  <c r="CO98" i="59"/>
  <c r="CP100" i="59"/>
  <c r="CM80" i="59"/>
  <c r="CK96" i="59"/>
  <c r="CP90" i="59"/>
  <c r="CI44" i="59"/>
  <c r="CK102" i="59"/>
  <c r="CM93" i="59"/>
  <c r="CM100" i="59"/>
  <c r="CO86" i="59"/>
  <c r="CP95" i="59"/>
  <c r="CI85" i="59"/>
  <c r="CO88" i="59"/>
  <c r="CJ90" i="59"/>
  <c r="CP98" i="59"/>
  <c r="CN103" i="59"/>
  <c r="CN100" i="59"/>
  <c r="CO80" i="59"/>
  <c r="CN78" i="59"/>
  <c r="CL89" i="59"/>
  <c r="CS80" i="59"/>
  <c r="CS94" i="59"/>
  <c r="CJ77" i="59"/>
  <c r="CQ103" i="59"/>
  <c r="CI95" i="59"/>
  <c r="CL90" i="59"/>
  <c r="CO91" i="59"/>
  <c r="CJ103" i="59"/>
  <c r="CR80" i="59"/>
  <c r="CK79" i="59"/>
  <c r="CP80" i="59"/>
  <c r="CO104" i="59"/>
  <c r="CR79" i="59"/>
  <c r="CI92" i="59"/>
  <c r="CK75" i="59"/>
  <c r="CJ85" i="59"/>
  <c r="CQ102" i="59"/>
  <c r="CN94" i="59"/>
  <c r="CI104" i="59"/>
  <c r="CN86" i="59"/>
  <c r="CP94" i="59"/>
  <c r="CQ104" i="59"/>
  <c r="CN93" i="59"/>
  <c r="CP99" i="59"/>
  <c r="CN87" i="59"/>
  <c r="CR87" i="59"/>
  <c r="CR102" i="59"/>
  <c r="CL97" i="59"/>
  <c r="CI79" i="59"/>
  <c r="CN81" i="59"/>
  <c r="CP97" i="59"/>
  <c r="CK104" i="59"/>
  <c r="CJ93" i="59"/>
  <c r="CK94" i="59"/>
  <c r="CK89" i="59"/>
  <c r="CS79" i="59"/>
  <c r="CN79" i="59"/>
  <c r="CP92" i="59"/>
  <c r="CL103" i="59"/>
  <c r="CS81" i="59"/>
  <c r="CI91" i="59"/>
  <c r="CP93" i="59"/>
  <c r="CM92" i="59"/>
  <c r="CQ85" i="59"/>
  <c r="CR104" i="59"/>
  <c r="CK88" i="59"/>
  <c r="CP102" i="59"/>
  <c r="CM91" i="59"/>
  <c r="CJ98" i="59"/>
  <c r="CL102" i="59"/>
  <c r="CL87" i="59"/>
  <c r="CQ100" i="59"/>
  <c r="CL79" i="59"/>
  <c r="CM85" i="59"/>
  <c r="CP103" i="59"/>
  <c r="CP104" i="59"/>
  <c r="CS97" i="59"/>
  <c r="CN102" i="59"/>
  <c r="CO92" i="59"/>
  <c r="CM97" i="59"/>
  <c r="CR100" i="59"/>
  <c r="CJ88" i="59"/>
  <c r="CI76" i="59"/>
  <c r="CL86" i="59"/>
  <c r="CS89" i="59"/>
  <c r="CK78" i="59"/>
  <c r="CI101" i="59"/>
  <c r="CM96" i="59"/>
  <c r="CO89" i="59"/>
  <c r="CO81" i="59"/>
  <c r="CN99" i="59"/>
  <c r="CI103" i="59"/>
  <c r="CM103" i="59"/>
  <c r="CO85" i="59"/>
  <c r="CM94" i="59"/>
  <c r="CL78" i="59"/>
  <c r="CI89" i="59"/>
  <c r="CO102" i="59"/>
  <c r="CI96" i="59"/>
  <c r="CK76" i="59"/>
  <c r="CJ94" i="59"/>
  <c r="CS101" i="59"/>
  <c r="CQ79" i="59"/>
  <c r="CL77" i="59"/>
  <c r="CR78" i="59"/>
  <c r="CN92" i="59"/>
  <c r="CR91" i="59"/>
  <c r="CQ81" i="59"/>
  <c r="CS87" i="59"/>
  <c r="CJ86" i="59"/>
  <c r="CL95" i="59"/>
  <c r="CS95" i="59"/>
  <c r="CQ88" i="59"/>
  <c r="CJ79" i="59"/>
  <c r="CK95" i="59"/>
  <c r="CL104" i="59"/>
  <c r="CS99" i="59"/>
  <c r="CJ99" i="59"/>
  <c r="CK99" i="59"/>
  <c r="CL88" i="59"/>
  <c r="CQ97" i="59"/>
  <c r="CN91" i="59"/>
  <c r="CS98" i="59"/>
  <c r="CJ102" i="59"/>
  <c r="CJ104" i="59"/>
  <c r="CJ97" i="59"/>
  <c r="CS104" i="59"/>
  <c r="CS90" i="59"/>
  <c r="CI93" i="59"/>
  <c r="CQ95" i="59"/>
  <c r="CI98" i="59"/>
  <c r="CK80" i="59"/>
  <c r="CN80" i="59"/>
  <c r="CI99" i="59"/>
  <c r="CO90" i="59"/>
  <c r="CP88" i="59"/>
  <c r="CO100" i="59"/>
  <c r="CI86" i="59"/>
  <c r="CK103" i="59"/>
  <c r="CQ93" i="59"/>
  <c r="CL93" i="59"/>
  <c r="CI100" i="59"/>
  <c r="CQ90" i="59"/>
  <c r="CJ96" i="59"/>
  <c r="CN88" i="59"/>
  <c r="CJ91" i="59"/>
  <c r="CK85" i="59"/>
  <c r="CQ87" i="59"/>
  <c r="CR99" i="59"/>
  <c r="CJ82" i="59"/>
  <c r="CN98" i="59"/>
  <c r="CR86" i="59"/>
  <c r="CH79" i="59"/>
  <c r="CM98" i="59"/>
  <c r="CL96" i="59"/>
  <c r="CS88" i="59"/>
  <c r="CR101" i="59"/>
  <c r="CH93" i="59"/>
  <c r="CI97" i="59"/>
  <c r="CH91" i="59"/>
  <c r="CJ81" i="59"/>
  <c r="CM82" i="59"/>
  <c r="CH87" i="59"/>
  <c r="CH76" i="59"/>
  <c r="CM86" i="59"/>
  <c r="CH86" i="59"/>
  <c r="CH98" i="59"/>
  <c r="CM102" i="59"/>
  <c r="CH78" i="59"/>
  <c r="CH97" i="59"/>
  <c r="CN85" i="59"/>
  <c r="CN89" i="59"/>
  <c r="CI88" i="59"/>
  <c r="CR81" i="59"/>
  <c r="CM101" i="59"/>
  <c r="CH89" i="59"/>
  <c r="CS82" i="59"/>
  <c r="CP79" i="59"/>
  <c r="CS86" i="59"/>
  <c r="CH90" i="59"/>
  <c r="CH77" i="59"/>
  <c r="CR93" i="59"/>
  <c r="CH75" i="59"/>
  <c r="CH81" i="59"/>
  <c r="CS96" i="59"/>
  <c r="CR85" i="59"/>
  <c r="CH101" i="59"/>
  <c r="CR92" i="59"/>
  <c r="CR103" i="59"/>
  <c r="CH103" i="59"/>
  <c r="CR95" i="59"/>
  <c r="CR82" i="59"/>
  <c r="CK97" i="59"/>
  <c r="CK82" i="59"/>
  <c r="CH85" i="59"/>
  <c r="CR97" i="59"/>
  <c r="CH99" i="59"/>
  <c r="CQ92" i="59"/>
  <c r="CH82" i="59"/>
  <c r="CH80" i="59"/>
  <c r="CH88" i="59"/>
  <c r="CH100" i="59"/>
  <c r="CM87" i="59"/>
  <c r="CM90" i="59"/>
  <c r="CH94" i="59"/>
  <c r="CH96" i="59"/>
  <c r="CR90" i="59"/>
  <c r="CH74" i="59"/>
  <c r="CH95" i="59"/>
  <c r="CK91" i="59"/>
  <c r="CH104" i="59"/>
  <c r="CI74" i="59"/>
  <c r="CH102" i="59"/>
  <c r="CH92" i="59"/>
  <c r="CR88" i="59"/>
  <c r="BK81" i="59"/>
  <c r="BQ101" i="59"/>
  <c r="BK102" i="59"/>
  <c r="BP101" i="59"/>
  <c r="BT98" i="59"/>
  <c r="BS86" i="59"/>
  <c r="BQ87" i="59"/>
  <c r="BQ95" i="59"/>
  <c r="BL96" i="59"/>
  <c r="BK74" i="59"/>
  <c r="BK88" i="59"/>
  <c r="BQ90" i="59"/>
  <c r="BR98" i="59"/>
  <c r="BT104" i="59"/>
  <c r="BM89" i="59"/>
  <c r="BP102" i="59"/>
  <c r="BP79" i="59"/>
  <c r="BS104" i="59"/>
  <c r="BK99" i="59"/>
  <c r="BT93" i="59"/>
  <c r="BU80" i="59"/>
  <c r="BO88" i="59"/>
  <c r="BM93" i="59"/>
  <c r="BK86" i="59"/>
  <c r="BU102" i="59"/>
  <c r="BS79" i="59"/>
  <c r="BP90" i="59"/>
  <c r="BL77" i="59"/>
  <c r="BO99" i="59"/>
  <c r="BR82" i="59"/>
  <c r="BU90" i="59"/>
  <c r="BS87" i="59"/>
  <c r="BP88" i="59"/>
  <c r="BM78" i="59"/>
  <c r="BN80" i="59"/>
  <c r="BJ103" i="59"/>
  <c r="BK90" i="59"/>
  <c r="BS93" i="59"/>
  <c r="BR104" i="59"/>
  <c r="BL81" i="59"/>
  <c r="BT78" i="59"/>
  <c r="BR96" i="59"/>
  <c r="BP97" i="59"/>
  <c r="BM97" i="59"/>
  <c r="BR95" i="59"/>
  <c r="BT101" i="59"/>
  <c r="BK96" i="59"/>
  <c r="BN100" i="59"/>
  <c r="BS85" i="59"/>
  <c r="BK100" i="59"/>
  <c r="BJ101" i="59"/>
  <c r="BK44" i="59"/>
  <c r="BL86" i="59"/>
  <c r="BU95" i="59"/>
  <c r="BR102" i="59"/>
  <c r="BJ78" i="59"/>
  <c r="BQ86" i="59"/>
  <c r="BP87" i="59"/>
  <c r="BO87" i="59"/>
  <c r="BP91" i="59"/>
  <c r="BN101" i="59"/>
  <c r="BT94" i="59"/>
  <c r="BQ89" i="59"/>
  <c r="BO104" i="59"/>
  <c r="BS81" i="59"/>
  <c r="BL99" i="59"/>
  <c r="BL104" i="59"/>
  <c r="BO92" i="59"/>
  <c r="BR90" i="59"/>
  <c r="BQ92" i="59"/>
  <c r="BJ94" i="59"/>
  <c r="BS88" i="59"/>
  <c r="BM100" i="59"/>
  <c r="BJ89" i="59"/>
  <c r="BJ77" i="59"/>
  <c r="BR91" i="59"/>
  <c r="BT80" i="59"/>
  <c r="BS78" i="59"/>
  <c r="BJ74" i="59"/>
  <c r="BP96" i="59"/>
  <c r="BM101" i="59"/>
  <c r="BO93" i="59"/>
  <c r="BK97" i="59"/>
  <c r="BJ92" i="59"/>
  <c r="BR79" i="59"/>
  <c r="BQ100" i="59"/>
  <c r="BQ94" i="59"/>
  <c r="BO100" i="59"/>
  <c r="BM87" i="59"/>
  <c r="BR92" i="59"/>
  <c r="BK82" i="59"/>
  <c r="BO96" i="59"/>
  <c r="BN86" i="59"/>
  <c r="BO102" i="59"/>
  <c r="BM92" i="59"/>
  <c r="BT90" i="59"/>
  <c r="BN93" i="59"/>
  <c r="BL92" i="59"/>
  <c r="BU98" i="59"/>
  <c r="BU93" i="59"/>
  <c r="BT88" i="59"/>
  <c r="BK92" i="59"/>
  <c r="BT96" i="59"/>
  <c r="BJ85" i="59"/>
  <c r="BT86" i="59"/>
  <c r="BT97" i="59"/>
  <c r="BO78" i="59"/>
  <c r="BP99" i="59"/>
  <c r="BS98" i="59"/>
  <c r="BK76" i="59"/>
  <c r="BN94" i="59"/>
  <c r="BK80" i="59"/>
  <c r="BU99" i="59"/>
  <c r="BO101" i="59"/>
  <c r="BM103" i="59"/>
  <c r="BQ88" i="59"/>
  <c r="BO79" i="59"/>
  <c r="BL103" i="59"/>
  <c r="BK91" i="59"/>
  <c r="BL95" i="59"/>
  <c r="BP92" i="59"/>
  <c r="BK93" i="59"/>
  <c r="BL100" i="59"/>
  <c r="BO85" i="59"/>
  <c r="BM99" i="59"/>
  <c r="BP82" i="59"/>
  <c r="BN79" i="59"/>
  <c r="BQ102" i="59"/>
  <c r="BR93" i="59"/>
  <c r="BM80" i="59"/>
  <c r="BL101" i="59"/>
  <c r="BO97" i="59"/>
  <c r="BO95" i="59"/>
  <c r="BJ81" i="59"/>
  <c r="BO98" i="59"/>
  <c r="BS96" i="59"/>
  <c r="BJ104" i="59"/>
  <c r="BQ85" i="59"/>
  <c r="BO90" i="59"/>
  <c r="BT95" i="59"/>
  <c r="BU89" i="59"/>
  <c r="BP85" i="59"/>
  <c r="BP80" i="59"/>
  <c r="BQ99" i="59"/>
  <c r="BQ91" i="59"/>
  <c r="BM91" i="59"/>
  <c r="BR101" i="59"/>
  <c r="BR89" i="59"/>
  <c r="BL91" i="59"/>
  <c r="BT99" i="59"/>
  <c r="BQ78" i="59"/>
  <c r="BS82" i="59"/>
  <c r="BS89" i="59"/>
  <c r="BP95" i="59"/>
  <c r="BM90" i="59"/>
  <c r="BL97" i="59"/>
  <c r="BJ79" i="59"/>
  <c r="BU94" i="59"/>
  <c r="BO80" i="59"/>
  <c r="BN77" i="59"/>
  <c r="BT81" i="59"/>
  <c r="BS100" i="59"/>
  <c r="BK94" i="59"/>
  <c r="BS102" i="59"/>
  <c r="BT92" i="59"/>
  <c r="BP93" i="59"/>
  <c r="BU103" i="59"/>
  <c r="BJ96" i="59"/>
  <c r="BM76" i="59"/>
  <c r="BR80" i="59"/>
  <c r="BN85" i="59"/>
  <c r="BL89" i="59"/>
  <c r="BL98" i="59"/>
  <c r="BO76" i="59"/>
  <c r="BM79" i="59"/>
  <c r="BJ82" i="59"/>
  <c r="BS99" i="59"/>
  <c r="BJ93" i="59"/>
  <c r="BK101" i="59"/>
  <c r="BL93" i="59"/>
  <c r="BN87" i="59"/>
  <c r="BU96" i="59"/>
  <c r="BL78" i="59"/>
  <c r="BT89" i="59"/>
  <c r="BK75" i="59"/>
  <c r="BP89" i="59"/>
  <c r="BL76" i="59"/>
  <c r="BN96" i="59"/>
  <c r="BT79" i="59"/>
  <c r="BU91" i="59"/>
  <c r="BU79" i="59"/>
  <c r="BM104" i="59"/>
  <c r="BR85" i="59"/>
  <c r="BK95" i="59"/>
  <c r="BN99" i="59"/>
  <c r="BU101" i="59"/>
  <c r="BO91" i="59"/>
  <c r="BJ99" i="59"/>
  <c r="BO82" i="59"/>
  <c r="BS91" i="59"/>
  <c r="BS94" i="59"/>
  <c r="BN81" i="59"/>
  <c r="BU88" i="59"/>
  <c r="BS80" i="59"/>
  <c r="BN91" i="59"/>
  <c r="BN92" i="59"/>
  <c r="BK103" i="59"/>
  <c r="BM82" i="59"/>
  <c r="BP104" i="59"/>
  <c r="BR87" i="59"/>
  <c r="BO103" i="59"/>
  <c r="BO77" i="59"/>
  <c r="BT91" i="59"/>
  <c r="BJ80" i="59"/>
  <c r="BL82" i="59"/>
  <c r="BS103" i="59"/>
  <c r="BM96" i="59"/>
  <c r="BQ80" i="59"/>
  <c r="BK87" i="59"/>
  <c r="BQ82" i="59"/>
  <c r="BP86" i="59"/>
  <c r="BT100" i="59"/>
  <c r="BL75" i="59"/>
  <c r="BJ76" i="59"/>
  <c r="BR94" i="59"/>
  <c r="BQ104" i="59"/>
  <c r="BN102" i="59"/>
  <c r="BJ87" i="59"/>
  <c r="BJ86" i="59"/>
  <c r="BS97" i="59"/>
  <c r="BL90" i="59"/>
  <c r="BT103" i="59"/>
  <c r="BS101" i="59"/>
  <c r="BK98" i="59"/>
  <c r="BP78" i="59"/>
  <c r="BO94" i="59"/>
  <c r="BR103" i="59"/>
  <c r="BM98" i="59"/>
  <c r="BU82" i="59"/>
  <c r="BM95" i="59"/>
  <c r="BK79" i="59"/>
  <c r="BR81" i="59"/>
  <c r="BK104" i="59"/>
  <c r="BJ91" i="59"/>
  <c r="BT87" i="59"/>
  <c r="BL102" i="59"/>
  <c r="BS95" i="59"/>
  <c r="BR88" i="59"/>
  <c r="BP81" i="59"/>
  <c r="BQ81" i="59"/>
  <c r="BK77" i="59"/>
  <c r="BP103" i="59"/>
  <c r="BN89" i="59"/>
  <c r="BU100" i="59"/>
  <c r="BM102" i="59"/>
  <c r="BU78" i="59"/>
  <c r="BL85" i="59"/>
  <c r="BM94" i="59"/>
  <c r="BQ93" i="59"/>
  <c r="BR78" i="59"/>
  <c r="BN98" i="59"/>
  <c r="BJ75" i="59"/>
  <c r="BN78" i="59"/>
  <c r="BN90" i="59"/>
  <c r="BT85" i="59"/>
  <c r="BQ79" i="59"/>
  <c r="BN76" i="59"/>
  <c r="BP100" i="59"/>
  <c r="BM81" i="59"/>
  <c r="BU97" i="59"/>
  <c r="BK89" i="59"/>
  <c r="BJ90" i="59"/>
  <c r="BJ95" i="59"/>
  <c r="BN82" i="59"/>
  <c r="BN95" i="59"/>
  <c r="BM88" i="59"/>
  <c r="BR86" i="59"/>
  <c r="BJ97" i="59"/>
  <c r="BU92" i="59"/>
  <c r="BQ96" i="59"/>
  <c r="BJ100" i="59"/>
  <c r="BK85" i="59"/>
  <c r="BS92" i="59"/>
  <c r="BQ97" i="59"/>
  <c r="BU81" i="59"/>
  <c r="BM86" i="59"/>
  <c r="BL88" i="59"/>
  <c r="BN88" i="59"/>
  <c r="BU87" i="59"/>
  <c r="BT82" i="59"/>
  <c r="BU85" i="59"/>
  <c r="BN103" i="59"/>
  <c r="BP98" i="59"/>
  <c r="BL94" i="59"/>
  <c r="BR97" i="59"/>
  <c r="BJ98" i="59"/>
  <c r="BJ88" i="59"/>
  <c r="BL79" i="59"/>
  <c r="BL87" i="59"/>
  <c r="BQ98" i="59"/>
  <c r="BS90" i="59"/>
  <c r="BU104" i="59"/>
  <c r="BO89" i="59"/>
  <c r="BJ102" i="59"/>
  <c r="BR100" i="59"/>
  <c r="BR99" i="59"/>
  <c r="BN104" i="59"/>
  <c r="BM85" i="59"/>
  <c r="BK78" i="59"/>
  <c r="BP94" i="59"/>
  <c r="BN97" i="59"/>
  <c r="BL80" i="59"/>
  <c r="BO86" i="59"/>
  <c r="BO81" i="59"/>
  <c r="BM75" i="59"/>
  <c r="BQ103" i="59"/>
  <c r="BT102" i="59"/>
  <c r="BU86" i="59"/>
  <c r="AN83" i="59"/>
  <c r="AP84" i="59"/>
  <c r="AT84" i="59"/>
  <c r="AQ84" i="59"/>
  <c r="AR83" i="59"/>
  <c r="AR84" i="59"/>
  <c r="AP83" i="59"/>
  <c r="AS84" i="59"/>
  <c r="AO84" i="59"/>
  <c r="AQ83" i="59"/>
  <c r="AS83" i="59"/>
  <c r="AO83" i="59"/>
  <c r="AN84" i="59"/>
  <c r="I19" i="9"/>
  <c r="I23" i="9"/>
  <c r="I21" i="9"/>
  <c r="N48" i="2" s="1"/>
  <c r="G21" i="9"/>
  <c r="G23" i="9" s="1"/>
  <c r="Z92" i="59" l="1"/>
  <c r="Z80" i="59"/>
  <c r="AC97" i="59"/>
  <c r="Z103" i="59"/>
  <c r="AJ85" i="59"/>
  <c r="AJ81" i="59"/>
  <c r="Z76" i="59"/>
  <c r="Z87" i="59"/>
  <c r="AI87" i="59"/>
  <c r="AI95" i="59"/>
  <c r="AK104" i="59"/>
  <c r="AB104" i="59"/>
  <c r="AI97" i="59"/>
  <c r="AI81" i="59"/>
  <c r="AG89" i="59"/>
  <c r="AK89" i="59"/>
  <c r="AH92" i="59"/>
  <c r="AF79" i="59"/>
  <c r="AD90" i="59"/>
  <c r="AA95" i="59"/>
  <c r="AB77" i="59"/>
  <c r="AG86" i="59"/>
  <c r="AJ98" i="59"/>
  <c r="AD91" i="59"/>
  <c r="AC90" i="59"/>
  <c r="AI99" i="59"/>
  <c r="AE89" i="59"/>
  <c r="AE79" i="59"/>
  <c r="AI98" i="59"/>
  <c r="AB92" i="59"/>
  <c r="AC93" i="59"/>
  <c r="AD100" i="59"/>
  <c r="AI80" i="59"/>
  <c r="AJ96" i="59"/>
  <c r="AD82" i="59"/>
  <c r="AK93" i="59"/>
  <c r="AD93" i="59"/>
  <c r="AK90" i="59"/>
  <c r="AB79" i="59"/>
  <c r="AF99" i="59"/>
  <c r="AA101" i="59"/>
  <c r="AE93" i="59"/>
  <c r="AI96" i="59"/>
  <c r="AB95" i="59"/>
  <c r="AF96" i="59"/>
  <c r="AF89" i="59"/>
  <c r="Z78" i="59"/>
  <c r="Z91" i="59"/>
  <c r="AA100" i="59"/>
  <c r="AA86" i="59"/>
  <c r="AA89" i="59"/>
  <c r="AA104" i="59"/>
  <c r="AB85" i="59"/>
  <c r="AG80" i="59"/>
  <c r="AC81" i="59"/>
  <c r="AF95" i="59"/>
  <c r="AA74" i="59"/>
  <c r="AC91" i="59"/>
  <c r="AJ90" i="59"/>
  <c r="CK83" i="59"/>
  <c r="CL83" i="59"/>
  <c r="CJ84" i="59"/>
  <c r="CN83" i="59"/>
  <c r="CM84" i="59"/>
  <c r="CL84" i="59"/>
  <c r="CJ83" i="59"/>
  <c r="CM83" i="59"/>
  <c r="CP84" i="59"/>
  <c r="CN84" i="59"/>
  <c r="CK84" i="59"/>
  <c r="CO83" i="59"/>
  <c r="CO84" i="59"/>
  <c r="AF98" i="59"/>
  <c r="AK98" i="59"/>
  <c r="AG102" i="59"/>
  <c r="AD86" i="59"/>
  <c r="AD87" i="59"/>
  <c r="AC88" i="59"/>
  <c r="AE92" i="59"/>
  <c r="AI104" i="59"/>
  <c r="AC102" i="59"/>
  <c r="BA6" i="42"/>
  <c r="R16" i="2"/>
  <c r="Z104" i="59"/>
  <c r="Z74" i="59"/>
  <c r="Z100" i="59"/>
  <c r="AI92" i="59"/>
  <c r="Z99" i="59"/>
  <c r="AJ82" i="59"/>
  <c r="AJ95" i="59"/>
  <c r="AJ103" i="59"/>
  <c r="AK96" i="59"/>
  <c r="AJ93" i="59"/>
  <c r="Z90" i="59"/>
  <c r="Z89" i="59"/>
  <c r="AB81" i="59"/>
  <c r="AA97" i="59"/>
  <c r="AK88" i="59"/>
  <c r="AC85" i="59"/>
  <c r="AB96" i="59"/>
  <c r="AI93" i="59"/>
  <c r="AG100" i="59"/>
  <c r="AA99" i="59"/>
  <c r="AA93" i="59"/>
  <c r="AB97" i="59"/>
  <c r="AD88" i="59"/>
  <c r="AC99" i="59"/>
  <c r="AK99" i="59"/>
  <c r="AD95" i="59"/>
  <c r="AB86" i="59"/>
  <c r="AJ91" i="59"/>
  <c r="AF92" i="59"/>
  <c r="AK101" i="59"/>
  <c r="AE94" i="59"/>
  <c r="AC78" i="59"/>
  <c r="AJ100" i="59"/>
  <c r="AF102" i="59"/>
  <c r="AH104" i="59"/>
  <c r="AD79" i="59"/>
  <c r="AI85" i="59"/>
  <c r="AH93" i="59"/>
  <c r="AC89" i="59"/>
  <c r="AF81" i="59"/>
  <c r="AJ87" i="59"/>
  <c r="AH99" i="59"/>
  <c r="AF94" i="59"/>
  <c r="AA92" i="59"/>
  <c r="AJ79" i="59"/>
  <c r="AC79" i="59"/>
  <c r="AK94" i="59"/>
  <c r="AD89" i="59"/>
  <c r="AF100" i="59"/>
  <c r="AH98" i="59"/>
  <c r="AB90" i="59"/>
  <c r="AG88" i="59"/>
  <c r="AH90" i="59"/>
  <c r="AH87" i="59"/>
  <c r="AA82" i="59"/>
  <c r="AI91" i="59"/>
  <c r="AH85" i="59"/>
  <c r="AD85" i="59"/>
  <c r="AA80" i="59"/>
  <c r="AH89" i="59"/>
  <c r="AB100" i="59"/>
  <c r="AG103" i="59"/>
  <c r="AB101" i="59"/>
  <c r="AE77" i="59"/>
  <c r="AE95" i="59"/>
  <c r="AG79" i="59"/>
  <c r="AH82" i="59"/>
  <c r="AF97" i="59"/>
  <c r="AI94" i="59"/>
  <c r="AG97" i="59"/>
  <c r="AH101" i="59"/>
  <c r="AF101" i="59"/>
  <c r="AB75" i="59"/>
  <c r="AC87" i="59"/>
  <c r="AH86" i="59"/>
  <c r="AG96" i="59"/>
  <c r="T18" i="2"/>
  <c r="DI84" i="59"/>
  <c r="DI83" i="59"/>
  <c r="DM83" i="59"/>
  <c r="DJ83" i="59"/>
  <c r="DK83" i="59"/>
  <c r="DJ84" i="59"/>
  <c r="DH83" i="59"/>
  <c r="DL83" i="59"/>
  <c r="DN84" i="59"/>
  <c r="DM84" i="59"/>
  <c r="DL84" i="59"/>
  <c r="DK84" i="59"/>
  <c r="DH84" i="59"/>
  <c r="BR84" i="59"/>
  <c r="BP83" i="59"/>
  <c r="BO83" i="59"/>
  <c r="BL84" i="59"/>
  <c r="BM83" i="59"/>
  <c r="BQ83" i="59"/>
  <c r="BL83" i="59"/>
  <c r="BQ84" i="59"/>
  <c r="BN83" i="59"/>
  <c r="BN84" i="59"/>
  <c r="BM84" i="59"/>
  <c r="BP84" i="59"/>
  <c r="BO84" i="59"/>
  <c r="Z96" i="59"/>
  <c r="AE87" i="59"/>
  <c r="Z88" i="59"/>
  <c r="Z82" i="59"/>
  <c r="AJ92" i="59"/>
  <c r="Z81" i="59"/>
  <c r="Z77" i="59"/>
  <c r="AK86" i="59"/>
  <c r="AE101" i="59"/>
  <c r="AA88" i="59"/>
  <c r="Z97" i="59"/>
  <c r="AE102" i="59"/>
  <c r="Z86" i="59"/>
  <c r="AE86" i="59"/>
  <c r="AE82" i="59"/>
  <c r="Z93" i="59"/>
  <c r="AD96" i="59"/>
  <c r="AE98" i="59"/>
  <c r="AJ86" i="59"/>
  <c r="AI90" i="59"/>
  <c r="AG90" i="59"/>
  <c r="AF80" i="59"/>
  <c r="AC80" i="59"/>
  <c r="AB102" i="59"/>
  <c r="AJ78" i="59"/>
  <c r="AC76" i="59"/>
  <c r="AD78" i="59"/>
  <c r="AG85" i="59"/>
  <c r="AE96" i="59"/>
  <c r="AG92" i="59"/>
  <c r="AI100" i="59"/>
  <c r="AD102" i="59"/>
  <c r="AJ104" i="59"/>
  <c r="AA91" i="59"/>
  <c r="AK81" i="59"/>
  <c r="AC94" i="59"/>
  <c r="AB93" i="59"/>
  <c r="AH97" i="59"/>
  <c r="AA79" i="59"/>
  <c r="AD97" i="59"/>
  <c r="AJ102" i="59"/>
  <c r="AF87" i="59"/>
  <c r="AI102" i="59"/>
  <c r="AC75" i="59"/>
  <c r="AG104" i="59"/>
  <c r="AJ80" i="59"/>
  <c r="AB103" i="59"/>
  <c r="AK80" i="59"/>
  <c r="AF78" i="59"/>
  <c r="AF103" i="59"/>
  <c r="AA85" i="59"/>
  <c r="AE100" i="59"/>
  <c r="AA44" i="59"/>
  <c r="AC96" i="59"/>
  <c r="AE80" i="59"/>
  <c r="AH100" i="59"/>
  <c r="AH96" i="59"/>
  <c r="AD99" i="59"/>
  <c r="AC92" i="59"/>
  <c r="AC100" i="59"/>
  <c r="AF90" i="59"/>
  <c r="AA77" i="59"/>
  <c r="AH81" i="59"/>
  <c r="AD76" i="59"/>
  <c r="AA94" i="59"/>
  <c r="AK78" i="59"/>
  <c r="AD94" i="59"/>
  <c r="AE99" i="59"/>
  <c r="AC86" i="59"/>
  <c r="AI78" i="59"/>
  <c r="AG101" i="59"/>
  <c r="AA90" i="59"/>
  <c r="AG99" i="59"/>
  <c r="AE81" i="59"/>
  <c r="AB89" i="59"/>
  <c r="AA75" i="59"/>
  <c r="AD98" i="59"/>
  <c r="AF82" i="59"/>
  <c r="AJ89" i="59"/>
  <c r="AI82" i="59"/>
  <c r="AK91" i="59"/>
  <c r="AC101" i="59"/>
  <c r="AG94" i="59"/>
  <c r="AE76" i="59"/>
  <c r="Z95" i="59"/>
  <c r="AJ97" i="59"/>
  <c r="AK82" i="59"/>
  <c r="AJ99" i="59"/>
  <c r="AB88" i="59"/>
  <c r="AE97" i="59"/>
  <c r="AH103" i="59"/>
  <c r="AE91" i="59"/>
  <c r="AH94" i="59"/>
  <c r="AK92" i="59"/>
  <c r="AG82" i="59"/>
  <c r="AJ94" i="59"/>
  <c r="AK103" i="59"/>
  <c r="AB80" i="59"/>
  <c r="AG78" i="59"/>
  <c r="I25" i="9"/>
  <c r="K48" i="2"/>
  <c r="L48" i="2" s="1"/>
  <c r="D35" i="17" s="1"/>
  <c r="D36" i="17" s="1"/>
  <c r="AJ88" i="59"/>
  <c r="Z102" i="59"/>
  <c r="Z94" i="59"/>
  <c r="AE90" i="59"/>
  <c r="Z85" i="59"/>
  <c r="AC82" i="59"/>
  <c r="Z101" i="59"/>
  <c r="Z75" i="59"/>
  <c r="AH79" i="59"/>
  <c r="AF85" i="59"/>
  <c r="Z98" i="59"/>
  <c r="AJ101" i="59"/>
  <c r="Z79" i="59"/>
  <c r="AB82" i="59"/>
  <c r="AB91" i="59"/>
  <c r="AF88" i="59"/>
  <c r="AC103" i="59"/>
  <c r="AH88" i="59"/>
  <c r="AA98" i="59"/>
  <c r="AF91" i="59"/>
  <c r="AB99" i="59"/>
  <c r="AD104" i="59"/>
  <c r="AC95" i="59"/>
  <c r="AI88" i="59"/>
  <c r="AK95" i="59"/>
  <c r="AK87" i="59"/>
  <c r="AD77" i="59"/>
  <c r="AI79" i="59"/>
  <c r="AB94" i="59"/>
  <c r="AA96" i="59"/>
  <c r="AE103" i="59"/>
  <c r="AA103" i="59"/>
  <c r="AG81" i="59"/>
  <c r="AA76" i="59"/>
  <c r="AK97" i="59"/>
  <c r="AE85" i="59"/>
  <c r="AB98" i="59"/>
  <c r="AH102" i="59"/>
  <c r="AD103" i="59"/>
  <c r="AK79" i="59"/>
  <c r="AC104" i="59"/>
  <c r="AF93" i="59"/>
  <c r="AF86" i="59"/>
  <c r="AH80" i="59"/>
  <c r="AG91" i="59"/>
  <c r="AI103" i="59"/>
  <c r="AH95" i="59"/>
  <c r="AG98" i="59"/>
  <c r="AE88" i="59"/>
  <c r="AH91" i="59"/>
  <c r="AA87" i="59"/>
  <c r="AA102" i="59"/>
  <c r="AD101" i="59"/>
  <c r="AF104" i="59"/>
  <c r="AE104" i="59"/>
  <c r="AK100" i="59"/>
  <c r="AG87" i="59"/>
  <c r="AD92" i="59"/>
  <c r="AK85" i="59"/>
  <c r="AG93" i="59"/>
  <c r="AD81" i="59"/>
  <c r="AB87" i="59"/>
  <c r="AI86" i="59"/>
  <c r="AD80" i="59"/>
  <c r="AG95" i="59"/>
  <c r="AE78" i="59"/>
  <c r="AI101" i="59"/>
  <c r="AI89" i="59"/>
  <c r="AA81" i="59"/>
  <c r="AH78" i="59"/>
  <c r="AB76" i="59"/>
  <c r="AK102" i="59"/>
  <c r="AA78" i="59"/>
  <c r="AC98" i="59"/>
  <c r="AB78" i="59"/>
  <c r="L49" i="2" l="1"/>
  <c r="AH34" i="58"/>
  <c r="AH39" i="58" s="1"/>
  <c r="E78" i="59"/>
  <c r="D87" i="59"/>
  <c r="D91" i="59"/>
  <c r="D78" i="59"/>
  <c r="E103" i="59"/>
  <c r="D92" i="59"/>
  <c r="E80" i="59"/>
  <c r="D93" i="59"/>
  <c r="E93" i="59"/>
  <c r="D88" i="59"/>
  <c r="E88" i="59"/>
  <c r="E87" i="59"/>
  <c r="AE83" i="59"/>
  <c r="AF83" i="59"/>
  <c r="D80" i="59"/>
  <c r="D98" i="59"/>
  <c r="E98" i="59"/>
  <c r="E85" i="59"/>
  <c r="D85" i="59"/>
  <c r="BD6" i="42"/>
  <c r="R19" i="2"/>
  <c r="E96" i="59"/>
  <c r="D96" i="59"/>
  <c r="D100" i="59"/>
  <c r="E100" i="59"/>
  <c r="E91" i="59"/>
  <c r="AC84" i="59"/>
  <c r="AB83" i="59"/>
  <c r="AB84" i="59"/>
  <c r="D103" i="59"/>
  <c r="E92" i="59"/>
  <c r="D94" i="59"/>
  <c r="E94" i="59"/>
  <c r="E86" i="59"/>
  <c r="D86" i="59"/>
  <c r="E81" i="59"/>
  <c r="D81" i="59"/>
  <c r="E82" i="59"/>
  <c r="D82" i="59"/>
  <c r="E90" i="59"/>
  <c r="D90" i="59"/>
  <c r="D102" i="59"/>
  <c r="E102" i="59"/>
  <c r="E95" i="59"/>
  <c r="D95" i="59"/>
  <c r="D79" i="59"/>
  <c r="E79" i="59"/>
  <c r="E101" i="59"/>
  <c r="D101" i="59"/>
  <c r="D97" i="59"/>
  <c r="E97" i="59"/>
  <c r="E89" i="59"/>
  <c r="D89" i="59"/>
  <c r="D99" i="59"/>
  <c r="E99" i="59"/>
  <c r="AG84" i="59"/>
  <c r="AF84" i="59"/>
  <c r="AD84" i="59"/>
  <c r="AD83" i="59"/>
  <c r="G37" i="58" s="1"/>
  <c r="E104" i="59"/>
  <c r="D104" i="59"/>
  <c r="AG83" i="59"/>
  <c r="AH84" i="59"/>
  <c r="K37" i="58" s="1"/>
  <c r="AE84" i="59"/>
  <c r="AC83" i="59"/>
  <c r="F37" i="58" l="1"/>
  <c r="D84" i="59"/>
  <c r="E84" i="59"/>
  <c r="H37" i="58"/>
  <c r="E83" i="59"/>
  <c r="E37" i="58"/>
  <c r="D83" i="59"/>
  <c r="J37" i="58"/>
  <c r="I37" i="58"/>
  <c r="T37" i="58" l="1"/>
  <c r="R37" i="58"/>
  <c r="O37" i="58"/>
  <c r="S37" i="58"/>
  <c r="E10" i="58" l="1"/>
  <c r="J39" i="58"/>
  <c r="L39" i="58"/>
  <c r="I39" i="58"/>
  <c r="G39" i="58"/>
  <c r="H39" i="58"/>
  <c r="D39" i="58"/>
  <c r="F39" i="58"/>
  <c r="K39" i="58"/>
  <c r="E9" i="58" l="1"/>
  <c r="AV73" i="59"/>
  <c r="AQ73" i="59"/>
  <c r="AP73" i="59"/>
  <c r="AW28" i="59"/>
  <c r="AT62" i="59"/>
  <c r="AO73" i="59"/>
  <c r="AT73" i="59"/>
  <c r="AQ28" i="59"/>
  <c r="AN28" i="59"/>
  <c r="AP14" i="59"/>
  <c r="AS73" i="59"/>
  <c r="AM29" i="59"/>
  <c r="AR28" i="59"/>
  <c r="AV54" i="59"/>
  <c r="AR14" i="59"/>
  <c r="AU73" i="59"/>
  <c r="AQ29" i="59"/>
  <c r="AO29" i="59"/>
  <c r="AM28" i="59"/>
  <c r="AW54" i="59"/>
  <c r="AM73" i="59"/>
  <c r="AL29" i="59"/>
  <c r="AP28" i="59"/>
  <c r="AW73" i="59"/>
  <c r="AM14" i="59"/>
  <c r="AL28" i="59"/>
  <c r="AN29" i="59"/>
  <c r="AQ14" i="59"/>
  <c r="AR73" i="59"/>
  <c r="AN14" i="59"/>
  <c r="AO14" i="59"/>
  <c r="AP29" i="59"/>
  <c r="AO28" i="59"/>
  <c r="AL54" i="59"/>
  <c r="AR29" i="59"/>
  <c r="AL14" i="59"/>
  <c r="AV67" i="59"/>
  <c r="AW67" i="59"/>
  <c r="AL67" i="59"/>
  <c r="AN67" i="59"/>
  <c r="AV58" i="59"/>
  <c r="AQ36" i="59"/>
  <c r="AT38" i="59"/>
  <c r="AU43" i="59"/>
  <c r="AQ59" i="59"/>
  <c r="AQ19" i="59"/>
  <c r="AL72" i="59"/>
  <c r="AU69" i="59"/>
  <c r="AN15" i="59"/>
  <c r="AT29" i="59"/>
  <c r="AP42" i="59"/>
  <c r="AP26" i="59"/>
  <c r="AS51" i="59"/>
  <c r="AP21" i="59"/>
  <c r="AS64" i="59"/>
  <c r="AP63" i="59"/>
  <c r="AO39" i="59"/>
  <c r="AN49" i="59"/>
  <c r="AU48" i="59"/>
  <c r="AM30" i="59"/>
  <c r="AU12" i="59"/>
  <c r="AO43" i="59"/>
  <c r="AS57" i="59"/>
  <c r="AW66" i="59"/>
  <c r="AS58" i="59"/>
  <c r="AV39" i="59"/>
  <c r="AL30" i="59"/>
  <c r="AO69" i="59"/>
  <c r="AQ17" i="59"/>
  <c r="AS27" i="59"/>
  <c r="AP75" i="59"/>
  <c r="AT30" i="59"/>
  <c r="AQ22" i="59"/>
  <c r="AP12" i="59"/>
  <c r="AO59" i="59"/>
  <c r="AQ15" i="59"/>
  <c r="AW63" i="59"/>
  <c r="AP41" i="59"/>
  <c r="AP61" i="59"/>
  <c r="AN35" i="59"/>
  <c r="AP33" i="59"/>
  <c r="AR69" i="59"/>
  <c r="AP16" i="59"/>
  <c r="AR77" i="59"/>
  <c r="AW13" i="59"/>
  <c r="AP40" i="59"/>
  <c r="AN68" i="59"/>
  <c r="AO58" i="59"/>
  <c r="AS14" i="59"/>
  <c r="AV23" i="59"/>
  <c r="AQ72" i="59"/>
  <c r="AO33" i="59"/>
  <c r="AS77" i="59"/>
  <c r="AM45" i="59"/>
  <c r="AP74" i="59"/>
  <c r="AT13" i="59"/>
  <c r="AT35" i="59"/>
  <c r="AS46" i="59"/>
  <c r="AS42" i="59"/>
  <c r="AP36" i="59"/>
  <c r="AM13" i="59"/>
  <c r="AP49" i="59"/>
  <c r="AV55" i="59"/>
  <c r="AW76" i="59"/>
  <c r="AT25" i="59"/>
  <c r="AQ75" i="59"/>
  <c r="AR53" i="59"/>
  <c r="AS69" i="59"/>
  <c r="AQ32" i="59"/>
  <c r="AM55" i="59"/>
  <c r="AN60" i="59"/>
  <c r="AO32" i="59"/>
  <c r="AN53" i="59"/>
  <c r="AV12" i="59"/>
  <c r="AS39" i="59"/>
  <c r="AQ39" i="59"/>
  <c r="AN18" i="59"/>
  <c r="AP25" i="59"/>
  <c r="AL39" i="59"/>
  <c r="AT77" i="59"/>
  <c r="AM20" i="59"/>
  <c r="AO17" i="59"/>
  <c r="AP45" i="59"/>
  <c r="AS44" i="59"/>
  <c r="AS53" i="59"/>
  <c r="AW29" i="59"/>
  <c r="AS74" i="59"/>
  <c r="AO64" i="59"/>
  <c r="AT45" i="59"/>
  <c r="AR25" i="59"/>
  <c r="AN23" i="59"/>
  <c r="AV19" i="59"/>
  <c r="AU51" i="59"/>
  <c r="AV16" i="59"/>
  <c r="AL52" i="59"/>
  <c r="AT68" i="59"/>
  <c r="AO30" i="59"/>
  <c r="AR44" i="59"/>
  <c r="AR21" i="59"/>
  <c r="AL20" i="59"/>
  <c r="AU60" i="59"/>
  <c r="AS50" i="59"/>
  <c r="AO40" i="59"/>
  <c r="AV42" i="59"/>
  <c r="AW68" i="59"/>
  <c r="AU61" i="59"/>
  <c r="AM24" i="59"/>
  <c r="AM16" i="59"/>
  <c r="AQ54" i="59"/>
  <c r="AR24" i="59"/>
  <c r="AT16" i="59"/>
  <c r="AU34" i="59"/>
  <c r="AL37" i="59"/>
  <c r="AQ66" i="59"/>
  <c r="AW37" i="59"/>
  <c r="AT63" i="59"/>
  <c r="AN73" i="59"/>
  <c r="AU22" i="59"/>
  <c r="AP17" i="59"/>
  <c r="AO72" i="59"/>
  <c r="AT22" i="59"/>
  <c r="AO20" i="59"/>
  <c r="AQ41" i="59"/>
  <c r="AW31" i="59"/>
  <c r="AL41" i="59"/>
  <c r="AL33" i="59"/>
  <c r="AO23" i="59"/>
  <c r="AP66" i="59"/>
  <c r="AT74" i="59"/>
  <c r="AW42" i="59"/>
  <c r="AV53" i="59"/>
  <c r="AU39" i="59"/>
  <c r="AV26" i="59"/>
  <c r="AQ64" i="59"/>
  <c r="AO48" i="59"/>
  <c r="AM43" i="59"/>
  <c r="AV21" i="59"/>
  <c r="AU31" i="59"/>
  <c r="AN65" i="59"/>
  <c r="AW50" i="59"/>
  <c r="AO61" i="59"/>
  <c r="AW45" i="59"/>
  <c r="AT44" i="59"/>
  <c r="AV56" i="59"/>
  <c r="AN46" i="59"/>
  <c r="AL45" i="59"/>
  <c r="AU49" i="59"/>
  <c r="AP71" i="59"/>
  <c r="AQ13" i="59"/>
  <c r="AU15" i="59"/>
  <c r="AU23" i="59"/>
  <c r="AL19" i="59"/>
  <c r="AU25" i="59"/>
  <c r="AP54" i="59"/>
  <c r="AV25" i="59"/>
  <c r="AQ55" i="59"/>
  <c r="AO35" i="59"/>
  <c r="AQ12" i="59"/>
  <c r="AT34" i="59"/>
  <c r="AQ50" i="59"/>
  <c r="AT70" i="59"/>
  <c r="AN27" i="59"/>
  <c r="AR34" i="59"/>
  <c r="AQ49" i="59"/>
  <c r="AO57" i="59"/>
  <c r="AL48" i="59"/>
  <c r="AP13" i="59"/>
  <c r="AN19" i="59"/>
  <c r="AS66" i="59"/>
  <c r="AM17" i="59"/>
  <c r="AW60" i="59"/>
  <c r="AW62" i="59"/>
  <c r="AT46" i="59"/>
  <c r="AW25" i="59"/>
  <c r="AW15" i="59"/>
  <c r="AR27" i="59"/>
  <c r="AN39" i="59"/>
  <c r="AS68" i="59"/>
  <c r="AS34" i="59"/>
  <c r="AR42" i="59"/>
  <c r="AR61" i="59"/>
  <c r="AS19" i="59"/>
  <c r="AU44" i="59"/>
  <c r="AQ46" i="59"/>
  <c r="AM72" i="59"/>
  <c r="AO37" i="59"/>
  <c r="AL53" i="59"/>
  <c r="AM34" i="59"/>
  <c r="AN52" i="59"/>
  <c r="AU32" i="59"/>
  <c r="AS21" i="59"/>
  <c r="AV50" i="59"/>
  <c r="AT47" i="59"/>
  <c r="AN38" i="59"/>
  <c r="AM18" i="59"/>
  <c r="AQ45" i="59"/>
  <c r="AN57" i="59"/>
  <c r="AS63" i="59"/>
  <c r="AM23" i="59"/>
  <c r="AS17" i="59"/>
  <c r="AM71" i="59"/>
  <c r="AT57" i="59"/>
  <c r="AQ69" i="59"/>
  <c r="AR30" i="59"/>
  <c r="AQ40" i="59"/>
  <c r="AP38" i="59"/>
  <c r="AR38" i="59"/>
  <c r="AR70" i="59"/>
  <c r="AT43" i="59"/>
  <c r="AM56" i="59"/>
  <c r="AT54" i="59"/>
  <c r="AU19" i="59"/>
  <c r="AS31" i="59"/>
  <c r="AW55" i="59"/>
  <c r="AO65" i="59"/>
  <c r="AV77" i="59"/>
  <c r="AU76" i="59"/>
  <c r="AQ24" i="59"/>
  <c r="AM40" i="59"/>
  <c r="AT26" i="59"/>
  <c r="AU41" i="59"/>
  <c r="AS52" i="59"/>
  <c r="AM22" i="59"/>
  <c r="AM66" i="59"/>
  <c r="AV22" i="59"/>
  <c r="AL12" i="59"/>
  <c r="AR35" i="59"/>
  <c r="AO47" i="59"/>
  <c r="AO52" i="59"/>
  <c r="AO42" i="59"/>
  <c r="AU50" i="59"/>
  <c r="AS76" i="59"/>
  <c r="AT27" i="59"/>
  <c r="AR19" i="59"/>
  <c r="AN30" i="59"/>
  <c r="AR68" i="59"/>
  <c r="AQ60" i="59"/>
  <c r="AU20" i="59"/>
  <c r="AP23" i="59"/>
  <c r="AM33" i="59"/>
  <c r="AO46" i="59"/>
  <c r="AO74" i="59"/>
  <c r="AU57" i="59"/>
  <c r="AR40" i="59"/>
  <c r="AN72" i="59"/>
  <c r="AT52" i="59"/>
  <c r="AR60" i="59"/>
  <c r="AW24" i="59"/>
  <c r="AV48" i="59"/>
  <c r="AT36" i="59"/>
  <c r="AL31" i="59"/>
  <c r="AV62" i="59"/>
  <c r="AO70" i="59"/>
  <c r="AV65" i="59"/>
  <c r="AS29" i="59"/>
  <c r="AV38" i="59"/>
  <c r="AL62" i="59"/>
  <c r="AM46" i="59"/>
  <c r="AN21" i="59"/>
  <c r="AO51" i="59"/>
  <c r="AV66" i="59"/>
  <c r="AN25" i="59"/>
  <c r="AL15" i="59"/>
  <c r="AT76" i="59"/>
  <c r="AW40" i="59"/>
  <c r="AT18" i="59"/>
  <c r="AW48" i="59"/>
  <c r="AW65" i="59"/>
  <c r="AO60" i="59"/>
  <c r="AU14" i="59"/>
  <c r="AW19" i="59"/>
  <c r="AR33" i="59"/>
  <c r="AP32" i="59"/>
  <c r="AU38" i="59"/>
  <c r="AT56" i="59"/>
  <c r="AL58" i="59"/>
  <c r="AN41" i="59"/>
  <c r="AO53" i="59"/>
  <c r="AN70" i="59"/>
  <c r="AU74" i="59"/>
  <c r="AP15" i="59"/>
  <c r="AP44" i="59"/>
  <c r="AP39" i="59"/>
  <c r="AL46" i="59"/>
  <c r="AP68" i="59"/>
  <c r="AQ26" i="59"/>
  <c r="AV41" i="59"/>
  <c r="AW70" i="59"/>
  <c r="AQ61" i="59"/>
  <c r="AR18" i="59"/>
  <c r="AN48" i="59"/>
  <c r="AT58" i="59"/>
  <c r="AW16" i="59"/>
  <c r="AS15" i="59"/>
  <c r="AP46" i="59"/>
  <c r="AW34" i="59"/>
  <c r="AU46" i="59"/>
  <c r="AM37" i="59"/>
  <c r="AR46" i="59"/>
  <c r="AL42" i="59"/>
  <c r="AP55" i="59"/>
  <c r="AR72" i="59"/>
  <c r="AR23" i="59"/>
  <c r="AW38" i="59"/>
  <c r="AT64" i="59"/>
  <c r="AO25" i="59"/>
  <c r="AT23" i="59"/>
  <c r="AO44" i="59"/>
  <c r="AS47" i="59"/>
  <c r="AV44" i="59"/>
  <c r="AR62" i="59"/>
  <c r="AW64" i="59"/>
  <c r="AQ42" i="59"/>
  <c r="AT40" i="59"/>
  <c r="AQ71" i="59"/>
  <c r="AN26" i="59"/>
  <c r="AU53" i="59"/>
  <c r="AM15" i="59"/>
  <c r="AS62" i="59"/>
  <c r="AR31" i="59"/>
  <c r="AW75" i="59"/>
  <c r="AT15" i="59"/>
  <c r="AN34" i="59"/>
  <c r="AP59" i="59"/>
  <c r="AS54" i="59"/>
  <c r="AS13" i="59"/>
  <c r="AS22" i="59"/>
  <c r="AO71" i="59"/>
  <c r="AM59" i="59"/>
  <c r="AR22" i="59"/>
  <c r="AL65" i="59"/>
  <c r="AW43" i="59"/>
  <c r="AU55" i="59"/>
  <c r="AV13" i="59"/>
  <c r="AP52" i="59"/>
  <c r="AW32" i="59"/>
  <c r="AV37" i="59"/>
  <c r="AQ62" i="59"/>
  <c r="AS60" i="59"/>
  <c r="AW27" i="59"/>
  <c r="AO12" i="59"/>
  <c r="AL71" i="59"/>
  <c r="AS37" i="59"/>
  <c r="AP58" i="59"/>
  <c r="AN12" i="59"/>
  <c r="AT48" i="59"/>
  <c r="AO22" i="59"/>
  <c r="AP24" i="59"/>
  <c r="AS26" i="59"/>
  <c r="AT66" i="59"/>
  <c r="AR32" i="59"/>
  <c r="AM41" i="59"/>
  <c r="AO54" i="59"/>
  <c r="AP20" i="59"/>
  <c r="AS59" i="59"/>
  <c r="AM64" i="59"/>
  <c r="AL16" i="59"/>
  <c r="AV74" i="59"/>
  <c r="AS36" i="59"/>
  <c r="AO63" i="59"/>
  <c r="AR49" i="59"/>
  <c r="AR45" i="59"/>
  <c r="AT17" i="59"/>
  <c r="AU35" i="59"/>
  <c r="AS18" i="59"/>
  <c r="AL61" i="59"/>
  <c r="AN40" i="59"/>
  <c r="AU58" i="59"/>
  <c r="AS32" i="59"/>
  <c r="AN45" i="59"/>
  <c r="AQ56" i="59"/>
  <c r="AL44" i="59"/>
  <c r="AV61" i="59"/>
  <c r="AR59" i="59"/>
  <c r="AS43" i="59"/>
  <c r="AM61" i="59"/>
  <c r="AU26" i="59"/>
  <c r="AS41" i="59"/>
  <c r="AV72" i="59"/>
  <c r="AQ34" i="59"/>
  <c r="AT55" i="59"/>
  <c r="AS20" i="59"/>
  <c r="AQ33" i="59"/>
  <c r="AN69" i="59"/>
  <c r="AS56" i="59"/>
  <c r="AT72" i="59"/>
  <c r="AS48" i="59"/>
  <c r="AQ31" i="59"/>
  <c r="AQ20" i="59"/>
  <c r="AV59" i="59"/>
  <c r="AM69" i="59"/>
  <c r="AL64" i="59"/>
  <c r="AU52" i="59"/>
  <c r="AN61" i="59"/>
  <c r="AU75" i="59"/>
  <c r="AR17" i="59"/>
  <c r="AL25" i="59"/>
  <c r="AL49" i="59"/>
  <c r="AW39" i="59"/>
  <c r="AO16" i="59"/>
  <c r="AQ37" i="59"/>
  <c r="AT33" i="59"/>
  <c r="AN33" i="59"/>
  <c r="AT42" i="59"/>
  <c r="AS12" i="59"/>
  <c r="AL47" i="59"/>
  <c r="AV70" i="59"/>
  <c r="AS16" i="59"/>
  <c r="AL18" i="59"/>
  <c r="AP22" i="59"/>
  <c r="AP65" i="59"/>
  <c r="AT14" i="59"/>
  <c r="AN20" i="59"/>
  <c r="AT71" i="59"/>
  <c r="AU36" i="59"/>
  <c r="AT21" i="59"/>
  <c r="AM70" i="59"/>
  <c r="AV45" i="59"/>
  <c r="AL50" i="59"/>
  <c r="AR37" i="59"/>
  <c r="AU29" i="59"/>
  <c r="AN56" i="59"/>
  <c r="AR66" i="59"/>
  <c r="AM35" i="59"/>
  <c r="AW74" i="59"/>
  <c r="AW57" i="59"/>
  <c r="AV40" i="59"/>
  <c r="AP27" i="59"/>
  <c r="AW72" i="59"/>
  <c r="AQ63" i="59"/>
  <c r="AR74" i="59"/>
  <c r="AN32" i="59"/>
  <c r="AV24" i="59"/>
  <c r="AN66" i="59"/>
  <c r="AS72" i="59"/>
  <c r="AV63" i="59"/>
  <c r="AM54" i="59"/>
  <c r="AU30" i="59"/>
  <c r="AR16" i="59"/>
  <c r="AN37" i="59"/>
  <c r="AO36" i="59"/>
  <c r="AM19" i="59"/>
  <c r="AV28" i="59"/>
  <c r="AQ68" i="59"/>
  <c r="AL36" i="59"/>
  <c r="AU28" i="59"/>
  <c r="AT41" i="59"/>
  <c r="AT61" i="59"/>
  <c r="AM49" i="59"/>
  <c r="AR48" i="59"/>
  <c r="AV33" i="59"/>
  <c r="AL23" i="59"/>
  <c r="AM25" i="59"/>
  <c r="AQ74" i="59"/>
  <c r="AO34" i="59"/>
  <c r="AV27" i="59"/>
  <c r="AM65" i="59"/>
  <c r="AO66" i="59"/>
  <c r="AM60" i="59"/>
  <c r="AR50" i="59"/>
  <c r="AR71" i="59"/>
  <c r="AT32" i="59"/>
  <c r="AU18" i="59"/>
  <c r="AV46" i="59"/>
  <c r="AO27" i="59"/>
  <c r="AQ43" i="59"/>
  <c r="AU21" i="59"/>
  <c r="AR56" i="59"/>
  <c r="AU37" i="59"/>
  <c r="AU33" i="59"/>
  <c r="AR39" i="59"/>
  <c r="AM39" i="59"/>
  <c r="AM21" i="59"/>
  <c r="AR64" i="59"/>
  <c r="AV52" i="59"/>
  <c r="AU64" i="59"/>
  <c r="AL21" i="59"/>
  <c r="AV14" i="59"/>
  <c r="AM68" i="59"/>
  <c r="AN55" i="59"/>
  <c r="AS55" i="59"/>
  <c r="AV36" i="59"/>
  <c r="AL24" i="59"/>
  <c r="AQ48" i="59"/>
  <c r="AR36" i="59"/>
  <c r="AL34" i="59"/>
  <c r="AN44" i="59"/>
  <c r="AO19" i="59"/>
  <c r="AQ70" i="59"/>
  <c r="AM36" i="59"/>
  <c r="AQ51" i="59"/>
  <c r="AU13" i="59"/>
  <c r="AS65" i="59"/>
  <c r="AU27" i="59"/>
  <c r="AR57" i="59"/>
  <c r="AM38" i="59"/>
  <c r="AU56" i="59"/>
  <c r="AM12" i="59"/>
  <c r="AT69" i="59"/>
  <c r="AU62" i="59"/>
  <c r="AP19" i="59"/>
  <c r="AT50" i="59"/>
  <c r="AO68" i="59"/>
  <c r="AU47" i="59"/>
  <c r="AR12" i="59"/>
  <c r="AU63" i="59"/>
  <c r="AL66" i="59"/>
  <c r="AT20" i="59"/>
  <c r="AW41" i="59"/>
  <c r="AL69" i="59"/>
  <c r="AW17" i="59"/>
  <c r="AP70" i="59"/>
  <c r="AV49" i="59"/>
  <c r="AS25" i="59"/>
  <c r="AL26" i="59"/>
  <c r="AO38" i="59"/>
  <c r="AM42" i="59"/>
  <c r="AO26" i="59"/>
  <c r="AO18" i="59"/>
  <c r="AP48" i="59"/>
  <c r="AQ25" i="59"/>
  <c r="AV32" i="59"/>
  <c r="AS38" i="59"/>
  <c r="AS45" i="59"/>
  <c r="AM62" i="59"/>
  <c r="AW56" i="59"/>
  <c r="AO45" i="59"/>
  <c r="AQ65" i="59"/>
  <c r="AP57" i="59"/>
  <c r="AV29" i="59"/>
  <c r="AL32" i="59"/>
  <c r="AM47" i="59"/>
  <c r="AU65" i="59"/>
  <c r="AS23" i="59"/>
  <c r="AS71" i="59"/>
  <c r="AS30" i="59"/>
  <c r="AT53" i="59"/>
  <c r="AU68" i="59"/>
  <c r="AR51" i="59"/>
  <c r="AP18" i="59"/>
  <c r="AN58" i="59"/>
  <c r="AS33" i="59"/>
  <c r="AW61" i="59"/>
  <c r="AO49" i="59"/>
  <c r="AO24" i="59"/>
  <c r="AO50" i="59"/>
  <c r="AO56" i="59"/>
  <c r="AR26" i="59"/>
  <c r="AR15" i="59"/>
  <c r="AN51" i="59"/>
  <c r="AS75" i="59"/>
  <c r="AQ21" i="59"/>
  <c r="AL27" i="59"/>
  <c r="AT49" i="59"/>
  <c r="AP72" i="59"/>
  <c r="AQ18" i="59"/>
  <c r="AQ23" i="59"/>
  <c r="AN17" i="59"/>
  <c r="AU59" i="59"/>
  <c r="AL40" i="59"/>
  <c r="AM31" i="59"/>
  <c r="AP64" i="59"/>
  <c r="AU66" i="59"/>
  <c r="AL59" i="59"/>
  <c r="AR13" i="59"/>
  <c r="AR65" i="59"/>
  <c r="AU70" i="59"/>
  <c r="AP43" i="59"/>
  <c r="AP31" i="59"/>
  <c r="AS28" i="59"/>
  <c r="AW52" i="59"/>
  <c r="AR55" i="59"/>
  <c r="AP62" i="59"/>
  <c r="AV15" i="59"/>
  <c r="AO41" i="59"/>
  <c r="AL70" i="59"/>
  <c r="AP53" i="59"/>
  <c r="AO13" i="59"/>
  <c r="AW77" i="59"/>
  <c r="AW58" i="59"/>
  <c r="AO55" i="59"/>
  <c r="AN22" i="59"/>
  <c r="AO62" i="59"/>
  <c r="AL17" i="59"/>
  <c r="AP50" i="59"/>
  <c r="AL38" i="59"/>
  <c r="AV51" i="59"/>
  <c r="AS24" i="59"/>
  <c r="AR43" i="59"/>
  <c r="AW21" i="59"/>
  <c r="AU72" i="59"/>
  <c r="AP30" i="59"/>
  <c r="AQ47" i="59"/>
  <c r="AQ57" i="59"/>
  <c r="AW30" i="59"/>
  <c r="AM52" i="59"/>
  <c r="AS61" i="59"/>
  <c r="AP60" i="59"/>
  <c r="AT12" i="59"/>
  <c r="AS40" i="59"/>
  <c r="AV17" i="59"/>
  <c r="AV47" i="59"/>
  <c r="AQ52" i="59"/>
  <c r="AV30" i="59"/>
  <c r="AS70" i="59"/>
  <c r="AW26" i="59"/>
  <c r="AW59" i="59"/>
  <c r="AN64" i="59"/>
  <c r="AW47" i="59"/>
  <c r="AT19" i="59"/>
  <c r="AT24" i="59"/>
  <c r="AO31" i="59"/>
  <c r="AU45" i="59"/>
  <c r="AW20" i="59"/>
  <c r="AP35" i="59"/>
  <c r="AM63" i="59"/>
  <c r="AP69" i="59"/>
  <c r="AV75" i="59"/>
  <c r="AN31" i="59"/>
  <c r="AP56" i="59"/>
  <c r="AN50" i="59"/>
  <c r="AW53" i="59"/>
  <c r="AL57" i="59"/>
  <c r="AM58" i="59"/>
  <c r="AL51" i="59"/>
  <c r="AN59" i="59"/>
  <c r="AN74" i="59"/>
  <c r="AL43" i="59"/>
  <c r="AR75" i="59"/>
  <c r="AN16" i="59"/>
  <c r="AW71" i="59"/>
  <c r="AW33" i="59"/>
  <c r="AV64" i="59"/>
  <c r="AW18" i="59"/>
  <c r="AR47" i="59"/>
  <c r="AT60" i="59"/>
  <c r="AU17" i="59"/>
  <c r="AU71" i="59"/>
  <c r="AT65" i="59"/>
  <c r="AN13" i="59"/>
  <c r="AM51" i="59"/>
  <c r="AL56" i="59"/>
  <c r="AP51" i="59"/>
  <c r="AM48" i="59"/>
  <c r="AW22" i="59"/>
  <c r="AP37" i="59"/>
  <c r="AU42" i="59"/>
  <c r="AQ38" i="59"/>
  <c r="AP47" i="59"/>
  <c r="AV11" i="59"/>
  <c r="AS11" i="59"/>
  <c r="AN24" i="59"/>
  <c r="AV76" i="59"/>
  <c r="AT39" i="59"/>
  <c r="AV35" i="59"/>
  <c r="AQ53" i="59"/>
  <c r="AV71" i="59"/>
  <c r="AQ58" i="59"/>
  <c r="AL55" i="59"/>
  <c r="AT51" i="59"/>
  <c r="AV69" i="59"/>
  <c r="AR76" i="59"/>
  <c r="AR41" i="59"/>
  <c r="AN42" i="59"/>
  <c r="AW14" i="59"/>
  <c r="AP34" i="59"/>
  <c r="AM57" i="59"/>
  <c r="AV68" i="59"/>
  <c r="AT75" i="59"/>
  <c r="AN71" i="59"/>
  <c r="AN54" i="59"/>
  <c r="AN47" i="59"/>
  <c r="AL35" i="59"/>
  <c r="AL68" i="59"/>
  <c r="AN43" i="59"/>
  <c r="AW35" i="59"/>
  <c r="AP11" i="59"/>
  <c r="AQ11" i="59"/>
  <c r="AN11" i="59"/>
  <c r="AR54" i="59"/>
  <c r="AU54" i="59"/>
  <c r="AM53" i="59"/>
  <c r="AV31" i="59"/>
  <c r="AR58" i="59"/>
  <c r="AV43" i="59"/>
  <c r="AV60" i="59"/>
  <c r="AO15" i="59"/>
  <c r="AW46" i="59"/>
  <c r="AL13" i="59"/>
  <c r="AM27" i="59"/>
  <c r="AL60" i="59"/>
  <c r="AM26" i="59"/>
  <c r="AT37" i="59"/>
  <c r="AW44" i="59"/>
  <c r="AQ30" i="59"/>
  <c r="AU16" i="59"/>
  <c r="AW36" i="59"/>
  <c r="AN36" i="59"/>
  <c r="AT28" i="59"/>
  <c r="AN63" i="59"/>
  <c r="AQ27" i="59"/>
  <c r="AW23" i="59"/>
  <c r="AV20" i="59"/>
  <c r="AU77" i="59"/>
  <c r="AT11" i="59"/>
  <c r="AL11" i="59"/>
  <c r="AU11" i="59"/>
  <c r="AR52" i="59"/>
  <c r="AV34" i="59"/>
  <c r="AQ16" i="59"/>
  <c r="AS49" i="59"/>
  <c r="AW51" i="59"/>
  <c r="AL22" i="59"/>
  <c r="AS35" i="59"/>
  <c r="AM32" i="59"/>
  <c r="AT59" i="59"/>
  <c r="AR63" i="59"/>
  <c r="AU24" i="59"/>
  <c r="AQ44" i="59"/>
  <c r="AW12" i="59"/>
  <c r="AU40" i="59"/>
  <c r="AL63" i="59"/>
  <c r="AR20" i="59"/>
  <c r="AV57" i="59"/>
  <c r="AW49" i="59"/>
  <c r="AN62" i="59"/>
  <c r="AQ35" i="59"/>
  <c r="AM50" i="59"/>
  <c r="AO21" i="59"/>
  <c r="AW69" i="59"/>
  <c r="AV18" i="59"/>
  <c r="AT31" i="59"/>
  <c r="AW11" i="59"/>
  <c r="AO11" i="59"/>
  <c r="AM11" i="59"/>
  <c r="AR11" i="59"/>
  <c r="AS67" i="59"/>
  <c r="AU67" i="59"/>
  <c r="AQ67" i="59"/>
  <c r="AO67" i="59"/>
  <c r="AM67" i="59"/>
  <c r="AR67" i="59"/>
  <c r="AP67" i="59"/>
  <c r="AT67" i="59"/>
  <c r="E14" i="58"/>
  <c r="O53" i="49" s="1"/>
  <c r="O48" i="49"/>
  <c r="D19" i="46"/>
  <c r="E11" i="46" s="1"/>
  <c r="F11" i="46" s="1"/>
  <c r="F4" i="43"/>
  <c r="E16" i="58"/>
  <c r="K28" i="43" s="1"/>
  <c r="E13" i="58"/>
  <c r="O52" i="49" s="1"/>
  <c r="E12" i="58"/>
  <c r="O51" i="49" s="1"/>
  <c r="AA20" i="58"/>
  <c r="E11" i="58"/>
  <c r="O50" i="49" s="1"/>
  <c r="E15" i="58"/>
  <c r="F28" i="43" s="1"/>
  <c r="O49" i="49"/>
  <c r="G10" i="49" s="1"/>
  <c r="E17" i="58"/>
  <c r="D20" i="46"/>
  <c r="K4" i="43"/>
  <c r="T39" i="58"/>
  <c r="R39" i="58"/>
  <c r="S39" i="58"/>
  <c r="AA41" i="58" l="1"/>
  <c r="AB41" i="58"/>
  <c r="AW9" i="59"/>
  <c r="N25" i="58" s="1"/>
  <c r="N24" i="58" s="1"/>
  <c r="AD31" i="58"/>
  <c r="D23" i="46"/>
  <c r="O54" i="49"/>
  <c r="F20" i="43"/>
  <c r="D26" i="46"/>
  <c r="AN9" i="59"/>
  <c r="E25" i="58" s="1"/>
  <c r="D22" i="46"/>
  <c r="D24" i="46"/>
  <c r="K20" i="43"/>
  <c r="K12" i="43"/>
  <c r="AM9" i="59"/>
  <c r="D25" i="58" s="1"/>
  <c r="D24" i="58" s="1"/>
  <c r="D21" i="46"/>
  <c r="D25" i="46"/>
  <c r="AU9" i="59"/>
  <c r="L25" i="58" s="1"/>
  <c r="AO9" i="59"/>
  <c r="F25" i="58" s="1"/>
  <c r="F24" i="58" s="1"/>
  <c r="AL9" i="59"/>
  <c r="C25" i="58" s="1"/>
  <c r="C24" i="58" s="1"/>
  <c r="AQ9" i="59"/>
  <c r="H25" i="58" s="1"/>
  <c r="AV9" i="59"/>
  <c r="M25" i="58" s="1"/>
  <c r="AT9" i="59"/>
  <c r="K25" i="58" s="1"/>
  <c r="K24" i="58" s="1"/>
  <c r="AP9" i="59"/>
  <c r="G25" i="58" s="1"/>
  <c r="AR9" i="59"/>
  <c r="I25" i="58" s="1"/>
  <c r="I24" i="58" s="1"/>
  <c r="AS9" i="59"/>
  <c r="J25" i="58" s="1"/>
  <c r="J24" i="58" s="1"/>
  <c r="F12" i="43"/>
  <c r="O55" i="49"/>
  <c r="K36" i="43"/>
  <c r="E24" i="58"/>
  <c r="AD37" i="58" l="1"/>
  <c r="AC41" i="58"/>
  <c r="L24" i="58"/>
  <c r="O25" i="58"/>
  <c r="H24" i="58"/>
  <c r="G24" i="58"/>
  <c r="M24" i="58"/>
  <c r="O24" i="58" l="1"/>
  <c r="K11" i="2" s="1"/>
  <c r="N11" i="2" l="1"/>
  <c r="L11" i="2"/>
  <c r="S9" i="58" s="1"/>
  <c r="S11" i="58" s="1"/>
  <c r="B6" i="43"/>
  <c r="C6" i="43" l="1"/>
  <c r="O11" i="2"/>
  <c r="N25" i="49" l="1"/>
  <c r="O25" i="49"/>
  <c r="P25" i="49"/>
  <c r="P31" i="49"/>
  <c r="P30" i="49"/>
  <c r="C15" i="49" l="1"/>
  <c r="N26" i="49"/>
  <c r="N27" i="49"/>
  <c r="N29" i="49"/>
  <c r="N24" i="49"/>
  <c r="N31" i="49" s="1"/>
  <c r="C16" i="49"/>
  <c r="P24" i="49"/>
  <c r="P29" i="49" s="1"/>
  <c r="P27" i="49"/>
  <c r="P26" i="49"/>
  <c r="P28" i="49" s="1"/>
  <c r="N30" i="49"/>
  <c r="C10" i="49"/>
  <c r="O31" i="49"/>
  <c r="O28" i="49"/>
  <c r="O24" i="49"/>
  <c r="O26" i="49" s="1"/>
  <c r="O27" i="49"/>
  <c r="O30" i="49"/>
  <c r="O29" i="49"/>
  <c r="N28" i="49"/>
  <c r="C21" i="49" l="1"/>
  <c r="D21" i="49" l="1"/>
  <c r="R25" i="49"/>
  <c r="C17" i="49" s="1"/>
  <c r="C18" i="49" s="1"/>
  <c r="C109" i="49"/>
  <c r="D109" i="49" s="1"/>
  <c r="C65" i="49"/>
  <c r="C76" i="49"/>
  <c r="D76" i="49" s="1"/>
  <c r="C80" i="49"/>
  <c r="D80" i="49" s="1"/>
  <c r="C23" i="49"/>
  <c r="D23" i="49" s="1"/>
  <c r="C77" i="49"/>
  <c r="D77" i="49" s="1"/>
  <c r="C51" i="49"/>
  <c r="D51" i="49" s="1"/>
  <c r="C48" i="49"/>
  <c r="C128" i="49"/>
  <c r="D128" i="49" s="1"/>
  <c r="C29" i="49"/>
  <c r="C101" i="49"/>
  <c r="D101" i="49" s="1"/>
  <c r="C110" i="49"/>
  <c r="D110" i="49" s="1"/>
  <c r="C67" i="49"/>
  <c r="D67" i="49" s="1"/>
  <c r="C41" i="49"/>
  <c r="C36" i="49"/>
  <c r="C28" i="49"/>
  <c r="C123" i="49"/>
  <c r="C97" i="49"/>
  <c r="C34" i="49"/>
  <c r="D34" i="49" s="1"/>
  <c r="C87" i="49"/>
  <c r="C85" i="49"/>
  <c r="D85" i="49" s="1"/>
  <c r="C117" i="49"/>
  <c r="C92" i="49"/>
  <c r="C112" i="49"/>
  <c r="D112" i="49" s="1"/>
  <c r="C47" i="49"/>
  <c r="D47" i="49" s="1"/>
  <c r="C132" i="49"/>
  <c r="C70" i="49"/>
  <c r="C99" i="49"/>
  <c r="D99" i="49" s="1"/>
  <c r="C54" i="49"/>
  <c r="C82" i="49"/>
  <c r="C30" i="49"/>
  <c r="D30" i="49" s="1"/>
  <c r="C122" i="49"/>
  <c r="C91" i="49"/>
  <c r="D91" i="49" s="1"/>
  <c r="C102" i="49"/>
  <c r="D102" i="49" s="1"/>
  <c r="C44" i="49"/>
  <c r="C111" i="49"/>
  <c r="D111" i="49" s="1"/>
  <c r="C129" i="49"/>
  <c r="C22" i="49"/>
  <c r="C133" i="49"/>
  <c r="D133" i="49" s="1"/>
  <c r="C45" i="49"/>
  <c r="C49" i="49"/>
  <c r="D49" i="49" s="1"/>
  <c r="C126" i="49"/>
  <c r="C94" i="49"/>
  <c r="D94" i="49" s="1"/>
  <c r="C100" i="49"/>
  <c r="C79" i="49"/>
  <c r="D79" i="49" s="1"/>
  <c r="C35" i="49"/>
  <c r="C75" i="49"/>
  <c r="D75" i="49" s="1"/>
  <c r="C46" i="49"/>
  <c r="C68" i="49"/>
  <c r="C62" i="49"/>
  <c r="C90" i="49"/>
  <c r="C96" i="49"/>
  <c r="C98" i="49"/>
  <c r="C73" i="49"/>
  <c r="C130" i="49"/>
  <c r="C138" i="49"/>
  <c r="C71" i="49"/>
  <c r="C24" i="49"/>
  <c r="D24" i="49" s="1"/>
  <c r="C78" i="49"/>
  <c r="C27" i="49"/>
  <c r="D27" i="49" s="1"/>
  <c r="C25" i="49"/>
  <c r="C52" i="49"/>
  <c r="C83" i="49"/>
  <c r="D83" i="49" s="1"/>
  <c r="C116" i="49"/>
  <c r="D116" i="49" s="1"/>
  <c r="C131" i="49"/>
  <c r="C118" i="49"/>
  <c r="D118" i="49" s="1"/>
  <c r="C119" i="49"/>
  <c r="D119" i="49" s="1"/>
  <c r="C39" i="49"/>
  <c r="D39" i="49" s="1"/>
  <c r="C121" i="49"/>
  <c r="D121" i="49" s="1"/>
  <c r="C125" i="49"/>
  <c r="C124" i="49"/>
  <c r="C89" i="49"/>
  <c r="D89" i="49" s="1"/>
  <c r="C136" i="49"/>
  <c r="D136" i="49" s="1"/>
  <c r="C135" i="49"/>
  <c r="C106" i="49"/>
  <c r="D106" i="49" s="1"/>
  <c r="C64" i="49"/>
  <c r="C61" i="49"/>
  <c r="D61" i="49" s="1"/>
  <c r="C31" i="49"/>
  <c r="D31" i="49" s="1"/>
  <c r="C37" i="49"/>
  <c r="C42" i="49"/>
  <c r="D42" i="49" s="1"/>
  <c r="C108" i="49"/>
  <c r="D108" i="49" s="1"/>
  <c r="C104" i="49"/>
  <c r="D104" i="49" s="1"/>
  <c r="C84" i="49"/>
  <c r="C40" i="49"/>
  <c r="C56" i="49"/>
  <c r="D56" i="49" s="1"/>
  <c r="C93" i="49"/>
  <c r="C38" i="49"/>
  <c r="D38" i="49" s="1"/>
  <c r="C74" i="49"/>
  <c r="D74" i="49" s="1"/>
  <c r="C66" i="49"/>
  <c r="D66" i="49" s="1"/>
  <c r="C105" i="49"/>
  <c r="D105" i="49" s="1"/>
  <c r="C53" i="49"/>
  <c r="D53" i="49" s="1"/>
  <c r="C55" i="49"/>
  <c r="D55" i="49" s="1"/>
  <c r="C81" i="49"/>
  <c r="C107" i="49"/>
  <c r="D107" i="49" s="1"/>
  <c r="C32" i="49"/>
  <c r="C43" i="49"/>
  <c r="D43" i="49" s="1"/>
  <c r="C95" i="49"/>
  <c r="D95" i="49" s="1"/>
  <c r="C120" i="49"/>
  <c r="D120" i="49" s="1"/>
  <c r="C72" i="49"/>
  <c r="C60" i="49"/>
  <c r="C26" i="49"/>
  <c r="D26" i="49" s="1"/>
  <c r="C33" i="49"/>
  <c r="C86" i="49"/>
  <c r="D86" i="49" s="1"/>
  <c r="C103" i="49"/>
  <c r="D103" i="49" s="1"/>
  <c r="C113" i="49"/>
  <c r="C134" i="49"/>
  <c r="D134" i="49" s="1"/>
  <c r="C88" i="49"/>
  <c r="D88" i="49" s="1"/>
  <c r="C63" i="49"/>
  <c r="D63" i="49" s="1"/>
  <c r="C58" i="49"/>
  <c r="D58" i="49" s="1"/>
  <c r="R24" i="49"/>
  <c r="T24" i="49" s="1"/>
  <c r="R31" i="49"/>
  <c r="T31" i="49" s="1"/>
  <c r="R28" i="49"/>
  <c r="T28" i="49" s="1"/>
  <c r="R30" i="49"/>
  <c r="T30" i="49" s="1"/>
  <c r="R26" i="49"/>
  <c r="T26" i="49" s="1"/>
  <c r="R29" i="49"/>
  <c r="T29" i="49" s="1"/>
  <c r="R27" i="49"/>
  <c r="T27" i="49" s="1"/>
  <c r="T25" i="49"/>
  <c r="D138" i="49" l="1"/>
  <c r="D48" i="49"/>
  <c r="C137" i="49"/>
  <c r="D137" i="49" s="1"/>
  <c r="C114" i="49"/>
  <c r="C57" i="49"/>
  <c r="D57" i="49" s="1"/>
  <c r="C69" i="49"/>
  <c r="D69" i="49" s="1"/>
  <c r="C115" i="49"/>
  <c r="D115" i="49" s="1"/>
  <c r="D45" i="49"/>
  <c r="C127" i="49"/>
  <c r="C50" i="49"/>
  <c r="C59" i="49"/>
  <c r="D64" i="49"/>
  <c r="D113" i="49"/>
  <c r="D71" i="49"/>
  <c r="D96" i="49"/>
  <c r="D87" i="49"/>
  <c r="D60" i="49"/>
  <c r="D81" i="49"/>
  <c r="D40" i="49"/>
  <c r="D25" i="49"/>
  <c r="D46" i="49"/>
  <c r="D122" i="49"/>
  <c r="D28" i="49"/>
  <c r="D131" i="49"/>
  <c r="D100" i="49"/>
  <c r="D90" i="49"/>
  <c r="D44" i="49"/>
  <c r="D70" i="49"/>
  <c r="D92" i="49"/>
  <c r="D36" i="49"/>
  <c r="D72" i="49"/>
  <c r="D32" i="49"/>
  <c r="D84" i="49"/>
  <c r="D37" i="49"/>
  <c r="D124" i="49"/>
  <c r="D78" i="49"/>
  <c r="D130" i="49"/>
  <c r="D65" i="49"/>
  <c r="D98" i="49"/>
  <c r="D68" i="49"/>
  <c r="D129" i="49"/>
  <c r="D54" i="49"/>
  <c r="D123" i="49"/>
  <c r="D114" i="49"/>
  <c r="D33" i="49"/>
  <c r="D93" i="49"/>
  <c r="D135" i="49"/>
  <c r="D125" i="49"/>
  <c r="D52" i="49"/>
  <c r="D73" i="49"/>
  <c r="D62" i="49"/>
  <c r="D35" i="49"/>
  <c r="D126" i="49"/>
  <c r="D22" i="49"/>
  <c r="D82" i="49"/>
  <c r="D132" i="49"/>
  <c r="D117" i="49"/>
  <c r="D97" i="49"/>
  <c r="D41" i="49"/>
  <c r="D29" i="49"/>
  <c r="D127" i="49"/>
  <c r="D50" i="49"/>
  <c r="D59" i="49"/>
  <c r="F10" i="58" l="1"/>
  <c r="F11" i="58" s="1"/>
  <c r="E21" i="46" s="1"/>
  <c r="H10" i="58"/>
  <c r="H9" i="58" s="1"/>
  <c r="F13" i="58" l="1"/>
  <c r="E23" i="46" s="1"/>
  <c r="F16" i="58"/>
  <c r="E26" i="46" s="1"/>
  <c r="F15" i="58"/>
  <c r="E20" i="46"/>
  <c r="P49" i="49"/>
  <c r="G16" i="49" s="1"/>
  <c r="BZ73" i="59"/>
  <c r="BB73" i="59"/>
  <c r="CF73" i="59"/>
  <c r="CA73" i="59"/>
  <c r="BC73" i="59"/>
  <c r="BH73" i="59"/>
  <c r="CD73" i="59"/>
  <c r="AZ73" i="59"/>
  <c r="CA29" i="59"/>
  <c r="BC29" i="59"/>
  <c r="CB73" i="59"/>
  <c r="AY14" i="59"/>
  <c r="BW29" i="59"/>
  <c r="BB14" i="59"/>
  <c r="BB29" i="59"/>
  <c r="BY14" i="59"/>
  <c r="CG54" i="59"/>
  <c r="AX28" i="59"/>
  <c r="BD29" i="59"/>
  <c r="BW73" i="59"/>
  <c r="BG62" i="59"/>
  <c r="BE14" i="59"/>
  <c r="AX54" i="59"/>
  <c r="AY45" i="59"/>
  <c r="BI74" i="59"/>
  <c r="BA73" i="59"/>
  <c r="AX72" i="59"/>
  <c r="BC75" i="59"/>
  <c r="AZ74" i="59"/>
  <c r="AZ72" i="59"/>
  <c r="BB74" i="59"/>
  <c r="BE64" i="59"/>
  <c r="BD56" i="59"/>
  <c r="BI51" i="59"/>
  <c r="BI47" i="59"/>
  <c r="BI43" i="59"/>
  <c r="BI39" i="59"/>
  <c r="BI35" i="59"/>
  <c r="BD63" i="59"/>
  <c r="BG58" i="59"/>
  <c r="BD54" i="59"/>
  <c r="BD46" i="59"/>
  <c r="BD38" i="59"/>
  <c r="BA71" i="59"/>
  <c r="BA66" i="59"/>
  <c r="AZ62" i="59"/>
  <c r="AZ58" i="59"/>
  <c r="BE53" i="59"/>
  <c r="BE45" i="59"/>
  <c r="BE37" i="59"/>
  <c r="BH69" i="59"/>
  <c r="BH64" i="59"/>
  <c r="BC58" i="59"/>
  <c r="AZ52" i="59"/>
  <c r="AZ48" i="59"/>
  <c r="AZ44" i="59"/>
  <c r="BE70" i="59"/>
  <c r="BD61" i="59"/>
  <c r="BA53" i="59"/>
  <c r="BA49" i="59"/>
  <c r="BA45" i="59"/>
  <c r="BA41" i="59"/>
  <c r="BA37" i="59"/>
  <c r="BD69" i="59"/>
  <c r="BG61" i="59"/>
  <c r="BF76" i="59"/>
  <c r="BI71" i="59"/>
  <c r="BI66" i="59"/>
  <c r="BH62" i="59"/>
  <c r="BH58" i="59"/>
  <c r="BE54" i="59"/>
  <c r="BC57" i="59"/>
  <c r="BD53" i="59"/>
  <c r="AZ41" i="59"/>
  <c r="BD35" i="59"/>
  <c r="BC64" i="59"/>
  <c r="BF59" i="59"/>
  <c r="BF55" i="59"/>
  <c r="BG50" i="59"/>
  <c r="BG46" i="59"/>
  <c r="AY41" i="59"/>
  <c r="AY37" i="59"/>
  <c r="BF70" i="59"/>
  <c r="BF65" i="59"/>
  <c r="BI61" i="59"/>
  <c r="BI57" i="59"/>
  <c r="AZ71" i="59"/>
  <c r="AZ66" i="59"/>
  <c r="BC55" i="59"/>
  <c r="AZ45" i="59"/>
  <c r="BF73" i="59"/>
  <c r="BX73" i="59"/>
  <c r="BI73" i="59"/>
  <c r="CA28" i="59"/>
  <c r="BD73" i="59"/>
  <c r="BV28" i="59"/>
  <c r="CC73" i="59"/>
  <c r="BX14" i="59"/>
  <c r="BE73" i="59"/>
  <c r="AZ28" i="59"/>
  <c r="AY29" i="59"/>
  <c r="BX28" i="59"/>
  <c r="CC28" i="59"/>
  <c r="CB29" i="59"/>
  <c r="BE29" i="59"/>
  <c r="CE62" i="59"/>
  <c r="BV54" i="59"/>
  <c r="BB72" i="59"/>
  <c r="BI72" i="59"/>
  <c r="BG75" i="59"/>
  <c r="BH74" i="59"/>
  <c r="BD72" i="59"/>
  <c r="BE77" i="59"/>
  <c r="BH77" i="59"/>
  <c r="BD74" i="59"/>
  <c r="BG76" i="59"/>
  <c r="BE71" i="59"/>
  <c r="BD62" i="59"/>
  <c r="BA54" i="59"/>
  <c r="BA50" i="59"/>
  <c r="BA46" i="59"/>
  <c r="BA42" i="59"/>
  <c r="BA38" i="59"/>
  <c r="BD70" i="59"/>
  <c r="AY61" i="59"/>
  <c r="AY57" i="59"/>
  <c r="BD52" i="59"/>
  <c r="BD44" i="59"/>
  <c r="BD36" i="59"/>
  <c r="BI75" i="59"/>
  <c r="BF75" i="59"/>
  <c r="BI70" i="59"/>
  <c r="BI65" i="59"/>
  <c r="BH61" i="59"/>
  <c r="BH57" i="59"/>
  <c r="BE51" i="59"/>
  <c r="BE43" i="59"/>
  <c r="BE35" i="59"/>
  <c r="AZ68" i="59"/>
  <c r="AZ63" i="59"/>
  <c r="BC56" i="59"/>
  <c r="BH51" i="59"/>
  <c r="BH47" i="59"/>
  <c r="BH43" i="59"/>
  <c r="BF77" i="59"/>
  <c r="BE68" i="59"/>
  <c r="BD59" i="59"/>
  <c r="BI52" i="59"/>
  <c r="BI48" i="59"/>
  <c r="BI44" i="59"/>
  <c r="BI40" i="59"/>
  <c r="BI36" i="59"/>
  <c r="BD66" i="59"/>
  <c r="AY60" i="59"/>
  <c r="BA70" i="59"/>
  <c r="BA65" i="59"/>
  <c r="AZ61" i="59"/>
  <c r="AZ57" i="59"/>
  <c r="BE46" i="59"/>
  <c r="AY56" i="59"/>
  <c r="AZ47" i="59"/>
  <c r="BH40" i="59"/>
  <c r="BC71" i="59"/>
  <c r="AX62" i="59"/>
  <c r="AX58" i="59"/>
  <c r="AY53" i="59"/>
  <c r="AY49" i="59"/>
  <c r="BG44" i="59"/>
  <c r="BG40" i="59"/>
  <c r="BG36" i="59"/>
  <c r="AX69" i="59"/>
  <c r="AX64" i="59"/>
  <c r="BA60" i="59"/>
  <c r="BG73" i="59"/>
  <c r="BB28" i="59"/>
  <c r="BC14" i="59"/>
  <c r="CG73" i="59"/>
  <c r="BZ29" i="59"/>
  <c r="BA29" i="59"/>
  <c r="BY28" i="59"/>
  <c r="AY28" i="59"/>
  <c r="BA28" i="59"/>
  <c r="AZ14" i="59"/>
  <c r="AZ29" i="59"/>
  <c r="CC14" i="59"/>
  <c r="BE28" i="59"/>
  <c r="BD28" i="59"/>
  <c r="BW54" i="59"/>
  <c r="CC29" i="59"/>
  <c r="BI76" i="59"/>
  <c r="BD77" i="59"/>
  <c r="BE76" i="59"/>
  <c r="BE72" i="59"/>
  <c r="BE75" i="59"/>
  <c r="BA72" i="59"/>
  <c r="BD76" i="59"/>
  <c r="BE69" i="59"/>
  <c r="BD60" i="59"/>
  <c r="BI53" i="59"/>
  <c r="BI49" i="59"/>
  <c r="BI45" i="59"/>
  <c r="BI41" i="59"/>
  <c r="BI37" i="59"/>
  <c r="BD68" i="59"/>
  <c r="BG60" i="59"/>
  <c r="BG56" i="59"/>
  <c r="BD50" i="59"/>
  <c r="BD42" i="59"/>
  <c r="BA74" i="59"/>
  <c r="BA69" i="59"/>
  <c r="BA64" i="59"/>
  <c r="AZ60" i="59"/>
  <c r="AZ56" i="59"/>
  <c r="BE49" i="59"/>
  <c r="BE41" i="59"/>
  <c r="BH71" i="59"/>
  <c r="BH66" i="59"/>
  <c r="BC62" i="59"/>
  <c r="AZ54" i="59"/>
  <c r="AZ50" i="59"/>
  <c r="AZ46" i="59"/>
  <c r="AZ42" i="59"/>
  <c r="BB75" i="59"/>
  <c r="BE65" i="59"/>
  <c r="BD57" i="59"/>
  <c r="BA51" i="59"/>
  <c r="BA47" i="59"/>
  <c r="BA43" i="59"/>
  <c r="BA39" i="59"/>
  <c r="BA35" i="59"/>
  <c r="BD64" i="59"/>
  <c r="BG59" i="59"/>
  <c r="BF74" i="59"/>
  <c r="BI69" i="59"/>
  <c r="BI64" i="59"/>
  <c r="BH60" i="59"/>
  <c r="BH56" i="59"/>
  <c r="BE38" i="59"/>
  <c r="BG55" i="59"/>
  <c r="BH46" i="59"/>
  <c r="AZ38" i="59"/>
  <c r="BC69" i="59"/>
  <c r="BF61" i="59"/>
  <c r="BF57" i="59"/>
  <c r="BG52" i="59"/>
  <c r="BG48" i="59"/>
  <c r="AY43" i="59"/>
  <c r="AY39" i="59"/>
  <c r="AY35" i="59"/>
  <c r="BF68" i="59"/>
  <c r="BF63" i="59"/>
  <c r="BI59" i="59"/>
  <c r="BI55" i="59"/>
  <c r="BE48" i="59"/>
  <c r="AZ69" i="59"/>
  <c r="AZ64" i="59"/>
  <c r="BH52" i="59"/>
  <c r="CE73" i="59"/>
  <c r="BZ28" i="59"/>
  <c r="BC28" i="59"/>
  <c r="CA14" i="59"/>
  <c r="BX29" i="59"/>
  <c r="BI54" i="59"/>
  <c r="BA14" i="59"/>
  <c r="BY29" i="59"/>
  <c r="BW14" i="59"/>
  <c r="BW28" i="59"/>
  <c r="BZ14" i="59"/>
  <c r="AY54" i="59"/>
  <c r="BD14" i="59"/>
  <c r="CB14" i="59"/>
  <c r="AY73" i="59"/>
  <c r="CB28" i="59"/>
  <c r="BD75" i="59"/>
  <c r="BG77" i="59"/>
  <c r="BH72" i="59"/>
  <c r="BE74" i="59"/>
  <c r="BH76" i="59"/>
  <c r="BF72" i="59"/>
  <c r="BH75" i="59"/>
  <c r="BC74" i="59"/>
  <c r="BG74" i="59"/>
  <c r="BE66" i="59"/>
  <c r="BD58" i="59"/>
  <c r="BA52" i="59"/>
  <c r="BA48" i="59"/>
  <c r="BA44" i="59"/>
  <c r="BA40" i="59"/>
  <c r="BA36" i="59"/>
  <c r="BD65" i="59"/>
  <c r="AY59" i="59"/>
  <c r="AY55" i="59"/>
  <c r="BD48" i="59"/>
  <c r="BD40" i="59"/>
  <c r="BI77" i="59"/>
  <c r="BG72" i="59"/>
  <c r="BI68" i="59"/>
  <c r="BI63" i="59"/>
  <c r="BH59" i="59"/>
  <c r="BH55" i="59"/>
  <c r="BE47" i="59"/>
  <c r="BE39" i="59"/>
  <c r="AZ70" i="59"/>
  <c r="AZ65" i="59"/>
  <c r="BC60" i="59"/>
  <c r="BH53" i="59"/>
  <c r="BH49" i="59"/>
  <c r="BH45" i="59"/>
  <c r="BC72" i="59"/>
  <c r="BE63" i="59"/>
  <c r="BD55" i="59"/>
  <c r="BI50" i="59"/>
  <c r="BI46" i="59"/>
  <c r="BI42" i="59"/>
  <c r="BI38" i="59"/>
  <c r="BD71" i="59"/>
  <c r="AY62" i="59"/>
  <c r="AY72" i="59"/>
  <c r="BA68" i="59"/>
  <c r="BA63" i="59"/>
  <c r="AZ59" i="59"/>
  <c r="AZ55" i="59"/>
  <c r="BC61" i="59"/>
  <c r="BH54" i="59"/>
  <c r="BD45" i="59"/>
  <c r="BH37" i="59"/>
  <c r="BC66" i="59"/>
  <c r="AX60" i="59"/>
  <c r="AX56" i="59"/>
  <c r="AY51" i="59"/>
  <c r="AY47" i="59"/>
  <c r="BG42" i="59"/>
  <c r="BG38" i="59"/>
  <c r="AX71" i="59"/>
  <c r="AX66" i="59"/>
  <c r="BA62" i="59"/>
  <c r="BA58" i="59"/>
  <c r="AX53" i="59"/>
  <c r="BE40" i="59"/>
  <c r="BH68" i="59"/>
  <c r="BH63" i="59"/>
  <c r="BD51" i="59"/>
  <c r="AZ53" i="59"/>
  <c r="BH39" i="59"/>
  <c r="BG70" i="59"/>
  <c r="BG65" i="59"/>
  <c r="BB59" i="59"/>
  <c r="BC52" i="59"/>
  <c r="BC44" i="59"/>
  <c r="BC36" i="59"/>
  <c r="BB63" i="59"/>
  <c r="BE55" i="59"/>
  <c r="BB48" i="59"/>
  <c r="BB40" i="59"/>
  <c r="BH50" i="59"/>
  <c r="BH41" i="59"/>
  <c r="BC70" i="59"/>
  <c r="BF62" i="59"/>
  <c r="BF58" i="59"/>
  <c r="BC54" i="59"/>
  <c r="AY50" i="59"/>
  <c r="AY46" i="59"/>
  <c r="AY42" i="59"/>
  <c r="AY38" i="59"/>
  <c r="BF71" i="59"/>
  <c r="BF66" i="59"/>
  <c r="BI62" i="59"/>
  <c r="BI58" i="59"/>
  <c r="BB54" i="59"/>
  <c r="AX50" i="59"/>
  <c r="AX46" i="59"/>
  <c r="AX42" i="59"/>
  <c r="AX38" i="59"/>
  <c r="BE52" i="59"/>
  <c r="AY58" i="59"/>
  <c r="BD47" i="59"/>
  <c r="AZ36" i="59"/>
  <c r="BG69" i="59"/>
  <c r="BG64" i="59"/>
  <c r="BB58" i="59"/>
  <c r="BC49" i="59"/>
  <c r="BC41" i="59"/>
  <c r="BB71" i="59"/>
  <c r="BE62" i="59"/>
  <c r="BB53" i="59"/>
  <c r="AX41" i="59"/>
  <c r="BF52" i="59"/>
  <c r="BF48" i="59"/>
  <c r="AX39" i="59"/>
  <c r="AX45" i="59"/>
  <c r="BB37" i="59"/>
  <c r="BB41" i="59"/>
  <c r="BY69" i="59"/>
  <c r="BY46" i="59"/>
  <c r="CA61" i="59"/>
  <c r="CF39" i="59"/>
  <c r="BX54" i="59"/>
  <c r="BZ69" i="59"/>
  <c r="CD46" i="59"/>
  <c r="BY65" i="59"/>
  <c r="BY43" i="59"/>
  <c r="CA58" i="59"/>
  <c r="CF36" i="59"/>
  <c r="BW51" i="59"/>
  <c r="CD66" i="59"/>
  <c r="BV45" i="59"/>
  <c r="CF57" i="59"/>
  <c r="BY36" i="59"/>
  <c r="CF49" i="59"/>
  <c r="CA65" i="59"/>
  <c r="CC58" i="59"/>
  <c r="CD36" i="59"/>
  <c r="CG72" i="59"/>
  <c r="CF55" i="59"/>
  <c r="CF71" i="59"/>
  <c r="BX49" i="59"/>
  <c r="CA63" i="59"/>
  <c r="BW42" i="59"/>
  <c r="CC56" i="59"/>
  <c r="BX58" i="59"/>
  <c r="CC36" i="59"/>
  <c r="CB51" i="59"/>
  <c r="CE65" i="59"/>
  <c r="CA44" i="59"/>
  <c r="BH44" i="59"/>
  <c r="BD37" i="59"/>
  <c r="AY69" i="59"/>
  <c r="AY64" i="59"/>
  <c r="BB57" i="59"/>
  <c r="BC50" i="59"/>
  <c r="BC42" i="59"/>
  <c r="BB70" i="59"/>
  <c r="BE61" i="59"/>
  <c r="BF54" i="59"/>
  <c r="BB46" i="59"/>
  <c r="BE50" i="59"/>
  <c r="BD49" i="59"/>
  <c r="BD39" i="59"/>
  <c r="BC68" i="59"/>
  <c r="AX61" i="59"/>
  <c r="AX57" i="59"/>
  <c r="BG53" i="59"/>
  <c r="BG49" i="59"/>
  <c r="BG45" i="59"/>
  <c r="BG41" i="59"/>
  <c r="BG37" i="59"/>
  <c r="AX70" i="59"/>
  <c r="AX65" i="59"/>
  <c r="BA61" i="59"/>
  <c r="BA57" i="59"/>
  <c r="BF53" i="59"/>
  <c r="BF49" i="59"/>
  <c r="BF45" i="59"/>
  <c r="BF41" i="59"/>
  <c r="BF37" i="59"/>
  <c r="BE44" i="59"/>
  <c r="BG57" i="59"/>
  <c r="BD41" i="59"/>
  <c r="BH35" i="59"/>
  <c r="AY68" i="59"/>
  <c r="AY63" i="59"/>
  <c r="BB56" i="59"/>
  <c r="BC47" i="59"/>
  <c r="BC39" i="59"/>
  <c r="BB69" i="59"/>
  <c r="BE60" i="59"/>
  <c r="BB51" i="59"/>
  <c r="BF40" i="59"/>
  <c r="AX51" i="59"/>
  <c r="AX47" i="59"/>
  <c r="BF38" i="59"/>
  <c r="BF44" i="59"/>
  <c r="BB35" i="59"/>
  <c r="AX37" i="59"/>
  <c r="CC74" i="59"/>
  <c r="CA62" i="59"/>
  <c r="CG40" i="59"/>
  <c r="BW56" i="59"/>
  <c r="BW71" i="59"/>
  <c r="CE48" i="59"/>
  <c r="BV63" i="59"/>
  <c r="BZ41" i="59"/>
  <c r="CD77" i="59"/>
  <c r="CB59" i="59"/>
  <c r="CG37" i="59"/>
  <c r="CF52" i="59"/>
  <c r="BW68" i="59"/>
  <c r="CE45" i="59"/>
  <c r="CC61" i="59"/>
  <c r="CD39" i="59"/>
  <c r="CB75" i="59"/>
  <c r="BY52" i="59"/>
  <c r="BX66" i="59"/>
  <c r="CB44" i="59"/>
  <c r="BV60" i="59"/>
  <c r="CE38" i="59"/>
  <c r="CD52" i="59"/>
  <c r="CC72" i="59"/>
  <c r="BY50" i="59"/>
  <c r="CB65" i="59"/>
  <c r="CF43" i="59"/>
  <c r="BV58" i="59"/>
  <c r="CE36" i="59"/>
  <c r="CD50" i="59"/>
  <c r="CC75" i="59"/>
  <c r="CC52" i="59"/>
  <c r="CF68" i="59"/>
  <c r="BX46" i="59"/>
  <c r="BZ60" i="59"/>
  <c r="BH70" i="59"/>
  <c r="BD43" i="59"/>
  <c r="AZ35" i="59"/>
  <c r="BG68" i="59"/>
  <c r="BG63" i="59"/>
  <c r="BB55" i="59"/>
  <c r="BC48" i="59"/>
  <c r="BC40" i="59"/>
  <c r="BB68" i="59"/>
  <c r="BE59" i="59"/>
  <c r="BB52" i="59"/>
  <c r="BB44" i="59"/>
  <c r="BE42" i="59"/>
  <c r="AZ43" i="59"/>
  <c r="AZ37" i="59"/>
  <c r="BC65" i="59"/>
  <c r="BF60" i="59"/>
  <c r="BF56" i="59"/>
  <c r="AY52" i="59"/>
  <c r="AY48" i="59"/>
  <c r="AY40" i="59"/>
  <c r="AY36" i="59"/>
  <c r="BF69" i="59"/>
  <c r="BF64" i="59"/>
  <c r="BI60" i="59"/>
  <c r="BI56" i="59"/>
  <c r="AX52" i="59"/>
  <c r="AX48" i="59"/>
  <c r="AX44" i="59"/>
  <c r="AX40" i="59"/>
  <c r="BE36" i="59"/>
  <c r="AZ49" i="59"/>
  <c r="AZ39" i="59"/>
  <c r="BG71" i="59"/>
  <c r="BG66" i="59"/>
  <c r="BB62" i="59"/>
  <c r="BC53" i="59"/>
  <c r="BC45" i="59"/>
  <c r="BC37" i="59"/>
  <c r="BB66" i="59"/>
  <c r="BE58" i="59"/>
  <c r="BB49" i="59"/>
  <c r="BB39" i="59"/>
  <c r="BF50" i="59"/>
  <c r="BF46" i="59"/>
  <c r="AX36" i="59"/>
  <c r="BB43" i="59"/>
  <c r="AX43" i="59"/>
  <c r="BF36" i="59"/>
  <c r="BX57" i="59"/>
  <c r="CC35" i="59"/>
  <c r="CB50" i="59"/>
  <c r="CE64" i="59"/>
  <c r="CA43" i="59"/>
  <c r="CG57" i="59"/>
  <c r="BV36" i="59"/>
  <c r="CG77" i="59"/>
  <c r="CG53" i="59"/>
  <c r="BX70" i="59"/>
  <c r="CB47" i="59"/>
  <c r="CD61" i="59"/>
  <c r="CA40" i="59"/>
  <c r="BY56" i="59"/>
  <c r="CG69" i="59"/>
  <c r="CG46" i="59"/>
  <c r="CE60" i="59"/>
  <c r="BX39" i="59"/>
  <c r="CF54" i="59"/>
  <c r="BV70" i="59"/>
  <c r="BZ47" i="59"/>
  <c r="BZ72" i="59"/>
  <c r="CG66" i="59"/>
  <c r="CG44" i="59"/>
  <c r="BW60" i="59"/>
  <c r="CB38" i="59"/>
  <c r="BA56" i="59"/>
  <c r="BH65" i="59"/>
  <c r="AZ40" i="59"/>
  <c r="AY71" i="59"/>
  <c r="AY66" i="59"/>
  <c r="BB61" i="59"/>
  <c r="BG54" i="59"/>
  <c r="BC46" i="59"/>
  <c r="BC38" i="59"/>
  <c r="BB65" i="59"/>
  <c r="BE57" i="59"/>
  <c r="BB50" i="59"/>
  <c r="BB42" i="59"/>
  <c r="AZ51" i="59"/>
  <c r="BH42" i="59"/>
  <c r="BH36" i="59"/>
  <c r="BC63" i="59"/>
  <c r="AX59" i="59"/>
  <c r="AX55" i="59"/>
  <c r="BG51" i="59"/>
  <c r="BG47" i="59"/>
  <c r="BG43" i="59"/>
  <c r="BG39" i="59"/>
  <c r="BG35" i="59"/>
  <c r="AX68" i="59"/>
  <c r="AX63" i="59"/>
  <c r="BA59" i="59"/>
  <c r="BA55" i="59"/>
  <c r="BF51" i="59"/>
  <c r="BF47" i="59"/>
  <c r="BF43" i="59"/>
  <c r="BF39" i="59"/>
  <c r="BC59" i="59"/>
  <c r="BH48" i="59"/>
  <c r="BH38" i="59"/>
  <c r="AY70" i="59"/>
  <c r="AY65" i="59"/>
  <c r="BB60" i="59"/>
  <c r="BC51" i="59"/>
  <c r="BC43" i="59"/>
  <c r="BC35" i="59"/>
  <c r="BB64" i="59"/>
  <c r="BE56" i="59"/>
  <c r="BB47" i="59"/>
  <c r="BB36" i="59"/>
  <c r="AX49" i="59"/>
  <c r="BB45" i="59"/>
  <c r="BF35" i="59"/>
  <c r="BB38" i="59"/>
  <c r="BF42" i="59"/>
  <c r="AX35" i="59"/>
  <c r="CF74" i="59"/>
  <c r="BZ75" i="59"/>
  <c r="CC51" i="59"/>
  <c r="CF66" i="59"/>
  <c r="BX45" i="59"/>
  <c r="BZ59" i="59"/>
  <c r="BW38" i="59"/>
  <c r="BV52" i="59"/>
  <c r="CG76" i="59"/>
  <c r="CC71" i="59"/>
  <c r="CC48" i="59"/>
  <c r="CF63" i="59"/>
  <c r="BX42" i="59"/>
  <c r="BZ56" i="59"/>
  <c r="BW35" i="59"/>
  <c r="BZ50" i="59"/>
  <c r="CE75" i="59"/>
  <c r="CC63" i="59"/>
  <c r="CC41" i="59"/>
  <c r="CA55" i="59"/>
  <c r="CE71" i="59"/>
  <c r="CA49" i="59"/>
  <c r="CD63" i="59"/>
  <c r="BV42" i="59"/>
  <c r="BV72" i="59"/>
  <c r="BY73" i="59"/>
  <c r="BX61" i="59"/>
  <c r="CC39" i="59"/>
  <c r="CC54" i="59"/>
  <c r="CE69" i="59"/>
  <c r="CA47" i="59"/>
  <c r="CG61" i="59"/>
  <c r="BV40" i="59"/>
  <c r="CF75" i="59"/>
  <c r="CG63" i="59"/>
  <c r="CG41" i="59"/>
  <c r="BW57" i="59"/>
  <c r="CB35" i="59"/>
  <c r="CE49" i="59"/>
  <c r="BY70" i="59"/>
  <c r="BV55" i="59"/>
  <c r="BY60" i="59"/>
  <c r="BZ38" i="59"/>
  <c r="BX74" i="59"/>
  <c r="CD74" i="59"/>
  <c r="CG50" i="59"/>
  <c r="CF64" i="59"/>
  <c r="BX43" i="59"/>
  <c r="CD58" i="59"/>
  <c r="CA37" i="59"/>
  <c r="BZ51" i="59"/>
  <c r="CB77" i="59"/>
  <c r="BZ54" i="59"/>
  <c r="CB70" i="59"/>
  <c r="CF47" i="59"/>
  <c r="BY62" i="59"/>
  <c r="CE40" i="59"/>
  <c r="BY55" i="59"/>
  <c r="CG68" i="59"/>
  <c r="CG45" i="59"/>
  <c r="BW61" i="59"/>
  <c r="CB39" i="59"/>
  <c r="CE53" i="59"/>
  <c r="BZ70" i="59"/>
  <c r="CD47" i="59"/>
  <c r="CA72" i="59"/>
  <c r="CC49" i="59"/>
  <c r="CB63" i="59"/>
  <c r="CF41" i="59"/>
  <c r="BZ57" i="59"/>
  <c r="BW36" i="59"/>
  <c r="BV50" i="59"/>
  <c r="CF51" i="59"/>
  <c r="BZ37" i="59"/>
  <c r="CB55" i="59"/>
  <c r="CE41" i="59"/>
  <c r="BX59" i="59"/>
  <c r="CA45" i="59"/>
  <c r="CA75" i="59"/>
  <c r="CD54" i="59"/>
  <c r="CB69" i="59"/>
  <c r="CF46" i="59"/>
  <c r="BV61" i="59"/>
  <c r="CE39" i="59"/>
  <c r="CD53" i="59"/>
  <c r="CD76" i="59"/>
  <c r="CD60" i="59"/>
  <c r="CF72" i="59"/>
  <c r="BX65" i="59"/>
  <c r="CD51" i="59"/>
  <c r="CB68" i="59"/>
  <c r="CA54" i="59"/>
  <c r="BX72" i="59"/>
  <c r="BY53" i="59"/>
  <c r="BX68" i="59"/>
  <c r="CB45" i="59"/>
  <c r="CD59" i="59"/>
  <c r="CA38" i="59"/>
  <c r="BZ52" i="59"/>
  <c r="CD62" i="59"/>
  <c r="BV48" i="59"/>
  <c r="BX38" i="59"/>
  <c r="BY71" i="59"/>
  <c r="BV56" i="59"/>
  <c r="CG74" i="59"/>
  <c r="BY63" i="59"/>
  <c r="BY41" i="59"/>
  <c r="BW55" i="59"/>
  <c r="BW70" i="59"/>
  <c r="CE47" i="59"/>
  <c r="BX62" i="59"/>
  <c r="BZ40" i="59"/>
  <c r="BY64" i="59"/>
  <c r="BW50" i="59"/>
  <c r="BY39" i="59"/>
  <c r="CF62" i="59"/>
  <c r="CG42" i="59"/>
  <c r="BV65" i="59"/>
  <c r="BX56" i="59"/>
  <c r="CF70" i="59"/>
  <c r="BX48" i="59"/>
  <c r="CC62" i="59"/>
  <c r="BW41" i="59"/>
  <c r="CC55" i="59"/>
  <c r="CE52" i="59"/>
  <c r="BY47" i="59"/>
  <c r="BW39" i="59"/>
  <c r="CE54" i="59"/>
  <c r="CC68" i="59"/>
  <c r="CC45" i="59"/>
  <c r="CA59" i="59"/>
  <c r="CF37" i="59"/>
  <c r="CA53" i="59"/>
  <c r="CD68" i="59"/>
  <c r="BV46" i="59"/>
  <c r="CG71" i="59"/>
  <c r="CG48" i="59"/>
  <c r="BX64" i="59"/>
  <c r="CB42" i="59"/>
  <c r="CD56" i="59"/>
  <c r="CA35" i="59"/>
  <c r="BZ49" i="59"/>
  <c r="BY74" i="59"/>
  <c r="CE74" i="59"/>
  <c r="BW62" i="59"/>
  <c r="CC40" i="59"/>
  <c r="CE55" i="59"/>
  <c r="CE70" i="59"/>
  <c r="CA48" i="59"/>
  <c r="BV64" i="59"/>
  <c r="BZ42" i="59"/>
  <c r="BY66" i="59"/>
  <c r="BY44" i="59"/>
  <c r="BW58" i="59"/>
  <c r="CB36" i="59"/>
  <c r="BW52" i="59"/>
  <c r="BZ66" i="59"/>
  <c r="CD44" i="59"/>
  <c r="CB76" i="59"/>
  <c r="BW66" i="59"/>
  <c r="CB71" i="59"/>
  <c r="CC57" i="59"/>
  <c r="CF76" i="59"/>
  <c r="CC37" i="59"/>
  <c r="CG59" i="59"/>
  <c r="BW72" i="59"/>
  <c r="BY49" i="59"/>
  <c r="BX63" i="59"/>
  <c r="CB41" i="59"/>
  <c r="CD55" i="59"/>
  <c r="BV71" i="59"/>
  <c r="BZ48" i="59"/>
  <c r="CG52" i="59"/>
  <c r="CA39" i="59"/>
  <c r="CB43" i="59"/>
  <c r="CF45" i="59"/>
  <c r="CG70" i="59"/>
  <c r="CG47" i="59"/>
  <c r="CE61" i="59"/>
  <c r="BX40" i="59"/>
  <c r="CB54" i="59"/>
  <c r="CD69" i="59"/>
  <c r="BV47" i="59"/>
  <c r="BX41" i="59"/>
  <c r="CC66" i="59"/>
  <c r="CA52" i="59"/>
  <c r="BY48" i="59"/>
  <c r="BZ71" i="59"/>
  <c r="CB57" i="59"/>
  <c r="CG35" i="59"/>
  <c r="CB49" i="59"/>
  <c r="CE63" i="59"/>
  <c r="CA42" i="59"/>
  <c r="CG56" i="59"/>
  <c r="BV35" i="59"/>
  <c r="BY42" i="59"/>
  <c r="BZ64" i="59"/>
  <c r="BY54" i="59"/>
  <c r="BV41" i="59"/>
  <c r="CE56" i="59"/>
  <c r="BZ43" i="59"/>
  <c r="BZ74" i="59"/>
  <c r="CC50" i="59"/>
  <c r="BV68" i="59"/>
  <c r="BZ62" i="59"/>
  <c r="CD71" i="59"/>
  <c r="BV49" i="59"/>
  <c r="CD72" i="59"/>
  <c r="CA74" i="59"/>
  <c r="CF61" i="59"/>
  <c r="BY40" i="59"/>
  <c r="CF53" i="59"/>
  <c r="CA70" i="59"/>
  <c r="BW48" i="59"/>
  <c r="CB62" i="59"/>
  <c r="CD40" i="59"/>
  <c r="CC65" i="59"/>
  <c r="CC43" i="59"/>
  <c r="CE58" i="59"/>
  <c r="BX37" i="59"/>
  <c r="CA51" i="59"/>
  <c r="CD65" i="59"/>
  <c r="BV44" i="59"/>
  <c r="CF56" i="59"/>
  <c r="BY35" i="59"/>
  <c r="BX50" i="59"/>
  <c r="CA64" i="59"/>
  <c r="BW43" i="59"/>
  <c r="CG58" i="59"/>
  <c r="BV37" i="59"/>
  <c r="CB72" i="59"/>
  <c r="CB60" i="59"/>
  <c r="CG38" i="59"/>
  <c r="CB52" i="59"/>
  <c r="BW69" i="59"/>
  <c r="CE46" i="59"/>
  <c r="BY61" i="59"/>
  <c r="BZ39" i="59"/>
  <c r="CE76" i="59"/>
  <c r="CG75" i="59"/>
  <c r="CB58" i="59"/>
  <c r="CE44" i="59"/>
  <c r="CF48" i="59"/>
  <c r="CD35" i="59"/>
  <c r="BX51" i="59"/>
  <c r="BV38" i="59"/>
  <c r="CG65" i="59"/>
  <c r="CG43" i="59"/>
  <c r="CE57" i="59"/>
  <c r="BX36" i="59"/>
  <c r="CA50" i="59"/>
  <c r="CD64" i="59"/>
  <c r="BV43" i="59"/>
  <c r="BX69" i="59"/>
  <c r="BZ53" i="59"/>
  <c r="BY72" i="59"/>
  <c r="CE72" i="59"/>
  <c r="CD57" i="59"/>
  <c r="CC76" i="59"/>
  <c r="CC77" i="59"/>
  <c r="BZ61" i="59"/>
  <c r="CC64" i="59"/>
  <c r="CC42" i="59"/>
  <c r="CA56" i="59"/>
  <c r="CA71" i="59"/>
  <c r="BW49" i="59"/>
  <c r="BZ63" i="59"/>
  <c r="CD41" i="59"/>
  <c r="CC70" i="59"/>
  <c r="BZ55" i="59"/>
  <c r="CC44" i="59"/>
  <c r="BV69" i="59"/>
  <c r="BV62" i="59"/>
  <c r="CD48" i="59"/>
  <c r="CD75" i="59"/>
  <c r="CG51" i="59"/>
  <c r="CF65" i="59"/>
  <c r="BX44" i="59"/>
  <c r="BZ58" i="59"/>
  <c r="BW37" i="59"/>
  <c r="BZ45" i="59"/>
  <c r="CF40" i="59"/>
  <c r="BZ65" i="59"/>
  <c r="CD43" i="59"/>
  <c r="CB56" i="59"/>
  <c r="BX71" i="59"/>
  <c r="CB48" i="59"/>
  <c r="BW64" i="59"/>
  <c r="CE42" i="59"/>
  <c r="BY57" i="59"/>
  <c r="BZ35" i="59"/>
  <c r="CF59" i="59"/>
  <c r="BY38" i="59"/>
  <c r="BX53" i="59"/>
  <c r="CA68" i="59"/>
  <c r="BW46" i="59"/>
  <c r="CC60" i="59"/>
  <c r="CD38" i="59"/>
  <c r="CB74" i="59"/>
  <c r="BY51" i="59"/>
  <c r="CB66" i="59"/>
  <c r="CF44" i="59"/>
  <c r="BV59" i="59"/>
  <c r="CE37" i="59"/>
  <c r="BV53" i="59"/>
  <c r="CF77" i="59"/>
  <c r="BX55" i="59"/>
  <c r="CF69" i="59"/>
  <c r="BX47" i="59"/>
  <c r="CG62" i="59"/>
  <c r="CA41" i="59"/>
  <c r="CG55" i="59"/>
  <c r="CG36" i="59"/>
  <c r="BY59" i="59"/>
  <c r="BW63" i="59"/>
  <c r="CE66" i="59"/>
  <c r="BX60" i="59"/>
  <c r="CC38" i="59"/>
  <c r="BX52" i="59"/>
  <c r="CA66" i="59"/>
  <c r="BW45" i="59"/>
  <c r="CC59" i="59"/>
  <c r="CD37" i="59"/>
  <c r="CB46" i="59"/>
  <c r="CG49" i="59"/>
  <c r="CA36" i="59"/>
  <c r="CC53" i="59"/>
  <c r="BW40" i="59"/>
  <c r="CF58" i="59"/>
  <c r="BY37" i="59"/>
  <c r="CF50" i="59"/>
  <c r="BW65" i="59"/>
  <c r="CE43" i="59"/>
  <c r="BY58" i="59"/>
  <c r="BZ36" i="59"/>
  <c r="CC47" i="59"/>
  <c r="CD70" i="59"/>
  <c r="CE59" i="59"/>
  <c r="BZ46" i="59"/>
  <c r="CB40" i="59"/>
  <c r="CE77" i="59"/>
  <c r="CC69" i="59"/>
  <c r="CC46" i="59"/>
  <c r="CA60" i="59"/>
  <c r="CF38" i="59"/>
  <c r="BW53" i="59"/>
  <c r="BZ68" i="59"/>
  <c r="CD45" i="59"/>
  <c r="CF35" i="59"/>
  <c r="CF60" i="59"/>
  <c r="BW47" i="59"/>
  <c r="CG64" i="59"/>
  <c r="CE50" i="59"/>
  <c r="CB61" i="59"/>
  <c r="CG39" i="59"/>
  <c r="CB53" i="59"/>
  <c r="CE68" i="59"/>
  <c r="CA46" i="59"/>
  <c r="CG60" i="59"/>
  <c r="BV39" i="59"/>
  <c r="AZ34" i="59"/>
  <c r="BV51" i="59"/>
  <c r="CD42" i="59"/>
  <c r="BY45" i="59"/>
  <c r="CB37" i="59"/>
  <c r="BV66" i="59"/>
  <c r="BB24" i="59"/>
  <c r="BI21" i="59"/>
  <c r="BH26" i="59"/>
  <c r="BF33" i="59"/>
  <c r="BG31" i="59"/>
  <c r="BF23" i="59"/>
  <c r="BE19" i="59"/>
  <c r="BE12" i="59"/>
  <c r="BG15" i="59"/>
  <c r="BG33" i="59"/>
  <c r="BH34" i="59"/>
  <c r="BC25" i="59"/>
  <c r="AX17" i="59"/>
  <c r="AX11" i="59"/>
  <c r="AY27" i="59"/>
  <c r="BA33" i="59"/>
  <c r="BY34" i="59"/>
  <c r="CE29" i="59"/>
  <c r="CE15" i="59"/>
  <c r="BW22" i="59"/>
  <c r="CA24" i="59"/>
  <c r="BW24" i="59"/>
  <c r="BW25" i="59"/>
  <c r="CD32" i="59"/>
  <c r="CF29" i="59"/>
  <c r="CD34" i="59"/>
  <c r="CC13" i="59"/>
  <c r="CD14" i="59"/>
  <c r="CB22" i="59"/>
  <c r="BW34" i="59"/>
  <c r="BZ12" i="59"/>
  <c r="AY13" i="59"/>
  <c r="BA20" i="59"/>
  <c r="AZ25" i="59"/>
  <c r="AX32" i="59"/>
  <c r="AZ24" i="59"/>
  <c r="AX22" i="59"/>
  <c r="BE17" i="59"/>
  <c r="BB33" i="59"/>
  <c r="BH14" i="59"/>
  <c r="BH27" i="59"/>
  <c r="AZ31" i="59"/>
  <c r="BC19" i="59"/>
  <c r="BF16" i="59"/>
  <c r="BC33" i="59"/>
  <c r="BG26" i="59"/>
  <c r="BA31" i="59"/>
  <c r="BZ27" i="59"/>
  <c r="BV23" i="59"/>
  <c r="CG30" i="59"/>
  <c r="CE16" i="59"/>
  <c r="BW19" i="59"/>
  <c r="CE18" i="59"/>
  <c r="CE19" i="59"/>
  <c r="BW26" i="59"/>
  <c r="BW23" i="59"/>
  <c r="CE28" i="59"/>
  <c r="BZ30" i="59"/>
  <c r="BZ31" i="59"/>
  <c r="BX17" i="59"/>
  <c r="CB27" i="59"/>
  <c r="CG29" i="59"/>
  <c r="BA30" i="59"/>
  <c r="BI27" i="59"/>
  <c r="AY33" i="59"/>
  <c r="BH16" i="59"/>
  <c r="BD12" i="59"/>
  <c r="BE31" i="59"/>
  <c r="BD33" i="59"/>
  <c r="BD26" i="59"/>
  <c r="BG21" i="59"/>
  <c r="AY12" i="59"/>
  <c r="BI32" i="59"/>
  <c r="AZ26" i="59"/>
  <c r="AX23" i="59"/>
  <c r="BE22" i="59"/>
  <c r="BE13" i="59"/>
  <c r="AY17" i="59"/>
  <c r="BH25" i="59"/>
  <c r="CF20" i="59"/>
  <c r="BX27" i="59"/>
  <c r="CF28" i="59"/>
  <c r="BV14" i="59"/>
  <c r="CG13" i="59"/>
  <c r="BX15" i="59"/>
  <c r="CB21" i="59"/>
  <c r="CB18" i="59"/>
  <c r="BX18" i="59"/>
  <c r="CB24" i="59"/>
  <c r="CB25" i="59"/>
  <c r="CA34" i="59"/>
  <c r="CC17" i="59"/>
  <c r="CA69" i="59"/>
  <c r="CB64" i="59"/>
  <c r="BV57" i="59"/>
  <c r="CD49" i="59"/>
  <c r="BB16" i="59"/>
  <c r="BI17" i="59"/>
  <c r="BH22" i="59"/>
  <c r="BC26" i="59"/>
  <c r="BF34" i="59"/>
  <c r="BF19" i="59"/>
  <c r="BF13" i="59"/>
  <c r="BG27" i="59"/>
  <c r="BH11" i="59"/>
  <c r="BI14" i="59"/>
  <c r="BA21" i="59"/>
  <c r="BE30" i="59"/>
  <c r="BC11" i="59"/>
  <c r="BD25" i="59"/>
  <c r="AY23" i="59"/>
  <c r="BI29" i="59"/>
  <c r="BX33" i="59"/>
  <c r="BX34" i="59"/>
  <c r="CE12" i="59"/>
  <c r="BZ26" i="59"/>
  <c r="BV26" i="59"/>
  <c r="BV27" i="59"/>
  <c r="CD28" i="59"/>
  <c r="CG31" i="59"/>
  <c r="CC31" i="59"/>
  <c r="CB11" i="59"/>
  <c r="CB12" i="59"/>
  <c r="CB13" i="59"/>
  <c r="BW27" i="59"/>
  <c r="BY11" i="59"/>
  <c r="BY12" i="59"/>
  <c r="BH33" i="59"/>
  <c r="BA16" i="59"/>
  <c r="AZ21" i="59"/>
  <c r="BC24" i="59"/>
  <c r="AX31" i="59"/>
  <c r="AX18" i="59"/>
  <c r="AX12" i="59"/>
  <c r="AY26" i="59"/>
  <c r="BI34" i="59"/>
  <c r="BI11" i="59"/>
  <c r="BI18" i="59"/>
  <c r="AX29" i="59"/>
  <c r="BD34" i="59"/>
  <c r="BD23" i="59"/>
  <c r="BG22" i="59"/>
  <c r="BA19" i="59"/>
  <c r="CG26" i="59"/>
  <c r="CG27" i="59"/>
  <c r="CD29" i="59"/>
  <c r="BV21" i="59"/>
  <c r="CD20" i="59"/>
  <c r="CD21" i="59"/>
  <c r="CD22" i="59"/>
  <c r="BV25" i="59"/>
  <c r="CD24" i="59"/>
  <c r="CC32" i="59"/>
  <c r="CC33" i="59"/>
  <c r="CC30" i="59"/>
  <c r="CE21" i="59"/>
  <c r="BZ33" i="59"/>
  <c r="BZ34" i="59"/>
  <c r="BB20" i="59"/>
  <c r="BI23" i="59"/>
  <c r="BH29" i="59"/>
  <c r="BA11" i="59"/>
  <c r="BI22" i="59"/>
  <c r="BF25" i="59"/>
  <c r="BE23" i="59"/>
  <c r="BD18" i="59"/>
  <c r="BG17" i="59"/>
  <c r="BA23" i="59"/>
  <c r="BG14" i="59"/>
  <c r="BA12" i="59"/>
  <c r="AX19" i="59"/>
  <c r="AX13" i="59"/>
  <c r="BB30" i="59"/>
  <c r="BH12" i="59"/>
  <c r="BC21" i="59"/>
  <c r="BW20" i="59"/>
  <c r="CA26" i="59"/>
  <c r="BV34" i="59"/>
  <c r="BX13" i="59"/>
  <c r="CF12" i="59"/>
  <c r="CF13" i="59"/>
  <c r="CE20" i="59"/>
  <c r="CE17" i="59"/>
  <c r="CE22" i="59"/>
  <c r="CE23" i="59"/>
  <c r="CE24" i="59"/>
  <c r="CC11" i="59"/>
  <c r="BW59" i="59"/>
  <c r="CE51" i="59"/>
  <c r="BZ44" i="59"/>
  <c r="AZ30" i="59"/>
  <c r="BB12" i="59"/>
  <c r="BH18" i="59"/>
  <c r="BC18" i="59"/>
  <c r="BD11" i="59"/>
  <c r="BF15" i="59"/>
  <c r="BC32" i="59"/>
  <c r="BG23" i="59"/>
  <c r="BB19" i="59"/>
  <c r="BC23" i="59"/>
  <c r="AY34" i="59"/>
  <c r="AX25" i="59"/>
  <c r="BE26" i="59"/>
  <c r="BD17" i="59"/>
  <c r="AY19" i="59"/>
  <c r="AY32" i="59"/>
  <c r="CE32" i="59"/>
  <c r="BV11" i="59"/>
  <c r="BV12" i="59"/>
  <c r="CG25" i="59"/>
  <c r="CC25" i="59"/>
  <c r="CC26" i="59"/>
  <c r="CF33" i="59"/>
  <c r="CF30" i="59"/>
  <c r="CB30" i="59"/>
  <c r="BV15" i="59"/>
  <c r="BV16" i="59"/>
  <c r="CA12" i="59"/>
  <c r="BZ23" i="59"/>
  <c r="BW16" i="59"/>
  <c r="BI31" i="59"/>
  <c r="BI28" i="59"/>
  <c r="BG34" i="59"/>
  <c r="AZ17" i="59"/>
  <c r="BC16" i="59"/>
  <c r="BE33" i="59"/>
  <c r="BC12" i="59"/>
  <c r="BC30" i="59"/>
  <c r="AY22" i="59"/>
  <c r="BB15" i="59"/>
  <c r="BC15" i="59"/>
  <c r="AY30" i="59"/>
  <c r="BF24" i="59"/>
  <c r="BE24" i="59"/>
  <c r="BD15" i="59"/>
  <c r="BG18" i="59"/>
  <c r="BH28" i="59"/>
  <c r="BX26" i="59"/>
  <c r="CE33" i="59"/>
  <c r="CE34" i="59"/>
  <c r="CC20" i="59"/>
  <c r="BY20" i="59"/>
  <c r="BY21" i="59"/>
  <c r="CC27" i="59"/>
  <c r="CC24" i="59"/>
  <c r="BY24" i="59"/>
  <c r="CB31" i="59"/>
  <c r="CB32" i="59"/>
  <c r="CF34" i="59"/>
  <c r="BV18" i="59"/>
  <c r="BY31" i="59"/>
  <c r="BX11" i="59"/>
  <c r="BG12" i="59"/>
  <c r="BI19" i="59"/>
  <c r="BH24" i="59"/>
  <c r="BF31" i="59"/>
  <c r="BH21" i="59"/>
  <c r="BF21" i="59"/>
  <c r="BE15" i="59"/>
  <c r="BB31" i="59"/>
  <c r="BH13" i="59"/>
  <c r="AZ20" i="59"/>
  <c r="BA27" i="59"/>
  <c r="BE34" i="59"/>
  <c r="AX15" i="59"/>
  <c r="BC31" i="59"/>
  <c r="AY25" i="59"/>
  <c r="BB21" i="59"/>
  <c r="BV22" i="59"/>
  <c r="CD17" i="59"/>
  <c r="BV24" i="59"/>
  <c r="CD15" i="59"/>
  <c r="CA57" i="59"/>
  <c r="BX35" i="59"/>
  <c r="BY68" i="59"/>
  <c r="CF42" i="59"/>
  <c r="CE35" i="59"/>
  <c r="BA32" i="59"/>
  <c r="BI25" i="59"/>
  <c r="AY31" i="59"/>
  <c r="BA13" i="59"/>
  <c r="BG13" i="59"/>
  <c r="BF27" i="59"/>
  <c r="BE27" i="59"/>
  <c r="BD22" i="59"/>
  <c r="BG19" i="59"/>
  <c r="BH30" i="59"/>
  <c r="BB23" i="59"/>
  <c r="AZ18" i="59"/>
  <c r="AX21" i="59"/>
  <c r="BE18" i="59"/>
  <c r="BB34" i="59"/>
  <c r="AY15" i="59"/>
  <c r="BH19" i="59"/>
  <c r="BV32" i="59"/>
  <c r="CB16" i="59"/>
  <c r="CB17" i="59"/>
  <c r="BX25" i="59"/>
  <c r="CF24" i="59"/>
  <c r="CF25" i="59"/>
  <c r="CA33" i="59"/>
  <c r="CA30" i="59"/>
  <c r="BW30" i="59"/>
  <c r="CD13" i="59"/>
  <c r="CC15" i="59"/>
  <c r="CG17" i="59"/>
  <c r="CG28" i="59"/>
  <c r="BW13" i="59"/>
  <c r="BB22" i="59"/>
  <c r="BA24" i="59"/>
  <c r="BG30" i="59"/>
  <c r="BI12" i="59"/>
  <c r="BA25" i="59"/>
  <c r="AX26" i="59"/>
  <c r="BE25" i="59"/>
  <c r="BD20" i="59"/>
  <c r="AY18" i="59"/>
  <c r="BI26" i="59"/>
  <c r="BB17" i="59"/>
  <c r="BH15" i="59"/>
  <c r="BF20" i="59"/>
  <c r="BE16" i="59"/>
  <c r="BB32" i="59"/>
  <c r="AZ13" i="59"/>
  <c r="AZ16" i="59"/>
  <c r="CA25" i="59"/>
  <c r="BV33" i="59"/>
  <c r="CG11" i="59"/>
  <c r="CF19" i="59"/>
  <c r="CB19" i="59"/>
  <c r="CB20" i="59"/>
  <c r="CF26" i="59"/>
  <c r="CF23" i="59"/>
  <c r="CB23" i="59"/>
  <c r="BW31" i="59"/>
  <c r="BW32" i="59"/>
  <c r="CD11" i="59"/>
  <c r="CG22" i="59"/>
  <c r="BX30" i="59"/>
  <c r="BA34" i="59"/>
  <c r="AZ32" i="59"/>
  <c r="BI15" i="59"/>
  <c r="BH20" i="59"/>
  <c r="BC22" i="59"/>
  <c r="BC27" i="59"/>
  <c r="BF17" i="59"/>
  <c r="BF11" i="59"/>
  <c r="BG25" i="59"/>
  <c r="BI30" i="59"/>
  <c r="AX33" i="59"/>
  <c r="BA15" i="59"/>
  <c r="AX27" i="59"/>
  <c r="BD32" i="59"/>
  <c r="BD21" i="59"/>
  <c r="AY21" i="59"/>
  <c r="BI16" i="59"/>
  <c r="CC21" i="59"/>
  <c r="CC22" i="59"/>
  <c r="CC23" i="59"/>
  <c r="BY15" i="59"/>
  <c r="CE14" i="59"/>
  <c r="CG15" i="59"/>
  <c r="BY22" i="59"/>
  <c r="BY19" i="59"/>
  <c r="CG18" i="59"/>
  <c r="BY25" i="59"/>
  <c r="BY26" i="59"/>
  <c r="BV29" i="59"/>
  <c r="BW12" i="59"/>
  <c r="BZ24" i="59"/>
  <c r="BZ17" i="59"/>
  <c r="CD26" i="59"/>
  <c r="CE26" i="59"/>
  <c r="BI33" i="59"/>
  <c r="BH31" i="59"/>
  <c r="BF14" i="59"/>
  <c r="AZ19" i="59"/>
  <c r="BC20" i="59"/>
  <c r="BC17" i="59"/>
  <c r="AX16" i="59"/>
  <c r="BC34" i="59"/>
  <c r="AY24" i="59"/>
  <c r="BB27" i="59"/>
  <c r="BF30" i="59"/>
  <c r="BB11" i="59"/>
  <c r="BF26" i="59"/>
  <c r="BD30" i="59"/>
  <c r="BD19" i="59"/>
  <c r="BG20" i="59"/>
  <c r="BB13" i="59"/>
  <c r="BY16" i="59"/>
  <c r="BY17" i="59"/>
  <c r="BY18" i="59"/>
  <c r="BX32" i="59"/>
  <c r="CF31" i="59"/>
  <c r="CF32" i="59"/>
  <c r="CA11" i="59"/>
  <c r="CE13" i="59"/>
  <c r="CA13" i="59"/>
  <c r="BZ20" i="59"/>
  <c r="BZ21" i="59"/>
  <c r="BZ18" i="59"/>
  <c r="BY30" i="59"/>
  <c r="CA21" i="59"/>
  <c r="CA22" i="59"/>
  <c r="BY13" i="59"/>
  <c r="BX21" i="59"/>
  <c r="CE30" i="59"/>
  <c r="CC16" i="59"/>
  <c r="CG24" i="59"/>
  <c r="CB33" i="59"/>
  <c r="CC19" i="59"/>
  <c r="BY27" i="59"/>
  <c r="CA27" i="59"/>
  <c r="CC12" i="59"/>
  <c r="BZ11" i="59"/>
  <c r="BV17" i="59"/>
  <c r="CA23" i="59"/>
  <c r="CD19" i="59"/>
  <c r="CD23" i="59"/>
  <c r="CG23" i="59"/>
  <c r="BB26" i="59"/>
  <c r="BA26" i="59"/>
  <c r="BG32" i="59"/>
  <c r="AZ15" i="59"/>
  <c r="BB25" i="59"/>
  <c r="BF28" i="59"/>
  <c r="BD31" i="59"/>
  <c r="BD24" i="59"/>
  <c r="AY20" i="59"/>
  <c r="BH32" i="59"/>
  <c r="BF29" i="59"/>
  <c r="BH23" i="59"/>
  <c r="BF22" i="59"/>
  <c r="BE20" i="59"/>
  <c r="BE11" i="59"/>
  <c r="BG16" i="59"/>
  <c r="AZ22" i="59"/>
  <c r="CB15" i="59"/>
  <c r="CF21" i="59"/>
  <c r="CF22" i="59"/>
  <c r="CE31" i="59"/>
  <c r="CA31" i="59"/>
  <c r="CA32" i="59"/>
  <c r="CG16" i="59"/>
  <c r="BV13" i="59"/>
  <c r="CD12" i="59"/>
  <c r="CG19" i="59"/>
  <c r="CG20" i="59"/>
  <c r="BY23" i="59"/>
  <c r="CB34" i="59"/>
  <c r="BV19" i="59"/>
  <c r="BW17" i="59"/>
  <c r="BX12" i="59"/>
  <c r="CA20" i="59"/>
  <c r="BV30" i="59"/>
  <c r="CF15" i="59"/>
  <c r="BX24" i="59"/>
  <c r="BW33" i="59"/>
  <c r="CF18" i="59"/>
  <c r="CB26" i="59"/>
  <c r="BV31" i="59"/>
  <c r="BX19" i="59"/>
  <c r="CC18" i="59"/>
  <c r="CC34" i="59"/>
  <c r="BZ32" i="59"/>
  <c r="BZ15" i="59"/>
  <c r="BZ19" i="59"/>
  <c r="CA16" i="59"/>
  <c r="BX23" i="59"/>
  <c r="BB18" i="59"/>
  <c r="BA22" i="59"/>
  <c r="AZ27" i="59"/>
  <c r="AX34" i="59"/>
  <c r="BA17" i="59"/>
  <c r="AX24" i="59"/>
  <c r="BE21" i="59"/>
  <c r="BD16" i="59"/>
  <c r="AY16" i="59"/>
  <c r="BI20" i="59"/>
  <c r="BG11" i="59"/>
  <c r="BF32" i="59"/>
  <c r="BF18" i="59"/>
  <c r="BF12" i="59"/>
  <c r="BG29" i="59"/>
  <c r="AZ11" i="59"/>
  <c r="BD13" i="59"/>
  <c r="BW21" i="59"/>
  <c r="CD30" i="59"/>
  <c r="BX16" i="59"/>
  <c r="CF27" i="59"/>
  <c r="BY32" i="59"/>
  <c r="BW18" i="59"/>
  <c r="BZ16" i="59"/>
  <c r="CD25" i="59"/>
  <c r="BX22" i="59"/>
  <c r="CE27" i="59"/>
  <c r="AY11" i="59"/>
  <c r="BA18" i="59"/>
  <c r="AZ23" i="59"/>
  <c r="AX30" i="59"/>
  <c r="BI13" i="59"/>
  <c r="AX20" i="59"/>
  <c r="AX14" i="59"/>
  <c r="BG28" i="59"/>
  <c r="AZ12" i="59"/>
  <c r="BH17" i="59"/>
  <c r="BI24" i="59"/>
  <c r="BE32" i="59"/>
  <c r="BC13" i="59"/>
  <c r="BD27" i="59"/>
  <c r="BG24" i="59"/>
  <c r="AZ33" i="59"/>
  <c r="CD16" i="59"/>
  <c r="CE11" i="59"/>
  <c r="CD18" i="59"/>
  <c r="BY33" i="59"/>
  <c r="CG32" i="59"/>
  <c r="CG33" i="59"/>
  <c r="CG34" i="59"/>
  <c r="CA15" i="59"/>
  <c r="CF11" i="59"/>
  <c r="CA17" i="59"/>
  <c r="CA18" i="59"/>
  <c r="CA19" i="59"/>
  <c r="CD33" i="59"/>
  <c r="CF16" i="59"/>
  <c r="CF17" i="59"/>
  <c r="BZ13" i="59"/>
  <c r="CG21" i="59"/>
  <c r="BX31" i="59"/>
  <c r="BW11" i="59"/>
  <c r="BZ25" i="59"/>
  <c r="CD27" i="59"/>
  <c r="BV20" i="59"/>
  <c r="BZ22" i="59"/>
  <c r="CG14" i="59"/>
  <c r="CD31" i="59"/>
  <c r="CG12" i="59"/>
  <c r="BX20" i="59"/>
  <c r="CF14" i="59"/>
  <c r="BW15" i="59"/>
  <c r="CE25" i="59"/>
  <c r="AY67" i="59"/>
  <c r="BY67" i="59"/>
  <c r="AZ67" i="59"/>
  <c r="BC67" i="59"/>
  <c r="BB67" i="59"/>
  <c r="BX67" i="59"/>
  <c r="BI67" i="59"/>
  <c r="AX67" i="59"/>
  <c r="BZ67" i="59"/>
  <c r="BE67" i="59"/>
  <c r="BH67" i="59"/>
  <c r="CC67" i="59"/>
  <c r="CG67" i="59"/>
  <c r="BV67" i="59"/>
  <c r="BD67" i="59"/>
  <c r="CE67" i="59"/>
  <c r="CF67" i="59"/>
  <c r="CA67" i="59"/>
  <c r="BW67" i="59"/>
  <c r="BA67" i="59"/>
  <c r="CD67" i="59"/>
  <c r="BG67" i="59"/>
  <c r="BF67" i="59"/>
  <c r="CB67" i="59"/>
  <c r="AB20" i="58"/>
  <c r="F9" i="58"/>
  <c r="M5" i="43"/>
  <c r="F14" i="58"/>
  <c r="M21" i="43" s="1"/>
  <c r="F12" i="58"/>
  <c r="J9" i="58"/>
  <c r="I19" i="46" s="1"/>
  <c r="G19" i="46"/>
  <c r="D14" i="46" s="1"/>
  <c r="R48" i="49"/>
  <c r="T48" i="49" s="1"/>
  <c r="H7" i="43"/>
  <c r="H9" i="43" s="1"/>
  <c r="P55" i="49"/>
  <c r="P50" i="49"/>
  <c r="H21" i="43"/>
  <c r="H15" i="58"/>
  <c r="H14" i="58"/>
  <c r="AD20" i="58"/>
  <c r="M29" i="43"/>
  <c r="H13" i="43"/>
  <c r="P52" i="49"/>
  <c r="H13" i="58"/>
  <c r="H16" i="58"/>
  <c r="J10" i="58"/>
  <c r="R49" i="49"/>
  <c r="H11" i="58"/>
  <c r="G20" i="46"/>
  <c r="M7" i="43"/>
  <c r="M9" i="43" s="1"/>
  <c r="H12" i="58"/>
  <c r="P53" i="49" l="1"/>
  <c r="P51" i="49"/>
  <c r="M13" i="43"/>
  <c r="E22" i="46"/>
  <c r="CY73" i="59"/>
  <c r="CX73" i="59"/>
  <c r="DD73" i="59"/>
  <c r="DB73" i="59"/>
  <c r="CX28" i="59"/>
  <c r="CY28" i="59"/>
  <c r="CW14" i="59"/>
  <c r="CT28" i="59"/>
  <c r="DA73" i="59"/>
  <c r="DA14" i="59"/>
  <c r="DC76" i="59"/>
  <c r="DD59" i="59"/>
  <c r="CW38" i="59"/>
  <c r="DC58" i="59"/>
  <c r="CV37" i="59"/>
  <c r="CX56" i="59"/>
  <c r="DC34" i="59"/>
  <c r="DA55" i="59"/>
  <c r="CT34" i="59"/>
  <c r="DA63" i="59"/>
  <c r="DE41" i="59"/>
  <c r="DA62" i="59"/>
  <c r="CZ75" i="59"/>
  <c r="DE52" i="59"/>
  <c r="CX19" i="59"/>
  <c r="DD51" i="59"/>
  <c r="CX12" i="59"/>
  <c r="CY49" i="59"/>
  <c r="CX71" i="59"/>
  <c r="DB48" i="59"/>
  <c r="DB41" i="59"/>
  <c r="DA68" i="59"/>
  <c r="DE45" i="59"/>
  <c r="CZ66" i="59"/>
  <c r="CV57" i="59"/>
  <c r="DA35" i="59"/>
  <c r="CU56" i="59"/>
  <c r="CZ30" i="59"/>
  <c r="CY53" i="59"/>
  <c r="CV23" i="59"/>
  <c r="DB52" i="59"/>
  <c r="CU22" i="59"/>
  <c r="DE75" i="59"/>
  <c r="CZ55" i="59"/>
  <c r="DD29" i="59"/>
  <c r="DD55" i="59"/>
  <c r="DA31" i="59"/>
  <c r="DB54" i="59"/>
  <c r="DE23" i="59"/>
  <c r="CU52" i="59"/>
  <c r="DD17" i="59"/>
  <c r="CX51" i="59"/>
  <c r="DC16" i="59"/>
  <c r="DA74" i="59"/>
  <c r="DE53" i="59"/>
  <c r="CT23" i="59"/>
  <c r="CV42" i="59"/>
  <c r="DD62" i="59"/>
  <c r="CU41" i="59"/>
  <c r="DE57" i="59"/>
  <c r="CW74" i="59"/>
  <c r="CZ72" i="59"/>
  <c r="DD61" i="59"/>
  <c r="CW40" i="59"/>
  <c r="CY59" i="59"/>
  <c r="DD37" i="59"/>
  <c r="CX58" i="59"/>
  <c r="DC36" i="59"/>
  <c r="CW56" i="59"/>
  <c r="DB30" i="59"/>
  <c r="CV60" i="59"/>
  <c r="DA38" i="59"/>
  <c r="CZ64" i="59"/>
  <c r="DD42" i="59"/>
  <c r="CY68" i="59"/>
  <c r="DC45" i="59"/>
  <c r="CW12" i="59"/>
  <c r="CX50" i="59"/>
  <c r="CY22" i="59"/>
  <c r="CU57" i="59"/>
  <c r="CZ35" i="59"/>
  <c r="CT56" i="59"/>
  <c r="CU33" i="59"/>
  <c r="DB45" i="59"/>
  <c r="DA77" i="59"/>
  <c r="CZ60" i="59"/>
  <c r="DE38" i="59"/>
  <c r="CU58" i="59"/>
  <c r="CZ36" i="59"/>
  <c r="CT57" i="59"/>
  <c r="CY35" i="59"/>
  <c r="DD54" i="59"/>
  <c r="CU24" i="59"/>
  <c r="CW64" i="59"/>
  <c r="DA42" i="59"/>
  <c r="CZ69" i="59"/>
  <c r="DD46" i="59"/>
  <c r="DB12" i="59"/>
  <c r="DC49" i="59"/>
  <c r="DD20" i="59"/>
  <c r="CZ54" i="59"/>
  <c r="DB31" i="59"/>
  <c r="CV70" i="59"/>
  <c r="CZ39" i="59"/>
  <c r="CT60" i="59"/>
  <c r="CY38" i="59"/>
  <c r="CW55" i="59"/>
  <c r="DA64" i="59"/>
  <c r="DE42" i="59"/>
  <c r="CW62" i="59"/>
  <c r="CZ40" i="59"/>
  <c r="CT61" i="59"/>
  <c r="CY39" i="59"/>
  <c r="DE58" i="59"/>
  <c r="CX37" i="59"/>
  <c r="CZ57" i="59"/>
  <c r="DE35" i="59"/>
  <c r="DC61" i="59"/>
  <c r="CV40" i="59"/>
  <c r="DC64" i="59"/>
  <c r="CU43" i="59"/>
  <c r="CX70" i="59"/>
  <c r="DB47" i="59"/>
  <c r="CU17" i="59"/>
  <c r="DD63" i="59"/>
  <c r="CV38" i="59"/>
  <c r="DB58" i="59"/>
  <c r="CU37" i="59"/>
  <c r="DB53" i="59"/>
  <c r="DD57" i="59"/>
  <c r="CW36" i="59"/>
  <c r="CY55" i="59"/>
  <c r="CZ32" i="59"/>
  <c r="CW54" i="59"/>
  <c r="CV25" i="59"/>
  <c r="CT52" i="59"/>
  <c r="CU16" i="59"/>
  <c r="CW72" i="59"/>
  <c r="CW73" i="59"/>
  <c r="DA50" i="59"/>
  <c r="CX22" i="59"/>
  <c r="CU55" i="59"/>
  <c r="DD30" i="59"/>
  <c r="CT58" i="59"/>
  <c r="CY36" i="59"/>
  <c r="CY62" i="59"/>
  <c r="CT41" i="59"/>
  <c r="CX52" i="59"/>
  <c r="CT11" i="59"/>
  <c r="DE20" i="59"/>
  <c r="DD23" i="59"/>
  <c r="CU31" i="59"/>
  <c r="DB18" i="59"/>
  <c r="CZ20" i="59"/>
  <c r="DC29" i="59"/>
  <c r="CZ24" i="59"/>
  <c r="CY34" i="59"/>
  <c r="DC32" i="59"/>
  <c r="CX11" i="59"/>
  <c r="DE27" i="59"/>
  <c r="CX16" i="59"/>
  <c r="CW19" i="59"/>
  <c r="DA25" i="59"/>
  <c r="CY30" i="59"/>
  <c r="CV73" i="59"/>
  <c r="DE73" i="59"/>
  <c r="CU28" i="59"/>
  <c r="CV28" i="59"/>
  <c r="CX29" i="59"/>
  <c r="DE54" i="59"/>
  <c r="DC62" i="59"/>
  <c r="CT54" i="59"/>
  <c r="CZ29" i="59"/>
  <c r="CZ77" i="59"/>
  <c r="CY54" i="59"/>
  <c r="DB24" i="59"/>
  <c r="CV53" i="59"/>
  <c r="DA18" i="59"/>
  <c r="DC50" i="59"/>
  <c r="DE11" i="59"/>
  <c r="CT50" i="59"/>
  <c r="CV11" i="59"/>
  <c r="CT72" i="59"/>
  <c r="CV58" i="59"/>
  <c r="DA36" i="59"/>
  <c r="CW70" i="59"/>
  <c r="DA47" i="59"/>
  <c r="CV69" i="59"/>
  <c r="CZ46" i="59"/>
  <c r="DC65" i="59"/>
  <c r="CT65" i="59"/>
  <c r="CX43" i="59"/>
  <c r="CU15" i="59"/>
  <c r="DD72" i="59"/>
  <c r="CT62" i="59"/>
  <c r="DA40" i="59"/>
  <c r="CU61" i="59"/>
  <c r="CV74" i="59"/>
  <c r="DB74" i="59"/>
  <c r="DA51" i="59"/>
  <c r="CY13" i="59"/>
  <c r="CZ50" i="59"/>
  <c r="DC70" i="59"/>
  <c r="CU48" i="59"/>
  <c r="CT70" i="59"/>
  <c r="CX47" i="59"/>
  <c r="DE61" i="59"/>
  <c r="CY72" i="59"/>
  <c r="DE49" i="59"/>
  <c r="CZ71" i="59"/>
  <c r="CX72" i="59"/>
  <c r="DC72" i="59"/>
  <c r="CW50" i="59"/>
  <c r="DD71" i="59"/>
  <c r="CV49" i="59"/>
  <c r="CY69" i="59"/>
  <c r="DC46" i="59"/>
  <c r="DB68" i="59"/>
  <c r="CT46" i="59"/>
  <c r="CT51" i="59"/>
  <c r="CW71" i="59"/>
  <c r="DA48" i="59"/>
  <c r="CY58" i="59"/>
  <c r="DD36" i="59"/>
  <c r="CX57" i="59"/>
  <c r="DC35" i="59"/>
  <c r="DB49" i="59"/>
  <c r="CZ56" i="59"/>
  <c r="DA33" i="59"/>
  <c r="DD53" i="59"/>
  <c r="DE25" i="59"/>
  <c r="DC52" i="59"/>
  <c r="DD19" i="59"/>
  <c r="DB50" i="59"/>
  <c r="CV13" i="59"/>
  <c r="DD77" i="59"/>
  <c r="DC54" i="59"/>
  <c r="DE31" i="59"/>
  <c r="CU59" i="59"/>
  <c r="CZ37" i="59"/>
  <c r="CV62" i="59"/>
  <c r="CY40" i="59"/>
  <c r="DB66" i="59"/>
  <c r="CT45" i="59"/>
  <c r="CZ11" i="59"/>
  <c r="CZ51" i="59"/>
  <c r="DE16" i="59"/>
  <c r="CY50" i="59"/>
  <c r="CT71" i="59"/>
  <c r="CV12" i="59"/>
  <c r="CV55" i="59"/>
  <c r="DB26" i="59"/>
  <c r="CZ52" i="59"/>
  <c r="DA20" i="59"/>
  <c r="CY51" i="59"/>
  <c r="DE13" i="59"/>
  <c r="CX49" i="59"/>
  <c r="DA76" i="59"/>
  <c r="DC75" i="59"/>
  <c r="DD58" i="59"/>
  <c r="CW37" i="59"/>
  <c r="CV63" i="59"/>
  <c r="CZ41" i="59"/>
  <c r="CU66" i="59"/>
  <c r="CY44" i="59"/>
  <c r="DB71" i="59"/>
  <c r="CT49" i="59"/>
  <c r="DC19" i="59"/>
  <c r="DC55" i="59"/>
  <c r="CV34" i="59"/>
  <c r="DA54" i="59"/>
  <c r="DD26" i="59"/>
  <c r="CT43" i="59"/>
  <c r="CV59" i="59"/>
  <c r="DA37" i="59"/>
  <c r="DC56" i="59"/>
  <c r="CV35" i="59"/>
  <c r="DB55" i="59"/>
  <c r="CY31" i="59"/>
  <c r="CX53" i="59"/>
  <c r="DC18" i="59"/>
  <c r="CZ74" i="59"/>
  <c r="DE51" i="59"/>
  <c r="CT25" i="59"/>
  <c r="CY56" i="59"/>
  <c r="CZ33" i="59"/>
  <c r="CX59" i="59"/>
  <c r="DC37" i="59"/>
  <c r="CT64" i="59"/>
  <c r="CX42" i="59"/>
  <c r="CX63" i="59"/>
  <c r="CX54" i="59"/>
  <c r="DA27" i="59"/>
  <c r="CU53" i="59"/>
  <c r="CZ21" i="59"/>
  <c r="DB37" i="59"/>
  <c r="DD74" i="59"/>
  <c r="CX75" i="59"/>
  <c r="CW52" i="59"/>
  <c r="CT16" i="59"/>
  <c r="DD49" i="59"/>
  <c r="CY71" i="59"/>
  <c r="DC48" i="59"/>
  <c r="CX69" i="59"/>
  <c r="DB46" i="59"/>
  <c r="DE66" i="59"/>
  <c r="CW45" i="59"/>
  <c r="CU11" i="59"/>
  <c r="CZ49" i="59"/>
  <c r="DE18" i="59"/>
  <c r="CY52" i="59"/>
  <c r="CV26" i="59"/>
  <c r="CW57" i="59"/>
  <c r="DB35" i="59"/>
  <c r="CX36" i="59"/>
  <c r="CZ16" i="59"/>
  <c r="CV20" i="59"/>
  <c r="DC28" i="59"/>
  <c r="CX30" i="59"/>
  <c r="CV17" i="59"/>
  <c r="CY19" i="59"/>
  <c r="DC73" i="59"/>
  <c r="CY14" i="59"/>
  <c r="CW29" i="59"/>
  <c r="CV14" i="59"/>
  <c r="CU29" i="59"/>
  <c r="CU14" i="59"/>
  <c r="CZ28" i="59"/>
  <c r="DA29" i="59"/>
  <c r="DA28" i="59"/>
  <c r="DA71" i="59"/>
  <c r="DE48" i="59"/>
  <c r="CZ70" i="59"/>
  <c r="DD47" i="59"/>
  <c r="CU68" i="59"/>
  <c r="CY45" i="59"/>
  <c r="CX66" i="59"/>
  <c r="DB44" i="59"/>
  <c r="CT47" i="59"/>
  <c r="DB75" i="59"/>
  <c r="DA52" i="59"/>
  <c r="DB17" i="59"/>
  <c r="CY75" i="59"/>
  <c r="DE63" i="59"/>
  <c r="CW42" i="59"/>
  <c r="DE62" i="59"/>
  <c r="CV41" i="59"/>
  <c r="CX60" i="59"/>
  <c r="DC38" i="59"/>
  <c r="DA59" i="59"/>
  <c r="CT38" i="59"/>
  <c r="DD56" i="59"/>
  <c r="CW35" i="59"/>
  <c r="DE68" i="59"/>
  <c r="CW46" i="59"/>
  <c r="DD66" i="59"/>
  <c r="CV45" i="59"/>
  <c r="CY64" i="59"/>
  <c r="DC42" i="59"/>
  <c r="DB63" i="59"/>
  <c r="CT42" i="59"/>
  <c r="CT39" i="59"/>
  <c r="CW66" i="59"/>
  <c r="DA44" i="59"/>
  <c r="CV65" i="59"/>
  <c r="DA66" i="59"/>
  <c r="DE44" i="59"/>
  <c r="CZ65" i="59"/>
  <c r="DD43" i="59"/>
  <c r="CU63" i="59"/>
  <c r="CY41" i="59"/>
  <c r="CU62" i="59"/>
  <c r="DB40" i="59"/>
  <c r="CT35" i="59"/>
  <c r="DE72" i="59"/>
  <c r="DE64" i="59"/>
  <c r="CW43" i="59"/>
  <c r="DD52" i="59"/>
  <c r="CW22" i="59"/>
  <c r="DC51" i="59"/>
  <c r="CV16" i="59"/>
  <c r="DE29" i="59"/>
  <c r="DA72" i="59"/>
  <c r="DE50" i="59"/>
  <c r="CV71" i="59"/>
  <c r="CZ48" i="59"/>
  <c r="CU70" i="59"/>
  <c r="CY47" i="59"/>
  <c r="CT68" i="59"/>
  <c r="CX45" i="59"/>
  <c r="DC77" i="59"/>
  <c r="DE71" i="59"/>
  <c r="CW49" i="59"/>
  <c r="DB19" i="59"/>
  <c r="CZ53" i="59"/>
  <c r="DE26" i="59"/>
  <c r="DB56" i="59"/>
  <c r="CU35" i="59"/>
  <c r="CW61" i="59"/>
  <c r="DB39" i="59"/>
  <c r="CX48" i="59"/>
  <c r="CV46" i="59"/>
  <c r="DC66" i="59"/>
  <c r="CU45" i="59"/>
  <c r="DB64" i="59"/>
  <c r="CU72" i="59"/>
  <c r="DA49" i="59"/>
  <c r="DD69" i="59"/>
  <c r="CV47" i="59"/>
  <c r="DC68" i="59"/>
  <c r="CU46" i="59"/>
  <c r="DB65" i="59"/>
  <c r="CT44" i="59"/>
  <c r="CW53" i="59"/>
  <c r="DB27" i="59"/>
  <c r="DC57" i="59"/>
  <c r="CV36" i="59"/>
  <c r="DB60" i="59"/>
  <c r="CU39" i="59"/>
  <c r="CX65" i="59"/>
  <c r="DB43" i="59"/>
  <c r="CX44" i="59"/>
  <c r="CV50" i="59"/>
  <c r="DC71" i="59"/>
  <c r="CU49" i="59"/>
  <c r="DB69" i="59"/>
  <c r="DE76" i="59"/>
  <c r="DB76" i="59"/>
  <c r="DA53" i="59"/>
  <c r="CX21" i="59"/>
  <c r="CV51" i="59"/>
  <c r="CW15" i="59"/>
  <c r="CU50" i="59"/>
  <c r="DB70" i="59"/>
  <c r="CT48" i="59"/>
  <c r="CW69" i="59"/>
  <c r="DA46" i="59"/>
  <c r="DC13" i="59"/>
  <c r="DD50" i="59"/>
  <c r="DA21" i="59"/>
  <c r="DC53" i="59"/>
  <c r="DB29" i="59"/>
  <c r="DA58" i="59"/>
  <c r="CT37" i="59"/>
  <c r="CX40" i="59"/>
  <c r="DD48" i="59"/>
  <c r="CY70" i="59"/>
  <c r="DC47" i="59"/>
  <c r="CX68" i="59"/>
  <c r="DA69" i="59"/>
  <c r="DE46" i="59"/>
  <c r="CV66" i="59"/>
  <c r="CZ44" i="59"/>
  <c r="CU65" i="59"/>
  <c r="CY43" i="59"/>
  <c r="CT63" i="59"/>
  <c r="CX41" i="59"/>
  <c r="DB72" i="59"/>
  <c r="CV72" i="59"/>
  <c r="CZ61" i="59"/>
  <c r="DE39" i="59"/>
  <c r="DD65" i="59"/>
  <c r="CV44" i="59"/>
  <c r="DC69" i="59"/>
  <c r="CU47" i="59"/>
  <c r="CZ15" i="59"/>
  <c r="DB51" i="59"/>
  <c r="CU25" i="59"/>
  <c r="CW30" i="59"/>
  <c r="CY15" i="59"/>
  <c r="CX25" i="59"/>
  <c r="CW33" i="59"/>
  <c r="DC17" i="59"/>
  <c r="CT22" i="59"/>
  <c r="CT15" i="59"/>
  <c r="CT26" i="59"/>
  <c r="CW31" i="59"/>
  <c r="DB28" i="59"/>
  <c r="DA30" i="59"/>
  <c r="DC15" i="59"/>
  <c r="DB32" i="59"/>
  <c r="DC14" i="59"/>
  <c r="DC22" i="59"/>
  <c r="CZ73" i="59"/>
  <c r="CY29" i="59"/>
  <c r="CW28" i="59"/>
  <c r="CX14" i="59"/>
  <c r="CV29" i="59"/>
  <c r="CU54" i="59"/>
  <c r="CU73" i="59"/>
  <c r="CZ14" i="59"/>
  <c r="DD76" i="59"/>
  <c r="CW65" i="59"/>
  <c r="DA43" i="59"/>
  <c r="CV64" i="59"/>
  <c r="CZ42" i="59"/>
  <c r="DB61" i="59"/>
  <c r="CU40" i="59"/>
  <c r="DE60" i="59"/>
  <c r="CX39" i="59"/>
  <c r="CT31" i="59"/>
  <c r="DE69" i="59"/>
  <c r="CW47" i="59"/>
  <c r="DD68" i="59"/>
  <c r="CZ58" i="59"/>
  <c r="DE36" i="59"/>
  <c r="CY57" i="59"/>
  <c r="DD35" i="59"/>
  <c r="CT55" i="59"/>
  <c r="CT29" i="59"/>
  <c r="CV54" i="59"/>
  <c r="CY27" i="59"/>
  <c r="CZ76" i="59"/>
  <c r="CX74" i="59"/>
  <c r="CW51" i="59"/>
  <c r="DC11" i="59"/>
  <c r="DE74" i="59"/>
  <c r="CX62" i="59"/>
  <c r="DE40" i="59"/>
  <c r="CY61" i="59"/>
  <c r="DD39" i="59"/>
  <c r="CT59" i="59"/>
  <c r="CY37" i="59"/>
  <c r="CW58" i="59"/>
  <c r="DB36" i="59"/>
  <c r="DE77" i="59"/>
  <c r="DD60" i="59"/>
  <c r="CW39" i="59"/>
  <c r="DC59" i="59"/>
  <c r="CV61" i="59"/>
  <c r="DA39" i="59"/>
  <c r="CU60" i="59"/>
  <c r="CZ38" i="59"/>
  <c r="DB57" i="59"/>
  <c r="CU36" i="59"/>
  <c r="DE56" i="59"/>
  <c r="CX35" i="59"/>
  <c r="CZ59" i="59"/>
  <c r="DE37" i="59"/>
  <c r="CZ47" i="59"/>
  <c r="CU69" i="59"/>
  <c r="CY46" i="59"/>
  <c r="CT66" i="59"/>
  <c r="CW68" i="59"/>
  <c r="DA45" i="59"/>
  <c r="DD64" i="59"/>
  <c r="CV43" i="59"/>
  <c r="DC63" i="59"/>
  <c r="CU42" i="59"/>
  <c r="DA61" i="59"/>
  <c r="CT40" i="59"/>
  <c r="DA65" i="59"/>
  <c r="DE43" i="59"/>
  <c r="DD70" i="59"/>
  <c r="CV48" i="59"/>
  <c r="CW16" i="59"/>
  <c r="CU51" i="59"/>
  <c r="CZ23" i="59"/>
  <c r="DE55" i="59"/>
  <c r="CX34" i="59"/>
  <c r="CX32" i="59"/>
  <c r="DD40" i="59"/>
  <c r="CX61" i="59"/>
  <c r="DC39" i="59"/>
  <c r="DA56" i="59"/>
  <c r="DB77" i="59"/>
  <c r="DE65" i="59"/>
  <c r="CW44" i="59"/>
  <c r="CZ63" i="59"/>
  <c r="DD41" i="59"/>
  <c r="CZ62" i="59"/>
  <c r="DC40" i="59"/>
  <c r="CW60" i="59"/>
  <c r="DB38" i="59"/>
  <c r="DD75" i="59"/>
  <c r="DA70" i="59"/>
  <c r="DE47" i="59"/>
  <c r="CT17" i="59"/>
  <c r="CV52" i="59"/>
  <c r="CW24" i="59"/>
  <c r="CX55" i="59"/>
  <c r="CY32" i="59"/>
  <c r="DE59" i="59"/>
  <c r="CX38" i="59"/>
  <c r="DC21" i="59"/>
  <c r="DD44" i="59"/>
  <c r="CY65" i="59"/>
  <c r="DC43" i="59"/>
  <c r="DA60" i="59"/>
  <c r="DE70" i="59"/>
  <c r="CW48" i="59"/>
  <c r="CZ68" i="59"/>
  <c r="DD45" i="59"/>
  <c r="CY66" i="59"/>
  <c r="DC44" i="59"/>
  <c r="CX64" i="59"/>
  <c r="DB42" i="59"/>
  <c r="CY74" i="59"/>
  <c r="DB62" i="59"/>
  <c r="CW41" i="59"/>
  <c r="CV68" i="59"/>
  <c r="CZ45" i="59"/>
  <c r="CU71" i="59"/>
  <c r="CY48" i="59"/>
  <c r="CV18" i="59"/>
  <c r="CT53" i="59"/>
  <c r="DC27" i="59"/>
  <c r="CZ13" i="59"/>
  <c r="CZ43" i="59"/>
  <c r="CU64" i="59"/>
  <c r="CY42" i="59"/>
  <c r="CW59" i="59"/>
  <c r="DA75" i="59"/>
  <c r="DC74" i="59"/>
  <c r="CW63" i="59"/>
  <c r="DA41" i="59"/>
  <c r="DC60" i="59"/>
  <c r="CV39" i="59"/>
  <c r="DB59" i="59"/>
  <c r="CU38" i="59"/>
  <c r="DA57" i="59"/>
  <c r="CT36" i="59"/>
  <c r="CV56" i="59"/>
  <c r="DA34" i="59"/>
  <c r="CY60" i="59"/>
  <c r="DD38" i="59"/>
  <c r="CY63" i="59"/>
  <c r="DC41" i="59"/>
  <c r="CT69" i="59"/>
  <c r="CX46" i="59"/>
  <c r="CT14" i="59"/>
  <c r="CZ34" i="59"/>
  <c r="DB21" i="59"/>
  <c r="DA24" i="59"/>
  <c r="CV32" i="59"/>
  <c r="DA19" i="59"/>
  <c r="CW21" i="59"/>
  <c r="DE12" i="59"/>
  <c r="CW25" i="59"/>
  <c r="CV30" i="59"/>
  <c r="DD33" i="59"/>
  <c r="DD34" i="59"/>
  <c r="CX23" i="59"/>
  <c r="CY24" i="59"/>
  <c r="CT20" i="59"/>
  <c r="CX26" i="59"/>
  <c r="DB25" i="59"/>
  <c r="CY23" i="59"/>
  <c r="CY33" i="59"/>
  <c r="DC23" i="59"/>
  <c r="DE15" i="59"/>
  <c r="CY20" i="59"/>
  <c r="DE19" i="59"/>
  <c r="DA23" i="59"/>
  <c r="CW27" i="59"/>
  <c r="DE28" i="59"/>
  <c r="CT18" i="59"/>
  <c r="DE33" i="59"/>
  <c r="DE14" i="59"/>
  <c r="CT21" i="59"/>
  <c r="CX20" i="59"/>
  <c r="CV33" i="59"/>
  <c r="CX13" i="59"/>
  <c r="CX15" i="59"/>
  <c r="CT19" i="59"/>
  <c r="CX17" i="59"/>
  <c r="CX18" i="59"/>
  <c r="CU12" i="59"/>
  <c r="CT27" i="59"/>
  <c r="CV31" i="59"/>
  <c r="DB15" i="59"/>
  <c r="CZ31" i="59"/>
  <c r="DA26" i="59"/>
  <c r="CV24" i="59"/>
  <c r="DD31" i="59"/>
  <c r="CU13" i="59"/>
  <c r="CY11" i="59"/>
  <c r="CY12" i="59"/>
  <c r="DD21" i="59"/>
  <c r="DA13" i="59"/>
  <c r="CZ17" i="59"/>
  <c r="DA11" i="59"/>
  <c r="DA15" i="59"/>
  <c r="CW23" i="59"/>
  <c r="CV15" i="59"/>
  <c r="DE17" i="59"/>
  <c r="CV19" i="59"/>
  <c r="DD28" i="59"/>
  <c r="CZ26" i="59"/>
  <c r="DC33" i="59"/>
  <c r="DA22" i="59"/>
  <c r="DD32" i="59"/>
  <c r="CT13" i="59"/>
  <c r="CW20" i="59"/>
  <c r="DD18" i="59"/>
  <c r="CU32" i="59"/>
  <c r="CT24" i="59"/>
  <c r="DB13" i="59"/>
  <c r="CW18" i="59"/>
  <c r="DE21" i="59"/>
  <c r="DE22" i="59"/>
  <c r="CW17" i="59"/>
  <c r="CW26" i="59"/>
  <c r="CU30" i="59"/>
  <c r="DD14" i="59"/>
  <c r="DE30" i="59"/>
  <c r="DD25" i="59"/>
  <c r="DC12" i="59"/>
  <c r="DC30" i="59"/>
  <c r="CT12" i="59"/>
  <c r="DA16" i="59"/>
  <c r="CZ27" i="59"/>
  <c r="DD27" i="59"/>
  <c r="CT30" i="59"/>
  <c r="CT32" i="59"/>
  <c r="CZ18" i="59"/>
  <c r="DC26" i="59"/>
  <c r="DD13" i="59"/>
  <c r="CX33" i="59"/>
  <c r="CU18" i="59"/>
  <c r="DB33" i="59"/>
  <c r="CY25" i="59"/>
  <c r="CT33" i="59"/>
  <c r="CV27" i="59"/>
  <c r="DC31" i="59"/>
  <c r="DA12" i="59"/>
  <c r="CZ19" i="59"/>
  <c r="DB11" i="59"/>
  <c r="CX31" i="59"/>
  <c r="CU34" i="59"/>
  <c r="CW13" i="59"/>
  <c r="DD22" i="59"/>
  <c r="CV21" i="59"/>
  <c r="CZ25" i="59"/>
  <c r="DC24" i="59"/>
  <c r="CV22" i="59"/>
  <c r="CW11" i="59"/>
  <c r="DD16" i="59"/>
  <c r="DD24" i="59"/>
  <c r="DB16" i="59"/>
  <c r="DE24" i="59"/>
  <c r="DB20" i="59"/>
  <c r="CX24" i="59"/>
  <c r="DB22" i="59"/>
  <c r="DB23" i="59"/>
  <c r="DC25" i="59"/>
  <c r="CU26" i="59"/>
  <c r="CU27" i="59"/>
  <c r="CY17" i="59"/>
  <c r="CY18" i="59"/>
  <c r="CW34" i="59"/>
  <c r="CU23" i="59"/>
  <c r="CY21" i="59"/>
  <c r="CZ12" i="59"/>
  <c r="CY16" i="59"/>
  <c r="CU20" i="59"/>
  <c r="CY26" i="59"/>
  <c r="DC20" i="59"/>
  <c r="CW32" i="59"/>
  <c r="DD11" i="59"/>
  <c r="DD12" i="59"/>
  <c r="CX27" i="59"/>
  <c r="DA32" i="59"/>
  <c r="DE32" i="59"/>
  <c r="CU19" i="59"/>
  <c r="DE34" i="59"/>
  <c r="DB14" i="59"/>
  <c r="CU21" i="59"/>
  <c r="DA17" i="59"/>
  <c r="DB34" i="59"/>
  <c r="CZ22" i="59"/>
  <c r="DD15" i="59"/>
  <c r="CV67" i="59"/>
  <c r="DC67" i="59"/>
  <c r="CU67" i="59"/>
  <c r="DA67" i="59"/>
  <c r="CZ67" i="59"/>
  <c r="DE67" i="59"/>
  <c r="DD67" i="59"/>
  <c r="CW67" i="59"/>
  <c r="DB67" i="59"/>
  <c r="CX67" i="59"/>
  <c r="CT67" i="59"/>
  <c r="CY67" i="59"/>
  <c r="CE9" i="59"/>
  <c r="E24" i="46"/>
  <c r="CF9" i="59"/>
  <c r="AY9" i="59"/>
  <c r="AZ9" i="59"/>
  <c r="E19" i="46"/>
  <c r="P48" i="49"/>
  <c r="H5" i="43"/>
  <c r="BV9" i="59"/>
  <c r="BG9" i="59"/>
  <c r="CA9" i="59"/>
  <c r="BB9" i="59"/>
  <c r="CD9" i="59"/>
  <c r="BW9" i="59"/>
  <c r="BE9" i="59"/>
  <c r="BZ9" i="59"/>
  <c r="CG9" i="59"/>
  <c r="BF9" i="59"/>
  <c r="BA9" i="59"/>
  <c r="BY9" i="59"/>
  <c r="CB9" i="59"/>
  <c r="AX9" i="59"/>
  <c r="BI9" i="59"/>
  <c r="BC9" i="59"/>
  <c r="BH9" i="59"/>
  <c r="P54" i="49"/>
  <c r="E25" i="46"/>
  <c r="H29" i="43"/>
  <c r="BX9" i="59"/>
  <c r="BD9" i="59"/>
  <c r="CC9" i="59"/>
  <c r="G22" i="46"/>
  <c r="R51" i="49"/>
  <c r="T51" i="49" s="1"/>
  <c r="M15" i="43"/>
  <c r="M17" i="43" s="1"/>
  <c r="J12" i="58"/>
  <c r="I22" i="46" s="1"/>
  <c r="G17" i="49"/>
  <c r="T49" i="49"/>
  <c r="R52" i="49"/>
  <c r="T52" i="49" s="1"/>
  <c r="H23" i="43"/>
  <c r="H25" i="43" s="1"/>
  <c r="J13" i="58"/>
  <c r="I23" i="46" s="1"/>
  <c r="G23" i="46"/>
  <c r="M23" i="43"/>
  <c r="M25" i="43" s="1"/>
  <c r="R53" i="49"/>
  <c r="T53" i="49" s="1"/>
  <c r="G24" i="46"/>
  <c r="J14" i="58"/>
  <c r="I24" i="46" s="1"/>
  <c r="I20" i="46"/>
  <c r="AF20" i="58"/>
  <c r="J15" i="58"/>
  <c r="I25" i="46" s="1"/>
  <c r="H31" i="43"/>
  <c r="H33" i="43" s="1"/>
  <c r="R54" i="49"/>
  <c r="T54" i="49" s="1"/>
  <c r="G25" i="46"/>
  <c r="H15" i="43"/>
  <c r="H17" i="43" s="1"/>
  <c r="J11" i="58"/>
  <c r="I21" i="46" s="1"/>
  <c r="R50" i="49"/>
  <c r="T50" i="49" s="1"/>
  <c r="G21" i="46"/>
  <c r="G26" i="46"/>
  <c r="J16" i="58"/>
  <c r="I26" i="46" s="1"/>
  <c r="M31" i="43"/>
  <c r="M33" i="43" s="1"/>
  <c r="R55" i="49"/>
  <c r="T55" i="49" s="1"/>
  <c r="G9" i="58" l="1"/>
  <c r="G18" i="49"/>
  <c r="CX9" i="59"/>
  <c r="I9" i="58"/>
  <c r="DA9" i="59"/>
  <c r="CV9" i="59"/>
  <c r="D13" i="46"/>
  <c r="D12" i="46"/>
  <c r="CW9" i="59"/>
  <c r="CY9" i="59"/>
  <c r="CZ9" i="59"/>
  <c r="CT9" i="59"/>
  <c r="DD9" i="59"/>
  <c r="DB9" i="59"/>
  <c r="DC9" i="59"/>
  <c r="CU9" i="59"/>
  <c r="DE9" i="59"/>
  <c r="K9" i="58" l="1"/>
  <c r="K23" i="43"/>
  <c r="F23" i="43"/>
  <c r="F7" i="43"/>
  <c r="K15" i="43"/>
  <c r="S48" i="49"/>
  <c r="K7" i="43"/>
  <c r="F15" i="43"/>
  <c r="K31" i="43"/>
  <c r="H19" i="46"/>
  <c r="E13" i="46" s="1"/>
  <c r="F13" i="46" s="1"/>
  <c r="F31" i="43"/>
  <c r="AE10" i="58"/>
  <c r="I10" i="58"/>
  <c r="K5" i="43"/>
  <c r="K13" i="43"/>
  <c r="G10" i="58"/>
  <c r="Q48" i="49"/>
  <c r="F29" i="43"/>
  <c r="F5" i="43"/>
  <c r="K21" i="43"/>
  <c r="K29" i="43"/>
  <c r="F21" i="43"/>
  <c r="F13" i="43"/>
  <c r="F19" i="46"/>
  <c r="E12" i="46" s="1"/>
  <c r="F12" i="46" s="1"/>
  <c r="AC20" i="58" l="1"/>
  <c r="F20" i="46"/>
  <c r="G11" i="58"/>
  <c r="Q49" i="49"/>
  <c r="G11" i="49" s="1"/>
  <c r="BN67" i="59"/>
  <c r="BP67" i="59"/>
  <c r="BJ34" i="59"/>
  <c r="BN25" i="59"/>
  <c r="BO20" i="59"/>
  <c r="BS67" i="59"/>
  <c r="BQ67" i="59"/>
  <c r="BS28" i="59"/>
  <c r="BQ21" i="59"/>
  <c r="BP24" i="59"/>
  <c r="BM67" i="59"/>
  <c r="BT67" i="59"/>
  <c r="BO13" i="59"/>
  <c r="BK11" i="59"/>
  <c r="BL11" i="59"/>
  <c r="BL22" i="59"/>
  <c r="BN26" i="59"/>
  <c r="BN13" i="59"/>
  <c r="BJ30" i="59"/>
  <c r="BS29" i="59"/>
  <c r="BL27" i="59"/>
  <c r="BL15" i="59"/>
  <c r="BN11" i="59"/>
  <c r="BP32" i="59"/>
  <c r="BL16" i="59"/>
  <c r="BN22" i="59"/>
  <c r="BK15" i="59"/>
  <c r="BK67" i="59"/>
  <c r="BL23" i="59"/>
  <c r="BR12" i="59"/>
  <c r="BS32" i="59"/>
  <c r="BJ16" i="59"/>
  <c r="BS25" i="59"/>
  <c r="BT15" i="59"/>
  <c r="BN23" i="59"/>
  <c r="BP27" i="59"/>
  <c r="BK16" i="59"/>
  <c r="BT32" i="59"/>
  <c r="BN27" i="59"/>
  <c r="BM15" i="59"/>
  <c r="BN32" i="59"/>
  <c r="BJ33" i="59"/>
  <c r="BU26" i="59"/>
  <c r="BS19" i="59"/>
  <c r="BU19" i="59"/>
  <c r="BU28" i="59"/>
  <c r="BK32" i="59"/>
  <c r="BT12" i="59"/>
  <c r="BM11" i="59"/>
  <c r="BL21" i="59"/>
  <c r="BU14" i="59"/>
  <c r="BL26" i="59"/>
  <c r="BL31" i="59"/>
  <c r="BJ11" i="59"/>
  <c r="BN45" i="59"/>
  <c r="BR43" i="59"/>
  <c r="BT42" i="59"/>
  <c r="BN49" i="59"/>
  <c r="BU56" i="59"/>
  <c r="BQ59" i="59"/>
  <c r="BR38" i="59"/>
  <c r="BR37" i="59"/>
  <c r="BO68" i="59"/>
  <c r="BN37" i="59"/>
  <c r="BK58" i="59"/>
  <c r="BR58" i="59"/>
  <c r="BL53" i="59"/>
  <c r="BO66" i="59"/>
  <c r="BP55" i="59"/>
  <c r="BU77" i="59"/>
  <c r="BR72" i="59"/>
  <c r="BU54" i="59"/>
  <c r="BK43" i="59"/>
  <c r="BP64" i="59"/>
  <c r="BQ41" i="59"/>
  <c r="BU53" i="59"/>
  <c r="BL14" i="59"/>
  <c r="BK49" i="59"/>
  <c r="BU40" i="59"/>
  <c r="BT57" i="59"/>
  <c r="BM54" i="59"/>
  <c r="BL71" i="59"/>
  <c r="BQ54" i="59"/>
  <c r="BR67" i="59"/>
  <c r="BU67" i="59"/>
  <c r="BL12" i="59"/>
  <c r="BR32" i="59"/>
  <c r="BR22" i="59"/>
  <c r="BR26" i="59"/>
  <c r="BL33" i="59"/>
  <c r="BS16" i="59"/>
  <c r="BO34" i="59"/>
  <c r="BU30" i="59"/>
  <c r="BR20" i="59"/>
  <c r="BL18" i="59"/>
  <c r="BS24" i="59"/>
  <c r="BU20" i="59"/>
  <c r="BQ11" i="59"/>
  <c r="BR14" i="59"/>
  <c r="BO22" i="59"/>
  <c r="BP20" i="59"/>
  <c r="BQ27" i="59"/>
  <c r="BT17" i="59"/>
  <c r="BM17" i="59"/>
  <c r="BR28" i="59"/>
  <c r="BO17" i="59"/>
  <c r="BO67" i="59"/>
  <c r="BL67" i="59"/>
  <c r="BU13" i="59"/>
  <c r="BP16" i="59"/>
  <c r="BK20" i="59"/>
  <c r="BK24" i="59"/>
  <c r="BQ32" i="59"/>
  <c r="BS11" i="59"/>
  <c r="BT23" i="59"/>
  <c r="BS20" i="59"/>
  <c r="BL19" i="59"/>
  <c r="BO27" i="59"/>
  <c r="BK18" i="59"/>
  <c r="BU24" i="59"/>
  <c r="BJ24" i="59"/>
  <c r="BR29" i="59"/>
  <c r="BP19" i="59"/>
  <c r="BU16" i="59"/>
  <c r="BM34" i="59"/>
  <c r="BU12" i="59"/>
  <c r="BK31" i="59"/>
  <c r="BJ20" i="59"/>
  <c r="BP13" i="59"/>
  <c r="BN18" i="59"/>
  <c r="BM26" i="59"/>
  <c r="BT31" i="59"/>
  <c r="BR11" i="59"/>
  <c r="BQ25" i="59"/>
  <c r="BU33" i="59"/>
  <c r="BU15" i="59"/>
  <c r="BM24" i="59"/>
  <c r="BT19" i="59"/>
  <c r="BM32" i="59"/>
  <c r="BL20" i="59"/>
  <c r="BN15" i="59"/>
  <c r="BS23" i="59"/>
  <c r="BP18" i="59"/>
  <c r="BU18" i="59"/>
  <c r="BU17" i="59"/>
  <c r="BT16" i="59"/>
  <c r="BL25" i="59"/>
  <c r="BR23" i="59"/>
  <c r="BO51" i="59"/>
  <c r="BS39" i="59"/>
  <c r="BS54" i="59"/>
  <c r="BS71" i="59"/>
  <c r="BR56" i="59"/>
  <c r="BP43" i="59"/>
  <c r="BO47" i="59"/>
  <c r="BJ70" i="59"/>
  <c r="BO42" i="59"/>
  <c r="BN71" i="59"/>
  <c r="BU62" i="59"/>
  <c r="BN63" i="59"/>
  <c r="BJ66" i="59"/>
  <c r="BM68" i="59"/>
  <c r="BL70" i="59"/>
  <c r="BM44" i="59"/>
  <c r="BL69" i="59"/>
  <c r="BS55" i="59"/>
  <c r="BN75" i="59"/>
  <c r="BP50" i="59"/>
  <c r="BP77" i="59"/>
  <c r="BN28" i="59"/>
  <c r="BQ46" i="59"/>
  <c r="BT47" i="59"/>
  <c r="BP52" i="59"/>
  <c r="BT74" i="59"/>
  <c r="BP73" i="59"/>
  <c r="BS50" i="59"/>
  <c r="BM37" i="59"/>
  <c r="BL58" i="59"/>
  <c r="BN74" i="59"/>
  <c r="BN29" i="59"/>
  <c r="BP22" i="59"/>
  <c r="BS12" i="59"/>
  <c r="BT28" i="59"/>
  <c r="BU31" i="59"/>
  <c r="BK19" i="59"/>
  <c r="BN30" i="59"/>
  <c r="BP23" i="59"/>
  <c r="BM16" i="59"/>
  <c r="BT11" i="59"/>
  <c r="BU32" i="59"/>
  <c r="BT27" i="59"/>
  <c r="BS15" i="59"/>
  <c r="BN64" i="59"/>
  <c r="BJ63" i="59"/>
  <c r="BN65" i="59"/>
  <c r="BO53" i="59"/>
  <c r="BK40" i="59"/>
  <c r="BS63" i="59"/>
  <c r="BQ60" i="59"/>
  <c r="BM57" i="59"/>
  <c r="BR54" i="59"/>
  <c r="BJ41" i="59"/>
  <c r="BJ50" i="59"/>
  <c r="BN40" i="59"/>
  <c r="BJ53" i="59"/>
  <c r="BL55" i="59"/>
  <c r="BT53" i="59"/>
  <c r="BP65" i="59"/>
  <c r="BP75" i="59"/>
  <c r="BO69" i="59"/>
  <c r="BM51" i="59"/>
  <c r="BM69" i="59"/>
  <c r="BQ75" i="59"/>
  <c r="BT40" i="59"/>
  <c r="BQ68" i="59"/>
  <c r="BU75" i="59"/>
  <c r="BT77" i="59"/>
  <c r="BK37" i="59"/>
  <c r="BR76" i="59"/>
  <c r="BQ37" i="59"/>
  <c r="BU51" i="59"/>
  <c r="BJ28" i="59"/>
  <c r="BN73" i="59"/>
  <c r="BN31" i="59"/>
  <c r="BK30" i="59"/>
  <c r="BO23" i="59"/>
  <c r="BM23" i="59"/>
  <c r="BU34" i="59"/>
  <c r="BS27" i="59"/>
  <c r="BK12" i="59"/>
  <c r="BT14" i="59"/>
  <c r="BQ12" i="59"/>
  <c r="BO35" i="59"/>
  <c r="BJ68" i="59"/>
  <c r="BO38" i="59"/>
  <c r="BN62" i="59"/>
  <c r="BK48" i="59"/>
  <c r="BS68" i="59"/>
  <c r="BN69" i="59"/>
  <c r="BM61" i="59"/>
  <c r="BQ61" i="59"/>
  <c r="BN53" i="59"/>
  <c r="BN54" i="59"/>
  <c r="BN48" i="59"/>
  <c r="BM58" i="59"/>
  <c r="BL59" i="59"/>
  <c r="BO60" i="59"/>
  <c r="BM36" i="59"/>
  <c r="BT52" i="59"/>
  <c r="BL38" i="59"/>
  <c r="BP57" i="59"/>
  <c r="BM74" i="59"/>
  <c r="BQ72" i="59"/>
  <c r="BL47" i="59"/>
  <c r="BR77" i="59"/>
  <c r="BP36" i="59"/>
  <c r="BQ77" i="59"/>
  <c r="BK41" i="59"/>
  <c r="BS61" i="59"/>
  <c r="BQ45" i="59"/>
  <c r="BP56" i="59"/>
  <c r="BT30" i="59"/>
  <c r="BT24" i="59"/>
  <c r="BS34" i="59"/>
  <c r="BP11" i="59"/>
  <c r="BS17" i="59"/>
  <c r="BK26" i="59"/>
  <c r="BR13" i="59"/>
  <c r="BS21" i="59"/>
  <c r="BN33" i="59"/>
  <c r="BQ19" i="59"/>
  <c r="BO43" i="59"/>
  <c r="BS35" i="59"/>
  <c r="BO46" i="59"/>
  <c r="BS66" i="59"/>
  <c r="BK52" i="59"/>
  <c r="BL35" i="59"/>
  <c r="BO39" i="59"/>
  <c r="BJ65" i="59"/>
  <c r="BN70" i="59"/>
  <c r="BQ62" i="59"/>
  <c r="BU58" i="59"/>
  <c r="BQ55" i="59"/>
  <c r="BM62" i="59"/>
  <c r="BM63" i="59"/>
  <c r="BL65" i="59"/>
  <c r="BM40" i="59"/>
  <c r="BK73" i="59"/>
  <c r="BL64" i="59"/>
  <c r="BT46" i="59"/>
  <c r="BQ65" i="59"/>
  <c r="BP42" i="59"/>
  <c r="BQ76" i="59"/>
  <c r="BO14" i="59"/>
  <c r="BK56" i="59"/>
  <c r="BM25" i="59"/>
  <c r="BL13" i="59"/>
  <c r="BJ67" i="59"/>
  <c r="BN17" i="59"/>
  <c r="BO31" i="59"/>
  <c r="BQ24" i="59"/>
  <c r="BJ25" i="59"/>
  <c r="BM12" i="59"/>
  <c r="BS22" i="59"/>
  <c r="BM59" i="59"/>
  <c r="BO45" i="59"/>
  <c r="BN55" i="59"/>
  <c r="BR53" i="59"/>
  <c r="BR52" i="59"/>
  <c r="BT50" i="59"/>
  <c r="BO61" i="59"/>
  <c r="BK59" i="59"/>
  <c r="BM47" i="59"/>
  <c r="BM72" i="59"/>
  <c r="BO71" i="59"/>
  <c r="BR75" i="59"/>
  <c r="BQ73" i="59"/>
  <c r="BU71" i="59"/>
  <c r="BP38" i="59"/>
  <c r="BJ54" i="59"/>
  <c r="BJ15" i="59"/>
  <c r="BO16" i="59"/>
  <c r="BK34" i="59"/>
  <c r="BT29" i="59"/>
  <c r="BK33" i="59"/>
  <c r="BO33" i="59"/>
  <c r="BN24" i="59"/>
  <c r="BT48" i="59"/>
  <c r="BL51" i="59"/>
  <c r="BR46" i="59"/>
  <c r="BU60" i="59"/>
  <c r="BT70" i="59"/>
  <c r="BJ47" i="59"/>
  <c r="BS37" i="59"/>
  <c r="BP37" i="59"/>
  <c r="BO41" i="59"/>
  <c r="BK46" i="59"/>
  <c r="BP51" i="59"/>
  <c r="BK72" i="59"/>
  <c r="BU63" i="59"/>
  <c r="BT76" i="59"/>
  <c r="BQ48" i="59"/>
  <c r="BU69" i="59"/>
  <c r="BQ49" i="59"/>
  <c r="BU76" i="59"/>
  <c r="BS36" i="59"/>
  <c r="BU44" i="59"/>
  <c r="BK57" i="59"/>
  <c r="BU57" i="59"/>
  <c r="BM41" i="59"/>
  <c r="BP46" i="59"/>
  <c r="BQ14" i="59"/>
  <c r="BN21" i="59"/>
  <c r="BO30" i="59"/>
  <c r="BR25" i="59"/>
  <c r="BO26" i="59"/>
  <c r="BL24" i="59"/>
  <c r="BM33" i="59"/>
  <c r="BN38" i="59"/>
  <c r="BR51" i="59"/>
  <c r="BK66" i="59"/>
  <c r="BN66" i="59"/>
  <c r="BO65" i="59"/>
  <c r="BK63" i="59"/>
  <c r="BJ57" i="59"/>
  <c r="BL36" i="59"/>
  <c r="BO70" i="59"/>
  <c r="BS38" i="59"/>
  <c r="BU46" i="59"/>
  <c r="BP48" i="59"/>
  <c r="BK54" i="59"/>
  <c r="BK35" i="59"/>
  <c r="BM39" i="59"/>
  <c r="BS60" i="59"/>
  <c r="BJ58" i="59"/>
  <c r="BO56" i="59"/>
  <c r="BM46" i="59"/>
  <c r="BK29" i="59"/>
  <c r="BR59" i="59"/>
  <c r="BQ70" i="59"/>
  <c r="BU39" i="59"/>
  <c r="BO15" i="59"/>
  <c r="BL30" i="59"/>
  <c r="BO21" i="59"/>
  <c r="BO24" i="59"/>
  <c r="BK23" i="59"/>
  <c r="BP12" i="59"/>
  <c r="BM31" i="59"/>
  <c r="BT26" i="59"/>
  <c r="BK70" i="59"/>
  <c r="BT36" i="59"/>
  <c r="BN43" i="59"/>
  <c r="BJ52" i="59"/>
  <c r="BO48" i="59"/>
  <c r="BR44" i="59"/>
  <c r="BR49" i="59"/>
  <c r="BK64" i="59"/>
  <c r="BR48" i="59"/>
  <c r="BK38" i="59"/>
  <c r="BT39" i="59"/>
  <c r="BT54" i="59"/>
  <c r="BT55" i="59"/>
  <c r="BT75" i="59"/>
  <c r="BO28" i="59"/>
  <c r="BT60" i="59"/>
  <c r="BT71" i="59"/>
  <c r="BP76" i="59"/>
  <c r="BJ64" i="59"/>
  <c r="BU36" i="59"/>
  <c r="BQ51" i="59"/>
  <c r="BM50" i="59"/>
  <c r="BL66" i="59"/>
  <c r="BO57" i="59"/>
  <c r="BL44" i="59"/>
  <c r="BS58" i="59"/>
  <c r="BK45" i="59"/>
  <c r="BL73" i="59"/>
  <c r="BJ19" i="59"/>
  <c r="BM21" i="59"/>
  <c r="BM30" i="59"/>
  <c r="BO19" i="59"/>
  <c r="BR39" i="59"/>
  <c r="BN50" i="59"/>
  <c r="BN39" i="59"/>
  <c r="BR69" i="59"/>
  <c r="BR40" i="59"/>
  <c r="BS45" i="59"/>
  <c r="BN58" i="59"/>
  <c r="BO54" i="59"/>
  <c r="BT68" i="59"/>
  <c r="BP71" i="59"/>
  <c r="BS72" i="59"/>
  <c r="BT72" i="59"/>
  <c r="BU59" i="59"/>
  <c r="BS59" i="59"/>
  <c r="BL60" i="59"/>
  <c r="BS44" i="59"/>
  <c r="BU52" i="59"/>
  <c r="BU70" i="59"/>
  <c r="BS76" i="59"/>
  <c r="BL28" i="59"/>
  <c r="BL32" i="59"/>
  <c r="BJ14" i="59"/>
  <c r="BJ27" i="59"/>
  <c r="BP30" i="59"/>
  <c r="BT20" i="59"/>
  <c r="BS30" i="59"/>
  <c r="BP21" i="59"/>
  <c r="BQ16" i="59"/>
  <c r="BJ21" i="59"/>
  <c r="BR21" i="59"/>
  <c r="BQ33" i="59"/>
  <c r="BO18" i="59"/>
  <c r="BJ12" i="59"/>
  <c r="BP25" i="59"/>
  <c r="BK17" i="59"/>
  <c r="BS26" i="59"/>
  <c r="BJ35" i="59"/>
  <c r="BJ55" i="59"/>
  <c r="BJ40" i="59"/>
  <c r="BS49" i="59"/>
  <c r="BS64" i="59"/>
  <c r="BN59" i="59"/>
  <c r="BU38" i="59"/>
  <c r="BQ66" i="59"/>
  <c r="BR63" i="59"/>
  <c r="BL54" i="59"/>
  <c r="BP28" i="59"/>
  <c r="BM70" i="59"/>
  <c r="BM38" i="59"/>
  <c r="BR73" i="59"/>
  <c r="BM53" i="59"/>
  <c r="BP63" i="59"/>
  <c r="BP29" i="59"/>
  <c r="BM13" i="59"/>
  <c r="BT13" i="59"/>
  <c r="BO32" i="59"/>
  <c r="BU11" i="59"/>
  <c r="BR34" i="59"/>
  <c r="BJ22" i="59"/>
  <c r="BR42" i="59"/>
  <c r="BR47" i="59"/>
  <c r="BN61" i="59"/>
  <c r="BQ58" i="59"/>
  <c r="BR60" i="59"/>
  <c r="BN56" i="59"/>
  <c r="BS53" i="59"/>
  <c r="BS69" i="59"/>
  <c r="BR62" i="59"/>
  <c r="BJ71" i="59"/>
  <c r="BU42" i="59"/>
  <c r="BP40" i="59"/>
  <c r="BP14" i="59"/>
  <c r="BR68" i="59"/>
  <c r="BM35" i="59"/>
  <c r="BS56" i="59"/>
  <c r="BQ28" i="59"/>
  <c r="BK53" i="59"/>
  <c r="BT51" i="59"/>
  <c r="BM42" i="59"/>
  <c r="BR55" i="59"/>
  <c r="BP61" i="59"/>
  <c r="BU35" i="59"/>
  <c r="BN14" i="59"/>
  <c r="BQ34" i="59"/>
  <c r="BL17" i="59"/>
  <c r="BP17" i="59"/>
  <c r="BU23" i="59"/>
  <c r="BP34" i="59"/>
  <c r="BQ22" i="59"/>
  <c r="BK13" i="59"/>
  <c r="BO25" i="59"/>
  <c r="BN36" i="59"/>
  <c r="BS47" i="59"/>
  <c r="BM56" i="59"/>
  <c r="BL49" i="59"/>
  <c r="BN44" i="59"/>
  <c r="BS57" i="59"/>
  <c r="BP49" i="59"/>
  <c r="BJ38" i="59"/>
  <c r="BO44" i="59"/>
  <c r="BJ56" i="59"/>
  <c r="BO72" i="59"/>
  <c r="BM52" i="59"/>
  <c r="BS52" i="59"/>
  <c r="BL46" i="59"/>
  <c r="BU45" i="59"/>
  <c r="BK28" i="59"/>
  <c r="BL61" i="59"/>
  <c r="BQ43" i="59"/>
  <c r="BQ71" i="59"/>
  <c r="BU73" i="59"/>
  <c r="BP53" i="59"/>
  <c r="BO58" i="59"/>
  <c r="BL74" i="59"/>
  <c r="BQ18" i="59"/>
  <c r="BK25" i="59"/>
  <c r="BO12" i="59"/>
  <c r="BQ26" i="59"/>
  <c r="BN34" i="59"/>
  <c r="BM18" i="59"/>
  <c r="BQ20" i="59"/>
  <c r="BR17" i="59"/>
  <c r="BJ26" i="59"/>
  <c r="BS13" i="59"/>
  <c r="BR19" i="59"/>
  <c r="BP26" i="59"/>
  <c r="BQ17" i="59"/>
  <c r="BS33" i="59"/>
  <c r="BM22" i="59"/>
  <c r="BP31" i="59"/>
  <c r="BR30" i="59"/>
  <c r="BR18" i="59"/>
  <c r="BK21" i="59"/>
  <c r="BU21" i="59"/>
  <c r="BT38" i="59"/>
  <c r="BL40" i="59"/>
  <c r="BJ36" i="59"/>
  <c r="BL43" i="59"/>
  <c r="BT35" i="59"/>
  <c r="BK69" i="59"/>
  <c r="BK42" i="59"/>
  <c r="BK47" i="59"/>
  <c r="BT59" i="59"/>
  <c r="BU64" i="59"/>
  <c r="BU37" i="59"/>
  <c r="BJ69" i="59"/>
  <c r="BL68" i="59"/>
  <c r="BP35" i="59"/>
  <c r="BT69" i="59"/>
  <c r="BJ72" i="59"/>
  <c r="BK22" i="59"/>
  <c r="BQ23" i="59"/>
  <c r="BO11" i="59"/>
  <c r="BP33" i="59"/>
  <c r="BS31" i="59"/>
  <c r="BN60" i="59"/>
  <c r="BJ59" i="59"/>
  <c r="BR36" i="59"/>
  <c r="BJ44" i="59"/>
  <c r="BN68" i="59"/>
  <c r="BJ37" i="59"/>
  <c r="BR41" i="59"/>
  <c r="BO50" i="59"/>
  <c r="BJ45" i="59"/>
  <c r="BR66" i="59"/>
  <c r="BS65" i="59"/>
  <c r="BT37" i="59"/>
  <c r="BQ39" i="59"/>
  <c r="BS74" i="59"/>
  <c r="BQ38" i="59"/>
  <c r="BO62" i="59"/>
  <c r="BP60" i="59"/>
  <c r="BS73" i="59"/>
  <c r="BK60" i="59"/>
  <c r="BT61" i="59"/>
  <c r="BS75" i="59"/>
  <c r="BL45" i="59"/>
  <c r="BT58" i="59"/>
  <c r="BL62" i="59"/>
  <c r="BM73" i="59"/>
  <c r="BT73" i="59"/>
  <c r="BQ57" i="59"/>
  <c r="BN51" i="59"/>
  <c r="BQ40" i="59"/>
  <c r="BM64" i="59"/>
  <c r="BR70" i="59"/>
  <c r="BT18" i="59"/>
  <c r="BJ18" i="59"/>
  <c r="BQ13" i="59"/>
  <c r="BQ63" i="59"/>
  <c r="BL42" i="59"/>
  <c r="BQ35" i="59"/>
  <c r="BL52" i="59"/>
  <c r="BR15" i="59"/>
  <c r="BU29" i="59"/>
  <c r="BQ31" i="59"/>
  <c r="BO63" i="59"/>
  <c r="BJ43" i="59"/>
  <c r="BO40" i="59"/>
  <c r="BN35" i="59"/>
  <c r="BN57" i="59"/>
  <c r="BJ39" i="59"/>
  <c r="BS70" i="59"/>
  <c r="BQ47" i="59"/>
  <c r="BT66" i="59"/>
  <c r="BM60" i="59"/>
  <c r="BU65" i="59"/>
  <c r="BO55" i="59"/>
  <c r="BM66" i="59"/>
  <c r="BO73" i="59"/>
  <c r="BM27" i="59"/>
  <c r="BN20" i="59"/>
  <c r="BJ23" i="59"/>
  <c r="BS51" i="59"/>
  <c r="BN52" i="59"/>
  <c r="BQ50" i="59"/>
  <c r="BN41" i="59"/>
  <c r="BO52" i="59"/>
  <c r="BT45" i="59"/>
  <c r="BM14" i="59"/>
  <c r="BL50" i="59"/>
  <c r="BL63" i="59"/>
  <c r="BN72" i="59"/>
  <c r="BS46" i="59"/>
  <c r="BM49" i="59"/>
  <c r="BU43" i="59"/>
  <c r="BJ49" i="59"/>
  <c r="BL39" i="59"/>
  <c r="BP41" i="59"/>
  <c r="BQ52" i="59"/>
  <c r="BM48" i="59"/>
  <c r="BU41" i="59"/>
  <c r="BP62" i="59"/>
  <c r="BL72" i="59"/>
  <c r="BS18" i="59"/>
  <c r="BN12" i="59"/>
  <c r="BQ30" i="59"/>
  <c r="BU27" i="59"/>
  <c r="BN42" i="59"/>
  <c r="BR50" i="59"/>
  <c r="BJ51" i="59"/>
  <c r="BT44" i="59"/>
  <c r="BO49" i="59"/>
  <c r="BT63" i="59"/>
  <c r="BU68" i="59"/>
  <c r="BU55" i="59"/>
  <c r="BL56" i="59"/>
  <c r="BS40" i="59"/>
  <c r="BK61" i="59"/>
  <c r="BU61" i="59"/>
  <c r="BP54" i="59"/>
  <c r="BQ15" i="59"/>
  <c r="BM19" i="59"/>
  <c r="BT22" i="59"/>
  <c r="BK27" i="59"/>
  <c r="BR35" i="59"/>
  <c r="BK71" i="59"/>
  <c r="BK68" i="59"/>
  <c r="BP47" i="59"/>
  <c r="BK55" i="59"/>
  <c r="BP68" i="59"/>
  <c r="BP44" i="59"/>
  <c r="BT64" i="59"/>
  <c r="BK14" i="59"/>
  <c r="BN46" i="59"/>
  <c r="BT49" i="59"/>
  <c r="BM29" i="59"/>
  <c r="BL48" i="59"/>
  <c r="BT21" i="59"/>
  <c r="BS14" i="59"/>
  <c r="BK36" i="59"/>
  <c r="BS77" i="59"/>
  <c r="BP59" i="59"/>
  <c r="BU47" i="59"/>
  <c r="BR24" i="59"/>
  <c r="BM20" i="59"/>
  <c r="BS43" i="59"/>
  <c r="BQ42" i="59"/>
  <c r="BP39" i="59"/>
  <c r="BO36" i="59"/>
  <c r="BM28" i="59"/>
  <c r="BO29" i="59"/>
  <c r="BR31" i="59"/>
  <c r="BJ31" i="59"/>
  <c r="BR33" i="59"/>
  <c r="BK65" i="59"/>
  <c r="BJ48" i="59"/>
  <c r="BR45" i="59"/>
  <c r="BR71" i="59"/>
  <c r="BP45" i="59"/>
  <c r="BO74" i="59"/>
  <c r="BT56" i="59"/>
  <c r="BQ69" i="59"/>
  <c r="BP66" i="59"/>
  <c r="BU72" i="59"/>
  <c r="BT62" i="59"/>
  <c r="BU74" i="59"/>
  <c r="BR27" i="59"/>
  <c r="BN19" i="59"/>
  <c r="BJ29" i="59"/>
  <c r="BT34" i="59"/>
  <c r="BN47" i="59"/>
  <c r="BQ36" i="59"/>
  <c r="BQ44" i="59"/>
  <c r="BJ42" i="59"/>
  <c r="BJ60" i="59"/>
  <c r="BP58" i="59"/>
  <c r="BR57" i="59"/>
  <c r="BU49" i="59"/>
  <c r="BM65" i="59"/>
  <c r="BP70" i="59"/>
  <c r="BU66" i="59"/>
  <c r="BQ53" i="59"/>
  <c r="BO75" i="59"/>
  <c r="BU22" i="59"/>
  <c r="BT25" i="59"/>
  <c r="BJ32" i="59"/>
  <c r="BL34" i="59"/>
  <c r="BM55" i="59"/>
  <c r="BL37" i="59"/>
  <c r="BJ61" i="59"/>
  <c r="BT41" i="59"/>
  <c r="BU50" i="59"/>
  <c r="BM43" i="59"/>
  <c r="BL29" i="59"/>
  <c r="BT43" i="59"/>
  <c r="BP72" i="59"/>
  <c r="BR65" i="59"/>
  <c r="BP69" i="59"/>
  <c r="BM71" i="59"/>
  <c r="BO37" i="59"/>
  <c r="BS42" i="59"/>
  <c r="BK39" i="59"/>
  <c r="BJ62" i="59"/>
  <c r="BO64" i="59"/>
  <c r="BQ64" i="59"/>
  <c r="BQ56" i="59"/>
  <c r="BJ46" i="59"/>
  <c r="BR61" i="59"/>
  <c r="BP74" i="59"/>
  <c r="BN16" i="59"/>
  <c r="BJ17" i="59"/>
  <c r="BT65" i="59"/>
  <c r="BK51" i="59"/>
  <c r="BS48" i="59"/>
  <c r="BL57" i="59"/>
  <c r="BL41" i="59"/>
  <c r="BJ13" i="59"/>
  <c r="BT33" i="59"/>
  <c r="BR16" i="59"/>
  <c r="BO59" i="59"/>
  <c r="BR64" i="59"/>
  <c r="BS41" i="59"/>
  <c r="BK50" i="59"/>
  <c r="BK62" i="59"/>
  <c r="BQ74" i="59"/>
  <c r="BR74" i="59"/>
  <c r="BU48" i="59"/>
  <c r="BQ29" i="59"/>
  <c r="BM45" i="59"/>
  <c r="BS62" i="59"/>
  <c r="BU25" i="59"/>
  <c r="BP15" i="59"/>
  <c r="H20" i="46"/>
  <c r="S49" i="49"/>
  <c r="G12" i="49" s="1"/>
  <c r="AE20" i="58"/>
  <c r="AA43" i="58" s="1"/>
  <c r="I11" i="58"/>
  <c r="CS12" i="59"/>
  <c r="CQ11" i="59"/>
  <c r="CI15" i="59"/>
  <c r="CP33" i="59"/>
  <c r="CP16" i="59"/>
  <c r="CJ24" i="59"/>
  <c r="CQ31" i="59"/>
  <c r="CS24" i="59"/>
  <c r="CJ32" i="59"/>
  <c r="CS14" i="59"/>
  <c r="CM15" i="59"/>
  <c r="CP30" i="59"/>
  <c r="CN26" i="59"/>
  <c r="CS16" i="59"/>
  <c r="CK27" i="59"/>
  <c r="CJ31" i="59"/>
  <c r="CP31" i="59"/>
  <c r="CJ23" i="59"/>
  <c r="CJ12" i="59"/>
  <c r="CK13" i="59"/>
  <c r="CM67" i="59"/>
  <c r="CJ67" i="59"/>
  <c r="CL25" i="59"/>
  <c r="CK33" i="59"/>
  <c r="CR15" i="59"/>
  <c r="CR22" i="59"/>
  <c r="CO16" i="59"/>
  <c r="CM11" i="59"/>
  <c r="CI12" i="59"/>
  <c r="CI11" i="59"/>
  <c r="CP18" i="59"/>
  <c r="CL19" i="59"/>
  <c r="CH19" i="59"/>
  <c r="CO19" i="59"/>
  <c r="CR32" i="59"/>
  <c r="CK19" i="59"/>
  <c r="CR26" i="59"/>
  <c r="CP13" i="59"/>
  <c r="CS67" i="59"/>
  <c r="CQ25" i="59"/>
  <c r="CP25" i="59"/>
  <c r="CJ19" i="59"/>
  <c r="CP12" i="59"/>
  <c r="CO12" i="59"/>
  <c r="CM13" i="59"/>
  <c r="CK26" i="59"/>
  <c r="CJ30" i="59"/>
  <c r="CS28" i="59"/>
  <c r="CK25" i="59"/>
  <c r="CN23" i="59"/>
  <c r="CM30" i="59"/>
  <c r="CP17" i="59"/>
  <c r="CJ26" i="59"/>
  <c r="CL44" i="59"/>
  <c r="CP29" i="59"/>
  <c r="CN11" i="59"/>
  <c r="CN25" i="59"/>
  <c r="CL30" i="59"/>
  <c r="CP34" i="59"/>
  <c r="CK45" i="59"/>
  <c r="CP45" i="59"/>
  <c r="CI65" i="59"/>
  <c r="CQ66" i="59"/>
  <c r="CK51" i="59"/>
  <c r="CP43" i="59"/>
  <c r="CP41" i="59"/>
  <c r="CP64" i="59"/>
  <c r="CQ46" i="59"/>
  <c r="CJ37" i="59"/>
  <c r="CH68" i="59"/>
  <c r="CL71" i="59"/>
  <c r="CL48" i="59"/>
  <c r="CI52" i="59"/>
  <c r="CP56" i="59"/>
  <c r="CO55" i="59"/>
  <c r="CI55" i="59"/>
  <c r="CM54" i="59"/>
  <c r="CQ41" i="59"/>
  <c r="CS45" i="59"/>
  <c r="CJ74" i="59"/>
  <c r="CO39" i="59"/>
  <c r="CR63" i="59"/>
  <c r="CI60" i="59"/>
  <c r="CS53" i="59"/>
  <c r="CQ36" i="59"/>
  <c r="CI68" i="59"/>
  <c r="CQ65" i="59"/>
  <c r="CR57" i="59"/>
  <c r="CO28" i="59"/>
  <c r="CO67" i="59"/>
  <c r="CM17" i="59"/>
  <c r="CP27" i="59"/>
  <c r="CR11" i="59"/>
  <c r="CL16" i="59"/>
  <c r="CL32" i="59"/>
  <c r="CK23" i="59"/>
  <c r="CM23" i="59"/>
  <c r="CL18" i="59"/>
  <c r="CK67" i="59"/>
  <c r="CL13" i="59"/>
  <c r="CQ27" i="59"/>
  <c r="CM16" i="59"/>
  <c r="CI17" i="59"/>
  <c r="CS23" i="59"/>
  <c r="CM22" i="59"/>
  <c r="CK18" i="59"/>
  <c r="CS18" i="59"/>
  <c r="CP11" i="59"/>
  <c r="CO15" i="59"/>
  <c r="CJ20" i="59"/>
  <c r="CR17" i="59"/>
  <c r="CJ22" i="59"/>
  <c r="CO18" i="59"/>
  <c r="CS19" i="59"/>
  <c r="CP23" i="59"/>
  <c r="CQ30" i="59"/>
  <c r="CK17" i="59"/>
  <c r="CK15" i="59"/>
  <c r="CR25" i="59"/>
  <c r="CN67" i="59"/>
  <c r="CH20" i="59"/>
  <c r="CR27" i="59"/>
  <c r="CI33" i="59"/>
  <c r="CM31" i="59"/>
  <c r="CN33" i="59"/>
  <c r="CR31" i="59"/>
  <c r="CK22" i="59"/>
  <c r="CI67" i="59"/>
  <c r="CS21" i="59"/>
  <c r="CS32" i="59"/>
  <c r="CJ16" i="59"/>
  <c r="CH31" i="59"/>
  <c r="CH13" i="59"/>
  <c r="CM27" i="59"/>
  <c r="CQ13" i="59"/>
  <c r="CH67" i="59"/>
  <c r="CR14" i="59"/>
  <c r="CM19" i="59"/>
  <c r="CI18" i="59"/>
  <c r="CO34" i="59"/>
  <c r="CS20" i="59"/>
  <c r="CH17" i="59"/>
  <c r="CL21" i="59"/>
  <c r="CQ14" i="59"/>
  <c r="CR23" i="59"/>
  <c r="CM33" i="59"/>
  <c r="CP67" i="59"/>
  <c r="CL22" i="59"/>
  <c r="CM18" i="59"/>
  <c r="CK32" i="59"/>
  <c r="CR18" i="59"/>
  <c r="CM32" i="59"/>
  <c r="CM21" i="59"/>
  <c r="CP26" i="59"/>
  <c r="CS11" i="59"/>
  <c r="CN16" i="59"/>
  <c r="CQ67" i="59"/>
  <c r="CR16" i="59"/>
  <c r="CM20" i="59"/>
  <c r="CN15" i="59"/>
  <c r="CJ21" i="59"/>
  <c r="CK16" i="59"/>
  <c r="CO23" i="59"/>
  <c r="CN20" i="59"/>
  <c r="CO22" i="59"/>
  <c r="CM25" i="59"/>
  <c r="CK24" i="59"/>
  <c r="CR30" i="59"/>
  <c r="CQ20" i="59"/>
  <c r="CO33" i="59"/>
  <c r="CK11" i="59"/>
  <c r="CJ34" i="59"/>
  <c r="CR28" i="59"/>
  <c r="CS30" i="59"/>
  <c r="CQ29" i="59"/>
  <c r="CN53" i="59"/>
  <c r="CN40" i="59"/>
  <c r="CN46" i="59"/>
  <c r="CR69" i="59"/>
  <c r="CR59" i="59"/>
  <c r="CS51" i="59"/>
  <c r="CO77" i="59"/>
  <c r="CP35" i="59"/>
  <c r="CI43" i="59"/>
  <c r="CR53" i="59"/>
  <c r="CK42" i="59"/>
  <c r="CJ40" i="59"/>
  <c r="CO37" i="59"/>
  <c r="CQ70" i="59"/>
  <c r="CR37" i="59"/>
  <c r="CR62" i="59"/>
  <c r="CP62" i="59"/>
  <c r="CQ39" i="59"/>
  <c r="CN63" i="59"/>
  <c r="CN77" i="59"/>
  <c r="CS41" i="59"/>
  <c r="CM55" i="59"/>
  <c r="CR66" i="59"/>
  <c r="CQ60" i="59"/>
  <c r="CJ57" i="59"/>
  <c r="CH60" i="59"/>
  <c r="CI71" i="59"/>
  <c r="CR71" i="59"/>
  <c r="CP46" i="59"/>
  <c r="CN14" i="59"/>
  <c r="CH22" i="59"/>
  <c r="CQ51" i="59"/>
  <c r="CL33" i="59"/>
  <c r="CJ33" i="59"/>
  <c r="CN24" i="59"/>
  <c r="CQ28" i="59"/>
  <c r="CR29" i="59"/>
  <c r="CS60" i="59"/>
  <c r="CO46" i="59"/>
  <c r="CO53" i="59"/>
  <c r="CM41" i="59"/>
  <c r="CM68" i="59"/>
  <c r="CL58" i="59"/>
  <c r="CO42" i="59"/>
  <c r="CS65" i="59"/>
  <c r="CN72" i="59"/>
  <c r="CN62" i="59"/>
  <c r="CH41" i="59"/>
  <c r="CH47" i="59"/>
  <c r="CK49" i="59"/>
  <c r="CL42" i="59"/>
  <c r="CH46" i="59"/>
  <c r="CJ56" i="59"/>
  <c r="CK71" i="59"/>
  <c r="CP60" i="59"/>
  <c r="CI36" i="59"/>
  <c r="CR47" i="59"/>
  <c r="CQ49" i="59"/>
  <c r="CP63" i="59"/>
  <c r="CI38" i="59"/>
  <c r="CH70" i="59"/>
  <c r="CQ64" i="59"/>
  <c r="CO72" i="59"/>
  <c r="CL41" i="59"/>
  <c r="CI42" i="59"/>
  <c r="CM58" i="59"/>
  <c r="CQ73" i="59"/>
  <c r="CL29" i="59"/>
  <c r="CJ14" i="59"/>
  <c r="CR42" i="59"/>
  <c r="CN32" i="59"/>
  <c r="CH15" i="59"/>
  <c r="CQ22" i="59"/>
  <c r="CP24" i="59"/>
  <c r="CS31" i="59"/>
  <c r="CJ18" i="59"/>
  <c r="CI23" i="59"/>
  <c r="CP32" i="59"/>
  <c r="CM46" i="59"/>
  <c r="CO69" i="59"/>
  <c r="CM36" i="59"/>
  <c r="CS62" i="59"/>
  <c r="CJ53" i="59"/>
  <c r="CJ44" i="59"/>
  <c r="CO64" i="59"/>
  <c r="CH38" i="59"/>
  <c r="CH37" i="59"/>
  <c r="CI48" i="59"/>
  <c r="CK54" i="59"/>
  <c r="CP69" i="59"/>
  <c r="CI72" i="59"/>
  <c r="CH64" i="59"/>
  <c r="CP68" i="59"/>
  <c r="CH65" i="59"/>
  <c r="CJ38" i="59"/>
  <c r="CP76" i="59"/>
  <c r="CL57" i="59"/>
  <c r="CN70" i="59"/>
  <c r="CN35" i="59"/>
  <c r="CM49" i="59"/>
  <c r="CL59" i="59"/>
  <c r="CR54" i="59"/>
  <c r="CN50" i="59"/>
  <c r="CP52" i="59"/>
  <c r="CH63" i="59"/>
  <c r="CM63" i="59"/>
  <c r="CK43" i="59"/>
  <c r="CN28" i="59"/>
  <c r="CS73" i="59"/>
  <c r="CO73" i="59"/>
  <c r="CS54" i="59"/>
  <c r="CL73" i="59"/>
  <c r="CH24" i="59"/>
  <c r="CQ33" i="59"/>
  <c r="CQ32" i="59"/>
  <c r="CQ17" i="59"/>
  <c r="CH25" i="59"/>
  <c r="CP28" i="59"/>
  <c r="CN18" i="59"/>
  <c r="CI26" i="59"/>
  <c r="CI25" i="59"/>
  <c r="CQ68" i="59"/>
  <c r="CQ77" i="59"/>
  <c r="CS49" i="59"/>
  <c r="CJ47" i="59"/>
  <c r="CK38" i="59"/>
  <c r="CR65" i="59"/>
  <c r="CL61" i="59"/>
  <c r="CJ51" i="59"/>
  <c r="CS58" i="59"/>
  <c r="CM70" i="59"/>
  <c r="CL64" i="59"/>
  <c r="CN54" i="59"/>
  <c r="CS59" i="59"/>
  <c r="CM48" i="59"/>
  <c r="CM53" i="59"/>
  <c r="CS42" i="59"/>
  <c r="CH48" i="59"/>
  <c r="CP53" i="59"/>
  <c r="CR41" i="59"/>
  <c r="CL54" i="59"/>
  <c r="CI57" i="59"/>
  <c r="CQ71" i="59"/>
  <c r="CJ45" i="59"/>
  <c r="CJ39" i="59"/>
  <c r="CO35" i="59"/>
  <c r="CQ38" i="59"/>
  <c r="CQ48" i="59"/>
  <c r="CJ49" i="59"/>
  <c r="CK65" i="59"/>
  <c r="CO21" i="59"/>
  <c r="CS34" i="59"/>
  <c r="CH30" i="59"/>
  <c r="CH29" i="59"/>
  <c r="CL15" i="59"/>
  <c r="CK30" i="59"/>
  <c r="CS15" i="59"/>
  <c r="CN19" i="59"/>
  <c r="CJ25" i="59"/>
  <c r="CH27" i="59"/>
  <c r="CN21" i="59"/>
  <c r="CQ19" i="59"/>
  <c r="CI24" i="59"/>
  <c r="CH39" i="59"/>
  <c r="CI40" i="59"/>
  <c r="CI46" i="59"/>
  <c r="CM56" i="59"/>
  <c r="CN60" i="59"/>
  <c r="CQ56" i="59"/>
  <c r="CJ63" i="59"/>
  <c r="CS71" i="59"/>
  <c r="CH56" i="59"/>
  <c r="CH50" i="59"/>
  <c r="CK70" i="59"/>
  <c r="CH52" i="59"/>
  <c r="CL47" i="59"/>
  <c r="CP77" i="59"/>
  <c r="CO56" i="59"/>
  <c r="CL28" i="59"/>
  <c r="CR73" i="59"/>
  <c r="CO24" i="59"/>
  <c r="CR13" i="59"/>
  <c r="CO31" i="59"/>
  <c r="CJ15" i="59"/>
  <c r="CM24" i="59"/>
  <c r="CL68" i="59"/>
  <c r="CP37" i="59"/>
  <c r="CH59" i="59"/>
  <c r="CL65" i="59"/>
  <c r="CO76" i="59"/>
  <c r="CQ76" i="59"/>
  <c r="CQ58" i="59"/>
  <c r="CH35" i="59"/>
  <c r="CN43" i="59"/>
  <c r="CN36" i="59"/>
  <c r="CM59" i="59"/>
  <c r="CJ62" i="59"/>
  <c r="CN68" i="59"/>
  <c r="CO49" i="59"/>
  <c r="CR64" i="59"/>
  <c r="CJ61" i="59"/>
  <c r="CO51" i="59"/>
  <c r="CS46" i="59"/>
  <c r="CP39" i="59"/>
  <c r="CH45" i="59"/>
  <c r="CQ62" i="59"/>
  <c r="CJ11" i="59"/>
  <c r="CH11" i="59"/>
  <c r="CI59" i="59"/>
  <c r="CS26" i="59"/>
  <c r="CN13" i="59"/>
  <c r="CR20" i="59"/>
  <c r="CJ17" i="59"/>
  <c r="CH51" i="59"/>
  <c r="CQ59" i="59"/>
  <c r="CO38" i="59"/>
  <c r="CP38" i="59"/>
  <c r="CP48" i="59"/>
  <c r="CJ69" i="59"/>
  <c r="CN52" i="59"/>
  <c r="CR61" i="59"/>
  <c r="CS35" i="59"/>
  <c r="CP55" i="59"/>
  <c r="CO40" i="59"/>
  <c r="CK47" i="59"/>
  <c r="CK63" i="59"/>
  <c r="CR46" i="59"/>
  <c r="CN39" i="59"/>
  <c r="CK60" i="59"/>
  <c r="CO63" i="59"/>
  <c r="CN47" i="59"/>
  <c r="CO75" i="59"/>
  <c r="CS37" i="59"/>
  <c r="CO36" i="59"/>
  <c r="CJ54" i="59"/>
  <c r="CO14" i="59"/>
  <c r="CI29" i="59"/>
  <c r="CH32" i="59"/>
  <c r="CK68" i="59"/>
  <c r="CK31" i="59"/>
  <c r="CO25" i="59"/>
  <c r="CO30" i="59"/>
  <c r="CM34" i="59"/>
  <c r="CO13" i="59"/>
  <c r="CR35" i="59"/>
  <c r="CR58" i="59"/>
  <c r="CH53" i="59"/>
  <c r="CN56" i="59"/>
  <c r="CM71" i="59"/>
  <c r="CN58" i="59"/>
  <c r="CM51" i="59"/>
  <c r="CL43" i="59"/>
  <c r="CS70" i="59"/>
  <c r="CL66" i="59"/>
  <c r="CS48" i="59"/>
  <c r="CK64" i="59"/>
  <c r="CJ72" i="59"/>
  <c r="CR51" i="59"/>
  <c r="CP58" i="59"/>
  <c r="CO54" i="59"/>
  <c r="CS76" i="59"/>
  <c r="CL72" i="59"/>
  <c r="CK52" i="59"/>
  <c r="CK36" i="59"/>
  <c r="CN29" i="59"/>
  <c r="CH21" i="59"/>
  <c r="CK12" i="59"/>
  <c r="CH14" i="59"/>
  <c r="CQ15" i="59"/>
  <c r="CN37" i="59"/>
  <c r="CR38" i="59"/>
  <c r="CI45" i="59"/>
  <c r="CN66" i="59"/>
  <c r="CL45" i="59"/>
  <c r="CQ72" i="59"/>
  <c r="CK61" i="59"/>
  <c r="CO65" i="59"/>
  <c r="CM42" i="59"/>
  <c r="CS52" i="59"/>
  <c r="CK44" i="59"/>
  <c r="CO68" i="59"/>
  <c r="CI70" i="59"/>
  <c r="CJ65" i="59"/>
  <c r="CP47" i="59"/>
  <c r="CP74" i="59"/>
  <c r="CH72" i="59"/>
  <c r="CR74" i="59"/>
  <c r="CK56" i="59"/>
  <c r="CJ46" i="59"/>
  <c r="CQ45" i="59"/>
  <c r="CM44" i="59"/>
  <c r="CI51" i="59"/>
  <c r="CI54" i="59"/>
  <c r="CN17" i="59"/>
  <c r="CR21" i="59"/>
  <c r="CL11" i="59"/>
  <c r="CI13" i="59"/>
  <c r="CS33" i="59"/>
  <c r="CN34" i="59"/>
  <c r="CS64" i="59"/>
  <c r="CM66" i="59"/>
  <c r="CI64" i="59"/>
  <c r="CK72" i="59"/>
  <c r="CR56" i="59"/>
  <c r="CQ63" i="59"/>
  <c r="CI66" i="59"/>
  <c r="CQ54" i="59"/>
  <c r="CN45" i="59"/>
  <c r="CL70" i="59"/>
  <c r="CS61" i="59"/>
  <c r="CM40" i="59"/>
  <c r="CR68" i="59"/>
  <c r="CO74" i="59"/>
  <c r="CO58" i="59"/>
  <c r="CO20" i="59"/>
  <c r="CH16" i="59"/>
  <c r="CM26" i="59"/>
  <c r="CO32" i="59"/>
  <c r="CH26" i="59"/>
  <c r="CJ27" i="59"/>
  <c r="CN27" i="59"/>
  <c r="CK34" i="59"/>
  <c r="CP42" i="59"/>
  <c r="CL46" i="59"/>
  <c r="CJ52" i="59"/>
  <c r="CN74" i="59"/>
  <c r="CP75" i="59"/>
  <c r="CL53" i="59"/>
  <c r="CI69" i="59"/>
  <c r="CK40" i="59"/>
  <c r="CN49" i="59"/>
  <c r="CH71" i="59"/>
  <c r="CQ55" i="59"/>
  <c r="CI39" i="59"/>
  <c r="CK41" i="59"/>
  <c r="CH61" i="59"/>
  <c r="CQ53" i="59"/>
  <c r="CL38" i="59"/>
  <c r="CO41" i="59"/>
  <c r="CP61" i="59"/>
  <c r="CO52" i="59"/>
  <c r="CR52" i="59"/>
  <c r="CN51" i="59"/>
  <c r="CL69" i="59"/>
  <c r="CJ28" i="59"/>
  <c r="CO27" i="59"/>
  <c r="CR12" i="59"/>
  <c r="CL26" i="59"/>
  <c r="CP49" i="59"/>
  <c r="CI19" i="59"/>
  <c r="CN61" i="59"/>
  <c r="CK58" i="59"/>
  <c r="CK59" i="59"/>
  <c r="CK57" i="59"/>
  <c r="CL55" i="59"/>
  <c r="CJ36" i="59"/>
  <c r="CJ50" i="59"/>
  <c r="CP71" i="59"/>
  <c r="CM52" i="59"/>
  <c r="CO57" i="59"/>
  <c r="CL49" i="59"/>
  <c r="CO62" i="59"/>
  <c r="CM38" i="59"/>
  <c r="CM45" i="59"/>
  <c r="CK55" i="59"/>
  <c r="CR75" i="59"/>
  <c r="CL56" i="59"/>
  <c r="CH36" i="59"/>
  <c r="CR43" i="59"/>
  <c r="CS40" i="59"/>
  <c r="CS72" i="59"/>
  <c r="CK69" i="59"/>
  <c r="CK29" i="59"/>
  <c r="CM29" i="59"/>
  <c r="CN31" i="59"/>
  <c r="CL67" i="59"/>
  <c r="CI21" i="59"/>
  <c r="CL20" i="59"/>
  <c r="CI32" i="59"/>
  <c r="CL17" i="59"/>
  <c r="CI31" i="59"/>
  <c r="CI30" i="59"/>
  <c r="CH18" i="59"/>
  <c r="CM12" i="59"/>
  <c r="CQ24" i="59"/>
  <c r="CL34" i="59"/>
  <c r="CM60" i="59"/>
  <c r="CS55" i="59"/>
  <c r="CI37" i="59"/>
  <c r="CS43" i="59"/>
  <c r="CP40" i="59"/>
  <c r="CJ41" i="59"/>
  <c r="CK66" i="59"/>
  <c r="CR70" i="59"/>
  <c r="CR72" i="59"/>
  <c r="CQ26" i="59"/>
  <c r="CR19" i="59"/>
  <c r="CR67" i="59"/>
  <c r="CP19" i="59"/>
  <c r="CH33" i="59"/>
  <c r="CL24" i="59"/>
  <c r="CS22" i="59"/>
  <c r="CS17" i="59"/>
  <c r="CJ35" i="59"/>
  <c r="CK20" i="59"/>
  <c r="CS25" i="59"/>
  <c r="CH34" i="59"/>
  <c r="CP22" i="59"/>
  <c r="CN64" i="59"/>
  <c r="CS29" i="59"/>
  <c r="CI34" i="59"/>
  <c r="CO47" i="59"/>
  <c r="CQ37" i="59"/>
  <c r="CH69" i="59"/>
  <c r="CS75" i="59"/>
  <c r="CP72" i="59"/>
  <c r="CR45" i="59"/>
  <c r="CQ74" i="59"/>
  <c r="CL40" i="59"/>
  <c r="CP54" i="59"/>
  <c r="CJ43" i="59"/>
  <c r="CL50" i="59"/>
  <c r="CN75" i="59"/>
  <c r="CM61" i="59"/>
  <c r="CI28" i="59"/>
  <c r="CH54" i="59"/>
  <c r="CP73" i="59"/>
  <c r="CM57" i="59"/>
  <c r="CR34" i="59"/>
  <c r="CH12" i="59"/>
  <c r="CQ23" i="59"/>
  <c r="CS27" i="59"/>
  <c r="CI27" i="59"/>
  <c r="CM69" i="59"/>
  <c r="CH23" i="59"/>
  <c r="CN22" i="59"/>
  <c r="CI47" i="59"/>
  <c r="CR50" i="59"/>
  <c r="CJ55" i="59"/>
  <c r="CN48" i="59"/>
  <c r="CL63" i="59"/>
  <c r="CR48" i="59"/>
  <c r="CH44" i="59"/>
  <c r="CO50" i="59"/>
  <c r="CQ61" i="59"/>
  <c r="CN76" i="59"/>
  <c r="CN42" i="59"/>
  <c r="CK39" i="59"/>
  <c r="CJ68" i="59"/>
  <c r="CN55" i="59"/>
  <c r="CL51" i="59"/>
  <c r="CM47" i="59"/>
  <c r="CO48" i="59"/>
  <c r="CS44" i="59"/>
  <c r="CN44" i="59"/>
  <c r="CM65" i="59"/>
  <c r="CJ29" i="59"/>
  <c r="CP15" i="59"/>
  <c r="CQ35" i="59"/>
  <c r="CS39" i="59"/>
  <c r="CO44" i="59"/>
  <c r="CK48" i="59"/>
  <c r="CL52" i="59"/>
  <c r="CI35" i="59"/>
  <c r="CS77" i="59"/>
  <c r="CI56" i="59"/>
  <c r="CK46" i="59"/>
  <c r="CQ34" i="59"/>
  <c r="CQ21" i="59"/>
  <c r="CP14" i="59"/>
  <c r="CR60" i="59"/>
  <c r="CR77" i="59"/>
  <c r="CI49" i="59"/>
  <c r="CP65" i="59"/>
  <c r="CS47" i="59"/>
  <c r="CJ64" i="59"/>
  <c r="CK53" i="59"/>
  <c r="CM37" i="59"/>
  <c r="CO71" i="59"/>
  <c r="CM14" i="59"/>
  <c r="CL23" i="59"/>
  <c r="CQ12" i="59"/>
  <c r="CL12" i="59"/>
  <c r="CQ50" i="59"/>
  <c r="CS36" i="59"/>
  <c r="CO70" i="59"/>
  <c r="CK35" i="59"/>
  <c r="CO66" i="59"/>
  <c r="CM35" i="59"/>
  <c r="CP59" i="59"/>
  <c r="CQ40" i="59"/>
  <c r="CJ42" i="59"/>
  <c r="CS57" i="59"/>
  <c r="CM62" i="59"/>
  <c r="CK28" i="59"/>
  <c r="CK14" i="59"/>
  <c r="CQ18" i="59"/>
  <c r="CL36" i="59"/>
  <c r="CM50" i="59"/>
  <c r="CR76" i="59"/>
  <c r="CM75" i="59"/>
  <c r="CP20" i="59"/>
  <c r="CI22" i="59"/>
  <c r="CI53" i="59"/>
  <c r="CR44" i="59"/>
  <c r="CP57" i="59"/>
  <c r="CO43" i="59"/>
  <c r="CM39" i="59"/>
  <c r="CO45" i="59"/>
  <c r="CP51" i="59"/>
  <c r="CS50" i="59"/>
  <c r="CL75" i="59"/>
  <c r="CL60" i="59"/>
  <c r="CR24" i="59"/>
  <c r="CN30" i="59"/>
  <c r="CO11" i="59"/>
  <c r="CL31" i="59"/>
  <c r="CP70" i="59"/>
  <c r="CO60" i="59"/>
  <c r="CH43" i="59"/>
  <c r="CM74" i="59"/>
  <c r="CN41" i="59"/>
  <c r="CQ52" i="59"/>
  <c r="CN69" i="59"/>
  <c r="CP50" i="59"/>
  <c r="CH28" i="59"/>
  <c r="CK62" i="59"/>
  <c r="CM43" i="59"/>
  <c r="CH42" i="59"/>
  <c r="CR36" i="59"/>
  <c r="CP21" i="59"/>
  <c r="CI63" i="59"/>
  <c r="CM64" i="59"/>
  <c r="CK74" i="59"/>
  <c r="CS68" i="59"/>
  <c r="CI14" i="59"/>
  <c r="CM28" i="59"/>
  <c r="CI16" i="59"/>
  <c r="CI20" i="59"/>
  <c r="CO17" i="59"/>
  <c r="CL27" i="59"/>
  <c r="CK37" i="59"/>
  <c r="CJ71" i="59"/>
  <c r="CQ44" i="59"/>
  <c r="CL74" i="59"/>
  <c r="CP44" i="59"/>
  <c r="CI50" i="59"/>
  <c r="CL37" i="59"/>
  <c r="CQ69" i="59"/>
  <c r="CS66" i="59"/>
  <c r="CJ66" i="59"/>
  <c r="CR49" i="59"/>
  <c r="CK21" i="59"/>
  <c r="CJ13" i="59"/>
  <c r="CH57" i="59"/>
  <c r="CQ16" i="59"/>
  <c r="CQ43" i="59"/>
  <c r="CQ42" i="59"/>
  <c r="CQ57" i="59"/>
  <c r="CL62" i="59"/>
  <c r="CN71" i="59"/>
  <c r="CJ48" i="59"/>
  <c r="CJ59" i="59"/>
  <c r="CH40" i="59"/>
  <c r="CN38" i="59"/>
  <c r="CN65" i="59"/>
  <c r="CP36" i="59"/>
  <c r="CJ73" i="59"/>
  <c r="CM73" i="59"/>
  <c r="CN12" i="59"/>
  <c r="CJ60" i="59"/>
  <c r="CH62" i="59"/>
  <c r="CS38" i="59"/>
  <c r="CN57" i="59"/>
  <c r="CI62" i="59"/>
  <c r="CS74" i="59"/>
  <c r="CI61" i="59"/>
  <c r="CQ75" i="59"/>
  <c r="CJ70" i="59"/>
  <c r="CN59" i="59"/>
  <c r="CR39" i="59"/>
  <c r="CL14" i="59"/>
  <c r="CI73" i="59"/>
  <c r="CH55" i="59"/>
  <c r="CJ58" i="59"/>
  <c r="CK50" i="59"/>
  <c r="CN73" i="59"/>
  <c r="CR33" i="59"/>
  <c r="CL35" i="59"/>
  <c r="CH49" i="59"/>
  <c r="CI41" i="59"/>
  <c r="CS63" i="59"/>
  <c r="CH58" i="59"/>
  <c r="CR55" i="59"/>
  <c r="CO26" i="59"/>
  <c r="CS13" i="59"/>
  <c r="CH66" i="59"/>
  <c r="CO59" i="59"/>
  <c r="CR40" i="59"/>
  <c r="CL39" i="59"/>
  <c r="CS56" i="59"/>
  <c r="CI58" i="59"/>
  <c r="CQ47" i="59"/>
  <c r="CM72" i="59"/>
  <c r="CK73" i="59"/>
  <c r="CS69" i="59"/>
  <c r="CO61" i="59"/>
  <c r="CP66" i="59"/>
  <c r="CO29" i="59"/>
  <c r="K17" i="43"/>
  <c r="F9" i="43"/>
  <c r="K33" i="43"/>
  <c r="F17" i="43"/>
  <c r="F33" i="43"/>
  <c r="J19" i="46"/>
  <c r="E14" i="46" s="1"/>
  <c r="F14" i="46" s="1"/>
  <c r="F15" i="46" s="1"/>
  <c r="C8" i="46" s="1"/>
  <c r="U48" i="49"/>
  <c r="K9" i="43"/>
  <c r="K10" i="58"/>
  <c r="K25" i="43"/>
  <c r="AG10" i="58"/>
  <c r="F25" i="43"/>
  <c r="AB42" i="58" l="1"/>
  <c r="AB45" i="58" s="1"/>
  <c r="AA42" i="58"/>
  <c r="AA45" i="58" s="1"/>
  <c r="AF32" i="58"/>
  <c r="AC42" i="58" s="1"/>
  <c r="AF33" i="58"/>
  <c r="AC43" i="58"/>
  <c r="AG20" i="58"/>
  <c r="AC44" i="58" s="1"/>
  <c r="J20" i="46"/>
  <c r="U49" i="49"/>
  <c r="G13" i="49" s="1"/>
  <c r="K11" i="58"/>
  <c r="DF67" i="59"/>
  <c r="DN14" i="59"/>
  <c r="DI34" i="59"/>
  <c r="DO24" i="59"/>
  <c r="DJ33" i="59"/>
  <c r="AD33" i="59" s="1"/>
  <c r="DI26" i="59"/>
  <c r="DH19" i="59"/>
  <c r="DN15" i="59"/>
  <c r="DI27" i="59"/>
  <c r="AC27" i="59" s="1"/>
  <c r="DI25" i="59"/>
  <c r="DH56" i="59"/>
  <c r="DO27" i="59"/>
  <c r="DI48" i="59"/>
  <c r="AC48" i="59" s="1"/>
  <c r="DP75" i="59"/>
  <c r="DQ55" i="59"/>
  <c r="DF66" i="59"/>
  <c r="DP60" i="59"/>
  <c r="AJ60" i="59" s="1"/>
  <c r="DH54" i="59"/>
  <c r="DH64" i="59"/>
  <c r="DM30" i="59"/>
  <c r="DH44" i="59"/>
  <c r="DK70" i="59"/>
  <c r="DH51" i="59"/>
  <c r="DN27" i="59"/>
  <c r="DI61" i="59"/>
  <c r="AC61" i="59" s="1"/>
  <c r="DM72" i="59"/>
  <c r="DQ44" i="59"/>
  <c r="DF38" i="59"/>
  <c r="DG68" i="59"/>
  <c r="AA68" i="59" s="1"/>
  <c r="DJ30" i="59"/>
  <c r="DO48" i="59"/>
  <c r="DJ59" i="59"/>
  <c r="DM54" i="59"/>
  <c r="AG54" i="59" s="1"/>
  <c r="DK51" i="59"/>
  <c r="DG59" i="59"/>
  <c r="DK58" i="59"/>
  <c r="DQ61" i="59"/>
  <c r="AK61" i="59" s="1"/>
  <c r="DF65" i="59"/>
  <c r="DK54" i="59"/>
  <c r="DF41" i="59"/>
  <c r="DI36" i="59"/>
  <c r="AC36" i="59" s="1"/>
  <c r="DJ37" i="59"/>
  <c r="DO49" i="59"/>
  <c r="DG33" i="59"/>
  <c r="DJ58" i="59"/>
  <c r="AD58" i="59" s="1"/>
  <c r="DP17" i="59"/>
  <c r="DH57" i="59"/>
  <c r="DF34" i="59"/>
  <c r="DP73" i="59"/>
  <c r="AJ73" i="59" s="1"/>
  <c r="DO67" i="59"/>
  <c r="DO20" i="59"/>
  <c r="DN20" i="59"/>
  <c r="DM12" i="59"/>
  <c r="AG12" i="59" s="1"/>
  <c r="DF12" i="59"/>
  <c r="DI20" i="59"/>
  <c r="DM11" i="59"/>
  <c r="DJ17" i="59"/>
  <c r="AD17" i="59" s="1"/>
  <c r="DO23" i="59"/>
  <c r="DM24" i="59"/>
  <c r="DH39" i="59"/>
  <c r="DL45" i="59"/>
  <c r="AF45" i="59" s="1"/>
  <c r="DP44" i="59"/>
  <c r="DP41" i="59"/>
  <c r="DP70" i="59"/>
  <c r="DL59" i="59"/>
  <c r="AF59" i="59" s="1"/>
  <c r="DF59" i="59"/>
  <c r="DQ36" i="59"/>
  <c r="DG73" i="59"/>
  <c r="DF22" i="59"/>
  <c r="DN72" i="59"/>
  <c r="DN29" i="59"/>
  <c r="DN69" i="59"/>
  <c r="DO68" i="59"/>
  <c r="AI68" i="59" s="1"/>
  <c r="DN19" i="59"/>
  <c r="DP52" i="59"/>
  <c r="DF39" i="59"/>
  <c r="DQ62" i="59"/>
  <c r="DM28" i="59"/>
  <c r="DN35" i="59"/>
  <c r="DJ75" i="59"/>
  <c r="DL74" i="59"/>
  <c r="AF74" i="59" s="1"/>
  <c r="DN71" i="59"/>
  <c r="DH12" i="59"/>
  <c r="DN50" i="59"/>
  <c r="DN68" i="59"/>
  <c r="AH68" i="59" s="1"/>
  <c r="DL50" i="59"/>
  <c r="DI70" i="59"/>
  <c r="DL77" i="59"/>
  <c r="DO32" i="59"/>
  <c r="AI32" i="59" s="1"/>
  <c r="DG55" i="59"/>
  <c r="DH38" i="59"/>
  <c r="DI62" i="59"/>
  <c r="DI64" i="59"/>
  <c r="DJ50" i="59"/>
  <c r="DL72" i="59"/>
  <c r="DP55" i="59"/>
  <c r="DN48" i="59"/>
  <c r="AH48" i="59" s="1"/>
  <c r="DO58" i="59"/>
  <c r="DH67" i="59"/>
  <c r="DK26" i="59"/>
  <c r="DQ24" i="59"/>
  <c r="AK24" i="59" s="1"/>
  <c r="DJ31" i="59"/>
  <c r="DP27" i="59"/>
  <c r="DF24" i="59"/>
  <c r="DL17" i="59"/>
  <c r="AF17" i="59" s="1"/>
  <c r="DF27" i="59"/>
  <c r="DQ19" i="59"/>
  <c r="DI21" i="59"/>
  <c r="DM57" i="59"/>
  <c r="DH18" i="59"/>
  <c r="DM60" i="59"/>
  <c r="DI60" i="59"/>
  <c r="DG51" i="59"/>
  <c r="AA51" i="59" s="1"/>
  <c r="DG69" i="59"/>
  <c r="DN36" i="59"/>
  <c r="DF55" i="59"/>
  <c r="DI65" i="59"/>
  <c r="AC65" i="59" s="1"/>
  <c r="DI31" i="59"/>
  <c r="DQ39" i="59"/>
  <c r="DJ40" i="59"/>
  <c r="DM53" i="59"/>
  <c r="AG53" i="59" s="1"/>
  <c r="DF44" i="59"/>
  <c r="DN56" i="59"/>
  <c r="DH16" i="59"/>
  <c r="DH65" i="59"/>
  <c r="AB65" i="59" s="1"/>
  <c r="DO38" i="59"/>
  <c r="DL70" i="59"/>
  <c r="DH20" i="59"/>
  <c r="DP49" i="59"/>
  <c r="DK56" i="59"/>
  <c r="DO55" i="59"/>
  <c r="DL52" i="59"/>
  <c r="DH62" i="59"/>
  <c r="AB62" i="59" s="1"/>
  <c r="DJ57" i="59"/>
  <c r="DQ49" i="59"/>
  <c r="DG15" i="59"/>
  <c r="DH53" i="59"/>
  <c r="AB53" i="59" s="1"/>
  <c r="DJ16" i="59"/>
  <c r="DF11" i="59"/>
  <c r="DL32" i="59"/>
  <c r="DQ35" i="59"/>
  <c r="AK35" i="59" s="1"/>
  <c r="DL54" i="59"/>
  <c r="DM77" i="59"/>
  <c r="DI56" i="59"/>
  <c r="DO16" i="59"/>
  <c r="AI16" i="59" s="1"/>
  <c r="DG56" i="59"/>
  <c r="DQ41" i="59"/>
  <c r="DJ28" i="59"/>
  <c r="DM67" i="59"/>
  <c r="AG67" i="59" s="1"/>
  <c r="DG27" i="59"/>
  <c r="DP22" i="59"/>
  <c r="DG18" i="59"/>
  <c r="DG30" i="59"/>
  <c r="AA30" i="59" s="1"/>
  <c r="DP28" i="59"/>
  <c r="DL31" i="59"/>
  <c r="DQ28" i="59"/>
  <c r="DH30" i="59"/>
  <c r="AB30" i="59" s="1"/>
  <c r="DM34" i="59"/>
  <c r="DL13" i="59"/>
  <c r="DL68" i="59"/>
  <c r="DM70" i="59"/>
  <c r="AG70" i="59" s="1"/>
  <c r="DJ34" i="59"/>
  <c r="DI68" i="59"/>
  <c r="DI39" i="59"/>
  <c r="DO11" i="59"/>
  <c r="DJ39" i="59"/>
  <c r="DL73" i="59"/>
  <c r="DG25" i="59"/>
  <c r="DH66" i="59"/>
  <c r="AB66" i="59" s="1"/>
  <c r="DI69" i="59"/>
  <c r="DJ65" i="59"/>
  <c r="DG45" i="59"/>
  <c r="DK47" i="59"/>
  <c r="AE47" i="59" s="1"/>
  <c r="DG62" i="59"/>
  <c r="DP66" i="59"/>
  <c r="DN75" i="59"/>
  <c r="DI29" i="59"/>
  <c r="AC29" i="59" s="1"/>
  <c r="DP67" i="59"/>
  <c r="DM32" i="59"/>
  <c r="DG26" i="59"/>
  <c r="DI13" i="59"/>
  <c r="DF32" i="59"/>
  <c r="DI18" i="59"/>
  <c r="DM15" i="59"/>
  <c r="DJ18" i="59"/>
  <c r="AD18" i="59" s="1"/>
  <c r="DQ15" i="59"/>
  <c r="DH32" i="59"/>
  <c r="DN59" i="59"/>
  <c r="DG71" i="59"/>
  <c r="AA71" i="59" s="1"/>
  <c r="DK65" i="59"/>
  <c r="DL62" i="59"/>
  <c r="DH48" i="59"/>
  <c r="DQ37" i="59"/>
  <c r="DK37" i="59"/>
  <c r="DK57" i="59"/>
  <c r="DL14" i="59"/>
  <c r="DF15" i="59"/>
  <c r="Z15" i="59" s="1"/>
  <c r="DH72" i="59"/>
  <c r="DM58" i="59"/>
  <c r="DQ76" i="59"/>
  <c r="DG46" i="59"/>
  <c r="AA46" i="59" s="1"/>
  <c r="DL53" i="59"/>
  <c r="DI22" i="59"/>
  <c r="DI66" i="59"/>
  <c r="DH41" i="59"/>
  <c r="DM71" i="59"/>
  <c r="DJ36" i="59"/>
  <c r="DI52" i="59"/>
  <c r="DQ51" i="59"/>
  <c r="AK51" i="59" s="1"/>
  <c r="DF49" i="59"/>
  <c r="DH55" i="59"/>
  <c r="DH13" i="59"/>
  <c r="DF46" i="59"/>
  <c r="DO70" i="59"/>
  <c r="DM47" i="59"/>
  <c r="DO62" i="59"/>
  <c r="DJ11" i="59"/>
  <c r="AD11" i="59" s="1"/>
  <c r="DP30" i="59"/>
  <c r="DN58" i="59"/>
  <c r="DL40" i="59"/>
  <c r="DM42" i="59"/>
  <c r="AG42" i="59" s="1"/>
  <c r="DK22" i="59"/>
  <c r="DP61" i="59"/>
  <c r="DM31" i="59"/>
  <c r="DN41" i="59"/>
  <c r="AH41" i="59" s="1"/>
  <c r="DH37" i="59"/>
  <c r="DN34" i="59"/>
  <c r="DL12" i="59"/>
  <c r="DP16" i="59"/>
  <c r="DK25" i="59"/>
  <c r="DQ30" i="59"/>
  <c r="DO33" i="59"/>
  <c r="DK12" i="59"/>
  <c r="AE12" i="59" s="1"/>
  <c r="DH33" i="59"/>
  <c r="DJ26" i="59"/>
  <c r="DJ46" i="59"/>
  <c r="DO74" i="59"/>
  <c r="DK74" i="59"/>
  <c r="DK32" i="59"/>
  <c r="DN77" i="59"/>
  <c r="DM61" i="59"/>
  <c r="AG61" i="59" s="1"/>
  <c r="DN57" i="59"/>
  <c r="DJ62" i="59"/>
  <c r="DQ69" i="59"/>
  <c r="DI28" i="59"/>
  <c r="AC28" i="59" s="1"/>
  <c r="DK15" i="59"/>
  <c r="DG65" i="59"/>
  <c r="DO13" i="59"/>
  <c r="DJ44" i="59"/>
  <c r="AD44" i="59" s="1"/>
  <c r="DG72" i="59"/>
  <c r="DJ45" i="59"/>
  <c r="DF35" i="59"/>
  <c r="DK64" i="59"/>
  <c r="AE64" i="59" s="1"/>
  <c r="DN17" i="59"/>
  <c r="DG29" i="59"/>
  <c r="DQ18" i="59"/>
  <c r="DG53" i="59"/>
  <c r="AA53" i="59" s="1"/>
  <c r="DN55" i="59"/>
  <c r="DH63" i="59"/>
  <c r="DL51" i="59"/>
  <c r="DP53" i="59"/>
  <c r="AJ53" i="59" s="1"/>
  <c r="DP71" i="59"/>
  <c r="DH74" i="59"/>
  <c r="DQ54" i="59"/>
  <c r="DL20" i="59"/>
  <c r="AF20" i="59" s="1"/>
  <c r="DI72" i="59"/>
  <c r="DJ70" i="59"/>
  <c r="DK38" i="59"/>
  <c r="DF57" i="59"/>
  <c r="Z57" i="59" s="1"/>
  <c r="DP42" i="59"/>
  <c r="DP62" i="59"/>
  <c r="DG22" i="59"/>
  <c r="DP51" i="59"/>
  <c r="DM14" i="59"/>
  <c r="DM17" i="59"/>
  <c r="DK21" i="59"/>
  <c r="DO31" i="59"/>
  <c r="DO30" i="59"/>
  <c r="DF13" i="59"/>
  <c r="DO21" i="59"/>
  <c r="DJ35" i="59"/>
  <c r="AD35" i="59" s="1"/>
  <c r="DG54" i="59"/>
  <c r="DJ41" i="59"/>
  <c r="DG49" i="59"/>
  <c r="DI49" i="59"/>
  <c r="DI42" i="59"/>
  <c r="DM29" i="59"/>
  <c r="DK44" i="59"/>
  <c r="DO54" i="59"/>
  <c r="AI54" i="59" s="1"/>
  <c r="DL46" i="59"/>
  <c r="DN53" i="59"/>
  <c r="DP46" i="59"/>
  <c r="DQ45" i="59"/>
  <c r="AK45" i="59" s="1"/>
  <c r="DP11" i="59"/>
  <c r="DL18" i="59"/>
  <c r="DI23" i="59"/>
  <c r="DK20" i="59"/>
  <c r="AE20" i="59" s="1"/>
  <c r="DG38" i="59"/>
  <c r="DO43" i="59"/>
  <c r="DI16" i="59"/>
  <c r="DK27" i="59"/>
  <c r="AE27" i="59" s="1"/>
  <c r="DO15" i="59"/>
  <c r="DO47" i="59"/>
  <c r="DO57" i="59"/>
  <c r="DQ50" i="59"/>
  <c r="AK50" i="59" s="1"/>
  <c r="DP56" i="59"/>
  <c r="DG11" i="59"/>
  <c r="DO56" i="59"/>
  <c r="DF45" i="59"/>
  <c r="Z45" i="59" s="1"/>
  <c r="DO72" i="59"/>
  <c r="DH28" i="59"/>
  <c r="DG31" i="59"/>
  <c r="DF52" i="59"/>
  <c r="DO64" i="59"/>
  <c r="DL39" i="59"/>
  <c r="DG58" i="59"/>
  <c r="DM38" i="59"/>
  <c r="AG38" i="59" s="1"/>
  <c r="DF23" i="59"/>
  <c r="DH23" i="59"/>
  <c r="DQ52" i="59"/>
  <c r="DF28" i="59"/>
  <c r="Z28" i="59" s="1"/>
  <c r="DG67" i="59"/>
  <c r="DI32" i="59"/>
  <c r="DJ24" i="59"/>
  <c r="DL19" i="59"/>
  <c r="AF19" i="59" s="1"/>
  <c r="DM16" i="59"/>
  <c r="DP18" i="59"/>
  <c r="DP21" i="59"/>
  <c r="DJ13" i="59"/>
  <c r="AD13" i="59" s="1"/>
  <c r="DN25" i="59"/>
  <c r="DF14" i="59"/>
  <c r="DI63" i="59"/>
  <c r="DN62" i="59"/>
  <c r="AH62" i="59" s="1"/>
  <c r="DQ59" i="59"/>
  <c r="DQ65" i="59"/>
  <c r="DF40" i="59"/>
  <c r="DG36" i="59"/>
  <c r="AA36" i="59" s="1"/>
  <c r="DQ40" i="59"/>
  <c r="DI47" i="59"/>
  <c r="DJ14" i="59"/>
  <c r="DJ25" i="59"/>
  <c r="DK43" i="59"/>
  <c r="DP50" i="59"/>
  <c r="DH50" i="59"/>
  <c r="DM49" i="59"/>
  <c r="AG49" i="59" s="1"/>
  <c r="DO77" i="59"/>
  <c r="DQ72" i="59"/>
  <c r="DO42" i="59"/>
  <c r="DK75" i="59"/>
  <c r="AE75" i="59" s="1"/>
  <c r="DG14" i="59"/>
  <c r="DK52" i="59"/>
  <c r="DL21" i="59"/>
  <c r="DK31" i="59"/>
  <c r="AE31" i="59" s="1"/>
  <c r="DL41" i="59"/>
  <c r="DQ16" i="59"/>
  <c r="DQ25" i="59"/>
  <c r="DH49" i="59"/>
  <c r="AB49" i="59" s="1"/>
  <c r="DN74" i="59"/>
  <c r="DF72" i="59"/>
  <c r="DG28" i="59"/>
  <c r="DO29" i="59"/>
  <c r="AI29" i="59" s="1"/>
  <c r="DI73" i="59"/>
  <c r="DN47" i="59"/>
  <c r="DI55" i="59"/>
  <c r="DK35" i="59"/>
  <c r="DK68" i="59"/>
  <c r="DG41" i="59"/>
  <c r="DQ75" i="59"/>
  <c r="DJ12" i="59"/>
  <c r="DO76" i="59"/>
  <c r="DJ67" i="59"/>
  <c r="DQ34" i="59"/>
  <c r="DK18" i="59"/>
  <c r="AE18" i="59" s="1"/>
  <c r="DL25" i="59"/>
  <c r="DP13" i="59"/>
  <c r="DI17" i="59"/>
  <c r="DQ17" i="59"/>
  <c r="AK17" i="59" s="1"/>
  <c r="DH24" i="59"/>
  <c r="DQ33" i="59"/>
  <c r="DP34" i="59"/>
  <c r="DP38" i="59"/>
  <c r="DG64" i="59"/>
  <c r="DK66" i="59"/>
  <c r="DF17" i="59"/>
  <c r="DP40" i="59"/>
  <c r="AJ40" i="59" s="1"/>
  <c r="DP64" i="59"/>
  <c r="DH61" i="59"/>
  <c r="DJ74" i="59"/>
  <c r="DG40" i="59"/>
  <c r="AA40" i="59" s="1"/>
  <c r="DO14" i="59"/>
  <c r="DL15" i="59"/>
  <c r="DM69" i="59"/>
  <c r="DN70" i="59"/>
  <c r="AH70" i="59" s="1"/>
  <c r="DN60" i="59"/>
  <c r="DH46" i="59"/>
  <c r="DL48" i="59"/>
  <c r="DG63" i="59"/>
  <c r="AA63" i="59" s="1"/>
  <c r="DQ68" i="59"/>
  <c r="DN44" i="59"/>
  <c r="DO73" i="59"/>
  <c r="DQ66" i="59"/>
  <c r="AK66" i="59" s="1"/>
  <c r="DJ42" i="59"/>
  <c r="DH59" i="59"/>
  <c r="DM76" i="59"/>
  <c r="DK40" i="59"/>
  <c r="AE40" i="59" s="1"/>
  <c r="DO35" i="59"/>
  <c r="DL71" i="59"/>
  <c r="DP72" i="59"/>
  <c r="DH11" i="59"/>
  <c r="AB11" i="59" s="1"/>
  <c r="DQ73" i="59"/>
  <c r="DQ20" i="59"/>
  <c r="DI54" i="59"/>
  <c r="DO61" i="59"/>
  <c r="AI61" i="59" s="1"/>
  <c r="DN31" i="59"/>
  <c r="DL60" i="59"/>
  <c r="DN30" i="59"/>
  <c r="DM74" i="59"/>
  <c r="DL30" i="59"/>
  <c r="DM62" i="59"/>
  <c r="DK28" i="59"/>
  <c r="DN67" i="59"/>
  <c r="AH67" i="59" s="1"/>
  <c r="DG19" i="59"/>
  <c r="DK17" i="59"/>
  <c r="DI11" i="59"/>
  <c r="DN33" i="59"/>
  <c r="DP14" i="59"/>
  <c r="DL26" i="59"/>
  <c r="DK11" i="59"/>
  <c r="DJ20" i="59"/>
  <c r="AD20" i="59" s="1"/>
  <c r="DF20" i="59"/>
  <c r="DF69" i="59"/>
  <c r="DM75" i="59"/>
  <c r="DN42" i="59"/>
  <c r="AH42" i="59" s="1"/>
  <c r="DJ55" i="59"/>
  <c r="DM56" i="59"/>
  <c r="DG42" i="59"/>
  <c r="DL38" i="59"/>
  <c r="AF38" i="59" s="1"/>
  <c r="DQ74" i="59"/>
  <c r="DF31" i="59"/>
  <c r="DK29" i="59"/>
  <c r="DI30" i="59"/>
  <c r="AC30" i="59" s="1"/>
  <c r="DL44" i="59"/>
  <c r="DM46" i="59"/>
  <c r="DN43" i="59"/>
  <c r="DN64" i="59"/>
  <c r="AH64" i="59" s="1"/>
  <c r="DF68" i="59"/>
  <c r="DN40" i="59"/>
  <c r="DH45" i="59"/>
  <c r="DM52" i="59"/>
  <c r="AG52" i="59" s="1"/>
  <c r="DH14" i="59"/>
  <c r="DL49" i="59"/>
  <c r="DM27" i="59"/>
  <c r="DH35" i="59"/>
  <c r="AB35" i="59" s="1"/>
  <c r="DI37" i="59"/>
  <c r="DP19" i="59"/>
  <c r="DO46" i="59"/>
  <c r="DK13" i="59"/>
  <c r="AE13" i="59" s="1"/>
  <c r="DM36" i="59"/>
  <c r="DJ29" i="59"/>
  <c r="DN18" i="59"/>
  <c r="DJ22" i="59"/>
  <c r="AD22" i="59" s="1"/>
  <c r="DP63" i="59"/>
  <c r="DQ42" i="59"/>
  <c r="DG24" i="59"/>
  <c r="DI12" i="59"/>
  <c r="AC12" i="59" s="1"/>
  <c r="DI74" i="59"/>
  <c r="DP29" i="59"/>
  <c r="DJ71" i="59"/>
  <c r="DI38" i="59"/>
  <c r="AC38" i="59" s="1"/>
  <c r="DK67" i="59"/>
  <c r="DG21" i="59"/>
  <c r="DG20" i="59"/>
  <c r="DN16" i="59"/>
  <c r="DN11" i="59"/>
  <c r="DL27" i="59"/>
  <c r="DG32" i="59"/>
  <c r="DM13" i="59"/>
  <c r="AG13" i="59" s="1"/>
  <c r="DJ15" i="59"/>
  <c r="DK23" i="59"/>
  <c r="DL34" i="59"/>
  <c r="DM41" i="59"/>
  <c r="AG41" i="59" s="1"/>
  <c r="DI41" i="59"/>
  <c r="DJ38" i="59"/>
  <c r="DI44" i="59"/>
  <c r="DM65" i="59"/>
  <c r="AG65" i="59" s="1"/>
  <c r="DQ56" i="59"/>
  <c r="DK61" i="59"/>
  <c r="DP35" i="59"/>
  <c r="DP76" i="59"/>
  <c r="DF26" i="59"/>
  <c r="DL61" i="59"/>
  <c r="DF37" i="59"/>
  <c r="DN76" i="59"/>
  <c r="AH76" i="59" s="1"/>
  <c r="DN65" i="59"/>
  <c r="DQ26" i="59"/>
  <c r="DO51" i="59"/>
  <c r="DM44" i="59"/>
  <c r="AG44" i="59" s="1"/>
  <c r="DJ60" i="59"/>
  <c r="DQ48" i="59"/>
  <c r="DL16" i="59"/>
  <c r="DJ69" i="59"/>
  <c r="DO37" i="59"/>
  <c r="DP26" i="59"/>
  <c r="DQ13" i="59"/>
  <c r="DL37" i="59"/>
  <c r="AF37" i="59" s="1"/>
  <c r="DP36" i="59"/>
  <c r="DK72" i="59"/>
  <c r="DJ43" i="59"/>
  <c r="DQ11" i="59"/>
  <c r="DK30" i="59"/>
  <c r="DJ52" i="59"/>
  <c r="DK55" i="59"/>
  <c r="DL57" i="59"/>
  <c r="AF57" i="59" s="1"/>
  <c r="DP20" i="59"/>
  <c r="DN45" i="59"/>
  <c r="DO36" i="59"/>
  <c r="DJ51" i="59"/>
  <c r="AD51" i="59" s="1"/>
  <c r="DM35" i="59"/>
  <c r="DM63" i="59"/>
  <c r="DN73" i="59"/>
  <c r="DG16" i="59"/>
  <c r="AA16" i="59" s="1"/>
  <c r="DG43" i="59"/>
  <c r="DF60" i="59"/>
  <c r="DL36" i="59"/>
  <c r="DL64" i="59"/>
  <c r="DH42" i="59"/>
  <c r="DN52" i="59"/>
  <c r="DJ19" i="59"/>
  <c r="DM73" i="59"/>
  <c r="AG73" i="59" s="1"/>
  <c r="DI67" i="59"/>
  <c r="DQ32" i="59"/>
  <c r="DG23" i="59"/>
  <c r="DH22" i="59"/>
  <c r="AB22" i="59" s="1"/>
  <c r="DH27" i="59"/>
  <c r="DO12" i="59"/>
  <c r="DP32" i="59"/>
  <c r="DG13" i="59"/>
  <c r="DF21" i="59"/>
  <c r="DK24" i="59"/>
  <c r="DO41" i="59"/>
  <c r="DI59" i="59"/>
  <c r="AC59" i="59" s="1"/>
  <c r="DJ64" i="59"/>
  <c r="DI24" i="59"/>
  <c r="DO39" i="59"/>
  <c r="DO63" i="59"/>
  <c r="AI63" i="59" s="1"/>
  <c r="DG60" i="59"/>
  <c r="DP68" i="59"/>
  <c r="AJ68" i="59" s="1"/>
  <c r="DH29" i="59"/>
  <c r="DI33" i="59"/>
  <c r="AC33" i="59" s="1"/>
  <c r="DF63" i="59"/>
  <c r="DM21" i="59"/>
  <c r="DO71" i="59"/>
  <c r="DP69" i="59"/>
  <c r="DQ71" i="59"/>
  <c r="DQ64" i="59"/>
  <c r="AK64" i="59" s="1"/>
  <c r="DN63" i="59"/>
  <c r="DQ63" i="59"/>
  <c r="DL28" i="59"/>
  <c r="DH26" i="59"/>
  <c r="DF16" i="59"/>
  <c r="DF25" i="59"/>
  <c r="Z25" i="59" s="1"/>
  <c r="DO19" i="59"/>
  <c r="DN26" i="59"/>
  <c r="DP77" i="59"/>
  <c r="DF51" i="59"/>
  <c r="Z51" i="59" s="1"/>
  <c r="DG48" i="59"/>
  <c r="DH69" i="59"/>
  <c r="DN24" i="59"/>
  <c r="DQ27" i="59"/>
  <c r="DF58" i="59"/>
  <c r="DG37" i="59"/>
  <c r="DF61" i="59"/>
  <c r="DL69" i="59"/>
  <c r="AF69" i="59" s="1"/>
  <c r="DG57" i="59"/>
  <c r="DI40" i="59"/>
  <c r="DN54" i="59"/>
  <c r="DM68" i="59"/>
  <c r="DJ56" i="59"/>
  <c r="DN37" i="59"/>
  <c r="DJ53" i="59"/>
  <c r="DG66" i="59"/>
  <c r="DK50" i="59"/>
  <c r="DO52" i="59"/>
  <c r="DK69" i="59"/>
  <c r="DM51" i="59"/>
  <c r="AG51" i="59" s="1"/>
  <c r="DH58" i="59"/>
  <c r="DF54" i="59"/>
  <c r="DL24" i="59"/>
  <c r="DM50" i="59"/>
  <c r="AG50" i="59" s="1"/>
  <c r="DG17" i="59"/>
  <c r="DM64" i="59"/>
  <c r="DP54" i="59"/>
  <c r="DO45" i="59"/>
  <c r="DQ57" i="59"/>
  <c r="DL55" i="59"/>
  <c r="DK49" i="59"/>
  <c r="DP59" i="59"/>
  <c r="AJ59" i="59" s="1"/>
  <c r="DF19" i="59"/>
  <c r="DK33" i="59"/>
  <c r="DN21" i="59"/>
  <c r="DO60" i="59"/>
  <c r="AI60" i="59" s="1"/>
  <c r="DH68" i="59"/>
  <c r="DL63" i="59"/>
  <c r="DQ43" i="59"/>
  <c r="DP39" i="59"/>
  <c r="AJ39" i="59" s="1"/>
  <c r="DL58" i="59"/>
  <c r="DO17" i="59"/>
  <c r="DO53" i="59"/>
  <c r="DH47" i="59"/>
  <c r="AB47" i="59" s="1"/>
  <c r="DI43" i="59"/>
  <c r="DF42" i="59"/>
  <c r="DI57" i="59"/>
  <c r="DO18" i="59"/>
  <c r="AI18" i="59" s="1"/>
  <c r="DF71" i="59"/>
  <c r="DI71" i="59"/>
  <c r="DL29" i="59"/>
  <c r="DK36" i="59"/>
  <c r="AE36" i="59" s="1"/>
  <c r="DL35" i="59"/>
  <c r="DQ23" i="59"/>
  <c r="DK73" i="59"/>
  <c r="DN22" i="59"/>
  <c r="AH22" i="59" s="1"/>
  <c r="DQ21" i="59"/>
  <c r="DG12" i="59"/>
  <c r="DM19" i="59"/>
  <c r="DK48" i="59"/>
  <c r="AE48" i="59" s="1"/>
  <c r="DO40" i="59"/>
  <c r="DL47" i="59"/>
  <c r="DI58" i="59"/>
  <c r="DL42" i="59"/>
  <c r="DO69" i="59"/>
  <c r="DI15" i="59"/>
  <c r="DN39" i="59"/>
  <c r="DL65" i="59"/>
  <c r="AF65" i="59" s="1"/>
  <c r="DK45" i="59"/>
  <c r="DH17" i="59"/>
  <c r="DJ54" i="59"/>
  <c r="DP58" i="59"/>
  <c r="AJ58" i="59" s="1"/>
  <c r="DL56" i="59"/>
  <c r="DM40" i="59"/>
  <c r="AG40" i="59" s="1"/>
  <c r="DL22" i="59"/>
  <c r="DK16" i="59"/>
  <c r="AE16" i="59" s="1"/>
  <c r="DP24" i="59"/>
  <c r="DF33" i="59"/>
  <c r="Z33" i="59" s="1"/>
  <c r="DP25" i="59"/>
  <c r="DM22" i="59"/>
  <c r="AG22" i="59" s="1"/>
  <c r="DP31" i="59"/>
  <c r="DQ14" i="59"/>
  <c r="DJ23" i="59"/>
  <c r="DK63" i="59"/>
  <c r="AE63" i="59" s="1"/>
  <c r="DK42" i="59"/>
  <c r="DO44" i="59"/>
  <c r="DH52" i="59"/>
  <c r="DJ61" i="59"/>
  <c r="AD61" i="59" s="1"/>
  <c r="DH43" i="59"/>
  <c r="DM39" i="59"/>
  <c r="DI51" i="59"/>
  <c r="DQ60" i="59"/>
  <c r="AK60" i="59" s="1"/>
  <c r="DO22" i="59"/>
  <c r="DN51" i="59"/>
  <c r="DQ46" i="59"/>
  <c r="DF48" i="59"/>
  <c r="Z48" i="59" s="1"/>
  <c r="DG39" i="59"/>
  <c r="DO66" i="59"/>
  <c r="DG70" i="59"/>
  <c r="DK41" i="59"/>
  <c r="DI46" i="59"/>
  <c r="DF47" i="59"/>
  <c r="DK14" i="59"/>
  <c r="DI45" i="59"/>
  <c r="DJ63" i="59"/>
  <c r="DM37" i="59"/>
  <c r="DO75" i="59"/>
  <c r="DN66" i="59"/>
  <c r="AH66" i="59" s="1"/>
  <c r="DN49" i="59"/>
  <c r="DJ72" i="59"/>
  <c r="DF62" i="59"/>
  <c r="DO50" i="59"/>
  <c r="AI50" i="59" s="1"/>
  <c r="DM25" i="59"/>
  <c r="DP23" i="59"/>
  <c r="DH25" i="59"/>
  <c r="DH40" i="59"/>
  <c r="AB40" i="59" s="1"/>
  <c r="DH70" i="59"/>
  <c r="DQ38" i="59"/>
  <c r="AK38" i="59" s="1"/>
  <c r="DH60" i="59"/>
  <c r="DQ53" i="59"/>
  <c r="AK53" i="59" s="1"/>
  <c r="DK53" i="59"/>
  <c r="DL75" i="59"/>
  <c r="DI14" i="59"/>
  <c r="DQ67" i="59"/>
  <c r="DJ27" i="59"/>
  <c r="DO25" i="59"/>
  <c r="DG34" i="59"/>
  <c r="DF30" i="59"/>
  <c r="DN13" i="59"/>
  <c r="DH31" i="59"/>
  <c r="DM23" i="59"/>
  <c r="DQ12" i="59"/>
  <c r="AK12" i="59" s="1"/>
  <c r="DF36" i="59"/>
  <c r="DF53" i="59"/>
  <c r="DQ70" i="59"/>
  <c r="DN38" i="59"/>
  <c r="DL23" i="59"/>
  <c r="DK46" i="59"/>
  <c r="DQ77" i="59"/>
  <c r="DF29" i="59"/>
  <c r="Z29" i="59" s="1"/>
  <c r="DM43" i="59"/>
  <c r="DN28" i="59"/>
  <c r="DP65" i="59"/>
  <c r="DP48" i="59"/>
  <c r="AJ48" i="59" s="1"/>
  <c r="DJ21" i="59"/>
  <c r="DI53" i="59"/>
  <c r="DG35" i="59"/>
  <c r="DQ29" i="59"/>
  <c r="AK29" i="59" s="1"/>
  <c r="DM66" i="59"/>
  <c r="DM59" i="59"/>
  <c r="DP47" i="59"/>
  <c r="DO28" i="59"/>
  <c r="AI28" i="59" s="1"/>
  <c r="DK71" i="59"/>
  <c r="DL33" i="59"/>
  <c r="DH34" i="59"/>
  <c r="DM20" i="59"/>
  <c r="AG20" i="59" s="1"/>
  <c r="DQ31" i="59"/>
  <c r="DM48" i="59"/>
  <c r="DJ47" i="59"/>
  <c r="DO65" i="59"/>
  <c r="AI65" i="59" s="1"/>
  <c r="DM18" i="59"/>
  <c r="DI19" i="59"/>
  <c r="DK62" i="59"/>
  <c r="DP57" i="59"/>
  <c r="AJ57" i="59" s="1"/>
  <c r="DQ58" i="59"/>
  <c r="DN12" i="59"/>
  <c r="AH12" i="59" s="1"/>
  <c r="DF56" i="59"/>
  <c r="Z56" i="59" s="1"/>
  <c r="DP37" i="59"/>
  <c r="DG52" i="59"/>
  <c r="DL66" i="59"/>
  <c r="DM55" i="59"/>
  <c r="DJ73" i="59"/>
  <c r="AD73" i="59" s="1"/>
  <c r="DL67" i="59"/>
  <c r="DP12" i="59"/>
  <c r="DN23" i="59"/>
  <c r="DH21" i="59"/>
  <c r="DO26" i="59"/>
  <c r="AI26" i="59" s="1"/>
  <c r="DQ22" i="59"/>
  <c r="DH15" i="59"/>
  <c r="AB15" i="59" s="1"/>
  <c r="DM26" i="59"/>
  <c r="DF18" i="59"/>
  <c r="DP33" i="59"/>
  <c r="AJ33" i="59" s="1"/>
  <c r="DK60" i="59"/>
  <c r="DL43" i="59"/>
  <c r="DP45" i="59"/>
  <c r="DQ47" i="59"/>
  <c r="AK47" i="59" s="1"/>
  <c r="DJ32" i="59"/>
  <c r="DM45" i="59"/>
  <c r="AG45" i="59" s="1"/>
  <c r="DO59" i="59"/>
  <c r="AI59" i="59" s="1"/>
  <c r="DL76" i="59"/>
  <c r="DN61" i="59"/>
  <c r="AH61" i="59" s="1"/>
  <c r="DN32" i="59"/>
  <c r="AH32" i="59" s="1"/>
  <c r="DG47" i="59"/>
  <c r="DJ68" i="59"/>
  <c r="DG50" i="59"/>
  <c r="DH36" i="59"/>
  <c r="AB36" i="59" s="1"/>
  <c r="DJ48" i="59"/>
  <c r="DH71" i="59"/>
  <c r="DP43" i="59"/>
  <c r="DI35" i="59"/>
  <c r="AC35" i="59" s="1"/>
  <c r="DJ66" i="59"/>
  <c r="DK19" i="59"/>
  <c r="DN46" i="59"/>
  <c r="DF64" i="59"/>
  <c r="Z64" i="59" s="1"/>
  <c r="DF43" i="59"/>
  <c r="Z43" i="59" s="1"/>
  <c r="DJ49" i="59"/>
  <c r="DL11" i="59"/>
  <c r="DM33" i="59"/>
  <c r="AG33" i="59" s="1"/>
  <c r="DI50" i="59"/>
  <c r="DG61" i="59"/>
  <c r="DF50" i="59"/>
  <c r="DH73" i="59"/>
  <c r="AB73" i="59" s="1"/>
  <c r="DP74" i="59"/>
  <c r="DF70" i="59"/>
  <c r="DK34" i="59"/>
  <c r="DK39" i="59"/>
  <c r="AE39" i="59" s="1"/>
  <c r="DK59" i="59"/>
  <c r="AE59" i="59" s="1"/>
  <c r="DO34" i="59"/>
  <c r="AI34" i="59" s="1"/>
  <c r="DP15" i="59"/>
  <c r="AA58" i="59"/>
  <c r="Z49" i="59"/>
  <c r="AI75" i="59"/>
  <c r="AG29" i="59"/>
  <c r="AK56" i="59"/>
  <c r="Z58" i="59"/>
  <c r="AI43" i="59"/>
  <c r="AI69" i="59"/>
  <c r="AE72" i="59"/>
  <c r="AD39" i="59"/>
  <c r="AK13" i="59"/>
  <c r="AK63" i="59"/>
  <c r="Z55" i="59"/>
  <c r="AK74" i="59"/>
  <c r="Z62" i="59"/>
  <c r="Z40" i="59"/>
  <c r="AD62" i="59"/>
  <c r="AJ49" i="59"/>
  <c r="AD37" i="59"/>
  <c r="AI44" i="59"/>
  <c r="AG17" i="59"/>
  <c r="AA14" i="59"/>
  <c r="AE43" i="59"/>
  <c r="AG11" i="59"/>
  <c r="CO9" i="59"/>
  <c r="J27" i="58" s="1"/>
  <c r="AD75" i="59"/>
  <c r="AJ76" i="59"/>
  <c r="AC14" i="59"/>
  <c r="AB42" i="59"/>
  <c r="AG66" i="59"/>
  <c r="AE14" i="59"/>
  <c r="AB64" i="59"/>
  <c r="AJ77" i="59"/>
  <c r="AA35" i="59"/>
  <c r="AK39" i="59"/>
  <c r="AE65" i="59"/>
  <c r="AC39" i="59"/>
  <c r="AF48" i="59"/>
  <c r="AF22" i="59"/>
  <c r="AK27" i="59"/>
  <c r="AE57" i="59"/>
  <c r="AE61" i="59"/>
  <c r="AH54" i="59"/>
  <c r="AH72" i="59"/>
  <c r="AG47" i="59"/>
  <c r="AB41" i="59"/>
  <c r="AK55" i="59"/>
  <c r="AD67" i="59"/>
  <c r="AC69" i="59"/>
  <c r="Z36" i="59"/>
  <c r="AE45" i="59"/>
  <c r="AG57" i="59"/>
  <c r="AC58" i="59"/>
  <c r="AD26" i="59"/>
  <c r="AD69" i="59"/>
  <c r="Z61" i="59"/>
  <c r="Z71" i="59"/>
  <c r="AD53" i="59"/>
  <c r="AD46" i="59"/>
  <c r="AB27" i="59"/>
  <c r="Z16" i="59"/>
  <c r="AJ56" i="59"/>
  <c r="CL9" i="59"/>
  <c r="G27" i="58" s="1"/>
  <c r="AC56" i="59"/>
  <c r="AH47" i="59"/>
  <c r="AC44" i="59"/>
  <c r="AA45" i="59"/>
  <c r="Z14" i="59"/>
  <c r="AC64" i="59"/>
  <c r="AD43" i="59"/>
  <c r="AF56" i="59"/>
  <c r="AC31" i="59"/>
  <c r="AG14" i="59"/>
  <c r="AG75" i="59"/>
  <c r="AF39" i="59"/>
  <c r="AF52" i="59"/>
  <c r="AJ20" i="59"/>
  <c r="Z11" i="59"/>
  <c r="CH9" i="59"/>
  <c r="C27" i="58" s="1"/>
  <c r="AH39" i="59"/>
  <c r="AJ64" i="59"/>
  <c r="AI58" i="59"/>
  <c r="Z59" i="59"/>
  <c r="AD47" i="59"/>
  <c r="AF60" i="59"/>
  <c r="Z39" i="59"/>
  <c r="Z27" i="59"/>
  <c r="AK34" i="59"/>
  <c r="AI48" i="59"/>
  <c r="AB45" i="59"/>
  <c r="AJ41" i="59"/>
  <c r="AE53" i="59"/>
  <c r="AD64" i="59"/>
  <c r="AK49" i="59"/>
  <c r="AA26" i="59"/>
  <c r="AI17" i="59"/>
  <c r="AF28" i="59"/>
  <c r="AH52" i="59"/>
  <c r="AE49" i="59"/>
  <c r="AA48" i="59"/>
  <c r="AB44" i="59"/>
  <c r="AG69" i="59"/>
  <c r="AB18" i="59"/>
  <c r="AD29" i="59"/>
  <c r="AD41" i="59"/>
  <c r="AA38" i="59"/>
  <c r="Z46" i="59"/>
  <c r="Z41" i="59"/>
  <c r="AI51" i="59"/>
  <c r="AJ71" i="59"/>
  <c r="AF77" i="59"/>
  <c r="AJ62" i="59"/>
  <c r="AH35" i="59"/>
  <c r="AJ69" i="59"/>
  <c r="AC11" i="59"/>
  <c r="CK9" i="59"/>
  <c r="F27" i="58" s="1"/>
  <c r="AC24" i="59"/>
  <c r="AG23" i="59"/>
  <c r="CS9" i="59"/>
  <c r="N27" i="58" s="1"/>
  <c r="AK11" i="59"/>
  <c r="AJ18" i="59"/>
  <c r="AD21" i="59"/>
  <c r="AA18" i="59"/>
  <c r="AI13" i="59"/>
  <c r="AB16" i="59"/>
  <c r="AC22" i="59"/>
  <c r="AA33" i="59"/>
  <c r="AJ25" i="59"/>
  <c r="AH23" i="59"/>
  <c r="AJ17" i="59"/>
  <c r="AK18" i="59"/>
  <c r="AA17" i="59"/>
  <c r="AC67" i="59"/>
  <c r="AD32" i="59"/>
  <c r="AE17" i="59"/>
  <c r="AA60" i="59"/>
  <c r="AG55" i="59"/>
  <c r="AD71" i="59"/>
  <c r="AI66" i="59"/>
  <c r="AH34" i="59"/>
  <c r="AH29" i="59"/>
  <c r="AE30" i="59"/>
  <c r="AK67" i="59"/>
  <c r="AJ32" i="59"/>
  <c r="AH18" i="59"/>
  <c r="AG16" i="59"/>
  <c r="AD25" i="59"/>
  <c r="AB12" i="59"/>
  <c r="AE15" i="59"/>
  <c r="AI31" i="59"/>
  <c r="AA15" i="59"/>
  <c r="BO9" i="59"/>
  <c r="H26" i="58" s="1"/>
  <c r="BL9" i="59"/>
  <c r="E26" i="58" s="1"/>
  <c r="BM9" i="59"/>
  <c r="F26" i="58" s="1"/>
  <c r="BQ9" i="59"/>
  <c r="J26" i="58" s="1"/>
  <c r="F21" i="46"/>
  <c r="G12" i="58"/>
  <c r="Q50" i="49"/>
  <c r="AI47" i="59"/>
  <c r="AG26" i="59"/>
  <c r="AA41" i="59"/>
  <c r="AF73" i="59"/>
  <c r="AA73" i="59"/>
  <c r="AB70" i="59"/>
  <c r="AA62" i="59"/>
  <c r="AB60" i="59"/>
  <c r="AH36" i="59"/>
  <c r="AB59" i="59"/>
  <c r="AI57" i="59"/>
  <c r="AA50" i="59"/>
  <c r="AB71" i="59"/>
  <c r="AA20" i="59"/>
  <c r="AK68" i="59"/>
  <c r="AH21" i="59"/>
  <c r="AC62" i="59"/>
  <c r="AI52" i="59"/>
  <c r="AG60" i="59"/>
  <c r="AF30" i="59"/>
  <c r="AG43" i="59"/>
  <c r="AA22" i="59"/>
  <c r="AE50" i="59"/>
  <c r="AI40" i="59"/>
  <c r="AD12" i="59"/>
  <c r="AG71" i="59"/>
  <c r="AC46" i="59"/>
  <c r="AD52" i="59"/>
  <c r="AI35" i="59"/>
  <c r="AF44" i="59"/>
  <c r="AF42" i="59"/>
  <c r="Z44" i="59"/>
  <c r="AB55" i="59"/>
  <c r="Z23" i="59"/>
  <c r="AI23" i="59"/>
  <c r="AH73" i="59"/>
  <c r="AF75" i="59"/>
  <c r="AD40" i="59"/>
  <c r="AK75" i="59"/>
  <c r="AA34" i="59"/>
  <c r="Z34" i="59"/>
  <c r="AH19" i="59"/>
  <c r="AJ72" i="59"/>
  <c r="AH40" i="59"/>
  <c r="AE60" i="59"/>
  <c r="Z18" i="59"/>
  <c r="AA32" i="59"/>
  <c r="AF31" i="59"/>
  <c r="AK72" i="59"/>
  <c r="AD56" i="59"/>
  <c r="AE38" i="59"/>
  <c r="AE52" i="59"/>
  <c r="AD55" i="59"/>
  <c r="AF61" i="59"/>
  <c r="AJ12" i="59"/>
  <c r="AF51" i="59"/>
  <c r="AC41" i="59"/>
  <c r="AF49" i="59"/>
  <c r="AH75" i="59"/>
  <c r="Z26" i="59"/>
  <c r="AC72" i="59"/>
  <c r="AF34" i="59"/>
  <c r="AJ21" i="59"/>
  <c r="AE44" i="59"/>
  <c r="AJ74" i="59"/>
  <c r="AK52" i="59"/>
  <c r="AI72" i="59"/>
  <c r="AJ38" i="59"/>
  <c r="AC52" i="59"/>
  <c r="AH58" i="59"/>
  <c r="AK48" i="59"/>
  <c r="AE51" i="59"/>
  <c r="Z53" i="59"/>
  <c r="AE34" i="59"/>
  <c r="AC68" i="59"/>
  <c r="AB54" i="59"/>
  <c r="AF47" i="59"/>
  <c r="AJ46" i="59"/>
  <c r="AH55" i="59"/>
  <c r="AB69" i="59"/>
  <c r="AF13" i="59"/>
  <c r="CJ9" i="59"/>
  <c r="E27" i="58" s="1"/>
  <c r="AK46" i="59"/>
  <c r="AF36" i="59"/>
  <c r="AI76" i="59"/>
  <c r="AH37" i="59"/>
  <c r="AG31" i="59"/>
  <c r="AD28" i="59"/>
  <c r="Z52" i="59"/>
  <c r="AK71" i="59"/>
  <c r="AE56" i="59"/>
  <c r="AA24" i="59"/>
  <c r="AB25" i="59"/>
  <c r="AD15" i="59"/>
  <c r="AG21" i="59"/>
  <c r="AI38" i="59"/>
  <c r="AI71" i="59"/>
  <c r="AH53" i="59"/>
  <c r="AE70" i="59"/>
  <c r="AJ65" i="59"/>
  <c r="AI77" i="59"/>
  <c r="AF18" i="59"/>
  <c r="AK54" i="59"/>
  <c r="AC43" i="59"/>
  <c r="AF50" i="59"/>
  <c r="AF35" i="59"/>
  <c r="AB38" i="59"/>
  <c r="AA72" i="59"/>
  <c r="Z37" i="59"/>
  <c r="AE46" i="59"/>
  <c r="AK31" i="59"/>
  <c r="AF32" i="59"/>
  <c r="AI73" i="59"/>
  <c r="AG72" i="59"/>
  <c r="AH63" i="59"/>
  <c r="AH60" i="59"/>
  <c r="AD42" i="59"/>
  <c r="AF62" i="59"/>
  <c r="AG46" i="59"/>
  <c r="AF24" i="59"/>
  <c r="Z22" i="59"/>
  <c r="AJ66" i="59"/>
  <c r="AF63" i="59"/>
  <c r="AJ37" i="59"/>
  <c r="AC42" i="59"/>
  <c r="AG77" i="59"/>
  <c r="AF46" i="59"/>
  <c r="AK30" i="59"/>
  <c r="AE25" i="59"/>
  <c r="AC16" i="59"/>
  <c r="AJ16" i="59"/>
  <c r="AH26" i="59"/>
  <c r="AC32" i="59"/>
  <c r="AE33" i="59"/>
  <c r="Z17" i="59"/>
  <c r="AE19" i="59"/>
  <c r="AK32" i="59"/>
  <c r="AJ31" i="59"/>
  <c r="AJ27" i="59"/>
  <c r="AC15" i="59"/>
  <c r="AK19" i="59"/>
  <c r="AB20" i="59"/>
  <c r="AC18" i="59"/>
  <c r="AD16" i="59"/>
  <c r="AJ63" i="59"/>
  <c r="AI41" i="59"/>
  <c r="AH56" i="59"/>
  <c r="Z68" i="59"/>
  <c r="AA65" i="59"/>
  <c r="AD30" i="59"/>
  <c r="AF23" i="59"/>
  <c r="AC26" i="59"/>
  <c r="AB19" i="59"/>
  <c r="AH13" i="59"/>
  <c r="AG19" i="59"/>
  <c r="AA11" i="59"/>
  <c r="CI9" i="59"/>
  <c r="D27" i="58" s="1"/>
  <c r="AJ22" i="59"/>
  <c r="AB67" i="59"/>
  <c r="AB23" i="59"/>
  <c r="AK16" i="59"/>
  <c r="AK14" i="59"/>
  <c r="AB24" i="59"/>
  <c r="AI11" i="59"/>
  <c r="CQ9" i="59"/>
  <c r="L27" i="58" s="1"/>
  <c r="G133" i="49"/>
  <c r="G89" i="49"/>
  <c r="G102" i="49"/>
  <c r="G87" i="49"/>
  <c r="G103" i="49"/>
  <c r="G129" i="49"/>
  <c r="G88" i="49"/>
  <c r="G95" i="49"/>
  <c r="G92" i="49"/>
  <c r="G118" i="49"/>
  <c r="G86" i="49"/>
  <c r="G119" i="49"/>
  <c r="G110" i="49"/>
  <c r="G131" i="49"/>
  <c r="G115" i="49"/>
  <c r="G105" i="49"/>
  <c r="G127" i="49"/>
  <c r="G112" i="49"/>
  <c r="G117" i="49"/>
  <c r="G101" i="49"/>
  <c r="G138" i="49"/>
  <c r="G130" i="49"/>
  <c r="G96" i="49"/>
  <c r="G136" i="49"/>
  <c r="G122" i="49"/>
  <c r="G82" i="49"/>
  <c r="G91" i="49"/>
  <c r="G114" i="49"/>
  <c r="G98" i="49"/>
  <c r="G125" i="49"/>
  <c r="G134" i="49"/>
  <c r="G94" i="49"/>
  <c r="G132" i="49"/>
  <c r="G120" i="49"/>
  <c r="G123" i="49"/>
  <c r="G124" i="49"/>
  <c r="G108" i="49"/>
  <c r="G99" i="49"/>
  <c r="G100" i="49"/>
  <c r="G90" i="49"/>
  <c r="G128" i="49"/>
  <c r="G83" i="49"/>
  <c r="G109" i="49"/>
  <c r="G111" i="49"/>
  <c r="G107" i="49"/>
  <c r="G104" i="49"/>
  <c r="G85" i="49"/>
  <c r="G113" i="49"/>
  <c r="G84" i="49"/>
  <c r="G93" i="49"/>
  <c r="G126" i="49"/>
  <c r="G106" i="49"/>
  <c r="G121" i="49"/>
  <c r="G116" i="49"/>
  <c r="G97" i="49"/>
  <c r="G137" i="49"/>
  <c r="G135" i="49"/>
  <c r="BU9" i="59"/>
  <c r="N26" i="58" s="1"/>
  <c r="BJ9" i="59"/>
  <c r="C26" i="58" s="1"/>
  <c r="BK9" i="59"/>
  <c r="D26" i="58" s="1"/>
  <c r="BS9" i="59"/>
  <c r="L26" i="58" s="1"/>
  <c r="BP9" i="59"/>
  <c r="I26" i="58" s="1"/>
  <c r="AK69" i="59"/>
  <c r="AJ55" i="59"/>
  <c r="AD14" i="59"/>
  <c r="AB48" i="59"/>
  <c r="AI42" i="59"/>
  <c r="AB13" i="59"/>
  <c r="AH44" i="59"/>
  <c r="AC37" i="59"/>
  <c r="AC74" i="59"/>
  <c r="AJ36" i="59"/>
  <c r="AF41" i="59"/>
  <c r="AJ24" i="59"/>
  <c r="AH51" i="59"/>
  <c r="AH57" i="59"/>
  <c r="AH20" i="59"/>
  <c r="AD36" i="59"/>
  <c r="AE62" i="59"/>
  <c r="AH59" i="59"/>
  <c r="AI12" i="59"/>
  <c r="AE37" i="59"/>
  <c r="AH65" i="59"/>
  <c r="AH14" i="59"/>
  <c r="AA56" i="59"/>
  <c r="AH15" i="59"/>
  <c r="AK44" i="59"/>
  <c r="AF55" i="59"/>
  <c r="AF76" i="59"/>
  <c r="AJ50" i="59"/>
  <c r="AE69" i="59"/>
  <c r="Z12" i="59"/>
  <c r="Z54" i="59"/>
  <c r="AD50" i="59"/>
  <c r="AI74" i="59"/>
  <c r="Z69" i="59"/>
  <c r="AK25" i="59"/>
  <c r="AK22" i="59"/>
  <c r="AJ67" i="59"/>
  <c r="AJ70" i="59"/>
  <c r="AK43" i="59"/>
  <c r="AD34" i="59"/>
  <c r="AE29" i="59"/>
  <c r="AK40" i="59"/>
  <c r="AJ75" i="59"/>
  <c r="AG62" i="59"/>
  <c r="AH71" i="59"/>
  <c r="AC57" i="59"/>
  <c r="AA19" i="59"/>
  <c r="AG27" i="59"/>
  <c r="AJ52" i="59"/>
  <c r="AD38" i="59"/>
  <c r="AA39" i="59"/>
  <c r="AC40" i="59"/>
  <c r="AC34" i="59"/>
  <c r="AG32" i="59"/>
  <c r="AG58" i="59"/>
  <c r="AA66" i="59"/>
  <c r="AA64" i="59"/>
  <c r="AK33" i="59"/>
  <c r="AI45" i="59"/>
  <c r="Z72" i="59"/>
  <c r="AA70" i="59"/>
  <c r="AE42" i="59"/>
  <c r="AD45" i="59"/>
  <c r="Z21" i="59"/>
  <c r="AD72" i="59"/>
  <c r="AJ51" i="59"/>
  <c r="AD66" i="59"/>
  <c r="AF58" i="59"/>
  <c r="AG30" i="59"/>
  <c r="Z32" i="59"/>
  <c r="AG36" i="59"/>
  <c r="AG63" i="59"/>
  <c r="AC63" i="59"/>
  <c r="AK26" i="59"/>
  <c r="AI62" i="59"/>
  <c r="AF68" i="59"/>
  <c r="AF43" i="59"/>
  <c r="AG76" i="59"/>
  <c r="AD68" i="59"/>
  <c r="AJ13" i="59"/>
  <c r="AG56" i="59"/>
  <c r="AC70" i="59"/>
  <c r="AB63" i="59"/>
  <c r="AI19" i="59"/>
  <c r="AG35" i="59"/>
  <c r="AA57" i="59"/>
  <c r="AK59" i="59"/>
  <c r="AK58" i="59"/>
  <c r="AH28" i="59"/>
  <c r="AI33" i="59"/>
  <c r="AJ54" i="59"/>
  <c r="AF70" i="59"/>
  <c r="Z65" i="59"/>
  <c r="AH69" i="59"/>
  <c r="Z38" i="59"/>
  <c r="AK62" i="59"/>
  <c r="AH24" i="59"/>
  <c r="AJ42" i="59"/>
  <c r="AE58" i="59"/>
  <c r="AI64" i="59"/>
  <c r="AI49" i="59"/>
  <c r="AC71" i="59"/>
  <c r="AC49" i="59"/>
  <c r="AF72" i="59"/>
  <c r="AE68" i="59"/>
  <c r="AB33" i="59"/>
  <c r="AF14" i="59"/>
  <c r="Z60" i="59"/>
  <c r="AE55" i="59"/>
  <c r="AI39" i="59"/>
  <c r="AI70" i="59"/>
  <c r="AF40" i="59"/>
  <c r="AJ28" i="59"/>
  <c r="AI20" i="59"/>
  <c r="AB21" i="59"/>
  <c r="AI67" i="59"/>
  <c r="AE21" i="59"/>
  <c r="AJ23" i="59"/>
  <c r="AK20" i="59"/>
  <c r="AJ14" i="59"/>
  <c r="Z13" i="59"/>
  <c r="AK21" i="59"/>
  <c r="AF33" i="59"/>
  <c r="Z20" i="59"/>
  <c r="AC17" i="59"/>
  <c r="AG18" i="59"/>
  <c r="AG15" i="59"/>
  <c r="AE22" i="59"/>
  <c r="AI27" i="59"/>
  <c r="AE23" i="59"/>
  <c r="CR9" i="59"/>
  <c r="M27" i="58" s="1"/>
  <c r="AJ11" i="59"/>
  <c r="AG28" i="59"/>
  <c r="AI36" i="59"/>
  <c r="AG39" i="59"/>
  <c r="AE54" i="59"/>
  <c r="AA52" i="59"/>
  <c r="AB37" i="59"/>
  <c r="AH43" i="59"/>
  <c r="AH45" i="59"/>
  <c r="AF25" i="59"/>
  <c r="AB26" i="59"/>
  <c r="AC25" i="59"/>
  <c r="AH25" i="59"/>
  <c r="AJ26" i="59"/>
  <c r="Z19" i="59"/>
  <c r="AA12" i="59"/>
  <c r="AJ15" i="59"/>
  <c r="AE67" i="59"/>
  <c r="AH31" i="59"/>
  <c r="AF26" i="59"/>
  <c r="AB32" i="59"/>
  <c r="AH16" i="59"/>
  <c r="BT9" i="59"/>
  <c r="M26" i="58" s="1"/>
  <c r="BN9" i="59"/>
  <c r="G26" i="58" s="1"/>
  <c r="AG59" i="59"/>
  <c r="AC50" i="59"/>
  <c r="AF12" i="59"/>
  <c r="AC73" i="59"/>
  <c r="Z66" i="59"/>
  <c r="AB58" i="59"/>
  <c r="AA61" i="59"/>
  <c r="AE73" i="59"/>
  <c r="AF71" i="59"/>
  <c r="AC21" i="59"/>
  <c r="AD74" i="59"/>
  <c r="AD27" i="59"/>
  <c r="AE28" i="59"/>
  <c r="Z42" i="59"/>
  <c r="AH50" i="59"/>
  <c r="AE74" i="59"/>
  <c r="AD31" i="59"/>
  <c r="AD60" i="59"/>
  <c r="AJ44" i="59"/>
  <c r="AK57" i="59"/>
  <c r="AE35" i="59"/>
  <c r="AK36" i="59"/>
  <c r="AD23" i="59"/>
  <c r="AC53" i="59"/>
  <c r="AA49" i="59"/>
  <c r="AI21" i="59"/>
  <c r="AK77" i="59"/>
  <c r="AB29" i="59"/>
  <c r="AG48" i="59"/>
  <c r="AB68" i="59"/>
  <c r="AD63" i="59"/>
  <c r="AA47" i="59"/>
  <c r="AA27" i="59"/>
  <c r="AJ34" i="59"/>
  <c r="AA28" i="59"/>
  <c r="AB43" i="59"/>
  <c r="AJ45" i="59"/>
  <c r="AI37" i="59"/>
  <c r="AF64" i="59"/>
  <c r="AC20" i="59"/>
  <c r="AD24" i="59"/>
  <c r="AJ19" i="59"/>
  <c r="AC66" i="59"/>
  <c r="AA37" i="59"/>
  <c r="AI24" i="59"/>
  <c r="AA31" i="59"/>
  <c r="AA21" i="59"/>
  <c r="AJ43" i="59"/>
  <c r="AC55" i="59"/>
  <c r="AD49" i="59"/>
  <c r="AB50" i="59"/>
  <c r="AH49" i="59"/>
  <c r="AB28" i="59"/>
  <c r="AI53" i="59"/>
  <c r="AI55" i="59"/>
  <c r="AA69" i="59"/>
  <c r="AB52" i="59"/>
  <c r="AF27" i="59"/>
  <c r="AE26" i="59"/>
  <c r="AG74" i="59"/>
  <c r="AD70" i="59"/>
  <c r="AE66" i="59"/>
  <c r="AA13" i="59"/>
  <c r="AA54" i="59"/>
  <c r="AB46" i="59"/>
  <c r="AH74" i="59"/>
  <c r="AG68" i="59"/>
  <c r="AF66" i="59"/>
  <c r="AI15" i="59"/>
  <c r="AF29" i="59"/>
  <c r="AK76" i="59"/>
  <c r="AB72" i="59"/>
  <c r="AK70" i="59"/>
  <c r="AE71" i="59"/>
  <c r="AJ35" i="59"/>
  <c r="AG25" i="59"/>
  <c r="AA29" i="59"/>
  <c r="AK37" i="59"/>
  <c r="AC60" i="59"/>
  <c r="AC47" i="59"/>
  <c r="AJ61" i="59"/>
  <c r="AH38" i="59"/>
  <c r="AB17" i="59"/>
  <c r="AA59" i="59"/>
  <c r="AB61" i="59"/>
  <c r="Z35" i="59"/>
  <c r="AD65" i="59"/>
  <c r="AE24" i="59"/>
  <c r="AG24" i="59"/>
  <c r="AH77" i="59"/>
  <c r="Z50" i="59"/>
  <c r="AI56" i="59"/>
  <c r="AF21" i="59"/>
  <c r="AK15" i="59"/>
  <c r="Z30" i="59"/>
  <c r="AB39" i="59"/>
  <c r="AD54" i="59"/>
  <c r="AK42" i="59"/>
  <c r="AF54" i="59"/>
  <c r="AB51" i="59"/>
  <c r="AA25" i="59"/>
  <c r="Z24" i="59"/>
  <c r="AK73" i="59"/>
  <c r="Z63" i="59"/>
  <c r="AD59" i="59"/>
  <c r="AD57" i="59"/>
  <c r="AC54" i="59"/>
  <c r="AG64" i="59"/>
  <c r="AA23" i="59"/>
  <c r="AI22" i="59"/>
  <c r="AB14" i="59"/>
  <c r="AA42" i="59"/>
  <c r="Z70" i="59"/>
  <c r="AJ47" i="59"/>
  <c r="AB56" i="59"/>
  <c r="Z47" i="59"/>
  <c r="AK65" i="59"/>
  <c r="AE41" i="59"/>
  <c r="AJ29" i="59"/>
  <c r="AH46" i="59"/>
  <c r="AB57" i="59"/>
  <c r="AK41" i="59"/>
  <c r="AG37" i="59"/>
  <c r="AA43" i="59"/>
  <c r="AF53" i="59"/>
  <c r="AB34" i="59"/>
  <c r="AJ30" i="59"/>
  <c r="AF15" i="59"/>
  <c r="AF16" i="59"/>
  <c r="AE32" i="59"/>
  <c r="AI14" i="59"/>
  <c r="AG34" i="59"/>
  <c r="Z67" i="59"/>
  <c r="Z31" i="59"/>
  <c r="AA67" i="59"/>
  <c r="AF67" i="59"/>
  <c r="AI30" i="59"/>
  <c r="AH11" i="59"/>
  <c r="CP9" i="59"/>
  <c r="K27" i="58" s="1"/>
  <c r="AK23" i="59"/>
  <c r="AC23" i="59"/>
  <c r="AH27" i="59"/>
  <c r="AB74" i="59"/>
  <c r="AA55" i="59"/>
  <c r="AD48" i="59"/>
  <c r="AI46" i="59"/>
  <c r="AC51" i="59"/>
  <c r="AC45" i="59"/>
  <c r="AF11" i="59"/>
  <c r="CN9" i="59"/>
  <c r="I27" i="58" s="1"/>
  <c r="AH17" i="59"/>
  <c r="AK28" i="59"/>
  <c r="AI25" i="59"/>
  <c r="AC19" i="59"/>
  <c r="AD19" i="59"/>
  <c r="AE11" i="59"/>
  <c r="CM9" i="59"/>
  <c r="H27" i="58" s="1"/>
  <c r="AC13" i="59"/>
  <c r="AB31" i="59"/>
  <c r="AH30" i="59"/>
  <c r="AH33" i="59"/>
  <c r="S50" i="49"/>
  <c r="H21" i="46"/>
  <c r="I12" i="58"/>
  <c r="BR9" i="59"/>
  <c r="K26" i="58" s="1"/>
  <c r="G29" i="49"/>
  <c r="G78" i="49"/>
  <c r="G43" i="49"/>
  <c r="G45" i="49"/>
  <c r="G63" i="49"/>
  <c r="G49" i="49"/>
  <c r="G57" i="49"/>
  <c r="G22" i="49"/>
  <c r="G77" i="49"/>
  <c r="G74" i="49"/>
  <c r="G61" i="49"/>
  <c r="G66" i="49"/>
  <c r="G24" i="49"/>
  <c r="G44" i="49"/>
  <c r="G80" i="49"/>
  <c r="G58" i="49"/>
  <c r="G52" i="49"/>
  <c r="G60" i="49"/>
  <c r="G27" i="49"/>
  <c r="G38" i="49"/>
  <c r="G37" i="49"/>
  <c r="G68" i="49"/>
  <c r="G41" i="49"/>
  <c r="G67" i="49"/>
  <c r="G28" i="49"/>
  <c r="G62" i="49"/>
  <c r="G51" i="49"/>
  <c r="G64" i="49"/>
  <c r="G53" i="49"/>
  <c r="G33" i="49"/>
  <c r="G69" i="49"/>
  <c r="G59" i="49"/>
  <c r="G30" i="49"/>
  <c r="G26" i="49"/>
  <c r="G56" i="49"/>
  <c r="G70" i="49"/>
  <c r="G71" i="49"/>
  <c r="G50" i="49"/>
  <c r="G47" i="49"/>
  <c r="G32" i="49"/>
  <c r="G23" i="49"/>
  <c r="G39" i="49"/>
  <c r="G48" i="49"/>
  <c r="G55" i="49"/>
  <c r="G34" i="49"/>
  <c r="G75" i="49"/>
  <c r="G81" i="49"/>
  <c r="G35" i="49"/>
  <c r="G72" i="49"/>
  <c r="G40" i="49"/>
  <c r="G73" i="49"/>
  <c r="G31" i="49"/>
  <c r="G54" i="49"/>
  <c r="G36" i="49"/>
  <c r="G46" i="49"/>
  <c r="G65" i="49"/>
  <c r="G42" i="49"/>
  <c r="G25" i="49"/>
  <c r="G21" i="49"/>
  <c r="G76" i="49"/>
  <c r="G79" i="49"/>
  <c r="AC45" i="58" l="1"/>
  <c r="AF37" i="58"/>
  <c r="AF39" i="58" s="1"/>
  <c r="AF40" i="58" s="1"/>
  <c r="DL9" i="59"/>
  <c r="I28" i="58" s="1"/>
  <c r="E43" i="59"/>
  <c r="D43" i="59"/>
  <c r="D13" i="59"/>
  <c r="E13" i="59"/>
  <c r="D38" i="59"/>
  <c r="E38" i="59"/>
  <c r="E51" i="59"/>
  <c r="D51" i="59"/>
  <c r="H25" i="49"/>
  <c r="F25" i="49"/>
  <c r="H36" i="49"/>
  <c r="F36" i="49"/>
  <c r="F40" i="49"/>
  <c r="H40" i="49"/>
  <c r="H75" i="49"/>
  <c r="F75" i="49"/>
  <c r="H39" i="49"/>
  <c r="F39" i="49"/>
  <c r="H50" i="49"/>
  <c r="F50" i="49"/>
  <c r="H26" i="49"/>
  <c r="F26" i="49"/>
  <c r="H33" i="49"/>
  <c r="F33" i="49"/>
  <c r="H62" i="49"/>
  <c r="F62" i="49"/>
  <c r="F68" i="49"/>
  <c r="H68" i="49"/>
  <c r="H60" i="49"/>
  <c r="F60" i="49"/>
  <c r="H44" i="49"/>
  <c r="F44" i="49"/>
  <c r="H74" i="49"/>
  <c r="F74" i="49"/>
  <c r="F49" i="49"/>
  <c r="H49" i="49"/>
  <c r="F78" i="49"/>
  <c r="H78" i="49"/>
  <c r="F79" i="49"/>
  <c r="H79" i="49"/>
  <c r="F42" i="49"/>
  <c r="H42" i="49"/>
  <c r="F54" i="49"/>
  <c r="H54" i="49"/>
  <c r="H72" i="49"/>
  <c r="F72" i="49"/>
  <c r="H34" i="49"/>
  <c r="F34" i="49"/>
  <c r="F23" i="49"/>
  <c r="H23" i="49"/>
  <c r="F71" i="49"/>
  <c r="H71" i="49"/>
  <c r="H30" i="49"/>
  <c r="F30" i="49"/>
  <c r="F53" i="49"/>
  <c r="H53" i="49"/>
  <c r="H28" i="49"/>
  <c r="F28" i="49"/>
  <c r="H37" i="49"/>
  <c r="F37" i="49"/>
  <c r="H52" i="49"/>
  <c r="F52" i="49"/>
  <c r="F24" i="49"/>
  <c r="H24" i="49"/>
  <c r="F77" i="49"/>
  <c r="H77" i="49"/>
  <c r="H63" i="49"/>
  <c r="F63" i="49"/>
  <c r="H29" i="49"/>
  <c r="F29" i="49"/>
  <c r="EI9" i="59"/>
  <c r="AE9" i="59"/>
  <c r="EJ9" i="59"/>
  <c r="AF9" i="59"/>
  <c r="D31" i="59"/>
  <c r="E31" i="59"/>
  <c r="E25" i="59"/>
  <c r="D25" i="59"/>
  <c r="E19" i="59"/>
  <c r="D19" i="59"/>
  <c r="L36" i="58"/>
  <c r="L43" i="58" s="1"/>
  <c r="D65" i="59"/>
  <c r="E65" i="59"/>
  <c r="D32" i="59"/>
  <c r="E32" i="59"/>
  <c r="E72" i="59"/>
  <c r="D72" i="59"/>
  <c r="E69" i="59"/>
  <c r="D69" i="59"/>
  <c r="D12" i="59"/>
  <c r="E12" i="59"/>
  <c r="D76" i="59"/>
  <c r="E76" i="59"/>
  <c r="E28" i="59"/>
  <c r="D28" i="59"/>
  <c r="O26" i="58"/>
  <c r="F137" i="49"/>
  <c r="H137" i="49"/>
  <c r="H106" i="49"/>
  <c r="F106" i="49"/>
  <c r="F113" i="49"/>
  <c r="H113" i="49"/>
  <c r="F111" i="49"/>
  <c r="H111" i="49"/>
  <c r="F90" i="49"/>
  <c r="H90" i="49"/>
  <c r="H124" i="49"/>
  <c r="F124" i="49"/>
  <c r="H94" i="49"/>
  <c r="F94" i="49"/>
  <c r="H114" i="49"/>
  <c r="F114" i="49"/>
  <c r="F136" i="49"/>
  <c r="H136" i="49"/>
  <c r="F101" i="49"/>
  <c r="H101" i="49"/>
  <c r="F105" i="49"/>
  <c r="H105" i="49"/>
  <c r="F119" i="49"/>
  <c r="H119" i="49"/>
  <c r="H95" i="49"/>
  <c r="F95" i="49"/>
  <c r="F87" i="49"/>
  <c r="H87" i="49"/>
  <c r="J36" i="58"/>
  <c r="J43" i="58" s="1"/>
  <c r="D53" i="59"/>
  <c r="E53" i="59"/>
  <c r="E34" i="59"/>
  <c r="D34" i="59"/>
  <c r="E73" i="59"/>
  <c r="D73" i="59"/>
  <c r="F22" i="46"/>
  <c r="G13" i="58"/>
  <c r="Q51" i="49"/>
  <c r="EO9" i="59"/>
  <c r="AK9" i="59"/>
  <c r="N36" i="58"/>
  <c r="N43" i="58" s="1"/>
  <c r="D77" i="59"/>
  <c r="E77" i="59"/>
  <c r="D46" i="59"/>
  <c r="E46" i="59"/>
  <c r="E39" i="59"/>
  <c r="D39" i="59"/>
  <c r="E11" i="59"/>
  <c r="Z9" i="59"/>
  <c r="C36" i="58"/>
  <c r="D11" i="59"/>
  <c r="ED9" i="59"/>
  <c r="E16" i="59"/>
  <c r="D16" i="59"/>
  <c r="D71" i="59"/>
  <c r="E71" i="59"/>
  <c r="D55" i="59"/>
  <c r="E55" i="59"/>
  <c r="J21" i="46"/>
  <c r="U50" i="49"/>
  <c r="K12" i="58"/>
  <c r="I36" i="58"/>
  <c r="I43" i="58" s="1"/>
  <c r="C39" i="58"/>
  <c r="O39" i="58" s="1"/>
  <c r="E67" i="59"/>
  <c r="D67" i="59"/>
  <c r="E63" i="59"/>
  <c r="D63" i="59"/>
  <c r="D30" i="59"/>
  <c r="E30" i="59"/>
  <c r="D66" i="59"/>
  <c r="E66" i="59"/>
  <c r="H36" i="58"/>
  <c r="H43" i="58" s="1"/>
  <c r="H97" i="49"/>
  <c r="F97" i="49"/>
  <c r="H126" i="49"/>
  <c r="F126" i="49"/>
  <c r="H85" i="49"/>
  <c r="F85" i="49"/>
  <c r="H109" i="49"/>
  <c r="F109" i="49"/>
  <c r="H100" i="49"/>
  <c r="F100" i="49"/>
  <c r="H123" i="49"/>
  <c r="F123" i="49"/>
  <c r="H134" i="49"/>
  <c r="F134" i="49"/>
  <c r="F91" i="49"/>
  <c r="H91" i="49"/>
  <c r="F96" i="49"/>
  <c r="H96" i="49"/>
  <c r="F117" i="49"/>
  <c r="H117" i="49"/>
  <c r="H115" i="49"/>
  <c r="F115" i="49"/>
  <c r="F86" i="49"/>
  <c r="H86" i="49"/>
  <c r="F88" i="49"/>
  <c r="H88" i="49"/>
  <c r="F102" i="49"/>
  <c r="H102" i="49"/>
  <c r="EM9" i="59"/>
  <c r="AI9" i="59"/>
  <c r="AA9" i="59"/>
  <c r="EE9" i="59"/>
  <c r="D17" i="59"/>
  <c r="E17" i="59"/>
  <c r="E22" i="59"/>
  <c r="D22" i="59"/>
  <c r="D52" i="59"/>
  <c r="E52" i="59"/>
  <c r="D44" i="59"/>
  <c r="E44" i="59"/>
  <c r="D57" i="59"/>
  <c r="E57" i="59"/>
  <c r="D15" i="59"/>
  <c r="E15" i="59"/>
  <c r="E61" i="59"/>
  <c r="D61" i="59"/>
  <c r="E36" i="59"/>
  <c r="D36" i="59"/>
  <c r="E33" i="59"/>
  <c r="D33" i="59"/>
  <c r="E75" i="59"/>
  <c r="D75" i="59"/>
  <c r="D62" i="59"/>
  <c r="E62" i="59"/>
  <c r="E58" i="59"/>
  <c r="D58" i="59"/>
  <c r="DJ9" i="59"/>
  <c r="G28" i="58" s="1"/>
  <c r="DF9" i="59"/>
  <c r="C28" i="58" s="1"/>
  <c r="F21" i="49"/>
  <c r="H21" i="49"/>
  <c r="F73" i="49"/>
  <c r="H73" i="49"/>
  <c r="F48" i="49"/>
  <c r="H48" i="49"/>
  <c r="H47" i="49"/>
  <c r="F47" i="49"/>
  <c r="H51" i="49"/>
  <c r="F51" i="49"/>
  <c r="H27" i="49"/>
  <c r="F27" i="49"/>
  <c r="H61" i="49"/>
  <c r="F61" i="49"/>
  <c r="H43" i="49"/>
  <c r="F43" i="49"/>
  <c r="D50" i="59"/>
  <c r="E50" i="59"/>
  <c r="E45" i="59"/>
  <c r="D45" i="59"/>
  <c r="H116" i="49"/>
  <c r="F116" i="49"/>
  <c r="H93" i="49"/>
  <c r="F93" i="49"/>
  <c r="H104" i="49"/>
  <c r="F104" i="49"/>
  <c r="H83" i="49"/>
  <c r="F83" i="49"/>
  <c r="H99" i="49"/>
  <c r="F99" i="49"/>
  <c r="H120" i="49"/>
  <c r="F120" i="49"/>
  <c r="F125" i="49"/>
  <c r="H125" i="49"/>
  <c r="H82" i="49"/>
  <c r="F82" i="49"/>
  <c r="F130" i="49"/>
  <c r="H130" i="49"/>
  <c r="H112" i="49"/>
  <c r="F112" i="49"/>
  <c r="H131" i="49"/>
  <c r="F131" i="49"/>
  <c r="F118" i="49"/>
  <c r="H118" i="49"/>
  <c r="F129" i="49"/>
  <c r="H129" i="49"/>
  <c r="F89" i="49"/>
  <c r="H89" i="49"/>
  <c r="EF9" i="59"/>
  <c r="E36" i="58"/>
  <c r="E43" i="58" s="1"/>
  <c r="AB9" i="59"/>
  <c r="D26" i="59"/>
  <c r="E26" i="59"/>
  <c r="D18" i="59"/>
  <c r="E18" i="59"/>
  <c r="F36" i="58"/>
  <c r="F43" i="58" s="1"/>
  <c r="K36" i="58"/>
  <c r="K43" i="58" s="1"/>
  <c r="EG9" i="59"/>
  <c r="AC9" i="59"/>
  <c r="D64" i="59"/>
  <c r="E64" i="59"/>
  <c r="E56" i="59"/>
  <c r="D56" i="59"/>
  <c r="E59" i="59"/>
  <c r="D59" i="59"/>
  <c r="E49" i="59"/>
  <c r="D49" i="59"/>
  <c r="DI9" i="59"/>
  <c r="F28" i="58" s="1"/>
  <c r="DK9" i="59"/>
  <c r="H28" i="58" s="1"/>
  <c r="DG9" i="59"/>
  <c r="D28" i="58" s="1"/>
  <c r="DP9" i="59"/>
  <c r="M28" i="58" s="1"/>
  <c r="DO9" i="59"/>
  <c r="L28" i="58" s="1"/>
  <c r="F76" i="49"/>
  <c r="H76" i="49"/>
  <c r="F65" i="49"/>
  <c r="H65" i="49"/>
  <c r="F31" i="49"/>
  <c r="H31" i="49"/>
  <c r="F35" i="49"/>
  <c r="H35" i="49"/>
  <c r="H55" i="49"/>
  <c r="F55" i="49"/>
  <c r="H32" i="49"/>
  <c r="F32" i="49"/>
  <c r="F70" i="49"/>
  <c r="H70" i="49"/>
  <c r="F59" i="49"/>
  <c r="H59" i="49"/>
  <c r="H64" i="49"/>
  <c r="F64" i="49"/>
  <c r="F67" i="49"/>
  <c r="H67" i="49"/>
  <c r="F38" i="49"/>
  <c r="H38" i="49"/>
  <c r="H58" i="49"/>
  <c r="F58" i="49"/>
  <c r="H66" i="49"/>
  <c r="F66" i="49"/>
  <c r="H22" i="49"/>
  <c r="F22" i="49"/>
  <c r="F45" i="49"/>
  <c r="H45" i="49"/>
  <c r="F46" i="49"/>
  <c r="H46" i="49"/>
  <c r="F81" i="49"/>
  <c r="H81" i="49"/>
  <c r="F56" i="49"/>
  <c r="H56" i="49"/>
  <c r="F69" i="49"/>
  <c r="H69" i="49"/>
  <c r="F41" i="49"/>
  <c r="H41" i="49"/>
  <c r="F80" i="49"/>
  <c r="H80" i="49"/>
  <c r="H57" i="49"/>
  <c r="F57" i="49"/>
  <c r="H22" i="46"/>
  <c r="S51" i="49"/>
  <c r="I13" i="58"/>
  <c r="E74" i="59"/>
  <c r="D74" i="59"/>
  <c r="EL9" i="59"/>
  <c r="AH9" i="59"/>
  <c r="E70" i="59"/>
  <c r="D70" i="59"/>
  <c r="D36" i="58"/>
  <c r="D43" i="58" s="1"/>
  <c r="E47" i="59"/>
  <c r="D47" i="59"/>
  <c r="D24" i="59"/>
  <c r="E24" i="59"/>
  <c r="D35" i="59"/>
  <c r="E35" i="59"/>
  <c r="D42" i="59"/>
  <c r="E42" i="59"/>
  <c r="EN9" i="59"/>
  <c r="M36" i="58"/>
  <c r="M43" i="58" s="1"/>
  <c r="AJ9" i="59"/>
  <c r="D20" i="59"/>
  <c r="E20" i="59"/>
  <c r="E60" i="59"/>
  <c r="D60" i="59"/>
  <c r="E48" i="59"/>
  <c r="D48" i="59"/>
  <c r="E29" i="59"/>
  <c r="D29" i="59"/>
  <c r="D21" i="59"/>
  <c r="E21" i="59"/>
  <c r="D54" i="59"/>
  <c r="E54" i="59"/>
  <c r="F135" i="49"/>
  <c r="H135" i="49"/>
  <c r="H121" i="49"/>
  <c r="F121" i="49"/>
  <c r="F84" i="49"/>
  <c r="H84" i="49"/>
  <c r="F107" i="49"/>
  <c r="H107" i="49"/>
  <c r="H128" i="49"/>
  <c r="F128" i="49"/>
  <c r="F108" i="49"/>
  <c r="H108" i="49"/>
  <c r="F132" i="49"/>
  <c r="H132" i="49"/>
  <c r="F98" i="49"/>
  <c r="H98" i="49"/>
  <c r="H122" i="49"/>
  <c r="F122" i="49"/>
  <c r="F138" i="49"/>
  <c r="H138" i="49"/>
  <c r="H127" i="49"/>
  <c r="F127" i="49"/>
  <c r="H110" i="49"/>
  <c r="F110" i="49"/>
  <c r="H92" i="49"/>
  <c r="F92" i="49"/>
  <c r="F103" i="49"/>
  <c r="H103" i="49"/>
  <c r="H133" i="49"/>
  <c r="F133" i="49"/>
  <c r="D68" i="59"/>
  <c r="E68" i="59"/>
  <c r="E37" i="59"/>
  <c r="D37" i="59"/>
  <c r="D23" i="59"/>
  <c r="E23" i="59"/>
  <c r="E41" i="59"/>
  <c r="D41" i="59"/>
  <c r="D27" i="59"/>
  <c r="E27" i="59"/>
  <c r="O27" i="58"/>
  <c r="E14" i="59"/>
  <c r="D14" i="59"/>
  <c r="EH9" i="59"/>
  <c r="AD9" i="59"/>
  <c r="G36" i="58"/>
  <c r="AG9" i="59"/>
  <c r="EK9" i="59"/>
  <c r="D40" i="59"/>
  <c r="E40" i="59"/>
  <c r="DQ9" i="59"/>
  <c r="N28" i="58" s="1"/>
  <c r="DN9" i="59"/>
  <c r="K28" i="58" s="1"/>
  <c r="DH9" i="59"/>
  <c r="E28" i="58" s="1"/>
  <c r="DM9" i="59"/>
  <c r="J28" i="58" s="1"/>
  <c r="E9" i="59" l="1"/>
  <c r="O28" i="58"/>
  <c r="C43" i="58"/>
  <c r="O36" i="58"/>
  <c r="T36" i="58"/>
  <c r="R36" i="58"/>
  <c r="R43" i="58" s="1"/>
  <c r="S36" i="58"/>
  <c r="S43" i="58" s="1"/>
  <c r="G43" i="58"/>
  <c r="I14" i="58"/>
  <c r="H23" i="46"/>
  <c r="S52" i="49"/>
  <c r="D9" i="59"/>
  <c r="U51" i="49"/>
  <c r="J22" i="46"/>
  <c r="K13" i="58"/>
  <c r="F23" i="46"/>
  <c r="Q52" i="49"/>
  <c r="G14" i="58"/>
  <c r="S44" i="58" l="1"/>
  <c r="G15" i="58"/>
  <c r="F24" i="46"/>
  <c r="Q53" i="49"/>
  <c r="K14" i="58"/>
  <c r="U52" i="49"/>
  <c r="J23" i="46"/>
  <c r="R44" i="58"/>
  <c r="I15" i="58"/>
  <c r="H24" i="46"/>
  <c r="S53" i="49"/>
  <c r="E18" i="58"/>
  <c r="T43" i="58"/>
  <c r="O43" i="58"/>
  <c r="P36" i="58" s="1"/>
  <c r="F36" i="43" l="1"/>
  <c r="D29" i="58"/>
  <c r="N29" i="58"/>
  <c r="E29" i="58"/>
  <c r="M29" i="58"/>
  <c r="I29" i="58"/>
  <c r="F29" i="58"/>
  <c r="G29" i="58"/>
  <c r="H29" i="58"/>
  <c r="K29" i="58"/>
  <c r="L29" i="58"/>
  <c r="J29" i="58"/>
  <c r="J24" i="46"/>
  <c r="K15" i="58"/>
  <c r="U53" i="49"/>
  <c r="G44" i="58"/>
  <c r="P40" i="58"/>
  <c r="P37" i="58"/>
  <c r="P41" i="58"/>
  <c r="P38" i="58"/>
  <c r="P42" i="58"/>
  <c r="P35" i="58"/>
  <c r="D44" i="58"/>
  <c r="F44" i="58"/>
  <c r="E44" i="58"/>
  <c r="K44" i="58"/>
  <c r="L44" i="58"/>
  <c r="M44" i="58"/>
  <c r="H44" i="58"/>
  <c r="P39" i="58"/>
  <c r="I44" i="58"/>
  <c r="N44" i="58"/>
  <c r="J44" i="58"/>
  <c r="C44" i="58"/>
  <c r="S54" i="49"/>
  <c r="H25" i="46"/>
  <c r="I16" i="58"/>
  <c r="G16" i="58"/>
  <c r="F25" i="46"/>
  <c r="Q54" i="49"/>
  <c r="O44" i="58" l="1"/>
  <c r="P43" i="58"/>
  <c r="U54" i="49"/>
  <c r="J25" i="46"/>
  <c r="K16" i="58"/>
  <c r="Q55" i="49"/>
  <c r="F26" i="46"/>
  <c r="H26" i="46"/>
  <c r="S55" i="49"/>
  <c r="O23" i="58"/>
  <c r="C29" i="58"/>
  <c r="N10" i="2" l="1"/>
  <c r="O10" i="2" s="1"/>
  <c r="O29" i="58"/>
  <c r="P23" i="58" s="1"/>
  <c r="U55" i="49"/>
  <c r="J26" i="46"/>
  <c r="P25" i="58" l="1"/>
  <c r="Q9" i="58"/>
  <c r="Q10" i="58" s="1"/>
  <c r="P24" i="58"/>
  <c r="P27" i="58"/>
  <c r="P26" i="58"/>
  <c r="P28" i="58"/>
  <c r="L30" i="58"/>
  <c r="F30" i="58"/>
  <c r="I30" i="58"/>
  <c r="M30" i="58"/>
  <c r="G30" i="58"/>
  <c r="N30" i="58"/>
  <c r="D30" i="58"/>
  <c r="E30" i="58"/>
  <c r="J30" i="58"/>
  <c r="K30" i="58"/>
  <c r="H30" i="58"/>
  <c r="B5" i="43"/>
  <c r="L10" i="2"/>
  <c r="C30" i="58"/>
  <c r="P29" i="58" l="1"/>
  <c r="L9" i="2"/>
  <c r="O39" i="2" s="1"/>
  <c r="N9" i="2"/>
  <c r="K15" i="2"/>
  <c r="C7" i="43"/>
  <c r="B4" i="43"/>
  <c r="B7" i="43" s="1"/>
  <c r="Q28" i="58"/>
  <c r="O30" i="58"/>
  <c r="Q25" i="58"/>
  <c r="R26" i="58" s="1"/>
  <c r="S27" i="58" s="1"/>
  <c r="T28" i="58" s="1"/>
  <c r="C5" i="43"/>
  <c r="N16" i="2" l="1"/>
  <c r="N39" i="2"/>
  <c r="B8" i="43"/>
  <c r="O9" i="2"/>
  <c r="C4" i="43"/>
  <c r="L15" i="2"/>
  <c r="Q7" i="43" l="1"/>
  <c r="Q28" i="43"/>
  <c r="L46" i="2"/>
  <c r="L51" i="2" s="1"/>
  <c r="Q8" i="43"/>
  <c r="Q27" i="43"/>
  <c r="L50" i="2"/>
  <c r="C8" i="43"/>
  <c r="AF41" i="58" s="1"/>
  <c r="O16" i="2"/>
  <c r="Q30" i="43" l="1"/>
  <c r="L61" i="2"/>
  <c r="Q31" i="43"/>
  <c r="Q3" i="43"/>
  <c r="Q10" i="43" s="1"/>
  <c r="Q12" i="43" s="1"/>
  <c r="Q9" i="43"/>
  <c r="T11" i="58" l="1"/>
  <c r="C34" i="17"/>
</calcChain>
</file>

<file path=xl/sharedStrings.xml><?xml version="1.0" encoding="utf-8"?>
<sst xmlns="http://schemas.openxmlformats.org/spreadsheetml/2006/main" count="2160" uniqueCount="873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Special Funds (Facility, Surcharges)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These coulmns for 10.1 calculations; Not for 10.2 calculations</t>
  </si>
  <si>
    <t>Summer Use</t>
  </si>
  <si>
    <t>Winter Use</t>
  </si>
  <si>
    <t>Count Non-Zero Winter</t>
  </si>
  <si>
    <t>Count Non-Zero Summer</t>
  </si>
  <si>
    <t>X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Most Common meter</t>
  </si>
  <si>
    <t>Pull down</t>
  </si>
  <si>
    <t>Company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Depreciation and CIAC Schedules (CIAC must be marked with X)</t>
  </si>
  <si>
    <t>For conditional formating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Southgate Water System Inc</t>
  </si>
  <si>
    <t>Monthly</t>
  </si>
  <si>
    <t>Tripple Vista LLC (Well 1 Carpenter Drilling)</t>
  </si>
  <si>
    <t>Loan - Other</t>
  </si>
  <si>
    <t>CITI CC (Well 1 pump motor)</t>
  </si>
  <si>
    <t>Loan - Owner</t>
  </si>
  <si>
    <t>Well#1 buried water lines</t>
  </si>
  <si>
    <t>Well #1 Develop/drill, pipe&amp;pump</t>
  </si>
  <si>
    <t>Well #1 buried water Lines</t>
  </si>
  <si>
    <t>Well#1 treatmnt shed/valves</t>
  </si>
  <si>
    <t>Re-piping for shed, tank,etc</t>
  </si>
  <si>
    <t>100K gal concrete water tank</t>
  </si>
  <si>
    <t>Well#2-Develop/drill, pipe &amp;pump</t>
  </si>
  <si>
    <t>Well#2 well house,etc</t>
  </si>
  <si>
    <t>Well#2 piping systm connectns</t>
  </si>
  <si>
    <t xml:space="preserve">Well#2 undergrnd piping </t>
  </si>
  <si>
    <t>Well#2 pull/drill deeper - larger pipe</t>
  </si>
  <si>
    <t>Well#2,electrical w/Soft Start</t>
  </si>
  <si>
    <t xml:space="preserve">Well 2 add booster pump to sys </t>
  </si>
  <si>
    <t>Well#2 upgrade electrical w/VFD</t>
  </si>
  <si>
    <t>Well#1 electric Sub Monitor #1</t>
  </si>
  <si>
    <t>Meter Reading Equiptment</t>
  </si>
  <si>
    <t>Water Pump #2</t>
  </si>
  <si>
    <t>Upgrade Customer water meters</t>
  </si>
  <si>
    <t>Well #2 replace pump motor</t>
  </si>
  <si>
    <t>well #1 - cleanout/treat/ replace pump motor…</t>
  </si>
  <si>
    <t>*Rebuild 2004 booster well #2</t>
  </si>
  <si>
    <t>Pump #1 Costs</t>
  </si>
  <si>
    <t>Connection Fee</t>
  </si>
  <si>
    <t>Average Annual</t>
  </si>
  <si>
    <t>Average Winter</t>
  </si>
  <si>
    <t>Average Summer</t>
  </si>
  <si>
    <t>Gallons</t>
  </si>
  <si>
    <t>Proposed</t>
  </si>
  <si>
    <t>Average Total</t>
  </si>
  <si>
    <t>Surcharge</t>
  </si>
  <si>
    <t>Depn</t>
  </si>
  <si>
    <t>Interest</t>
  </si>
  <si>
    <t>Depn Rate</t>
  </si>
  <si>
    <t>Tax</t>
  </si>
  <si>
    <t>CuFt</t>
  </si>
  <si>
    <t>Increase Rates</t>
  </si>
  <si>
    <t>Increase Revenue</t>
  </si>
  <si>
    <t>Revenues for set aside</t>
  </si>
  <si>
    <t>RTS Adjust</t>
  </si>
  <si>
    <t>DATE</t>
  </si>
  <si>
    <t>ADDRESS</t>
  </si>
  <si>
    <t>N/A</t>
  </si>
  <si>
    <t>32802 Pico Dr</t>
  </si>
  <si>
    <t>Arpil 2012</t>
  </si>
  <si>
    <t>32504 Pico Dr</t>
  </si>
  <si>
    <t>106311 Tripple Vista Dr</t>
  </si>
  <si>
    <t>105507 Tripple Vist Dr</t>
  </si>
  <si>
    <t>34004 Cantera</t>
  </si>
  <si>
    <t>105909 Tripple Vista Dr</t>
  </si>
  <si>
    <t>CIAC Company Received</t>
  </si>
  <si>
    <t>Fed Tax</t>
  </si>
  <si>
    <t>State Tax</t>
  </si>
  <si>
    <t>Net</t>
  </si>
  <si>
    <t>Pre- 2009 GRC</t>
  </si>
  <si>
    <t>c</t>
  </si>
  <si>
    <t>Pre-File</t>
  </si>
  <si>
    <t>Update table April 1,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m/d/yy;@"/>
    <numFmt numFmtId="175" formatCode="0.0000"/>
    <numFmt numFmtId="176" formatCode="[$-409]mmmm"/>
    <numFmt numFmtId="177" formatCode="0.000%"/>
    <numFmt numFmtId="178" formatCode="0.00000"/>
    <numFmt numFmtId="179" formatCode="mm/dd/yy;@"/>
  </numFmts>
  <fonts count="56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2"/>
      <name val="Arial"/>
      <family val="2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b/>
      <sz val="12"/>
      <name val="Tahoma"/>
      <family val="2"/>
    </font>
    <font>
      <b/>
      <i/>
      <sz val="14"/>
      <name val="Times New Roman"/>
      <family val="1"/>
    </font>
    <font>
      <b/>
      <sz val="11"/>
      <color theme="1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ECAF"/>
        <bgColor indexed="64"/>
      </patternFill>
    </fill>
  </fills>
  <borders count="7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40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2" fillId="0" borderId="0"/>
    <xf numFmtId="0" fontId="44" fillId="0" borderId="0"/>
    <xf numFmtId="44" fontId="18" fillId="0" borderId="0" applyFont="0" applyFill="0" applyBorder="0" applyAlignment="0" applyProtection="0"/>
    <xf numFmtId="38" fontId="47" fillId="0" borderId="0" applyNumberFormat="0" applyFont="0" applyFill="0" applyBorder="0">
      <alignment horizontal="left" indent="4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49" fillId="0" borderId="20">
      <alignment horizontal="center"/>
    </xf>
    <xf numFmtId="3" fontId="48" fillId="0" borderId="0" applyFont="0" applyFill="0" applyBorder="0" applyAlignment="0" applyProtection="0"/>
    <xf numFmtId="0" fontId="48" fillId="19" borderId="0" applyNumberFormat="0" applyFont="0" applyBorder="0" applyAlignment="0" applyProtection="0"/>
    <xf numFmtId="171" fontId="14" fillId="2" borderId="0" applyFont="0" applyFill="0" applyBorder="0" applyAlignment="0" applyProtection="0">
      <alignment wrapText="1"/>
    </xf>
    <xf numFmtId="0" fontId="18" fillId="20" borderId="0" applyNumberFormat="0" applyFont="0" applyFill="0" applyBorder="0" applyAlignment="0" applyProtection="0"/>
  </cellStyleXfs>
  <cellXfs count="1381">
    <xf numFmtId="0" fontId="0" fillId="0" borderId="0" xfId="0" applyNumberFormat="1" applyFont="1" applyAlignment="1" applyProtection="1">
      <protection locked="0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6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19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19" xfId="0" applyFont="1" applyBorder="1" applyAlignment="1" applyProtection="1">
      <alignment horizontal="center"/>
    </xf>
    <xf numFmtId="37" fontId="3" fillId="0" borderId="19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1" fontId="5" fillId="0" borderId="19" xfId="9" applyNumberFormat="1" applyFont="1" applyFill="1" applyBorder="1" applyAlignment="1" applyProtection="1">
      <alignment horizontal="center" wrapText="1"/>
    </xf>
    <xf numFmtId="0" fontId="3" fillId="0" borderId="19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172" fontId="22" fillId="0" borderId="3" xfId="8" applyNumberFormat="1" applyFont="1" applyFill="1" applyBorder="1" applyProtection="1"/>
    <xf numFmtId="171" fontId="22" fillId="0" borderId="5" xfId="3" applyNumberFormat="1" applyFont="1" applyFill="1" applyBorder="1" applyProtection="1"/>
    <xf numFmtId="0" fontId="3" fillId="0" borderId="0" xfId="0" applyNumberFormat="1" applyFont="1" applyAlignment="1" applyProtection="1">
      <alignment horizontal="right"/>
    </xf>
    <xf numFmtId="172" fontId="22" fillId="0" borderId="8" xfId="8" applyNumberFormat="1" applyFont="1" applyFill="1" applyBorder="1" applyProtection="1"/>
    <xf numFmtId="172" fontId="22" fillId="0" borderId="0" xfId="8" applyNumberFormat="1" applyFont="1" applyFill="1" applyBorder="1" applyProtection="1"/>
    <xf numFmtId="172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0" fontId="3" fillId="0" borderId="11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3" fontId="3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41" xfId="0" applyNumberFormat="1" applyFont="1" applyBorder="1" applyProtection="1"/>
    <xf numFmtId="5" fontId="22" fillId="0" borderId="8" xfId="0" applyNumberFormat="1" applyFont="1" applyBorder="1" applyProtection="1"/>
    <xf numFmtId="172" fontId="22" fillId="0" borderId="4" xfId="8" applyNumberFormat="1" applyFont="1" applyFill="1" applyBorder="1" applyProtection="1"/>
    <xf numFmtId="37" fontId="3" fillId="0" borderId="0" xfId="0" applyNumberFormat="1" applyFont="1" applyAlignment="1" applyProtection="1"/>
    <xf numFmtId="37" fontId="22" fillId="0" borderId="2" xfId="0" applyNumberFormat="1" applyFont="1" applyFill="1" applyBorder="1" applyProtection="1"/>
    <xf numFmtId="173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6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1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8" borderId="5" xfId="0" applyNumberFormat="1" applyFont="1" applyFill="1" applyBorder="1" applyAlignment="1" applyProtection="1">
      <alignment horizontal="center"/>
    </xf>
    <xf numFmtId="9" fontId="37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7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19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9" fontId="3" fillId="0" borderId="0" xfId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10" fontId="3" fillId="0" borderId="0" xfId="1" applyNumberFormat="1" applyFont="1" applyAlignment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4" xfId="0" applyNumberFormat="1" applyFont="1" applyBorder="1" applyAlignment="1" applyProtection="1">
      <alignment horizontal="center"/>
    </xf>
    <xf numFmtId="0" fontId="3" fillId="0" borderId="23" xfId="0" applyNumberFormat="1" applyFont="1" applyBorder="1" applyAlignment="1" applyProtection="1">
      <alignment horizontal="center"/>
    </xf>
    <xf numFmtId="0" fontId="3" fillId="0" borderId="28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29" xfId="0" applyNumberFormat="1" applyFont="1" applyBorder="1" applyAlignment="1" applyProtection="1">
      <alignment horizontal="center"/>
    </xf>
    <xf numFmtId="178" fontId="3" fillId="0" borderId="0" xfId="0" applyNumberFormat="1" applyFont="1" applyBorder="1" applyAlignment="1" applyProtection="1">
      <alignment horizontal="right"/>
    </xf>
    <xf numFmtId="5" fontId="3" fillId="0" borderId="28" xfId="0" applyNumberFormat="1" applyFont="1" applyBorder="1" applyAlignment="1" applyProtection="1">
      <alignment horizontal="right"/>
    </xf>
    <xf numFmtId="5" fontId="3" fillId="0" borderId="30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center"/>
    </xf>
    <xf numFmtId="9" fontId="3" fillId="0" borderId="35" xfId="1" applyFont="1" applyBorder="1" applyAlignment="1" applyProtection="1">
      <alignment horizontal="left"/>
    </xf>
    <xf numFmtId="5" fontId="3" fillId="0" borderId="36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2" fontId="6" fillId="0" borderId="0" xfId="8" applyNumberFormat="1" applyFont="1" applyProtection="1"/>
    <xf numFmtId="172" fontId="6" fillId="0" borderId="0" xfId="8" applyNumberFormat="1" applyFont="1" applyFill="1" applyProtection="1"/>
    <xf numFmtId="0" fontId="6" fillId="0" borderId="0" xfId="6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172" fontId="10" fillId="0" borderId="0" xfId="8" applyNumberFormat="1" applyFont="1" applyFill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4" fontId="10" fillId="0" borderId="0" xfId="17" applyNumberFormat="1" applyFont="1" applyFill="1" applyBorder="1" applyAlignment="1" applyProtection="1">
      <alignment horizontal="center"/>
    </xf>
    <xf numFmtId="172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3" fontId="10" fillId="0" borderId="0" xfId="17" applyNumberFormat="1" applyFont="1" applyBorder="1" applyAlignment="1" applyProtection="1">
      <alignment horizontal="center"/>
    </xf>
    <xf numFmtId="173" fontId="29" fillId="0" borderId="0" xfId="17" applyNumberFormat="1" applyFont="1" applyFill="1" applyBorder="1" applyAlignment="1" applyProtection="1">
      <alignment horizontal="right"/>
    </xf>
    <xf numFmtId="173" fontId="10" fillId="0" borderId="0" xfId="17" applyNumberFormat="1" applyFont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1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2" fontId="10" fillId="0" borderId="0" xfId="8" applyNumberFormat="1" applyFont="1" applyAlignment="1" applyProtection="1">
      <alignment horizontal="right"/>
    </xf>
    <xf numFmtId="171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3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8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8" xfId="8" applyFont="1" applyFill="1" applyBorder="1" applyAlignment="1" applyProtection="1">
      <alignment horizontal="right" wrapText="1"/>
    </xf>
    <xf numFmtId="37" fontId="29" fillId="0" borderId="19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7" xfId="17" applyNumberFormat="1" applyFont="1" applyBorder="1" applyAlignment="1" applyProtection="1">
      <alignment horizontal="center"/>
    </xf>
    <xf numFmtId="37" fontId="10" fillId="0" borderId="18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8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 wrapText="1"/>
    </xf>
    <xf numFmtId="0" fontId="5" fillId="0" borderId="18" xfId="7" applyFont="1" applyBorder="1" applyAlignment="1" applyProtection="1">
      <alignment horizontal="center"/>
    </xf>
    <xf numFmtId="0" fontId="3" fillId="0" borderId="18" xfId="7" applyFont="1" applyBorder="1" applyProtection="1"/>
    <xf numFmtId="11" fontId="34" fillId="0" borderId="8" xfId="7" applyNumberFormat="1" applyFont="1" applyBorder="1" applyAlignment="1" applyProtection="1">
      <alignment horizontal="center"/>
    </xf>
    <xf numFmtId="9" fontId="3" fillId="0" borderId="18" xfId="1" applyFont="1" applyBorder="1" applyAlignment="1" applyProtection="1">
      <alignment horizontal="center"/>
    </xf>
    <xf numFmtId="0" fontId="3" fillId="0" borderId="18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8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19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177" fontId="23" fillId="5" borderId="38" xfId="1" applyNumberFormat="1" applyFont="1" applyFill="1" applyBorder="1" applyAlignment="1" applyProtection="1">
      <alignment horizontal="center" vertical="center"/>
      <protection locked="0"/>
    </xf>
    <xf numFmtId="0" fontId="4" fillId="7" borderId="0" xfId="0" applyNumberFormat="1" applyFont="1" applyFill="1" applyAlignment="1" applyProtection="1">
      <alignment horizontal="center"/>
    </xf>
    <xf numFmtId="0" fontId="6" fillId="7" borderId="0" xfId="0" applyNumberFormat="1" applyFont="1" applyFill="1" applyAlignment="1" applyProtection="1">
      <alignment horizontal="center"/>
    </xf>
    <xf numFmtId="0" fontId="4" fillId="7" borderId="0" xfId="0" applyNumberFormat="1" applyFont="1" applyFill="1" applyAlignment="1" applyProtection="1"/>
    <xf numFmtId="0" fontId="0" fillId="7" borderId="0" xfId="0" applyNumberFormat="1" applyFont="1" applyFill="1" applyAlignment="1" applyProtection="1"/>
    <xf numFmtId="37" fontId="4" fillId="7" borderId="0" xfId="0" applyNumberFormat="1" applyFont="1" applyFill="1" applyProtection="1"/>
    <xf numFmtId="177" fontId="3" fillId="11" borderId="28" xfId="0" applyNumberFormat="1" applyFont="1" applyFill="1" applyBorder="1" applyAlignment="1" applyProtection="1">
      <alignment horizontal="center"/>
    </xf>
    <xf numFmtId="9" fontId="3" fillId="11" borderId="28" xfId="1" applyFont="1" applyFill="1" applyBorder="1" applyAlignment="1" applyProtection="1">
      <alignment horizontal="center"/>
    </xf>
    <xf numFmtId="37" fontId="10" fillId="0" borderId="23" xfId="17" applyNumberFormat="1" applyFont="1" applyBorder="1" applyAlignment="1" applyProtection="1">
      <alignment horizontal="right"/>
    </xf>
    <xf numFmtId="37" fontId="10" fillId="0" borderId="24" xfId="17" applyNumberFormat="1" applyFont="1" applyBorder="1" applyAlignment="1" applyProtection="1">
      <alignment horizontal="right"/>
    </xf>
    <xf numFmtId="44" fontId="10" fillId="0" borderId="23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7" xfId="4" applyFont="1" applyBorder="1" applyAlignment="1" applyProtection="1">
      <alignment horizontal="right"/>
    </xf>
    <xf numFmtId="37" fontId="27" fillId="0" borderId="43" xfId="17" applyNumberFormat="1" applyFont="1" applyBorder="1" applyAlignment="1" applyProtection="1">
      <alignment horizontal="centerContinuous"/>
    </xf>
    <xf numFmtId="37" fontId="27" fillId="0" borderId="44" xfId="17" applyNumberFormat="1" applyFont="1" applyBorder="1" applyAlignment="1" applyProtection="1">
      <alignment horizontal="centerContinuous"/>
    </xf>
    <xf numFmtId="37" fontId="27" fillId="0" borderId="45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47" xfId="17" applyNumberFormat="1" applyFont="1" applyBorder="1" applyAlignment="1" applyProtection="1">
      <alignment horizontal="center"/>
    </xf>
    <xf numFmtId="37" fontId="29" fillId="0" borderId="48" xfId="17" applyNumberFormat="1" applyFont="1" applyBorder="1" applyAlignment="1" applyProtection="1">
      <alignment horizontal="center"/>
    </xf>
    <xf numFmtId="37" fontId="29" fillId="0" borderId="49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7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171" fontId="10" fillId="0" borderId="0" xfId="9" applyNumberFormat="1" applyFont="1" applyFill="1" applyBorder="1" applyAlignment="1" applyProtection="1">
      <alignment horizontal="center"/>
    </xf>
    <xf numFmtId="171" fontId="10" fillId="0" borderId="2" xfId="9" applyNumberFormat="1" applyFont="1" applyFill="1" applyBorder="1" applyAlignment="1" applyProtection="1">
      <alignment horizontal="center"/>
    </xf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7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/>
    <xf numFmtId="0" fontId="3" fillId="0" borderId="18" xfId="0" applyNumberFormat="1" applyFont="1" applyFill="1" applyBorder="1" applyAlignment="1" applyProtection="1"/>
    <xf numFmtId="3" fontId="22" fillId="0" borderId="18" xfId="0" applyNumberFormat="1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8" xfId="0" applyFont="1" applyFill="1" applyBorder="1" applyAlignment="1" applyProtection="1">
      <alignment horizontal="left"/>
    </xf>
    <xf numFmtId="37" fontId="3" fillId="0" borderId="18" xfId="0" applyNumberFormat="1" applyFont="1" applyFill="1" applyBorder="1" applyAlignment="1" applyProtection="1">
      <alignment horizontal="left"/>
    </xf>
    <xf numFmtId="3" fontId="3" fillId="0" borderId="0" xfId="0" applyNumberFormat="1" applyFont="1" applyFill="1" applyBorder="1" applyAlignment="1" applyProtection="1"/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7" xfId="6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5" fillId="0" borderId="0" xfId="17" applyNumberFormat="1" applyFont="1" applyFill="1" applyBorder="1" applyAlignment="1" applyProtection="1">
      <alignment horizontal="right"/>
    </xf>
    <xf numFmtId="7" fontId="40" fillId="0" borderId="0" xfId="17" applyNumberFormat="1" applyFont="1" applyFill="1" applyBorder="1" applyAlignment="1" applyProtection="1">
      <alignment horizontal="right"/>
    </xf>
    <xf numFmtId="171" fontId="40" fillId="0" borderId="2" xfId="3" applyNumberFormat="1" applyFont="1" applyFill="1" applyBorder="1" applyAlignment="1" applyProtection="1">
      <alignment horizontal="right"/>
    </xf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37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19" xfId="0" applyNumberFormat="1" applyFont="1" applyFill="1" applyBorder="1" applyAlignment="1" applyProtection="1"/>
    <xf numFmtId="0" fontId="21" fillId="0" borderId="18" xfId="0" applyNumberFormat="1" applyFont="1" applyBorder="1" applyAlignment="1" applyProtection="1">
      <alignment horizontal="right"/>
    </xf>
    <xf numFmtId="0" fontId="21" fillId="0" borderId="19" xfId="0" applyNumberFormat="1" applyFont="1" applyBorder="1" applyAlignment="1" applyProtection="1">
      <alignment horizontal="right"/>
    </xf>
    <xf numFmtId="3" fontId="3" fillId="0" borderId="19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11" borderId="0" xfId="17" applyNumberFormat="1" applyFont="1" applyFill="1" applyBorder="1" applyAlignment="1" applyProtection="1">
      <alignment horizontal="right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3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3" fontId="10" fillId="0" borderId="18" xfId="18" applyNumberFormat="1" applyFont="1" applyFill="1" applyBorder="1" applyAlignment="1" applyProtection="1">
      <alignment horizontal="right"/>
    </xf>
    <xf numFmtId="171" fontId="10" fillId="0" borderId="7" xfId="27" applyNumberFormat="1" applyFont="1" applyFill="1" applyBorder="1" applyAlignment="1" applyProtection="1">
      <alignment horizontal="right"/>
    </xf>
    <xf numFmtId="173" fontId="10" fillId="0" borderId="5" xfId="18" applyNumberFormat="1" applyFont="1" applyFill="1" applyBorder="1" applyAlignment="1" applyProtection="1">
      <alignment horizontal="right"/>
    </xf>
    <xf numFmtId="171" fontId="27" fillId="6" borderId="7" xfId="27" applyNumberFormat="1" applyFont="1" applyFill="1" applyBorder="1" applyAlignment="1" applyProtection="1">
      <alignment horizontal="right"/>
    </xf>
    <xf numFmtId="171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1" fontId="10" fillId="0" borderId="0" xfId="27" applyNumberFormat="1" applyFont="1" applyFill="1" applyBorder="1" applyAlignment="1" applyProtection="1">
      <alignment horizontal="right"/>
    </xf>
    <xf numFmtId="173" fontId="10" fillId="0" borderId="1" xfId="17" applyNumberFormat="1" applyFont="1" applyFill="1" applyBorder="1" applyAlignment="1" applyProtection="1">
      <alignment horizontal="right"/>
    </xf>
    <xf numFmtId="171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1" fontId="10" fillId="0" borderId="18" xfId="27" applyNumberFormat="1" applyFont="1" applyFill="1" applyBorder="1" applyAlignment="1" applyProtection="1">
      <alignment horizontal="right"/>
    </xf>
    <xf numFmtId="171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3" borderId="37" xfId="17" applyNumberFormat="1" applyFont="1" applyFill="1" applyBorder="1" applyAlignment="1" applyProtection="1">
      <alignment horizontal="center"/>
    </xf>
    <xf numFmtId="174" fontId="10" fillId="14" borderId="37" xfId="17" applyNumberFormat="1" applyFont="1" applyFill="1" applyBorder="1" applyAlignment="1" applyProtection="1">
      <alignment horizontal="center"/>
    </xf>
    <xf numFmtId="174" fontId="10" fillId="15" borderId="37" xfId="17" applyNumberFormat="1" applyFont="1" applyFill="1" applyBorder="1" applyAlignment="1" applyProtection="1">
      <alignment horizontal="center"/>
    </xf>
    <xf numFmtId="37" fontId="29" fillId="15" borderId="1" xfId="17" applyNumberFormat="1" applyFont="1" applyFill="1" applyBorder="1" applyAlignment="1" applyProtection="1">
      <alignment horizontal="center"/>
    </xf>
    <xf numFmtId="37" fontId="29" fillId="14" borderId="1" xfId="17" applyNumberFormat="1" applyFont="1" applyFill="1" applyBorder="1" applyAlignment="1" applyProtection="1">
      <alignment horizontal="center"/>
    </xf>
    <xf numFmtId="173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2" fontId="27" fillId="6" borderId="7" xfId="8" applyNumberFormat="1" applyFont="1" applyFill="1" applyBorder="1" applyAlignment="1" applyProtection="1">
      <alignment horizontal="right"/>
    </xf>
    <xf numFmtId="172" fontId="10" fillId="0" borderId="3" xfId="11" applyNumberFormat="1" applyFont="1" applyFill="1" applyBorder="1" applyAlignment="1" applyProtection="1">
      <alignment horizontal="right"/>
    </xf>
    <xf numFmtId="172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2" fontId="10" fillId="0" borderId="19" xfId="8" applyNumberFormat="1" applyFont="1" applyFill="1" applyBorder="1" applyAlignment="1" applyProtection="1">
      <alignment horizontal="right"/>
    </xf>
    <xf numFmtId="172" fontId="10" fillId="0" borderId="15" xfId="11" applyNumberFormat="1" applyFont="1" applyFill="1" applyBorder="1" applyAlignment="1" applyProtection="1">
      <alignment horizontal="right"/>
    </xf>
    <xf numFmtId="172" fontId="10" fillId="0" borderId="1" xfId="11" applyNumberFormat="1" applyFont="1" applyFill="1" applyBorder="1" applyAlignment="1" applyProtection="1">
      <alignment horizontal="right"/>
    </xf>
    <xf numFmtId="172" fontId="10" fillId="0" borderId="18" xfId="8" applyNumberFormat="1" applyFont="1" applyFill="1" applyBorder="1" applyAlignment="1" applyProtection="1">
      <alignment horizontal="right"/>
    </xf>
    <xf numFmtId="172" fontId="10" fillId="0" borderId="2" xfId="11" applyNumberFormat="1" applyFont="1" applyFill="1" applyBorder="1" applyAlignment="1" applyProtection="1">
      <alignment horizontal="right"/>
    </xf>
    <xf numFmtId="172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2" fontId="10" fillId="0" borderId="17" xfId="8" applyNumberFormat="1" applyFont="1" applyFill="1" applyBorder="1" applyAlignment="1" applyProtection="1">
      <alignment horizontal="right"/>
    </xf>
    <xf numFmtId="172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2" fontId="27" fillId="16" borderId="7" xfId="8" applyNumberFormat="1" applyFont="1" applyFill="1" applyBorder="1" applyAlignment="1" applyProtection="1">
      <alignment horizontal="right"/>
    </xf>
    <xf numFmtId="172" fontId="10" fillId="0" borderId="3" xfId="8" applyNumberFormat="1" applyFont="1" applyFill="1" applyBorder="1" applyAlignment="1" applyProtection="1">
      <alignment horizontal="right"/>
    </xf>
    <xf numFmtId="172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3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Border="1" applyAlignment="1" applyProtection="1">
      <alignment horizontal="center" vertical="center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172" fontId="27" fillId="16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1" fillId="0" borderId="0" xfId="20" applyNumberFormat="1" applyFont="1" applyBorder="1" applyAlignment="1" applyProtection="1"/>
    <xf numFmtId="0" fontId="41" fillId="0" borderId="0" xfId="20" applyNumberFormat="1" applyFont="1" applyBorder="1" applyAlignment="1" applyProtection="1">
      <alignment horizontal="left"/>
    </xf>
    <xf numFmtId="171" fontId="10" fillId="0" borderId="2" xfId="9" applyNumberFormat="1" applyFont="1" applyFill="1" applyBorder="1" applyAlignment="1" applyProtection="1">
      <alignment horizontal="left"/>
    </xf>
    <xf numFmtId="171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4" borderId="2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44" fontId="10" fillId="4" borderId="0" xfId="11" applyFont="1" applyFill="1" applyBorder="1" applyAlignment="1" applyProtection="1">
      <alignment horizontal="center"/>
    </xf>
    <xf numFmtId="171" fontId="10" fillId="4" borderId="2" xfId="9" applyNumberFormat="1" applyFont="1" applyFill="1" applyBorder="1" applyAlignment="1" applyProtection="1">
      <alignment horizontal="center"/>
    </xf>
    <xf numFmtId="171" fontId="10" fillId="5" borderId="0" xfId="9" applyNumberFormat="1" applyFont="1" applyFill="1" applyBorder="1" applyAlignment="1" applyProtection="1">
      <alignment horizontal="center"/>
    </xf>
    <xf numFmtId="171" fontId="10" fillId="4" borderId="0" xfId="9" applyNumberFormat="1" applyFont="1" applyFill="1" applyBorder="1" applyAlignment="1" applyProtection="1">
      <alignment horizontal="center"/>
    </xf>
    <xf numFmtId="172" fontId="10" fillId="4" borderId="2" xfId="11" applyNumberFormat="1" applyFont="1" applyFill="1" applyBorder="1" applyAlignment="1" applyProtection="1">
      <alignment horizontal="center"/>
    </xf>
    <xf numFmtId="172" fontId="10" fillId="5" borderId="0" xfId="11" applyNumberFormat="1" applyFont="1" applyFill="1" applyBorder="1" applyAlignment="1" applyProtection="1">
      <alignment horizontal="center"/>
    </xf>
    <xf numFmtId="172" fontId="10" fillId="4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2" fontId="10" fillId="0" borderId="0" xfId="11" applyNumberFormat="1" applyFont="1" applyFill="1" applyBorder="1" applyAlignment="1" applyProtection="1">
      <alignment horizontal="center"/>
    </xf>
    <xf numFmtId="171" fontId="10" fillId="0" borderId="13" xfId="9" applyNumberFormat="1" applyFont="1" applyFill="1" applyBorder="1" applyAlignment="1" applyProtection="1">
      <alignment horizontal="center"/>
    </xf>
    <xf numFmtId="171" fontId="10" fillId="0" borderId="0" xfId="9" applyNumberFormat="1" applyFont="1" applyFill="1" applyBorder="1" applyAlignment="1" applyProtection="1">
      <alignment horizontal="center" wrapText="1"/>
    </xf>
    <xf numFmtId="37" fontId="29" fillId="15" borderId="50" xfId="17" applyNumberFormat="1" applyFont="1" applyFill="1" applyBorder="1" applyAlignment="1" applyProtection="1">
      <alignment horizontal="center"/>
    </xf>
    <xf numFmtId="37" fontId="29" fillId="15" borderId="37" xfId="17" applyNumberFormat="1" applyFont="1" applyFill="1" applyBorder="1" applyAlignment="1" applyProtection="1">
      <alignment horizontal="center"/>
    </xf>
    <xf numFmtId="37" fontId="29" fillId="14" borderId="37" xfId="17" applyNumberFormat="1" applyFont="1" applyFill="1" applyBorder="1" applyAlignment="1" applyProtection="1">
      <alignment horizontal="center"/>
    </xf>
    <xf numFmtId="37" fontId="29" fillId="15" borderId="51" xfId="17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2" fillId="0" borderId="0" xfId="28" applyAlignment="1">
      <alignment horizontal="center"/>
    </xf>
    <xf numFmtId="49" fontId="42" fillId="0" borderId="0" xfId="28" applyNumberFormat="1" applyAlignment="1">
      <alignment horizontal="center"/>
    </xf>
    <xf numFmtId="3" fontId="43" fillId="0" borderId="20" xfId="28" applyNumberFormat="1" applyFont="1" applyBorder="1" applyAlignment="1">
      <alignment horizontal="center"/>
    </xf>
    <xf numFmtId="12" fontId="42" fillId="0" borderId="22" xfId="28" applyNumberFormat="1" applyBorder="1" applyAlignment="1">
      <alignment horizontal="center"/>
    </xf>
    <xf numFmtId="3" fontId="43" fillId="0" borderId="0" xfId="28" applyNumberFormat="1" applyFont="1" applyBorder="1" applyAlignment="1">
      <alignment horizontal="center"/>
    </xf>
    <xf numFmtId="12" fontId="42" fillId="0" borderId="24" xfId="28" applyNumberFormat="1" applyBorder="1" applyAlignment="1">
      <alignment horizontal="center"/>
    </xf>
    <xf numFmtId="3" fontId="42" fillId="0" borderId="0" xfId="28" applyNumberFormat="1" applyBorder="1" applyAlignment="1">
      <alignment horizontal="center"/>
    </xf>
    <xf numFmtId="39" fontId="42" fillId="0" borderId="23" xfId="28" applyNumberFormat="1" applyBorder="1" applyAlignment="1">
      <alignment horizontal="center"/>
    </xf>
    <xf numFmtId="39" fontId="42" fillId="0" borderId="0" xfId="28" applyNumberFormat="1" applyBorder="1" applyAlignment="1">
      <alignment horizontal="center"/>
    </xf>
    <xf numFmtId="39" fontId="42" fillId="0" borderId="24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0" xfId="0" applyNumberFormat="1" applyFont="1" applyFill="1" applyBorder="1" applyAlignment="1" applyProtection="1">
      <alignment horizontal="left"/>
    </xf>
    <xf numFmtId="0" fontId="24" fillId="0" borderId="20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22" fillId="0" borderId="15" xfId="0" applyNumberFormat="1" applyFont="1" applyFill="1" applyBorder="1" applyAlignment="1" applyProtection="1">
      <alignment horizontal="center"/>
    </xf>
    <xf numFmtId="177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1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6" xfId="17" applyNumberFormat="1" applyFont="1" applyBorder="1" applyAlignment="1" applyProtection="1">
      <alignment horizontal="centerContinuous"/>
    </xf>
    <xf numFmtId="37" fontId="39" fillId="0" borderId="9" xfId="17" applyNumberFormat="1" applyFont="1" applyBorder="1" applyAlignment="1" applyProtection="1">
      <alignment horizontal="centerContinuous"/>
    </xf>
    <xf numFmtId="37" fontId="39" fillId="0" borderId="25" xfId="17" applyNumberFormat="1" applyFont="1" applyBorder="1" applyAlignment="1" applyProtection="1">
      <alignment horizontal="centerContinuous"/>
    </xf>
    <xf numFmtId="37" fontId="27" fillId="0" borderId="53" xfId="17" applyNumberFormat="1" applyFont="1" applyBorder="1" applyAlignment="1" applyProtection="1">
      <alignment horizontal="center"/>
    </xf>
    <xf numFmtId="37" fontId="29" fillId="0" borderId="54" xfId="17" applyNumberFormat="1" applyFont="1" applyBorder="1" applyAlignment="1" applyProtection="1">
      <alignment horizontal="center"/>
    </xf>
    <xf numFmtId="12" fontId="10" fillId="0" borderId="46" xfId="17" applyNumberFormat="1" applyFont="1" applyBorder="1" applyAlignment="1" applyProtection="1">
      <alignment horizontal="center" vertical="center"/>
    </xf>
    <xf numFmtId="12" fontId="10" fillId="0" borderId="46" xfId="17" applyNumberFormat="1" applyFont="1" applyFill="1" applyBorder="1" applyAlignment="1" applyProtection="1">
      <alignment horizontal="center" vertical="center"/>
    </xf>
    <xf numFmtId="12" fontId="10" fillId="0" borderId="55" xfId="17" applyNumberFormat="1" applyFont="1" applyBorder="1" applyAlignment="1" applyProtection="1">
      <alignment horizontal="center" vertical="center"/>
    </xf>
    <xf numFmtId="44" fontId="10" fillId="0" borderId="4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14" xfId="0" applyFont="1" applyFill="1" applyBorder="1" applyAlignment="1" applyProtection="1"/>
    <xf numFmtId="12" fontId="10" fillId="17" borderId="2" xfId="17" applyNumberFormat="1" applyFont="1" applyFill="1" applyBorder="1" applyAlignment="1" applyProtection="1">
      <alignment horizontal="center" vertical="center"/>
      <protection locked="0"/>
    </xf>
    <xf numFmtId="44" fontId="10" fillId="17" borderId="2" xfId="11" applyFont="1" applyFill="1" applyBorder="1" applyAlignment="1" applyProtection="1">
      <alignment horizontal="center"/>
      <protection locked="0"/>
    </xf>
    <xf numFmtId="44" fontId="10" fillId="17" borderId="15" xfId="11" applyFont="1" applyFill="1" applyBorder="1" applyAlignment="1" applyProtection="1">
      <alignment horizontal="center"/>
      <protection locked="0"/>
    </xf>
    <xf numFmtId="173" fontId="10" fillId="17" borderId="0" xfId="18" applyNumberFormat="1" applyFont="1" applyFill="1" applyBorder="1" applyAlignment="1" applyProtection="1">
      <alignment horizontal="right"/>
      <protection locked="0"/>
    </xf>
    <xf numFmtId="37" fontId="10" fillId="17" borderId="8" xfId="17" applyNumberFormat="1" applyFont="1" applyFill="1" applyBorder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45" fillId="0" borderId="0" xfId="6" applyFont="1" applyProtection="1"/>
    <xf numFmtId="14" fontId="6" fillId="0" borderId="0" xfId="8" applyNumberFormat="1" applyFont="1" applyProtection="1"/>
    <xf numFmtId="0" fontId="45" fillId="0" borderId="0" xfId="6" applyFont="1" applyFill="1" applyProtection="1"/>
    <xf numFmtId="14" fontId="6" fillId="0" borderId="0" xfId="6" applyNumberFormat="1" applyFont="1" applyFill="1" applyAlignment="1" applyProtection="1">
      <alignment horizontal="center"/>
    </xf>
    <xf numFmtId="172" fontId="6" fillId="0" borderId="0" xfId="6" applyNumberFormat="1" applyFont="1" applyAlignment="1" applyProtection="1">
      <alignment horizontal="left"/>
    </xf>
    <xf numFmtId="0" fontId="3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8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5" fontId="22" fillId="0" borderId="11" xfId="0" applyNumberFormat="1" applyFont="1" applyBorder="1" applyAlignment="1" applyProtection="1">
      <alignment horizontal="center"/>
    </xf>
    <xf numFmtId="175" fontId="22" fillId="0" borderId="17" xfId="0" applyNumberFormat="1" applyFont="1" applyBorder="1" applyAlignment="1" applyProtection="1">
      <alignment horizontal="center"/>
    </xf>
    <xf numFmtId="175" fontId="22" fillId="0" borderId="8" xfId="0" applyNumberFormat="1" applyFont="1" applyBorder="1" applyAlignment="1" applyProtection="1">
      <alignment horizontal="center"/>
    </xf>
    <xf numFmtId="175" fontId="22" fillId="0" borderId="18" xfId="0" applyNumberFormat="1" applyFont="1" applyBorder="1" applyAlignment="1" applyProtection="1">
      <alignment horizontal="center"/>
    </xf>
    <xf numFmtId="175" fontId="22" fillId="0" borderId="14" xfId="0" applyNumberFormat="1" applyFont="1" applyBorder="1" applyAlignment="1" applyProtection="1">
      <alignment horizontal="center"/>
    </xf>
    <xf numFmtId="175" fontId="22" fillId="0" borderId="19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37" fontId="3" fillId="0" borderId="8" xfId="0" applyNumberFormat="1" applyFont="1" applyFill="1" applyBorder="1" applyProtection="1"/>
    <xf numFmtId="37" fontId="3" fillId="0" borderId="39" xfId="0" applyNumberFormat="1" applyFont="1" applyFill="1" applyBorder="1" applyProtection="1"/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2" fontId="3" fillId="0" borderId="0" xfId="0" applyNumberFormat="1" applyFont="1" applyAlignment="1" applyProtection="1"/>
    <xf numFmtId="39" fontId="9" fillId="0" borderId="0" xfId="20" applyNumberFormat="1" applyFont="1" applyBorder="1" applyAlignment="1" applyProtection="1">
      <alignment horizontal="center"/>
    </xf>
    <xf numFmtId="12" fontId="10" fillId="16" borderId="2" xfId="17" applyNumberFormat="1" applyFont="1" applyFill="1" applyBorder="1" applyAlignment="1" applyProtection="1">
      <alignment horizontal="center" vertical="center"/>
      <protection locked="0"/>
    </xf>
    <xf numFmtId="37" fontId="10" fillId="16" borderId="0" xfId="17" applyNumberFormat="1" applyFont="1" applyFill="1" applyBorder="1" applyAlignment="1" applyProtection="1">
      <alignment horizontal="center"/>
      <protection locked="0"/>
    </xf>
    <xf numFmtId="44" fontId="10" fillId="16" borderId="2" xfId="11" applyFont="1" applyFill="1" applyBorder="1" applyAlignment="1" applyProtection="1">
      <alignment horizontal="center"/>
      <protection locked="0"/>
    </xf>
    <xf numFmtId="37" fontId="10" fillId="16" borderId="8" xfId="17" applyNumberFormat="1" applyFont="1" applyFill="1" applyBorder="1" applyAlignment="1" applyProtection="1">
      <alignment horizontal="center"/>
      <protection locked="0"/>
    </xf>
    <xf numFmtId="44" fontId="10" fillId="16" borderId="0" xfId="11" applyFont="1" applyFill="1" applyBorder="1" applyAlignment="1" applyProtection="1">
      <alignment horizontal="center"/>
      <protection locked="0"/>
    </xf>
    <xf numFmtId="0" fontId="27" fillId="0" borderId="0" xfId="20" applyNumberFormat="1" applyFont="1" applyBorder="1" applyAlignment="1" applyProtection="1">
      <alignment horizontal="center" vertical="center"/>
    </xf>
    <xf numFmtId="37" fontId="10" fillId="6" borderId="0" xfId="17" applyNumberFormat="1" applyFont="1" applyFill="1" applyAlignment="1" applyProtection="1">
      <alignment horizontal="right"/>
    </xf>
    <xf numFmtId="7" fontId="10" fillId="6" borderId="0" xfId="17" applyNumberFormat="1" applyFont="1" applyFill="1" applyAlignment="1" applyProtection="1">
      <alignment horizontal="right"/>
    </xf>
    <xf numFmtId="37" fontId="10" fillId="6" borderId="0" xfId="17" applyNumberFormat="1" applyFont="1" applyFill="1" applyAlignment="1" applyProtection="1">
      <alignment horizontal="center"/>
    </xf>
    <xf numFmtId="171" fontId="10" fillId="22" borderId="0" xfId="9" applyNumberFormat="1" applyFont="1" applyFill="1" applyBorder="1" applyAlignment="1" applyProtection="1">
      <alignment horizontal="center"/>
    </xf>
    <xf numFmtId="171" fontId="10" fillId="23" borderId="0" xfId="9" applyNumberFormat="1" applyFont="1" applyFill="1" applyBorder="1" applyAlignment="1" applyProtection="1">
      <alignment horizontal="center"/>
    </xf>
    <xf numFmtId="171" fontId="10" fillId="24" borderId="0" xfId="9" applyNumberFormat="1" applyFont="1" applyFill="1" applyBorder="1" applyAlignment="1" applyProtection="1">
      <alignment horizontal="center"/>
    </xf>
    <xf numFmtId="171" fontId="10" fillId="24" borderId="2" xfId="9" applyNumberFormat="1" applyFont="1" applyFill="1" applyBorder="1" applyAlignment="1" applyProtection="1">
      <alignment horizontal="center"/>
    </xf>
    <xf numFmtId="171" fontId="10" fillId="25" borderId="0" xfId="9" applyNumberFormat="1" applyFont="1" applyFill="1" applyBorder="1" applyAlignment="1" applyProtection="1">
      <alignment horizontal="center"/>
    </xf>
    <xf numFmtId="171" fontId="10" fillId="25" borderId="2" xfId="9" applyNumberFormat="1" applyFont="1" applyFill="1" applyBorder="1" applyAlignment="1" applyProtection="1">
      <alignment horizontal="center"/>
    </xf>
    <xf numFmtId="171" fontId="10" fillId="26" borderId="0" xfId="9" applyNumberFormat="1" applyFont="1" applyFill="1" applyBorder="1" applyAlignment="1" applyProtection="1">
      <alignment horizontal="center"/>
    </xf>
    <xf numFmtId="171" fontId="10" fillId="26" borderId="2" xfId="9" applyNumberFormat="1" applyFont="1" applyFill="1" applyBorder="1" applyAlignment="1" applyProtection="1">
      <alignment horizontal="center"/>
    </xf>
    <xf numFmtId="171" fontId="10" fillId="27" borderId="0" xfId="9" applyNumberFormat="1" applyFont="1" applyFill="1" applyBorder="1" applyAlignment="1" applyProtection="1">
      <alignment horizontal="center"/>
    </xf>
    <xf numFmtId="171" fontId="10" fillId="28" borderId="0" xfId="9" applyNumberFormat="1" applyFont="1" applyFill="1" applyBorder="1" applyAlignment="1" applyProtection="1">
      <alignment horizontal="center"/>
    </xf>
    <xf numFmtId="171" fontId="10" fillId="29" borderId="0" xfId="9" applyNumberFormat="1" applyFont="1" applyFill="1" applyBorder="1" applyAlignment="1" applyProtection="1">
      <alignment horizontal="center"/>
    </xf>
    <xf numFmtId="171" fontId="10" fillId="29" borderId="2" xfId="9" applyNumberFormat="1" applyFont="1" applyFill="1" applyBorder="1" applyAlignment="1" applyProtection="1">
      <alignment horizontal="center"/>
    </xf>
    <xf numFmtId="171" fontId="10" fillId="30" borderId="0" xfId="9" applyNumberFormat="1" applyFont="1" applyFill="1" applyBorder="1" applyAlignment="1" applyProtection="1">
      <alignment horizontal="center"/>
    </xf>
    <xf numFmtId="171" fontId="10" fillId="30" borderId="2" xfId="9" applyNumberFormat="1" applyFont="1" applyFill="1" applyBorder="1" applyAlignment="1" applyProtection="1">
      <alignment horizontal="center"/>
    </xf>
    <xf numFmtId="171" fontId="10" fillId="23" borderId="2" xfId="9" applyNumberFormat="1" applyFont="1" applyFill="1" applyBorder="1" applyAlignment="1" applyProtection="1">
      <alignment horizontal="center"/>
    </xf>
    <xf numFmtId="171" fontId="10" fillId="31" borderId="0" xfId="9" applyNumberFormat="1" applyFont="1" applyFill="1" applyBorder="1" applyAlignment="1" applyProtection="1">
      <alignment horizontal="center"/>
    </xf>
    <xf numFmtId="171" fontId="10" fillId="0" borderId="8" xfId="9" applyNumberFormat="1" applyFont="1" applyFill="1" applyBorder="1" applyAlignment="1" applyProtection="1">
      <alignment horizontal="center"/>
    </xf>
    <xf numFmtId="171" fontId="10" fillId="5" borderId="8" xfId="9" applyNumberFormat="1" applyFont="1" applyFill="1" applyBorder="1" applyAlignment="1" applyProtection="1">
      <alignment horizontal="center"/>
    </xf>
    <xf numFmtId="171" fontId="10" fillId="23" borderId="8" xfId="9" applyNumberFormat="1" applyFont="1" applyFill="1" applyBorder="1" applyAlignment="1" applyProtection="1">
      <alignment horizontal="center"/>
    </xf>
    <xf numFmtId="172" fontId="10" fillId="5" borderId="8" xfId="11" applyNumberFormat="1" applyFont="1" applyFill="1" applyBorder="1" applyAlignment="1" applyProtection="1">
      <alignment horizontal="center"/>
    </xf>
    <xf numFmtId="171" fontId="10" fillId="29" borderId="8" xfId="9" applyNumberFormat="1" applyFont="1" applyFill="1" applyBorder="1" applyAlignment="1" applyProtection="1">
      <alignment horizontal="center"/>
    </xf>
    <xf numFmtId="44" fontId="10" fillId="0" borderId="8" xfId="11" applyFont="1" applyFill="1" applyBorder="1" applyAlignment="1" applyProtection="1">
      <alignment horizontal="center"/>
    </xf>
    <xf numFmtId="37" fontId="29" fillId="15" borderId="14" xfId="17" applyNumberFormat="1" applyFont="1" applyFill="1" applyBorder="1" applyAlignment="1" applyProtection="1">
      <alignment horizontal="center"/>
    </xf>
    <xf numFmtId="37" fontId="29" fillId="15" borderId="15" xfId="17" applyNumberFormat="1" applyFont="1" applyFill="1" applyBorder="1" applyAlignment="1" applyProtection="1">
      <alignment horizontal="center"/>
    </xf>
    <xf numFmtId="171" fontId="10" fillId="30" borderId="8" xfId="9" applyNumberFormat="1" applyFont="1" applyFill="1" applyBorder="1" applyAlignment="1" applyProtection="1">
      <alignment horizontal="center"/>
    </xf>
    <xf numFmtId="171" fontId="10" fillId="27" borderId="8" xfId="9" applyNumberFormat="1" applyFont="1" applyFill="1" applyBorder="1" applyAlignment="1" applyProtection="1">
      <alignment horizontal="center"/>
    </xf>
    <xf numFmtId="171" fontId="10" fillId="27" borderId="2" xfId="9" applyNumberFormat="1" applyFont="1" applyFill="1" applyBorder="1" applyAlignment="1" applyProtection="1">
      <alignment horizontal="center"/>
    </xf>
    <xf numFmtId="171" fontId="10" fillId="26" borderId="8" xfId="9" applyNumberFormat="1" applyFont="1" applyFill="1" applyBorder="1" applyAlignment="1" applyProtection="1">
      <alignment horizontal="center"/>
    </xf>
    <xf numFmtId="171" fontId="10" fillId="28" borderId="8" xfId="9" applyNumberFormat="1" applyFont="1" applyFill="1" applyBorder="1" applyAlignment="1" applyProtection="1">
      <alignment horizontal="center"/>
    </xf>
    <xf numFmtId="171" fontId="10" fillId="28" borderId="2" xfId="9" applyNumberFormat="1" applyFont="1" applyFill="1" applyBorder="1" applyAlignment="1" applyProtection="1">
      <alignment horizontal="center"/>
    </xf>
    <xf numFmtId="171" fontId="10" fillId="25" borderId="8" xfId="9" applyNumberFormat="1" applyFont="1" applyFill="1" applyBorder="1" applyAlignment="1" applyProtection="1">
      <alignment horizontal="center"/>
    </xf>
    <xf numFmtId="171" fontId="10" fillId="24" borderId="8" xfId="9" applyNumberFormat="1" applyFont="1" applyFill="1" applyBorder="1" applyAlignment="1" applyProtection="1">
      <alignment horizontal="center"/>
    </xf>
    <xf numFmtId="171" fontId="10" fillId="22" borderId="8" xfId="9" applyNumberFormat="1" applyFont="1" applyFill="1" applyBorder="1" applyAlignment="1" applyProtection="1">
      <alignment horizontal="center"/>
    </xf>
    <xf numFmtId="171" fontId="10" fillId="22" borderId="2" xfId="9" applyNumberFormat="1" applyFont="1" applyFill="1" applyBorder="1" applyAlignment="1" applyProtection="1">
      <alignment horizontal="center"/>
    </xf>
    <xf numFmtId="14" fontId="6" fillId="0" borderId="0" xfId="6" applyNumberFormat="1" applyFont="1" applyProtection="1"/>
    <xf numFmtId="172" fontId="6" fillId="0" borderId="0" xfId="8" quotePrefix="1" applyNumberFormat="1" applyFont="1" applyFill="1" applyProtection="1"/>
    <xf numFmtId="0" fontId="6" fillId="0" borderId="0" xfId="6" applyFont="1" applyFill="1" applyBorder="1" applyProtection="1"/>
    <xf numFmtId="0" fontId="6" fillId="0" borderId="18" xfId="6" applyFont="1" applyFill="1" applyBorder="1" applyProtection="1"/>
    <xf numFmtId="172" fontId="6" fillId="0" borderId="18" xfId="8" applyNumberFormat="1" applyFont="1" applyFill="1" applyBorder="1" applyProtection="1"/>
    <xf numFmtId="0" fontId="45" fillId="32" borderId="26" xfId="6" applyFont="1" applyFill="1" applyBorder="1" applyProtection="1"/>
    <xf numFmtId="0" fontId="6" fillId="32" borderId="9" xfId="6" applyFont="1" applyFill="1" applyBorder="1" applyProtection="1"/>
    <xf numFmtId="0" fontId="6" fillId="32" borderId="25" xfId="6" applyFont="1" applyFill="1" applyBorder="1" applyProtection="1"/>
    <xf numFmtId="0" fontId="45" fillId="32" borderId="24" xfId="6" applyFont="1" applyFill="1" applyBorder="1" applyProtection="1"/>
    <xf numFmtId="0" fontId="6" fillId="32" borderId="0" xfId="6" applyFont="1" applyFill="1" applyBorder="1" applyProtection="1"/>
    <xf numFmtId="172" fontId="6" fillId="32" borderId="0" xfId="6" applyNumberFormat="1" applyFont="1" applyFill="1" applyBorder="1" applyProtection="1"/>
    <xf numFmtId="0" fontId="6" fillId="32" borderId="23" xfId="6" applyFont="1" applyFill="1" applyBorder="1" applyProtection="1"/>
    <xf numFmtId="0" fontId="45" fillId="32" borderId="22" xfId="6" applyFont="1" applyFill="1" applyBorder="1" applyProtection="1"/>
    <xf numFmtId="0" fontId="6" fillId="32" borderId="20" xfId="6" applyFont="1" applyFill="1" applyBorder="1" applyProtection="1"/>
    <xf numFmtId="0" fontId="6" fillId="32" borderId="21" xfId="6" applyFont="1" applyFill="1" applyBorder="1" applyProtection="1"/>
    <xf numFmtId="0" fontId="45" fillId="0" borderId="0" xfId="6" applyFont="1" applyFill="1" applyBorder="1" applyProtection="1"/>
    <xf numFmtId="172" fontId="45" fillId="0" borderId="0" xfId="6" applyNumberFormat="1" applyFont="1" applyFill="1" applyProtection="1"/>
    <xf numFmtId="44" fontId="45" fillId="0" borderId="0" xfId="6" applyNumberFormat="1" applyFont="1" applyFill="1" applyProtection="1"/>
    <xf numFmtId="5" fontId="3" fillId="0" borderId="9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/>
    <xf numFmtId="5" fontId="3" fillId="0" borderId="34" xfId="0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/>
    </xf>
    <xf numFmtId="12" fontId="10" fillId="0" borderId="0" xfId="3" applyNumberFormat="1" applyFont="1" applyBorder="1" applyAlignment="1" applyProtection="1">
      <alignment horizontal="center" vertical="center"/>
    </xf>
    <xf numFmtId="12" fontId="6" fillId="0" borderId="0" xfId="3" applyNumberFormat="1" applyFont="1" applyAlignment="1" applyProtection="1">
      <alignment horizontal="center"/>
    </xf>
    <xf numFmtId="12" fontId="10" fillId="0" borderId="0" xfId="3" applyNumberFormat="1" applyFont="1" applyAlignment="1" applyProtection="1">
      <alignment horizontal="center"/>
    </xf>
    <xf numFmtId="12" fontId="10" fillId="0" borderId="0" xfId="3" applyNumberFormat="1" applyFont="1" applyFill="1" applyAlignment="1" applyProtection="1">
      <alignment horizontal="center"/>
    </xf>
    <xf numFmtId="44" fontId="10" fillId="5" borderId="8" xfId="11" applyFont="1" applyFill="1" applyBorder="1" applyAlignment="1" applyProtection="1">
      <alignment horizontal="center"/>
    </xf>
    <xf numFmtId="171" fontId="10" fillId="31" borderId="8" xfId="9" applyNumberFormat="1" applyFont="1" applyFill="1" applyBorder="1" applyAlignment="1" applyProtection="1">
      <alignment horizontal="center"/>
    </xf>
    <xf numFmtId="171" fontId="10" fillId="31" borderId="2" xfId="9" applyNumberFormat="1" applyFont="1" applyFill="1" applyBorder="1" applyAlignment="1" applyProtection="1">
      <alignment horizontal="center"/>
    </xf>
    <xf numFmtId="172" fontId="10" fillId="0" borderId="11" xfId="11" applyNumberFormat="1" applyFont="1" applyFill="1" applyBorder="1" applyAlignment="1" applyProtection="1">
      <alignment horizontal="right"/>
    </xf>
    <xf numFmtId="172" fontId="10" fillId="0" borderId="12" xfId="11" applyNumberFormat="1" applyFont="1" applyFill="1" applyBorder="1" applyAlignment="1" applyProtection="1">
      <alignment horizontal="right"/>
    </xf>
    <xf numFmtId="172" fontId="10" fillId="0" borderId="8" xfId="11" applyNumberFormat="1" applyFont="1" applyFill="1" applyBorder="1" applyAlignment="1" applyProtection="1">
      <alignment horizontal="right"/>
    </xf>
    <xf numFmtId="172" fontId="10" fillId="0" borderId="14" xfId="11" applyNumberFormat="1" applyFont="1" applyFill="1" applyBorder="1" applyAlignment="1" applyProtection="1">
      <alignment horizontal="right"/>
    </xf>
    <xf numFmtId="37" fontId="22" fillId="0" borderId="0" xfId="0" applyNumberFormat="1" applyFont="1" applyFill="1" applyProtection="1"/>
    <xf numFmtId="14" fontId="6" fillId="0" borderId="0" xfId="6" applyNumberFormat="1" applyFont="1" applyFill="1" applyProtection="1"/>
    <xf numFmtId="14" fontId="6" fillId="0" borderId="18" xfId="6" applyNumberFormat="1" applyFont="1" applyFill="1" applyBorder="1" applyProtection="1"/>
    <xf numFmtId="0" fontId="3" fillId="0" borderId="12" xfId="6" applyNumberFormat="1" applyFont="1" applyBorder="1" applyAlignment="1" applyProtection="1">
      <alignment horizontal="center"/>
    </xf>
    <xf numFmtId="0" fontId="3" fillId="0" borderId="19" xfId="6" applyNumberFormat="1" applyFont="1" applyBorder="1" applyAlignment="1" applyProtection="1">
      <alignment horizontal="center" wrapText="1"/>
    </xf>
    <xf numFmtId="43" fontId="3" fillId="0" borderId="12" xfId="3" applyFont="1" applyBorder="1" applyAlignment="1" applyProtection="1">
      <alignment horizontal="center"/>
    </xf>
    <xf numFmtId="12" fontId="3" fillId="0" borderId="0" xfId="3" applyNumberFormat="1" applyFont="1" applyAlignment="1" applyProtection="1"/>
    <xf numFmtId="165" fontId="10" fillId="0" borderId="0" xfId="8" applyNumberFormat="1" applyFont="1" applyFill="1" applyBorder="1" applyAlignment="1" applyProtection="1"/>
    <xf numFmtId="44" fontId="3" fillId="0" borderId="0" xfId="0" applyNumberFormat="1" applyFont="1" applyAlignment="1" applyProtection="1">
      <alignment horizontal="right"/>
    </xf>
    <xf numFmtId="0" fontId="10" fillId="0" borderId="0" xfId="20" applyNumberFormat="1" applyFont="1" applyBorder="1" applyAlignment="1" applyProtection="1">
      <alignment horizontal="center"/>
    </xf>
    <xf numFmtId="0" fontId="28" fillId="0" borderId="0" xfId="20" applyNumberFormat="1" applyFont="1" applyBorder="1" applyAlignment="1" applyProtection="1">
      <alignment horizontal="center"/>
    </xf>
    <xf numFmtId="49" fontId="46" fillId="0" borderId="17" xfId="29" applyNumberFormat="1" applyFont="1" applyFill="1" applyBorder="1" applyAlignment="1">
      <alignment vertical="center"/>
    </xf>
    <xf numFmtId="49" fontId="18" fillId="33" borderId="58" xfId="29" applyNumberFormat="1" applyFont="1" applyFill="1" applyBorder="1" applyAlignment="1"/>
    <xf numFmtId="14" fontId="18" fillId="33" borderId="59" xfId="29" applyNumberFormat="1" applyFont="1" applyFill="1" applyBorder="1" applyAlignment="1">
      <alignment horizontal="center"/>
    </xf>
    <xf numFmtId="171" fontId="18" fillId="33" borderId="59" xfId="3" applyNumberFormat="1" applyFont="1" applyFill="1" applyBorder="1" applyAlignment="1">
      <alignment horizontal="center"/>
    </xf>
    <xf numFmtId="49" fontId="18" fillId="33" borderId="55" xfId="29" applyNumberFormat="1" applyFont="1" applyFill="1" applyBorder="1" applyAlignment="1"/>
    <xf numFmtId="14" fontId="18" fillId="33" borderId="57" xfId="29" applyNumberFormat="1" applyFont="1" applyFill="1" applyBorder="1" applyAlignment="1">
      <alignment horizontal="center"/>
    </xf>
    <xf numFmtId="0" fontId="6" fillId="0" borderId="7" xfId="6" applyFont="1" applyBorder="1" applyAlignment="1" applyProtection="1">
      <alignment horizontal="center" wrapText="1"/>
    </xf>
    <xf numFmtId="14" fontId="6" fillId="0" borderId="7" xfId="6" applyNumberFormat="1" applyFont="1" applyBorder="1" applyAlignment="1" applyProtection="1">
      <alignment horizontal="center" wrapText="1"/>
    </xf>
    <xf numFmtId="172" fontId="6" fillId="0" borderId="7" xfId="8" applyNumberFormat="1" applyFont="1" applyBorder="1" applyAlignment="1" applyProtection="1">
      <alignment horizontal="center" wrapText="1"/>
    </xf>
    <xf numFmtId="172" fontId="6" fillId="0" borderId="7" xfId="8" applyNumberFormat="1" applyFont="1" applyFill="1" applyBorder="1" applyAlignment="1" applyProtection="1">
      <alignment horizontal="center" wrapText="1"/>
    </xf>
    <xf numFmtId="0" fontId="6" fillId="0" borderId="14" xfId="6" applyFont="1" applyBorder="1" applyProtection="1"/>
    <xf numFmtId="49" fontId="46" fillId="0" borderId="17" xfId="29" applyNumberFormat="1" applyFont="1" applyFill="1" applyBorder="1" applyAlignment="1">
      <alignment horizontal="center" vertical="center"/>
    </xf>
    <xf numFmtId="0" fontId="6" fillId="0" borderId="0" xfId="6" applyFont="1" applyFill="1" applyBorder="1" applyAlignment="1" applyProtection="1">
      <alignment horizontal="left"/>
    </xf>
    <xf numFmtId="14" fontId="6" fillId="0" borderId="0" xfId="6" applyNumberFormat="1" applyFont="1" applyFill="1" applyBorder="1" applyProtection="1"/>
    <xf numFmtId="171" fontId="6" fillId="0" borderId="0" xfId="3" applyNumberFormat="1" applyFont="1" applyFill="1" applyBorder="1" applyAlignment="1" applyProtection="1"/>
    <xf numFmtId="172" fontId="6" fillId="0" borderId="0" xfId="8" applyNumberFormat="1" applyFont="1" applyFill="1" applyBorder="1" applyProtection="1"/>
    <xf numFmtId="172" fontId="6" fillId="0" borderId="0" xfId="8" quotePrefix="1" applyNumberFormat="1" applyFont="1" applyFill="1" applyBorder="1" applyProtection="1"/>
    <xf numFmtId="14" fontId="6" fillId="0" borderId="0" xfId="6" applyNumberFormat="1" applyFont="1" applyFill="1" applyBorder="1" applyAlignment="1" applyProtection="1">
      <alignment horizontal="center"/>
    </xf>
    <xf numFmtId="172" fontId="6" fillId="0" borderId="0" xfId="6" applyNumberFormat="1" applyFont="1" applyFill="1" applyBorder="1" applyProtection="1"/>
    <xf numFmtId="172" fontId="6" fillId="0" borderId="0" xfId="6" applyNumberFormat="1" applyFont="1" applyFill="1" applyBorder="1" applyAlignment="1" applyProtection="1">
      <alignment horizontal="left"/>
    </xf>
    <xf numFmtId="0" fontId="45" fillId="0" borderId="0" xfId="6" applyFont="1" applyBorder="1" applyProtection="1"/>
    <xf numFmtId="14" fontId="6" fillId="0" borderId="0" xfId="8" applyNumberFormat="1" applyFont="1" applyFill="1" applyBorder="1" applyProtection="1"/>
    <xf numFmtId="0" fontId="6" fillId="0" borderId="1" xfId="6" applyFont="1" applyFill="1" applyBorder="1" applyAlignment="1" applyProtection="1">
      <alignment horizontal="center" wrapText="1"/>
    </xf>
    <xf numFmtId="14" fontId="6" fillId="0" borderId="1" xfId="6" applyNumberFormat="1" applyFont="1" applyFill="1" applyBorder="1" applyAlignment="1" applyProtection="1">
      <alignment horizontal="center" wrapText="1"/>
    </xf>
    <xf numFmtId="171" fontId="6" fillId="0" borderId="1" xfId="3" applyNumberFormat="1" applyFont="1" applyFill="1" applyBorder="1" applyAlignment="1" applyProtection="1">
      <alignment wrapText="1"/>
    </xf>
    <xf numFmtId="172" fontId="6" fillId="0" borderId="1" xfId="8" applyNumberFormat="1" applyFont="1" applyFill="1" applyBorder="1" applyAlignment="1" applyProtection="1">
      <alignment horizontal="center" wrapText="1"/>
    </xf>
    <xf numFmtId="172" fontId="18" fillId="0" borderId="0" xfId="8" applyNumberFormat="1" applyFont="1" applyFill="1" applyBorder="1" applyAlignment="1">
      <alignment horizontal="right"/>
    </xf>
    <xf numFmtId="14" fontId="18" fillId="0" borderId="0" xfId="8" applyNumberFormat="1" applyFont="1" applyFill="1" applyBorder="1" applyAlignment="1">
      <alignment horizontal="right"/>
    </xf>
    <xf numFmtId="171" fontId="18" fillId="0" borderId="0" xfId="3" applyNumberFormat="1" applyFont="1" applyFill="1" applyBorder="1" applyAlignment="1"/>
    <xf numFmtId="9" fontId="18" fillId="0" borderId="0" xfId="1" applyFont="1" applyFill="1" applyBorder="1" applyAlignment="1">
      <alignment horizontal="center"/>
    </xf>
    <xf numFmtId="49" fontId="46" fillId="13" borderId="12" xfId="29" applyNumberFormat="1" applyFont="1" applyFill="1" applyBorder="1" applyAlignment="1">
      <alignment vertical="center"/>
    </xf>
    <xf numFmtId="14" fontId="46" fillId="13" borderId="12" xfId="29" applyNumberFormat="1" applyFont="1" applyFill="1" applyBorder="1" applyAlignment="1">
      <alignment vertical="center"/>
    </xf>
    <xf numFmtId="171" fontId="46" fillId="13" borderId="12" xfId="3" applyNumberFormat="1" applyFont="1" applyFill="1" applyBorder="1" applyAlignment="1">
      <alignment vertical="center"/>
    </xf>
    <xf numFmtId="37" fontId="10" fillId="34" borderId="0" xfId="17" applyNumberFormat="1" applyFont="1" applyFill="1" applyAlignment="1" applyProtection="1">
      <alignment horizontal="right"/>
    </xf>
    <xf numFmtId="171" fontId="10" fillId="34" borderId="0" xfId="3" applyNumberFormat="1" applyFont="1" applyFill="1" applyAlignment="1" applyProtection="1">
      <alignment horizontal="right"/>
    </xf>
    <xf numFmtId="37" fontId="10" fillId="34" borderId="0" xfId="17" applyNumberFormat="1" applyFont="1" applyFill="1" applyBorder="1" applyAlignment="1" applyProtection="1">
      <alignment horizontal="right"/>
    </xf>
    <xf numFmtId="171" fontId="10" fillId="34" borderId="0" xfId="3" applyNumberFormat="1" applyFont="1" applyFill="1" applyBorder="1" applyAlignment="1" applyProtection="1">
      <alignment horizontal="right"/>
    </xf>
    <xf numFmtId="171" fontId="10" fillId="34" borderId="0" xfId="9" applyNumberFormat="1" applyFont="1" applyFill="1" applyBorder="1" applyAlignment="1" applyProtection="1">
      <alignment horizontal="center" wrapText="1"/>
    </xf>
    <xf numFmtId="171" fontId="10" fillId="34" borderId="0" xfId="9" applyNumberFormat="1" applyFont="1" applyFill="1" applyBorder="1" applyAlignment="1" applyProtection="1">
      <alignment horizontal="center"/>
    </xf>
    <xf numFmtId="171" fontId="10" fillId="34" borderId="0" xfId="9" applyNumberFormat="1" applyFont="1" applyFill="1" applyBorder="1" applyAlignment="1" applyProtection="1">
      <alignment horizontal="left"/>
    </xf>
    <xf numFmtId="0" fontId="6" fillId="32" borderId="11" xfId="6" applyFont="1" applyFill="1" applyBorder="1" applyProtection="1"/>
    <xf numFmtId="172" fontId="6" fillId="32" borderId="12" xfId="4" applyNumberFormat="1" applyFont="1" applyFill="1" applyBorder="1" applyProtection="1"/>
    <xf numFmtId="0" fontId="6" fillId="32" borderId="12" xfId="6" applyFont="1" applyFill="1" applyBorder="1" applyProtection="1"/>
    <xf numFmtId="172" fontId="6" fillId="32" borderId="13" xfId="6" applyNumberFormat="1" applyFont="1" applyFill="1" applyBorder="1" applyProtection="1"/>
    <xf numFmtId="0" fontId="6" fillId="32" borderId="8" xfId="6" applyFont="1" applyFill="1" applyBorder="1" applyProtection="1"/>
    <xf numFmtId="172" fontId="6" fillId="32" borderId="2" xfId="6" applyNumberFormat="1" applyFont="1" applyFill="1" applyBorder="1" applyProtection="1"/>
    <xf numFmtId="0" fontId="6" fillId="32" borderId="14" xfId="6" applyFont="1" applyFill="1" applyBorder="1" applyProtection="1"/>
    <xf numFmtId="172" fontId="6" fillId="32" borderId="1" xfId="6" applyNumberFormat="1" applyFont="1" applyFill="1" applyBorder="1" applyProtection="1"/>
    <xf numFmtId="0" fontId="6" fillId="32" borderId="1" xfId="6" applyFont="1" applyFill="1" applyBorder="1" applyProtection="1"/>
    <xf numFmtId="172" fontId="6" fillId="32" borderId="15" xfId="4" applyNumberFormat="1" applyFont="1" applyFill="1" applyBorder="1" applyProtection="1"/>
    <xf numFmtId="14" fontId="46" fillId="0" borderId="17" xfId="29" applyNumberFormat="1" applyFont="1" applyFill="1" applyBorder="1" applyAlignment="1">
      <alignment horizontal="center" vertical="center"/>
    </xf>
    <xf numFmtId="37" fontId="3" fillId="0" borderId="2" xfId="0" applyNumberFormat="1" applyFont="1" applyFill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left"/>
    </xf>
    <xf numFmtId="49" fontId="18" fillId="33" borderId="59" xfId="29" applyNumberFormat="1" applyFont="1" applyFill="1" applyBorder="1" applyAlignment="1"/>
    <xf numFmtId="49" fontId="18" fillId="33" borderId="57" xfId="29" applyNumberFormat="1" applyFont="1" applyFill="1" applyBorder="1" applyAlignment="1"/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0" fontId="10" fillId="0" borderId="0" xfId="2" applyFont="1" applyFill="1" applyBorder="1"/>
    <xf numFmtId="44" fontId="10" fillId="0" borderId="0" xfId="4" applyFont="1" applyFill="1" applyBorder="1" applyAlignment="1" applyProtection="1">
      <alignment horizontal="right"/>
    </xf>
    <xf numFmtId="171" fontId="36" fillId="0" borderId="0" xfId="3" applyNumberFormat="1" applyFont="1" applyAlignment="1" applyProtection="1"/>
    <xf numFmtId="171" fontId="3" fillId="0" borderId="0" xfId="3" applyNumberFormat="1" applyFont="1" applyAlignment="1" applyProtection="1"/>
    <xf numFmtId="171" fontId="3" fillId="0" borderId="0" xfId="3" applyNumberFormat="1" applyFont="1" applyAlignment="1" applyProtection="1">
      <alignment horizontal="center"/>
    </xf>
    <xf numFmtId="172" fontId="6" fillId="21" borderId="0" xfId="6" applyNumberFormat="1" applyFont="1" applyFill="1" applyBorder="1" applyProtection="1"/>
    <xf numFmtId="172" fontId="6" fillId="32" borderId="0" xfId="4" applyNumberFormat="1" applyFont="1" applyFill="1" applyBorder="1" applyProtection="1"/>
    <xf numFmtId="10" fontId="3" fillId="0" borderId="0" xfId="1" applyNumberFormat="1" applyFont="1" applyAlignment="1" applyProtection="1">
      <alignment horizontal="left"/>
    </xf>
    <xf numFmtId="0" fontId="3" fillId="0" borderId="0" xfId="0" applyFont="1" applyAlignment="1" applyProtection="1">
      <alignment horizontal="right"/>
    </xf>
    <xf numFmtId="12" fontId="42" fillId="0" borderId="0" xfId="28" applyNumberFormat="1" applyBorder="1" applyAlignment="1">
      <alignment horizontal="center"/>
    </xf>
    <xf numFmtId="12" fontId="42" fillId="0" borderId="23" xfId="28" applyNumberFormat="1" applyBorder="1" applyAlignment="1">
      <alignment horizontal="center"/>
    </xf>
    <xf numFmtId="12" fontId="43" fillId="0" borderId="0" xfId="28" applyNumberFormat="1" applyFont="1" applyBorder="1" applyAlignment="1">
      <alignment horizontal="center"/>
    </xf>
    <xf numFmtId="12" fontId="43" fillId="0" borderId="23" xfId="28" applyNumberFormat="1" applyFont="1" applyBorder="1" applyAlignment="1">
      <alignment horizontal="center"/>
    </xf>
    <xf numFmtId="12" fontId="43" fillId="0" borderId="20" xfId="28" applyNumberFormat="1" applyFont="1" applyBorder="1" applyAlignment="1">
      <alignment horizontal="center"/>
    </xf>
    <xf numFmtId="12" fontId="43" fillId="0" borderId="21" xfId="28" applyNumberFormat="1" applyFont="1" applyBorder="1" applyAlignment="1">
      <alignment horizontal="center"/>
    </xf>
    <xf numFmtId="12" fontId="10" fillId="35" borderId="0" xfId="17" applyNumberFormat="1" applyFont="1" applyFill="1" applyBorder="1" applyAlignment="1" applyProtection="1">
      <alignment horizontal="center" vertical="center"/>
    </xf>
    <xf numFmtId="12" fontId="10" fillId="35" borderId="2" xfId="17" applyNumberFormat="1" applyFont="1" applyFill="1" applyBorder="1" applyAlignment="1" applyProtection="1">
      <alignment horizontal="center" vertical="center"/>
    </xf>
    <xf numFmtId="37" fontId="10" fillId="35" borderId="0" xfId="17" applyNumberFormat="1" applyFont="1" applyFill="1" applyBorder="1" applyAlignment="1" applyProtection="1">
      <alignment horizontal="center"/>
    </xf>
    <xf numFmtId="44" fontId="10" fillId="35" borderId="2" xfId="11" applyFont="1" applyFill="1" applyBorder="1" applyAlignment="1" applyProtection="1">
      <alignment horizontal="center"/>
    </xf>
    <xf numFmtId="37" fontId="10" fillId="35" borderId="8" xfId="17" applyNumberFormat="1" applyFont="1" applyFill="1" applyBorder="1" applyAlignment="1" applyProtection="1">
      <alignment horizontal="center"/>
    </xf>
    <xf numFmtId="37" fontId="10" fillId="35" borderId="0" xfId="17" applyNumberFormat="1" applyFont="1" applyFill="1" applyAlignment="1" applyProtection="1">
      <alignment horizontal="right"/>
    </xf>
    <xf numFmtId="173" fontId="10" fillId="35" borderId="11" xfId="26" applyNumberFormat="1" applyFont="1" applyFill="1" applyBorder="1" applyAlignment="1" applyProtection="1">
      <alignment horizontal="right"/>
    </xf>
    <xf numFmtId="173" fontId="10" fillId="0" borderId="8" xfId="26" applyNumberFormat="1" applyFont="1" applyFill="1" applyBorder="1" applyAlignment="1" applyProtection="1">
      <alignment horizontal="right"/>
    </xf>
    <xf numFmtId="173" fontId="10" fillId="35" borderId="8" xfId="26" applyNumberFormat="1" applyFont="1" applyFill="1" applyBorder="1" applyAlignment="1" applyProtection="1">
      <alignment horizontal="right"/>
    </xf>
    <xf numFmtId="173" fontId="10" fillId="0" borderId="14" xfId="26" applyNumberFormat="1" applyFont="1" applyFill="1" applyBorder="1" applyAlignment="1" applyProtection="1">
      <alignment horizontal="right"/>
    </xf>
    <xf numFmtId="0" fontId="42" fillId="0" borderId="26" xfId="28" applyBorder="1" applyAlignment="1">
      <alignment horizontal="center"/>
    </xf>
    <xf numFmtId="0" fontId="42" fillId="0" borderId="25" xfId="28" applyBorder="1" applyAlignment="1">
      <alignment horizontal="center"/>
    </xf>
    <xf numFmtId="12" fontId="43" fillId="0" borderId="24" xfId="28" applyNumberFormat="1" applyFont="1" applyBorder="1" applyAlignment="1">
      <alignment horizontal="center"/>
    </xf>
    <xf numFmtId="12" fontId="43" fillId="0" borderId="22" xfId="28" applyNumberFormat="1" applyFont="1" applyBorder="1" applyAlignment="1">
      <alignment horizontal="center"/>
    </xf>
    <xf numFmtId="39" fontId="42" fillId="0" borderId="22" xfId="28" applyNumberFormat="1" applyBorder="1" applyAlignment="1">
      <alignment horizontal="center"/>
    </xf>
    <xf numFmtId="39" fontId="42" fillId="0" borderId="21" xfId="28" applyNumberFormat="1" applyBorder="1" applyAlignment="1">
      <alignment horizontal="center" wrapText="1"/>
    </xf>
    <xf numFmtId="12" fontId="42" fillId="0" borderId="22" xfId="28" applyNumberFormat="1" applyBorder="1" applyAlignment="1">
      <alignment horizontal="center" wrapText="1"/>
    </xf>
    <xf numFmtId="12" fontId="42" fillId="0" borderId="20" xfId="28" applyNumberFormat="1" applyBorder="1" applyAlignment="1">
      <alignment horizontal="center" wrapText="1"/>
    </xf>
    <xf numFmtId="12" fontId="42" fillId="0" borderId="21" xfId="28" applyNumberFormat="1" applyBorder="1" applyAlignment="1">
      <alignment horizontal="center" wrapText="1"/>
    </xf>
    <xf numFmtId="44" fontId="10" fillId="0" borderId="0" xfId="4" applyFont="1" applyFill="1" applyBorder="1"/>
    <xf numFmtId="37" fontId="10" fillId="0" borderId="14" xfId="17" applyNumberFormat="1" applyFont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2" fontId="10" fillId="0" borderId="0" xfId="3" applyNumberFormat="1" applyFont="1" applyFill="1" applyBorder="1" applyAlignment="1" applyProtection="1">
      <alignment horizontal="center" vertical="center"/>
    </xf>
    <xf numFmtId="44" fontId="10" fillId="16" borderId="0" xfId="4" applyFont="1" applyFill="1" applyBorder="1" applyAlignment="1" applyProtection="1">
      <alignment horizontal="center"/>
      <protection locked="0"/>
    </xf>
    <xf numFmtId="37" fontId="10" fillId="16" borderId="11" xfId="17" applyNumberFormat="1" applyFont="1" applyFill="1" applyBorder="1" applyAlignment="1" applyProtection="1">
      <alignment horizontal="center"/>
      <protection locked="0"/>
    </xf>
    <xf numFmtId="44" fontId="10" fillId="16" borderId="13" xfId="11" applyFont="1" applyFill="1" applyBorder="1" applyAlignment="1" applyProtection="1">
      <alignment horizontal="center"/>
      <protection locked="0"/>
    </xf>
    <xf numFmtId="12" fontId="10" fillId="10" borderId="2" xfId="17" applyNumberFormat="1" applyFont="1" applyFill="1" applyBorder="1" applyAlignment="1" applyProtection="1">
      <alignment horizontal="center" vertical="center"/>
      <protection locked="0"/>
    </xf>
    <xf numFmtId="37" fontId="29" fillId="0" borderId="8" xfId="20" applyNumberFormat="1" applyFont="1" applyBorder="1" applyAlignment="1" applyProtection="1">
      <alignment horizontal="right" wrapText="1"/>
    </xf>
    <xf numFmtId="44" fontId="10" fillId="0" borderId="8" xfId="8" applyFont="1" applyFill="1" applyBorder="1" applyAlignment="1" applyProtection="1">
      <alignment horizontal="right" wrapText="1"/>
    </xf>
    <xf numFmtId="37" fontId="29" fillId="0" borderId="14" xfId="20" applyNumberFormat="1" applyFont="1" applyBorder="1" applyAlignment="1" applyProtection="1">
      <alignment horizontal="right" wrapText="1"/>
    </xf>
    <xf numFmtId="37" fontId="10" fillId="17" borderId="11" xfId="17" applyNumberFormat="1" applyFont="1" applyFill="1" applyBorder="1" applyAlignment="1" applyProtection="1">
      <alignment horizontal="center"/>
      <protection locked="0"/>
    </xf>
    <xf numFmtId="12" fontId="10" fillId="12" borderId="2" xfId="17" applyNumberFormat="1" applyFont="1" applyFill="1" applyBorder="1" applyAlignment="1" applyProtection="1">
      <alignment horizontal="center" vertical="center"/>
      <protection locked="0"/>
    </xf>
    <xf numFmtId="44" fontId="10" fillId="12" borderId="0" xfId="4" applyFont="1" applyFill="1" applyBorder="1" applyAlignment="1" applyProtection="1">
      <alignment horizontal="center"/>
      <protection locked="0"/>
    </xf>
    <xf numFmtId="37" fontId="10" fillId="12" borderId="11" xfId="17" applyNumberFormat="1" applyFont="1" applyFill="1" applyBorder="1" applyAlignment="1" applyProtection="1">
      <alignment horizontal="center"/>
      <protection locked="0"/>
    </xf>
    <xf numFmtId="37" fontId="10" fillId="12" borderId="8" xfId="17" applyNumberFormat="1" applyFont="1" applyFill="1" applyBorder="1" applyAlignment="1" applyProtection="1">
      <alignment horizontal="center"/>
      <protection locked="0"/>
    </xf>
    <xf numFmtId="44" fontId="10" fillId="12" borderId="13" xfId="4" applyFont="1" applyFill="1" applyBorder="1" applyAlignment="1" applyProtection="1">
      <alignment horizontal="center"/>
      <protection locked="0"/>
    </xf>
    <xf numFmtId="44" fontId="10" fillId="12" borderId="2" xfId="4" applyFont="1" applyFill="1" applyBorder="1" applyAlignment="1" applyProtection="1">
      <alignment horizontal="center"/>
      <protection locked="0"/>
    </xf>
    <xf numFmtId="44" fontId="10" fillId="12" borderId="12" xfId="4" applyFont="1" applyFill="1" applyBorder="1" applyAlignment="1" applyProtection="1">
      <alignment horizontal="center"/>
      <protection locked="0"/>
    </xf>
    <xf numFmtId="171" fontId="10" fillId="12" borderId="0" xfId="3" applyNumberFormat="1" applyFont="1" applyFill="1" applyBorder="1" applyAlignment="1" applyProtection="1">
      <alignment horizontal="center"/>
      <protection locked="0"/>
    </xf>
    <xf numFmtId="171" fontId="10" fillId="12" borderId="11" xfId="3" applyNumberFormat="1" applyFont="1" applyFill="1" applyBorder="1" applyAlignment="1" applyProtection="1">
      <alignment horizontal="center"/>
      <protection locked="0"/>
    </xf>
    <xf numFmtId="171" fontId="10" fillId="12" borderId="8" xfId="3" applyNumberFormat="1" applyFont="1" applyFill="1" applyBorder="1" applyAlignment="1" applyProtection="1">
      <alignment horizontal="center"/>
      <protection locked="0"/>
    </xf>
    <xf numFmtId="44" fontId="10" fillId="10" borderId="2" xfId="4" applyFont="1" applyFill="1" applyBorder="1" applyAlignment="1" applyProtection="1">
      <alignment horizontal="center" vertical="center"/>
      <protection locked="0"/>
    </xf>
    <xf numFmtId="171" fontId="10" fillId="10" borderId="12" xfId="3" applyNumberFormat="1" applyFont="1" applyFill="1" applyBorder="1" applyAlignment="1" applyProtection="1">
      <alignment horizontal="center" vertical="center"/>
      <protection locked="0"/>
    </xf>
    <xf numFmtId="44" fontId="10" fillId="10" borderId="13" xfId="4" applyFont="1" applyFill="1" applyBorder="1" applyAlignment="1" applyProtection="1">
      <alignment horizontal="center" vertical="center"/>
      <protection locked="0"/>
    </xf>
    <xf numFmtId="171" fontId="10" fillId="10" borderId="0" xfId="3" applyNumberFormat="1" applyFont="1" applyFill="1" applyBorder="1" applyAlignment="1" applyProtection="1">
      <alignment horizontal="center" vertical="center"/>
      <protection locked="0"/>
    </xf>
    <xf numFmtId="173" fontId="10" fillId="12" borderId="7" xfId="20" applyNumberFormat="1" applyFont="1" applyFill="1" applyBorder="1" applyAlignment="1" applyProtection="1">
      <alignment horizontal="center" wrapText="1"/>
    </xf>
    <xf numFmtId="165" fontId="10" fillId="12" borderId="11" xfId="20" applyNumberFormat="1" applyFont="1" applyFill="1" applyBorder="1" applyAlignment="1" applyProtection="1">
      <alignment horizontal="center"/>
    </xf>
    <xf numFmtId="173" fontId="10" fillId="12" borderId="13" xfId="21" applyNumberFormat="1" applyFont="1" applyFill="1" applyBorder="1" applyAlignment="1" applyProtection="1">
      <alignment horizontal="center"/>
    </xf>
    <xf numFmtId="165" fontId="10" fillId="12" borderId="8" xfId="20" applyNumberFormat="1" applyFont="1" applyFill="1" applyBorder="1" applyAlignment="1" applyProtection="1">
      <alignment horizontal="center"/>
    </xf>
    <xf numFmtId="173" fontId="10" fillId="12" borderId="2" xfId="21" applyNumberFormat="1" applyFont="1" applyFill="1" applyBorder="1" applyAlignment="1" applyProtection="1">
      <alignment horizontal="center"/>
    </xf>
    <xf numFmtId="165" fontId="10" fillId="12" borderId="14" xfId="20" applyNumberFormat="1" applyFont="1" applyFill="1" applyBorder="1" applyAlignment="1" applyProtection="1">
      <alignment horizontal="center"/>
    </xf>
    <xf numFmtId="173" fontId="10" fillId="12" borderId="15" xfId="21" applyNumberFormat="1" applyFont="1" applyFill="1" applyBorder="1" applyAlignment="1" applyProtection="1">
      <alignment horizontal="center"/>
    </xf>
    <xf numFmtId="173" fontId="10" fillId="12" borderId="4" xfId="20" applyNumberFormat="1" applyFont="1" applyFill="1" applyBorder="1" applyAlignment="1" applyProtection="1">
      <alignment horizontal="center" wrapText="1"/>
    </xf>
    <xf numFmtId="173" fontId="10" fillId="10" borderId="7" xfId="20" applyNumberFormat="1" applyFont="1" applyFill="1" applyBorder="1" applyAlignment="1" applyProtection="1">
      <alignment horizontal="center" wrapText="1"/>
    </xf>
    <xf numFmtId="173" fontId="10" fillId="10" borderId="17" xfId="20" applyNumberFormat="1" applyFont="1" applyFill="1" applyBorder="1" applyAlignment="1" applyProtection="1">
      <alignment horizontal="center" wrapText="1"/>
    </xf>
    <xf numFmtId="165" fontId="10" fillId="10" borderId="11" xfId="20" applyNumberFormat="1" applyFont="1" applyFill="1" applyBorder="1" applyAlignment="1" applyProtection="1">
      <alignment horizontal="center"/>
    </xf>
    <xf numFmtId="173" fontId="10" fillId="10" borderId="12" xfId="21" applyNumberFormat="1" applyFont="1" applyFill="1" applyBorder="1" applyAlignment="1" applyProtection="1">
      <alignment horizontal="center"/>
    </xf>
    <xf numFmtId="165" fontId="10" fillId="10" borderId="8" xfId="20" applyNumberFormat="1" applyFont="1" applyFill="1" applyBorder="1" applyAlignment="1" applyProtection="1">
      <alignment horizontal="center"/>
    </xf>
    <xf numFmtId="173" fontId="10" fillId="10" borderId="0" xfId="21" applyNumberFormat="1" applyFont="1" applyFill="1" applyBorder="1" applyAlignment="1" applyProtection="1">
      <alignment horizontal="center"/>
    </xf>
    <xf numFmtId="165" fontId="10" fillId="10" borderId="14" xfId="20" applyNumberFormat="1" applyFont="1" applyFill="1" applyBorder="1" applyAlignment="1" applyProtection="1">
      <alignment horizontal="center"/>
    </xf>
    <xf numFmtId="173" fontId="10" fillId="10" borderId="1" xfId="21" applyNumberFormat="1" applyFont="1" applyFill="1" applyBorder="1" applyAlignment="1" applyProtection="1">
      <alignment horizontal="center"/>
    </xf>
    <xf numFmtId="173" fontId="10" fillId="16" borderId="17" xfId="20" applyNumberFormat="1" applyFont="1" applyFill="1" applyBorder="1" applyAlignment="1" applyProtection="1">
      <alignment horizontal="center" wrapText="1"/>
    </xf>
    <xf numFmtId="165" fontId="10" fillId="16" borderId="11" xfId="20" applyNumberFormat="1" applyFont="1" applyFill="1" applyBorder="1" applyAlignment="1" applyProtection="1">
      <alignment horizontal="center"/>
    </xf>
    <xf numFmtId="173" fontId="10" fillId="16" borderId="13" xfId="21" applyNumberFormat="1" applyFont="1" applyFill="1" applyBorder="1" applyAlignment="1" applyProtection="1">
      <alignment horizontal="center"/>
    </xf>
    <xf numFmtId="165" fontId="10" fillId="16" borderId="8" xfId="20" applyNumberFormat="1" applyFont="1" applyFill="1" applyBorder="1" applyAlignment="1" applyProtection="1">
      <alignment horizontal="center"/>
    </xf>
    <xf numFmtId="173" fontId="10" fillId="16" borderId="2" xfId="21" applyNumberFormat="1" applyFont="1" applyFill="1" applyBorder="1" applyAlignment="1" applyProtection="1">
      <alignment horizontal="center"/>
    </xf>
    <xf numFmtId="165" fontId="10" fillId="16" borderId="14" xfId="20" applyNumberFormat="1" applyFont="1" applyFill="1" applyBorder="1" applyAlignment="1" applyProtection="1">
      <alignment horizontal="center"/>
    </xf>
    <xf numFmtId="173" fontId="10" fillId="16" borderId="15" xfId="21" applyNumberFormat="1" applyFont="1" applyFill="1" applyBorder="1" applyAlignment="1" applyProtection="1">
      <alignment horizontal="center"/>
    </xf>
    <xf numFmtId="44" fontId="10" fillId="17" borderId="13" xfId="11" applyFont="1" applyFill="1" applyBorder="1" applyAlignment="1" applyProtection="1">
      <alignment horizontal="center"/>
      <protection locked="0"/>
    </xf>
    <xf numFmtId="44" fontId="10" fillId="0" borderId="15" xfId="11" applyFont="1" applyBorder="1" applyAlignment="1" applyProtection="1">
      <alignment horizontal="center"/>
    </xf>
    <xf numFmtId="44" fontId="38" fillId="0" borderId="2" xfId="2" applyNumberFormat="1" applyFont="1" applyBorder="1"/>
    <xf numFmtId="37" fontId="28" fillId="0" borderId="0" xfId="17" applyNumberFormat="1" applyFont="1" applyFill="1" applyAlignment="1" applyProtection="1">
      <alignment horizontal="center"/>
    </xf>
    <xf numFmtId="171" fontId="3" fillId="0" borderId="15" xfId="3" applyNumberFormat="1" applyFont="1" applyFill="1" applyBorder="1" applyAlignment="1" applyProtection="1"/>
    <xf numFmtId="37" fontId="23" fillId="36" borderId="38" xfId="0" applyNumberFormat="1" applyFont="1" applyFill="1" applyBorder="1" applyAlignment="1" applyProtection="1">
      <alignment horizontal="center" vertical="center"/>
      <protection locked="0"/>
    </xf>
    <xf numFmtId="9" fontId="23" fillId="0" borderId="38" xfId="1" applyFont="1" applyFill="1" applyBorder="1" applyAlignment="1" applyProtection="1">
      <alignment horizontal="center" vertical="center"/>
      <protection locked="0"/>
    </xf>
    <xf numFmtId="37" fontId="3" fillId="32" borderId="0" xfId="0" applyNumberFormat="1" applyFont="1" applyFill="1" applyAlignment="1" applyProtection="1"/>
    <xf numFmtId="164" fontId="3" fillId="32" borderId="0" xfId="4" applyNumberFormat="1" applyFont="1" applyFill="1" applyBorder="1" applyAlignment="1" applyProtection="1">
      <alignment horizontal="center"/>
    </xf>
    <xf numFmtId="10" fontId="3" fillId="32" borderId="0" xfId="1" applyNumberFormat="1" applyFont="1" applyFill="1" applyBorder="1" applyAlignment="1" applyProtection="1">
      <alignment horizontal="center"/>
    </xf>
    <xf numFmtId="177" fontId="3" fillId="32" borderId="0" xfId="1" applyNumberFormat="1" applyFont="1" applyFill="1" applyBorder="1" applyAlignment="1" applyProtection="1">
      <alignment horizontal="center"/>
    </xf>
    <xf numFmtId="0" fontId="3" fillId="34" borderId="0" xfId="0" applyNumberFormat="1" applyFont="1" applyFill="1" applyBorder="1" applyAlignment="1" applyProtection="1">
      <alignment horizontal="center"/>
    </xf>
    <xf numFmtId="169" fontId="3" fillId="32" borderId="0" xfId="0" applyNumberFormat="1" applyFont="1" applyFill="1" applyBorder="1" applyAlignment="1" applyProtection="1">
      <alignment horizontal="center"/>
    </xf>
    <xf numFmtId="37" fontId="3" fillId="32" borderId="5" xfId="1" applyNumberFormat="1" applyFont="1" applyFill="1" applyBorder="1" applyProtection="1"/>
    <xf numFmtId="5" fontId="3" fillId="32" borderId="56" xfId="0" applyNumberFormat="1" applyFont="1" applyFill="1" applyBorder="1" applyAlignment="1" applyProtection="1"/>
    <xf numFmtId="172" fontId="18" fillId="32" borderId="0" xfId="8" applyNumberFormat="1" applyFont="1" applyFill="1" applyBorder="1" applyAlignment="1">
      <alignment horizontal="right"/>
    </xf>
    <xf numFmtId="172" fontId="18" fillId="32" borderId="18" xfId="8" applyNumberFormat="1" applyFont="1" applyFill="1" applyBorder="1" applyAlignment="1">
      <alignment horizontal="right"/>
    </xf>
    <xf numFmtId="172" fontId="18" fillId="32" borderId="59" xfId="8" applyNumberFormat="1" applyFont="1" applyFill="1" applyBorder="1" applyAlignment="1">
      <alignment horizontal="right"/>
    </xf>
    <xf numFmtId="172" fontId="18" fillId="32" borderId="57" xfId="8" applyNumberFormat="1" applyFont="1" applyFill="1" applyBorder="1" applyAlignment="1">
      <alignment horizontal="right"/>
    </xf>
    <xf numFmtId="37" fontId="10" fillId="9" borderId="0" xfId="17" applyNumberFormat="1" applyFont="1" applyFill="1" applyAlignment="1" applyProtection="1">
      <alignment horizontal="center"/>
    </xf>
    <xf numFmtId="0" fontId="10" fillId="9" borderId="0" xfId="17" applyNumberFormat="1" applyFont="1" applyFill="1" applyBorder="1" applyAlignment="1" applyProtection="1">
      <alignment horizontal="center"/>
      <protection locked="0"/>
    </xf>
    <xf numFmtId="12" fontId="10" fillId="9" borderId="0" xfId="17" applyNumberFormat="1" applyFont="1" applyFill="1" applyBorder="1" applyAlignment="1" applyProtection="1">
      <alignment horizontal="center"/>
      <protection locked="0"/>
    </xf>
    <xf numFmtId="3" fontId="3" fillId="0" borderId="18" xfId="0" applyNumberFormat="1" applyFont="1" applyFill="1" applyBorder="1" applyAlignment="1" applyProtection="1"/>
    <xf numFmtId="0" fontId="3" fillId="0" borderId="18" xfId="0" applyFont="1" applyFill="1" applyBorder="1" applyProtection="1"/>
    <xf numFmtId="37" fontId="3" fillId="0" borderId="18" xfId="0" applyNumberFormat="1" applyFont="1" applyFill="1" applyBorder="1" applyAlignment="1" applyProtection="1"/>
    <xf numFmtId="0" fontId="22" fillId="0" borderId="12" xfId="6" applyNumberFormat="1" applyFont="1" applyFill="1" applyBorder="1" applyAlignment="1" applyProtection="1">
      <alignment horizontal="center"/>
    </xf>
    <xf numFmtId="0" fontId="22" fillId="0" borderId="11" xfId="0" applyFont="1" applyBorder="1" applyAlignment="1" applyProtection="1">
      <alignment horizontal="left"/>
    </xf>
    <xf numFmtId="0" fontId="22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0" fontId="3" fillId="0" borderId="19" xfId="3" applyNumberFormat="1" applyFont="1" applyBorder="1" applyAlignment="1" applyProtection="1">
      <alignment horizontal="center" wrapText="1"/>
    </xf>
    <xf numFmtId="14" fontId="3" fillId="0" borderId="12" xfId="17" applyNumberFormat="1" applyFont="1" applyBorder="1" applyAlignment="1" applyProtection="1">
      <alignment horizontal="center"/>
    </xf>
    <xf numFmtId="14" fontId="3" fillId="0" borderId="19" xfId="6" applyNumberFormat="1" applyFont="1" applyBorder="1" applyAlignment="1" applyProtection="1">
      <alignment horizontal="center" wrapText="1"/>
    </xf>
    <xf numFmtId="12" fontId="3" fillId="0" borderId="0" xfId="0" applyNumberFormat="1" applyFont="1" applyAlignment="1" applyProtection="1">
      <alignment horizontal="center"/>
    </xf>
    <xf numFmtId="12" fontId="3" fillId="0" borderId="0" xfId="0" applyNumberFormat="1" applyFont="1" applyAlignment="1" applyProtection="1"/>
    <xf numFmtId="5" fontId="10" fillId="0" borderId="0" xfId="0" applyNumberFormat="1" applyFont="1" applyAlignment="1" applyProtection="1"/>
    <xf numFmtId="12" fontId="0" fillId="0" borderId="0" xfId="3" applyNumberFormat="1" applyFont="1" applyAlignment="1" applyProtection="1">
      <protection locked="0"/>
    </xf>
    <xf numFmtId="0" fontId="11" fillId="8" borderId="4" xfId="0" applyFont="1" applyFill="1" applyBorder="1" applyAlignment="1" applyProtection="1"/>
    <xf numFmtId="44" fontId="3" fillId="0" borderId="0" xfId="0" applyNumberFormat="1" applyFont="1" applyAlignment="1" applyProtection="1"/>
    <xf numFmtId="14" fontId="6" fillId="0" borderId="0" xfId="6" applyNumberFormat="1" applyFont="1" applyFill="1" applyBorder="1" applyAlignment="1" applyProtection="1">
      <alignment horizontal="center"/>
    </xf>
    <xf numFmtId="14" fontId="24" fillId="0" borderId="5" xfId="6" applyNumberFormat="1" applyFont="1" applyBorder="1" applyAlignment="1" applyProtection="1"/>
    <xf numFmtId="43" fontId="3" fillId="0" borderId="0" xfId="3" applyFont="1" applyAlignment="1" applyProtection="1"/>
    <xf numFmtId="171" fontId="3" fillId="0" borderId="12" xfId="3" applyNumberFormat="1" applyFont="1" applyBorder="1" applyAlignment="1" applyProtection="1">
      <alignment horizontal="center"/>
    </xf>
    <xf numFmtId="171" fontId="3" fillId="0" borderId="13" xfId="3" applyNumberFormat="1" applyFont="1" applyBorder="1" applyAlignment="1" applyProtection="1">
      <alignment horizontal="center"/>
    </xf>
    <xf numFmtId="171" fontId="3" fillId="0" borderId="7" xfId="3" applyNumberFormat="1" applyFont="1" applyFill="1" applyBorder="1" applyAlignment="1" applyProtection="1">
      <alignment horizontal="center"/>
    </xf>
    <xf numFmtId="171" fontId="3" fillId="0" borderId="0" xfId="3" applyNumberFormat="1" applyFont="1" applyAlignment="1" applyProtection="1">
      <alignment horizontal="right"/>
    </xf>
    <xf numFmtId="12" fontId="3" fillId="0" borderId="12" xfId="3" applyNumberFormat="1" applyFont="1" applyBorder="1" applyAlignment="1" applyProtection="1">
      <alignment horizontal="center"/>
    </xf>
    <xf numFmtId="12" fontId="5" fillId="0" borderId="19" xfId="3" applyNumberFormat="1" applyFont="1" applyFill="1" applyBorder="1" applyAlignment="1" applyProtection="1">
      <alignment horizontal="center" wrapText="1"/>
    </xf>
    <xf numFmtId="12" fontId="3" fillId="0" borderId="7" xfId="3" applyNumberFormat="1" applyFont="1" applyFill="1" applyBorder="1" applyAlignment="1" applyProtection="1">
      <alignment wrapText="1"/>
    </xf>
    <xf numFmtId="172" fontId="22" fillId="0" borderId="12" xfId="8" applyNumberFormat="1" applyFont="1" applyFill="1" applyBorder="1" applyProtection="1"/>
    <xf numFmtId="37" fontId="3" fillId="0" borderId="13" xfId="0" applyNumberFormat="1" applyFont="1" applyBorder="1" applyAlignment="1" applyProtection="1">
      <alignment horizontal="center"/>
    </xf>
    <xf numFmtId="172" fontId="22" fillId="0" borderId="14" xfId="8" applyNumberFormat="1" applyFont="1" applyFill="1" applyBorder="1" applyProtection="1"/>
    <xf numFmtId="172" fontId="22" fillId="0" borderId="60" xfId="8" applyNumberFormat="1" applyFont="1" applyFill="1" applyBorder="1" applyProtection="1"/>
    <xf numFmtId="0" fontId="3" fillId="0" borderId="3" xfId="0" applyFont="1" applyFill="1" applyBorder="1" applyAlignment="1" applyProtection="1">
      <alignment horizontal="center"/>
    </xf>
    <xf numFmtId="12" fontId="5" fillId="38" borderId="19" xfId="29" applyNumberFormat="1" applyFont="1" applyFill="1" applyBorder="1" applyAlignment="1" applyProtection="1">
      <alignment horizontal="center"/>
      <protection locked="0"/>
    </xf>
    <xf numFmtId="0" fontId="3" fillId="0" borderId="0" xfId="6" applyFont="1" applyFill="1" applyProtection="1"/>
    <xf numFmtId="0" fontId="3" fillId="0" borderId="0" xfId="6" applyFont="1" applyProtection="1"/>
    <xf numFmtId="172" fontId="3" fillId="0" borderId="0" xfId="6" applyNumberFormat="1" applyFont="1" applyProtection="1"/>
    <xf numFmtId="44" fontId="3" fillId="0" borderId="0" xfId="6" applyNumberFormat="1" applyFont="1" applyProtection="1"/>
    <xf numFmtId="0" fontId="3" fillId="0" borderId="0" xfId="6" applyNumberFormat="1" applyFont="1" applyFill="1" applyAlignment="1" applyProtection="1">
      <alignment horizontal="center"/>
    </xf>
    <xf numFmtId="14" fontId="3" fillId="0" borderId="0" xfId="6" applyNumberFormat="1" applyFont="1" applyFill="1" applyProtection="1"/>
    <xf numFmtId="43" fontId="3" fillId="0" borderId="0" xfId="3" applyFont="1" applyFill="1" applyProtection="1"/>
    <xf numFmtId="0" fontId="52" fillId="0" borderId="0" xfId="6" applyFont="1" applyFill="1" applyProtection="1"/>
    <xf numFmtId="7" fontId="5" fillId="39" borderId="0" xfId="17" applyNumberFormat="1" applyFont="1" applyFill="1" applyBorder="1" applyAlignment="1" applyProtection="1">
      <alignment horizontal="right"/>
    </xf>
    <xf numFmtId="171" fontId="24" fillId="0" borderId="12" xfId="3" applyNumberFormat="1" applyFont="1" applyFill="1" applyBorder="1" applyAlignment="1" applyProtection="1"/>
    <xf numFmtId="171" fontId="3" fillId="0" borderId="0" xfId="3" applyNumberFormat="1" applyFont="1" applyFill="1" applyAlignment="1" applyProtection="1">
      <alignment horizontal="right"/>
    </xf>
    <xf numFmtId="171" fontId="3" fillId="0" borderId="0" xfId="3" applyNumberFormat="1" applyFont="1" applyFill="1" applyAlignment="1" applyProtection="1"/>
    <xf numFmtId="171" fontId="5" fillId="39" borderId="15" xfId="3" applyNumberFormat="1" applyFont="1" applyFill="1" applyBorder="1" applyAlignment="1" applyProtection="1">
      <alignment horizontal="right"/>
    </xf>
    <xf numFmtId="7" fontId="5" fillId="39" borderId="1" xfId="17" applyNumberFormat="1" applyFont="1" applyFill="1" applyBorder="1" applyAlignment="1" applyProtection="1">
      <alignment horizontal="right"/>
    </xf>
    <xf numFmtId="37" fontId="5" fillId="0" borderId="11" xfId="17" applyNumberFormat="1" applyFont="1" applyFill="1" applyBorder="1" applyAlignment="1" applyProtection="1">
      <alignment horizontal="right"/>
    </xf>
    <xf numFmtId="7" fontId="5" fillId="39" borderId="12" xfId="17" applyNumberFormat="1" applyFont="1" applyFill="1" applyBorder="1" applyAlignment="1" applyProtection="1">
      <alignment horizontal="right"/>
    </xf>
    <xf numFmtId="37" fontId="5" fillId="0" borderId="12" xfId="17" applyNumberFormat="1" applyFont="1" applyFill="1" applyBorder="1" applyAlignment="1" applyProtection="1">
      <alignment horizontal="right"/>
    </xf>
    <xf numFmtId="171" fontId="5" fillId="39" borderId="13" xfId="3" applyNumberFormat="1" applyFont="1" applyFill="1" applyBorder="1" applyAlignment="1" applyProtection="1">
      <alignment horizontal="right"/>
    </xf>
    <xf numFmtId="171" fontId="5" fillId="39" borderId="2" xfId="3" applyNumberFormat="1" applyFont="1" applyFill="1" applyBorder="1" applyAlignment="1" applyProtection="1">
      <alignment horizontal="right"/>
    </xf>
    <xf numFmtId="7" fontId="5" fillId="39" borderId="15" xfId="17" applyNumberFormat="1" applyFont="1" applyFill="1" applyBorder="1" applyAlignment="1" applyProtection="1">
      <alignment horizontal="right"/>
    </xf>
    <xf numFmtId="7" fontId="11" fillId="39" borderId="14" xfId="17" applyNumberFormat="1" applyFont="1" applyFill="1" applyBorder="1" applyAlignment="1" applyProtection="1"/>
    <xf numFmtId="5" fontId="11" fillId="39" borderId="15" xfId="17" applyNumberFormat="1" applyFont="1" applyFill="1" applyBorder="1" applyAlignment="1" applyProtection="1">
      <alignment horizontal="right"/>
    </xf>
    <xf numFmtId="5" fontId="11" fillId="8" borderId="3" xfId="0" applyNumberFormat="1" applyFont="1" applyFill="1" applyBorder="1" applyProtection="1"/>
    <xf numFmtId="173" fontId="11" fillId="8" borderId="3" xfId="1" applyNumberFormat="1" applyFont="1" applyFill="1" applyBorder="1" applyProtection="1"/>
    <xf numFmtId="173" fontId="11" fillId="39" borderId="19" xfId="1" applyNumberFormat="1" applyFont="1" applyFill="1" applyBorder="1" applyAlignment="1" applyProtection="1">
      <alignment horizontal="right"/>
    </xf>
    <xf numFmtId="175" fontId="5" fillId="39" borderId="7" xfId="3" applyNumberFormat="1" applyFont="1" applyFill="1" applyBorder="1" applyAlignment="1" applyProtection="1">
      <alignment horizontal="center"/>
    </xf>
    <xf numFmtId="0" fontId="21" fillId="0" borderId="59" xfId="0" applyNumberFormat="1" applyFont="1" applyBorder="1" applyAlignment="1" applyProtection="1">
      <alignment horizontal="right"/>
    </xf>
    <xf numFmtId="0" fontId="3" fillId="0" borderId="59" xfId="0" applyNumberFormat="1" applyFont="1" applyFill="1" applyBorder="1" applyAlignment="1" applyProtection="1"/>
    <xf numFmtId="171" fontId="3" fillId="0" borderId="19" xfId="3" applyNumberFormat="1" applyFont="1" applyBorder="1" applyAlignment="1" applyProtection="1">
      <alignment horizontal="center" wrapText="1"/>
    </xf>
    <xf numFmtId="171" fontId="3" fillId="0" borderId="0" xfId="3" applyNumberFormat="1" applyFont="1" applyFill="1" applyProtection="1"/>
    <xf numFmtId="171" fontId="3" fillId="0" borderId="0" xfId="3" applyNumberFormat="1" applyFont="1" applyBorder="1" applyAlignment="1" applyProtection="1">
      <alignment horizontal="center"/>
    </xf>
    <xf numFmtId="171" fontId="3" fillId="0" borderId="2" xfId="3" applyNumberFormat="1" applyFont="1" applyBorder="1" applyAlignment="1" applyProtection="1">
      <alignment horizontal="center"/>
    </xf>
    <xf numFmtId="49" fontId="6" fillId="0" borderId="0" xfId="3" applyNumberFormat="1" applyFont="1" applyFill="1" applyBorder="1" applyAlignment="1" applyProtection="1">
      <alignment vertical="center"/>
    </xf>
    <xf numFmtId="14" fontId="6" fillId="0" borderId="0" xfId="6" applyNumberFormat="1" applyFont="1" applyFill="1" applyBorder="1" applyAlignment="1" applyProtection="1"/>
    <xf numFmtId="14" fontId="6" fillId="0" borderId="0" xfId="6" applyNumberFormat="1" applyFont="1" applyBorder="1" applyAlignment="1" applyProtection="1"/>
    <xf numFmtId="172" fontId="3" fillId="0" borderId="12" xfId="0" applyNumberFormat="1" applyFont="1" applyBorder="1" applyAlignment="1" applyProtection="1"/>
    <xf numFmtId="171" fontId="24" fillId="0" borderId="5" xfId="6" applyNumberFormat="1" applyFont="1" applyBorder="1" applyAlignment="1" applyProtection="1"/>
    <xf numFmtId="173" fontId="10" fillId="0" borderId="0" xfId="1" applyNumberFormat="1" applyFont="1" applyAlignment="1" applyProtection="1"/>
    <xf numFmtId="171" fontId="6" fillId="0" borderId="0" xfId="3" applyNumberFormat="1" applyFont="1" applyProtection="1"/>
    <xf numFmtId="171" fontId="18" fillId="0" borderId="18" xfId="3" applyNumberFormat="1" applyFont="1" applyFill="1" applyBorder="1" applyAlignment="1">
      <alignment horizontal="right"/>
    </xf>
    <xf numFmtId="171" fontId="6" fillId="0" borderId="18" xfId="3" applyNumberFormat="1" applyFont="1" applyBorder="1" applyAlignment="1" applyProtection="1">
      <alignment horizontal="left"/>
    </xf>
    <xf numFmtId="172" fontId="18" fillId="32" borderId="57" xfId="4" applyNumberFormat="1" applyFont="1" applyFill="1" applyBorder="1" applyAlignment="1">
      <alignment horizontal="right"/>
    </xf>
    <xf numFmtId="44" fontId="18" fillId="32" borderId="59" xfId="4" applyFont="1" applyFill="1" applyBorder="1" applyAlignment="1">
      <alignment horizontal="right"/>
    </xf>
    <xf numFmtId="43" fontId="10" fillId="0" borderId="0" xfId="2" applyNumberFormat="1" applyFont="1"/>
    <xf numFmtId="171" fontId="10" fillId="0" borderId="0" xfId="3" applyNumberFormat="1" applyFont="1" applyAlignment="1" applyProtection="1">
      <protection locked="0"/>
    </xf>
    <xf numFmtId="171" fontId="10" fillId="0" borderId="0" xfId="2" applyNumberFormat="1" applyFont="1" applyAlignment="1" applyProtection="1"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171" fontId="3" fillId="5" borderId="2" xfId="3" applyNumberFormat="1" applyFont="1" applyFill="1" applyBorder="1" applyAlignment="1" applyProtection="1">
      <protection locked="0"/>
    </xf>
    <xf numFmtId="171" fontId="3" fillId="5" borderId="40" xfId="3" applyNumberFormat="1" applyFont="1" applyFill="1" applyBorder="1" applyAlignment="1" applyProtection="1">
      <protection locked="0"/>
    </xf>
    <xf numFmtId="9" fontId="3" fillId="36" borderId="7" xfId="1" applyFont="1" applyFill="1" applyBorder="1" applyAlignment="1" applyProtection="1">
      <alignment horizontal="right"/>
      <protection locked="0"/>
    </xf>
    <xf numFmtId="177" fontId="3" fillId="5" borderId="7" xfId="1" applyNumberFormat="1" applyFont="1" applyFill="1" applyBorder="1" applyAlignment="1" applyProtection="1">
      <protection locked="0"/>
    </xf>
    <xf numFmtId="171" fontId="3" fillId="5" borderId="61" xfId="3" applyNumberFormat="1" applyFont="1" applyFill="1" applyBorder="1" applyAlignment="1" applyProtection="1">
      <protection locked="0"/>
    </xf>
    <xf numFmtId="171" fontId="3" fillId="5" borderId="62" xfId="3" applyNumberFormat="1" applyFont="1" applyFill="1" applyBorder="1" applyAlignment="1" applyProtection="1">
      <protection locked="0"/>
    </xf>
    <xf numFmtId="171" fontId="3" fillId="5" borderId="63" xfId="3" applyNumberFormat="1" applyFont="1" applyFill="1" applyBorder="1" applyAlignment="1" applyProtection="1">
      <protection locked="0"/>
    </xf>
    <xf numFmtId="171" fontId="3" fillId="5" borderId="64" xfId="3" applyNumberFormat="1" applyFont="1" applyFill="1" applyBorder="1" applyAlignment="1" applyProtection="1">
      <protection locked="0"/>
    </xf>
    <xf numFmtId="171" fontId="3" fillId="5" borderId="65" xfId="3" applyNumberFormat="1" applyFont="1" applyFill="1" applyBorder="1" applyAlignment="1" applyProtection="1">
      <protection locked="0"/>
    </xf>
    <xf numFmtId="171" fontId="3" fillId="5" borderId="66" xfId="3" applyNumberFormat="1" applyFont="1" applyFill="1" applyBorder="1" applyAlignment="1" applyProtection="1">
      <protection locked="0"/>
    </xf>
    <xf numFmtId="0" fontId="3" fillId="36" borderId="61" xfId="29" applyNumberFormat="1" applyFont="1" applyFill="1" applyBorder="1" applyAlignment="1" applyProtection="1">
      <alignment horizontal="center"/>
      <protection locked="0"/>
    </xf>
    <xf numFmtId="172" fontId="3" fillId="5" borderId="62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center"/>
      <protection locked="0"/>
    </xf>
    <xf numFmtId="10" fontId="3" fillId="5" borderId="63" xfId="1" applyNumberFormat="1" applyFont="1" applyFill="1" applyBorder="1" applyAlignment="1" applyProtection="1">
      <protection locked="0"/>
    </xf>
    <xf numFmtId="172" fontId="3" fillId="5" borderId="63" xfId="8" applyNumberFormat="1" applyFont="1" applyFill="1" applyBorder="1" applyAlignment="1" applyProtection="1">
      <protection locked="0"/>
    </xf>
    <xf numFmtId="0" fontId="3" fillId="36" borderId="70" xfId="29" applyNumberFormat="1" applyFont="1" applyFill="1" applyBorder="1" applyAlignment="1" applyProtection="1">
      <alignment horizontal="center"/>
      <protection locked="0"/>
    </xf>
    <xf numFmtId="172" fontId="3" fillId="5" borderId="71" xfId="8" applyNumberFormat="1" applyFont="1" applyFill="1" applyBorder="1" applyAlignment="1" applyProtection="1">
      <protection locked="0"/>
    </xf>
    <xf numFmtId="49" fontId="3" fillId="36" borderId="71" xfId="29" applyNumberFormat="1" applyFont="1" applyFill="1" applyBorder="1" applyAlignment="1" applyProtection="1">
      <alignment horizontal="center"/>
      <protection locked="0"/>
    </xf>
    <xf numFmtId="172" fontId="3" fillId="5" borderId="72" xfId="8" applyNumberFormat="1" applyFont="1" applyFill="1" applyBorder="1" applyAlignment="1" applyProtection="1">
      <protection locked="0"/>
    </xf>
    <xf numFmtId="172" fontId="3" fillId="5" borderId="67" xfId="8" applyNumberFormat="1" applyFont="1" applyFill="1" applyBorder="1" applyAlignment="1" applyProtection="1">
      <protection locked="0"/>
    </xf>
    <xf numFmtId="171" fontId="3" fillId="0" borderId="68" xfId="3" applyNumberFormat="1" applyFont="1" applyBorder="1" applyAlignment="1" applyProtection="1">
      <alignment horizontal="left"/>
    </xf>
    <xf numFmtId="171" fontId="3" fillId="0" borderId="69" xfId="3" applyNumberFormat="1" applyFont="1" applyBorder="1" applyAlignment="1" applyProtection="1">
      <alignment horizontal="left"/>
    </xf>
    <xf numFmtId="172" fontId="3" fillId="5" borderId="61" xfId="8" applyNumberFormat="1" applyFont="1" applyFill="1" applyBorder="1" applyAlignment="1" applyProtection="1">
      <protection locked="0"/>
    </xf>
    <xf numFmtId="49" fontId="3" fillId="36" borderId="62" xfId="29" applyNumberFormat="1" applyFont="1" applyFill="1" applyBorder="1" applyAlignment="1" applyProtection="1">
      <alignment horizontal="right"/>
      <protection locked="0"/>
    </xf>
    <xf numFmtId="14" fontId="3" fillId="5" borderId="62" xfId="8" applyNumberFormat="1" applyFont="1" applyFill="1" applyBorder="1" applyAlignment="1" applyProtection="1">
      <protection locked="0"/>
    </xf>
    <xf numFmtId="171" fontId="3" fillId="0" borderId="62" xfId="3" applyNumberFormat="1" applyFont="1" applyBorder="1" applyAlignment="1" applyProtection="1">
      <alignment horizontal="left"/>
    </xf>
    <xf numFmtId="171" fontId="3" fillId="0" borderId="63" xfId="3" applyNumberFormat="1" applyFont="1" applyBorder="1" applyAlignment="1" applyProtection="1">
      <alignment horizontal="left"/>
    </xf>
    <xf numFmtId="172" fontId="3" fillId="5" borderId="70" xfId="8" applyNumberFormat="1" applyFont="1" applyFill="1" applyBorder="1" applyAlignment="1" applyProtection="1">
      <protection locked="0"/>
    </xf>
    <xf numFmtId="49" fontId="3" fillId="36" borderId="71" xfId="29" applyNumberFormat="1" applyFont="1" applyFill="1" applyBorder="1" applyAlignment="1" applyProtection="1">
      <alignment horizontal="right"/>
      <protection locked="0"/>
    </xf>
    <xf numFmtId="14" fontId="3" fillId="5" borderId="71" xfId="8" applyNumberFormat="1" applyFont="1" applyFill="1" applyBorder="1" applyAlignment="1" applyProtection="1">
      <protection locked="0"/>
    </xf>
    <xf numFmtId="171" fontId="3" fillId="5" borderId="71" xfId="3" applyNumberFormat="1" applyFont="1" applyFill="1" applyBorder="1" applyAlignment="1" applyProtection="1">
      <protection locked="0"/>
    </xf>
    <xf numFmtId="171" fontId="3" fillId="0" borderId="71" xfId="3" applyNumberFormat="1" applyFont="1" applyBorder="1" applyAlignment="1" applyProtection="1">
      <alignment horizontal="left"/>
    </xf>
    <xf numFmtId="171" fontId="3" fillId="0" borderId="72" xfId="3" applyNumberFormat="1" applyFont="1" applyBorder="1" applyAlignment="1" applyProtection="1">
      <alignment horizontal="left"/>
    </xf>
    <xf numFmtId="12" fontId="3" fillId="36" borderId="67" xfId="3" applyNumberFormat="1" applyFont="1" applyFill="1" applyBorder="1" applyAlignment="1" applyProtection="1">
      <protection locked="0"/>
    </xf>
    <xf numFmtId="12" fontId="3" fillId="36" borderId="61" xfId="3" applyNumberFormat="1" applyFont="1" applyFill="1" applyBorder="1" applyAlignment="1" applyProtection="1">
      <protection locked="0"/>
    </xf>
    <xf numFmtId="171" fontId="3" fillId="5" borderId="62" xfId="9" applyNumberFormat="1" applyFont="1" applyFill="1" applyBorder="1" applyAlignment="1" applyProtection="1">
      <alignment horizontal="left"/>
      <protection locked="0"/>
    </xf>
    <xf numFmtId="171" fontId="51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left"/>
      <protection locked="0"/>
    </xf>
    <xf numFmtId="171" fontId="51" fillId="5" borderId="63" xfId="3" applyNumberFormat="1" applyFont="1" applyFill="1" applyBorder="1" applyAlignment="1" applyProtection="1">
      <alignment vertical="top" wrapText="1" readingOrder="1"/>
      <protection locked="0"/>
    </xf>
    <xf numFmtId="171" fontId="25" fillId="5" borderId="62" xfId="3" applyNumberFormat="1" applyFont="1" applyFill="1" applyBorder="1" applyAlignment="1" applyProtection="1">
      <alignment vertical="top" wrapText="1" readingOrder="1"/>
      <protection locked="0"/>
    </xf>
    <xf numFmtId="171" fontId="3" fillId="5" borderId="62" xfId="3" applyNumberFormat="1" applyFont="1" applyFill="1" applyBorder="1" applyAlignment="1" applyProtection="1">
      <alignment horizontal="center"/>
      <protection locked="0"/>
    </xf>
    <xf numFmtId="171" fontId="3" fillId="5" borderId="62" xfId="3" applyNumberFormat="1" applyFont="1" applyFill="1" applyBorder="1" applyAlignment="1" applyProtection="1">
      <alignment vertical="top" wrapText="1" readingOrder="1"/>
      <protection locked="0"/>
    </xf>
    <xf numFmtId="12" fontId="3" fillId="36" borderId="70" xfId="3" applyNumberFormat="1" applyFont="1" applyFill="1" applyBorder="1" applyAlignment="1" applyProtection="1">
      <protection locked="0"/>
    </xf>
    <xf numFmtId="171" fontId="3" fillId="5" borderId="71" xfId="9" applyNumberFormat="1" applyFont="1" applyFill="1" applyBorder="1" applyAlignment="1" applyProtection="1">
      <alignment horizontal="left"/>
      <protection locked="0"/>
    </xf>
    <xf numFmtId="171" fontId="51" fillId="5" borderId="71" xfId="3" applyNumberFormat="1" applyFont="1" applyFill="1" applyBorder="1" applyAlignment="1" applyProtection="1">
      <alignment vertical="top" wrapText="1" readingOrder="1"/>
      <protection locked="0"/>
    </xf>
    <xf numFmtId="171" fontId="3" fillId="5" borderId="71" xfId="3" applyNumberFormat="1" applyFont="1" applyFill="1" applyBorder="1" applyAlignment="1" applyProtection="1">
      <alignment horizontal="left"/>
      <protection locked="0"/>
    </xf>
    <xf numFmtId="171" fontId="51" fillId="5" borderId="72" xfId="3" applyNumberFormat="1" applyFont="1" applyFill="1" applyBorder="1" applyAlignment="1" applyProtection="1">
      <alignment vertical="top" wrapText="1" readingOrder="1"/>
      <protection locked="0"/>
    </xf>
    <xf numFmtId="37" fontId="3" fillId="0" borderId="6" xfId="0" applyNumberFormat="1" applyFont="1" applyFill="1" applyBorder="1" applyProtection="1"/>
    <xf numFmtId="37" fontId="3" fillId="0" borderId="0" xfId="0" quotePrefix="1" applyNumberFormat="1" applyFont="1" applyFill="1" applyBorder="1" applyProtection="1"/>
    <xf numFmtId="10" fontId="11" fillId="0" borderId="9" xfId="1" applyNumberFormat="1" applyFont="1" applyFill="1" applyBorder="1" applyProtection="1"/>
    <xf numFmtId="164" fontId="10" fillId="0" borderId="0" xfId="0" applyNumberFormat="1" applyFont="1" applyFill="1" applyBorder="1" applyProtection="1"/>
    <xf numFmtId="0" fontId="10" fillId="0" borderId="0" xfId="0" applyNumberFormat="1" applyFont="1" applyFill="1" applyAlignment="1" applyProtection="1"/>
    <xf numFmtId="37" fontId="4" fillId="0" borderId="0" xfId="0" applyNumberFormat="1" applyFont="1" applyFill="1" applyBorder="1" applyAlignment="1" applyProtection="1">
      <alignment horizontal="center"/>
    </xf>
    <xf numFmtId="37" fontId="5" fillId="21" borderId="0" xfId="0" applyNumberFormat="1" applyFont="1" applyFill="1" applyAlignment="1" applyProtection="1">
      <alignment horizontal="center"/>
    </xf>
    <xf numFmtId="171" fontId="3" fillId="5" borderId="62" xfId="3" applyNumberFormat="1" applyFont="1" applyFill="1" applyBorder="1" applyProtection="1">
      <protection locked="0"/>
    </xf>
    <xf numFmtId="171" fontId="3" fillId="5" borderId="62" xfId="3" applyNumberFormat="1" applyFont="1" applyFill="1" applyBorder="1" applyAlignment="1" applyProtection="1">
      <alignment horizontal="right"/>
      <protection locked="0"/>
    </xf>
    <xf numFmtId="171" fontId="5" fillId="37" borderId="19" xfId="3" applyNumberFormat="1" applyFont="1" applyFill="1" applyBorder="1" applyAlignment="1" applyProtection="1">
      <alignment horizontal="center"/>
    </xf>
    <xf numFmtId="0" fontId="3" fillId="0" borderId="4" xfId="29" applyNumberFormat="1" applyFont="1" applyFill="1" applyBorder="1" applyAlignment="1" applyProtection="1">
      <alignment horizontal="center" vertical="center"/>
    </xf>
    <xf numFmtId="49" fontId="3" fillId="0" borderId="4" xfId="29" applyNumberFormat="1" applyFont="1" applyFill="1" applyBorder="1" applyAlignment="1" applyProtection="1">
      <alignment horizontal="center" vertical="center"/>
    </xf>
    <xf numFmtId="49" fontId="3" fillId="0" borderId="5" xfId="29" applyNumberFormat="1" applyFont="1" applyFill="1" applyBorder="1" applyAlignment="1" applyProtection="1">
      <alignment horizontal="center" vertical="center"/>
    </xf>
    <xf numFmtId="14" fontId="3" fillId="0" borderId="5" xfId="29" applyNumberFormat="1" applyFont="1" applyFill="1" applyBorder="1" applyAlignment="1" applyProtection="1">
      <alignment horizontal="center" vertical="center"/>
    </xf>
    <xf numFmtId="171" fontId="3" fillId="0" borderId="5" xfId="3" applyNumberFormat="1" applyFont="1" applyFill="1" applyBorder="1" applyAlignment="1" applyProtection="1">
      <alignment horizontal="center" vertical="center"/>
    </xf>
    <xf numFmtId="43" fontId="3" fillId="0" borderId="5" xfId="3" applyFont="1" applyFill="1" applyBorder="1" applyAlignment="1" applyProtection="1">
      <alignment horizontal="center" vertical="center"/>
    </xf>
    <xf numFmtId="172" fontId="22" fillId="0" borderId="12" xfId="4" applyNumberFormat="1" applyFont="1" applyFill="1" applyBorder="1" applyAlignment="1" applyProtection="1">
      <alignment horizontal="right"/>
    </xf>
    <xf numFmtId="172" fontId="22" fillId="0" borderId="13" xfId="4" applyNumberFormat="1" applyFont="1" applyFill="1" applyBorder="1" applyAlignment="1" applyProtection="1">
      <alignment horizontal="right"/>
    </xf>
    <xf numFmtId="171" fontId="3" fillId="18" borderId="68" xfId="3" applyNumberFormat="1" applyFont="1" applyFill="1" applyBorder="1" applyAlignment="1" applyProtection="1">
      <alignment horizontal="right"/>
    </xf>
    <xf numFmtId="171" fontId="3" fillId="18" borderId="62" xfId="3" applyNumberFormat="1" applyFont="1" applyFill="1" applyBorder="1" applyAlignment="1" applyProtection="1">
      <alignment horizontal="right"/>
    </xf>
    <xf numFmtId="0" fontId="3" fillId="0" borderId="40" xfId="0" applyNumberFormat="1" applyFont="1" applyBorder="1" applyAlignment="1" applyProtection="1"/>
    <xf numFmtId="171" fontId="3" fillId="18" borderId="71" xfId="3" applyNumberFormat="1" applyFont="1" applyFill="1" applyBorder="1" applyAlignment="1" applyProtection="1">
      <alignment horizontal="right"/>
    </xf>
    <xf numFmtId="9" fontId="23" fillId="0" borderId="38" xfId="1" applyFont="1" applyFill="1" applyBorder="1" applyAlignment="1" applyProtection="1">
      <alignment horizontal="center" vertical="center"/>
    </xf>
    <xf numFmtId="37" fontId="10" fillId="9" borderId="0" xfId="17" applyNumberFormat="1" applyFont="1" applyFill="1" applyBorder="1" applyAlignment="1" applyProtection="1">
      <alignment horizontal="right"/>
    </xf>
    <xf numFmtId="37" fontId="10" fillId="12" borderId="0" xfId="17" applyNumberFormat="1" applyFont="1" applyFill="1" applyBorder="1" applyAlignment="1" applyProtection="1">
      <alignment horizontal="right"/>
    </xf>
    <xf numFmtId="44" fontId="10" fillId="12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3" fillId="0" borderId="19" xfId="3" applyNumberFormat="1" applyFont="1" applyBorder="1" applyAlignment="1" applyProtection="1">
      <alignment horizontal="center" vertical="top" wrapText="1"/>
    </xf>
    <xf numFmtId="0" fontId="3" fillId="5" borderId="13" xfId="0" applyNumberFormat="1" applyFont="1" applyFill="1" applyBorder="1" applyAlignment="1" applyProtection="1">
      <alignment horizontal="left" wrapText="1"/>
      <protection locked="0"/>
    </xf>
    <xf numFmtId="14" fontId="3" fillId="5" borderId="2" xfId="0" applyNumberFormat="1" applyFont="1" applyFill="1" applyBorder="1" applyAlignment="1" applyProtection="1">
      <alignment horizontal="center"/>
      <protection locked="0"/>
    </xf>
    <xf numFmtId="37" fontId="3" fillId="5" borderId="2" xfId="17" applyNumberFormat="1" applyFont="1" applyFill="1" applyBorder="1" applyAlignment="1" applyProtection="1">
      <alignment horizontal="center"/>
      <protection locked="0"/>
    </xf>
    <xf numFmtId="12" fontId="3" fillId="5" borderId="2" xfId="17" applyNumberFormat="1" applyFont="1" applyFill="1" applyBorder="1" applyAlignment="1" applyProtection="1">
      <alignment horizontal="center" vertical="center"/>
      <protection locked="0"/>
    </xf>
    <xf numFmtId="44" fontId="3" fillId="5" borderId="13" xfId="11" applyFont="1" applyFill="1" applyBorder="1" applyAlignment="1" applyProtection="1">
      <alignment horizontal="right"/>
      <protection locked="0"/>
    </xf>
    <xf numFmtId="44" fontId="3" fillId="5" borderId="2" xfId="11" applyFont="1" applyFill="1" applyBorder="1" applyAlignment="1" applyProtection="1">
      <alignment horizontal="left"/>
      <protection locked="0"/>
    </xf>
    <xf numFmtId="44" fontId="3" fillId="5" borderId="2" xfId="11" applyFont="1" applyFill="1" applyBorder="1" applyAlignment="1" applyProtection="1">
      <alignment horizontal="right"/>
      <protection locked="0"/>
    </xf>
    <xf numFmtId="171" fontId="3" fillId="5" borderId="2" xfId="27" applyNumberFormat="1" applyFont="1" applyFill="1" applyBorder="1" applyAlignment="1" applyProtection="1">
      <alignment horizontal="right"/>
      <protection locked="0"/>
    </xf>
    <xf numFmtId="49" fontId="18" fillId="5" borderId="0" xfId="29" applyNumberFormat="1" applyFont="1" applyFill="1" applyBorder="1" applyAlignment="1" applyProtection="1">
      <alignment horizontal="right"/>
      <protection locked="0"/>
    </xf>
    <xf numFmtId="0" fontId="3" fillId="5" borderId="8" xfId="9" applyNumberFormat="1" applyFont="1" applyFill="1" applyBorder="1" applyAlignment="1" applyProtection="1">
      <alignment horizontal="center"/>
      <protection locked="0"/>
    </xf>
    <xf numFmtId="171" fontId="3" fillId="4" borderId="2" xfId="9" applyNumberFormat="1" applyFont="1" applyFill="1" applyBorder="1" applyAlignment="1" applyProtection="1">
      <alignment horizontal="center"/>
      <protection locked="0"/>
    </xf>
    <xf numFmtId="171" fontId="3" fillId="5" borderId="0" xfId="9" applyNumberFormat="1" applyFont="1" applyFill="1" applyBorder="1" applyAlignment="1" applyProtection="1">
      <alignment horizontal="center"/>
      <protection locked="0"/>
    </xf>
    <xf numFmtId="171" fontId="3" fillId="4" borderId="0" xfId="9" applyNumberFormat="1" applyFont="1" applyFill="1" applyBorder="1" applyAlignment="1" applyProtection="1">
      <alignment horizontal="center"/>
      <protection locked="0"/>
    </xf>
    <xf numFmtId="171" fontId="3" fillId="40" borderId="0" xfId="9" applyNumberFormat="1" applyFont="1" applyFill="1" applyBorder="1" applyAlignment="1" applyProtection="1">
      <alignment horizontal="center"/>
      <protection locked="0"/>
    </xf>
    <xf numFmtId="171" fontId="3" fillId="4" borderId="2" xfId="9" applyNumberFormat="1" applyFont="1" applyFill="1" applyBorder="1" applyAlignment="1" applyProtection="1">
      <alignment horizontal="left"/>
      <protection locked="0"/>
    </xf>
    <xf numFmtId="171" fontId="3" fillId="5" borderId="0" xfId="9" applyNumberFormat="1" applyFont="1" applyFill="1" applyBorder="1" applyAlignment="1" applyProtection="1">
      <alignment horizontal="left"/>
      <protection locked="0"/>
    </xf>
    <xf numFmtId="171" fontId="3" fillId="4" borderId="0" xfId="9" applyNumberFormat="1" applyFont="1" applyFill="1" applyBorder="1" applyAlignment="1" applyProtection="1">
      <alignment horizontal="left"/>
      <protection locked="0"/>
    </xf>
    <xf numFmtId="171" fontId="22" fillId="0" borderId="5" xfId="3" applyNumberFormat="1" applyFont="1" applyFill="1" applyBorder="1" applyAlignment="1" applyProtection="1"/>
    <xf numFmtId="172" fontId="10" fillId="0" borderId="12" xfId="8" applyNumberFormat="1" applyFont="1" applyFill="1" applyBorder="1" applyAlignment="1" applyProtection="1">
      <alignment horizontal="right"/>
    </xf>
    <xf numFmtId="37" fontId="3" fillId="0" borderId="0" xfId="2" applyNumberFormat="1" applyFont="1" applyBorder="1" applyAlignment="1">
      <alignment vertical="center"/>
    </xf>
    <xf numFmtId="171" fontId="3" fillId="0" borderId="0" xfId="3" applyNumberFormat="1" applyFont="1" applyFill="1" applyBorder="1" applyAlignment="1" applyProtection="1">
      <alignment horizontal="center"/>
      <protection hidden="1"/>
    </xf>
    <xf numFmtId="171" fontId="3" fillId="0" borderId="0" xfId="3" applyNumberFormat="1" applyFont="1" applyFill="1" applyBorder="1" applyAlignment="1" applyProtection="1">
      <alignment horizontal="left"/>
      <protection hidden="1"/>
    </xf>
    <xf numFmtId="171" fontId="3" fillId="0" borderId="0" xfId="3" applyNumberFormat="1" applyFont="1" applyFill="1" applyBorder="1" applyAlignment="1" applyProtection="1">
      <protection hidden="1"/>
    </xf>
    <xf numFmtId="171" fontId="3" fillId="0" borderId="0" xfId="3" applyNumberFormat="1" applyFont="1" applyFill="1" applyBorder="1" applyAlignment="1" applyProtection="1">
      <alignment horizontal="center"/>
      <protection locked="0"/>
    </xf>
    <xf numFmtId="171" fontId="3" fillId="0" borderId="0" xfId="3" applyNumberFormat="1" applyFont="1" applyFill="1" applyBorder="1" applyAlignment="1" applyProtection="1">
      <protection locked="0"/>
    </xf>
    <xf numFmtId="171" fontId="5" fillId="0" borderId="0" xfId="3" applyNumberFormat="1" applyFont="1" applyFill="1" applyBorder="1" applyAlignment="1">
      <alignment horizontal="left"/>
    </xf>
    <xf numFmtId="171" fontId="5" fillId="0" borderId="0" xfId="3" applyNumberFormat="1" applyFont="1" applyFill="1" applyBorder="1" applyAlignment="1"/>
    <xf numFmtId="171" fontId="3" fillId="0" borderId="0" xfId="3" applyNumberFormat="1" applyFont="1" applyFill="1" applyBorder="1"/>
    <xf numFmtId="171" fontId="3" fillId="0" borderId="0" xfId="3" applyNumberFormat="1" applyFont="1" applyFill="1" applyBorder="1" applyAlignment="1">
      <alignment horizontal="left"/>
    </xf>
    <xf numFmtId="171" fontId="5" fillId="0" borderId="0" xfId="3" applyNumberFormat="1" applyFont="1" applyFill="1" applyBorder="1" applyAlignment="1">
      <alignment horizontal="center"/>
    </xf>
    <xf numFmtId="171" fontId="5" fillId="0" borderId="0" xfId="3" applyNumberFormat="1" applyFont="1" applyFill="1" applyBorder="1"/>
    <xf numFmtId="171" fontId="3" fillId="0" borderId="0" xfId="3" applyNumberFormat="1" applyFont="1" applyFill="1" applyBorder="1" applyAlignment="1">
      <alignment horizontal="center"/>
    </xf>
    <xf numFmtId="171" fontId="3" fillId="0" borderId="0" xfId="3" applyNumberFormat="1" applyFont="1" applyFill="1" applyBorder="1" applyAlignment="1"/>
    <xf numFmtId="171" fontId="3" fillId="0" borderId="0" xfId="3" applyNumberFormat="1" applyFont="1" applyFill="1" applyBorder="1" applyAlignment="1" applyProtection="1">
      <alignment horizontal="left"/>
      <protection locked="0"/>
    </xf>
    <xf numFmtId="171" fontId="3" fillId="0" borderId="0" xfId="3" applyNumberFormat="1" applyFont="1" applyFill="1" applyBorder="1" applyAlignment="1">
      <alignment horizontal="center" wrapText="1"/>
    </xf>
    <xf numFmtId="171" fontId="5" fillId="0" borderId="0" xfId="3" applyNumberFormat="1" applyFont="1" applyFill="1" applyBorder="1" applyAlignment="1">
      <alignment horizontal="center" wrapText="1"/>
    </xf>
    <xf numFmtId="171" fontId="14" fillId="0" borderId="0" xfId="3" applyNumberFormat="1" applyFont="1" applyFill="1" applyBorder="1" applyAlignment="1">
      <alignment horizontal="left"/>
    </xf>
    <xf numFmtId="171" fontId="14" fillId="0" borderId="0" xfId="3" applyNumberFormat="1" applyFont="1" applyFill="1" applyBorder="1"/>
    <xf numFmtId="171" fontId="14" fillId="0" borderId="0" xfId="3" applyNumberFormat="1" applyFont="1" applyFill="1" applyBorder="1" applyAlignment="1">
      <alignment horizontal="right"/>
    </xf>
    <xf numFmtId="171" fontId="14" fillId="0" borderId="0" xfId="3" applyNumberFormat="1" applyFont="1" applyFill="1" applyBorder="1" applyAlignment="1">
      <alignment horizontal="center"/>
    </xf>
    <xf numFmtId="171" fontId="33" fillId="0" borderId="0" xfId="3" applyNumberFormat="1" applyFont="1" applyFill="1" applyBorder="1"/>
    <xf numFmtId="171" fontId="14" fillId="0" borderId="0" xfId="3" applyNumberFormat="1" applyFont="1" applyFill="1" applyBorder="1" applyAlignment="1"/>
    <xf numFmtId="171" fontId="32" fillId="0" borderId="0" xfId="3" applyNumberFormat="1" applyFont="1" applyFill="1" applyBorder="1" applyAlignment="1">
      <alignment horizontal="left"/>
    </xf>
    <xf numFmtId="171" fontId="32" fillId="0" borderId="0" xfId="3" applyNumberFormat="1" applyFont="1" applyFill="1" applyBorder="1" applyAlignment="1">
      <alignment horizontal="center"/>
    </xf>
    <xf numFmtId="171" fontId="32" fillId="0" borderId="0" xfId="3" applyNumberFormat="1" applyFont="1" applyFill="1" applyBorder="1" applyAlignment="1">
      <alignment horizontal="right"/>
    </xf>
    <xf numFmtId="171" fontId="32" fillId="0" borderId="0" xfId="3" applyNumberFormat="1" applyFont="1" applyFill="1" applyBorder="1" applyAlignment="1">
      <alignment horizontal="center" wrapText="1"/>
    </xf>
    <xf numFmtId="171" fontId="53" fillId="0" borderId="0" xfId="3" applyNumberFormat="1" applyFont="1" applyFill="1" applyBorder="1" applyAlignment="1">
      <alignment horizontal="left"/>
    </xf>
    <xf numFmtId="171" fontId="53" fillId="0" borderId="0" xfId="3" applyNumberFormat="1" applyFont="1" applyFill="1" applyBorder="1" applyAlignment="1">
      <alignment horizontal="right"/>
    </xf>
    <xf numFmtId="171" fontId="53" fillId="0" borderId="0" xfId="3" applyNumberFormat="1" applyFont="1" applyFill="1" applyBorder="1" applyAlignment="1">
      <alignment horizontal="center"/>
    </xf>
    <xf numFmtId="171" fontId="33" fillId="0" borderId="0" xfId="3" applyNumberFormat="1" applyFont="1" applyFill="1" applyBorder="1" applyAlignment="1">
      <alignment horizontal="left"/>
    </xf>
    <xf numFmtId="171" fontId="33" fillId="0" borderId="0" xfId="3" applyNumberFormat="1" applyFont="1" applyFill="1" applyBorder="1" applyAlignment="1">
      <alignment horizontal="center"/>
    </xf>
    <xf numFmtId="171" fontId="33" fillId="0" borderId="0" xfId="3" applyNumberFormat="1" applyFont="1" applyFill="1" applyBorder="1" applyAlignment="1">
      <alignment horizontal="center" wrapText="1"/>
    </xf>
    <xf numFmtId="37" fontId="3" fillId="0" borderId="0" xfId="2" applyNumberFormat="1" applyFont="1" applyBorder="1" applyAlignment="1">
      <alignment horizontal="center" vertical="center"/>
    </xf>
    <xf numFmtId="0" fontId="3" fillId="0" borderId="0" xfId="2" applyFont="1"/>
    <xf numFmtId="37" fontId="3" fillId="0" borderId="0" xfId="2" applyNumberFormat="1" applyFont="1" applyAlignment="1">
      <alignment vertical="center"/>
    </xf>
    <xf numFmtId="7" fontId="3" fillId="0" borderId="0" xfId="2" applyNumberFormat="1" applyFont="1"/>
    <xf numFmtId="171" fontId="3" fillId="0" borderId="0" xfId="3" applyNumberFormat="1" applyFont="1"/>
    <xf numFmtId="7" fontId="5" fillId="0" borderId="12" xfId="2" applyNumberFormat="1" applyFont="1" applyBorder="1"/>
    <xf numFmtId="0" fontId="3" fillId="0" borderId="0" xfId="2" applyFont="1" applyAlignment="1">
      <alignment horizontal="right"/>
    </xf>
    <xf numFmtId="7" fontId="11" fillId="0" borderId="0" xfId="2" applyNumberFormat="1" applyFont="1" applyAlignment="1">
      <alignment horizontal="center"/>
    </xf>
    <xf numFmtId="9" fontId="5" fillId="0" borderId="0" xfId="1" applyFont="1" applyAlignment="1">
      <alignment horizontal="center"/>
    </xf>
    <xf numFmtId="0" fontId="3" fillId="0" borderId="12" xfId="2" applyFont="1" applyBorder="1" applyAlignment="1">
      <alignment horizontal="right"/>
    </xf>
    <xf numFmtId="5" fontId="11" fillId="0" borderId="4" xfId="2" applyNumberFormat="1" applyFont="1" applyBorder="1" applyAlignment="1">
      <alignment horizontal="center"/>
    </xf>
    <xf numFmtId="5" fontId="11" fillId="0" borderId="3" xfId="2" applyNumberFormat="1" applyFont="1" applyBorder="1" applyAlignment="1">
      <alignment horizontal="center"/>
    </xf>
    <xf numFmtId="9" fontId="5" fillId="0" borderId="0" xfId="1" applyNumberFormat="1" applyFont="1" applyAlignment="1">
      <alignment horizontal="center"/>
    </xf>
    <xf numFmtId="5" fontId="3" fillId="0" borderId="0" xfId="2" applyNumberFormat="1" applyFont="1"/>
    <xf numFmtId="171" fontId="3" fillId="0" borderId="0" xfId="3" applyNumberFormat="1" applyFont="1" applyAlignment="1">
      <alignment horizontal="right"/>
    </xf>
    <xf numFmtId="37" fontId="3" fillId="6" borderId="0" xfId="2" applyNumberFormat="1" applyFont="1" applyFill="1" applyBorder="1" applyAlignment="1">
      <alignment horizontal="center" vertical="center"/>
    </xf>
    <xf numFmtId="7" fontId="3" fillId="6" borderId="0" xfId="2" applyNumberFormat="1" applyFont="1" applyFill="1"/>
    <xf numFmtId="7" fontId="5" fillId="6" borderId="12" xfId="2" applyNumberFormat="1" applyFont="1" applyFill="1" applyBorder="1"/>
    <xf numFmtId="44" fontId="3" fillId="17" borderId="0" xfId="2" applyNumberFormat="1" applyFont="1" applyFill="1"/>
    <xf numFmtId="7" fontId="3" fillId="17" borderId="0" xfId="2" applyNumberFormat="1" applyFont="1" applyFill="1"/>
    <xf numFmtId="7" fontId="5" fillId="5" borderId="0" xfId="2" applyNumberFormat="1" applyFont="1" applyFill="1" applyAlignment="1">
      <alignment horizontal="center"/>
    </xf>
    <xf numFmtId="7" fontId="5" fillId="17" borderId="12" xfId="2" applyNumberFormat="1" applyFont="1" applyFill="1" applyBorder="1" applyAlignment="1">
      <alignment horizontal="center"/>
    </xf>
    <xf numFmtId="0" fontId="10" fillId="0" borderId="0" xfId="2" applyFont="1" applyAlignment="1">
      <alignment horizontal="right"/>
    </xf>
    <xf numFmtId="7" fontId="3" fillId="17" borderId="0" xfId="2" applyNumberFormat="1" applyFont="1" applyFill="1" applyAlignment="1">
      <alignment horizontal="center"/>
    </xf>
    <xf numFmtId="0" fontId="3" fillId="0" borderId="26" xfId="2" applyFont="1" applyBorder="1"/>
    <xf numFmtId="37" fontId="10" fillId="0" borderId="25" xfId="17" applyNumberFormat="1" applyFont="1" applyFill="1" applyBorder="1" applyAlignment="1" applyProtection="1">
      <alignment horizontal="right"/>
    </xf>
    <xf numFmtId="0" fontId="3" fillId="0" borderId="24" xfId="2" applyFont="1" applyBorder="1"/>
    <xf numFmtId="37" fontId="10" fillId="0" borderId="23" xfId="17" applyNumberFormat="1" applyFont="1" applyFill="1" applyBorder="1" applyAlignment="1" applyProtection="1">
      <alignment horizontal="right"/>
    </xf>
    <xf numFmtId="37" fontId="3" fillId="0" borderId="24" xfId="2" applyNumberFormat="1" applyFont="1" applyBorder="1" applyAlignment="1">
      <alignment horizontal="center" vertical="center"/>
    </xf>
    <xf numFmtId="7" fontId="3" fillId="0" borderId="24" xfId="2" applyNumberFormat="1" applyFont="1" applyBorder="1"/>
    <xf numFmtId="5" fontId="5" fillId="0" borderId="0" xfId="2" applyNumberFormat="1" applyFont="1" applyBorder="1" applyAlignment="1">
      <alignment horizontal="center"/>
    </xf>
    <xf numFmtId="0" fontId="10" fillId="0" borderId="0" xfId="17" applyFont="1" applyBorder="1" applyProtection="1"/>
    <xf numFmtId="0" fontId="10" fillId="0" borderId="24" xfId="2" applyFont="1" applyBorder="1"/>
    <xf numFmtId="0" fontId="10" fillId="0" borderId="22" xfId="2" applyFont="1" applyBorder="1"/>
    <xf numFmtId="0" fontId="10" fillId="0" borderId="20" xfId="17" applyFont="1" applyBorder="1" applyProtection="1"/>
    <xf numFmtId="37" fontId="10" fillId="0" borderId="21" xfId="17" applyNumberFormat="1" applyFont="1" applyBorder="1" applyAlignment="1" applyProtection="1">
      <alignment horizontal="right"/>
    </xf>
    <xf numFmtId="44" fontId="10" fillId="0" borderId="0" xfId="11" applyFont="1" applyBorder="1" applyAlignment="1" applyProtection="1">
      <alignment horizontal="center"/>
    </xf>
    <xf numFmtId="44" fontId="10" fillId="35" borderId="0" xfId="11" applyFont="1" applyFill="1" applyBorder="1" applyAlignment="1" applyProtection="1">
      <alignment horizontal="center"/>
    </xf>
    <xf numFmtId="37" fontId="10" fillId="21" borderId="74" xfId="17" applyNumberFormat="1" applyFont="1" applyFill="1" applyBorder="1" applyAlignment="1" applyProtection="1">
      <alignment horizontal="center"/>
    </xf>
    <xf numFmtId="37" fontId="10" fillId="0" borderId="73" xfId="17" applyNumberFormat="1" applyFont="1" applyFill="1" applyBorder="1" applyAlignment="1" applyProtection="1">
      <alignment horizontal="center"/>
    </xf>
    <xf numFmtId="37" fontId="10" fillId="0" borderId="75" xfId="17" applyNumberFormat="1" applyFont="1" applyFill="1" applyBorder="1" applyAlignment="1" applyProtection="1">
      <alignment horizontal="center"/>
    </xf>
    <xf numFmtId="37" fontId="10" fillId="0" borderId="74" xfId="17" applyNumberFormat="1" applyFont="1" applyFill="1" applyBorder="1" applyAlignment="1" applyProtection="1">
      <alignment horizontal="center"/>
    </xf>
    <xf numFmtId="0" fontId="55" fillId="0" borderId="76" xfId="0" applyFont="1" applyBorder="1" applyAlignment="1">
      <alignment horizontal="center" vertical="center"/>
    </xf>
    <xf numFmtId="0" fontId="55" fillId="0" borderId="38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0" fillId="0" borderId="19" xfId="0" applyBorder="1"/>
    <xf numFmtId="6" fontId="0" fillId="0" borderId="19" xfId="0" applyNumberFormat="1" applyBorder="1"/>
    <xf numFmtId="0" fontId="0" fillId="0" borderId="7" xfId="0" applyBorder="1" applyAlignment="1">
      <alignment horizontal="center" vertical="center"/>
    </xf>
    <xf numFmtId="0" fontId="0" fillId="0" borderId="7" xfId="0" applyBorder="1"/>
    <xf numFmtId="6" fontId="0" fillId="0" borderId="7" xfId="0" applyNumberFormat="1" applyBorder="1"/>
    <xf numFmtId="17" fontId="0" fillId="0" borderId="7" xfId="0" applyNumberFormat="1" applyBorder="1" applyAlignment="1">
      <alignment horizontal="center" vertical="center"/>
    </xf>
    <xf numFmtId="171" fontId="3" fillId="21" borderId="0" xfId="3" applyNumberFormat="1" applyFont="1" applyFill="1" applyBorder="1" applyAlignment="1" applyProtection="1">
      <protection locked="0"/>
    </xf>
    <xf numFmtId="171" fontId="5" fillId="21" borderId="0" xfId="3" applyNumberFormat="1" applyFont="1" applyFill="1" applyBorder="1" applyAlignment="1">
      <alignment horizontal="left"/>
    </xf>
    <xf numFmtId="171" fontId="5" fillId="21" borderId="0" xfId="3" applyNumberFormat="1" applyFont="1" applyFill="1" applyBorder="1" applyAlignment="1">
      <alignment horizontal="center"/>
    </xf>
    <xf numFmtId="171" fontId="3" fillId="21" borderId="0" xfId="3" applyNumberFormat="1" applyFont="1" applyFill="1" applyBorder="1" applyAlignment="1">
      <alignment horizontal="left"/>
    </xf>
    <xf numFmtId="171" fontId="3" fillId="21" borderId="0" xfId="3" applyNumberFormat="1" applyFont="1" applyFill="1" applyBorder="1"/>
    <xf numFmtId="0" fontId="55" fillId="0" borderId="77" xfId="0" applyFont="1" applyBorder="1" applyAlignment="1">
      <alignment horizontal="center" vertical="center"/>
    </xf>
    <xf numFmtId="173" fontId="3" fillId="0" borderId="0" xfId="1" applyNumberFormat="1" applyFont="1" applyFill="1" applyBorder="1" applyAlignment="1">
      <alignment horizontal="center"/>
    </xf>
    <xf numFmtId="171" fontId="3" fillId="21" borderId="0" xfId="3" applyNumberFormat="1" applyFont="1" applyFill="1" applyBorder="1" applyAlignment="1">
      <alignment horizontal="center"/>
    </xf>
    <xf numFmtId="6" fontId="3" fillId="0" borderId="0" xfId="3" applyNumberFormat="1" applyFont="1" applyFill="1" applyBorder="1" applyAlignment="1">
      <alignment horizontal="center"/>
    </xf>
    <xf numFmtId="6" fontId="3" fillId="0" borderId="12" xfId="3" applyNumberFormat="1" applyFont="1" applyFill="1" applyBorder="1" applyAlignment="1">
      <alignment horizontal="center"/>
    </xf>
    <xf numFmtId="171" fontId="3" fillId="0" borderId="0" xfId="3" applyNumberFormat="1" applyFont="1" applyFill="1" applyBorder="1" applyProtection="1"/>
    <xf numFmtId="171" fontId="6" fillId="0" borderId="0" xfId="3" applyNumberFormat="1" applyFont="1" applyFill="1" applyProtection="1"/>
    <xf numFmtId="171" fontId="6" fillId="0" borderId="7" xfId="3" applyNumberFormat="1" applyFont="1" applyBorder="1" applyAlignment="1" applyProtection="1">
      <alignment horizontal="center" wrapText="1"/>
    </xf>
    <xf numFmtId="171" fontId="46" fillId="0" borderId="17" xfId="3" applyNumberFormat="1" applyFont="1" applyFill="1" applyBorder="1" applyAlignment="1">
      <alignment horizontal="center" vertical="center"/>
    </xf>
    <xf numFmtId="171" fontId="18" fillId="33" borderId="57" xfId="3" applyNumberFormat="1" applyFont="1" applyFill="1" applyBorder="1" applyAlignment="1">
      <alignment horizontal="center"/>
    </xf>
    <xf numFmtId="171" fontId="6" fillId="0" borderId="18" xfId="3" applyNumberFormat="1" applyFont="1" applyFill="1" applyBorder="1" applyProtection="1"/>
    <xf numFmtId="9" fontId="6" fillId="0" borderId="0" xfId="1" applyFont="1" applyFill="1" applyProtection="1"/>
    <xf numFmtId="9" fontId="6" fillId="0" borderId="0" xfId="1" applyFont="1" applyProtection="1"/>
    <xf numFmtId="9" fontId="6" fillId="0" borderId="7" xfId="1" applyFont="1" applyBorder="1" applyAlignment="1" applyProtection="1">
      <alignment horizontal="center" wrapText="1"/>
    </xf>
    <xf numFmtId="9" fontId="46" fillId="0" borderId="17" xfId="1" applyFont="1" applyFill="1" applyBorder="1" applyAlignment="1">
      <alignment horizontal="center" vertical="center"/>
    </xf>
    <xf numFmtId="9" fontId="18" fillId="33" borderId="59" xfId="1" applyFont="1" applyFill="1" applyBorder="1" applyAlignment="1">
      <alignment horizontal="center"/>
    </xf>
    <xf numFmtId="9" fontId="18" fillId="33" borderId="57" xfId="1" applyFont="1" applyFill="1" applyBorder="1" applyAlignment="1">
      <alignment horizontal="center"/>
    </xf>
    <xf numFmtId="9" fontId="6" fillId="0" borderId="18" xfId="1" applyFont="1" applyFill="1" applyBorder="1" applyProtection="1"/>
    <xf numFmtId="172" fontId="14" fillId="5" borderId="61" xfId="8" applyNumberFormat="1" applyFont="1" applyFill="1" applyBorder="1" applyAlignment="1" applyProtection="1">
      <alignment horizontal="right"/>
      <protection locked="0"/>
    </xf>
    <xf numFmtId="49" fontId="18" fillId="5" borderId="8" xfId="29" applyNumberFormat="1" applyFont="1" applyFill="1" applyBorder="1" applyAlignment="1" applyProtection="1">
      <protection locked="0"/>
    </xf>
    <xf numFmtId="179" fontId="14" fillId="5" borderId="8" xfId="29" applyNumberFormat="1" applyFont="1" applyFill="1" applyBorder="1" applyAlignment="1" applyProtection="1">
      <alignment horizontal="center"/>
      <protection locked="0"/>
    </xf>
    <xf numFmtId="171" fontId="14" fillId="5" borderId="8" xfId="9" applyNumberFormat="1" applyFont="1" applyFill="1" applyBorder="1" applyAlignment="1" applyProtection="1">
      <alignment horizontal="center"/>
      <protection locked="0"/>
    </xf>
    <xf numFmtId="171" fontId="14" fillId="35" borderId="8" xfId="9" applyNumberFormat="1" applyFont="1" applyFill="1" applyBorder="1" applyAlignment="1" applyProtection="1">
      <alignment horizontal="center"/>
      <protection locked="0"/>
    </xf>
    <xf numFmtId="9" fontId="14" fillId="5" borderId="18" xfId="23" applyFont="1" applyFill="1" applyBorder="1" applyAlignment="1" applyProtection="1">
      <alignment horizontal="center"/>
      <protection locked="0"/>
    </xf>
    <xf numFmtId="37" fontId="14" fillId="5" borderId="8" xfId="9" applyNumberFormat="1" applyFont="1" applyFill="1" applyBorder="1" applyAlignment="1" applyProtection="1">
      <alignment horizontal="center"/>
      <protection locked="0"/>
    </xf>
    <xf numFmtId="8" fontId="6" fillId="0" borderId="0" xfId="6" applyNumberFormat="1" applyFont="1" applyProtection="1"/>
    <xf numFmtId="173" fontId="6" fillId="0" borderId="0" xfId="1" applyNumberFormat="1" applyFont="1" applyFill="1" applyAlignment="1" applyProtection="1">
      <alignment horizontal="center"/>
    </xf>
    <xf numFmtId="173" fontId="6" fillId="0" borderId="0" xfId="1" applyNumberFormat="1" applyFont="1" applyFill="1" applyBorder="1" applyAlignment="1" applyProtection="1">
      <alignment horizontal="center"/>
    </xf>
    <xf numFmtId="0" fontId="3" fillId="41" borderId="0" xfId="0" applyNumberFormat="1" applyFont="1" applyFill="1" applyAlignment="1" applyProtection="1">
      <alignment horizontal="center"/>
    </xf>
    <xf numFmtId="10" fontId="3" fillId="41" borderId="0" xfId="1" applyNumberFormat="1" applyFont="1" applyFill="1" applyAlignment="1" applyProtection="1">
      <alignment horizontal="center"/>
    </xf>
    <xf numFmtId="0" fontId="3" fillId="41" borderId="5" xfId="0" applyFont="1" applyFill="1" applyBorder="1" applyAlignment="1" applyProtection="1"/>
    <xf numFmtId="0" fontId="3" fillId="41" borderId="5" xfId="0" applyFont="1" applyFill="1" applyBorder="1" applyAlignment="1" applyProtection="1">
      <alignment horizontal="center"/>
    </xf>
    <xf numFmtId="37" fontId="3" fillId="41" borderId="5" xfId="0" applyNumberFormat="1" applyFont="1" applyFill="1" applyBorder="1" applyAlignment="1" applyProtection="1">
      <alignment horizontal="center"/>
    </xf>
    <xf numFmtId="10" fontId="3" fillId="41" borderId="5" xfId="1" applyNumberFormat="1" applyFont="1" applyFill="1" applyBorder="1" applyAlignment="1" applyProtection="1">
      <alignment horizontal="center"/>
    </xf>
    <xf numFmtId="0" fontId="3" fillId="41" borderId="0" xfId="0" applyNumberFormat="1" applyFont="1" applyFill="1" applyBorder="1" applyAlignment="1" applyProtection="1">
      <alignment horizontal="center"/>
    </xf>
    <xf numFmtId="0" fontId="3" fillId="41" borderId="0" xfId="0" applyNumberFormat="1" applyFont="1" applyFill="1" applyBorder="1" applyAlignment="1" applyProtection="1">
      <alignment horizontal="left"/>
    </xf>
    <xf numFmtId="37" fontId="3" fillId="41" borderId="0" xfId="0" applyNumberFormat="1" applyFont="1" applyFill="1" applyBorder="1" applyProtection="1"/>
    <xf numFmtId="10" fontId="3" fillId="41" borderId="0" xfId="1" applyNumberFormat="1" applyFont="1" applyFill="1" applyBorder="1" applyAlignment="1" applyProtection="1">
      <alignment horizontal="right"/>
    </xf>
    <xf numFmtId="10" fontId="3" fillId="41" borderId="0" xfId="1" applyNumberFormat="1" applyFont="1" applyFill="1" applyProtection="1"/>
    <xf numFmtId="0" fontId="3" fillId="41" borderId="0" xfId="0" applyFont="1" applyFill="1" applyProtection="1"/>
    <xf numFmtId="37" fontId="3" fillId="41" borderId="0" xfId="0" applyNumberFormat="1" applyFont="1" applyFill="1" applyProtection="1"/>
    <xf numFmtId="0" fontId="3" fillId="41" borderId="0" xfId="0" applyFont="1" applyFill="1" applyBorder="1" applyProtection="1"/>
    <xf numFmtId="0" fontId="3" fillId="41" borderId="0" xfId="0" applyFont="1" applyFill="1" applyBorder="1" applyAlignment="1" applyProtection="1">
      <alignment horizontal="left"/>
    </xf>
    <xf numFmtId="37" fontId="3" fillId="41" borderId="10" xfId="0" applyNumberFormat="1" applyFont="1" applyFill="1" applyBorder="1" applyProtection="1"/>
    <xf numFmtId="9" fontId="3" fillId="41" borderId="9" xfId="1" applyFont="1" applyFill="1" applyBorder="1" applyProtection="1"/>
    <xf numFmtId="10" fontId="5" fillId="41" borderId="9" xfId="1" applyNumberFormat="1" applyFont="1" applyFill="1" applyBorder="1" applyProtection="1"/>
    <xf numFmtId="0" fontId="3" fillId="41" borderId="1" xfId="0" applyFont="1" applyFill="1" applyBorder="1" applyProtection="1"/>
    <xf numFmtId="37" fontId="3" fillId="41" borderId="1" xfId="0" applyNumberFormat="1" applyFont="1" applyFill="1" applyBorder="1" applyProtection="1"/>
    <xf numFmtId="10" fontId="3" fillId="41" borderId="1" xfId="1" applyNumberFormat="1" applyFont="1" applyFill="1" applyBorder="1" applyProtection="1"/>
    <xf numFmtId="3" fontId="3" fillId="41" borderId="12" xfId="0" applyNumberFormat="1" applyFont="1" applyFill="1" applyBorder="1" applyAlignment="1" applyProtection="1"/>
    <xf numFmtId="0" fontId="3" fillId="41" borderId="0" xfId="0" applyNumberFormat="1" applyFont="1" applyFill="1" applyAlignment="1" applyProtection="1"/>
    <xf numFmtId="0" fontId="3" fillId="41" borderId="0" xfId="0" applyNumberFormat="1" applyFont="1" applyFill="1" applyBorder="1" applyAlignment="1" applyProtection="1"/>
    <xf numFmtId="170" fontId="3" fillId="41" borderId="0" xfId="0" applyNumberFormat="1" applyFont="1" applyFill="1" applyBorder="1" applyAlignment="1" applyProtection="1">
      <alignment horizontal="right"/>
    </xf>
    <xf numFmtId="3" fontId="3" fillId="41" borderId="0" xfId="0" applyNumberFormat="1" applyFont="1" applyFill="1" applyBorder="1" applyAlignment="1" applyProtection="1"/>
    <xf numFmtId="0" fontId="3" fillId="41" borderId="0" xfId="0" applyFont="1" applyFill="1" applyBorder="1" applyAlignment="1" applyProtection="1">
      <alignment horizontal="right"/>
    </xf>
    <xf numFmtId="37" fontId="3" fillId="41" borderId="9" xfId="0" applyNumberFormat="1" applyFont="1" applyFill="1" applyBorder="1" applyProtection="1"/>
    <xf numFmtId="10" fontId="3" fillId="41" borderId="9" xfId="1" applyNumberFormat="1" applyFont="1" applyFill="1" applyBorder="1" applyProtection="1"/>
    <xf numFmtId="9" fontId="3" fillId="41" borderId="0" xfId="1" applyFont="1" applyFill="1" applyBorder="1" applyProtection="1"/>
    <xf numFmtId="10" fontId="3" fillId="41" borderId="0" xfId="1" applyNumberFormat="1" applyFont="1" applyFill="1" applyBorder="1" applyProtection="1"/>
    <xf numFmtId="10" fontId="3" fillId="41" borderId="1" xfId="1" applyNumberFormat="1" applyFont="1" applyFill="1" applyBorder="1" applyAlignment="1" applyProtection="1">
      <alignment horizontal="center"/>
    </xf>
    <xf numFmtId="0" fontId="3" fillId="41" borderId="0" xfId="0" applyFont="1" applyFill="1" applyAlignment="1" applyProtection="1">
      <alignment horizontal="right"/>
    </xf>
    <xf numFmtId="10" fontId="3" fillId="41" borderId="0" xfId="0" applyNumberFormat="1" applyFont="1" applyFill="1" applyProtection="1"/>
    <xf numFmtId="10" fontId="11" fillId="41" borderId="9" xfId="1" applyNumberFormat="1" applyFont="1" applyFill="1" applyBorder="1" applyProtection="1"/>
    <xf numFmtId="10" fontId="10" fillId="0" borderId="0" xfId="1" applyNumberFormat="1" applyFont="1" applyAlignment="1" applyProtection="1">
      <alignment horizontal="right"/>
    </xf>
    <xf numFmtId="173" fontId="3" fillId="0" borderId="0" xfId="1" applyNumberFormat="1" applyFont="1" applyFill="1" applyBorder="1"/>
    <xf numFmtId="0" fontId="3" fillId="0" borderId="0" xfId="2" applyFont="1" applyAlignment="1">
      <alignment horizontal="center"/>
    </xf>
    <xf numFmtId="37" fontId="5" fillId="6" borderId="0" xfId="17" applyNumberFormat="1" applyFont="1" applyFill="1" applyAlignment="1" applyProtection="1">
      <alignment horizontal="right"/>
    </xf>
    <xf numFmtId="37" fontId="5" fillId="6" borderId="0" xfId="17" applyNumberFormat="1" applyFont="1" applyFill="1" applyAlignment="1" applyProtection="1">
      <alignment horizontal="center"/>
    </xf>
    <xf numFmtId="7" fontId="5" fillId="6" borderId="0" xfId="17" applyNumberFormat="1" applyFont="1" applyFill="1" applyAlignment="1" applyProtection="1">
      <alignment horizontal="right"/>
    </xf>
    <xf numFmtId="0" fontId="50" fillId="0" borderId="14" xfId="0" applyNumberFormat="1" applyFont="1" applyBorder="1" applyAlignment="1" applyProtection="1">
      <alignment horizontal="center"/>
    </xf>
    <xf numFmtId="0" fontId="50" fillId="0" borderId="1" xfId="0" applyNumberFormat="1" applyFont="1" applyBorder="1" applyAlignment="1" applyProtection="1">
      <alignment horizontal="center"/>
    </xf>
    <xf numFmtId="0" fontId="50" fillId="0" borderId="15" xfId="0" applyNumberFormat="1" applyFont="1" applyBorder="1" applyAlignment="1" applyProtection="1">
      <alignment horizontal="center"/>
    </xf>
    <xf numFmtId="0" fontId="36" fillId="0" borderId="1" xfId="0" applyNumberFormat="1" applyFont="1" applyBorder="1" applyAlignment="1" applyProtection="1">
      <alignment horizontal="center"/>
    </xf>
    <xf numFmtId="3" fontId="22" fillId="0" borderId="4" xfId="0" applyNumberFormat="1" applyFont="1" applyFill="1" applyBorder="1" applyAlignment="1" applyProtection="1">
      <alignment horizontal="center"/>
    </xf>
    <xf numFmtId="3" fontId="22" fillId="0" borderId="3" xfId="0" applyNumberFormat="1" applyFont="1" applyFill="1" applyBorder="1" applyAlignment="1" applyProtection="1">
      <alignment horizontal="center"/>
    </xf>
    <xf numFmtId="0" fontId="36" fillId="0" borderId="1" xfId="0" applyFont="1" applyBorder="1" applyAlignment="1" applyProtection="1">
      <alignment horizontal="center"/>
    </xf>
    <xf numFmtId="37" fontId="36" fillId="0" borderId="1" xfId="17" applyNumberFormat="1" applyFont="1" applyBorder="1" applyAlignment="1" applyProtection="1">
      <alignment horizontal="center"/>
    </xf>
    <xf numFmtId="0" fontId="36" fillId="0" borderId="1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37" fontId="3" fillId="0" borderId="11" xfId="0" applyNumberFormat="1" applyFont="1" applyBorder="1" applyAlignment="1" applyProtection="1">
      <alignment horizontal="center" vertical="center"/>
    </xf>
    <xf numFmtId="37" fontId="3" fillId="0" borderId="13" xfId="0" applyNumberFormat="1" applyFont="1" applyBorder="1" applyAlignment="1" applyProtection="1">
      <alignment horizontal="center" vertical="center"/>
    </xf>
    <xf numFmtId="37" fontId="3" fillId="0" borderId="14" xfId="0" applyNumberFormat="1" applyFont="1" applyBorder="1" applyAlignment="1" applyProtection="1">
      <alignment horizontal="center" vertical="center"/>
    </xf>
    <xf numFmtId="37" fontId="3" fillId="0" borderId="15" xfId="0" applyNumberFormat="1" applyFont="1" applyBorder="1" applyAlignment="1" applyProtection="1">
      <alignment horizontal="center" vertical="center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7" borderId="0" xfId="0" applyNumberFormat="1" applyFont="1" applyFill="1" applyAlignment="1" applyProtection="1">
      <alignment horizontal="center"/>
      <protection hidden="1"/>
    </xf>
    <xf numFmtId="10" fontId="3" fillId="41" borderId="0" xfId="1" applyNumberFormat="1" applyFont="1" applyFill="1" applyBorder="1" applyAlignment="1" applyProtection="1">
      <alignment horizontal="center" wrapText="1"/>
    </xf>
    <xf numFmtId="10" fontId="3" fillId="41" borderId="1" xfId="1" applyNumberFormat="1" applyFont="1" applyFill="1" applyBorder="1" applyAlignment="1" applyProtection="1">
      <alignment horizontal="center" wrapText="1"/>
    </xf>
    <xf numFmtId="10" fontId="3" fillId="41" borderId="0" xfId="1" applyNumberFormat="1" applyFont="1" applyFill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3" fillId="41" borderId="0" xfId="0" applyFont="1" applyFill="1" applyBorder="1" applyAlignment="1" applyProtection="1">
      <alignment horizontal="center"/>
    </xf>
    <xf numFmtId="0" fontId="3" fillId="41" borderId="1" xfId="0" applyFont="1" applyFill="1" applyBorder="1" applyAlignment="1" applyProtection="1">
      <alignment horizontal="center"/>
    </xf>
    <xf numFmtId="37" fontId="3" fillId="41" borderId="0" xfId="0" applyNumberFormat="1" applyFont="1" applyFill="1" applyBorder="1" applyAlignment="1" applyProtection="1">
      <alignment horizontal="center" wrapText="1"/>
    </xf>
    <xf numFmtId="37" fontId="3" fillId="41" borderId="1" xfId="0" applyNumberFormat="1" applyFont="1" applyFill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5" xfId="0" applyNumberFormat="1" applyFont="1" applyFill="1" applyBorder="1" applyAlignment="1" applyProtection="1">
      <alignment horizontal="center"/>
    </xf>
    <xf numFmtId="0" fontId="6" fillId="0" borderId="1" xfId="6" applyFont="1" applyFill="1" applyBorder="1" applyAlignment="1" applyProtection="1">
      <alignment horizontal="center" wrapText="1"/>
    </xf>
    <xf numFmtId="14" fontId="6" fillId="0" borderId="0" xfId="6" applyNumberFormat="1" applyFont="1" applyFill="1" applyBorder="1" applyAlignment="1" applyProtection="1">
      <alignment vertical="center" wrapText="1"/>
    </xf>
    <xf numFmtId="14" fontId="6" fillId="0" borderId="0" xfId="6" applyNumberFormat="1" applyFont="1" applyFill="1" applyBorder="1" applyAlignment="1" applyProtection="1">
      <alignment horizontal="center"/>
    </xf>
    <xf numFmtId="0" fontId="6" fillId="0" borderId="8" xfId="6" applyFont="1" applyBorder="1" applyAlignment="1" applyProtection="1">
      <alignment horizontal="center" wrapText="1"/>
    </xf>
    <xf numFmtId="0" fontId="6" fillId="0" borderId="2" xfId="6" applyFont="1" applyBorder="1" applyAlignment="1" applyProtection="1">
      <alignment horizontal="center" wrapText="1"/>
    </xf>
    <xf numFmtId="14" fontId="6" fillId="0" borderId="0" xfId="6" applyNumberFormat="1" applyFont="1" applyBorder="1" applyAlignment="1" applyProtection="1">
      <alignment horizontal="center"/>
    </xf>
    <xf numFmtId="14" fontId="6" fillId="0" borderId="0" xfId="6" applyNumberFormat="1" applyFont="1" applyAlignment="1" applyProtection="1">
      <alignment wrapText="1"/>
    </xf>
    <xf numFmtId="37" fontId="41" fillId="0" borderId="20" xfId="17" applyNumberFormat="1" applyFont="1" applyFill="1" applyBorder="1" applyAlignment="1" applyProtection="1">
      <alignment horizontal="left"/>
    </xf>
    <xf numFmtId="0" fontId="41" fillId="0" borderId="20" xfId="20" applyNumberFormat="1" applyFont="1" applyBorder="1" applyAlignment="1" applyProtection="1">
      <alignment horizontal="left"/>
    </xf>
    <xf numFmtId="37" fontId="10" fillId="0" borderId="1" xfId="17" applyNumberFormat="1" applyFont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37" fontId="27" fillId="0" borderId="20" xfId="17" applyNumberFormat="1" applyFont="1" applyBorder="1" applyAlignment="1" applyProtection="1">
      <alignment horizontal="left"/>
    </xf>
    <xf numFmtId="37" fontId="41" fillId="0" borderId="20" xfId="17" applyNumberFormat="1" applyFont="1" applyFill="1" applyBorder="1" applyAlignment="1" applyProtection="1">
      <alignment horizontal="right"/>
    </xf>
    <xf numFmtId="37" fontId="54" fillId="0" borderId="1" xfId="2" applyNumberFormat="1" applyFont="1" applyBorder="1" applyAlignment="1">
      <alignment horizontal="center" vertical="center"/>
    </xf>
    <xf numFmtId="37" fontId="5" fillId="0" borderId="1" xfId="2" applyNumberFormat="1" applyFont="1" applyBorder="1" applyAlignment="1">
      <alignment horizontal="center" vertical="center"/>
    </xf>
    <xf numFmtId="37" fontId="29" fillId="0" borderId="37" xfId="17" applyNumberFormat="1" applyFont="1" applyBorder="1" applyAlignment="1" applyProtection="1">
      <alignment horizontal="center"/>
    </xf>
    <xf numFmtId="37" fontId="27" fillId="0" borderId="9" xfId="17" applyNumberFormat="1" applyFont="1" applyFill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12" fontId="10" fillId="9" borderId="0" xfId="17" applyNumberFormat="1" applyFont="1" applyFill="1" applyAlignment="1" applyProtection="1">
      <alignment horizontal="center"/>
      <protection locked="0"/>
    </xf>
    <xf numFmtId="171" fontId="10" fillId="34" borderId="0" xfId="3" applyNumberFormat="1" applyFont="1" applyFill="1" applyBorder="1" applyAlignment="1" applyProtection="1">
      <alignment horizontal="center" wrapText="1"/>
    </xf>
    <xf numFmtId="171" fontId="10" fillId="34" borderId="2" xfId="3" applyNumberFormat="1" applyFont="1" applyFill="1" applyBorder="1" applyAlignment="1" applyProtection="1">
      <alignment horizontal="center" wrapText="1"/>
    </xf>
    <xf numFmtId="0" fontId="41" fillId="0" borderId="1" xfId="20" applyNumberFormat="1" applyFont="1" applyBorder="1" applyAlignment="1" applyProtection="1">
      <alignment horizontal="left"/>
    </xf>
    <xf numFmtId="165" fontId="10" fillId="10" borderId="5" xfId="8" applyNumberFormat="1" applyFont="1" applyFill="1" applyBorder="1" applyAlignment="1" applyProtection="1">
      <alignment horizontal="center"/>
    </xf>
    <xf numFmtId="165" fontId="10" fillId="12" borderId="4" xfId="8" applyNumberFormat="1" applyFont="1" applyFill="1" applyBorder="1" applyAlignment="1" applyProtection="1">
      <alignment horizontal="center"/>
    </xf>
    <xf numFmtId="165" fontId="10" fillId="12" borderId="3" xfId="8" applyNumberFormat="1" applyFont="1" applyFill="1" applyBorder="1" applyAlignment="1" applyProtection="1">
      <alignment horizontal="center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39" fontId="29" fillId="16" borderId="4" xfId="20" applyNumberFormat="1" applyFont="1" applyFill="1" applyBorder="1" applyAlignment="1" applyProtection="1">
      <alignment horizontal="center"/>
    </xf>
    <xf numFmtId="39" fontId="29" fillId="16" borderId="3" xfId="20" applyNumberFormat="1" applyFont="1" applyFill="1" applyBorder="1" applyAlignment="1" applyProtection="1">
      <alignment horizontal="center"/>
    </xf>
    <xf numFmtId="39" fontId="29" fillId="10" borderId="5" xfId="20" applyNumberFormat="1" applyFont="1" applyFill="1" applyBorder="1" applyAlignment="1" applyProtection="1">
      <alignment horizontal="center"/>
    </xf>
    <xf numFmtId="39" fontId="29" fillId="12" borderId="4" xfId="20" applyNumberFormat="1" applyFont="1" applyFill="1" applyBorder="1" applyAlignment="1" applyProtection="1">
      <alignment horizontal="center"/>
    </xf>
    <xf numFmtId="39" fontId="29" fillId="12" borderId="3" xfId="20" applyNumberFormat="1" applyFont="1" applyFill="1" applyBorder="1" applyAlignment="1" applyProtection="1">
      <alignment horizontal="center"/>
    </xf>
    <xf numFmtId="37" fontId="10" fillId="16" borderId="4" xfId="17" applyNumberFormat="1" applyFont="1" applyFill="1" applyBorder="1" applyAlignment="1" applyProtection="1">
      <alignment horizontal="center"/>
    </xf>
    <xf numFmtId="37" fontId="10" fillId="16" borderId="3" xfId="17" applyNumberFormat="1" applyFont="1" applyFill="1" applyBorder="1" applyAlignment="1" applyProtection="1">
      <alignment horizontal="center"/>
    </xf>
    <xf numFmtId="37" fontId="10" fillId="10" borderId="5" xfId="17" applyNumberFormat="1" applyFont="1" applyFill="1" applyBorder="1" applyAlignment="1" applyProtection="1">
      <alignment horizontal="center"/>
    </xf>
    <xf numFmtId="37" fontId="10" fillId="12" borderId="4" xfId="17" applyNumberFormat="1" applyFont="1" applyFill="1" applyBorder="1" applyAlignment="1" applyProtection="1">
      <alignment horizontal="center"/>
    </xf>
    <xf numFmtId="37" fontId="10" fillId="12" borderId="3" xfId="17" applyNumberFormat="1" applyFont="1" applyFill="1" applyBorder="1" applyAlignment="1" applyProtection="1">
      <alignment horizontal="center"/>
    </xf>
    <xf numFmtId="165" fontId="10" fillId="16" borderId="4" xfId="8" applyNumberFormat="1" applyFont="1" applyFill="1" applyBorder="1" applyAlignment="1" applyProtection="1">
      <alignment horizontal="center"/>
    </xf>
    <xf numFmtId="165" fontId="10" fillId="16" borderId="3" xfId="8" applyNumberFormat="1" applyFont="1" applyFill="1" applyBorder="1" applyAlignment="1" applyProtection="1">
      <alignment horizontal="center"/>
    </xf>
    <xf numFmtId="165" fontId="10" fillId="10" borderId="0" xfId="8" applyNumberFormat="1" applyFont="1" applyFill="1" applyBorder="1" applyAlignment="1" applyProtection="1">
      <alignment horizontal="center"/>
    </xf>
    <xf numFmtId="165" fontId="10" fillId="12" borderId="8" xfId="8" applyNumberFormat="1" applyFont="1" applyFill="1" applyBorder="1" applyAlignment="1" applyProtection="1">
      <alignment horizontal="center"/>
    </xf>
    <xf numFmtId="165" fontId="10" fillId="12" borderId="2" xfId="8" applyNumberFormat="1" applyFont="1" applyFill="1" applyBorder="1" applyAlignment="1" applyProtection="1">
      <alignment horizontal="center"/>
    </xf>
    <xf numFmtId="165" fontId="10" fillId="16" borderId="11" xfId="8" applyNumberFormat="1" applyFont="1" applyFill="1" applyBorder="1" applyAlignment="1" applyProtection="1">
      <alignment horizontal="center"/>
    </xf>
    <xf numFmtId="165" fontId="10" fillId="16" borderId="13" xfId="8" applyNumberFormat="1" applyFont="1" applyFill="1" applyBorder="1" applyAlignment="1" applyProtection="1">
      <alignment horizontal="center"/>
    </xf>
    <xf numFmtId="165" fontId="10" fillId="10" borderId="12" xfId="8" applyNumberFormat="1" applyFont="1" applyFill="1" applyBorder="1" applyAlignment="1" applyProtection="1">
      <alignment horizontal="center"/>
    </xf>
    <xf numFmtId="165" fontId="10" fillId="12" borderId="11" xfId="8" applyNumberFormat="1" applyFont="1" applyFill="1" applyBorder="1" applyAlignment="1" applyProtection="1">
      <alignment horizontal="center"/>
    </xf>
    <xf numFmtId="165" fontId="10" fillId="12" borderId="13" xfId="8" applyNumberFormat="1" applyFont="1" applyFill="1" applyBorder="1" applyAlignment="1" applyProtection="1">
      <alignment horizontal="center"/>
    </xf>
    <xf numFmtId="165" fontId="10" fillId="16" borderId="8" xfId="8" applyNumberFormat="1" applyFont="1" applyFill="1" applyBorder="1" applyAlignment="1" applyProtection="1">
      <alignment horizontal="center"/>
    </xf>
    <xf numFmtId="165" fontId="10" fillId="16" borderId="2" xfId="8" applyNumberFormat="1" applyFont="1" applyFill="1" applyBorder="1" applyAlignment="1" applyProtection="1">
      <alignment horizontal="center"/>
    </xf>
    <xf numFmtId="165" fontId="10" fillId="16" borderId="14" xfId="8" applyNumberFormat="1" applyFont="1" applyFill="1" applyBorder="1" applyAlignment="1" applyProtection="1">
      <alignment horizontal="center"/>
    </xf>
    <xf numFmtId="165" fontId="10" fillId="16" borderId="15" xfId="8" applyNumberFormat="1" applyFont="1" applyFill="1" applyBorder="1" applyAlignment="1" applyProtection="1">
      <alignment horizontal="center"/>
    </xf>
    <xf numFmtId="165" fontId="10" fillId="10" borderId="1" xfId="8" applyNumberFormat="1" applyFont="1" applyFill="1" applyBorder="1" applyAlignment="1" applyProtection="1">
      <alignment horizontal="center"/>
    </xf>
    <xf numFmtId="165" fontId="10" fillId="12" borderId="14" xfId="8" applyNumberFormat="1" applyFont="1" applyFill="1" applyBorder="1" applyAlignment="1" applyProtection="1">
      <alignment horizontal="center"/>
    </xf>
    <xf numFmtId="165" fontId="10" fillId="12" borderId="15" xfId="8" applyNumberFormat="1" applyFont="1" applyFill="1" applyBorder="1" applyAlignment="1" applyProtection="1">
      <alignment horizontal="center"/>
    </xf>
    <xf numFmtId="37" fontId="10" fillId="16" borderId="11" xfId="17" applyNumberFormat="1" applyFont="1" applyFill="1" applyBorder="1" applyAlignment="1" applyProtection="1">
      <alignment horizontal="center"/>
    </xf>
    <xf numFmtId="37" fontId="10" fillId="16" borderId="13" xfId="17" applyNumberFormat="1" applyFont="1" applyFill="1" applyBorder="1" applyAlignment="1" applyProtection="1">
      <alignment horizontal="center"/>
    </xf>
    <xf numFmtId="37" fontId="10" fillId="10" borderId="12" xfId="17" applyNumberFormat="1" applyFont="1" applyFill="1" applyBorder="1" applyAlignment="1" applyProtection="1">
      <alignment horizontal="center"/>
    </xf>
    <xf numFmtId="37" fontId="10" fillId="12" borderId="11" xfId="17" applyNumberFormat="1" applyFont="1" applyFill="1" applyBorder="1" applyAlignment="1" applyProtection="1">
      <alignment horizontal="center"/>
    </xf>
    <xf numFmtId="37" fontId="10" fillId="12" borderId="13" xfId="17" applyNumberFormat="1" applyFont="1" applyFill="1" applyBorder="1" applyAlignment="1" applyProtection="1">
      <alignment horizontal="center"/>
    </xf>
    <xf numFmtId="37" fontId="10" fillId="16" borderId="8" xfId="17" applyNumberFormat="1" applyFont="1" applyFill="1" applyBorder="1" applyAlignment="1" applyProtection="1">
      <alignment horizontal="center"/>
    </xf>
    <xf numFmtId="37" fontId="10" fillId="16" borderId="2" xfId="17" applyNumberFormat="1" applyFont="1" applyFill="1" applyBorder="1" applyAlignment="1" applyProtection="1">
      <alignment horizontal="center"/>
    </xf>
    <xf numFmtId="37" fontId="10" fillId="10" borderId="0" xfId="17" applyNumberFormat="1" applyFont="1" applyFill="1" applyBorder="1" applyAlignment="1" applyProtection="1">
      <alignment horizontal="center"/>
    </xf>
    <xf numFmtId="37" fontId="10" fillId="12" borderId="8" xfId="17" applyNumberFormat="1" applyFont="1" applyFill="1" applyBorder="1" applyAlignment="1" applyProtection="1">
      <alignment horizontal="center"/>
    </xf>
    <xf numFmtId="37" fontId="10" fillId="12" borderId="2" xfId="17" applyNumberFormat="1" applyFont="1" applyFill="1" applyBorder="1" applyAlignment="1" applyProtection="1">
      <alignment horizontal="center"/>
    </xf>
    <xf numFmtId="37" fontId="10" fillId="16" borderId="14" xfId="17" applyNumberFormat="1" applyFont="1" applyFill="1" applyBorder="1" applyAlignment="1" applyProtection="1">
      <alignment horizontal="center"/>
    </xf>
    <xf numFmtId="37" fontId="10" fillId="16" borderId="15" xfId="17" applyNumberFormat="1" applyFont="1" applyFill="1" applyBorder="1" applyAlignment="1" applyProtection="1">
      <alignment horizontal="center"/>
    </xf>
    <xf numFmtId="37" fontId="10" fillId="10" borderId="1" xfId="17" applyNumberFormat="1" applyFont="1" applyFill="1" applyBorder="1" applyAlignment="1" applyProtection="1">
      <alignment horizontal="center"/>
    </xf>
    <xf numFmtId="37" fontId="10" fillId="12" borderId="14" xfId="17" applyNumberFormat="1" applyFont="1" applyFill="1" applyBorder="1" applyAlignment="1" applyProtection="1">
      <alignment horizontal="center"/>
    </xf>
    <xf numFmtId="37" fontId="10" fillId="12" borderId="15" xfId="17" applyNumberFormat="1" applyFont="1" applyFill="1" applyBorder="1" applyAlignment="1" applyProtection="1">
      <alignment horizontal="center"/>
    </xf>
    <xf numFmtId="37" fontId="27" fillId="0" borderId="52" xfId="17" applyNumberFormat="1" applyFont="1" applyBorder="1" applyAlignment="1" applyProtection="1">
      <alignment horizontal="center"/>
    </xf>
    <xf numFmtId="37" fontId="27" fillId="0" borderId="43" xfId="17" applyNumberFormat="1" applyFont="1" applyBorder="1" applyAlignment="1" applyProtection="1">
      <alignment horizontal="center"/>
    </xf>
    <xf numFmtId="0" fontId="42" fillId="0" borderId="26" xfId="28" applyBorder="1" applyAlignment="1">
      <alignment horizontal="center"/>
    </xf>
    <xf numFmtId="0" fontId="42" fillId="0" borderId="9" xfId="28" applyBorder="1" applyAlignment="1">
      <alignment horizontal="center"/>
    </xf>
    <xf numFmtId="0" fontId="42" fillId="0" borderId="25" xfId="28" applyBorder="1" applyAlignment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21" fillId="0" borderId="17" xfId="7" applyFont="1" applyBorder="1" applyAlignment="1" applyProtection="1">
      <alignment horizontal="center" vertical="top"/>
    </xf>
    <xf numFmtId="0" fontId="21" fillId="0" borderId="19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7" xfId="7" applyFont="1" applyBorder="1" applyAlignment="1" applyProtection="1">
      <alignment horizontal="center" vertical="top" wrapText="1"/>
    </xf>
    <xf numFmtId="0" fontId="21" fillId="0" borderId="19" xfId="7" applyFont="1" applyBorder="1" applyAlignment="1" applyProtection="1">
      <alignment horizontal="center" vertical="top" wrapText="1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</cellXfs>
  <cellStyles count="40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2" xfId="2"/>
    <cellStyle name="Normal 2 2" xfId="15"/>
    <cellStyle name="Normal 3" xfId="5"/>
    <cellStyle name="Normal 3 2" xfId="20"/>
    <cellStyle name="Normal 4" xfId="7"/>
    <cellStyle name="Normal 5" xfId="14"/>
    <cellStyle name="Normal 5 2" xfId="19"/>
    <cellStyle name="Normal 6" xfId="22"/>
    <cellStyle name="Normal 7" xfId="25"/>
    <cellStyle name="Normal 8" xfId="28"/>
    <cellStyle name="Normal 9" xfId="29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8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colors>
    <mruColors>
      <color rgb="FFFFECAF"/>
      <color rgb="FFE6DCEB"/>
      <color rgb="FFFFFF99"/>
      <color rgb="FFFFD5DA"/>
      <color rgb="FFDBF5E0"/>
      <color rgb="FFE2EBCD"/>
      <color rgb="FFFFFFE1"/>
      <color rgb="FFCCFFCC"/>
      <color rgb="FFFF5757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FFF99"/>
    <pageSetUpPr fitToPage="1"/>
  </sheetPr>
  <dimension ref="A1:N159"/>
  <sheetViews>
    <sheetView topLeftCell="A5" zoomScaleNormal="100" workbookViewId="0">
      <pane ySplit="1" topLeftCell="A12" activePane="bottomLeft" state="frozen"/>
      <selection activeCell="I35" sqref="I35"/>
      <selection pane="bottomLeft" activeCell="E36" sqref="E36"/>
    </sheetView>
  </sheetViews>
  <sheetFormatPr defaultColWidth="8.88671875" defaultRowHeight="15.75" x14ac:dyDescent="0.25"/>
  <cols>
    <col min="1" max="1" width="8.88671875" style="1069" customWidth="1"/>
    <col min="2" max="2" width="14.6640625" style="1079" customWidth="1"/>
    <col min="3" max="3" width="20" style="1070" bestFit="1" customWidth="1"/>
    <col min="4" max="4" width="11.44140625" style="1070" customWidth="1"/>
    <col min="5" max="6" width="8.88671875" style="1069" customWidth="1"/>
    <col min="7" max="7" width="1.44140625" style="1070" customWidth="1"/>
    <col min="8" max="8" width="8.88671875" style="1069" customWidth="1"/>
    <col min="9" max="15" width="8.88671875" style="1070" customWidth="1"/>
    <col min="16" max="16384" width="8.88671875" style="1070"/>
  </cols>
  <sheetData>
    <row r="1" spans="1:9" s="1068" customFormat="1" x14ac:dyDescent="0.25">
      <c r="A1" s="1066"/>
      <c r="B1" s="1067" t="str">
        <f>Info!B4</f>
        <v>Southgate Water System Inc</v>
      </c>
      <c r="E1" s="1066"/>
      <c r="F1" s="1066"/>
      <c r="H1" s="1066"/>
    </row>
    <row r="2" spans="1:9" s="1068" customFormat="1" x14ac:dyDescent="0.25">
      <c r="A2" s="1066"/>
      <c r="B2" s="1067" t="str">
        <f>Info!B5</f>
        <v>Pre-File</v>
      </c>
      <c r="E2" s="1066"/>
      <c r="F2" s="1066"/>
      <c r="H2" s="1066"/>
    </row>
    <row r="3" spans="1:9" s="1068" customFormat="1" x14ac:dyDescent="0.25">
      <c r="A3" s="1066"/>
      <c r="B3" s="1067" t="str">
        <f>Info!B6</f>
        <v>For the test period ending December 31, 2016</v>
      </c>
      <c r="E3" s="1066"/>
      <c r="F3" s="1066"/>
      <c r="H3" s="1066"/>
    </row>
    <row r="4" spans="1:9" s="1068" customFormat="1" x14ac:dyDescent="0.25">
      <c r="A4" s="1066"/>
      <c r="B4" s="1067" t="e">
        <f>Info!#REF!</f>
        <v>#REF!</v>
      </c>
      <c r="E4" s="1066"/>
      <c r="F4" s="1066"/>
      <c r="H4" s="1066"/>
    </row>
    <row r="5" spans="1:9" s="1068" customFormat="1" x14ac:dyDescent="0.25">
      <c r="A5" s="1066"/>
      <c r="B5" s="1067"/>
      <c r="E5" s="1066"/>
      <c r="F5" s="1066"/>
      <c r="H5" s="1066"/>
    </row>
    <row r="6" spans="1:9" s="1068" customFormat="1" x14ac:dyDescent="0.25">
      <c r="A6" s="1066"/>
      <c r="B6" s="1067"/>
      <c r="C6" s="1069" t="s">
        <v>591</v>
      </c>
      <c r="D6" s="1066" t="str">
        <f>+C6</f>
        <v>Usage</v>
      </c>
      <c r="E6" s="1066"/>
      <c r="F6" s="1066"/>
      <c r="H6" s="1066"/>
    </row>
    <row r="7" spans="1:9" x14ac:dyDescent="0.25">
      <c r="A7" s="1070"/>
      <c r="B7" s="1070"/>
      <c r="C7" s="1069" t="s">
        <v>842</v>
      </c>
      <c r="D7" s="1069" t="s">
        <v>850</v>
      </c>
    </row>
    <row r="8" spans="1:9" x14ac:dyDescent="0.25">
      <c r="A8" s="1070"/>
      <c r="B8" s="1071" t="s">
        <v>839</v>
      </c>
      <c r="C8" s="1072">
        <f>AVERAGE(Inputs!AM7:AX73)</f>
        <v>25811.070063694267</v>
      </c>
      <c r="D8" s="1072">
        <f>+C8/7.48</f>
        <v>3450.6778160019071</v>
      </c>
      <c r="E8" s="1075"/>
      <c r="F8" s="1075"/>
      <c r="G8" s="1073"/>
      <c r="H8" s="1077"/>
      <c r="I8" s="1073"/>
    </row>
    <row r="9" spans="1:9" x14ac:dyDescent="0.25">
      <c r="A9" s="1070"/>
      <c r="B9" s="1074" t="s">
        <v>840</v>
      </c>
      <c r="C9" s="1072">
        <f>AVERAGE(Inputs!AM7:AP73,Inputs!AW7:AX73)</f>
        <v>5984.8320413436695</v>
      </c>
      <c r="D9" s="1072">
        <f t="shared" ref="D9:D10" si="0">+C9/7.48</f>
        <v>800.11123547375257</v>
      </c>
      <c r="E9" s="1077"/>
      <c r="F9" s="1077"/>
      <c r="G9" s="1075"/>
      <c r="H9" s="1075"/>
      <c r="I9" s="1075"/>
    </row>
    <row r="10" spans="1:9" x14ac:dyDescent="0.25">
      <c r="A10" s="1070"/>
      <c r="B10" s="1071" t="s">
        <v>841</v>
      </c>
      <c r="C10" s="1072">
        <f>AVERAGE(Inputs!AQ7:AV73)</f>
        <v>45089.346733668339</v>
      </c>
      <c r="D10" s="1072">
        <f t="shared" si="0"/>
        <v>6027.9875312390823</v>
      </c>
      <c r="E10" s="1075"/>
      <c r="F10" s="1075"/>
      <c r="G10" s="1075"/>
      <c r="H10" s="1075"/>
      <c r="I10" s="1075"/>
    </row>
    <row r="11" spans="1:9" s="1149" customFormat="1" x14ac:dyDescent="0.25">
      <c r="B11" s="1150"/>
      <c r="C11" s="1151"/>
      <c r="D11" s="1151"/>
      <c r="E11" s="1151"/>
      <c r="F11" s="1151"/>
      <c r="G11" s="1151"/>
      <c r="H11" s="1151"/>
      <c r="I11" s="1151"/>
    </row>
    <row r="12" spans="1:9" x14ac:dyDescent="0.25">
      <c r="A12" s="1070"/>
      <c r="B12" s="1071" t="str">
        <f>+Inputs!B6</f>
        <v>Southgate Water System Inc</v>
      </c>
      <c r="C12" s="1075"/>
      <c r="D12" s="1075"/>
      <c r="E12" s="1075"/>
      <c r="F12" s="1075"/>
      <c r="G12" s="1075"/>
      <c r="H12" s="1075"/>
      <c r="I12" s="1075"/>
    </row>
    <row r="13" spans="1:9" x14ac:dyDescent="0.25">
      <c r="A13" s="1070"/>
      <c r="B13" s="1071" t="str">
        <f>+Info!B5</f>
        <v>Pre-File</v>
      </c>
      <c r="C13" s="1075"/>
      <c r="D13" s="1075"/>
      <c r="E13" s="1075"/>
      <c r="F13" s="1075"/>
      <c r="G13" s="1075"/>
      <c r="H13" s="1075"/>
      <c r="I13" s="1075"/>
    </row>
    <row r="14" spans="1:9" x14ac:dyDescent="0.25">
      <c r="A14" s="1070"/>
      <c r="B14" s="1071" t="s">
        <v>865</v>
      </c>
      <c r="C14" s="1075"/>
      <c r="D14" s="1075"/>
      <c r="E14" s="1075"/>
      <c r="F14" s="1075"/>
      <c r="G14" s="1076"/>
      <c r="H14" s="1075"/>
      <c r="I14" s="1076"/>
    </row>
    <row r="15" spans="1:9" x14ac:dyDescent="0.25">
      <c r="A15" s="1070"/>
      <c r="B15" s="1071"/>
      <c r="C15" s="1075"/>
      <c r="D15" s="1075"/>
      <c r="E15" s="1075"/>
      <c r="F15" s="1075"/>
      <c r="G15" s="1076"/>
      <c r="H15" s="1075"/>
      <c r="I15" s="1076"/>
    </row>
    <row r="16" spans="1:9" ht="16.5" thickBot="1" x14ac:dyDescent="0.3">
      <c r="A16" s="1070"/>
      <c r="B16" s="1074"/>
      <c r="C16" s="1073"/>
      <c r="D16" s="1073"/>
      <c r="E16" s="1077"/>
      <c r="F16" s="1077"/>
      <c r="G16" s="1073"/>
      <c r="H16" s="1070"/>
      <c r="I16" s="1073"/>
    </row>
    <row r="17" spans="1:9" ht="16.5" thickBot="1" x14ac:dyDescent="0.3">
      <c r="A17" s="1070"/>
      <c r="B17" s="1140" t="s">
        <v>855</v>
      </c>
      <c r="C17" s="1141" t="s">
        <v>856</v>
      </c>
      <c r="D17" s="1141" t="s">
        <v>757</v>
      </c>
      <c r="E17" s="1077" t="s">
        <v>866</v>
      </c>
      <c r="F17" s="1077" t="s">
        <v>867</v>
      </c>
      <c r="G17" s="1073"/>
      <c r="H17" s="1077" t="s">
        <v>868</v>
      </c>
      <c r="I17" s="1073"/>
    </row>
    <row r="18" spans="1:9" x14ac:dyDescent="0.25">
      <c r="A18" s="1070"/>
      <c r="B18" s="1154"/>
      <c r="C18" s="1143"/>
      <c r="D18" s="1147"/>
      <c r="E18" s="1155">
        <v>0.15</v>
      </c>
      <c r="F18" s="1155">
        <v>5.0290000000000001E-2</v>
      </c>
      <c r="G18" s="1073"/>
      <c r="H18" s="1077" t="s">
        <v>757</v>
      </c>
      <c r="I18" s="1073"/>
    </row>
    <row r="19" spans="1:9" x14ac:dyDescent="0.25">
      <c r="A19" s="1070"/>
      <c r="B19" s="1142" t="s">
        <v>869</v>
      </c>
      <c r="C19" s="1143"/>
      <c r="D19" s="1144">
        <v>985</v>
      </c>
      <c r="E19" s="1077">
        <f>+D19*$E$18</f>
        <v>147.75</v>
      </c>
      <c r="F19" s="1077">
        <f>+D19*$F$18</f>
        <v>49.535650000000004</v>
      </c>
      <c r="G19" s="1073"/>
      <c r="H19" s="1157">
        <f>+D19-E19-F19</f>
        <v>787.71434999999997</v>
      </c>
      <c r="I19" s="1073"/>
    </row>
    <row r="20" spans="1:9" x14ac:dyDescent="0.25">
      <c r="A20" s="1070"/>
      <c r="B20" s="1142">
        <v>2009</v>
      </c>
      <c r="C20" s="1143" t="s">
        <v>857</v>
      </c>
      <c r="D20" s="1144">
        <v>0</v>
      </c>
      <c r="E20" s="1077"/>
      <c r="F20" s="1077"/>
      <c r="G20" s="1073"/>
      <c r="H20" s="1077"/>
      <c r="I20" s="1073"/>
    </row>
    <row r="21" spans="1:9" x14ac:dyDescent="0.25">
      <c r="A21" s="1070"/>
      <c r="B21" s="1142">
        <v>2010</v>
      </c>
      <c r="C21" s="1143" t="s">
        <v>858</v>
      </c>
      <c r="D21" s="1144">
        <v>4500</v>
      </c>
      <c r="E21" s="1077">
        <f>+D21*$E$18</f>
        <v>675</v>
      </c>
      <c r="F21" s="1077">
        <f>+D21*$F$18</f>
        <v>226.30500000000001</v>
      </c>
      <c r="G21" s="1073"/>
      <c r="H21" s="1157">
        <f>+D21-E21-F21</f>
        <v>3598.6950000000002</v>
      </c>
      <c r="I21" s="1073"/>
    </row>
    <row r="22" spans="1:9" x14ac:dyDescent="0.25">
      <c r="A22" s="1070"/>
      <c r="B22" s="1145">
        <v>2911</v>
      </c>
      <c r="C22" s="1146" t="s">
        <v>857</v>
      </c>
      <c r="D22" s="1147">
        <v>0</v>
      </c>
      <c r="E22" s="1077"/>
      <c r="F22" s="1077"/>
      <c r="G22" s="1073"/>
      <c r="H22" s="1077"/>
      <c r="I22" s="1073"/>
    </row>
    <row r="23" spans="1:9" x14ac:dyDescent="0.25">
      <c r="A23" s="1070"/>
      <c r="B23" s="1145" t="s">
        <v>859</v>
      </c>
      <c r="C23" s="1146" t="s">
        <v>860</v>
      </c>
      <c r="D23" s="1147">
        <v>4500</v>
      </c>
      <c r="E23" s="1077">
        <f>+D23*$E$18</f>
        <v>675</v>
      </c>
      <c r="F23" s="1077">
        <f>+D23*$F$18</f>
        <v>226.30500000000001</v>
      </c>
      <c r="G23" s="1073"/>
      <c r="H23" s="1157">
        <f>+D23-E23-F23</f>
        <v>3598.6950000000002</v>
      </c>
      <c r="I23" s="1073"/>
    </row>
    <row r="24" spans="1:9" x14ac:dyDescent="0.25">
      <c r="A24" s="1070"/>
      <c r="B24" s="1145">
        <v>2013</v>
      </c>
      <c r="C24" s="1146" t="s">
        <v>861</v>
      </c>
      <c r="D24" s="1147">
        <v>4500</v>
      </c>
      <c r="E24" s="1077">
        <f>+D24*$E$18</f>
        <v>675</v>
      </c>
      <c r="F24" s="1077">
        <f>+D24*$F$18</f>
        <v>226.30500000000001</v>
      </c>
      <c r="G24" s="1073"/>
      <c r="H24" s="1157">
        <f>+D24-E24-F24</f>
        <v>3598.6950000000002</v>
      </c>
      <c r="I24" s="1073"/>
    </row>
    <row r="25" spans="1:9" x14ac:dyDescent="0.25">
      <c r="A25" s="1070"/>
      <c r="B25" s="1145">
        <v>2014</v>
      </c>
      <c r="C25" s="1146" t="s">
        <v>857</v>
      </c>
      <c r="D25" s="1147">
        <v>0</v>
      </c>
      <c r="E25" s="1077"/>
      <c r="F25" s="1077"/>
      <c r="G25" s="1073"/>
      <c r="H25" s="1077"/>
      <c r="I25" s="1073"/>
    </row>
    <row r="26" spans="1:9" x14ac:dyDescent="0.25">
      <c r="A26" s="1070"/>
      <c r="B26" s="1148">
        <v>42156</v>
      </c>
      <c r="C26" s="1146" t="s">
        <v>862</v>
      </c>
      <c r="D26" s="1147">
        <v>4500</v>
      </c>
      <c r="E26" s="1077">
        <f>+D26*$E$18</f>
        <v>675</v>
      </c>
      <c r="F26" s="1077">
        <f>+D26*$F$18</f>
        <v>226.30500000000001</v>
      </c>
      <c r="G26" s="1073"/>
      <c r="H26" s="1157">
        <f>+D26-E26-F26</f>
        <v>3598.6950000000002</v>
      </c>
      <c r="I26" s="1073"/>
    </row>
    <row r="27" spans="1:9" x14ac:dyDescent="0.25">
      <c r="A27" s="1070"/>
      <c r="B27" s="1148">
        <v>42522</v>
      </c>
      <c r="C27" s="1146" t="s">
        <v>863</v>
      </c>
      <c r="D27" s="1147">
        <v>4500</v>
      </c>
      <c r="E27" s="1077">
        <f>+D27*$E$18</f>
        <v>675</v>
      </c>
      <c r="F27" s="1077">
        <f>+D27*$F$18</f>
        <v>226.30500000000001</v>
      </c>
      <c r="G27" s="1073"/>
      <c r="H27" s="1157">
        <f>+D27-E27-F27</f>
        <v>3598.6950000000002</v>
      </c>
      <c r="I27" s="1075"/>
    </row>
    <row r="28" spans="1:9" x14ac:dyDescent="0.25">
      <c r="A28" s="1070"/>
      <c r="B28" s="1148">
        <v>42583</v>
      </c>
      <c r="C28" s="1146" t="s">
        <v>864</v>
      </c>
      <c r="D28" s="1147">
        <v>4500</v>
      </c>
      <c r="E28" s="1077">
        <f>+D28*$E$18</f>
        <v>675</v>
      </c>
      <c r="F28" s="1077">
        <f>+D28*$F$18</f>
        <v>226.30500000000001</v>
      </c>
      <c r="G28" s="1073"/>
      <c r="H28" s="1157">
        <f>+D28-E28-F28</f>
        <v>3598.6950000000002</v>
      </c>
      <c r="I28" s="1077"/>
    </row>
    <row r="29" spans="1:9" x14ac:dyDescent="0.25">
      <c r="A29" s="1070"/>
      <c r="B29" s="1071"/>
      <c r="C29" s="1075"/>
      <c r="D29" s="1075"/>
      <c r="E29" s="1075"/>
      <c r="F29" s="1075"/>
      <c r="G29" s="1075"/>
      <c r="H29" s="1075"/>
      <c r="I29" s="1075"/>
    </row>
    <row r="30" spans="1:9" x14ac:dyDescent="0.25">
      <c r="A30" s="1070"/>
      <c r="B30" s="1071"/>
      <c r="C30" s="1075" t="s">
        <v>220</v>
      </c>
      <c r="D30" s="1147">
        <f>SUM(D19:D29)</f>
        <v>27985</v>
      </c>
      <c r="E30" s="1077">
        <f>SUM(E19:E29)</f>
        <v>4197.75</v>
      </c>
      <c r="F30" s="1077">
        <f>SUM(F19:F29)</f>
        <v>1407.3656500000002</v>
      </c>
      <c r="G30" s="1075"/>
      <c r="H30" s="1158">
        <f>SUM(H19:H29)</f>
        <v>22379.88435</v>
      </c>
      <c r="I30" s="1075"/>
    </row>
    <row r="31" spans="1:9" s="1149" customFormat="1" x14ac:dyDescent="0.25">
      <c r="B31" s="1152"/>
      <c r="C31" s="1153"/>
      <c r="D31" s="1153"/>
      <c r="E31" s="1156"/>
      <c r="F31" s="1156"/>
      <c r="G31" s="1153"/>
      <c r="H31" s="1156"/>
      <c r="I31" s="1153"/>
    </row>
    <row r="32" spans="1:9" x14ac:dyDescent="0.25">
      <c r="A32" s="1070"/>
      <c r="B32" s="1071"/>
      <c r="C32" s="1073"/>
      <c r="D32" s="1073"/>
      <c r="E32" s="1077"/>
      <c r="F32" s="1077"/>
      <c r="G32" s="1073"/>
      <c r="H32" s="1077"/>
      <c r="I32" s="1073"/>
    </row>
    <row r="33" spans="1:9" x14ac:dyDescent="0.25">
      <c r="A33" s="1070"/>
      <c r="B33" s="1071" t="str">
        <f>+PFIS!B38</f>
        <v>Net Depreciation/Amortization</v>
      </c>
      <c r="C33" s="1073"/>
      <c r="D33" s="1073">
        <f>+PFIS!L38-PFIS!C38</f>
        <v>16922.79904761905</v>
      </c>
      <c r="E33" s="1077"/>
      <c r="F33" s="1077"/>
      <c r="G33" s="1073"/>
      <c r="H33" s="1077"/>
      <c r="I33" s="1073"/>
    </row>
    <row r="34" spans="1:9" x14ac:dyDescent="0.25">
      <c r="A34" s="1070"/>
      <c r="B34" s="1071" t="str">
        <f>+PFIS!B47</f>
        <v>Interest Expense</v>
      </c>
      <c r="C34" s="1218">
        <f>+PFIS!L61</f>
        <v>9.1986976990673069E-2</v>
      </c>
      <c r="D34" s="1073">
        <f>+PFIS!L47</f>
        <v>3186.5490863866153</v>
      </c>
      <c r="E34" s="1077"/>
      <c r="F34" s="1077"/>
      <c r="G34" s="1073"/>
      <c r="H34" s="1077"/>
      <c r="I34" s="1073"/>
    </row>
    <row r="35" spans="1:9" x14ac:dyDescent="0.25">
      <c r="A35" s="1070"/>
      <c r="B35" s="1071" t="str">
        <f>+PFIS!B48</f>
        <v>Fed Income Tax - 15%</v>
      </c>
      <c r="C35" s="1218"/>
      <c r="D35" s="1073">
        <f>+PFIS!L48</f>
        <v>2061.9205411451394</v>
      </c>
      <c r="E35" s="1077"/>
      <c r="F35" s="1077"/>
      <c r="G35" s="1073"/>
      <c r="H35" s="1077"/>
      <c r="I35" s="1073"/>
    </row>
    <row r="36" spans="1:9" x14ac:dyDescent="0.25">
      <c r="A36" s="1070"/>
      <c r="B36" s="1071"/>
      <c r="C36" s="1073"/>
      <c r="D36" s="1147">
        <f>SUM(D33:D35)</f>
        <v>22171.268675150804</v>
      </c>
      <c r="E36" s="1077"/>
      <c r="F36" s="1077"/>
      <c r="G36" s="1073"/>
      <c r="H36" s="1077"/>
      <c r="I36" s="1073"/>
    </row>
    <row r="37" spans="1:9" x14ac:dyDescent="0.25">
      <c r="A37" s="1070"/>
      <c r="B37" s="1074"/>
      <c r="C37" s="1073"/>
      <c r="D37" s="1073"/>
      <c r="E37" s="1077"/>
      <c r="F37" s="1077"/>
      <c r="G37" s="1073"/>
      <c r="H37" s="1077"/>
      <c r="I37" s="1073"/>
    </row>
    <row r="38" spans="1:9" x14ac:dyDescent="0.25">
      <c r="A38" s="1070"/>
      <c r="B38" s="1074"/>
      <c r="C38" s="1073"/>
      <c r="D38" s="1073"/>
      <c r="E38" s="1077"/>
      <c r="F38" s="1077"/>
      <c r="G38" s="1073"/>
      <c r="H38" s="1077"/>
      <c r="I38" s="1073"/>
    </row>
    <row r="39" spans="1:9" x14ac:dyDescent="0.25">
      <c r="A39" s="1070"/>
      <c r="B39" s="1074"/>
      <c r="C39" s="1073"/>
      <c r="D39" s="1073"/>
      <c r="E39" s="1077"/>
      <c r="F39" s="1075"/>
      <c r="G39" s="1072"/>
      <c r="H39" s="1075"/>
      <c r="I39" s="1076"/>
    </row>
    <row r="40" spans="1:9" x14ac:dyDescent="0.25">
      <c r="A40" s="1070"/>
      <c r="B40" s="1074"/>
      <c r="C40" s="1073"/>
      <c r="D40" s="1073"/>
      <c r="E40" s="1077"/>
      <c r="F40" s="1077"/>
      <c r="G40" s="1078"/>
      <c r="H40" s="1077"/>
      <c r="I40" s="1073"/>
    </row>
    <row r="41" spans="1:9" x14ac:dyDescent="0.25">
      <c r="A41" s="1070"/>
    </row>
    <row r="42" spans="1:9" x14ac:dyDescent="0.25">
      <c r="A42" s="1070"/>
    </row>
    <row r="43" spans="1:9" x14ac:dyDescent="0.25">
      <c r="A43" s="1070"/>
    </row>
    <row r="44" spans="1:9" x14ac:dyDescent="0.25">
      <c r="A44" s="1070"/>
      <c r="B44" s="1074"/>
      <c r="C44" s="1073"/>
      <c r="D44" s="1073"/>
      <c r="E44" s="1077"/>
      <c r="F44" s="1077"/>
      <c r="G44" s="1080"/>
      <c r="H44" s="1077"/>
    </row>
    <row r="45" spans="1:9" x14ac:dyDescent="0.25">
      <c r="A45" s="1070"/>
      <c r="B45" s="1071"/>
      <c r="C45" s="1075"/>
      <c r="D45" s="1081"/>
      <c r="E45" s="1081"/>
      <c r="F45" s="1081"/>
      <c r="G45" s="1081"/>
      <c r="H45" s="1081"/>
    </row>
    <row r="46" spans="1:9" x14ac:dyDescent="0.25">
      <c r="A46" s="1070"/>
      <c r="B46" s="1074"/>
      <c r="C46" s="1073"/>
      <c r="D46" s="1073"/>
      <c r="E46" s="1077"/>
      <c r="F46" s="1077"/>
      <c r="G46" s="1073"/>
      <c r="H46" s="1077"/>
    </row>
    <row r="47" spans="1:9" x14ac:dyDescent="0.25">
      <c r="A47" s="1070"/>
      <c r="B47" s="1074"/>
      <c r="C47" s="1073"/>
      <c r="D47" s="1073"/>
      <c r="E47" s="1077"/>
      <c r="F47" s="1077"/>
      <c r="G47" s="1073"/>
      <c r="H47" s="1077"/>
    </row>
    <row r="48" spans="1:9" x14ac:dyDescent="0.25">
      <c r="A48" s="1070"/>
      <c r="B48" s="1074"/>
      <c r="C48" s="1073"/>
      <c r="D48" s="1073"/>
      <c r="E48" s="1077"/>
      <c r="F48" s="1077"/>
      <c r="G48" s="1073"/>
      <c r="H48" s="1077"/>
    </row>
    <row r="49" spans="1:8" x14ac:dyDescent="0.25">
      <c r="A49" s="1070"/>
      <c r="B49" s="1074"/>
      <c r="C49" s="1073"/>
      <c r="D49" s="1073"/>
      <c r="E49" s="1077"/>
      <c r="F49" s="1077"/>
      <c r="G49" s="1073"/>
      <c r="H49" s="1077"/>
    </row>
    <row r="50" spans="1:8" x14ac:dyDescent="0.25">
      <c r="A50" s="1070"/>
      <c r="B50" s="1074"/>
      <c r="C50" s="1073"/>
      <c r="D50" s="1073"/>
      <c r="E50" s="1077"/>
      <c r="F50" s="1077"/>
      <c r="G50" s="1073"/>
      <c r="H50" s="1077"/>
    </row>
    <row r="51" spans="1:8" x14ac:dyDescent="0.25">
      <c r="A51" s="1070"/>
      <c r="B51" s="1074"/>
      <c r="C51" s="1073"/>
      <c r="D51" s="1073"/>
      <c r="E51" s="1077"/>
      <c r="F51" s="1077"/>
      <c r="G51" s="1073"/>
      <c r="H51" s="1077"/>
    </row>
    <row r="52" spans="1:8" x14ac:dyDescent="0.25">
      <c r="A52" s="1070"/>
      <c r="B52" s="1074"/>
      <c r="C52" s="1073"/>
      <c r="D52" s="1073"/>
      <c r="E52" s="1077"/>
      <c r="F52" s="1077"/>
      <c r="G52" s="1073"/>
      <c r="H52" s="1077"/>
    </row>
    <row r="53" spans="1:8" x14ac:dyDescent="0.25">
      <c r="A53" s="1070"/>
      <c r="B53" s="1074"/>
      <c r="C53" s="1073"/>
      <c r="D53" s="1073"/>
      <c r="E53" s="1075"/>
      <c r="F53" s="1077"/>
      <c r="G53" s="1076"/>
      <c r="H53" s="1077"/>
    </row>
    <row r="54" spans="1:8" x14ac:dyDescent="0.25">
      <c r="A54" s="1070"/>
      <c r="B54" s="1074"/>
      <c r="C54" s="1073"/>
      <c r="D54" s="1073"/>
      <c r="E54" s="1077"/>
      <c r="F54" s="1077"/>
      <c r="G54" s="1073"/>
      <c r="H54" s="1077"/>
    </row>
    <row r="55" spans="1:8" x14ac:dyDescent="0.25">
      <c r="A55" s="1070"/>
      <c r="B55" s="1074"/>
      <c r="C55" s="1073"/>
      <c r="D55" s="1073"/>
      <c r="E55" s="1077"/>
      <c r="F55" s="1077"/>
      <c r="G55" s="1073"/>
      <c r="H55" s="1077"/>
    </row>
    <row r="56" spans="1:8" x14ac:dyDescent="0.25">
      <c r="A56" s="1070"/>
      <c r="B56" s="1074"/>
      <c r="C56" s="1073"/>
      <c r="D56" s="1073"/>
      <c r="E56" s="1077"/>
      <c r="F56" s="1077"/>
      <c r="G56" s="1073"/>
      <c r="H56" s="1077"/>
    </row>
    <row r="57" spans="1:8" x14ac:dyDescent="0.25">
      <c r="A57" s="1070"/>
      <c r="B57" s="1074"/>
      <c r="C57" s="1073"/>
      <c r="D57" s="1073"/>
      <c r="E57" s="1077"/>
      <c r="F57" s="1077"/>
      <c r="G57" s="1073"/>
      <c r="H57" s="1077"/>
    </row>
    <row r="58" spans="1:8" x14ac:dyDescent="0.25">
      <c r="A58" s="1070"/>
      <c r="B58" s="1074"/>
      <c r="C58" s="1073"/>
      <c r="D58" s="1073"/>
      <c r="E58" s="1077"/>
      <c r="F58" s="1077"/>
      <c r="G58" s="1073"/>
      <c r="H58" s="1077"/>
    </row>
    <row r="59" spans="1:8" x14ac:dyDescent="0.25">
      <c r="A59" s="1070"/>
      <c r="B59" s="1074"/>
      <c r="C59" s="1073"/>
      <c r="D59" s="1073"/>
      <c r="E59" s="1077"/>
      <c r="F59" s="1077"/>
      <c r="G59" s="1073"/>
      <c r="H59" s="1077"/>
    </row>
    <row r="60" spans="1:8" x14ac:dyDescent="0.25">
      <c r="A60" s="1070"/>
      <c r="B60" s="1074"/>
      <c r="C60" s="1073"/>
      <c r="D60" s="1073"/>
      <c r="E60" s="1077"/>
      <c r="F60" s="1077"/>
      <c r="G60" s="1073"/>
      <c r="H60" s="1075"/>
    </row>
    <row r="61" spans="1:8" x14ac:dyDescent="0.25">
      <c r="A61" s="1070"/>
    </row>
    <row r="62" spans="1:8" x14ac:dyDescent="0.25">
      <c r="A62" s="1070"/>
    </row>
    <row r="63" spans="1:8" x14ac:dyDescent="0.25">
      <c r="A63" s="1070"/>
      <c r="B63" s="1082"/>
      <c r="C63" s="1083"/>
      <c r="D63" s="1083"/>
      <c r="E63" s="1085"/>
      <c r="F63" s="1085"/>
    </row>
    <row r="64" spans="1:8" x14ac:dyDescent="0.25">
      <c r="A64" s="1070"/>
      <c r="B64" s="1082"/>
      <c r="C64" s="1083"/>
      <c r="D64" s="1083"/>
      <c r="E64" s="1085"/>
      <c r="F64" s="1085"/>
    </row>
    <row r="65" spans="1:14" x14ac:dyDescent="0.25">
      <c r="A65" s="1070"/>
      <c r="B65" s="1082"/>
      <c r="C65" s="1083"/>
      <c r="D65" s="1083"/>
      <c r="E65" s="1085"/>
      <c r="F65" s="1085"/>
      <c r="I65" s="1083"/>
      <c r="J65" s="1083"/>
      <c r="K65" s="1083"/>
      <c r="L65" s="1083"/>
      <c r="M65" s="1083"/>
      <c r="N65" s="1083"/>
    </row>
    <row r="66" spans="1:14" x14ac:dyDescent="0.25">
      <c r="A66" s="1070"/>
      <c r="B66" s="1082"/>
      <c r="C66" s="1083"/>
      <c r="D66" s="1083"/>
      <c r="E66" s="1085"/>
      <c r="F66" s="1085"/>
      <c r="I66" s="1083"/>
      <c r="J66" s="1083"/>
      <c r="K66" s="1083"/>
      <c r="L66" s="1083"/>
      <c r="M66" s="1083"/>
      <c r="N66" s="1083"/>
    </row>
    <row r="67" spans="1:14" x14ac:dyDescent="0.25">
      <c r="A67" s="1070"/>
      <c r="B67" s="1082"/>
      <c r="C67" s="1083"/>
      <c r="D67" s="1083"/>
      <c r="E67" s="1085"/>
      <c r="F67" s="1085"/>
      <c r="I67" s="1083"/>
      <c r="J67" s="1083"/>
      <c r="K67" s="1083"/>
      <c r="L67" s="1083"/>
      <c r="M67" s="1083"/>
      <c r="N67" s="1083"/>
    </row>
    <row r="68" spans="1:14" x14ac:dyDescent="0.25">
      <c r="A68" s="1070"/>
      <c r="B68" s="1082"/>
      <c r="C68" s="1083"/>
      <c r="D68" s="1083"/>
      <c r="E68" s="1085"/>
      <c r="F68" s="1085"/>
      <c r="I68" s="1083"/>
      <c r="J68" s="1083"/>
      <c r="K68" s="1083"/>
      <c r="L68" s="1083"/>
      <c r="M68" s="1083"/>
      <c r="N68" s="1083"/>
    </row>
    <row r="69" spans="1:14" x14ac:dyDescent="0.25">
      <c r="A69" s="1070"/>
      <c r="B69" s="1082"/>
      <c r="C69" s="1085"/>
      <c r="D69" s="1085"/>
      <c r="E69" s="1085"/>
      <c r="F69" s="1085"/>
      <c r="I69" s="1083"/>
      <c r="J69" s="1083"/>
      <c r="K69" s="1083"/>
      <c r="L69" s="1083"/>
      <c r="M69" s="1083"/>
      <c r="N69" s="1083"/>
    </row>
    <row r="70" spans="1:14" x14ac:dyDescent="0.25">
      <c r="A70" s="1070"/>
      <c r="B70" s="1082"/>
      <c r="C70" s="1085"/>
      <c r="D70" s="1085"/>
      <c r="E70" s="1085"/>
      <c r="F70" s="1085"/>
      <c r="I70" s="1083"/>
      <c r="J70" s="1083"/>
      <c r="K70" s="1083"/>
      <c r="L70" s="1083"/>
      <c r="M70" s="1083"/>
      <c r="N70" s="1083"/>
    </row>
    <row r="71" spans="1:14" x14ac:dyDescent="0.25">
      <c r="A71" s="1070"/>
      <c r="B71" s="1082"/>
      <c r="C71" s="1085"/>
      <c r="D71" s="1085"/>
      <c r="E71" s="1085"/>
      <c r="F71" s="1085"/>
      <c r="I71" s="1083"/>
      <c r="J71" s="1083"/>
      <c r="K71" s="1083"/>
      <c r="L71" s="1083"/>
      <c r="M71" s="1083"/>
      <c r="N71" s="1083"/>
    </row>
    <row r="72" spans="1:14" x14ac:dyDescent="0.25">
      <c r="B72" s="1082"/>
      <c r="C72" s="1085"/>
      <c r="D72" s="1085"/>
      <c r="E72" s="1085"/>
      <c r="F72" s="1085"/>
      <c r="I72" s="1083"/>
      <c r="J72" s="1083"/>
      <c r="K72" s="1083"/>
      <c r="L72" s="1083"/>
      <c r="M72" s="1083"/>
      <c r="N72" s="1083"/>
    </row>
    <row r="73" spans="1:14" x14ac:dyDescent="0.25">
      <c r="B73" s="1082"/>
      <c r="C73" s="1085"/>
      <c r="D73" s="1085"/>
      <c r="E73" s="1085"/>
      <c r="F73" s="1085"/>
      <c r="I73" s="1083"/>
      <c r="J73" s="1083"/>
      <c r="K73" s="1083"/>
      <c r="L73" s="1083"/>
      <c r="M73" s="1083"/>
      <c r="N73" s="1083"/>
    </row>
    <row r="74" spans="1:14" x14ac:dyDescent="0.25">
      <c r="B74" s="1082"/>
      <c r="C74" s="1085"/>
      <c r="D74" s="1085"/>
      <c r="E74" s="1085"/>
      <c r="F74" s="1085"/>
      <c r="I74" s="1083"/>
      <c r="J74" s="1083"/>
      <c r="K74" s="1083"/>
      <c r="L74" s="1083"/>
      <c r="M74" s="1083"/>
      <c r="N74" s="1083"/>
    </row>
    <row r="75" spans="1:14" x14ac:dyDescent="0.25">
      <c r="B75" s="1082"/>
      <c r="C75" s="1085"/>
      <c r="D75" s="1083"/>
      <c r="E75" s="1085"/>
      <c r="F75" s="1085"/>
      <c r="I75" s="1083"/>
      <c r="J75" s="1083"/>
      <c r="K75" s="1083"/>
      <c r="L75" s="1083"/>
      <c r="M75" s="1083"/>
      <c r="N75" s="1083"/>
    </row>
    <row r="76" spans="1:14" x14ac:dyDescent="0.25">
      <c r="B76" s="1082"/>
      <c r="C76" s="1083"/>
      <c r="D76" s="1083"/>
      <c r="E76" s="1085"/>
      <c r="F76" s="1085"/>
      <c r="I76" s="1086"/>
      <c r="J76" s="1086"/>
      <c r="K76" s="1086"/>
      <c r="L76" s="1083"/>
      <c r="M76" s="1083"/>
      <c r="N76" s="1083"/>
    </row>
    <row r="77" spans="1:14" x14ac:dyDescent="0.25">
      <c r="B77" s="1082"/>
      <c r="C77" s="1083"/>
      <c r="D77" s="1083"/>
      <c r="E77" s="1085"/>
      <c r="F77" s="1085"/>
      <c r="I77" s="1083"/>
      <c r="J77" s="1083"/>
      <c r="K77" s="1083"/>
      <c r="L77" s="1083"/>
      <c r="M77" s="1083"/>
      <c r="N77" s="1083"/>
    </row>
    <row r="78" spans="1:14" x14ac:dyDescent="0.25">
      <c r="B78" s="1082"/>
      <c r="C78" s="1087"/>
      <c r="D78" s="1087"/>
      <c r="E78" s="1085"/>
      <c r="F78" s="1085"/>
    </row>
    <row r="79" spans="1:14" x14ac:dyDescent="0.25">
      <c r="B79" s="1082"/>
      <c r="C79" s="1083"/>
      <c r="D79" s="1083"/>
      <c r="E79" s="1085"/>
      <c r="F79" s="1085"/>
    </row>
    <row r="80" spans="1:14" x14ac:dyDescent="0.25">
      <c r="B80" s="1082"/>
      <c r="C80" s="1083"/>
      <c r="D80" s="1083"/>
      <c r="E80" s="1085"/>
      <c r="F80" s="1085"/>
    </row>
    <row r="81" spans="1:10" x14ac:dyDescent="0.25">
      <c r="B81" s="1082"/>
      <c r="C81" s="1083"/>
      <c r="D81" s="1083"/>
      <c r="E81" s="1085"/>
      <c r="F81" s="1085"/>
    </row>
    <row r="85" spans="1:10" x14ac:dyDescent="0.25">
      <c r="A85" s="1070"/>
    </row>
    <row r="86" spans="1:10" x14ac:dyDescent="0.25">
      <c r="B86" s="1088"/>
      <c r="C86" s="1089"/>
      <c r="D86" s="1090"/>
      <c r="E86" s="1091"/>
      <c r="F86" s="1089"/>
      <c r="G86" s="1089"/>
      <c r="H86" s="1089"/>
      <c r="I86" s="1090"/>
      <c r="J86" s="1091"/>
    </row>
    <row r="87" spans="1:10" x14ac:dyDescent="0.25">
      <c r="B87" s="1082"/>
      <c r="C87" s="1084"/>
      <c r="D87" s="1083"/>
      <c r="E87" s="1085"/>
      <c r="F87" s="1085"/>
      <c r="G87" s="1092"/>
      <c r="H87" s="1085"/>
      <c r="I87" s="1083"/>
      <c r="J87" s="1083"/>
    </row>
    <row r="88" spans="1:10" x14ac:dyDescent="0.25">
      <c r="B88" s="1082"/>
      <c r="C88" s="1084"/>
      <c r="D88" s="1083"/>
      <c r="E88" s="1085"/>
      <c r="F88" s="1085"/>
      <c r="G88" s="1092"/>
      <c r="H88" s="1085"/>
      <c r="I88" s="1083"/>
      <c r="J88" s="1083"/>
    </row>
    <row r="89" spans="1:10" x14ac:dyDescent="0.25">
      <c r="B89" s="1082"/>
      <c r="C89" s="1084"/>
      <c r="D89" s="1083"/>
      <c r="E89" s="1085"/>
      <c r="F89" s="1085"/>
      <c r="G89" s="1092"/>
      <c r="H89" s="1085"/>
      <c r="I89" s="1083"/>
      <c r="J89" s="1083"/>
    </row>
    <row r="90" spans="1:10" x14ac:dyDescent="0.25">
      <c r="B90" s="1082"/>
      <c r="C90" s="1084"/>
      <c r="D90" s="1083"/>
      <c r="E90" s="1085"/>
      <c r="F90" s="1085"/>
      <c r="G90" s="1092"/>
      <c r="H90" s="1085"/>
      <c r="I90" s="1083"/>
      <c r="J90" s="1083"/>
    </row>
    <row r="91" spans="1:10" x14ac:dyDescent="0.25">
      <c r="B91" s="1082"/>
      <c r="C91" s="1084"/>
      <c r="D91" s="1083"/>
      <c r="E91" s="1085"/>
      <c r="F91" s="1085"/>
      <c r="G91" s="1082"/>
      <c r="H91" s="1085"/>
      <c r="I91" s="1083"/>
      <c r="J91" s="1083"/>
    </row>
    <row r="92" spans="1:10" x14ac:dyDescent="0.25">
      <c r="B92" s="1082"/>
      <c r="C92" s="1084"/>
      <c r="D92" s="1083"/>
      <c r="E92" s="1085"/>
      <c r="F92" s="1085"/>
      <c r="G92" s="1082"/>
      <c r="H92" s="1085"/>
      <c r="I92" s="1083"/>
      <c r="J92" s="1083"/>
    </row>
    <row r="93" spans="1:10" x14ac:dyDescent="0.25">
      <c r="B93" s="1082"/>
      <c r="C93" s="1084"/>
      <c r="D93" s="1083"/>
      <c r="E93" s="1085"/>
      <c r="F93" s="1085"/>
      <c r="G93" s="1082"/>
      <c r="H93" s="1085"/>
      <c r="I93" s="1083"/>
      <c r="J93" s="1083"/>
    </row>
    <row r="94" spans="1:10" x14ac:dyDescent="0.25">
      <c r="B94" s="1082"/>
      <c r="C94" s="1084"/>
      <c r="D94" s="1083"/>
      <c r="E94" s="1085"/>
      <c r="F94" s="1085"/>
      <c r="G94" s="1082"/>
      <c r="H94" s="1085"/>
      <c r="I94" s="1083"/>
      <c r="J94" s="1083"/>
    </row>
    <row r="95" spans="1:10" x14ac:dyDescent="0.25">
      <c r="B95" s="1082"/>
      <c r="C95" s="1084"/>
      <c r="D95" s="1083"/>
      <c r="E95" s="1085"/>
      <c r="F95" s="1085"/>
      <c r="G95" s="1082"/>
      <c r="H95" s="1085"/>
      <c r="I95" s="1083"/>
      <c r="J95" s="1083"/>
    </row>
    <row r="96" spans="1:10" x14ac:dyDescent="0.25">
      <c r="B96" s="1082"/>
      <c r="C96" s="1084"/>
      <c r="D96" s="1083"/>
      <c r="E96" s="1085"/>
      <c r="F96" s="1085"/>
      <c r="G96" s="1082"/>
      <c r="H96" s="1085"/>
      <c r="I96" s="1083"/>
      <c r="J96" s="1083"/>
    </row>
    <row r="97" spans="1:10" x14ac:dyDescent="0.25">
      <c r="B97" s="1082"/>
      <c r="C97" s="1084"/>
      <c r="D97" s="1083"/>
      <c r="E97" s="1085"/>
      <c r="F97" s="1085"/>
      <c r="G97" s="1082"/>
      <c r="H97" s="1085"/>
      <c r="I97" s="1083"/>
      <c r="J97" s="1083"/>
    </row>
    <row r="98" spans="1:10" x14ac:dyDescent="0.25">
      <c r="B98" s="1082"/>
      <c r="C98" s="1084"/>
      <c r="D98" s="1083"/>
      <c r="E98" s="1085"/>
      <c r="F98" s="1085"/>
      <c r="G98" s="1082"/>
      <c r="H98" s="1085"/>
      <c r="I98" s="1083"/>
      <c r="J98" s="1083"/>
    </row>
    <row r="99" spans="1:10" x14ac:dyDescent="0.25">
      <c r="B99" s="1092"/>
      <c r="C99" s="1093"/>
      <c r="D99" s="1093"/>
      <c r="E99" s="1094"/>
      <c r="F99" s="1094"/>
      <c r="G99" s="1094"/>
      <c r="H99" s="1094"/>
      <c r="I99" s="1093"/>
      <c r="J99" s="1094"/>
    </row>
    <row r="100" spans="1:10" x14ac:dyDescent="0.25">
      <c r="B100" s="1082"/>
      <c r="C100" s="1084"/>
      <c r="D100" s="1083"/>
      <c r="E100" s="1085"/>
      <c r="F100" s="1085"/>
      <c r="G100" s="1083"/>
      <c r="H100" s="1085"/>
      <c r="I100" s="1083"/>
      <c r="J100" s="1083"/>
    </row>
    <row r="101" spans="1:10" x14ac:dyDescent="0.25">
      <c r="B101" s="1088"/>
      <c r="C101" s="1084"/>
      <c r="D101" s="1083"/>
      <c r="E101" s="1085"/>
      <c r="F101" s="1085"/>
      <c r="G101" s="1083"/>
      <c r="H101" s="1085"/>
      <c r="I101" s="1083"/>
      <c r="J101" s="1083"/>
    </row>
    <row r="102" spans="1:10" x14ac:dyDescent="0.25">
      <c r="B102" s="1082"/>
      <c r="C102" s="1084"/>
      <c r="D102" s="1083"/>
      <c r="E102" s="1085"/>
      <c r="F102" s="1085"/>
      <c r="G102" s="1083"/>
      <c r="H102" s="1085"/>
      <c r="I102" s="1083"/>
      <c r="J102" s="1083"/>
    </row>
    <row r="103" spans="1:10" x14ac:dyDescent="0.25">
      <c r="B103" s="1082"/>
      <c r="C103" s="1084"/>
      <c r="D103" s="1083"/>
      <c r="E103" s="1085"/>
      <c r="F103" s="1085"/>
      <c r="G103" s="1083"/>
      <c r="H103" s="1089"/>
      <c r="I103" s="1083"/>
      <c r="J103" s="1083"/>
    </row>
    <row r="107" spans="1:10" x14ac:dyDescent="0.25">
      <c r="A107" s="1070"/>
      <c r="B107" s="1095"/>
      <c r="C107" s="1096"/>
      <c r="D107" s="1097"/>
      <c r="E107" s="1097"/>
      <c r="F107" s="1085"/>
    </row>
    <row r="108" spans="1:10" x14ac:dyDescent="0.25">
      <c r="B108" s="1082"/>
      <c r="C108" s="1082"/>
      <c r="D108" s="1087"/>
      <c r="E108" s="1085"/>
      <c r="F108" s="1085"/>
    </row>
    <row r="109" spans="1:10" x14ac:dyDescent="0.25">
      <c r="B109" s="1082"/>
      <c r="C109" s="1082"/>
      <c r="D109" s="1087"/>
      <c r="E109" s="1085"/>
      <c r="F109" s="1085"/>
    </row>
    <row r="110" spans="1:10" x14ac:dyDescent="0.25">
      <c r="B110" s="1082"/>
      <c r="C110" s="1082"/>
      <c r="D110" s="1087"/>
      <c r="E110" s="1085"/>
      <c r="F110" s="1085"/>
    </row>
    <row r="111" spans="1:10" x14ac:dyDescent="0.25">
      <c r="B111" s="1082"/>
      <c r="C111" s="1082"/>
      <c r="D111" s="1087"/>
      <c r="E111" s="1085"/>
      <c r="F111" s="1085"/>
    </row>
    <row r="112" spans="1:10" x14ac:dyDescent="0.25">
      <c r="B112" s="1082"/>
      <c r="C112" s="1082"/>
      <c r="D112" s="1087"/>
      <c r="E112" s="1085"/>
      <c r="F112" s="1085"/>
    </row>
    <row r="113" spans="1:6" x14ac:dyDescent="0.25">
      <c r="B113" s="1082"/>
      <c r="C113" s="1082"/>
      <c r="D113" s="1087"/>
      <c r="E113" s="1085"/>
      <c r="F113" s="1085"/>
    </row>
    <row r="114" spans="1:6" x14ac:dyDescent="0.25">
      <c r="B114" s="1082"/>
      <c r="C114" s="1082"/>
      <c r="D114" s="1083"/>
      <c r="E114" s="1085"/>
      <c r="F114" s="1085"/>
    </row>
    <row r="115" spans="1:6" x14ac:dyDescent="0.25">
      <c r="B115" s="1082"/>
      <c r="C115" s="1082"/>
      <c r="D115" s="1087"/>
      <c r="E115" s="1085"/>
      <c r="F115" s="1085"/>
    </row>
    <row r="117" spans="1:6" x14ac:dyDescent="0.25">
      <c r="B117" s="1082"/>
      <c r="D117" s="1087"/>
      <c r="E117" s="1085"/>
    </row>
    <row r="118" spans="1:6" x14ac:dyDescent="0.25">
      <c r="E118" s="1085"/>
    </row>
    <row r="120" spans="1:6" x14ac:dyDescent="0.25">
      <c r="B120" s="1082"/>
    </row>
    <row r="123" spans="1:6" x14ac:dyDescent="0.25">
      <c r="A123" s="1070"/>
    </row>
    <row r="143" spans="1:5" x14ac:dyDescent="0.25">
      <c r="A143" s="1070"/>
    </row>
    <row r="144" spans="1:5" x14ac:dyDescent="0.25">
      <c r="B144" s="1082"/>
      <c r="C144" s="1083"/>
      <c r="D144" s="1083"/>
      <c r="E144" s="1085"/>
    </row>
    <row r="145" spans="2:12" x14ac:dyDescent="0.25">
      <c r="B145" s="1082"/>
      <c r="C145" s="1083"/>
      <c r="D145" s="1083"/>
      <c r="E145" s="1085"/>
    </row>
    <row r="146" spans="2:12" x14ac:dyDescent="0.25">
      <c r="B146" s="1082"/>
      <c r="C146" s="1083"/>
      <c r="D146" s="1083"/>
      <c r="E146" s="1085"/>
    </row>
    <row r="147" spans="2:12" x14ac:dyDescent="0.25">
      <c r="B147" s="1082"/>
      <c r="C147" s="1086"/>
      <c r="D147" s="1086"/>
      <c r="E147" s="1096"/>
      <c r="F147" s="1097"/>
      <c r="G147" s="1097"/>
      <c r="I147" s="1085"/>
      <c r="J147" s="1085"/>
      <c r="K147" s="1085"/>
      <c r="L147" s="1085"/>
    </row>
    <row r="148" spans="2:12" x14ac:dyDescent="0.25">
      <c r="B148" s="1095"/>
      <c r="C148" s="1083"/>
      <c r="D148" s="1083"/>
      <c r="E148" s="1085"/>
      <c r="F148" s="1085"/>
      <c r="G148" s="1083"/>
      <c r="I148" s="1085"/>
      <c r="J148" s="1085"/>
      <c r="K148" s="1085"/>
      <c r="L148" s="1085"/>
    </row>
    <row r="149" spans="2:12" x14ac:dyDescent="0.25">
      <c r="B149" s="1082"/>
      <c r="C149" s="1083"/>
      <c r="D149" s="1083"/>
      <c r="E149" s="1085"/>
      <c r="F149" s="1085"/>
      <c r="G149" s="1083"/>
      <c r="I149" s="1085"/>
      <c r="J149" s="1085"/>
      <c r="K149" s="1085"/>
      <c r="L149" s="1085"/>
    </row>
    <row r="150" spans="2:12" x14ac:dyDescent="0.25">
      <c r="B150" s="1095"/>
      <c r="C150" s="1083"/>
      <c r="D150" s="1083"/>
      <c r="E150" s="1085"/>
      <c r="F150" s="1085"/>
      <c r="G150" s="1083"/>
    </row>
    <row r="151" spans="2:12" x14ac:dyDescent="0.25">
      <c r="B151" s="1082"/>
      <c r="C151" s="1083"/>
      <c r="D151" s="1083"/>
      <c r="E151" s="1085"/>
      <c r="F151" s="1085"/>
      <c r="G151" s="1083"/>
    </row>
    <row r="152" spans="2:12" x14ac:dyDescent="0.25">
      <c r="B152" s="1082"/>
      <c r="C152" s="1083"/>
      <c r="D152" s="1083"/>
      <c r="E152" s="1085"/>
      <c r="F152" s="1085"/>
      <c r="G152" s="1083"/>
    </row>
    <row r="153" spans="2:12" x14ac:dyDescent="0.25">
      <c r="B153" s="1095"/>
      <c r="C153" s="1083"/>
      <c r="D153" s="1083"/>
      <c r="E153" s="1085"/>
      <c r="F153" s="1085"/>
      <c r="G153" s="1083"/>
    </row>
    <row r="154" spans="2:12" x14ac:dyDescent="0.25">
      <c r="B154" s="1082"/>
      <c r="C154" s="1083"/>
      <c r="D154" s="1083"/>
      <c r="E154" s="1085"/>
      <c r="F154" s="1085"/>
      <c r="G154" s="1083"/>
    </row>
    <row r="155" spans="2:12" x14ac:dyDescent="0.25">
      <c r="B155" s="1082"/>
      <c r="C155" s="1083"/>
      <c r="D155" s="1083"/>
      <c r="E155" s="1085"/>
      <c r="F155" s="1085"/>
      <c r="G155" s="1083"/>
    </row>
    <row r="156" spans="2:12" x14ac:dyDescent="0.25">
      <c r="B156" s="1082"/>
      <c r="C156" s="1083"/>
      <c r="D156" s="1083"/>
      <c r="E156" s="1085"/>
      <c r="F156" s="1085"/>
      <c r="G156" s="1083"/>
    </row>
    <row r="157" spans="2:12" x14ac:dyDescent="0.25">
      <c r="B157" s="1082"/>
      <c r="C157" s="1083"/>
      <c r="D157" s="1083"/>
      <c r="E157" s="1085"/>
      <c r="F157" s="1085"/>
      <c r="G157" s="1083"/>
    </row>
    <row r="158" spans="2:12" x14ac:dyDescent="0.25">
      <c r="B158" s="1082"/>
      <c r="C158" s="1083"/>
      <c r="D158" s="1083"/>
      <c r="E158" s="1085"/>
      <c r="F158" s="1085"/>
      <c r="G158" s="1083"/>
    </row>
    <row r="159" spans="2:12" x14ac:dyDescent="0.25">
      <c r="B159" s="1082"/>
      <c r="C159" s="1083"/>
      <c r="D159" s="1083"/>
      <c r="E159" s="1085"/>
      <c r="F159" s="1085"/>
      <c r="G159" s="1083"/>
    </row>
  </sheetData>
  <pageMargins left="0.5" right="0.25" top="0.75" bottom="0.25" header="0.5" footer="0.5"/>
  <pageSetup scale="75" fitToHeight="0" orientation="landscape" r:id="rId1"/>
  <headerFooter>
    <oddFooter>&amp;C&amp;F&amp;R&amp;D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C12" sqref="C12"/>
    </sheetView>
  </sheetViews>
  <sheetFormatPr defaultColWidth="8.88671875" defaultRowHeight="15.75" x14ac:dyDescent="0.25"/>
  <cols>
    <col min="1" max="1" width="4.6640625" style="51" customWidth="1"/>
    <col min="2" max="2" width="47.5546875" style="51" bestFit="1" customWidth="1"/>
    <col min="3" max="3" width="16.77734375" style="165" bestFit="1" customWidth="1"/>
    <col min="4" max="4" width="15.6640625" style="51" bestFit="1" customWidth="1"/>
    <col min="5" max="5" width="12.77734375" style="51" customWidth="1"/>
    <col min="6" max="6" width="13.21875" style="51" customWidth="1"/>
    <col min="7" max="7" width="14.77734375" style="51" customWidth="1"/>
    <col min="8" max="43" width="12.77734375" style="51" customWidth="1"/>
    <col min="44" max="16384" width="8.88671875" style="51"/>
  </cols>
  <sheetData>
    <row r="1" spans="1:44" x14ac:dyDescent="0.25">
      <c r="A1" s="138"/>
      <c r="B1" s="51" t="str">
        <f>+Info!B4</f>
        <v>Southgate Water System Inc</v>
      </c>
      <c r="C1" s="164"/>
      <c r="D1" s="139"/>
      <c r="G1" s="139"/>
    </row>
    <row r="2" spans="1:44" x14ac:dyDescent="0.25">
      <c r="A2" s="138"/>
      <c r="B2" s="51" t="str">
        <f>+Info!B5</f>
        <v>Pre-File</v>
      </c>
      <c r="AQ2" s="51" t="s">
        <v>69</v>
      </c>
    </row>
    <row r="3" spans="1:44" x14ac:dyDescent="0.25">
      <c r="A3" s="138"/>
      <c r="B3" s="51" t="str">
        <f>+Info!B6</f>
        <v>For the test period ending December 31, 2016</v>
      </c>
      <c r="C3" s="166"/>
    </row>
    <row r="4" spans="1:44" x14ac:dyDescent="0.25">
      <c r="A4" s="138"/>
      <c r="B4" s="142" t="str">
        <f>Info!B24</f>
        <v>Staff's Pro Forma Adjustments</v>
      </c>
    </row>
    <row r="5" spans="1:44" x14ac:dyDescent="0.25">
      <c r="A5" s="138"/>
      <c r="B5" s="142"/>
    </row>
    <row r="6" spans="1:44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21</v>
      </c>
      <c r="AE6" s="138" t="s">
        <v>422</v>
      </c>
      <c r="AF6" s="138" t="s">
        <v>423</v>
      </c>
      <c r="AG6" s="138" t="s">
        <v>429</v>
      </c>
      <c r="AH6" s="138" t="s">
        <v>430</v>
      </c>
      <c r="AI6" s="138" t="s">
        <v>431</v>
      </c>
      <c r="AJ6" s="138" t="s">
        <v>432</v>
      </c>
      <c r="AK6" s="138" t="s">
        <v>433</v>
      </c>
      <c r="AL6" s="138" t="s">
        <v>434</v>
      </c>
      <c r="AM6" s="138" t="s">
        <v>462</v>
      </c>
      <c r="AN6" s="138" t="s">
        <v>435</v>
      </c>
      <c r="AO6" s="138" t="s">
        <v>498</v>
      </c>
      <c r="AP6" s="138" t="s">
        <v>499</v>
      </c>
      <c r="AQ6" s="138" t="s">
        <v>501</v>
      </c>
      <c r="AR6" s="138"/>
    </row>
    <row r="7" spans="1:44" s="138" customFormat="1" x14ac:dyDescent="0.25">
      <c r="C7" s="166"/>
      <c r="D7" s="138" t="s">
        <v>126</v>
      </c>
      <c r="E7" s="138" t="s">
        <v>127</v>
      </c>
      <c r="F7" s="138" t="s">
        <v>128</v>
      </c>
      <c r="G7" s="138" t="s">
        <v>129</v>
      </c>
      <c r="H7" s="138" t="s">
        <v>130</v>
      </c>
      <c r="I7" s="138" t="s">
        <v>131</v>
      </c>
      <c r="J7" s="138" t="s">
        <v>155</v>
      </c>
      <c r="K7" s="138" t="s">
        <v>156</v>
      </c>
      <c r="L7" s="138" t="s">
        <v>210</v>
      </c>
      <c r="M7" s="138" t="s">
        <v>211</v>
      </c>
      <c r="N7" s="138" t="s">
        <v>212</v>
      </c>
      <c r="O7" s="138" t="s">
        <v>213</v>
      </c>
      <c r="P7" s="138" t="s">
        <v>214</v>
      </c>
      <c r="Q7" s="138" t="s">
        <v>215</v>
      </c>
      <c r="R7" s="138" t="s">
        <v>216</v>
      </c>
      <c r="S7" s="138" t="s">
        <v>503</v>
      </c>
      <c r="T7" s="138" t="s">
        <v>504</v>
      </c>
      <c r="U7" s="138" t="s">
        <v>505</v>
      </c>
      <c r="V7" s="138" t="s">
        <v>506</v>
      </c>
      <c r="W7" s="138" t="s">
        <v>507</v>
      </c>
      <c r="X7" s="138" t="s">
        <v>508</v>
      </c>
      <c r="Y7" s="138" t="s">
        <v>509</v>
      </c>
      <c r="Z7" s="138" t="s">
        <v>510</v>
      </c>
      <c r="AA7" s="138" t="s">
        <v>511</v>
      </c>
      <c r="AB7" s="138" t="s">
        <v>512</v>
      </c>
      <c r="AC7" s="138" t="s">
        <v>513</v>
      </c>
      <c r="AD7" s="138" t="s">
        <v>514</v>
      </c>
      <c r="AE7" s="138" t="s">
        <v>515</v>
      </c>
      <c r="AF7" s="138" t="s">
        <v>576</v>
      </c>
      <c r="AG7" s="138" t="s">
        <v>577</v>
      </c>
      <c r="AH7" s="138" t="s">
        <v>578</v>
      </c>
      <c r="AI7" s="138" t="s">
        <v>579</v>
      </c>
      <c r="AJ7" s="138" t="s">
        <v>580</v>
      </c>
      <c r="AK7" s="138" t="s">
        <v>581</v>
      </c>
      <c r="AL7" s="138" t="s">
        <v>582</v>
      </c>
      <c r="AM7" s="138" t="s">
        <v>583</v>
      </c>
      <c r="AN7" s="138" t="s">
        <v>584</v>
      </c>
      <c r="AO7" s="138" t="s">
        <v>585</v>
      </c>
      <c r="AP7" s="138" t="s">
        <v>586</v>
      </c>
      <c r="AQ7" s="138" t="s">
        <v>587</v>
      </c>
    </row>
    <row r="8" spans="1:44" ht="63" x14ac:dyDescent="0.25">
      <c r="A8" s="144" t="s">
        <v>57</v>
      </c>
      <c r="B8" s="144" t="s">
        <v>22</v>
      </c>
      <c r="C8" s="167" t="s">
        <v>195</v>
      </c>
      <c r="D8" s="188" t="s">
        <v>187</v>
      </c>
      <c r="E8" s="188" t="s">
        <v>188</v>
      </c>
      <c r="F8" s="188" t="s">
        <v>348</v>
      </c>
      <c r="G8" s="188" t="s">
        <v>426</v>
      </c>
      <c r="H8" s="144" t="s">
        <v>500</v>
      </c>
      <c r="I8" s="599" t="s">
        <v>746</v>
      </c>
      <c r="J8" s="144" t="s">
        <v>670</v>
      </c>
      <c r="K8" s="144" t="s">
        <v>388</v>
      </c>
      <c r="L8" s="144" t="s">
        <v>389</v>
      </c>
      <c r="M8" s="144" t="s">
        <v>390</v>
      </c>
      <c r="N8" s="144" t="s">
        <v>548</v>
      </c>
      <c r="O8" s="144" t="s">
        <v>354</v>
      </c>
      <c r="P8" s="144" t="s">
        <v>122</v>
      </c>
      <c r="Q8" s="144" t="s">
        <v>35</v>
      </c>
      <c r="R8" s="144" t="s">
        <v>36</v>
      </c>
      <c r="S8" s="144" t="s">
        <v>37</v>
      </c>
      <c r="T8" s="144" t="s">
        <v>351</v>
      </c>
      <c r="U8" s="144" t="s">
        <v>38</v>
      </c>
      <c r="V8" s="144" t="s">
        <v>39</v>
      </c>
      <c r="W8" s="144" t="s">
        <v>40</v>
      </c>
      <c r="X8" s="144" t="s">
        <v>41</v>
      </c>
      <c r="Y8" s="144" t="s">
        <v>42</v>
      </c>
      <c r="Z8" s="144" t="s">
        <v>43</v>
      </c>
      <c r="AA8" s="144" t="s">
        <v>354</v>
      </c>
      <c r="AB8" s="144" t="s">
        <v>44</v>
      </c>
      <c r="AC8" s="144" t="s">
        <v>45</v>
      </c>
      <c r="AD8" s="144" t="s">
        <v>46</v>
      </c>
      <c r="AE8" s="144" t="s">
        <v>185</v>
      </c>
      <c r="AF8" s="144" t="s">
        <v>199</v>
      </c>
      <c r="AG8" s="144" t="s">
        <v>352</v>
      </c>
      <c r="AH8" s="144" t="s">
        <v>200</v>
      </c>
      <c r="AI8" s="144" t="s">
        <v>201</v>
      </c>
      <c r="AJ8" s="144" t="s">
        <v>391</v>
      </c>
      <c r="AK8" s="144" t="s">
        <v>47</v>
      </c>
      <c r="AL8" s="144" t="s">
        <v>48</v>
      </c>
      <c r="AM8" s="144" t="s">
        <v>49</v>
      </c>
      <c r="AN8" s="144" t="s">
        <v>186</v>
      </c>
      <c r="AO8" s="144" t="s">
        <v>353</v>
      </c>
      <c r="AP8" s="144" t="s">
        <v>392</v>
      </c>
      <c r="AQ8" s="144" t="s">
        <v>51</v>
      </c>
    </row>
    <row r="9" spans="1:44" x14ac:dyDescent="0.25">
      <c r="A9" s="145"/>
      <c r="B9" s="168" t="s">
        <v>27</v>
      </c>
      <c r="C9" s="169" t="s">
        <v>66</v>
      </c>
      <c r="D9" s="171" t="s">
        <v>179</v>
      </c>
      <c r="E9" s="171" t="s">
        <v>179</v>
      </c>
      <c r="F9" s="171"/>
      <c r="G9" s="171" t="s">
        <v>643</v>
      </c>
      <c r="H9" s="171" t="s">
        <v>278</v>
      </c>
      <c r="I9" s="171" t="s">
        <v>278</v>
      </c>
      <c r="J9" s="171" t="s">
        <v>278</v>
      </c>
      <c r="K9" s="170" t="s">
        <v>359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  <c r="AP9" s="170" t="s">
        <v>359</v>
      </c>
      <c r="AQ9" s="170" t="s">
        <v>359</v>
      </c>
    </row>
    <row r="10" spans="1:44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72"/>
      <c r="J10" s="172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4" x14ac:dyDescent="0.25">
      <c r="A11" s="149">
        <v>1</v>
      </c>
      <c r="B11" s="142" t="str">
        <f>PFIS!B9</f>
        <v>Metered Sales</v>
      </c>
      <c r="C11" s="438">
        <f t="shared" ref="C11:C16" si="0">SUM(D11:AQ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  <c r="AP11" s="174"/>
      <c r="AQ11" s="174"/>
    </row>
    <row r="12" spans="1:44" x14ac:dyDescent="0.25">
      <c r="A12" s="149">
        <f t="shared" ref="A12:A46" si="1">1+A11</f>
        <v>2</v>
      </c>
      <c r="B12" s="142" t="str">
        <f>PFIS!B10</f>
        <v>Un-Metered Sales</v>
      </c>
      <c r="C12" s="438">
        <f t="shared" si="0"/>
        <v>0</v>
      </c>
      <c r="D12" s="174"/>
      <c r="E12" s="174"/>
      <c r="F12" s="174"/>
      <c r="G12" s="174"/>
      <c r="H12" s="174"/>
      <c r="I12" s="174"/>
      <c r="J12" s="174">
        <v>0</v>
      </c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>
        <v>0</v>
      </c>
      <c r="AA12" s="174"/>
      <c r="AB12" s="174"/>
      <c r="AC12" s="174"/>
      <c r="AD12" s="174"/>
      <c r="AE12" s="174"/>
      <c r="AF12" s="174"/>
      <c r="AG12" s="174"/>
      <c r="AH12" s="174"/>
      <c r="AI12" s="174">
        <v>0</v>
      </c>
      <c r="AJ12" s="174"/>
      <c r="AK12" s="174"/>
      <c r="AL12" s="174"/>
      <c r="AM12" s="174"/>
      <c r="AN12" s="174"/>
      <c r="AO12" s="174"/>
      <c r="AP12" s="174"/>
      <c r="AQ12" s="174"/>
    </row>
    <row r="13" spans="1:44" x14ac:dyDescent="0.25">
      <c r="A13" s="149">
        <f t="shared" si="1"/>
        <v>3</v>
      </c>
      <c r="B13" s="142" t="str">
        <f>PFIS!B11</f>
        <v>Ready-to-Serve</v>
      </c>
      <c r="C13" s="438">
        <f t="shared" si="0"/>
        <v>0</v>
      </c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  <c r="AP13" s="174"/>
      <c r="AQ13" s="174"/>
    </row>
    <row r="14" spans="1:44" x14ac:dyDescent="0.25">
      <c r="A14" s="149">
        <f t="shared" si="1"/>
        <v>4</v>
      </c>
      <c r="B14" s="142" t="str">
        <f>PFIS!B12</f>
        <v>Fire Protection / Irrigation</v>
      </c>
      <c r="C14" s="438">
        <f t="shared" si="0"/>
        <v>0</v>
      </c>
      <c r="D14" s="174"/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  <c r="AP14" s="174"/>
      <c r="AQ14" s="174"/>
    </row>
    <row r="15" spans="1:44" x14ac:dyDescent="0.25">
      <c r="A15" s="149">
        <f t="shared" si="1"/>
        <v>5</v>
      </c>
      <c r="B15" s="142" t="str">
        <f>PFIS!B13</f>
        <v>Jobbing</v>
      </c>
      <c r="C15" s="438">
        <f t="shared" si="0"/>
        <v>0</v>
      </c>
      <c r="D15" s="174"/>
      <c r="E15" s="174"/>
      <c r="F15" s="174"/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  <c r="AP15" s="174"/>
      <c r="AQ15" s="174"/>
    </row>
    <row r="16" spans="1:44" ht="16.5" thickBot="1" x14ac:dyDescent="0.3">
      <c r="A16" s="149">
        <f>1+A15</f>
        <v>6</v>
      </c>
      <c r="B16" s="142" t="str">
        <f>PFIS!B14</f>
        <v>Other Income, Ancillary Charges</v>
      </c>
      <c r="C16" s="438">
        <f t="shared" si="0"/>
        <v>0</v>
      </c>
      <c r="D16" s="174"/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  <c r="AP16" s="174"/>
      <c r="AQ16" s="174"/>
    </row>
    <row r="17" spans="1:43" ht="16.5" thickTop="1" x14ac:dyDescent="0.25">
      <c r="A17" s="149">
        <f t="shared" si="1"/>
        <v>7</v>
      </c>
      <c r="B17" s="142" t="str">
        <f>PFIS!B15</f>
        <v>OPERATING REVENUE</v>
      </c>
      <c r="C17" s="439">
        <f t="shared" ref="C17:H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ref="I17:Q17" si="3">SUM(I11:I16)</f>
        <v>0</v>
      </c>
      <c r="J17" s="173">
        <f t="shared" si="3"/>
        <v>0</v>
      </c>
      <c r="K17" s="173">
        <f t="shared" si="3"/>
        <v>0</v>
      </c>
      <c r="L17" s="173">
        <f t="shared" si="3"/>
        <v>0</v>
      </c>
      <c r="M17" s="173">
        <f t="shared" si="3"/>
        <v>0</v>
      </c>
      <c r="N17" s="173">
        <f t="shared" si="3"/>
        <v>0</v>
      </c>
      <c r="O17" s="173">
        <f t="shared" si="3"/>
        <v>0</v>
      </c>
      <c r="P17" s="173">
        <f t="shared" si="3"/>
        <v>0</v>
      </c>
      <c r="Q17" s="173">
        <f t="shared" si="3"/>
        <v>0</v>
      </c>
      <c r="R17" s="173">
        <f t="shared" ref="R17:AG17" si="4">SUM(R11:R16)</f>
        <v>0</v>
      </c>
      <c r="S17" s="173">
        <f t="shared" si="4"/>
        <v>0</v>
      </c>
      <c r="T17" s="173">
        <f t="shared" si="4"/>
        <v>0</v>
      </c>
      <c r="U17" s="173">
        <f t="shared" si="4"/>
        <v>0</v>
      </c>
      <c r="V17" s="173">
        <f t="shared" si="4"/>
        <v>0</v>
      </c>
      <c r="W17" s="173">
        <f t="shared" si="4"/>
        <v>0</v>
      </c>
      <c r="X17" s="173">
        <f t="shared" si="4"/>
        <v>0</v>
      </c>
      <c r="Y17" s="173">
        <f>SUM(Y11:Y16)</f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si="4"/>
        <v>0</v>
      </c>
      <c r="AE17" s="173">
        <f t="shared" si="4"/>
        <v>0</v>
      </c>
      <c r="AF17" s="173">
        <f t="shared" si="4"/>
        <v>0</v>
      </c>
      <c r="AG17" s="173">
        <f t="shared" si="4"/>
        <v>0</v>
      </c>
      <c r="AH17" s="173">
        <f t="shared" ref="AH17:AQ17" si="5">SUM(AH11:AH16)</f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 t="shared" si="5"/>
        <v>0</v>
      </c>
    </row>
    <row r="18" spans="1:43" x14ac:dyDescent="0.25">
      <c r="A18" s="149">
        <f t="shared" si="1"/>
        <v>8</v>
      </c>
      <c r="B18" s="142">
        <f>PFIS!B16</f>
        <v>0</v>
      </c>
      <c r="C18" s="276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  <c r="AQ18" s="175"/>
    </row>
    <row r="19" spans="1:43" x14ac:dyDescent="0.25">
      <c r="A19" s="149">
        <f t="shared" si="1"/>
        <v>9</v>
      </c>
      <c r="B19" s="138" t="str">
        <f>PFIS!B17</f>
        <v>EXPENSES</v>
      </c>
      <c r="C19" s="276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 x14ac:dyDescent="0.25">
      <c r="A20" s="149">
        <f t="shared" si="1"/>
        <v>10</v>
      </c>
      <c r="B20" s="142" t="str">
        <f>PFIS!B18</f>
        <v>Salary and Wages - Employees</v>
      </c>
      <c r="C20" s="438">
        <f>SUM(D20:AQ20)</f>
        <v>0</v>
      </c>
      <c r="D20" s="174"/>
      <c r="E20" s="174"/>
      <c r="F20" s="174"/>
      <c r="G20" s="174"/>
      <c r="H20" s="174"/>
      <c r="I20" s="175"/>
      <c r="J20" s="175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  <c r="AP20" s="174"/>
      <c r="AQ20" s="174"/>
    </row>
    <row r="21" spans="1:43" x14ac:dyDescent="0.25">
      <c r="A21" s="149">
        <f t="shared" si="1"/>
        <v>11</v>
      </c>
      <c r="B21" s="142" t="str">
        <f>PFIS!B19</f>
        <v>Salary and Wages - Officers</v>
      </c>
      <c r="C21" s="438">
        <f t="shared" ref="C21:C44" si="6">SUM(D21:AQ21)</f>
        <v>0</v>
      </c>
      <c r="D21" s="174"/>
      <c r="E21" s="174"/>
      <c r="F21" s="175"/>
      <c r="G21" s="174"/>
      <c r="H21" s="174"/>
      <c r="I21" s="175"/>
      <c r="J21" s="175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  <c r="AP21" s="174"/>
      <c r="AQ21" s="174"/>
    </row>
    <row r="22" spans="1:43" x14ac:dyDescent="0.25">
      <c r="A22" s="149">
        <f t="shared" si="1"/>
        <v>12</v>
      </c>
      <c r="B22" s="142" t="str">
        <f>PFIS!B20</f>
        <v>Employee Pensions and Benefits</v>
      </c>
      <c r="C22" s="438">
        <f t="shared" si="6"/>
        <v>0</v>
      </c>
      <c r="D22" s="174"/>
      <c r="E22" s="174"/>
      <c r="F22" s="174"/>
      <c r="G22" s="174"/>
      <c r="H22" s="174"/>
      <c r="I22" s="175"/>
      <c r="J22" s="175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  <c r="AP22" s="174"/>
      <c r="AQ22" s="174"/>
    </row>
    <row r="23" spans="1:43" x14ac:dyDescent="0.25">
      <c r="A23" s="149">
        <f t="shared" si="1"/>
        <v>13</v>
      </c>
      <c r="B23" s="142" t="str">
        <f>PFIS!B21</f>
        <v>Purchased Power/Water</v>
      </c>
      <c r="C23" s="438">
        <f t="shared" si="6"/>
        <v>0</v>
      </c>
      <c r="D23" s="174"/>
      <c r="E23" s="174"/>
      <c r="F23" s="174"/>
      <c r="G23" s="174"/>
      <c r="H23" s="174"/>
      <c r="I23" s="175"/>
      <c r="J23" s="175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  <c r="AP23" s="174"/>
      <c r="AQ23" s="174"/>
    </row>
    <row r="24" spans="1:43" x14ac:dyDescent="0.25">
      <c r="A24" s="149">
        <f t="shared" si="1"/>
        <v>14</v>
      </c>
      <c r="B24" s="142" t="str">
        <f>PFIS!B22</f>
        <v>Chemicals &amp; Testing</v>
      </c>
      <c r="C24" s="438">
        <f t="shared" si="6"/>
        <v>0</v>
      </c>
      <c r="D24" s="174"/>
      <c r="E24" s="174"/>
      <c r="F24" s="174"/>
      <c r="G24" s="174"/>
      <c r="H24" s="174"/>
      <c r="I24" s="175"/>
      <c r="J24" s="175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  <c r="AP24" s="174"/>
      <c r="AQ24" s="174"/>
    </row>
    <row r="25" spans="1:43" x14ac:dyDescent="0.25">
      <c r="A25" s="149">
        <f t="shared" si="1"/>
        <v>15</v>
      </c>
      <c r="B25" s="142" t="str">
        <f>PFIS!B23</f>
        <v>Material &amp; Supplies</v>
      </c>
      <c r="C25" s="438">
        <f t="shared" si="6"/>
        <v>0</v>
      </c>
      <c r="D25" s="174"/>
      <c r="E25" s="174"/>
      <c r="F25" s="174"/>
      <c r="G25" s="174"/>
      <c r="H25" s="174"/>
      <c r="I25" s="175"/>
      <c r="J25" s="175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  <c r="AP25" s="174"/>
      <c r="AQ25" s="174"/>
    </row>
    <row r="26" spans="1:43" x14ac:dyDescent="0.25">
      <c r="A26" s="149">
        <f t="shared" si="1"/>
        <v>16</v>
      </c>
      <c r="B26" s="142" t="str">
        <f>PFIS!B24</f>
        <v>Contractual Engineer</v>
      </c>
      <c r="C26" s="438">
        <f t="shared" si="6"/>
        <v>0</v>
      </c>
      <c r="D26" s="174"/>
      <c r="E26" s="174"/>
      <c r="F26" s="174"/>
      <c r="G26" s="174"/>
      <c r="H26" s="174"/>
      <c r="I26" s="175"/>
      <c r="J26" s="175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  <c r="AP26" s="174"/>
      <c r="AQ26" s="174"/>
    </row>
    <row r="27" spans="1:43" x14ac:dyDescent="0.25">
      <c r="A27" s="149">
        <f t="shared" si="1"/>
        <v>17</v>
      </c>
      <c r="B27" s="142" t="str">
        <f>PFIS!B25</f>
        <v>Contractual Accounting</v>
      </c>
      <c r="C27" s="438">
        <f t="shared" si="6"/>
        <v>0</v>
      </c>
      <c r="D27" s="174"/>
      <c r="E27" s="174"/>
      <c r="F27" s="174"/>
      <c r="G27" s="174"/>
      <c r="H27" s="174"/>
      <c r="I27" s="175"/>
      <c r="J27" s="175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  <c r="AP27" s="174"/>
      <c r="AQ27" s="174"/>
    </row>
    <row r="28" spans="1:43" x14ac:dyDescent="0.25">
      <c r="A28" s="149">
        <f t="shared" si="1"/>
        <v>18</v>
      </c>
      <c r="B28" s="142" t="str">
        <f>PFIS!B26</f>
        <v>Contractual Legal</v>
      </c>
      <c r="C28" s="438">
        <f t="shared" si="6"/>
        <v>0</v>
      </c>
      <c r="D28" s="174"/>
      <c r="E28" s="174"/>
      <c r="F28" s="174"/>
      <c r="G28" s="174"/>
      <c r="H28" s="174"/>
      <c r="I28" s="175"/>
      <c r="J28" s="175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  <c r="AP28" s="174"/>
      <c r="AQ28" s="174"/>
    </row>
    <row r="29" spans="1:43" x14ac:dyDescent="0.25">
      <c r="A29" s="149">
        <f t="shared" si="1"/>
        <v>19</v>
      </c>
      <c r="B29" s="142" t="str">
        <f>PFIS!B27</f>
        <v>Contractual Operations</v>
      </c>
      <c r="C29" s="438">
        <f t="shared" si="6"/>
        <v>0</v>
      </c>
      <c r="D29" s="174"/>
      <c r="E29" s="174"/>
      <c r="F29" s="174"/>
      <c r="G29" s="174"/>
      <c r="H29" s="174"/>
      <c r="I29" s="175"/>
      <c r="J29" s="175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  <c r="AP29" s="174"/>
      <c r="AQ29" s="174"/>
    </row>
    <row r="30" spans="1:43" x14ac:dyDescent="0.25">
      <c r="A30" s="149">
        <f t="shared" si="1"/>
        <v>20</v>
      </c>
      <c r="B30" s="142" t="str">
        <f>PFIS!B28</f>
        <v>Jobbing</v>
      </c>
      <c r="C30" s="438">
        <f t="shared" si="6"/>
        <v>0</v>
      </c>
      <c r="D30" s="174"/>
      <c r="E30" s="174"/>
      <c r="F30" s="174"/>
      <c r="G30" s="185"/>
      <c r="H30" s="185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  <c r="AP30" s="174"/>
      <c r="AQ30" s="174"/>
    </row>
    <row r="31" spans="1:43" x14ac:dyDescent="0.25">
      <c r="A31" s="149">
        <f t="shared" si="1"/>
        <v>21</v>
      </c>
      <c r="B31" s="142" t="str">
        <f>PFIS!B29</f>
        <v>Rental of Building, Property, and Equipment</v>
      </c>
      <c r="C31" s="438">
        <f t="shared" si="6"/>
        <v>0</v>
      </c>
      <c r="D31" s="174"/>
      <c r="E31" s="174"/>
      <c r="F31" s="174"/>
      <c r="G31" s="185"/>
      <c r="H31" s="185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</row>
    <row r="32" spans="1:43" x14ac:dyDescent="0.25">
      <c r="A32" s="149">
        <f t="shared" si="1"/>
        <v>22</v>
      </c>
      <c r="B32" s="142" t="str">
        <f>PFIS!B30</f>
        <v>Transportation</v>
      </c>
      <c r="C32" s="438">
        <f t="shared" si="6"/>
        <v>0</v>
      </c>
      <c r="D32" s="174"/>
      <c r="E32" s="174"/>
      <c r="F32" s="174"/>
      <c r="G32" s="185"/>
      <c r="H32" s="185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  <c r="AP32" s="174"/>
      <c r="AQ32" s="174"/>
    </row>
    <row r="33" spans="1:43" x14ac:dyDescent="0.25">
      <c r="A33" s="149">
        <f t="shared" si="1"/>
        <v>23</v>
      </c>
      <c r="B33" s="142" t="str">
        <f>PFIS!B31</f>
        <v>Insurance - Vehicle, General Liability, Workman's Comp.</v>
      </c>
      <c r="C33" s="438">
        <f t="shared" si="6"/>
        <v>0</v>
      </c>
      <c r="D33" s="174"/>
      <c r="E33" s="174"/>
      <c r="F33" s="174"/>
      <c r="G33" s="185"/>
      <c r="H33" s="185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  <c r="AP33" s="174"/>
      <c r="AQ33" s="174"/>
    </row>
    <row r="34" spans="1:43" x14ac:dyDescent="0.25">
      <c r="A34" s="149">
        <f t="shared" si="1"/>
        <v>24</v>
      </c>
      <c r="B34" s="142" t="str">
        <f>PFIS!B32</f>
        <v>Regulatory Commission Expenses - Fees</v>
      </c>
      <c r="C34" s="438">
        <f t="shared" si="6"/>
        <v>0</v>
      </c>
      <c r="D34" s="174"/>
      <c r="E34" s="174"/>
      <c r="F34" s="174"/>
      <c r="G34" s="185"/>
      <c r="H34" s="185">
        <f>(((PFIS!I9+PFIS!I10+PFIS!I11+PFIS!I12)*'Sch 5 NTG Factor'!D12)-(PFIS!F32+(SUM(I34:AQ34))))</f>
        <v>0</v>
      </c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  <c r="AP34" s="174"/>
      <c r="AQ34" s="174"/>
    </row>
    <row r="35" spans="1:43" x14ac:dyDescent="0.25">
      <c r="A35" s="149">
        <f t="shared" si="1"/>
        <v>25</v>
      </c>
      <c r="B35" s="142" t="str">
        <f>PFIS!B33</f>
        <v>Regulatory Commission Expenses - Amort. Rate Case</v>
      </c>
      <c r="C35" s="438">
        <f t="shared" si="6"/>
        <v>0</v>
      </c>
      <c r="D35" s="174"/>
      <c r="E35" s="174"/>
      <c r="F35" s="174"/>
      <c r="G35" s="185"/>
      <c r="H35" s="185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  <c r="AP35" s="174"/>
      <c r="AQ35" s="174"/>
    </row>
    <row r="36" spans="1:43" x14ac:dyDescent="0.25">
      <c r="A36" s="149">
        <f t="shared" si="1"/>
        <v>26</v>
      </c>
      <c r="B36" s="142" t="str">
        <f>PFIS!B34</f>
        <v>Travel, Education, CCR, and Public Relations</v>
      </c>
      <c r="C36" s="438">
        <f t="shared" si="6"/>
        <v>0</v>
      </c>
      <c r="D36" s="174"/>
      <c r="E36" s="174"/>
      <c r="F36" s="174"/>
      <c r="G36" s="185"/>
      <c r="H36" s="185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  <c r="AP36" s="174"/>
      <c r="AQ36" s="174"/>
    </row>
    <row r="37" spans="1:43" x14ac:dyDescent="0.25">
      <c r="A37" s="149">
        <f t="shared" si="1"/>
        <v>27</v>
      </c>
      <c r="B37" s="142" t="str">
        <f>PFIS!B35</f>
        <v>Office, Postage, Phone, and Bank Charges</v>
      </c>
      <c r="C37" s="438">
        <f t="shared" si="6"/>
        <v>0</v>
      </c>
      <c r="D37" s="174"/>
      <c r="E37" s="174"/>
      <c r="F37" s="174"/>
      <c r="G37" s="185"/>
      <c r="H37" s="185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  <c r="AP37" s="174"/>
      <c r="AQ37" s="174"/>
    </row>
    <row r="38" spans="1:43" x14ac:dyDescent="0.25">
      <c r="A38" s="149">
        <f t="shared" si="1"/>
        <v>28</v>
      </c>
      <c r="B38" s="142" t="str">
        <f>PFIS!B36</f>
        <v>Bad Debt</v>
      </c>
      <c r="C38" s="438">
        <f t="shared" si="6"/>
        <v>0</v>
      </c>
      <c r="D38" s="174"/>
      <c r="E38" s="174"/>
      <c r="F38" s="185"/>
      <c r="G38" s="185"/>
      <c r="H38" s="185">
        <f>((PFIS!I9+PFIS!I10+PFIS!I11+PFIS!I12)*'Sch 5 NTG Factor'!D14)-(PFIS!F36+(SUM(I38:AQ38)))</f>
        <v>0</v>
      </c>
      <c r="I38" s="185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  <c r="AP38" s="174"/>
      <c r="AQ38" s="174"/>
    </row>
    <row r="39" spans="1:43" x14ac:dyDescent="0.25">
      <c r="A39" s="149">
        <f t="shared" si="1"/>
        <v>29</v>
      </c>
      <c r="B39" s="142" t="str">
        <f>PFIS!B37</f>
        <v>Repairs</v>
      </c>
      <c r="C39" s="438">
        <f t="shared" si="6"/>
        <v>0</v>
      </c>
      <c r="D39" s="174"/>
      <c r="E39" s="174"/>
      <c r="F39" s="185"/>
      <c r="G39" s="185"/>
      <c r="H39" s="185"/>
      <c r="I39" s="185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  <c r="AP39" s="174"/>
      <c r="AQ39" s="174"/>
    </row>
    <row r="40" spans="1:43" x14ac:dyDescent="0.25">
      <c r="A40" s="149">
        <f t="shared" si="1"/>
        <v>30</v>
      </c>
      <c r="B40" s="142" t="str">
        <f>PFIS!B38</f>
        <v>Net Depreciation/Amortization</v>
      </c>
      <c r="C40" s="438">
        <f t="shared" si="6"/>
        <v>0</v>
      </c>
      <c r="D40" s="174"/>
      <c r="E40" s="174"/>
      <c r="F40" s="185"/>
      <c r="G40" s="185">
        <f>IF(PFIS!I59&lt;=0, -(PFIS!F38+F40+SUM(H40:AQ40)), 0)</f>
        <v>0</v>
      </c>
      <c r="H40" s="185"/>
      <c r="I40" s="185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  <c r="AP40" s="174"/>
      <c r="AQ40" s="174"/>
    </row>
    <row r="41" spans="1:43" x14ac:dyDescent="0.25">
      <c r="A41" s="149">
        <f t="shared" si="1"/>
        <v>31</v>
      </c>
      <c r="B41" s="142" t="str">
        <f>PFIS!B39</f>
        <v>Utility Excise Tax</v>
      </c>
      <c r="C41" s="438">
        <f t="shared" si="6"/>
        <v>0</v>
      </c>
      <c r="D41" s="174"/>
      <c r="E41" s="174"/>
      <c r="F41" s="185"/>
      <c r="G41" s="185"/>
      <c r="H41" s="185">
        <f>((PFIS!I9+PFIS!I10+PFIS!I11+PFIS!I12)*'Sch 5 NTG Factor'!D15)-(PFIS!F39+(SUM(I41:AQ41)))</f>
        <v>0</v>
      </c>
      <c r="I41" s="185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  <c r="AP41" s="174"/>
      <c r="AQ41" s="174"/>
    </row>
    <row r="42" spans="1:43" x14ac:dyDescent="0.25">
      <c r="A42" s="149">
        <f t="shared" si="1"/>
        <v>32</v>
      </c>
      <c r="B42" s="142" t="str">
        <f>PFIS!B40</f>
        <v>Property Tax</v>
      </c>
      <c r="C42" s="438">
        <f t="shared" si="6"/>
        <v>0</v>
      </c>
      <c r="D42" s="174"/>
      <c r="E42" s="174"/>
      <c r="F42" s="185"/>
      <c r="G42" s="185"/>
      <c r="H42" s="185"/>
      <c r="I42" s="185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  <c r="AP42" s="174"/>
      <c r="AQ42" s="174"/>
    </row>
    <row r="43" spans="1:43" x14ac:dyDescent="0.25">
      <c r="A43" s="149">
        <f t="shared" si="1"/>
        <v>33</v>
      </c>
      <c r="B43" s="142" t="str">
        <f>PFIS!B41</f>
        <v>Payroll Tax</v>
      </c>
      <c r="C43" s="438">
        <f t="shared" si="6"/>
        <v>0</v>
      </c>
      <c r="D43" s="174"/>
      <c r="E43" s="174"/>
      <c r="F43" s="174"/>
      <c r="G43" s="174"/>
      <c r="H43" s="174"/>
      <c r="I43" s="174"/>
      <c r="J43" s="175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  <c r="AP43" s="174"/>
      <c r="AQ43" s="174"/>
    </row>
    <row r="44" spans="1:43" x14ac:dyDescent="0.25">
      <c r="A44" s="149">
        <f t="shared" si="1"/>
        <v>34</v>
      </c>
      <c r="B44" s="142" t="str">
        <f>PFIS!B42</f>
        <v>Other Taxes &amp; Licenses (DOH/PWB/ESD/DOE)</v>
      </c>
      <c r="C44" s="438">
        <f t="shared" si="6"/>
        <v>0</v>
      </c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  <c r="AP44" s="174"/>
      <c r="AQ44" s="174"/>
    </row>
    <row r="45" spans="1:43" ht="16.5" thickBot="1" x14ac:dyDescent="0.3">
      <c r="A45" s="149">
        <f>1+A44</f>
        <v>35</v>
      </c>
      <c r="B45" s="142" t="str">
        <f>PFIS!B43</f>
        <v>Miscellaneous</v>
      </c>
      <c r="C45" s="438">
        <f>SUM(D45:AQ45)</f>
        <v>0</v>
      </c>
      <c r="D45" s="174"/>
      <c r="E45" s="174"/>
      <c r="F45" s="174"/>
      <c r="G45" s="174"/>
      <c r="H45" s="174"/>
      <c r="I45" s="174"/>
      <c r="J45" s="174"/>
      <c r="K45" s="174"/>
      <c r="L45" s="174"/>
      <c r="M45" s="174"/>
      <c r="N45" s="174"/>
      <c r="O45" s="174"/>
      <c r="P45" s="174"/>
      <c r="Q45" s="174"/>
      <c r="R45" s="174"/>
      <c r="S45" s="174"/>
      <c r="T45" s="174"/>
      <c r="U45" s="174"/>
      <c r="V45" s="174"/>
      <c r="W45" s="174"/>
      <c r="X45" s="174"/>
      <c r="Y45" s="174"/>
      <c r="Z45" s="174"/>
      <c r="AA45" s="174"/>
      <c r="AB45" s="174"/>
      <c r="AC45" s="174"/>
      <c r="AD45" s="174"/>
      <c r="AE45" s="174"/>
      <c r="AF45" s="174"/>
      <c r="AG45" s="174"/>
      <c r="AH45" s="174"/>
      <c r="AI45" s="174"/>
      <c r="AJ45" s="174"/>
      <c r="AK45" s="174"/>
      <c r="AL45" s="174"/>
      <c r="AM45" s="174"/>
      <c r="AN45" s="174"/>
      <c r="AO45" s="174"/>
      <c r="AP45" s="174"/>
      <c r="AQ45" s="174"/>
    </row>
    <row r="46" spans="1:43" ht="16.5" thickTop="1" x14ac:dyDescent="0.25">
      <c r="A46" s="149">
        <f t="shared" si="1"/>
        <v>36</v>
      </c>
      <c r="B46" s="142" t="str">
        <f>PFIS!B44</f>
        <v>OPERATING EXPENSES</v>
      </c>
      <c r="C46" s="439">
        <f t="shared" ref="C46:H46" si="7">SUM(C20:C45)</f>
        <v>0</v>
      </c>
      <c r="D46" s="173">
        <f t="shared" si="7"/>
        <v>0</v>
      </c>
      <c r="E46" s="173">
        <f t="shared" si="7"/>
        <v>0</v>
      </c>
      <c r="F46" s="173">
        <f t="shared" si="7"/>
        <v>0</v>
      </c>
      <c r="G46" s="173">
        <f t="shared" si="7"/>
        <v>0</v>
      </c>
      <c r="H46" s="173">
        <f t="shared" si="7"/>
        <v>0</v>
      </c>
      <c r="I46" s="173">
        <f t="shared" ref="I46:Q46" si="8">SUM(I20:I45)</f>
        <v>0</v>
      </c>
      <c r="J46" s="173">
        <f t="shared" si="8"/>
        <v>0</v>
      </c>
      <c r="K46" s="173">
        <f t="shared" si="8"/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ref="R46:AG46" si="9">SUM(R20:R45)</f>
        <v>0</v>
      </c>
      <c r="S46" s="173">
        <f t="shared" si="9"/>
        <v>0</v>
      </c>
      <c r="T46" s="173">
        <f t="shared" si="9"/>
        <v>0</v>
      </c>
      <c r="U46" s="173">
        <f t="shared" si="9"/>
        <v>0</v>
      </c>
      <c r="V46" s="173">
        <f t="shared" si="9"/>
        <v>0</v>
      </c>
      <c r="W46" s="173">
        <f t="shared" si="9"/>
        <v>0</v>
      </c>
      <c r="X46" s="173">
        <f t="shared" si="9"/>
        <v>0</v>
      </c>
      <c r="Y46" s="173">
        <f>SUM(Y20:Y45)</f>
        <v>0</v>
      </c>
      <c r="Z46" s="173">
        <f t="shared" si="9"/>
        <v>0</v>
      </c>
      <c r="AA46" s="173">
        <f t="shared" si="9"/>
        <v>0</v>
      </c>
      <c r="AB46" s="173">
        <f t="shared" si="9"/>
        <v>0</v>
      </c>
      <c r="AC46" s="173">
        <f t="shared" si="9"/>
        <v>0</v>
      </c>
      <c r="AD46" s="173">
        <f t="shared" si="9"/>
        <v>0</v>
      </c>
      <c r="AE46" s="173">
        <f t="shared" si="9"/>
        <v>0</v>
      </c>
      <c r="AF46" s="173">
        <f t="shared" si="9"/>
        <v>0</v>
      </c>
      <c r="AG46" s="173">
        <f t="shared" si="9"/>
        <v>0</v>
      </c>
      <c r="AH46" s="173">
        <f t="shared" ref="AH46:AQ46" si="10">SUM(AH20:AH45)</f>
        <v>0</v>
      </c>
      <c r="AI46" s="173">
        <f t="shared" si="10"/>
        <v>0</v>
      </c>
      <c r="AJ46" s="173">
        <f t="shared" si="10"/>
        <v>0</v>
      </c>
      <c r="AK46" s="173">
        <f t="shared" si="10"/>
        <v>0</v>
      </c>
      <c r="AL46" s="173">
        <f t="shared" si="10"/>
        <v>0</v>
      </c>
      <c r="AM46" s="173">
        <f t="shared" si="10"/>
        <v>0</v>
      </c>
      <c r="AN46" s="173">
        <f t="shared" si="10"/>
        <v>0</v>
      </c>
      <c r="AO46" s="173">
        <f t="shared" si="10"/>
        <v>0</v>
      </c>
      <c r="AP46" s="173">
        <f t="shared" si="10"/>
        <v>0</v>
      </c>
      <c r="AQ46" s="173">
        <f t="shared" si="10"/>
        <v>0</v>
      </c>
    </row>
    <row r="47" spans="1:43" x14ac:dyDescent="0.25">
      <c r="A47" s="149">
        <f t="shared" ref="A47:A64" si="11">1+A46</f>
        <v>37</v>
      </c>
      <c r="B47" s="142">
        <f>PFIS!B45</f>
        <v>0</v>
      </c>
      <c r="C47" s="438"/>
      <c r="D47" s="185"/>
      <c r="E47" s="185"/>
      <c r="F47" s="185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  <c r="AP47" s="174"/>
      <c r="AQ47" s="174"/>
    </row>
    <row r="48" spans="1:43" x14ac:dyDescent="0.25">
      <c r="A48" s="149">
        <f t="shared" si="11"/>
        <v>38</v>
      </c>
      <c r="B48" s="142" t="str">
        <f>PFIS!B46</f>
        <v>Operating Incom before Taxes</v>
      </c>
      <c r="C48" s="438">
        <f>SUM(D48:AQ48)</f>
        <v>0</v>
      </c>
      <c r="D48" s="185"/>
      <c r="E48" s="185"/>
      <c r="F48" s="185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  <c r="AP48" s="174"/>
      <c r="AQ48" s="174"/>
    </row>
    <row r="49" spans="1:43" x14ac:dyDescent="0.25">
      <c r="A49" s="149">
        <f t="shared" si="11"/>
        <v>39</v>
      </c>
      <c r="B49" s="142" t="str">
        <f>PFIS!B47</f>
        <v>Interest Expense</v>
      </c>
      <c r="C49" s="438">
        <f>SUM(D49:AQ49)</f>
        <v>3186.5490863866153</v>
      </c>
      <c r="D49" s="185">
        <f>+'Sch 7 Interest Sync'!E18</f>
        <v>3186.5490863866153</v>
      </c>
      <c r="E49" s="185"/>
      <c r="F49" s="185"/>
      <c r="G49" s="174"/>
      <c r="H49" s="174"/>
      <c r="I49" s="174"/>
      <c r="J49" s="174"/>
      <c r="K49" s="174"/>
      <c r="L49" s="174"/>
      <c r="M49" s="174"/>
      <c r="N49" s="174"/>
      <c r="O49" s="174"/>
      <c r="P49" s="174"/>
      <c r="Q49" s="174"/>
      <c r="R49" s="174"/>
      <c r="S49" s="174"/>
      <c r="T49" s="174"/>
      <c r="U49" s="174"/>
      <c r="V49" s="174"/>
      <c r="W49" s="174"/>
      <c r="X49" s="174"/>
      <c r="Y49" s="174"/>
      <c r="Z49" s="174"/>
      <c r="AA49" s="174"/>
      <c r="AB49" s="174"/>
      <c r="AC49" s="174"/>
      <c r="AD49" s="174"/>
      <c r="AE49" s="174"/>
      <c r="AF49" s="174"/>
      <c r="AG49" s="174"/>
      <c r="AH49" s="174"/>
      <c r="AI49" s="174"/>
      <c r="AJ49" s="174"/>
      <c r="AK49" s="174"/>
      <c r="AL49" s="174"/>
      <c r="AM49" s="174"/>
      <c r="AN49" s="174"/>
      <c r="AO49" s="174"/>
      <c r="AP49" s="174"/>
      <c r="AQ49" s="184"/>
    </row>
    <row r="50" spans="1:43" x14ac:dyDescent="0.25">
      <c r="A50" s="149">
        <f t="shared" si="11"/>
        <v>40</v>
      </c>
      <c r="B50" s="142" t="str">
        <f>PFIS!B48</f>
        <v>Fed Income Tax - 15%</v>
      </c>
      <c r="C50" s="438">
        <f>SUM(D50:AQ50)</f>
        <v>-1587</v>
      </c>
      <c r="D50" s="185"/>
      <c r="E50" s="1019">
        <f>IF(PFIS!I46-PFIS!I47&gt;0,PFIS!Q16,0)*(PFIS!I46+(PFIS!I59*-'Sch 7 Interest Sync'!E12))-PFIS!F48</f>
        <v>-1587</v>
      </c>
      <c r="F50" s="185"/>
      <c r="G50" s="174"/>
      <c r="H50" s="174"/>
      <c r="I50" s="174"/>
      <c r="J50" s="174"/>
      <c r="K50" s="174"/>
      <c r="L50" s="174"/>
      <c r="M50" s="174"/>
      <c r="N50" s="174"/>
      <c r="O50" s="174"/>
      <c r="P50" s="174"/>
      <c r="Q50" s="174"/>
      <c r="R50" s="174"/>
      <c r="S50" s="174"/>
      <c r="T50" s="174"/>
      <c r="U50" s="174"/>
      <c r="V50" s="174"/>
      <c r="W50" s="174"/>
      <c r="X50" s="174"/>
      <c r="Y50" s="174"/>
      <c r="Z50" s="174"/>
      <c r="AA50" s="174"/>
      <c r="AB50" s="174"/>
      <c r="AC50" s="174"/>
      <c r="AD50" s="174"/>
      <c r="AE50" s="174"/>
      <c r="AF50" s="174"/>
      <c r="AG50" s="174"/>
      <c r="AH50" s="174"/>
      <c r="AI50" s="174"/>
      <c r="AJ50" s="174"/>
      <c r="AK50" s="174"/>
      <c r="AL50" s="174"/>
      <c r="AM50" s="174"/>
      <c r="AN50" s="174"/>
      <c r="AO50" s="174"/>
      <c r="AP50" s="174"/>
      <c r="AQ50" s="184"/>
    </row>
    <row r="51" spans="1:43" ht="16.5" thickBot="1" x14ac:dyDescent="0.3">
      <c r="A51" s="149">
        <f t="shared" si="11"/>
        <v>41</v>
      </c>
      <c r="B51" s="142" t="str">
        <f>PFIS!B49</f>
        <v>TOTAL OPERATING EXPENSE</v>
      </c>
      <c r="C51" s="438">
        <f>SUM(D51:AQ51)</f>
        <v>1599.5490863866153</v>
      </c>
      <c r="D51" s="185">
        <f>+D50+D49+D46</f>
        <v>3186.5490863866153</v>
      </c>
      <c r="E51" s="185">
        <f>+E50+E49+E46</f>
        <v>-1587</v>
      </c>
      <c r="F51" s="185">
        <f>+F50+F49+F46</f>
        <v>0</v>
      </c>
      <c r="G51" s="174">
        <f>+G50+G49+G46</f>
        <v>0</v>
      </c>
      <c r="H51" s="174">
        <f>+H50+H49+H46</f>
        <v>0</v>
      </c>
      <c r="I51" s="174">
        <f t="shared" ref="I51:Q51" si="12">+I50+I49+I46</f>
        <v>0</v>
      </c>
      <c r="J51" s="174">
        <f t="shared" si="12"/>
        <v>0</v>
      </c>
      <c r="K51" s="174">
        <f t="shared" si="12"/>
        <v>0</v>
      </c>
      <c r="L51" s="174">
        <f t="shared" si="12"/>
        <v>0</v>
      </c>
      <c r="M51" s="174">
        <f t="shared" si="12"/>
        <v>0</v>
      </c>
      <c r="N51" s="174">
        <f t="shared" si="12"/>
        <v>0</v>
      </c>
      <c r="O51" s="174">
        <f t="shared" si="12"/>
        <v>0</v>
      </c>
      <c r="P51" s="174">
        <f t="shared" si="12"/>
        <v>0</v>
      </c>
      <c r="Q51" s="174">
        <f t="shared" si="12"/>
        <v>0</v>
      </c>
      <c r="R51" s="174">
        <f t="shared" ref="R51:AG51" si="13">+R50+R49+R46</f>
        <v>0</v>
      </c>
      <c r="S51" s="174">
        <f t="shared" si="13"/>
        <v>0</v>
      </c>
      <c r="T51" s="174">
        <f t="shared" si="13"/>
        <v>0</v>
      </c>
      <c r="U51" s="174">
        <f t="shared" si="13"/>
        <v>0</v>
      </c>
      <c r="V51" s="174">
        <f t="shared" si="13"/>
        <v>0</v>
      </c>
      <c r="W51" s="174">
        <f t="shared" si="13"/>
        <v>0</v>
      </c>
      <c r="X51" s="174">
        <f t="shared" si="13"/>
        <v>0</v>
      </c>
      <c r="Y51" s="174">
        <f>+Y50+Y49+Y46</f>
        <v>0</v>
      </c>
      <c r="Z51" s="174">
        <f t="shared" si="13"/>
        <v>0</v>
      </c>
      <c r="AA51" s="174">
        <f t="shared" si="13"/>
        <v>0</v>
      </c>
      <c r="AB51" s="174">
        <f t="shared" si="13"/>
        <v>0</v>
      </c>
      <c r="AC51" s="174">
        <f t="shared" si="13"/>
        <v>0</v>
      </c>
      <c r="AD51" s="174">
        <f t="shared" si="13"/>
        <v>0</v>
      </c>
      <c r="AE51" s="174">
        <f t="shared" si="13"/>
        <v>0</v>
      </c>
      <c r="AF51" s="174">
        <f t="shared" si="13"/>
        <v>0</v>
      </c>
      <c r="AG51" s="174">
        <f t="shared" si="13"/>
        <v>0</v>
      </c>
      <c r="AH51" s="174">
        <f t="shared" ref="AH51:AQ51" si="14">+AH50+AH49+AH46</f>
        <v>0</v>
      </c>
      <c r="AI51" s="174">
        <f t="shared" si="14"/>
        <v>0</v>
      </c>
      <c r="AJ51" s="174">
        <f t="shared" si="14"/>
        <v>0</v>
      </c>
      <c r="AK51" s="174">
        <f t="shared" si="14"/>
        <v>0</v>
      </c>
      <c r="AL51" s="174">
        <f t="shared" si="14"/>
        <v>0</v>
      </c>
      <c r="AM51" s="174">
        <f t="shared" si="14"/>
        <v>0</v>
      </c>
      <c r="AN51" s="174">
        <f t="shared" si="14"/>
        <v>0</v>
      </c>
      <c r="AO51" s="174">
        <f t="shared" si="14"/>
        <v>0</v>
      </c>
      <c r="AP51" s="174">
        <f t="shared" si="14"/>
        <v>0</v>
      </c>
      <c r="AQ51" s="174">
        <f t="shared" si="14"/>
        <v>0</v>
      </c>
    </row>
    <row r="52" spans="1:43" ht="16.5" thickTop="1" x14ac:dyDescent="0.25">
      <c r="A52" s="149">
        <f t="shared" si="11"/>
        <v>42</v>
      </c>
      <c r="B52" s="142" t="str">
        <f>PFIS!B50</f>
        <v>NET INCOME (LOSS)</v>
      </c>
      <c r="C52" s="439">
        <f t="shared" ref="C52:H52" si="15">+C17-C51</f>
        <v>-1599.5490863866153</v>
      </c>
      <c r="D52" s="173">
        <f t="shared" si="15"/>
        <v>-3186.5490863866153</v>
      </c>
      <c r="E52" s="173">
        <f t="shared" si="15"/>
        <v>1587</v>
      </c>
      <c r="F52" s="173">
        <f t="shared" si="15"/>
        <v>0</v>
      </c>
      <c r="G52" s="173">
        <f t="shared" si="15"/>
        <v>0</v>
      </c>
      <c r="H52" s="173">
        <f t="shared" si="15"/>
        <v>0</v>
      </c>
      <c r="I52" s="173">
        <f t="shared" ref="I52:Q52" si="16">+I17-I51</f>
        <v>0</v>
      </c>
      <c r="J52" s="173">
        <f t="shared" si="16"/>
        <v>0</v>
      </c>
      <c r="K52" s="173">
        <f t="shared" si="16"/>
        <v>0</v>
      </c>
      <c r="L52" s="173">
        <f t="shared" si="16"/>
        <v>0</v>
      </c>
      <c r="M52" s="173">
        <f t="shared" si="16"/>
        <v>0</v>
      </c>
      <c r="N52" s="173">
        <f t="shared" si="16"/>
        <v>0</v>
      </c>
      <c r="O52" s="173">
        <f t="shared" si="16"/>
        <v>0</v>
      </c>
      <c r="P52" s="173">
        <f t="shared" si="16"/>
        <v>0</v>
      </c>
      <c r="Q52" s="173">
        <f t="shared" si="16"/>
        <v>0</v>
      </c>
      <c r="R52" s="173">
        <f t="shared" ref="R52:AG52" si="17">+R17-R51</f>
        <v>0</v>
      </c>
      <c r="S52" s="173">
        <f t="shared" si="17"/>
        <v>0</v>
      </c>
      <c r="T52" s="173">
        <f t="shared" si="17"/>
        <v>0</v>
      </c>
      <c r="U52" s="173">
        <f t="shared" si="17"/>
        <v>0</v>
      </c>
      <c r="V52" s="173">
        <f t="shared" si="17"/>
        <v>0</v>
      </c>
      <c r="W52" s="173">
        <f t="shared" si="17"/>
        <v>0</v>
      </c>
      <c r="X52" s="173">
        <f t="shared" si="17"/>
        <v>0</v>
      </c>
      <c r="Y52" s="173">
        <f>+Y17-Y51</f>
        <v>0</v>
      </c>
      <c r="Z52" s="173">
        <f t="shared" si="17"/>
        <v>0</v>
      </c>
      <c r="AA52" s="173">
        <f t="shared" si="17"/>
        <v>0</v>
      </c>
      <c r="AB52" s="173">
        <f t="shared" si="17"/>
        <v>0</v>
      </c>
      <c r="AC52" s="173">
        <f t="shared" si="17"/>
        <v>0</v>
      </c>
      <c r="AD52" s="173">
        <f t="shared" si="17"/>
        <v>0</v>
      </c>
      <c r="AE52" s="173">
        <f t="shared" si="17"/>
        <v>0</v>
      </c>
      <c r="AF52" s="173">
        <f t="shared" si="17"/>
        <v>0</v>
      </c>
      <c r="AG52" s="173">
        <f t="shared" si="17"/>
        <v>0</v>
      </c>
      <c r="AH52" s="173">
        <f t="shared" ref="AH52:AQ52" si="18">+AH17-AH51</f>
        <v>0</v>
      </c>
      <c r="AI52" s="173">
        <f t="shared" si="18"/>
        <v>0</v>
      </c>
      <c r="AJ52" s="173">
        <f t="shared" si="18"/>
        <v>0</v>
      </c>
      <c r="AK52" s="173">
        <f t="shared" si="18"/>
        <v>0</v>
      </c>
      <c r="AL52" s="173">
        <f t="shared" si="18"/>
        <v>0</v>
      </c>
      <c r="AM52" s="173">
        <f t="shared" si="18"/>
        <v>0</v>
      </c>
      <c r="AN52" s="173">
        <f t="shared" si="18"/>
        <v>0</v>
      </c>
      <c r="AO52" s="173">
        <f t="shared" si="18"/>
        <v>0</v>
      </c>
      <c r="AP52" s="173">
        <f t="shared" si="18"/>
        <v>0</v>
      </c>
      <c r="AQ52" s="173">
        <f t="shared" si="18"/>
        <v>0</v>
      </c>
    </row>
    <row r="53" spans="1:43" x14ac:dyDescent="0.25">
      <c r="A53" s="149">
        <f t="shared" si="11"/>
        <v>43</v>
      </c>
      <c r="B53" s="142" t="str">
        <f>PFIS!B51</f>
        <v>NET OPERATING INCOME</v>
      </c>
      <c r="C53" s="438">
        <f t="shared" ref="C53:Q53" si="19">+C48-C50</f>
        <v>1587</v>
      </c>
      <c r="D53" s="174">
        <f t="shared" si="19"/>
        <v>0</v>
      </c>
      <c r="E53" s="174">
        <f t="shared" si="19"/>
        <v>1587</v>
      </c>
      <c r="F53" s="174">
        <f t="shared" si="19"/>
        <v>0</v>
      </c>
      <c r="G53" s="174">
        <f t="shared" si="19"/>
        <v>0</v>
      </c>
      <c r="H53" s="174">
        <f t="shared" si="19"/>
        <v>0</v>
      </c>
      <c r="I53" s="174">
        <f t="shared" si="19"/>
        <v>0</v>
      </c>
      <c r="J53" s="174">
        <f t="shared" si="19"/>
        <v>0</v>
      </c>
      <c r="K53" s="174">
        <f t="shared" si="19"/>
        <v>0</v>
      </c>
      <c r="L53" s="174">
        <f t="shared" si="19"/>
        <v>0</v>
      </c>
      <c r="M53" s="174">
        <f t="shared" si="19"/>
        <v>0</v>
      </c>
      <c r="N53" s="174">
        <f t="shared" si="19"/>
        <v>0</v>
      </c>
      <c r="O53" s="174">
        <f t="shared" si="19"/>
        <v>0</v>
      </c>
      <c r="P53" s="174">
        <f t="shared" si="19"/>
        <v>0</v>
      </c>
      <c r="Q53" s="174">
        <f t="shared" si="19"/>
        <v>0</v>
      </c>
      <c r="R53" s="174">
        <f t="shared" ref="R53:AG53" si="20">+R48-R50</f>
        <v>0</v>
      </c>
      <c r="S53" s="174">
        <f t="shared" si="20"/>
        <v>0</v>
      </c>
      <c r="T53" s="174">
        <f t="shared" si="20"/>
        <v>0</v>
      </c>
      <c r="U53" s="174">
        <f t="shared" si="20"/>
        <v>0</v>
      </c>
      <c r="V53" s="174">
        <f t="shared" si="20"/>
        <v>0</v>
      </c>
      <c r="W53" s="174">
        <f t="shared" si="20"/>
        <v>0</v>
      </c>
      <c r="X53" s="174">
        <f t="shared" si="20"/>
        <v>0</v>
      </c>
      <c r="Y53" s="174">
        <f>+Y48-Y50</f>
        <v>0</v>
      </c>
      <c r="Z53" s="174">
        <f t="shared" si="20"/>
        <v>0</v>
      </c>
      <c r="AA53" s="174">
        <f t="shared" si="20"/>
        <v>0</v>
      </c>
      <c r="AB53" s="174">
        <f t="shared" si="20"/>
        <v>0</v>
      </c>
      <c r="AC53" s="174">
        <f t="shared" si="20"/>
        <v>0</v>
      </c>
      <c r="AD53" s="174">
        <f t="shared" si="20"/>
        <v>0</v>
      </c>
      <c r="AE53" s="174">
        <f t="shared" si="20"/>
        <v>0</v>
      </c>
      <c r="AF53" s="174">
        <f t="shared" si="20"/>
        <v>0</v>
      </c>
      <c r="AG53" s="174">
        <f t="shared" si="20"/>
        <v>0</v>
      </c>
      <c r="AH53" s="174">
        <f t="shared" ref="AH53:AP53" si="21">+AH48-AH50</f>
        <v>0</v>
      </c>
      <c r="AI53" s="174">
        <f t="shared" si="21"/>
        <v>0</v>
      </c>
      <c r="AJ53" s="174">
        <f t="shared" si="21"/>
        <v>0</v>
      </c>
      <c r="AK53" s="174">
        <f t="shared" si="21"/>
        <v>0</v>
      </c>
      <c r="AL53" s="174">
        <f t="shared" si="21"/>
        <v>0</v>
      </c>
      <c r="AM53" s="174">
        <f t="shared" si="21"/>
        <v>0</v>
      </c>
      <c r="AN53" s="174">
        <f t="shared" si="21"/>
        <v>0</v>
      </c>
      <c r="AO53" s="174">
        <f t="shared" si="21"/>
        <v>0</v>
      </c>
      <c r="AP53" s="174">
        <f t="shared" si="21"/>
        <v>0</v>
      </c>
      <c r="AQ53" s="174">
        <f>+AQ48-AQ50</f>
        <v>0</v>
      </c>
    </row>
    <row r="54" spans="1:43" x14ac:dyDescent="0.25">
      <c r="A54" s="149">
        <f t="shared" si="11"/>
        <v>44</v>
      </c>
      <c r="B54" s="142">
        <f>PFIS!B52</f>
        <v>0</v>
      </c>
      <c r="C54" s="438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  <c r="AP54" s="174"/>
      <c r="AQ54" s="174"/>
    </row>
    <row r="55" spans="1:43" x14ac:dyDescent="0.25">
      <c r="A55" s="149">
        <f t="shared" si="11"/>
        <v>45</v>
      </c>
      <c r="B55" s="162" t="str">
        <f>PFIS!B53</f>
        <v>RATE BASE</v>
      </c>
      <c r="C55" s="438"/>
      <c r="D55" s="174"/>
      <c r="E55" s="185"/>
      <c r="F55" s="185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  <c r="AP55" s="174"/>
      <c r="AQ55" s="174"/>
    </row>
    <row r="56" spans="1:43" x14ac:dyDescent="0.25">
      <c r="A56" s="149">
        <f t="shared" si="11"/>
        <v>46</v>
      </c>
      <c r="B56" s="142" t="str">
        <f>PFIS!B54</f>
        <v>Utility Plant in Service (UPIS)</v>
      </c>
      <c r="C56" s="438">
        <f>SUM(D56:AQ56)</f>
        <v>0</v>
      </c>
      <c r="D56" s="174"/>
      <c r="E56" s="185"/>
      <c r="F56" s="185"/>
      <c r="G56" s="175"/>
      <c r="H56" s="174"/>
      <c r="I56" s="175"/>
      <c r="J56" s="174"/>
      <c r="K56" s="174"/>
      <c r="L56" s="174"/>
      <c r="M56" s="174"/>
      <c r="N56" s="174"/>
      <c r="O56" s="174"/>
      <c r="P56" s="174"/>
      <c r="Q56" s="174"/>
      <c r="R56" s="175"/>
      <c r="S56" s="174"/>
      <c r="T56" s="174"/>
      <c r="U56" s="174"/>
      <c r="V56" s="174"/>
      <c r="W56" s="174"/>
      <c r="X56" s="174"/>
      <c r="Y56" s="175"/>
      <c r="Z56" s="174"/>
      <c r="AA56" s="174"/>
      <c r="AB56" s="174"/>
      <c r="AC56" s="174"/>
      <c r="AD56" s="174"/>
      <c r="AE56" s="174"/>
      <c r="AF56" s="174"/>
      <c r="AG56" s="174"/>
      <c r="AH56" s="175"/>
      <c r="AI56" s="174"/>
      <c r="AJ56" s="174"/>
      <c r="AK56" s="174"/>
      <c r="AL56" s="174"/>
      <c r="AM56" s="174"/>
      <c r="AN56" s="174"/>
      <c r="AO56" s="174"/>
      <c r="AP56" s="174"/>
      <c r="AQ56" s="174"/>
    </row>
    <row r="57" spans="1:43" x14ac:dyDescent="0.25">
      <c r="A57" s="149">
        <f t="shared" si="11"/>
        <v>47</v>
      </c>
      <c r="B57" s="142" t="str">
        <f>PFIS!B55</f>
        <v xml:space="preserve">    Accumulated Depreciation</v>
      </c>
      <c r="C57" s="438">
        <f>SUM(D57:AQ57)</f>
        <v>0</v>
      </c>
      <c r="D57" s="174"/>
      <c r="E57" s="185"/>
      <c r="F57" s="185"/>
      <c r="G57" s="175"/>
      <c r="H57" s="174"/>
      <c r="I57" s="175"/>
      <c r="J57" s="174"/>
      <c r="K57" s="174"/>
      <c r="L57" s="174"/>
      <c r="M57" s="174"/>
      <c r="N57" s="174"/>
      <c r="O57" s="174"/>
      <c r="P57" s="174"/>
      <c r="Q57" s="174"/>
      <c r="R57" s="175"/>
      <c r="S57" s="174"/>
      <c r="T57" s="174"/>
      <c r="U57" s="174"/>
      <c r="V57" s="174"/>
      <c r="W57" s="174"/>
      <c r="X57" s="174"/>
      <c r="Y57" s="175"/>
      <c r="Z57" s="174"/>
      <c r="AA57" s="174"/>
      <c r="AB57" s="174"/>
      <c r="AC57" s="174"/>
      <c r="AD57" s="174"/>
      <c r="AE57" s="174"/>
      <c r="AF57" s="174"/>
      <c r="AG57" s="174"/>
      <c r="AH57" s="175"/>
      <c r="AI57" s="174"/>
      <c r="AJ57" s="174"/>
      <c r="AK57" s="174"/>
      <c r="AL57" s="174"/>
      <c r="AM57" s="174"/>
      <c r="AN57" s="174"/>
      <c r="AO57" s="174"/>
      <c r="AP57" s="174"/>
      <c r="AQ57" s="174"/>
    </row>
    <row r="58" spans="1:43" x14ac:dyDescent="0.25">
      <c r="A58" s="149">
        <f>1+A57</f>
        <v>48</v>
      </c>
      <c r="B58" s="142" t="str">
        <f>PFIS!B56</f>
        <v>Acquisition Adjustment</v>
      </c>
      <c r="C58" s="438">
        <f>SUM(D58:AQ58)</f>
        <v>0</v>
      </c>
      <c r="D58" s="174"/>
      <c r="E58" s="185"/>
      <c r="F58" s="185"/>
      <c r="G58" s="175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  <c r="AP58" s="174"/>
      <c r="AQ58" s="174"/>
    </row>
    <row r="59" spans="1:43" x14ac:dyDescent="0.25">
      <c r="A59" s="149">
        <f>1+A58</f>
        <v>49</v>
      </c>
      <c r="B59" s="142" t="str">
        <f>PFIS!B57</f>
        <v>Contributions In Aid of Construction (CIAC) Plant in Service</v>
      </c>
      <c r="C59" s="438">
        <f>SUM(D59:AQ59)</f>
        <v>0</v>
      </c>
      <c r="D59" s="174"/>
      <c r="E59" s="185"/>
      <c r="F59" s="185"/>
      <c r="G59" s="175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  <c r="AP59" s="174"/>
      <c r="AQ59" s="174"/>
    </row>
    <row r="60" spans="1:43" ht="16.5" thickBot="1" x14ac:dyDescent="0.3">
      <c r="A60" s="149">
        <f t="shared" si="11"/>
        <v>50</v>
      </c>
      <c r="B60" s="142" t="str">
        <f>PFIS!B58</f>
        <v xml:space="preserve">    Accumulated Amortization</v>
      </c>
      <c r="C60" s="438">
        <f>SUM(D60:AQ60)</f>
        <v>0</v>
      </c>
      <c r="D60" s="174"/>
      <c r="E60" s="185"/>
      <c r="F60" s="185"/>
      <c r="G60" s="175"/>
      <c r="H60" s="174"/>
      <c r="I60" s="174"/>
      <c r="J60" s="174"/>
      <c r="K60" s="174"/>
      <c r="L60" s="174"/>
      <c r="M60" s="174"/>
      <c r="N60" s="174"/>
      <c r="O60" s="174"/>
      <c r="P60" s="174"/>
      <c r="Q60" s="174"/>
      <c r="R60" s="174"/>
      <c r="S60" s="174"/>
      <c r="T60" s="174"/>
      <c r="U60" s="174"/>
      <c r="V60" s="174"/>
      <c r="W60" s="174"/>
      <c r="X60" s="174"/>
      <c r="Y60" s="174"/>
      <c r="Z60" s="174"/>
      <c r="AA60" s="174"/>
      <c r="AB60" s="174"/>
      <c r="AC60" s="174"/>
      <c r="AD60" s="174"/>
      <c r="AE60" s="174"/>
      <c r="AF60" s="174"/>
      <c r="AG60" s="174"/>
      <c r="AH60" s="174"/>
      <c r="AI60" s="174"/>
      <c r="AJ60" s="174"/>
      <c r="AK60" s="174"/>
      <c r="AL60" s="174"/>
      <c r="AM60" s="174"/>
      <c r="AN60" s="174"/>
      <c r="AO60" s="174"/>
      <c r="AP60" s="174"/>
      <c r="AQ60" s="185"/>
    </row>
    <row r="61" spans="1:43" ht="16.5" thickTop="1" x14ac:dyDescent="0.25">
      <c r="A61" s="149">
        <f t="shared" si="11"/>
        <v>51</v>
      </c>
      <c r="B61" s="142" t="str">
        <f>PFIS!B59</f>
        <v>NET RATE BASE</v>
      </c>
      <c r="C61" s="439">
        <f t="shared" ref="C61:H61" si="22">SUM(C56:C60)</f>
        <v>0</v>
      </c>
      <c r="D61" s="173">
        <f t="shared" si="22"/>
        <v>0</v>
      </c>
      <c r="E61" s="173">
        <f t="shared" si="22"/>
        <v>0</v>
      </c>
      <c r="F61" s="173">
        <f t="shared" si="22"/>
        <v>0</v>
      </c>
      <c r="G61" s="173">
        <f t="shared" si="22"/>
        <v>0</v>
      </c>
      <c r="H61" s="173">
        <f t="shared" si="22"/>
        <v>0</v>
      </c>
      <c r="I61" s="173">
        <f t="shared" ref="I61:Q61" si="23">SUM(I56:I60)</f>
        <v>0</v>
      </c>
      <c r="J61" s="173">
        <f t="shared" si="23"/>
        <v>0</v>
      </c>
      <c r="K61" s="173">
        <f t="shared" si="23"/>
        <v>0</v>
      </c>
      <c r="L61" s="173">
        <f t="shared" si="23"/>
        <v>0</v>
      </c>
      <c r="M61" s="173">
        <f t="shared" si="23"/>
        <v>0</v>
      </c>
      <c r="N61" s="173">
        <f t="shared" si="23"/>
        <v>0</v>
      </c>
      <c r="O61" s="173">
        <f t="shared" si="23"/>
        <v>0</v>
      </c>
      <c r="P61" s="173">
        <f t="shared" si="23"/>
        <v>0</v>
      </c>
      <c r="Q61" s="173">
        <f t="shared" si="23"/>
        <v>0</v>
      </c>
      <c r="R61" s="173">
        <f t="shared" ref="R61:AG61" si="24">SUM(R56:R60)</f>
        <v>0</v>
      </c>
      <c r="S61" s="173">
        <f t="shared" si="24"/>
        <v>0</v>
      </c>
      <c r="T61" s="173">
        <f t="shared" si="24"/>
        <v>0</v>
      </c>
      <c r="U61" s="173">
        <f t="shared" si="24"/>
        <v>0</v>
      </c>
      <c r="V61" s="173">
        <f t="shared" si="24"/>
        <v>0</v>
      </c>
      <c r="W61" s="173">
        <f t="shared" si="24"/>
        <v>0</v>
      </c>
      <c r="X61" s="173">
        <f t="shared" si="24"/>
        <v>0</v>
      </c>
      <c r="Y61" s="173">
        <f>SUM(Y56:Y60)</f>
        <v>0</v>
      </c>
      <c r="Z61" s="173">
        <f t="shared" si="24"/>
        <v>0</v>
      </c>
      <c r="AA61" s="173">
        <f t="shared" si="24"/>
        <v>0</v>
      </c>
      <c r="AB61" s="173">
        <f t="shared" si="24"/>
        <v>0</v>
      </c>
      <c r="AC61" s="173">
        <f t="shared" si="24"/>
        <v>0</v>
      </c>
      <c r="AD61" s="173">
        <f t="shared" si="24"/>
        <v>0</v>
      </c>
      <c r="AE61" s="173">
        <f t="shared" si="24"/>
        <v>0</v>
      </c>
      <c r="AF61" s="173">
        <f t="shared" si="24"/>
        <v>0</v>
      </c>
      <c r="AG61" s="173">
        <f t="shared" si="24"/>
        <v>0</v>
      </c>
      <c r="AH61" s="173">
        <f t="shared" ref="AH61:AQ61" si="25">SUM(AH56:AH60)</f>
        <v>0</v>
      </c>
      <c r="AI61" s="173">
        <f t="shared" si="25"/>
        <v>0</v>
      </c>
      <c r="AJ61" s="173">
        <f t="shared" si="25"/>
        <v>0</v>
      </c>
      <c r="AK61" s="173">
        <f t="shared" si="25"/>
        <v>0</v>
      </c>
      <c r="AL61" s="173">
        <f t="shared" si="25"/>
        <v>0</v>
      </c>
      <c r="AM61" s="173">
        <f t="shared" si="25"/>
        <v>0</v>
      </c>
      <c r="AN61" s="173">
        <f t="shared" si="25"/>
        <v>0</v>
      </c>
      <c r="AO61" s="173">
        <f t="shared" si="25"/>
        <v>0</v>
      </c>
      <c r="AP61" s="173">
        <f t="shared" si="25"/>
        <v>0</v>
      </c>
      <c r="AQ61" s="173">
        <f t="shared" si="25"/>
        <v>0</v>
      </c>
    </row>
    <row r="62" spans="1:43" x14ac:dyDescent="0.25">
      <c r="A62" s="149">
        <f t="shared" si="11"/>
        <v>52</v>
      </c>
      <c r="B62" s="142">
        <f>PFIS!B60</f>
        <v>0</v>
      </c>
      <c r="C62" s="438"/>
      <c r="D62" s="186"/>
      <c r="E62" s="186"/>
      <c r="F62" s="186"/>
      <c r="G62" s="186"/>
      <c r="H62" s="186"/>
      <c r="I62" s="186"/>
      <c r="J62" s="186"/>
      <c r="K62" s="186"/>
      <c r="L62" s="186"/>
      <c r="M62" s="186"/>
      <c r="N62" s="186"/>
      <c r="O62" s="186"/>
      <c r="P62" s="186"/>
      <c r="Q62" s="186"/>
      <c r="R62" s="186"/>
      <c r="S62" s="186"/>
      <c r="T62" s="186"/>
      <c r="U62" s="186"/>
      <c r="V62" s="186"/>
      <c r="W62" s="186"/>
      <c r="X62" s="186"/>
      <c r="Y62" s="186"/>
      <c r="Z62" s="186"/>
      <c r="AA62" s="186"/>
      <c r="AB62" s="186"/>
      <c r="AC62" s="186"/>
      <c r="AD62" s="186"/>
      <c r="AE62" s="186"/>
      <c r="AF62" s="186"/>
      <c r="AG62" s="186"/>
      <c r="AH62" s="186"/>
      <c r="AI62" s="186"/>
      <c r="AJ62" s="186"/>
      <c r="AK62" s="186"/>
      <c r="AL62" s="186"/>
      <c r="AM62" s="186"/>
      <c r="AN62" s="186"/>
      <c r="AO62" s="186"/>
      <c r="AP62" s="186"/>
      <c r="AQ62" s="187"/>
    </row>
    <row r="63" spans="1:43" x14ac:dyDescent="0.25">
      <c r="A63" s="149">
        <f t="shared" si="11"/>
        <v>53</v>
      </c>
      <c r="B63" s="162" t="str">
        <f>PFIS!B61</f>
        <v>Rate of Return</v>
      </c>
      <c r="C63" s="438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  <c r="AP63" s="174"/>
      <c r="AQ63" s="174"/>
    </row>
    <row r="64" spans="1:43" x14ac:dyDescent="0.25">
      <c r="A64" s="149">
        <f t="shared" si="11"/>
        <v>54</v>
      </c>
      <c r="B64" s="142" t="str">
        <f>PFIS!B62</f>
        <v>Customer Count</v>
      </c>
      <c r="C64" s="438">
        <f>SUM(D64:AQ64)</f>
        <v>0</v>
      </c>
      <c r="D64" s="174"/>
      <c r="E64" s="174"/>
      <c r="F64" s="174"/>
      <c r="G64" s="174"/>
      <c r="H64" s="174"/>
      <c r="I64" s="174"/>
      <c r="J64" s="174">
        <v>0</v>
      </c>
      <c r="K64" s="174"/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>
        <v>0</v>
      </c>
      <c r="AA64" s="174"/>
      <c r="AB64" s="174"/>
      <c r="AC64" s="174"/>
      <c r="AD64" s="174"/>
      <c r="AE64" s="174"/>
      <c r="AF64" s="174"/>
      <c r="AG64" s="174"/>
      <c r="AH64" s="174"/>
      <c r="AI64" s="174">
        <v>0</v>
      </c>
      <c r="AJ64" s="174"/>
      <c r="AK64" s="174"/>
      <c r="AL64" s="174"/>
      <c r="AM64" s="174"/>
      <c r="AN64" s="174"/>
      <c r="AO64" s="174"/>
      <c r="AP64" s="174"/>
      <c r="AQ64" s="174"/>
    </row>
  </sheetData>
  <sheetProtection algorithmName="SHA-512" hashValue="ywVDVv1o36MYoHweBrJr2D7jUBW+azcr8B6D7aU+yJiN1YPvDe8kG7btiGI8wO8PhFHSSxsWDgBwdUJhnz5OqQ==" saltValue="3xUuP6A7kDwOI40gqO5CUg==" spinCount="100000" sheet="1" objects="1" scenarios="1"/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2:EV74"/>
  <sheetViews>
    <sheetView showZeros="0" topLeftCell="B7" zoomScaleNormal="100" zoomScaleSheetLayoutView="90" zoomScalePageLayoutView="85" workbookViewId="0">
      <pane ySplit="1" topLeftCell="A33" activePane="bottomLeft" state="frozen"/>
      <selection activeCell="E44" sqref="E44"/>
      <selection pane="bottomLeft" activeCell="K52" sqref="K52"/>
    </sheetView>
  </sheetViews>
  <sheetFormatPr defaultColWidth="8.88671875" defaultRowHeight="15.75" x14ac:dyDescent="0.25"/>
  <cols>
    <col min="1" max="1" width="4.109375" style="8" bestFit="1" customWidth="1"/>
    <col min="2" max="2" width="4.88671875" style="4" bestFit="1" customWidth="1"/>
    <col min="3" max="3" width="31.21875" style="4" bestFit="1" customWidth="1"/>
    <col min="4" max="4" width="13.21875" style="4" customWidth="1"/>
    <col min="5" max="5" width="10.21875" style="4" bestFit="1" customWidth="1"/>
    <col min="6" max="6" width="12.21875" style="4" customWidth="1"/>
    <col min="7" max="7" width="15.21875" style="4" bestFit="1" customWidth="1"/>
    <col min="8" max="8" width="11.77734375" style="4" bestFit="1" customWidth="1"/>
    <col min="9" max="9" width="12.21875" style="4" customWidth="1"/>
    <col min="10" max="10" width="0.88671875" style="4" customWidth="1"/>
    <col min="11" max="11" width="12.33203125" style="4" customWidth="1"/>
    <col min="12" max="12" width="7.33203125" style="4" bestFit="1" customWidth="1"/>
    <col min="13" max="13" width="8.6640625" style="4" customWidth="1"/>
    <col min="14" max="62" width="5" style="4" hidden="1" customWidth="1"/>
    <col min="63" max="63" width="7.88671875" style="4" bestFit="1" customWidth="1"/>
    <col min="64" max="72" width="5" style="4" bestFit="1" customWidth="1"/>
    <col min="73" max="74" width="6" style="4" bestFit="1" customWidth="1"/>
    <col min="75" max="78" width="5" style="4" bestFit="1" customWidth="1"/>
    <col min="79" max="86" width="6" style="4" bestFit="1" customWidth="1"/>
    <col min="87" max="88" width="5" style="4" bestFit="1" customWidth="1"/>
    <col min="89" max="102" width="6" style="4" bestFit="1" customWidth="1"/>
    <col min="103" max="104" width="5" style="4" bestFit="1" customWidth="1"/>
    <col min="105" max="107" width="6" style="4" bestFit="1" customWidth="1"/>
    <col min="108" max="109" width="5" style="4" bestFit="1" customWidth="1"/>
    <col min="110" max="111" width="6" style="4" bestFit="1" customWidth="1"/>
    <col min="112" max="151" width="5" style="4" bestFit="1" customWidth="1"/>
    <col min="152" max="152" width="4.44140625" style="4" bestFit="1" customWidth="1"/>
    <col min="153" max="16384" width="8.88671875" style="4"/>
  </cols>
  <sheetData>
    <row r="2" spans="1:11" x14ac:dyDescent="0.25">
      <c r="B2" s="189" t="str">
        <f>+Info!B4</f>
        <v>Southgate Water System Inc</v>
      </c>
      <c r="C2" s="189"/>
      <c r="D2" s="189"/>
      <c r="E2" s="189"/>
      <c r="F2" s="139"/>
      <c r="G2" s="190"/>
      <c r="H2" s="190"/>
      <c r="I2" s="190"/>
      <c r="J2" s="190"/>
      <c r="K2" s="190"/>
    </row>
    <row r="3" spans="1:11" x14ac:dyDescent="0.25">
      <c r="B3" s="189" t="str">
        <f>+Info!B5</f>
        <v>Pre-File</v>
      </c>
      <c r="C3" s="189"/>
      <c r="D3" s="189"/>
      <c r="E3" s="189"/>
      <c r="F3" s="139"/>
      <c r="G3" s="189"/>
      <c r="J3" s="191"/>
      <c r="K3" s="191" t="s">
        <v>70</v>
      </c>
    </row>
    <row r="4" spans="1:11" x14ac:dyDescent="0.25">
      <c r="B4" s="189" t="str">
        <f>+Info!B6</f>
        <v>For the test period ending December 31, 2016</v>
      </c>
      <c r="C4" s="189"/>
      <c r="F4" s="139"/>
      <c r="G4" s="190"/>
      <c r="H4" s="190"/>
      <c r="I4" s="190"/>
      <c r="J4" s="190"/>
      <c r="K4" s="190"/>
    </row>
    <row r="5" spans="1:11" x14ac:dyDescent="0.25">
      <c r="B5" s="189" t="str">
        <f>Info!B25</f>
        <v>Capital Structure</v>
      </c>
      <c r="C5" s="189"/>
      <c r="D5" s="189"/>
      <c r="E5" s="189"/>
      <c r="F5" s="138"/>
      <c r="G5" s="192"/>
      <c r="H5" s="192"/>
    </row>
    <row r="6" spans="1:11" x14ac:dyDescent="0.25">
      <c r="B6" s="189"/>
      <c r="C6" s="189"/>
      <c r="D6" s="189"/>
      <c r="E6" s="189"/>
      <c r="F6" s="138"/>
      <c r="G6" s="192"/>
      <c r="H6" s="192"/>
    </row>
    <row r="7" spans="1:11" s="8" customFormat="1" x14ac:dyDescent="0.25">
      <c r="B7" s="1182" t="s">
        <v>14</v>
      </c>
      <c r="C7" s="1182" t="s">
        <v>15</v>
      </c>
      <c r="D7" s="1182" t="s">
        <v>279</v>
      </c>
      <c r="E7" s="1182" t="s">
        <v>16</v>
      </c>
      <c r="F7" s="1182" t="s">
        <v>17</v>
      </c>
      <c r="G7" s="1182" t="s">
        <v>18</v>
      </c>
      <c r="H7" s="1183" t="s">
        <v>19</v>
      </c>
      <c r="I7" s="1183" t="s">
        <v>20</v>
      </c>
      <c r="K7" s="566" t="s">
        <v>120</v>
      </c>
    </row>
    <row r="8" spans="1:11" ht="31.5" x14ac:dyDescent="0.25">
      <c r="A8" s="1256" t="s">
        <v>21</v>
      </c>
      <c r="B8" s="1257" t="s">
        <v>222</v>
      </c>
      <c r="C8" s="1257" t="s">
        <v>22</v>
      </c>
      <c r="D8" s="1259" t="s">
        <v>360</v>
      </c>
      <c r="E8" s="1253" t="s">
        <v>361</v>
      </c>
      <c r="F8" s="1259" t="s">
        <v>362</v>
      </c>
      <c r="G8" s="1253" t="s">
        <v>363</v>
      </c>
      <c r="H8" s="1253" t="s">
        <v>364</v>
      </c>
      <c r="I8" s="1253" t="s">
        <v>365</v>
      </c>
      <c r="J8" s="192"/>
      <c r="K8" s="193" t="s">
        <v>382</v>
      </c>
    </row>
    <row r="9" spans="1:11" s="196" customFormat="1" x14ac:dyDescent="0.25">
      <c r="A9" s="1256"/>
      <c r="B9" s="1258"/>
      <c r="C9" s="1258"/>
      <c r="D9" s="1260"/>
      <c r="E9" s="1254"/>
      <c r="F9" s="1260"/>
      <c r="G9" s="1254"/>
      <c r="H9" s="1254"/>
      <c r="I9" s="1254"/>
      <c r="J9" s="194"/>
      <c r="K9" s="195" t="str">
        <f>TEXT(Info!B11,"yyyy")</f>
        <v>2016</v>
      </c>
    </row>
    <row r="10" spans="1:11" s="196" customFormat="1" x14ac:dyDescent="0.25">
      <c r="A10" s="263">
        <v>1</v>
      </c>
      <c r="B10" s="1184" t="s">
        <v>80</v>
      </c>
      <c r="C10" s="1185"/>
      <c r="D10" s="1186"/>
      <c r="E10" s="1186"/>
      <c r="F10" s="1186"/>
      <c r="G10" s="1187"/>
      <c r="H10" s="1187"/>
      <c r="I10" s="1187"/>
      <c r="J10" s="194"/>
      <c r="K10" s="440">
        <f>HLOOKUP((ABS(K9)),N55:EU72,16,FALSE)/100</f>
        <v>5.5E-2</v>
      </c>
    </row>
    <row r="11" spans="1:11" x14ac:dyDescent="0.25">
      <c r="A11" s="263">
        <f>1+A10</f>
        <v>2</v>
      </c>
      <c r="B11" s="1188">
        <f>Inputs!N7</f>
        <v>2015</v>
      </c>
      <c r="C11" s="1189" t="str">
        <f>Inputs!P7</f>
        <v>Loan - Other</v>
      </c>
      <c r="D11" s="1190">
        <f>Inputs!Q7</f>
        <v>55000</v>
      </c>
      <c r="E11" s="1191">
        <f>Inputs!R7</f>
        <v>5.7000000000000002E-2</v>
      </c>
      <c r="F11" s="1190">
        <f>IF(B11&gt;0, +D11, 0)</f>
        <v>55000</v>
      </c>
      <c r="G11" s="1192">
        <f>IF(F$32&lt;=0,0,(+F11/F$32))</f>
        <v>0.84615384615384615</v>
      </c>
      <c r="H11" s="1192">
        <f>IF(AND($B11&gt;0, OR(C11="Loan - Owner", C11="Loan - Other")), (IF(HLOOKUP(B11,$N$55:$EU$72,16,FALSE)/100&gt;=E11,E11,(HLOOKUP(B11,$N$55:$EU$72,16,FALSE)/100))), E11)</f>
        <v>5.2499999999999998E-2</v>
      </c>
      <c r="I11" s="1192">
        <f>(+G11*H11)</f>
        <v>4.4423076923076919E-2</v>
      </c>
      <c r="J11" s="190"/>
      <c r="K11" s="190"/>
    </row>
    <row r="12" spans="1:11" x14ac:dyDescent="0.25">
      <c r="A12" s="263">
        <f t="shared" ref="A12:A52" si="0">1+A11</f>
        <v>3</v>
      </c>
      <c r="B12" s="1188">
        <f>Inputs!N8</f>
        <v>2016</v>
      </c>
      <c r="C12" s="1189" t="str">
        <f>Inputs!P8</f>
        <v>Loan - Owner</v>
      </c>
      <c r="D12" s="1190">
        <f>Inputs!Q8</f>
        <v>10000</v>
      </c>
      <c r="E12" s="1191">
        <f>Inputs!R8</f>
        <v>0.03</v>
      </c>
      <c r="F12" s="1190">
        <f t="shared" ref="F12:F30" si="1">IF(B12&gt;0, +D12, 0)</f>
        <v>10000</v>
      </c>
      <c r="G12" s="1192">
        <f t="shared" ref="G12:G31" si="2">IF(F$32&lt;=0,0,(+F12/F$32))</f>
        <v>0.15384615384615385</v>
      </c>
      <c r="H12" s="1192">
        <f t="shared" ref="H12:H30" si="3">IF(AND($B12&gt;0, OR(C12="Loan - Owner", C12="Loan - Other")), (IF(HLOOKUP(B12,$N$55:$EU$72,16,FALSE)/100&gt;=E12,E12,(HLOOKUP(B12,$N$55:$EU$72,16,FALSE)/100))), E12)</f>
        <v>0.03</v>
      </c>
      <c r="I12" s="1192">
        <f t="shared" ref="I12:I30" si="4">(+G12*H12)</f>
        <v>4.6153846153846158E-3</v>
      </c>
      <c r="J12" s="190"/>
      <c r="K12" s="190"/>
    </row>
    <row r="13" spans="1:11" x14ac:dyDescent="0.25">
      <c r="A13" s="263">
        <f t="shared" si="0"/>
        <v>4</v>
      </c>
      <c r="B13" s="1188">
        <f>Inputs!N9</f>
        <v>0</v>
      </c>
      <c r="C13" s="1189">
        <f>Inputs!P9</f>
        <v>0</v>
      </c>
      <c r="D13" s="1190">
        <f>Inputs!Q9</f>
        <v>0</v>
      </c>
      <c r="E13" s="1191">
        <f>Inputs!R9</f>
        <v>0</v>
      </c>
      <c r="F13" s="1190">
        <f t="shared" si="1"/>
        <v>0</v>
      </c>
      <c r="G13" s="1192">
        <f t="shared" si="2"/>
        <v>0</v>
      </c>
      <c r="H13" s="1192">
        <f t="shared" si="3"/>
        <v>0</v>
      </c>
      <c r="I13" s="1192">
        <f t="shared" si="4"/>
        <v>0</v>
      </c>
      <c r="J13" s="190"/>
      <c r="K13" s="190"/>
    </row>
    <row r="14" spans="1:11" x14ac:dyDescent="0.25">
      <c r="A14" s="263">
        <f t="shared" si="0"/>
        <v>5</v>
      </c>
      <c r="B14" s="1188">
        <f>Inputs!N10</f>
        <v>0</v>
      </c>
      <c r="C14" s="1189">
        <f>Inputs!P10</f>
        <v>0</v>
      </c>
      <c r="D14" s="1190">
        <f>Inputs!Q10</f>
        <v>0</v>
      </c>
      <c r="E14" s="1191">
        <f>Inputs!R10</f>
        <v>0</v>
      </c>
      <c r="F14" s="1190">
        <f t="shared" si="1"/>
        <v>0</v>
      </c>
      <c r="G14" s="1192">
        <f t="shared" si="2"/>
        <v>0</v>
      </c>
      <c r="H14" s="1192">
        <f t="shared" si="3"/>
        <v>0</v>
      </c>
      <c r="I14" s="1192">
        <f t="shared" si="4"/>
        <v>0</v>
      </c>
      <c r="J14" s="190"/>
      <c r="K14" s="190"/>
    </row>
    <row r="15" spans="1:11" x14ac:dyDescent="0.25">
      <c r="A15" s="263">
        <f t="shared" si="0"/>
        <v>6</v>
      </c>
      <c r="B15" s="1188">
        <f>Inputs!N11</f>
        <v>0</v>
      </c>
      <c r="C15" s="1189">
        <f>Inputs!P11</f>
        <v>0</v>
      </c>
      <c r="D15" s="1190">
        <f>Inputs!Q11</f>
        <v>0</v>
      </c>
      <c r="E15" s="1191">
        <f>Inputs!R11</f>
        <v>0</v>
      </c>
      <c r="F15" s="1190">
        <f t="shared" si="1"/>
        <v>0</v>
      </c>
      <c r="G15" s="1192">
        <f t="shared" si="2"/>
        <v>0</v>
      </c>
      <c r="H15" s="1192">
        <f t="shared" si="3"/>
        <v>0</v>
      </c>
      <c r="I15" s="1192">
        <f t="shared" si="4"/>
        <v>0</v>
      </c>
      <c r="J15" s="190"/>
      <c r="K15" s="190"/>
    </row>
    <row r="16" spans="1:11" x14ac:dyDescent="0.25">
      <c r="A16" s="263">
        <f t="shared" si="0"/>
        <v>7</v>
      </c>
      <c r="B16" s="1188">
        <f>Inputs!N12</f>
        <v>0</v>
      </c>
      <c r="C16" s="1189">
        <f>Inputs!P12</f>
        <v>0</v>
      </c>
      <c r="D16" s="1190">
        <f>Inputs!Q12</f>
        <v>0</v>
      </c>
      <c r="E16" s="1191">
        <f>Inputs!R12</f>
        <v>0</v>
      </c>
      <c r="F16" s="1190">
        <f t="shared" si="1"/>
        <v>0</v>
      </c>
      <c r="G16" s="1192">
        <f t="shared" si="2"/>
        <v>0</v>
      </c>
      <c r="H16" s="1192">
        <f t="shared" si="3"/>
        <v>0</v>
      </c>
      <c r="I16" s="1192">
        <f t="shared" si="4"/>
        <v>0</v>
      </c>
      <c r="J16" s="190"/>
      <c r="K16" s="190"/>
    </row>
    <row r="17" spans="1:11" x14ac:dyDescent="0.25">
      <c r="A17" s="263">
        <f t="shared" si="0"/>
        <v>8</v>
      </c>
      <c r="B17" s="1188">
        <f>Inputs!N13</f>
        <v>0</v>
      </c>
      <c r="C17" s="1189">
        <f>Inputs!P13</f>
        <v>0</v>
      </c>
      <c r="D17" s="1190">
        <f>Inputs!Q13</f>
        <v>0</v>
      </c>
      <c r="E17" s="1191">
        <f>Inputs!R13</f>
        <v>0</v>
      </c>
      <c r="F17" s="1190">
        <f t="shared" si="1"/>
        <v>0</v>
      </c>
      <c r="G17" s="1192">
        <f t="shared" si="2"/>
        <v>0</v>
      </c>
      <c r="H17" s="1192">
        <f t="shared" si="3"/>
        <v>0</v>
      </c>
      <c r="I17" s="1192">
        <f t="shared" si="4"/>
        <v>0</v>
      </c>
      <c r="J17" s="190"/>
      <c r="K17" s="190"/>
    </row>
    <row r="18" spans="1:11" x14ac:dyDescent="0.25">
      <c r="A18" s="263">
        <f t="shared" si="0"/>
        <v>9</v>
      </c>
      <c r="B18" s="1188">
        <f>Inputs!N14</f>
        <v>0</v>
      </c>
      <c r="C18" s="1189">
        <f>Inputs!P14</f>
        <v>0</v>
      </c>
      <c r="D18" s="1190">
        <f>Inputs!Q14</f>
        <v>0</v>
      </c>
      <c r="E18" s="1191">
        <f>Inputs!R14</f>
        <v>0</v>
      </c>
      <c r="F18" s="1190">
        <f t="shared" si="1"/>
        <v>0</v>
      </c>
      <c r="G18" s="1192">
        <f t="shared" si="2"/>
        <v>0</v>
      </c>
      <c r="H18" s="1192">
        <f t="shared" si="3"/>
        <v>0</v>
      </c>
      <c r="I18" s="1192">
        <f t="shared" si="4"/>
        <v>0</v>
      </c>
      <c r="J18" s="190"/>
      <c r="K18" s="190"/>
    </row>
    <row r="19" spans="1:11" x14ac:dyDescent="0.25">
      <c r="A19" s="263">
        <f t="shared" si="0"/>
        <v>10</v>
      </c>
      <c r="B19" s="1188">
        <f>Inputs!N15</f>
        <v>0</v>
      </c>
      <c r="C19" s="1189">
        <f>Inputs!P15</f>
        <v>0</v>
      </c>
      <c r="D19" s="1190">
        <f>Inputs!Q15</f>
        <v>0</v>
      </c>
      <c r="E19" s="1191">
        <f>Inputs!R15</f>
        <v>0</v>
      </c>
      <c r="F19" s="1190">
        <f t="shared" si="1"/>
        <v>0</v>
      </c>
      <c r="G19" s="1192">
        <f t="shared" si="2"/>
        <v>0</v>
      </c>
      <c r="H19" s="1192">
        <f t="shared" si="3"/>
        <v>0</v>
      </c>
      <c r="I19" s="1192">
        <f t="shared" si="4"/>
        <v>0</v>
      </c>
      <c r="J19" s="190"/>
      <c r="K19" s="190"/>
    </row>
    <row r="20" spans="1:11" x14ac:dyDescent="0.25">
      <c r="A20" s="263">
        <f t="shared" si="0"/>
        <v>11</v>
      </c>
      <c r="B20" s="1188">
        <f>Inputs!N16</f>
        <v>0</v>
      </c>
      <c r="C20" s="1189">
        <f>Inputs!P16</f>
        <v>0</v>
      </c>
      <c r="D20" s="1190">
        <f>Inputs!Q16</f>
        <v>0</v>
      </c>
      <c r="E20" s="1191">
        <f>Inputs!R16</f>
        <v>0</v>
      </c>
      <c r="F20" s="1190">
        <f t="shared" si="1"/>
        <v>0</v>
      </c>
      <c r="G20" s="1192">
        <f t="shared" si="2"/>
        <v>0</v>
      </c>
      <c r="H20" s="1192">
        <f t="shared" si="3"/>
        <v>0</v>
      </c>
      <c r="I20" s="1192">
        <f t="shared" si="4"/>
        <v>0</v>
      </c>
      <c r="J20" s="190"/>
      <c r="K20" s="190"/>
    </row>
    <row r="21" spans="1:11" x14ac:dyDescent="0.25">
      <c r="A21" s="263">
        <f t="shared" si="0"/>
        <v>12</v>
      </c>
      <c r="B21" s="1188">
        <f>Inputs!N17</f>
        <v>0</v>
      </c>
      <c r="C21" s="1189">
        <f>Inputs!P17</f>
        <v>0</v>
      </c>
      <c r="D21" s="1190">
        <f>Inputs!Q17</f>
        <v>0</v>
      </c>
      <c r="E21" s="1191">
        <f>Inputs!R17</f>
        <v>0</v>
      </c>
      <c r="F21" s="1190">
        <f t="shared" si="1"/>
        <v>0</v>
      </c>
      <c r="G21" s="1192">
        <f t="shared" si="2"/>
        <v>0</v>
      </c>
      <c r="H21" s="1192">
        <f t="shared" si="3"/>
        <v>0</v>
      </c>
      <c r="I21" s="1192">
        <f t="shared" si="4"/>
        <v>0</v>
      </c>
      <c r="J21" s="190"/>
      <c r="K21" s="190"/>
    </row>
    <row r="22" spans="1:11" x14ac:dyDescent="0.25">
      <c r="A22" s="263">
        <f t="shared" si="0"/>
        <v>13</v>
      </c>
      <c r="B22" s="1188">
        <f>Inputs!N18</f>
        <v>0</v>
      </c>
      <c r="C22" s="1189">
        <f>Inputs!P18</f>
        <v>0</v>
      </c>
      <c r="D22" s="1190">
        <f>Inputs!Q18</f>
        <v>0</v>
      </c>
      <c r="E22" s="1191">
        <f>Inputs!R18</f>
        <v>0</v>
      </c>
      <c r="F22" s="1190">
        <f t="shared" si="1"/>
        <v>0</v>
      </c>
      <c r="G22" s="1192">
        <f t="shared" si="2"/>
        <v>0</v>
      </c>
      <c r="H22" s="1192">
        <f t="shared" si="3"/>
        <v>0</v>
      </c>
      <c r="I22" s="1192">
        <f t="shared" si="4"/>
        <v>0</v>
      </c>
      <c r="J22" s="190"/>
      <c r="K22" s="190"/>
    </row>
    <row r="23" spans="1:11" x14ac:dyDescent="0.25">
      <c r="A23" s="263">
        <f t="shared" si="0"/>
        <v>14</v>
      </c>
      <c r="B23" s="1188">
        <f>Inputs!N19</f>
        <v>0</v>
      </c>
      <c r="C23" s="1189">
        <f>Inputs!P19</f>
        <v>0</v>
      </c>
      <c r="D23" s="1190">
        <f>Inputs!Q19</f>
        <v>0</v>
      </c>
      <c r="E23" s="1191">
        <f>Inputs!R19</f>
        <v>0</v>
      </c>
      <c r="F23" s="1190">
        <f t="shared" si="1"/>
        <v>0</v>
      </c>
      <c r="G23" s="1192">
        <f t="shared" si="2"/>
        <v>0</v>
      </c>
      <c r="H23" s="1192">
        <f t="shared" si="3"/>
        <v>0</v>
      </c>
      <c r="I23" s="1192">
        <f t="shared" si="4"/>
        <v>0</v>
      </c>
      <c r="J23" s="190"/>
      <c r="K23" s="190"/>
    </row>
    <row r="24" spans="1:11" x14ac:dyDescent="0.25">
      <c r="A24" s="263">
        <f t="shared" si="0"/>
        <v>15</v>
      </c>
      <c r="B24" s="1188">
        <f>Inputs!N20</f>
        <v>0</v>
      </c>
      <c r="C24" s="1189">
        <f>Inputs!P20</f>
        <v>0</v>
      </c>
      <c r="D24" s="1190">
        <f>Inputs!Q20</f>
        <v>0</v>
      </c>
      <c r="E24" s="1191">
        <f>Inputs!R20</f>
        <v>0</v>
      </c>
      <c r="F24" s="1190">
        <f t="shared" si="1"/>
        <v>0</v>
      </c>
      <c r="G24" s="1192">
        <f t="shared" si="2"/>
        <v>0</v>
      </c>
      <c r="H24" s="1192">
        <f t="shared" si="3"/>
        <v>0</v>
      </c>
      <c r="I24" s="1192">
        <f t="shared" si="4"/>
        <v>0</v>
      </c>
      <c r="J24" s="190"/>
      <c r="K24" s="190"/>
    </row>
    <row r="25" spans="1:11" x14ac:dyDescent="0.25">
      <c r="A25" s="263">
        <f t="shared" si="0"/>
        <v>16</v>
      </c>
      <c r="B25" s="1188">
        <f>Inputs!N21</f>
        <v>0</v>
      </c>
      <c r="C25" s="1189">
        <f>Inputs!P21</f>
        <v>0</v>
      </c>
      <c r="D25" s="1190">
        <f>Inputs!Q21</f>
        <v>0</v>
      </c>
      <c r="E25" s="1191">
        <f>Inputs!R21</f>
        <v>0</v>
      </c>
      <c r="F25" s="1190">
        <f t="shared" si="1"/>
        <v>0</v>
      </c>
      <c r="G25" s="1192">
        <f t="shared" si="2"/>
        <v>0</v>
      </c>
      <c r="H25" s="1192">
        <f t="shared" si="3"/>
        <v>0</v>
      </c>
      <c r="I25" s="1192">
        <f t="shared" si="4"/>
        <v>0</v>
      </c>
      <c r="J25" s="190"/>
      <c r="K25" s="190"/>
    </row>
    <row r="26" spans="1:11" x14ac:dyDescent="0.25">
      <c r="A26" s="263">
        <f t="shared" si="0"/>
        <v>17</v>
      </c>
      <c r="B26" s="1188">
        <f>Inputs!N22</f>
        <v>0</v>
      </c>
      <c r="C26" s="1189">
        <f>Inputs!P22</f>
        <v>0</v>
      </c>
      <c r="D26" s="1190">
        <f>Inputs!Q22</f>
        <v>0</v>
      </c>
      <c r="E26" s="1191">
        <f>Inputs!R22</f>
        <v>0</v>
      </c>
      <c r="F26" s="1190">
        <f t="shared" si="1"/>
        <v>0</v>
      </c>
      <c r="G26" s="1192">
        <f t="shared" si="2"/>
        <v>0</v>
      </c>
      <c r="H26" s="1192">
        <f t="shared" si="3"/>
        <v>0</v>
      </c>
      <c r="I26" s="1192">
        <f t="shared" si="4"/>
        <v>0</v>
      </c>
      <c r="J26" s="190"/>
      <c r="K26" s="190"/>
    </row>
    <row r="27" spans="1:11" x14ac:dyDescent="0.25">
      <c r="A27" s="263">
        <f>1+A26</f>
        <v>18</v>
      </c>
      <c r="B27" s="1188">
        <f>Inputs!N32</f>
        <v>0</v>
      </c>
      <c r="C27" s="1189">
        <f>Inputs!P32</f>
        <v>0</v>
      </c>
      <c r="D27" s="1190">
        <f>Inputs!Q32</f>
        <v>0</v>
      </c>
      <c r="E27" s="1191">
        <f>Inputs!R32</f>
        <v>0</v>
      </c>
      <c r="F27" s="1190">
        <f t="shared" si="1"/>
        <v>0</v>
      </c>
      <c r="G27" s="1192">
        <f t="shared" si="2"/>
        <v>0</v>
      </c>
      <c r="H27" s="1192">
        <f t="shared" si="3"/>
        <v>0</v>
      </c>
      <c r="I27" s="1192">
        <f t="shared" si="4"/>
        <v>0</v>
      </c>
      <c r="J27" s="190"/>
      <c r="K27" s="190"/>
    </row>
    <row r="28" spans="1:11" x14ac:dyDescent="0.25">
      <c r="A28" s="263">
        <f t="shared" si="0"/>
        <v>19</v>
      </c>
      <c r="B28" s="1188">
        <f>Inputs!N33</f>
        <v>0</v>
      </c>
      <c r="C28" s="1189">
        <f>Inputs!P33</f>
        <v>0</v>
      </c>
      <c r="D28" s="1190">
        <f>Inputs!Q33</f>
        <v>0</v>
      </c>
      <c r="E28" s="1191">
        <f>Inputs!R33</f>
        <v>0</v>
      </c>
      <c r="F28" s="1190">
        <f t="shared" si="1"/>
        <v>0</v>
      </c>
      <c r="G28" s="1192">
        <f t="shared" si="2"/>
        <v>0</v>
      </c>
      <c r="H28" s="1192">
        <f t="shared" si="3"/>
        <v>0</v>
      </c>
      <c r="I28" s="1192">
        <f t="shared" si="4"/>
        <v>0</v>
      </c>
      <c r="J28" s="190"/>
      <c r="K28" s="190"/>
    </row>
    <row r="29" spans="1:11" x14ac:dyDescent="0.25">
      <c r="A29" s="263">
        <f t="shared" si="0"/>
        <v>20</v>
      </c>
      <c r="B29" s="1188">
        <f>Inputs!N34</f>
        <v>0</v>
      </c>
      <c r="C29" s="1189">
        <f>Inputs!P34</f>
        <v>0</v>
      </c>
      <c r="D29" s="1190">
        <f>Inputs!Q34</f>
        <v>0</v>
      </c>
      <c r="E29" s="1191">
        <f>Inputs!R34</f>
        <v>0</v>
      </c>
      <c r="F29" s="1190">
        <f t="shared" si="1"/>
        <v>0</v>
      </c>
      <c r="G29" s="1192">
        <f t="shared" si="2"/>
        <v>0</v>
      </c>
      <c r="H29" s="1192">
        <f t="shared" si="3"/>
        <v>0</v>
      </c>
      <c r="I29" s="1192">
        <f t="shared" si="4"/>
        <v>0</v>
      </c>
      <c r="J29" s="190"/>
      <c r="K29" s="190"/>
    </row>
    <row r="30" spans="1:11" x14ac:dyDescent="0.25">
      <c r="A30" s="263">
        <f t="shared" si="0"/>
        <v>21</v>
      </c>
      <c r="B30" s="1188">
        <f>Inputs!N35</f>
        <v>0</v>
      </c>
      <c r="C30" s="1189">
        <f>Inputs!P35</f>
        <v>0</v>
      </c>
      <c r="D30" s="1190">
        <f>Inputs!Q35</f>
        <v>0</v>
      </c>
      <c r="E30" s="1191">
        <f>Inputs!R35</f>
        <v>0</v>
      </c>
      <c r="F30" s="1190">
        <f t="shared" si="1"/>
        <v>0</v>
      </c>
      <c r="G30" s="1192">
        <f t="shared" si="2"/>
        <v>0</v>
      </c>
      <c r="H30" s="1192">
        <f t="shared" si="3"/>
        <v>0</v>
      </c>
      <c r="I30" s="1192">
        <f t="shared" si="4"/>
        <v>0</v>
      </c>
      <c r="J30" s="190"/>
      <c r="K30" s="190"/>
    </row>
    <row r="31" spans="1:11" ht="16.5" thickBot="1" x14ac:dyDescent="0.3">
      <c r="A31" s="263">
        <f t="shared" si="0"/>
        <v>22</v>
      </c>
      <c r="B31" s="1188"/>
      <c r="C31" s="1193"/>
      <c r="D31" s="1194">
        <v>0</v>
      </c>
      <c r="E31" s="1192"/>
      <c r="F31" s="1190">
        <f>IF(B31&gt;0, +D31, 0)</f>
        <v>0</v>
      </c>
      <c r="G31" s="1192">
        <f t="shared" si="2"/>
        <v>0</v>
      </c>
      <c r="H31" s="1192"/>
      <c r="I31" s="1192">
        <f>(+G31*H31)</f>
        <v>0</v>
      </c>
      <c r="J31" s="190"/>
      <c r="K31" s="190"/>
    </row>
    <row r="32" spans="1:11" ht="16.5" thickTop="1" x14ac:dyDescent="0.25">
      <c r="A32" s="263">
        <f t="shared" si="0"/>
        <v>23</v>
      </c>
      <c r="B32" s="1195"/>
      <c r="C32" s="1196" t="s">
        <v>87</v>
      </c>
      <c r="D32" s="1194"/>
      <c r="E32" s="1194"/>
      <c r="F32" s="1197">
        <f>SUM(F11:F31)</f>
        <v>65000</v>
      </c>
      <c r="G32" s="1198">
        <f>SUM(G11:G31)</f>
        <v>1</v>
      </c>
      <c r="H32" s="1192"/>
      <c r="I32" s="1199">
        <f>SUM(I11:I31)</f>
        <v>4.9038461538461538E-2</v>
      </c>
      <c r="J32" s="200"/>
      <c r="K32" s="200"/>
    </row>
    <row r="33" spans="1:16" x14ac:dyDescent="0.25">
      <c r="A33" s="263">
        <f t="shared" si="0"/>
        <v>24</v>
      </c>
      <c r="B33" s="1195"/>
      <c r="C33" s="1193"/>
      <c r="D33" s="1190"/>
      <c r="E33" s="1190"/>
      <c r="F33" s="1194"/>
      <c r="G33" s="1192"/>
      <c r="H33" s="1192"/>
      <c r="I33" s="1192"/>
      <c r="J33" s="198"/>
      <c r="K33" s="198"/>
    </row>
    <row r="34" spans="1:16" x14ac:dyDescent="0.25">
      <c r="A34" s="263">
        <f t="shared" si="0"/>
        <v>25</v>
      </c>
      <c r="B34" s="1200" t="s">
        <v>88</v>
      </c>
      <c r="C34" s="1200"/>
      <c r="D34" s="1201"/>
      <c r="E34" s="1201"/>
      <c r="F34" s="1201"/>
      <c r="G34" s="1202"/>
      <c r="H34" s="1202"/>
      <c r="I34" s="1202"/>
      <c r="J34" s="190"/>
      <c r="K34" s="190"/>
      <c r="L34" s="139"/>
      <c r="M34" s="139"/>
      <c r="N34" s="139"/>
      <c r="O34" s="139"/>
      <c r="P34" s="139"/>
    </row>
    <row r="35" spans="1:16" x14ac:dyDescent="0.25">
      <c r="A35" s="263">
        <f t="shared" si="0"/>
        <v>26</v>
      </c>
      <c r="B35" s="1195"/>
      <c r="C35" s="1203" t="s">
        <v>280</v>
      </c>
      <c r="D35" s="1194">
        <f>Inputs!G29</f>
        <v>0</v>
      </c>
      <c r="E35" s="1204"/>
      <c r="F35" s="1194">
        <f t="shared" ref="F35:F40" si="5">+D35</f>
        <v>0</v>
      </c>
      <c r="G35" s="1192">
        <f t="shared" ref="G35:G41" si="6">+F35/$F$42</f>
        <v>0</v>
      </c>
      <c r="H35" s="1192">
        <v>0.12</v>
      </c>
      <c r="I35" s="1192">
        <f t="shared" ref="I35:I41" si="7">(+G35*H35)</f>
        <v>0</v>
      </c>
      <c r="J35" s="190"/>
      <c r="K35" s="190"/>
      <c r="L35" s="139"/>
      <c r="M35" s="139"/>
      <c r="N35" s="139"/>
      <c r="O35" s="139"/>
      <c r="P35" s="139"/>
    </row>
    <row r="36" spans="1:16" x14ac:dyDescent="0.25">
      <c r="A36" s="263">
        <f t="shared" si="0"/>
        <v>27</v>
      </c>
      <c r="B36" s="1195"/>
      <c r="C36" s="1205" t="s">
        <v>698</v>
      </c>
      <c r="D36" s="1194">
        <f>Inputs!G30</f>
        <v>0</v>
      </c>
      <c r="E36" s="1204"/>
      <c r="F36" s="1194">
        <f t="shared" si="5"/>
        <v>0</v>
      </c>
      <c r="G36" s="1192">
        <f t="shared" si="6"/>
        <v>0</v>
      </c>
      <c r="H36" s="1192">
        <v>0.12</v>
      </c>
      <c r="I36" s="1192">
        <f t="shared" si="7"/>
        <v>0</v>
      </c>
      <c r="J36" s="190"/>
      <c r="K36" s="190"/>
      <c r="L36" s="139"/>
      <c r="M36" s="139"/>
      <c r="N36" s="139"/>
      <c r="O36" s="139"/>
      <c r="P36" s="139"/>
    </row>
    <row r="37" spans="1:16" x14ac:dyDescent="0.25">
      <c r="A37" s="263">
        <f t="shared" si="0"/>
        <v>28</v>
      </c>
      <c r="B37" s="1195"/>
      <c r="C37" s="1205" t="s">
        <v>699</v>
      </c>
      <c r="D37" s="1194">
        <f>Inputs!G31</f>
        <v>90809</v>
      </c>
      <c r="E37" s="1204"/>
      <c r="F37" s="1194">
        <f t="shared" si="5"/>
        <v>90809</v>
      </c>
      <c r="G37" s="1192">
        <f t="shared" si="6"/>
        <v>0.71566584506739228</v>
      </c>
      <c r="H37" s="1192">
        <v>0.12</v>
      </c>
      <c r="I37" s="1192">
        <f t="shared" si="7"/>
        <v>8.5879901408087073E-2</v>
      </c>
      <c r="J37" s="190"/>
      <c r="K37" s="190"/>
      <c r="L37" s="139"/>
      <c r="M37" s="139"/>
      <c r="N37" s="139"/>
      <c r="O37" s="139"/>
      <c r="P37" s="139"/>
    </row>
    <row r="38" spans="1:16" x14ac:dyDescent="0.25">
      <c r="A38" s="263">
        <f t="shared" si="0"/>
        <v>29</v>
      </c>
      <c r="B38" s="1195"/>
      <c r="C38" s="1205" t="s">
        <v>688</v>
      </c>
      <c r="D38" s="1194">
        <f>Inputs!G32</f>
        <v>0</v>
      </c>
      <c r="E38" s="1204"/>
      <c r="F38" s="1194">
        <f t="shared" si="5"/>
        <v>0</v>
      </c>
      <c r="G38" s="1192">
        <f t="shared" si="6"/>
        <v>0</v>
      </c>
      <c r="H38" s="1192">
        <v>0.12</v>
      </c>
      <c r="I38" s="1192">
        <f t="shared" si="7"/>
        <v>0</v>
      </c>
      <c r="J38" s="190"/>
      <c r="K38" s="190"/>
      <c r="L38" s="139"/>
      <c r="M38" s="139"/>
      <c r="N38" s="139"/>
      <c r="O38" s="139"/>
      <c r="P38" s="139"/>
    </row>
    <row r="39" spans="1:16" x14ac:dyDescent="0.25">
      <c r="A39" s="263">
        <f t="shared" si="0"/>
        <v>30</v>
      </c>
      <c r="B39" s="1206"/>
      <c r="C39" s="1207" t="s">
        <v>89</v>
      </c>
      <c r="D39" s="1194">
        <f>Inputs!G33</f>
        <v>595189</v>
      </c>
      <c r="E39" s="1204"/>
      <c r="F39" s="1194">
        <f t="shared" si="5"/>
        <v>595189</v>
      </c>
      <c r="G39" s="1192">
        <f t="shared" si="6"/>
        <v>4.6906852697399612</v>
      </c>
      <c r="H39" s="1192">
        <v>0.12</v>
      </c>
      <c r="I39" s="1192">
        <f t="shared" si="7"/>
        <v>0.56288223236879531</v>
      </c>
      <c r="J39" s="190"/>
      <c r="K39" s="190"/>
      <c r="L39" s="139"/>
      <c r="M39" s="139"/>
      <c r="N39" s="139"/>
      <c r="O39" s="139"/>
      <c r="P39" s="139"/>
    </row>
    <row r="40" spans="1:16" x14ac:dyDescent="0.25">
      <c r="A40" s="263">
        <f t="shared" si="0"/>
        <v>31</v>
      </c>
      <c r="B40" s="1195"/>
      <c r="C40" s="1193" t="s">
        <v>90</v>
      </c>
      <c r="D40" s="1194">
        <f>Inputs!G34</f>
        <v>-542732</v>
      </c>
      <c r="E40" s="1204"/>
      <c r="F40" s="1194">
        <f t="shared" si="5"/>
        <v>-542732</v>
      </c>
      <c r="G40" s="1192">
        <f t="shared" si="6"/>
        <v>-4.2772715856921222</v>
      </c>
      <c r="H40" s="1192">
        <v>0.12</v>
      </c>
      <c r="I40" s="1192">
        <f t="shared" si="7"/>
        <v>-0.51327259028305461</v>
      </c>
      <c r="J40" s="190"/>
      <c r="K40" s="190"/>
      <c r="L40" s="139"/>
      <c r="M40" s="139"/>
      <c r="N40" s="139"/>
      <c r="O40" s="139"/>
      <c r="P40" s="139"/>
    </row>
    <row r="41" spans="1:16" ht="16.5" thickBot="1" x14ac:dyDescent="0.3">
      <c r="A41" s="263">
        <f t="shared" si="0"/>
        <v>32</v>
      </c>
      <c r="B41" s="1195"/>
      <c r="C41" s="1193" t="s">
        <v>125</v>
      </c>
      <c r="D41" s="1194">
        <f>PFIS!C50</f>
        <v>8996</v>
      </c>
      <c r="E41" s="1204"/>
      <c r="F41" s="1194">
        <f>PFIS!F50</f>
        <v>-16378.569747619054</v>
      </c>
      <c r="G41" s="1192">
        <f t="shared" si="6"/>
        <v>-0.12907952911523105</v>
      </c>
      <c r="H41" s="1192">
        <v>0.12</v>
      </c>
      <c r="I41" s="1192">
        <f t="shared" si="7"/>
        <v>-1.5489543493827725E-2</v>
      </c>
      <c r="J41" s="190"/>
      <c r="K41" s="190"/>
      <c r="L41" s="139"/>
      <c r="M41" s="139"/>
      <c r="N41" s="139"/>
      <c r="O41" s="139"/>
      <c r="P41" s="139"/>
    </row>
    <row r="42" spans="1:16" x14ac:dyDescent="0.25">
      <c r="A42" s="263">
        <f t="shared" si="0"/>
        <v>33</v>
      </c>
      <c r="B42" s="1195"/>
      <c r="C42" s="1208" t="s">
        <v>91</v>
      </c>
      <c r="D42" s="1209">
        <f>SUM(D35:D41)</f>
        <v>152262</v>
      </c>
      <c r="E42" s="1204"/>
      <c r="F42" s="1209">
        <f>SUM(F35:F41)</f>
        <v>126887.43025238095</v>
      </c>
      <c r="G42" s="1198">
        <f>SUM(G35:G41)</f>
        <v>1.0000000000000004</v>
      </c>
      <c r="H42" s="1192"/>
      <c r="I42" s="1210">
        <f>SUM(I35:I41)</f>
        <v>0.12000000000000008</v>
      </c>
      <c r="J42" s="203"/>
      <c r="K42" s="203"/>
      <c r="L42" s="139"/>
      <c r="M42" s="139"/>
      <c r="N42" s="139"/>
      <c r="O42" s="139"/>
      <c r="P42" s="139"/>
    </row>
    <row r="43" spans="1:16" x14ac:dyDescent="0.25">
      <c r="A43" s="263">
        <f t="shared" si="0"/>
        <v>34</v>
      </c>
      <c r="B43" s="1195"/>
      <c r="C43" s="1193"/>
      <c r="D43" s="1193"/>
      <c r="E43" s="1193"/>
      <c r="F43" s="1190"/>
      <c r="G43" s="1211"/>
      <c r="H43" s="1192"/>
      <c r="I43" s="1212"/>
      <c r="J43" s="441"/>
      <c r="K43" s="441"/>
      <c r="L43" s="139"/>
      <c r="M43" s="139"/>
      <c r="N43" s="139"/>
      <c r="O43" s="139"/>
      <c r="P43" s="139"/>
    </row>
    <row r="44" spans="1:16" x14ac:dyDescent="0.25">
      <c r="A44" s="263">
        <f t="shared" si="0"/>
        <v>35</v>
      </c>
      <c r="B44" s="1200" t="s">
        <v>92</v>
      </c>
      <c r="C44" s="1200"/>
      <c r="D44" s="1200"/>
      <c r="E44" s="1200"/>
      <c r="F44" s="1201"/>
      <c r="G44" s="1202"/>
      <c r="H44" s="1202"/>
      <c r="I44" s="1213" t="s">
        <v>626</v>
      </c>
      <c r="J44" s="442"/>
      <c r="K44" s="204" t="s">
        <v>317</v>
      </c>
      <c r="L44" s="139"/>
      <c r="M44" s="139"/>
      <c r="N44" s="139"/>
      <c r="O44" s="139"/>
      <c r="P44" s="139"/>
    </row>
    <row r="45" spans="1:16" ht="16.5" thickBot="1" x14ac:dyDescent="0.3">
      <c r="A45" s="263">
        <f t="shared" si="0"/>
        <v>36</v>
      </c>
      <c r="B45" s="1195"/>
      <c r="C45" s="1193"/>
      <c r="D45" s="1193"/>
      <c r="E45" s="1193"/>
      <c r="F45" s="1194"/>
      <c r="G45" s="1192"/>
      <c r="H45" s="1192"/>
      <c r="I45" s="1192"/>
      <c r="J45" s="441"/>
      <c r="K45" s="205" t="s">
        <v>318</v>
      </c>
    </row>
    <row r="46" spans="1:16" x14ac:dyDescent="0.25">
      <c r="A46" s="263">
        <f t="shared" si="0"/>
        <v>37</v>
      </c>
      <c r="B46" s="1195"/>
      <c r="C46" s="1204"/>
      <c r="D46" s="1204"/>
      <c r="E46" s="1214" t="s">
        <v>80</v>
      </c>
      <c r="F46" s="1209">
        <f>+F32</f>
        <v>65000</v>
      </c>
      <c r="G46" s="1192">
        <f>IF(F46&gt;F50,100%,+F46/F50)</f>
        <v>0.33874027034761167</v>
      </c>
      <c r="H46" s="1192">
        <f>+I32</f>
        <v>4.9038461538461538E-2</v>
      </c>
      <c r="I46" s="1183">
        <f>+G46*H46</f>
        <v>1.6611301718969417E-2</v>
      </c>
      <c r="J46" s="441"/>
      <c r="K46" s="443">
        <f>IF(G46&lt;40%, ((G46*I32)+((40%-G46)*K10)), +H46*40%)</f>
        <v>1.9980586849850775E-2</v>
      </c>
      <c r="M46" s="206"/>
    </row>
    <row r="47" spans="1:16" x14ac:dyDescent="0.25">
      <c r="A47" s="263">
        <f t="shared" si="0"/>
        <v>38</v>
      </c>
      <c r="B47" s="1195"/>
      <c r="C47" s="1204"/>
      <c r="D47" s="1204"/>
      <c r="E47" s="1214"/>
      <c r="F47" s="1194"/>
      <c r="G47" s="1192"/>
      <c r="H47" s="1192"/>
      <c r="I47" s="1183"/>
      <c r="J47" s="441"/>
      <c r="K47" s="443"/>
    </row>
    <row r="48" spans="1:16" x14ac:dyDescent="0.25">
      <c r="A48" s="263">
        <f t="shared" si="0"/>
        <v>39</v>
      </c>
      <c r="B48" s="1195"/>
      <c r="C48" s="1204"/>
      <c r="D48" s="1204"/>
      <c r="E48" s="1214" t="s">
        <v>88</v>
      </c>
      <c r="F48" s="1194">
        <f>+F42</f>
        <v>126887.43025238095</v>
      </c>
      <c r="G48" s="1192">
        <f>IF(G46=100%, 0%,+F48/F50)</f>
        <v>0.66125972965238833</v>
      </c>
      <c r="H48" s="1192">
        <f>+I42</f>
        <v>0.12000000000000008</v>
      </c>
      <c r="I48" s="1183">
        <f>+G48*H48</f>
        <v>7.9351167558286653E-2</v>
      </c>
      <c r="J48" s="441"/>
      <c r="K48" s="192">
        <f>IF(H48&gt;0, +H48*60%, 12%*60%)</f>
        <v>7.200000000000005E-2</v>
      </c>
    </row>
    <row r="49" spans="1:152" ht="16.5" thickBot="1" x14ac:dyDescent="0.3">
      <c r="A49" s="263">
        <f t="shared" si="0"/>
        <v>40</v>
      </c>
      <c r="B49" s="1195"/>
      <c r="C49" s="1193"/>
      <c r="D49" s="1193"/>
      <c r="E49" s="1193"/>
      <c r="F49" s="1194"/>
      <c r="G49" s="1192"/>
      <c r="H49" s="1192"/>
      <c r="I49" s="1192"/>
      <c r="J49" s="441"/>
      <c r="K49" s="190"/>
    </row>
    <row r="50" spans="1:152" x14ac:dyDescent="0.25">
      <c r="A50" s="263">
        <f t="shared" si="0"/>
        <v>41</v>
      </c>
      <c r="B50" s="1195"/>
      <c r="C50" s="1193"/>
      <c r="D50" s="1193"/>
      <c r="E50" s="1193"/>
      <c r="F50" s="1209">
        <f>SUM(F46:F49)</f>
        <v>191887.43025238096</v>
      </c>
      <c r="G50" s="1198">
        <f>SUM(G46:G49)</f>
        <v>1</v>
      </c>
      <c r="H50" s="1192"/>
      <c r="I50" s="1192"/>
      <c r="J50" s="441"/>
      <c r="K50" s="190"/>
    </row>
    <row r="51" spans="1:152" ht="16.5" thickBot="1" x14ac:dyDescent="0.3">
      <c r="A51" s="263">
        <f t="shared" si="0"/>
        <v>42</v>
      </c>
      <c r="B51" s="1195"/>
      <c r="C51" s="1193"/>
      <c r="D51" s="1193"/>
      <c r="E51" s="1193"/>
      <c r="F51" s="1194"/>
      <c r="G51" s="1192"/>
      <c r="H51" s="1192"/>
      <c r="I51" s="1192"/>
      <c r="J51" s="441"/>
      <c r="K51" s="190"/>
      <c r="M51" s="4" t="s">
        <v>872</v>
      </c>
    </row>
    <row r="52" spans="1:152" ht="18.75" x14ac:dyDescent="0.3">
      <c r="A52" s="263">
        <f t="shared" si="0"/>
        <v>43</v>
      </c>
      <c r="B52" s="1195"/>
      <c r="C52" s="1193"/>
      <c r="D52" s="1215"/>
      <c r="E52" s="1215"/>
      <c r="F52" s="1255" t="s">
        <v>93</v>
      </c>
      <c r="G52" s="1255"/>
      <c r="H52" s="1255"/>
      <c r="I52" s="1216">
        <f>IF(ROUND(SUM(I46:I48),4)&lt;0, 0, ROUND(SUM(I46:I48),4))</f>
        <v>9.6000000000000002E-2</v>
      </c>
      <c r="J52" s="441"/>
      <c r="K52" s="1020">
        <f>ROUND(SUM(K46:K48),4)</f>
        <v>9.1999999999999998E-2</v>
      </c>
    </row>
    <row r="54" spans="1:152" ht="15" customHeight="1" x14ac:dyDescent="0.25"/>
    <row r="55" spans="1:152" x14ac:dyDescent="0.25">
      <c r="N55" s="444">
        <v>2066</v>
      </c>
      <c r="O55" s="444">
        <v>2065</v>
      </c>
      <c r="P55" s="444">
        <v>2064</v>
      </c>
      <c r="Q55" s="444">
        <v>2063</v>
      </c>
      <c r="R55" s="444">
        <v>2062</v>
      </c>
      <c r="S55" s="444">
        <v>2061</v>
      </c>
      <c r="T55" s="444">
        <v>2060</v>
      </c>
      <c r="U55" s="444">
        <v>2059</v>
      </c>
      <c r="V55" s="444">
        <v>2058</v>
      </c>
      <c r="W55" s="444">
        <v>2057</v>
      </c>
      <c r="X55" s="444">
        <v>2056</v>
      </c>
      <c r="Y55" s="444">
        <v>2055</v>
      </c>
      <c r="Z55" s="444">
        <v>2054</v>
      </c>
      <c r="AA55" s="444">
        <v>2053</v>
      </c>
      <c r="AB55" s="444">
        <v>2052</v>
      </c>
      <c r="AC55" s="444">
        <v>2051</v>
      </c>
      <c r="AD55" s="444">
        <v>2050</v>
      </c>
      <c r="AE55" s="444">
        <v>2049</v>
      </c>
      <c r="AF55" s="444">
        <v>2048</v>
      </c>
      <c r="AG55" s="444">
        <v>2047</v>
      </c>
      <c r="AH55" s="444">
        <v>2046</v>
      </c>
      <c r="AI55" s="444">
        <v>2045</v>
      </c>
      <c r="AJ55" s="444">
        <v>2044</v>
      </c>
      <c r="AK55" s="444">
        <v>2043</v>
      </c>
      <c r="AL55" s="444">
        <v>2042</v>
      </c>
      <c r="AM55" s="444">
        <v>2041</v>
      </c>
      <c r="AN55" s="444">
        <v>2040</v>
      </c>
      <c r="AO55" s="444">
        <v>2039</v>
      </c>
      <c r="AP55" s="444">
        <v>2038</v>
      </c>
      <c r="AQ55" s="444">
        <v>2037</v>
      </c>
      <c r="AR55" s="444">
        <v>2036</v>
      </c>
      <c r="AS55" s="444">
        <v>2035</v>
      </c>
      <c r="AT55" s="444">
        <v>2034</v>
      </c>
      <c r="AU55" s="444">
        <v>2033</v>
      </c>
      <c r="AV55" s="444">
        <v>2032</v>
      </c>
      <c r="AW55" s="444">
        <v>2031</v>
      </c>
      <c r="AX55" s="444">
        <v>2030</v>
      </c>
      <c r="AY55" s="444">
        <v>2029</v>
      </c>
      <c r="AZ55" s="444">
        <v>2028</v>
      </c>
      <c r="BA55" s="444">
        <v>2027</v>
      </c>
      <c r="BB55" s="444">
        <v>2026</v>
      </c>
      <c r="BC55" s="444">
        <v>2025</v>
      </c>
      <c r="BD55" s="444">
        <v>2024</v>
      </c>
      <c r="BE55" s="444">
        <v>2023</v>
      </c>
      <c r="BF55" s="444">
        <v>2022</v>
      </c>
      <c r="BG55" s="444">
        <v>2021</v>
      </c>
      <c r="BH55" s="444">
        <v>2020</v>
      </c>
      <c r="BI55" s="444">
        <v>2019</v>
      </c>
      <c r="BJ55" s="444">
        <v>2018</v>
      </c>
      <c r="BK55" s="444">
        <v>2017</v>
      </c>
      <c r="BL55" s="444">
        <v>2016</v>
      </c>
      <c r="BM55" s="444">
        <v>2015</v>
      </c>
      <c r="BN55" s="444">
        <v>2014</v>
      </c>
      <c r="BO55" s="444">
        <v>2013</v>
      </c>
      <c r="BP55" s="444">
        <v>2012</v>
      </c>
      <c r="BQ55" s="444">
        <v>2011</v>
      </c>
      <c r="BR55" s="444">
        <v>2010</v>
      </c>
      <c r="BS55" s="444">
        <v>2009</v>
      </c>
      <c r="BT55" s="444">
        <v>2008</v>
      </c>
      <c r="BU55" s="444">
        <v>2007</v>
      </c>
      <c r="BV55" s="444">
        <v>2006</v>
      </c>
      <c r="BW55" s="444">
        <v>2005</v>
      </c>
      <c r="BX55" s="444">
        <v>2004</v>
      </c>
      <c r="BY55" s="444">
        <v>2003</v>
      </c>
      <c r="BZ55" s="444">
        <v>2002</v>
      </c>
      <c r="CA55" s="444">
        <v>2001</v>
      </c>
      <c r="CB55" s="444">
        <v>2000</v>
      </c>
      <c r="CC55" s="444">
        <v>1999</v>
      </c>
      <c r="CD55" s="444">
        <v>1998</v>
      </c>
      <c r="CE55" s="444">
        <v>1997</v>
      </c>
      <c r="CF55" s="444">
        <v>1996</v>
      </c>
      <c r="CG55" s="444">
        <v>1995</v>
      </c>
      <c r="CH55" s="444">
        <v>1994</v>
      </c>
      <c r="CI55" s="444">
        <v>1993</v>
      </c>
      <c r="CJ55" s="444">
        <v>1992</v>
      </c>
      <c r="CK55" s="444">
        <v>1991</v>
      </c>
      <c r="CL55" s="444">
        <v>1990</v>
      </c>
      <c r="CM55" s="444">
        <v>1989</v>
      </c>
      <c r="CN55" s="444">
        <v>1988</v>
      </c>
      <c r="CO55" s="444">
        <v>1987</v>
      </c>
      <c r="CP55" s="444">
        <v>1986</v>
      </c>
      <c r="CQ55" s="444">
        <v>1985</v>
      </c>
      <c r="CR55" s="444">
        <v>1984</v>
      </c>
      <c r="CS55" s="444">
        <v>1983</v>
      </c>
      <c r="CT55" s="444">
        <v>1982</v>
      </c>
      <c r="CU55" s="444">
        <v>1981</v>
      </c>
      <c r="CV55" s="444">
        <v>1980</v>
      </c>
      <c r="CW55" s="444">
        <v>1979</v>
      </c>
      <c r="CX55" s="444">
        <v>1978</v>
      </c>
      <c r="CY55" s="444">
        <v>1977</v>
      </c>
      <c r="CZ55" s="444">
        <v>1976</v>
      </c>
      <c r="DA55" s="444">
        <v>1975</v>
      </c>
      <c r="DB55" s="444">
        <v>1974</v>
      </c>
      <c r="DC55" s="444">
        <v>1973</v>
      </c>
      <c r="DD55" s="444">
        <v>1972</v>
      </c>
      <c r="DE55" s="444">
        <v>1971</v>
      </c>
      <c r="DF55" s="444">
        <v>1970</v>
      </c>
      <c r="DG55" s="444">
        <v>1969</v>
      </c>
      <c r="DH55" s="444">
        <v>1968</v>
      </c>
      <c r="DI55" s="444">
        <v>1967</v>
      </c>
      <c r="DJ55" s="444">
        <v>1966</v>
      </c>
      <c r="DK55" s="444">
        <v>1965</v>
      </c>
      <c r="DL55" s="444">
        <v>1964</v>
      </c>
      <c r="DM55" s="444">
        <v>1963</v>
      </c>
      <c r="DN55" s="444">
        <v>1962</v>
      </c>
      <c r="DO55" s="444">
        <v>1961</v>
      </c>
      <c r="DP55" s="444">
        <v>1960</v>
      </c>
      <c r="DQ55" s="444">
        <v>1959</v>
      </c>
      <c r="DR55" s="444">
        <v>1958</v>
      </c>
      <c r="DS55" s="444">
        <v>1957</v>
      </c>
      <c r="DT55" s="444">
        <v>1956</v>
      </c>
      <c r="DU55" s="444">
        <v>1955</v>
      </c>
      <c r="DV55" s="444">
        <v>1954</v>
      </c>
      <c r="DW55" s="444">
        <v>1953</v>
      </c>
      <c r="DX55" s="444">
        <v>1952</v>
      </c>
      <c r="DY55" s="444">
        <v>1951</v>
      </c>
      <c r="DZ55" s="444">
        <v>1950</v>
      </c>
      <c r="EA55" s="444">
        <v>1949</v>
      </c>
      <c r="EB55" s="444">
        <v>1948</v>
      </c>
      <c r="EC55" s="444">
        <v>1947</v>
      </c>
      <c r="ED55" s="444">
        <v>1946</v>
      </c>
      <c r="EE55" s="444">
        <v>1945</v>
      </c>
      <c r="EF55" s="444">
        <v>1944</v>
      </c>
      <c r="EG55" s="444">
        <v>1943</v>
      </c>
      <c r="EH55" s="444">
        <v>1942</v>
      </c>
      <c r="EI55" s="444">
        <v>1941</v>
      </c>
      <c r="EJ55" s="444">
        <v>1940</v>
      </c>
      <c r="EK55" s="444">
        <v>1939</v>
      </c>
      <c r="EL55" s="444">
        <v>1938</v>
      </c>
      <c r="EM55" s="444">
        <v>1937</v>
      </c>
      <c r="EN55" s="444">
        <v>1936</v>
      </c>
      <c r="EO55" s="444">
        <v>1935</v>
      </c>
      <c r="EP55" s="444">
        <v>1934</v>
      </c>
      <c r="EQ55" s="444">
        <v>1933</v>
      </c>
      <c r="ER55" s="444">
        <v>1932</v>
      </c>
      <c r="ES55" s="444">
        <v>1931</v>
      </c>
      <c r="ET55" s="444">
        <v>1930</v>
      </c>
      <c r="EU55" s="444">
        <v>1929</v>
      </c>
    </row>
    <row r="56" spans="1:152" x14ac:dyDescent="0.25">
      <c r="M56" s="33" t="s">
        <v>71</v>
      </c>
      <c r="N56" s="207">
        <v>0</v>
      </c>
      <c r="O56" s="207">
        <v>0</v>
      </c>
      <c r="P56" s="207">
        <v>0</v>
      </c>
      <c r="Q56" s="207">
        <v>0</v>
      </c>
      <c r="R56" s="207">
        <v>0</v>
      </c>
      <c r="S56" s="207">
        <v>0</v>
      </c>
      <c r="T56" s="207">
        <v>0</v>
      </c>
      <c r="U56" s="207">
        <v>0</v>
      </c>
      <c r="V56" s="207">
        <v>0</v>
      </c>
      <c r="W56" s="207">
        <v>0</v>
      </c>
      <c r="X56" s="207">
        <v>0</v>
      </c>
      <c r="Y56" s="207">
        <v>0</v>
      </c>
      <c r="Z56" s="207">
        <v>0</v>
      </c>
      <c r="AA56" s="207">
        <v>0</v>
      </c>
      <c r="AB56" s="207">
        <v>0</v>
      </c>
      <c r="AC56" s="207">
        <v>0</v>
      </c>
      <c r="AD56" s="207">
        <v>0</v>
      </c>
      <c r="AE56" s="207">
        <v>0</v>
      </c>
      <c r="AF56" s="207">
        <v>0</v>
      </c>
      <c r="AG56" s="207">
        <v>0</v>
      </c>
      <c r="AH56" s="207">
        <v>0</v>
      </c>
      <c r="AI56" s="207">
        <v>0</v>
      </c>
      <c r="AJ56" s="207">
        <v>0</v>
      </c>
      <c r="AK56" s="207">
        <v>0</v>
      </c>
      <c r="AL56" s="207">
        <v>0</v>
      </c>
      <c r="AM56" s="207">
        <v>0</v>
      </c>
      <c r="AN56" s="207">
        <v>0</v>
      </c>
      <c r="AO56" s="207">
        <v>0</v>
      </c>
      <c r="AP56" s="207">
        <v>0</v>
      </c>
      <c r="AQ56" s="207">
        <v>0</v>
      </c>
      <c r="AR56" s="207">
        <v>0</v>
      </c>
      <c r="AS56" s="207">
        <v>0</v>
      </c>
      <c r="AT56" s="207">
        <v>0</v>
      </c>
      <c r="AU56" s="207">
        <v>0</v>
      </c>
      <c r="AV56" s="207">
        <v>0</v>
      </c>
      <c r="AW56" s="207">
        <v>0</v>
      </c>
      <c r="AX56" s="207">
        <v>0</v>
      </c>
      <c r="AY56" s="207">
        <v>0</v>
      </c>
      <c r="AZ56" s="207">
        <v>0</v>
      </c>
      <c r="BA56" s="207">
        <v>0</v>
      </c>
      <c r="BB56" s="207">
        <v>0</v>
      </c>
      <c r="BC56" s="207">
        <v>0</v>
      </c>
      <c r="BD56" s="207">
        <v>0</v>
      </c>
      <c r="BE56" s="207">
        <v>0</v>
      </c>
      <c r="BF56" s="207">
        <v>0</v>
      </c>
      <c r="BG56" s="207">
        <v>0</v>
      </c>
      <c r="BH56" s="207">
        <v>0</v>
      </c>
      <c r="BI56" s="207">
        <v>0</v>
      </c>
      <c r="BJ56" s="207">
        <v>0</v>
      </c>
      <c r="BK56" s="207">
        <v>3.75</v>
      </c>
      <c r="BL56" s="207">
        <v>3.5</v>
      </c>
      <c r="BM56" s="207">
        <v>3.25</v>
      </c>
      <c r="BN56" s="207">
        <v>3.25</v>
      </c>
      <c r="BO56" s="207">
        <v>3.25</v>
      </c>
      <c r="BP56" s="207">
        <v>3.25</v>
      </c>
      <c r="BQ56" s="207">
        <v>3.25</v>
      </c>
      <c r="BR56" s="207">
        <v>3.25</v>
      </c>
      <c r="BS56" s="207">
        <v>3.25</v>
      </c>
      <c r="BT56" s="207">
        <v>7.25</v>
      </c>
      <c r="BU56" s="207">
        <v>8.25</v>
      </c>
      <c r="BV56" s="207">
        <v>7.25</v>
      </c>
      <c r="BW56" s="207">
        <v>5.25</v>
      </c>
      <c r="BX56" s="207">
        <v>4</v>
      </c>
      <c r="BY56" s="207">
        <v>4.25</v>
      </c>
      <c r="BZ56" s="207">
        <v>4.75</v>
      </c>
      <c r="CA56" s="207">
        <v>9.5</v>
      </c>
      <c r="CB56" s="207">
        <v>8.5</v>
      </c>
      <c r="CC56" s="207">
        <v>7.75</v>
      </c>
      <c r="CD56" s="207">
        <v>8.5</v>
      </c>
      <c r="CE56" s="207">
        <v>8.25</v>
      </c>
      <c r="CF56" s="207">
        <v>8.5</v>
      </c>
      <c r="CG56" s="207">
        <v>8.5</v>
      </c>
      <c r="CH56" s="207">
        <v>6</v>
      </c>
      <c r="CI56" s="207">
        <v>6</v>
      </c>
      <c r="CJ56" s="207">
        <v>6.5</v>
      </c>
      <c r="CK56" s="207">
        <v>9.5</v>
      </c>
      <c r="CL56" s="207">
        <v>10</v>
      </c>
      <c r="CM56" s="207">
        <v>10.5</v>
      </c>
      <c r="CN56" s="207">
        <v>8.75</v>
      </c>
      <c r="CO56" s="207">
        <v>7.5</v>
      </c>
      <c r="CP56" s="207">
        <v>9.5</v>
      </c>
      <c r="CQ56" s="207">
        <v>10.5</v>
      </c>
      <c r="CR56" s="207">
        <v>11</v>
      </c>
      <c r="CS56" s="207">
        <v>11</v>
      </c>
      <c r="CT56" s="207">
        <v>15.75</v>
      </c>
      <c r="CU56" s="207">
        <v>20</v>
      </c>
      <c r="CV56" s="207">
        <v>15.25</v>
      </c>
      <c r="CW56" s="207">
        <v>11.75</v>
      </c>
      <c r="CX56" s="207">
        <v>8</v>
      </c>
      <c r="CY56" s="207">
        <v>6.25</v>
      </c>
      <c r="CZ56" s="207">
        <v>6.75</v>
      </c>
      <c r="DA56" s="207">
        <v>9.5</v>
      </c>
      <c r="DB56" s="207">
        <v>9.5</v>
      </c>
      <c r="DC56" s="207">
        <v>6</v>
      </c>
      <c r="DD56" s="207">
        <v>4.75</v>
      </c>
      <c r="DE56" s="207">
        <v>6</v>
      </c>
      <c r="DF56" s="207">
        <v>8.5</v>
      </c>
      <c r="DG56" s="207">
        <v>7</v>
      </c>
      <c r="DH56" s="207">
        <v>6</v>
      </c>
      <c r="DI56" s="207">
        <v>5.75</v>
      </c>
      <c r="DJ56" s="207">
        <v>5</v>
      </c>
      <c r="DK56" s="207">
        <v>4.5</v>
      </c>
      <c r="DL56" s="207">
        <v>4.5</v>
      </c>
      <c r="DM56" s="207">
        <v>4.5</v>
      </c>
      <c r="DN56" s="207">
        <v>4.5</v>
      </c>
      <c r="DO56" s="207">
        <v>4.5</v>
      </c>
      <c r="DP56" s="207">
        <v>5</v>
      </c>
      <c r="DQ56" s="207">
        <v>4</v>
      </c>
      <c r="DR56" s="207">
        <v>4</v>
      </c>
      <c r="DS56" s="207">
        <v>4</v>
      </c>
      <c r="DT56" s="207">
        <v>3.5</v>
      </c>
      <c r="DU56" s="207">
        <v>3</v>
      </c>
      <c r="DV56" s="207">
        <v>3.25</v>
      </c>
      <c r="DW56" s="207">
        <v>3</v>
      </c>
      <c r="DX56" s="207">
        <v>3</v>
      </c>
      <c r="DY56" s="207">
        <v>2.5</v>
      </c>
      <c r="DZ56" s="207">
        <v>2</v>
      </c>
      <c r="EA56" s="207">
        <v>2</v>
      </c>
      <c r="EB56" s="207">
        <v>1.75</v>
      </c>
      <c r="EC56" s="207">
        <v>1.5</v>
      </c>
      <c r="ED56" s="207">
        <v>1.5</v>
      </c>
      <c r="EE56" s="207">
        <v>1.5</v>
      </c>
      <c r="EF56" s="207">
        <v>1.5</v>
      </c>
      <c r="EG56" s="207">
        <v>1.5</v>
      </c>
      <c r="EH56" s="207">
        <v>1.5</v>
      </c>
      <c r="EI56" s="207">
        <v>1.5</v>
      </c>
      <c r="EJ56" s="207">
        <v>1.5</v>
      </c>
      <c r="EK56" s="207">
        <v>1.5</v>
      </c>
      <c r="EL56" s="207">
        <v>1.5</v>
      </c>
      <c r="EM56" s="207">
        <v>1.5</v>
      </c>
      <c r="EN56" s="207">
        <v>1.5</v>
      </c>
      <c r="EO56" s="207">
        <v>1.5</v>
      </c>
      <c r="EP56" s="207">
        <v>1.5</v>
      </c>
      <c r="EQ56" s="207">
        <v>4</v>
      </c>
      <c r="ER56" s="207">
        <v>3.25</v>
      </c>
      <c r="ES56" s="207">
        <v>2.75</v>
      </c>
      <c r="ET56" s="207">
        <v>6</v>
      </c>
      <c r="EU56" s="207">
        <v>5.5</v>
      </c>
      <c r="EV56" s="208" t="s">
        <v>71</v>
      </c>
    </row>
    <row r="57" spans="1:152" x14ac:dyDescent="0.25">
      <c r="L57" s="8"/>
      <c r="M57" s="33" t="s">
        <v>72</v>
      </c>
      <c r="N57" s="207">
        <v>0</v>
      </c>
      <c r="O57" s="207">
        <v>0</v>
      </c>
      <c r="P57" s="207">
        <v>0</v>
      </c>
      <c r="Q57" s="207">
        <v>0</v>
      </c>
      <c r="R57" s="207">
        <v>0</v>
      </c>
      <c r="S57" s="207">
        <v>0</v>
      </c>
      <c r="T57" s="207">
        <v>0</v>
      </c>
      <c r="U57" s="207">
        <v>0</v>
      </c>
      <c r="V57" s="207">
        <v>0</v>
      </c>
      <c r="W57" s="207">
        <v>0</v>
      </c>
      <c r="X57" s="207">
        <v>0</v>
      </c>
      <c r="Y57" s="207">
        <v>0</v>
      </c>
      <c r="Z57" s="207">
        <v>0</v>
      </c>
      <c r="AA57" s="207">
        <v>0</v>
      </c>
      <c r="AB57" s="207">
        <v>0</v>
      </c>
      <c r="AC57" s="207">
        <v>0</v>
      </c>
      <c r="AD57" s="207">
        <v>0</v>
      </c>
      <c r="AE57" s="207">
        <v>0</v>
      </c>
      <c r="AF57" s="207">
        <v>0</v>
      </c>
      <c r="AG57" s="207">
        <v>0</v>
      </c>
      <c r="AH57" s="207">
        <v>0</v>
      </c>
      <c r="AI57" s="207">
        <v>0</v>
      </c>
      <c r="AJ57" s="207">
        <v>0</v>
      </c>
      <c r="AK57" s="207">
        <v>0</v>
      </c>
      <c r="AL57" s="207">
        <v>0</v>
      </c>
      <c r="AM57" s="207">
        <v>0</v>
      </c>
      <c r="AN57" s="207">
        <v>0</v>
      </c>
      <c r="AO57" s="207">
        <v>0</v>
      </c>
      <c r="AP57" s="207">
        <v>0</v>
      </c>
      <c r="AQ57" s="207">
        <v>0</v>
      </c>
      <c r="AR57" s="207">
        <v>0</v>
      </c>
      <c r="AS57" s="207">
        <v>0</v>
      </c>
      <c r="AT57" s="207">
        <v>0</v>
      </c>
      <c r="AU57" s="207">
        <v>0</v>
      </c>
      <c r="AV57" s="207">
        <v>0</v>
      </c>
      <c r="AW57" s="207">
        <v>0</v>
      </c>
      <c r="AX57" s="207">
        <v>0</v>
      </c>
      <c r="AY57" s="207">
        <v>0</v>
      </c>
      <c r="AZ57" s="207">
        <v>0</v>
      </c>
      <c r="BA57" s="207">
        <v>0</v>
      </c>
      <c r="BB57" s="207">
        <v>0</v>
      </c>
      <c r="BC57" s="207">
        <v>0</v>
      </c>
      <c r="BD57" s="207">
        <v>0</v>
      </c>
      <c r="BE57" s="207">
        <v>0</v>
      </c>
      <c r="BF57" s="207">
        <v>0</v>
      </c>
      <c r="BG57" s="207">
        <v>0</v>
      </c>
      <c r="BH57" s="207">
        <v>0</v>
      </c>
      <c r="BI57" s="207">
        <v>0</v>
      </c>
      <c r="BJ57" s="207">
        <v>0</v>
      </c>
      <c r="BK57" s="207">
        <v>3.75</v>
      </c>
      <c r="BL57" s="207">
        <v>3.5</v>
      </c>
      <c r="BM57" s="207">
        <v>3.25</v>
      </c>
      <c r="BN57" s="207">
        <v>3.25</v>
      </c>
      <c r="BO57" s="207">
        <v>3.25</v>
      </c>
      <c r="BP57" s="207">
        <v>3.25</v>
      </c>
      <c r="BQ57" s="207">
        <v>3.25</v>
      </c>
      <c r="BR57" s="207">
        <v>3.25</v>
      </c>
      <c r="BS57" s="207">
        <v>3.25</v>
      </c>
      <c r="BT57" s="207">
        <v>6</v>
      </c>
      <c r="BU57" s="207">
        <v>8.25</v>
      </c>
      <c r="BV57" s="207">
        <v>7.5</v>
      </c>
      <c r="BW57" s="207">
        <v>5.25</v>
      </c>
      <c r="BX57" s="207">
        <v>4</v>
      </c>
      <c r="BY57" s="207">
        <v>4.25</v>
      </c>
      <c r="BZ57" s="207">
        <v>4.75</v>
      </c>
      <c r="CA57" s="207">
        <v>8.5</v>
      </c>
      <c r="CB57" s="207">
        <v>8.5</v>
      </c>
      <c r="CC57" s="207">
        <v>7.75</v>
      </c>
      <c r="CD57" s="207">
        <v>8.5</v>
      </c>
      <c r="CE57" s="207">
        <v>8.25</v>
      </c>
      <c r="CF57" s="207">
        <v>8.25</v>
      </c>
      <c r="CG57" s="207">
        <v>9</v>
      </c>
      <c r="CH57" s="207">
        <v>6</v>
      </c>
      <c r="CI57" s="207">
        <v>6</v>
      </c>
      <c r="CJ57" s="207">
        <v>6.5</v>
      </c>
      <c r="CK57" s="207">
        <v>9</v>
      </c>
      <c r="CL57" s="207">
        <v>10</v>
      </c>
      <c r="CM57" s="207">
        <v>11.5</v>
      </c>
      <c r="CN57" s="207">
        <v>8.5</v>
      </c>
      <c r="CO57" s="207">
        <v>7.5</v>
      </c>
      <c r="CP57" s="207">
        <v>9.5</v>
      </c>
      <c r="CQ57" s="207">
        <v>10.5</v>
      </c>
      <c r="CR57" s="207">
        <v>11</v>
      </c>
      <c r="CS57" s="207">
        <v>10.5</v>
      </c>
      <c r="CT57" s="207">
        <v>16.5</v>
      </c>
      <c r="CU57" s="207">
        <v>19</v>
      </c>
      <c r="CV57" s="207">
        <v>16.75</v>
      </c>
      <c r="CW57" s="207">
        <v>11.75</v>
      </c>
      <c r="CX57" s="207">
        <v>8</v>
      </c>
      <c r="CY57" s="207">
        <v>6.25</v>
      </c>
      <c r="CZ57" s="207">
        <v>6.75</v>
      </c>
      <c r="DA57" s="207">
        <v>8.5</v>
      </c>
      <c r="DB57" s="207">
        <v>8.75</v>
      </c>
      <c r="DC57" s="207">
        <v>6.25</v>
      </c>
      <c r="DD57" s="207">
        <v>4.75</v>
      </c>
      <c r="DE57" s="207">
        <v>5.75</v>
      </c>
      <c r="DF57" s="207">
        <v>8.5</v>
      </c>
      <c r="DG57" s="207">
        <v>7</v>
      </c>
      <c r="DH57" s="207">
        <v>6</v>
      </c>
      <c r="DI57" s="207">
        <v>5.75</v>
      </c>
      <c r="DJ57" s="207">
        <v>5</v>
      </c>
      <c r="DK57" s="207">
        <v>4.5</v>
      </c>
      <c r="DL57" s="207">
        <v>4.5</v>
      </c>
      <c r="DM57" s="207">
        <v>4.5</v>
      </c>
      <c r="DN57" s="207">
        <v>4.5</v>
      </c>
      <c r="DO57" s="207">
        <v>4.5</v>
      </c>
      <c r="DP57" s="207">
        <v>5</v>
      </c>
      <c r="DQ57" s="207">
        <v>4</v>
      </c>
      <c r="DR57" s="207">
        <v>4</v>
      </c>
      <c r="DS57" s="207">
        <v>4</v>
      </c>
      <c r="DT57" s="207">
        <v>3.5</v>
      </c>
      <c r="DU57" s="207">
        <v>3</v>
      </c>
      <c r="DV57" s="207">
        <v>3.25</v>
      </c>
      <c r="DW57" s="207">
        <v>3</v>
      </c>
      <c r="DX57" s="207">
        <v>3</v>
      </c>
      <c r="DY57" s="207">
        <v>2.5</v>
      </c>
      <c r="DZ57" s="207">
        <v>2</v>
      </c>
      <c r="EA57" s="207">
        <v>2</v>
      </c>
      <c r="EB57" s="207">
        <v>1.75</v>
      </c>
      <c r="EC57" s="207">
        <v>1.5</v>
      </c>
      <c r="ED57" s="207">
        <v>1.5</v>
      </c>
      <c r="EE57" s="207">
        <v>1.5</v>
      </c>
      <c r="EF57" s="207">
        <v>1.5</v>
      </c>
      <c r="EG57" s="207">
        <v>1.5</v>
      </c>
      <c r="EH57" s="207">
        <v>1.5</v>
      </c>
      <c r="EI57" s="207">
        <v>1.5</v>
      </c>
      <c r="EJ57" s="207">
        <v>1.5</v>
      </c>
      <c r="EK57" s="207">
        <v>1.5</v>
      </c>
      <c r="EL57" s="207">
        <v>1.5</v>
      </c>
      <c r="EM57" s="207">
        <v>1.5</v>
      </c>
      <c r="EN57" s="207">
        <v>1.5</v>
      </c>
      <c r="EO57" s="207">
        <v>1.5</v>
      </c>
      <c r="EP57" s="207">
        <v>1.5</v>
      </c>
      <c r="EQ57" s="207">
        <v>4</v>
      </c>
      <c r="ER57" s="207">
        <v>3.5</v>
      </c>
      <c r="ES57" s="207">
        <v>2.75</v>
      </c>
      <c r="ET57" s="207">
        <v>4</v>
      </c>
      <c r="EU57" s="207">
        <v>5.5</v>
      </c>
      <c r="EV57" s="208" t="s">
        <v>72</v>
      </c>
    </row>
    <row r="58" spans="1:152" x14ac:dyDescent="0.25">
      <c r="M58" s="33" t="s">
        <v>73</v>
      </c>
      <c r="N58" s="207">
        <v>0</v>
      </c>
      <c r="O58" s="207">
        <v>0</v>
      </c>
      <c r="P58" s="207">
        <v>0</v>
      </c>
      <c r="Q58" s="207">
        <v>0</v>
      </c>
      <c r="R58" s="207">
        <v>0</v>
      </c>
      <c r="S58" s="207">
        <v>0</v>
      </c>
      <c r="T58" s="207">
        <v>0</v>
      </c>
      <c r="U58" s="207">
        <v>0</v>
      </c>
      <c r="V58" s="207">
        <v>0</v>
      </c>
      <c r="W58" s="207">
        <v>0</v>
      </c>
      <c r="X58" s="207">
        <v>0</v>
      </c>
      <c r="Y58" s="207">
        <v>0</v>
      </c>
      <c r="Z58" s="207">
        <v>0</v>
      </c>
      <c r="AA58" s="207">
        <v>0</v>
      </c>
      <c r="AB58" s="207">
        <v>0</v>
      </c>
      <c r="AC58" s="207">
        <v>0</v>
      </c>
      <c r="AD58" s="207">
        <v>0</v>
      </c>
      <c r="AE58" s="207">
        <v>0</v>
      </c>
      <c r="AF58" s="207">
        <v>0</v>
      </c>
      <c r="AG58" s="207">
        <v>0</v>
      </c>
      <c r="AH58" s="207">
        <v>0</v>
      </c>
      <c r="AI58" s="207">
        <v>0</v>
      </c>
      <c r="AJ58" s="207">
        <v>0</v>
      </c>
      <c r="AK58" s="207">
        <v>0</v>
      </c>
      <c r="AL58" s="207">
        <v>0</v>
      </c>
      <c r="AM58" s="207">
        <v>0</v>
      </c>
      <c r="AN58" s="207">
        <v>0</v>
      </c>
      <c r="AO58" s="207">
        <v>0</v>
      </c>
      <c r="AP58" s="207">
        <v>0</v>
      </c>
      <c r="AQ58" s="207">
        <v>0</v>
      </c>
      <c r="AR58" s="207">
        <v>0</v>
      </c>
      <c r="AS58" s="207">
        <v>0</v>
      </c>
      <c r="AT58" s="207">
        <v>0</v>
      </c>
      <c r="AU58" s="207">
        <v>0</v>
      </c>
      <c r="AV58" s="207">
        <v>0</v>
      </c>
      <c r="AW58" s="207">
        <v>0</v>
      </c>
      <c r="AX58" s="207">
        <v>0</v>
      </c>
      <c r="AY58" s="207">
        <v>0</v>
      </c>
      <c r="AZ58" s="207">
        <v>0</v>
      </c>
      <c r="BA58" s="207">
        <v>0</v>
      </c>
      <c r="BB58" s="207">
        <v>0</v>
      </c>
      <c r="BC58" s="207">
        <v>0</v>
      </c>
      <c r="BD58" s="207">
        <v>0</v>
      </c>
      <c r="BE58" s="207">
        <v>0</v>
      </c>
      <c r="BF58" s="207">
        <v>0</v>
      </c>
      <c r="BG58" s="207">
        <v>0</v>
      </c>
      <c r="BH58" s="207">
        <v>0</v>
      </c>
      <c r="BI58" s="207">
        <v>0</v>
      </c>
      <c r="BJ58" s="207">
        <v>0</v>
      </c>
      <c r="BK58" s="207">
        <v>3.75</v>
      </c>
      <c r="BL58" s="207">
        <v>3.5</v>
      </c>
      <c r="BM58" s="207">
        <v>3.25</v>
      </c>
      <c r="BN58" s="207">
        <v>3.25</v>
      </c>
      <c r="BO58" s="207">
        <v>3.25</v>
      </c>
      <c r="BP58" s="207">
        <v>3.25</v>
      </c>
      <c r="BQ58" s="207">
        <v>3.25</v>
      </c>
      <c r="BR58" s="207">
        <v>3.25</v>
      </c>
      <c r="BS58" s="207">
        <v>3.25</v>
      </c>
      <c r="BT58" s="207">
        <v>6</v>
      </c>
      <c r="BU58" s="207">
        <v>8.25</v>
      </c>
      <c r="BV58" s="207">
        <v>7.5</v>
      </c>
      <c r="BW58" s="207">
        <v>5.5</v>
      </c>
      <c r="BX58" s="207">
        <v>4</v>
      </c>
      <c r="BY58" s="207">
        <v>4.25</v>
      </c>
      <c r="BZ58" s="207">
        <v>4.75</v>
      </c>
      <c r="CA58" s="207">
        <v>8.5</v>
      </c>
      <c r="CB58" s="207">
        <v>8.75</v>
      </c>
      <c r="CC58" s="207">
        <v>7.75</v>
      </c>
      <c r="CD58" s="207">
        <v>8.5</v>
      </c>
      <c r="CE58" s="207">
        <v>8.25</v>
      </c>
      <c r="CF58" s="207">
        <v>8.25</v>
      </c>
      <c r="CG58" s="207">
        <v>9</v>
      </c>
      <c r="CH58" s="207">
        <v>6.25</v>
      </c>
      <c r="CI58" s="207">
        <v>6</v>
      </c>
      <c r="CJ58" s="207">
        <v>6.5</v>
      </c>
      <c r="CK58" s="207">
        <v>9</v>
      </c>
      <c r="CL58" s="207">
        <v>10</v>
      </c>
      <c r="CM58" s="207">
        <v>11.5</v>
      </c>
      <c r="CN58" s="207">
        <v>8.5</v>
      </c>
      <c r="CO58" s="207">
        <v>7.5</v>
      </c>
      <c r="CP58" s="207">
        <v>9</v>
      </c>
      <c r="CQ58" s="207">
        <v>10.5</v>
      </c>
      <c r="CR58" s="207">
        <v>11.5</v>
      </c>
      <c r="CS58" s="207">
        <v>10.5</v>
      </c>
      <c r="CT58" s="207">
        <v>16.5</v>
      </c>
      <c r="CU58" s="207">
        <v>17.5</v>
      </c>
      <c r="CV58" s="207">
        <v>19.5</v>
      </c>
      <c r="CW58" s="207">
        <v>11.75</v>
      </c>
      <c r="CX58" s="207">
        <v>8</v>
      </c>
      <c r="CY58" s="207">
        <v>6.25</v>
      </c>
      <c r="CZ58" s="207">
        <v>6.75</v>
      </c>
      <c r="DA58" s="207">
        <v>8.5</v>
      </c>
      <c r="DB58" s="207">
        <v>9.25</v>
      </c>
      <c r="DC58" s="207">
        <v>6.5</v>
      </c>
      <c r="DD58" s="207">
        <v>4.75</v>
      </c>
      <c r="DE58" s="207">
        <v>5.25</v>
      </c>
      <c r="DF58" s="207">
        <v>8</v>
      </c>
      <c r="DG58" s="207">
        <v>7.5</v>
      </c>
      <c r="DH58" s="207">
        <v>6</v>
      </c>
      <c r="DI58" s="207">
        <v>5.5</v>
      </c>
      <c r="DJ58" s="207">
        <v>5.5</v>
      </c>
      <c r="DK58" s="207">
        <v>4.5</v>
      </c>
      <c r="DL58" s="207">
        <v>4.5</v>
      </c>
      <c r="DM58" s="207">
        <v>4.5</v>
      </c>
      <c r="DN58" s="207">
        <v>4.5</v>
      </c>
      <c r="DO58" s="207">
        <v>4.5</v>
      </c>
      <c r="DP58" s="207">
        <v>5</v>
      </c>
      <c r="DQ58" s="207">
        <v>4</v>
      </c>
      <c r="DR58" s="207">
        <v>4</v>
      </c>
      <c r="DS58" s="207">
        <v>4</v>
      </c>
      <c r="DT58" s="207">
        <v>3.5</v>
      </c>
      <c r="DU58" s="207">
        <v>3</v>
      </c>
      <c r="DV58" s="207">
        <v>3</v>
      </c>
      <c r="DW58" s="207">
        <v>3</v>
      </c>
      <c r="DX58" s="207">
        <v>3</v>
      </c>
      <c r="DY58" s="207">
        <v>2.5</v>
      </c>
      <c r="DZ58" s="207">
        <v>2</v>
      </c>
      <c r="EA58" s="207">
        <v>2</v>
      </c>
      <c r="EB58" s="207">
        <v>1.75</v>
      </c>
      <c r="EC58" s="207">
        <v>1.5</v>
      </c>
      <c r="ED58" s="207">
        <v>1.5</v>
      </c>
      <c r="EE58" s="207">
        <v>1.5</v>
      </c>
      <c r="EF58" s="207">
        <v>1.5</v>
      </c>
      <c r="EG58" s="207">
        <v>1.5</v>
      </c>
      <c r="EH58" s="207">
        <v>1.5</v>
      </c>
      <c r="EI58" s="207">
        <v>1.5</v>
      </c>
      <c r="EJ58" s="207">
        <v>1.5</v>
      </c>
      <c r="EK58" s="207">
        <v>1.5</v>
      </c>
      <c r="EL58" s="207">
        <v>1.5</v>
      </c>
      <c r="EM58" s="207">
        <v>1.5</v>
      </c>
      <c r="EN58" s="207">
        <v>1.5</v>
      </c>
      <c r="EO58" s="207">
        <v>1.5</v>
      </c>
      <c r="EP58" s="207">
        <v>1.5</v>
      </c>
      <c r="EQ58" s="207">
        <v>4</v>
      </c>
      <c r="ER58" s="207">
        <v>3.75</v>
      </c>
      <c r="ES58" s="207">
        <v>3</v>
      </c>
      <c r="ET58" s="207">
        <v>4</v>
      </c>
      <c r="EU58" s="207">
        <v>5.5</v>
      </c>
      <c r="EV58" s="208" t="s">
        <v>73</v>
      </c>
    </row>
    <row r="59" spans="1:152" x14ac:dyDescent="0.25">
      <c r="M59" s="33" t="s">
        <v>75</v>
      </c>
      <c r="N59" s="207">
        <v>0</v>
      </c>
      <c r="O59" s="207">
        <v>0</v>
      </c>
      <c r="P59" s="207">
        <v>0</v>
      </c>
      <c r="Q59" s="207">
        <v>0</v>
      </c>
      <c r="R59" s="207">
        <v>0</v>
      </c>
      <c r="S59" s="207">
        <v>0</v>
      </c>
      <c r="T59" s="207">
        <v>0</v>
      </c>
      <c r="U59" s="207">
        <v>0</v>
      </c>
      <c r="V59" s="207">
        <v>0</v>
      </c>
      <c r="W59" s="207">
        <v>0</v>
      </c>
      <c r="X59" s="207">
        <v>0</v>
      </c>
      <c r="Y59" s="207">
        <v>0</v>
      </c>
      <c r="Z59" s="207">
        <v>0</v>
      </c>
      <c r="AA59" s="207">
        <v>0</v>
      </c>
      <c r="AB59" s="207">
        <v>0</v>
      </c>
      <c r="AC59" s="207">
        <v>0</v>
      </c>
      <c r="AD59" s="207">
        <v>0</v>
      </c>
      <c r="AE59" s="207">
        <v>0</v>
      </c>
      <c r="AF59" s="207">
        <v>0</v>
      </c>
      <c r="AG59" s="207">
        <v>0</v>
      </c>
      <c r="AH59" s="207">
        <v>0</v>
      </c>
      <c r="AI59" s="207">
        <v>0</v>
      </c>
      <c r="AJ59" s="207">
        <v>0</v>
      </c>
      <c r="AK59" s="207">
        <v>0</v>
      </c>
      <c r="AL59" s="207">
        <v>0</v>
      </c>
      <c r="AM59" s="207">
        <v>0</v>
      </c>
      <c r="AN59" s="207">
        <v>0</v>
      </c>
      <c r="AO59" s="207">
        <v>0</v>
      </c>
      <c r="AP59" s="207">
        <v>0</v>
      </c>
      <c r="AQ59" s="207">
        <v>0</v>
      </c>
      <c r="AR59" s="207">
        <v>0</v>
      </c>
      <c r="AS59" s="207">
        <v>0</v>
      </c>
      <c r="AT59" s="207">
        <v>0</v>
      </c>
      <c r="AU59" s="207">
        <v>0</v>
      </c>
      <c r="AV59" s="207">
        <v>0</v>
      </c>
      <c r="AW59" s="207">
        <v>0</v>
      </c>
      <c r="AX59" s="207">
        <v>0</v>
      </c>
      <c r="AY59" s="207">
        <v>0</v>
      </c>
      <c r="AZ59" s="207">
        <v>0</v>
      </c>
      <c r="BA59" s="207">
        <v>0</v>
      </c>
      <c r="BB59" s="207">
        <v>0</v>
      </c>
      <c r="BC59" s="207">
        <v>0</v>
      </c>
      <c r="BD59" s="207">
        <v>0</v>
      </c>
      <c r="BE59" s="207">
        <v>0</v>
      </c>
      <c r="BF59" s="207">
        <v>0</v>
      </c>
      <c r="BG59" s="207">
        <v>0</v>
      </c>
      <c r="BH59" s="207">
        <v>0</v>
      </c>
      <c r="BI59" s="207">
        <v>0</v>
      </c>
      <c r="BJ59" s="207">
        <v>0</v>
      </c>
      <c r="BK59" s="207">
        <v>4</v>
      </c>
      <c r="BL59" s="207">
        <v>3.5</v>
      </c>
      <c r="BM59" s="207">
        <v>3.25</v>
      </c>
      <c r="BN59" s="207">
        <v>3.25</v>
      </c>
      <c r="BO59" s="207">
        <v>3.25</v>
      </c>
      <c r="BP59" s="207">
        <v>3.25</v>
      </c>
      <c r="BQ59" s="207">
        <v>3.25</v>
      </c>
      <c r="BR59" s="207">
        <v>3.25</v>
      </c>
      <c r="BS59" s="207">
        <v>3.25</v>
      </c>
      <c r="BT59" s="207">
        <v>5.25</v>
      </c>
      <c r="BU59" s="207">
        <v>8.25</v>
      </c>
      <c r="BV59" s="207">
        <v>7.75</v>
      </c>
      <c r="BW59" s="207">
        <v>5.75</v>
      </c>
      <c r="BX59" s="207">
        <v>4</v>
      </c>
      <c r="BY59" s="207">
        <v>4.25</v>
      </c>
      <c r="BZ59" s="207">
        <v>4.75</v>
      </c>
      <c r="CA59" s="207">
        <v>8</v>
      </c>
      <c r="CB59" s="207">
        <v>9</v>
      </c>
      <c r="CC59" s="207">
        <v>7.75</v>
      </c>
      <c r="CD59" s="207">
        <v>8.5</v>
      </c>
      <c r="CE59" s="207">
        <v>8.5</v>
      </c>
      <c r="CF59" s="207">
        <v>8.5</v>
      </c>
      <c r="CG59" s="207">
        <v>9</v>
      </c>
      <c r="CH59" s="207">
        <v>6.75</v>
      </c>
      <c r="CI59" s="207">
        <v>6</v>
      </c>
      <c r="CJ59" s="207">
        <v>6.5</v>
      </c>
      <c r="CK59" s="207">
        <v>9</v>
      </c>
      <c r="CL59" s="207">
        <v>10</v>
      </c>
      <c r="CM59" s="207">
        <v>11.5</v>
      </c>
      <c r="CN59" s="207">
        <v>8.5</v>
      </c>
      <c r="CO59" s="207">
        <v>7.25</v>
      </c>
      <c r="CP59" s="207">
        <v>8.5</v>
      </c>
      <c r="CQ59" s="207">
        <v>10.5</v>
      </c>
      <c r="CR59" s="207">
        <v>12</v>
      </c>
      <c r="CS59" s="207">
        <v>10.5</v>
      </c>
      <c r="CT59" s="207">
        <v>16.5</v>
      </c>
      <c r="CU59" s="207">
        <v>18</v>
      </c>
      <c r="CV59" s="207">
        <v>19.5</v>
      </c>
      <c r="CW59" s="207">
        <v>11.75</v>
      </c>
      <c r="CX59" s="207">
        <v>8</v>
      </c>
      <c r="CY59" s="207">
        <v>6.25</v>
      </c>
      <c r="CZ59" s="207">
        <v>6.75</v>
      </c>
      <c r="DA59" s="207">
        <v>8.5</v>
      </c>
      <c r="DB59" s="207">
        <v>10.5</v>
      </c>
      <c r="DC59" s="207">
        <v>6.75</v>
      </c>
      <c r="DD59" s="207">
        <v>5</v>
      </c>
      <c r="DE59" s="207">
        <v>5.38</v>
      </c>
      <c r="DF59" s="207">
        <v>8</v>
      </c>
      <c r="DG59" s="207">
        <v>7.5</v>
      </c>
      <c r="DH59" s="207">
        <v>6.5</v>
      </c>
      <c r="DI59" s="207">
        <v>5.5</v>
      </c>
      <c r="DJ59" s="207">
        <v>5.5</v>
      </c>
      <c r="DK59" s="207">
        <v>4.5</v>
      </c>
      <c r="DL59" s="207">
        <v>4.5</v>
      </c>
      <c r="DM59" s="207">
        <v>4.5</v>
      </c>
      <c r="DN59" s="207">
        <v>4.5</v>
      </c>
      <c r="DO59" s="207">
        <v>4.5</v>
      </c>
      <c r="DP59" s="207">
        <v>5</v>
      </c>
      <c r="DQ59" s="207">
        <v>4</v>
      </c>
      <c r="DR59" s="207">
        <v>3.5</v>
      </c>
      <c r="DS59" s="207">
        <v>4</v>
      </c>
      <c r="DT59" s="207">
        <v>3.75</v>
      </c>
      <c r="DU59" s="207">
        <v>3</v>
      </c>
      <c r="DV59" s="207">
        <v>3</v>
      </c>
      <c r="DW59" s="207">
        <v>3.25</v>
      </c>
      <c r="DX59" s="207">
        <v>3</v>
      </c>
      <c r="DY59" s="207">
        <v>2.5</v>
      </c>
      <c r="DZ59" s="207">
        <v>2</v>
      </c>
      <c r="EA59" s="207">
        <v>2</v>
      </c>
      <c r="EB59" s="207">
        <v>1.75</v>
      </c>
      <c r="EC59" s="207">
        <v>1.5</v>
      </c>
      <c r="ED59" s="207">
        <v>1.5</v>
      </c>
      <c r="EE59" s="207">
        <v>1.5</v>
      </c>
      <c r="EF59" s="207">
        <v>1.5</v>
      </c>
      <c r="EG59" s="207">
        <v>1.5</v>
      </c>
      <c r="EH59" s="207">
        <v>1.5</v>
      </c>
      <c r="EI59" s="207">
        <v>1.5</v>
      </c>
      <c r="EJ59" s="207">
        <v>1.5</v>
      </c>
      <c r="EK59" s="207">
        <v>1.5</v>
      </c>
      <c r="EL59" s="207">
        <v>1.5</v>
      </c>
      <c r="EM59" s="207">
        <v>1.5</v>
      </c>
      <c r="EN59" s="207">
        <v>1.5</v>
      </c>
      <c r="EO59" s="207">
        <v>1.5</v>
      </c>
      <c r="EP59" s="207">
        <v>1.5</v>
      </c>
      <c r="EQ59" s="207">
        <v>3</v>
      </c>
      <c r="ER59" s="207">
        <v>3.75</v>
      </c>
      <c r="ES59" s="207">
        <v>4.25</v>
      </c>
      <c r="ET59" s="207">
        <v>4</v>
      </c>
      <c r="EU59" s="207">
        <v>5.5</v>
      </c>
      <c r="EV59" s="208" t="s">
        <v>75</v>
      </c>
    </row>
    <row r="60" spans="1:152" x14ac:dyDescent="0.25">
      <c r="L60" s="196"/>
      <c r="M60" s="33" t="s">
        <v>76</v>
      </c>
      <c r="N60" s="207">
        <v>0</v>
      </c>
      <c r="O60" s="207">
        <v>0</v>
      </c>
      <c r="P60" s="207">
        <v>0</v>
      </c>
      <c r="Q60" s="207">
        <v>0</v>
      </c>
      <c r="R60" s="207">
        <v>0</v>
      </c>
      <c r="S60" s="207">
        <v>0</v>
      </c>
      <c r="T60" s="207">
        <v>0</v>
      </c>
      <c r="U60" s="207">
        <v>0</v>
      </c>
      <c r="V60" s="207">
        <v>0</v>
      </c>
      <c r="W60" s="207">
        <v>0</v>
      </c>
      <c r="X60" s="207">
        <v>0</v>
      </c>
      <c r="Y60" s="207">
        <v>0</v>
      </c>
      <c r="Z60" s="207">
        <v>0</v>
      </c>
      <c r="AA60" s="207">
        <v>0</v>
      </c>
      <c r="AB60" s="207">
        <v>0</v>
      </c>
      <c r="AC60" s="207">
        <v>0</v>
      </c>
      <c r="AD60" s="207">
        <v>0</v>
      </c>
      <c r="AE60" s="207">
        <v>0</v>
      </c>
      <c r="AF60" s="207">
        <v>0</v>
      </c>
      <c r="AG60" s="207">
        <v>0</v>
      </c>
      <c r="AH60" s="207">
        <v>0</v>
      </c>
      <c r="AI60" s="207">
        <v>0</v>
      </c>
      <c r="AJ60" s="207">
        <v>0</v>
      </c>
      <c r="AK60" s="207">
        <v>0</v>
      </c>
      <c r="AL60" s="207">
        <v>0</v>
      </c>
      <c r="AM60" s="207">
        <v>0</v>
      </c>
      <c r="AN60" s="207">
        <v>0</v>
      </c>
      <c r="AO60" s="207">
        <v>0</v>
      </c>
      <c r="AP60" s="207">
        <v>0</v>
      </c>
      <c r="AQ60" s="207">
        <v>0</v>
      </c>
      <c r="AR60" s="207">
        <v>0</v>
      </c>
      <c r="AS60" s="207">
        <v>0</v>
      </c>
      <c r="AT60" s="207">
        <v>0</v>
      </c>
      <c r="AU60" s="207">
        <v>0</v>
      </c>
      <c r="AV60" s="207">
        <v>0</v>
      </c>
      <c r="AW60" s="207">
        <v>0</v>
      </c>
      <c r="AX60" s="207">
        <v>0</v>
      </c>
      <c r="AY60" s="207">
        <v>0</v>
      </c>
      <c r="AZ60" s="207">
        <v>0</v>
      </c>
      <c r="BA60" s="207">
        <v>0</v>
      </c>
      <c r="BB60" s="207">
        <v>0</v>
      </c>
      <c r="BC60" s="207">
        <v>0</v>
      </c>
      <c r="BD60" s="207">
        <v>0</v>
      </c>
      <c r="BE60" s="207">
        <v>0</v>
      </c>
      <c r="BF60" s="207">
        <v>0</v>
      </c>
      <c r="BG60" s="207">
        <v>0</v>
      </c>
      <c r="BH60" s="207">
        <v>0</v>
      </c>
      <c r="BI60" s="207">
        <v>0</v>
      </c>
      <c r="BJ60" s="207">
        <v>0</v>
      </c>
      <c r="BK60" s="207">
        <v>0</v>
      </c>
      <c r="BL60" s="207">
        <v>3.5</v>
      </c>
      <c r="BM60" s="207">
        <v>3.25</v>
      </c>
      <c r="BN60" s="207">
        <v>3.25</v>
      </c>
      <c r="BO60" s="207">
        <v>3.25</v>
      </c>
      <c r="BP60" s="207">
        <v>3.25</v>
      </c>
      <c r="BQ60" s="207">
        <v>3.25</v>
      </c>
      <c r="BR60" s="207">
        <v>3.25</v>
      </c>
      <c r="BS60" s="207">
        <v>3.25</v>
      </c>
      <c r="BT60" s="207">
        <v>5</v>
      </c>
      <c r="BU60" s="207">
        <v>8.25</v>
      </c>
      <c r="BV60" s="207">
        <v>7.75</v>
      </c>
      <c r="BW60" s="207">
        <v>5.75</v>
      </c>
      <c r="BX60" s="207">
        <v>4</v>
      </c>
      <c r="BY60" s="207">
        <v>4.25</v>
      </c>
      <c r="BZ60" s="207">
        <v>4.75</v>
      </c>
      <c r="CA60" s="207">
        <v>7.5</v>
      </c>
      <c r="CB60" s="207">
        <v>9</v>
      </c>
      <c r="CC60" s="207">
        <v>7.75</v>
      </c>
      <c r="CD60" s="207">
        <v>8.5</v>
      </c>
      <c r="CE60" s="207">
        <v>8.5</v>
      </c>
      <c r="CF60" s="207">
        <v>8.5</v>
      </c>
      <c r="CG60" s="207">
        <v>9</v>
      </c>
      <c r="CH60" s="207">
        <v>7.25</v>
      </c>
      <c r="CI60" s="207">
        <v>6</v>
      </c>
      <c r="CJ60" s="207">
        <v>6.5</v>
      </c>
      <c r="CK60" s="207">
        <v>8.5</v>
      </c>
      <c r="CL60" s="207">
        <v>10</v>
      </c>
      <c r="CM60" s="207">
        <v>11.5</v>
      </c>
      <c r="CN60" s="207">
        <v>9</v>
      </c>
      <c r="CO60" s="207">
        <v>8.25</v>
      </c>
      <c r="CP60" s="207">
        <v>8.5</v>
      </c>
      <c r="CQ60" s="207">
        <v>10</v>
      </c>
      <c r="CR60" s="207">
        <v>12.5</v>
      </c>
      <c r="CS60" s="207">
        <v>10.5</v>
      </c>
      <c r="CT60" s="207">
        <v>16.5</v>
      </c>
      <c r="CU60" s="207">
        <v>20.5</v>
      </c>
      <c r="CV60" s="207">
        <v>14</v>
      </c>
      <c r="CW60" s="207">
        <v>11.75</v>
      </c>
      <c r="CX60" s="207">
        <v>8.5</v>
      </c>
      <c r="CY60" s="207">
        <v>6.75</v>
      </c>
      <c r="CZ60" s="207">
        <v>6.75</v>
      </c>
      <c r="DA60" s="207">
        <v>7.25</v>
      </c>
      <c r="DB60" s="207">
        <v>11.5</v>
      </c>
      <c r="DC60" s="207">
        <v>7.25</v>
      </c>
      <c r="DD60" s="207">
        <v>5</v>
      </c>
      <c r="DE60" s="207">
        <v>5.5</v>
      </c>
      <c r="DF60" s="207">
        <v>8</v>
      </c>
      <c r="DG60" s="207">
        <v>7.5</v>
      </c>
      <c r="DH60" s="207">
        <v>6.5</v>
      </c>
      <c r="DI60" s="207">
        <v>5.5</v>
      </c>
      <c r="DJ60" s="207">
        <v>5.5</v>
      </c>
      <c r="DK60" s="207">
        <v>4.5</v>
      </c>
      <c r="DL60" s="207">
        <v>4.5</v>
      </c>
      <c r="DM60" s="207">
        <v>4.5</v>
      </c>
      <c r="DN60" s="207">
        <v>4.5</v>
      </c>
      <c r="DO60" s="207">
        <v>4.5</v>
      </c>
      <c r="DP60" s="207">
        <v>5</v>
      </c>
      <c r="DQ60" s="207">
        <v>4.5</v>
      </c>
      <c r="DR60" s="207">
        <v>3.5</v>
      </c>
      <c r="DS60" s="207">
        <v>4</v>
      </c>
      <c r="DT60" s="207">
        <v>3.75</v>
      </c>
      <c r="DU60" s="207">
        <v>3</v>
      </c>
      <c r="DV60" s="207">
        <v>3</v>
      </c>
      <c r="DW60" s="207">
        <v>3.25</v>
      </c>
      <c r="DX60" s="207">
        <v>3</v>
      </c>
      <c r="DY60" s="207">
        <v>2.5</v>
      </c>
      <c r="DZ60" s="207">
        <v>2</v>
      </c>
      <c r="EA60" s="207">
        <v>2</v>
      </c>
      <c r="EB60" s="207">
        <v>1.75</v>
      </c>
      <c r="EC60" s="207">
        <v>1.5</v>
      </c>
      <c r="ED60" s="207">
        <v>1.5</v>
      </c>
      <c r="EE60" s="207">
        <v>1.5</v>
      </c>
      <c r="EF60" s="207">
        <v>1.5</v>
      </c>
      <c r="EG60" s="207">
        <v>1.5</v>
      </c>
      <c r="EH60" s="207">
        <v>1.5</v>
      </c>
      <c r="EI60" s="207">
        <v>1.5</v>
      </c>
      <c r="EJ60" s="207">
        <v>1.5</v>
      </c>
      <c r="EK60" s="207">
        <v>1.5</v>
      </c>
      <c r="EL60" s="207">
        <v>1.5</v>
      </c>
      <c r="EM60" s="207">
        <v>1.5</v>
      </c>
      <c r="EN60" s="207">
        <v>1.5</v>
      </c>
      <c r="EO60" s="207">
        <v>1.5</v>
      </c>
      <c r="EP60" s="207">
        <v>1.5</v>
      </c>
      <c r="EQ60" s="207">
        <v>3</v>
      </c>
      <c r="ER60" s="207">
        <v>3.75</v>
      </c>
      <c r="ES60" s="207">
        <v>5</v>
      </c>
      <c r="ET60" s="207">
        <v>4</v>
      </c>
      <c r="EU60" s="207">
        <v>5.5</v>
      </c>
      <c r="EV60" s="208" t="s">
        <v>76</v>
      </c>
    </row>
    <row r="61" spans="1:152" x14ac:dyDescent="0.25">
      <c r="L61" s="196"/>
      <c r="M61" s="33" t="s">
        <v>79</v>
      </c>
      <c r="N61" s="207">
        <v>0</v>
      </c>
      <c r="O61" s="207">
        <v>0</v>
      </c>
      <c r="P61" s="207">
        <v>0</v>
      </c>
      <c r="Q61" s="207">
        <v>0</v>
      </c>
      <c r="R61" s="207">
        <v>0</v>
      </c>
      <c r="S61" s="207">
        <v>0</v>
      </c>
      <c r="T61" s="207">
        <v>0</v>
      </c>
      <c r="U61" s="207">
        <v>0</v>
      </c>
      <c r="V61" s="207">
        <v>0</v>
      </c>
      <c r="W61" s="207">
        <v>0</v>
      </c>
      <c r="X61" s="207">
        <v>0</v>
      </c>
      <c r="Y61" s="207">
        <v>0</v>
      </c>
      <c r="Z61" s="207">
        <v>0</v>
      </c>
      <c r="AA61" s="207">
        <v>0</v>
      </c>
      <c r="AB61" s="207">
        <v>0</v>
      </c>
      <c r="AC61" s="207">
        <v>0</v>
      </c>
      <c r="AD61" s="207">
        <v>0</v>
      </c>
      <c r="AE61" s="207">
        <v>0</v>
      </c>
      <c r="AF61" s="207">
        <v>0</v>
      </c>
      <c r="AG61" s="207">
        <v>0</v>
      </c>
      <c r="AH61" s="207">
        <v>0</v>
      </c>
      <c r="AI61" s="207">
        <v>0</v>
      </c>
      <c r="AJ61" s="207">
        <v>0</v>
      </c>
      <c r="AK61" s="207">
        <v>0</v>
      </c>
      <c r="AL61" s="207">
        <v>0</v>
      </c>
      <c r="AM61" s="207">
        <v>0</v>
      </c>
      <c r="AN61" s="207">
        <v>0</v>
      </c>
      <c r="AO61" s="207">
        <v>0</v>
      </c>
      <c r="AP61" s="207">
        <v>0</v>
      </c>
      <c r="AQ61" s="207">
        <v>0</v>
      </c>
      <c r="AR61" s="207">
        <v>0</v>
      </c>
      <c r="AS61" s="207">
        <v>0</v>
      </c>
      <c r="AT61" s="207">
        <v>0</v>
      </c>
      <c r="AU61" s="207">
        <v>0</v>
      </c>
      <c r="AV61" s="207">
        <v>0</v>
      </c>
      <c r="AW61" s="207">
        <v>0</v>
      </c>
      <c r="AX61" s="207">
        <v>0</v>
      </c>
      <c r="AY61" s="207">
        <v>0</v>
      </c>
      <c r="AZ61" s="207">
        <v>0</v>
      </c>
      <c r="BA61" s="207">
        <v>0</v>
      </c>
      <c r="BB61" s="207">
        <v>0</v>
      </c>
      <c r="BC61" s="207">
        <v>0</v>
      </c>
      <c r="BD61" s="207">
        <v>0</v>
      </c>
      <c r="BE61" s="207">
        <v>0</v>
      </c>
      <c r="BF61" s="207">
        <v>0</v>
      </c>
      <c r="BG61" s="207">
        <v>0</v>
      </c>
      <c r="BH61" s="207">
        <v>0</v>
      </c>
      <c r="BI61" s="207">
        <v>0</v>
      </c>
      <c r="BJ61" s="207">
        <v>0</v>
      </c>
      <c r="BK61" s="207">
        <v>0</v>
      </c>
      <c r="BL61" s="207">
        <v>3.5</v>
      </c>
      <c r="BM61" s="207">
        <v>3.25</v>
      </c>
      <c r="BN61" s="207">
        <v>3.25</v>
      </c>
      <c r="BO61" s="207">
        <v>3.25</v>
      </c>
      <c r="BP61" s="207">
        <v>3.25</v>
      </c>
      <c r="BQ61" s="207">
        <v>3.25</v>
      </c>
      <c r="BR61" s="207">
        <v>3.25</v>
      </c>
      <c r="BS61" s="207">
        <v>3.25</v>
      </c>
      <c r="BT61" s="207">
        <v>5</v>
      </c>
      <c r="BU61" s="207">
        <v>8.25</v>
      </c>
      <c r="BV61" s="207">
        <v>8</v>
      </c>
      <c r="BW61" s="207">
        <v>6</v>
      </c>
      <c r="BX61" s="207">
        <v>4</v>
      </c>
      <c r="BY61" s="207">
        <v>4.25</v>
      </c>
      <c r="BZ61" s="207">
        <v>4.75</v>
      </c>
      <c r="CA61" s="207">
        <v>7</v>
      </c>
      <c r="CB61" s="207">
        <v>9.5</v>
      </c>
      <c r="CC61" s="207">
        <v>7.75</v>
      </c>
      <c r="CD61" s="207">
        <v>8.5</v>
      </c>
      <c r="CE61" s="207">
        <v>8.5</v>
      </c>
      <c r="CF61" s="207">
        <v>8.5</v>
      </c>
      <c r="CG61" s="207">
        <v>9</v>
      </c>
      <c r="CH61" s="207">
        <v>7.25</v>
      </c>
      <c r="CI61" s="207">
        <v>6</v>
      </c>
      <c r="CJ61" s="207">
        <v>6.5</v>
      </c>
      <c r="CK61" s="207">
        <v>8.5</v>
      </c>
      <c r="CL61" s="207">
        <v>10</v>
      </c>
      <c r="CM61" s="207">
        <v>11</v>
      </c>
      <c r="CN61" s="207">
        <v>9</v>
      </c>
      <c r="CO61" s="207">
        <v>8.25</v>
      </c>
      <c r="CP61" s="207">
        <v>8.5</v>
      </c>
      <c r="CQ61" s="207">
        <v>9.5</v>
      </c>
      <c r="CR61" s="207">
        <v>13</v>
      </c>
      <c r="CS61" s="207">
        <v>10.5</v>
      </c>
      <c r="CT61" s="207">
        <v>16.5</v>
      </c>
      <c r="CU61" s="207">
        <v>20</v>
      </c>
      <c r="CV61" s="207">
        <v>12</v>
      </c>
      <c r="CW61" s="207">
        <v>11.5</v>
      </c>
      <c r="CX61" s="207">
        <v>9</v>
      </c>
      <c r="CY61" s="207">
        <v>6.75</v>
      </c>
      <c r="CZ61" s="207">
        <v>7.25</v>
      </c>
      <c r="DA61" s="207">
        <v>7</v>
      </c>
      <c r="DB61" s="207">
        <v>11.75</v>
      </c>
      <c r="DC61" s="207">
        <v>7.75</v>
      </c>
      <c r="DD61" s="207">
        <v>5.25</v>
      </c>
      <c r="DE61" s="207">
        <v>5.5</v>
      </c>
      <c r="DF61" s="207">
        <v>8</v>
      </c>
      <c r="DG61" s="207">
        <v>8.5</v>
      </c>
      <c r="DH61" s="207">
        <v>6.5</v>
      </c>
      <c r="DI61" s="207">
        <v>5.5</v>
      </c>
      <c r="DJ61" s="207">
        <v>5.75</v>
      </c>
      <c r="DK61" s="207">
        <v>4.5</v>
      </c>
      <c r="DL61" s="207">
        <v>4.5</v>
      </c>
      <c r="DM61" s="207">
        <v>4.5</v>
      </c>
      <c r="DN61" s="207">
        <v>4.5</v>
      </c>
      <c r="DO61" s="207">
        <v>4.5</v>
      </c>
      <c r="DP61" s="207">
        <v>5</v>
      </c>
      <c r="DQ61" s="207">
        <v>4.5</v>
      </c>
      <c r="DR61" s="207">
        <v>3.5</v>
      </c>
      <c r="DS61" s="207">
        <v>4</v>
      </c>
      <c r="DT61" s="207">
        <v>3.75</v>
      </c>
      <c r="DU61" s="207">
        <v>3</v>
      </c>
      <c r="DV61" s="207">
        <v>3</v>
      </c>
      <c r="DW61" s="207">
        <v>3.25</v>
      </c>
      <c r="DX61" s="207">
        <v>3</v>
      </c>
      <c r="DY61" s="207">
        <v>2.5</v>
      </c>
      <c r="DZ61" s="207">
        <v>2</v>
      </c>
      <c r="EA61" s="207">
        <v>2</v>
      </c>
      <c r="EB61" s="207">
        <v>1.75</v>
      </c>
      <c r="EC61" s="207">
        <v>1.5</v>
      </c>
      <c r="ED61" s="207">
        <v>1.5</v>
      </c>
      <c r="EE61" s="207">
        <v>1.5</v>
      </c>
      <c r="EF61" s="207">
        <v>1.5</v>
      </c>
      <c r="EG61" s="207">
        <v>1.5</v>
      </c>
      <c r="EH61" s="207">
        <v>1.5</v>
      </c>
      <c r="EI61" s="207">
        <v>1.5</v>
      </c>
      <c r="EJ61" s="207">
        <v>1.5</v>
      </c>
      <c r="EK61" s="207">
        <v>1.5</v>
      </c>
      <c r="EL61" s="207">
        <v>1.5</v>
      </c>
      <c r="EM61" s="207">
        <v>1.5</v>
      </c>
      <c r="EN61" s="207">
        <v>1.5</v>
      </c>
      <c r="EO61" s="207">
        <v>1.5</v>
      </c>
      <c r="EP61" s="207">
        <v>1.5</v>
      </c>
      <c r="EQ61" s="207">
        <v>3</v>
      </c>
      <c r="ER61" s="207">
        <v>3.75</v>
      </c>
      <c r="ES61" s="207">
        <v>5</v>
      </c>
      <c r="ET61" s="207">
        <v>4</v>
      </c>
      <c r="EU61" s="207">
        <v>5.5</v>
      </c>
      <c r="EV61" s="208" t="s">
        <v>79</v>
      </c>
    </row>
    <row r="62" spans="1:152" x14ac:dyDescent="0.25">
      <c r="M62" s="33" t="s">
        <v>81</v>
      </c>
      <c r="N62" s="207">
        <v>0</v>
      </c>
      <c r="O62" s="207">
        <v>0</v>
      </c>
      <c r="P62" s="207">
        <v>0</v>
      </c>
      <c r="Q62" s="207">
        <v>0</v>
      </c>
      <c r="R62" s="207">
        <v>0</v>
      </c>
      <c r="S62" s="207">
        <v>0</v>
      </c>
      <c r="T62" s="207">
        <v>0</v>
      </c>
      <c r="U62" s="207">
        <v>0</v>
      </c>
      <c r="V62" s="207">
        <v>0</v>
      </c>
      <c r="W62" s="207">
        <v>0</v>
      </c>
      <c r="X62" s="207">
        <v>0</v>
      </c>
      <c r="Y62" s="207">
        <v>0</v>
      </c>
      <c r="Z62" s="207">
        <v>0</v>
      </c>
      <c r="AA62" s="207">
        <v>0</v>
      </c>
      <c r="AB62" s="207">
        <v>0</v>
      </c>
      <c r="AC62" s="207">
        <v>0</v>
      </c>
      <c r="AD62" s="207">
        <v>0</v>
      </c>
      <c r="AE62" s="207">
        <v>0</v>
      </c>
      <c r="AF62" s="207">
        <v>0</v>
      </c>
      <c r="AG62" s="207">
        <v>0</v>
      </c>
      <c r="AH62" s="207">
        <v>0</v>
      </c>
      <c r="AI62" s="207">
        <v>0</v>
      </c>
      <c r="AJ62" s="207">
        <v>0</v>
      </c>
      <c r="AK62" s="207">
        <v>0</v>
      </c>
      <c r="AL62" s="207">
        <v>0</v>
      </c>
      <c r="AM62" s="207">
        <v>0</v>
      </c>
      <c r="AN62" s="207">
        <v>0</v>
      </c>
      <c r="AO62" s="207">
        <v>0</v>
      </c>
      <c r="AP62" s="207">
        <v>0</v>
      </c>
      <c r="AQ62" s="207">
        <v>0</v>
      </c>
      <c r="AR62" s="207">
        <v>0</v>
      </c>
      <c r="AS62" s="207">
        <v>0</v>
      </c>
      <c r="AT62" s="207">
        <v>0</v>
      </c>
      <c r="AU62" s="207">
        <v>0</v>
      </c>
      <c r="AV62" s="207">
        <v>0</v>
      </c>
      <c r="AW62" s="207">
        <v>0</v>
      </c>
      <c r="AX62" s="207">
        <v>0</v>
      </c>
      <c r="AY62" s="207">
        <v>0</v>
      </c>
      <c r="AZ62" s="207">
        <v>0</v>
      </c>
      <c r="BA62" s="207">
        <v>0</v>
      </c>
      <c r="BB62" s="207">
        <v>0</v>
      </c>
      <c r="BC62" s="207">
        <v>0</v>
      </c>
      <c r="BD62" s="207">
        <v>0</v>
      </c>
      <c r="BE62" s="207">
        <v>0</v>
      </c>
      <c r="BF62" s="207">
        <v>0</v>
      </c>
      <c r="BG62" s="207">
        <v>0</v>
      </c>
      <c r="BH62" s="207">
        <v>0</v>
      </c>
      <c r="BI62" s="207">
        <v>0</v>
      </c>
      <c r="BJ62" s="207">
        <v>0</v>
      </c>
      <c r="BK62" s="207">
        <v>0</v>
      </c>
      <c r="BL62" s="207">
        <v>3.5</v>
      </c>
      <c r="BM62" s="207">
        <v>3.25</v>
      </c>
      <c r="BN62" s="207">
        <v>3.25</v>
      </c>
      <c r="BO62" s="207">
        <v>3.25</v>
      </c>
      <c r="BP62" s="207">
        <v>3.25</v>
      </c>
      <c r="BQ62" s="207">
        <v>3.25</v>
      </c>
      <c r="BR62" s="207">
        <v>3.25</v>
      </c>
      <c r="BS62" s="207">
        <v>3.25</v>
      </c>
      <c r="BT62" s="207">
        <v>5</v>
      </c>
      <c r="BU62" s="207">
        <v>8.25</v>
      </c>
      <c r="BV62" s="207">
        <v>8.25</v>
      </c>
      <c r="BW62" s="207">
        <v>6.25</v>
      </c>
      <c r="BX62" s="207">
        <v>4.25</v>
      </c>
      <c r="BY62" s="207">
        <v>4</v>
      </c>
      <c r="BZ62" s="207">
        <v>4.75</v>
      </c>
      <c r="CA62" s="207">
        <v>6.75</v>
      </c>
      <c r="CB62" s="207">
        <v>9.5</v>
      </c>
      <c r="CC62" s="207">
        <v>8</v>
      </c>
      <c r="CD62" s="207">
        <v>8.5</v>
      </c>
      <c r="CE62" s="207">
        <v>8.5</v>
      </c>
      <c r="CF62" s="207">
        <v>8.5</v>
      </c>
      <c r="CG62" s="207">
        <v>8.75</v>
      </c>
      <c r="CH62" s="207">
        <v>7.25</v>
      </c>
      <c r="CI62" s="207">
        <v>6</v>
      </c>
      <c r="CJ62" s="207">
        <v>6</v>
      </c>
      <c r="CK62" s="207">
        <v>8.5</v>
      </c>
      <c r="CL62" s="207">
        <v>10</v>
      </c>
      <c r="CM62" s="207">
        <v>10.5</v>
      </c>
      <c r="CN62" s="207">
        <v>9.5</v>
      </c>
      <c r="CO62" s="207">
        <v>8.25</v>
      </c>
      <c r="CP62" s="207">
        <v>8</v>
      </c>
      <c r="CQ62" s="207">
        <v>9.5</v>
      </c>
      <c r="CR62" s="207">
        <v>13</v>
      </c>
      <c r="CS62" s="207">
        <v>10.5</v>
      </c>
      <c r="CT62" s="207">
        <v>15.5</v>
      </c>
      <c r="CU62" s="207">
        <v>20.5</v>
      </c>
      <c r="CV62" s="207">
        <v>11</v>
      </c>
      <c r="CW62" s="207">
        <v>11.75</v>
      </c>
      <c r="CX62" s="207">
        <v>9</v>
      </c>
      <c r="CY62" s="207">
        <v>6.75</v>
      </c>
      <c r="CZ62" s="207">
        <v>7.25</v>
      </c>
      <c r="DA62" s="207">
        <v>7.5</v>
      </c>
      <c r="DB62" s="207">
        <v>12</v>
      </c>
      <c r="DC62" s="207">
        <v>8.75</v>
      </c>
      <c r="DD62" s="207">
        <v>5.25</v>
      </c>
      <c r="DE62" s="207">
        <v>6</v>
      </c>
      <c r="DF62" s="207">
        <v>8</v>
      </c>
      <c r="DG62" s="207">
        <v>8.5</v>
      </c>
      <c r="DH62" s="207">
        <v>6.5</v>
      </c>
      <c r="DI62" s="207">
        <v>5.5</v>
      </c>
      <c r="DJ62" s="207">
        <v>5.75</v>
      </c>
      <c r="DK62" s="207">
        <v>4.5</v>
      </c>
      <c r="DL62" s="207">
        <v>4.5</v>
      </c>
      <c r="DM62" s="207">
        <v>4.5</v>
      </c>
      <c r="DN62" s="207">
        <v>4.5</v>
      </c>
      <c r="DO62" s="207">
        <v>4.5</v>
      </c>
      <c r="DP62" s="207">
        <v>5</v>
      </c>
      <c r="DQ62" s="207">
        <v>4.5</v>
      </c>
      <c r="DR62" s="207">
        <v>3.5</v>
      </c>
      <c r="DS62" s="207">
        <v>4</v>
      </c>
      <c r="DT62" s="207">
        <v>3.75</v>
      </c>
      <c r="DU62" s="207">
        <v>3</v>
      </c>
      <c r="DV62" s="207">
        <v>3</v>
      </c>
      <c r="DW62" s="207">
        <v>3.25</v>
      </c>
      <c r="DX62" s="207">
        <v>3</v>
      </c>
      <c r="DY62" s="207">
        <v>2.5</v>
      </c>
      <c r="DZ62" s="207">
        <v>2</v>
      </c>
      <c r="EA62" s="207">
        <v>2</v>
      </c>
      <c r="EB62" s="207">
        <v>1.75</v>
      </c>
      <c r="EC62" s="207">
        <v>1.5</v>
      </c>
      <c r="ED62" s="207">
        <v>1.5</v>
      </c>
      <c r="EE62" s="207">
        <v>1.5</v>
      </c>
      <c r="EF62" s="207">
        <v>1.5</v>
      </c>
      <c r="EG62" s="207">
        <v>1.5</v>
      </c>
      <c r="EH62" s="207">
        <v>1.5</v>
      </c>
      <c r="EI62" s="207">
        <v>1.5</v>
      </c>
      <c r="EJ62" s="207">
        <v>1.5</v>
      </c>
      <c r="EK62" s="207">
        <v>1.5</v>
      </c>
      <c r="EL62" s="207">
        <v>1.5</v>
      </c>
      <c r="EM62" s="207">
        <v>1.5</v>
      </c>
      <c r="EN62" s="207">
        <v>1.5</v>
      </c>
      <c r="EO62" s="207">
        <v>1.5</v>
      </c>
      <c r="EP62" s="207">
        <v>1.5</v>
      </c>
      <c r="EQ62" s="207">
        <v>3</v>
      </c>
      <c r="ER62" s="207">
        <v>3.75</v>
      </c>
      <c r="ES62" s="207">
        <v>5</v>
      </c>
      <c r="ET62" s="207">
        <v>4</v>
      </c>
      <c r="EU62" s="207">
        <v>5.5</v>
      </c>
      <c r="EV62" s="208" t="s">
        <v>81</v>
      </c>
    </row>
    <row r="63" spans="1:152" x14ac:dyDescent="0.25">
      <c r="M63" s="33" t="s">
        <v>82</v>
      </c>
      <c r="N63" s="207">
        <v>0</v>
      </c>
      <c r="O63" s="207">
        <v>0</v>
      </c>
      <c r="P63" s="207">
        <v>0</v>
      </c>
      <c r="Q63" s="207">
        <v>0</v>
      </c>
      <c r="R63" s="207">
        <v>0</v>
      </c>
      <c r="S63" s="207">
        <v>0</v>
      </c>
      <c r="T63" s="207">
        <v>0</v>
      </c>
      <c r="U63" s="207">
        <v>0</v>
      </c>
      <c r="V63" s="207">
        <v>0</v>
      </c>
      <c r="W63" s="207">
        <v>0</v>
      </c>
      <c r="X63" s="207">
        <v>0</v>
      </c>
      <c r="Y63" s="207">
        <v>0</v>
      </c>
      <c r="Z63" s="207">
        <v>0</v>
      </c>
      <c r="AA63" s="207">
        <v>0</v>
      </c>
      <c r="AB63" s="207">
        <v>0</v>
      </c>
      <c r="AC63" s="207">
        <v>0</v>
      </c>
      <c r="AD63" s="207">
        <v>0</v>
      </c>
      <c r="AE63" s="207">
        <v>0</v>
      </c>
      <c r="AF63" s="207">
        <v>0</v>
      </c>
      <c r="AG63" s="207">
        <v>0</v>
      </c>
      <c r="AH63" s="207">
        <v>0</v>
      </c>
      <c r="AI63" s="207">
        <v>0</v>
      </c>
      <c r="AJ63" s="207">
        <v>0</v>
      </c>
      <c r="AK63" s="207">
        <v>0</v>
      </c>
      <c r="AL63" s="207">
        <v>0</v>
      </c>
      <c r="AM63" s="207">
        <v>0</v>
      </c>
      <c r="AN63" s="207">
        <v>0</v>
      </c>
      <c r="AO63" s="207">
        <v>0</v>
      </c>
      <c r="AP63" s="207">
        <v>0</v>
      </c>
      <c r="AQ63" s="207">
        <v>0</v>
      </c>
      <c r="AR63" s="207">
        <v>0</v>
      </c>
      <c r="AS63" s="207">
        <v>0</v>
      </c>
      <c r="AT63" s="207">
        <v>0</v>
      </c>
      <c r="AU63" s="207">
        <v>0</v>
      </c>
      <c r="AV63" s="207">
        <v>0</v>
      </c>
      <c r="AW63" s="207">
        <v>0</v>
      </c>
      <c r="AX63" s="207">
        <v>0</v>
      </c>
      <c r="AY63" s="207">
        <v>0</v>
      </c>
      <c r="AZ63" s="207">
        <v>0</v>
      </c>
      <c r="BA63" s="207">
        <v>0</v>
      </c>
      <c r="BB63" s="207">
        <v>0</v>
      </c>
      <c r="BC63" s="207">
        <v>0</v>
      </c>
      <c r="BD63" s="207">
        <v>0</v>
      </c>
      <c r="BE63" s="207">
        <v>0</v>
      </c>
      <c r="BF63" s="207">
        <v>0</v>
      </c>
      <c r="BG63" s="207">
        <v>0</v>
      </c>
      <c r="BH63" s="207">
        <v>0</v>
      </c>
      <c r="BI63" s="207">
        <v>0</v>
      </c>
      <c r="BJ63" s="207">
        <v>0</v>
      </c>
      <c r="BK63" s="207">
        <v>0</v>
      </c>
      <c r="BL63" s="207">
        <v>3.5</v>
      </c>
      <c r="BM63" s="207">
        <v>3.25</v>
      </c>
      <c r="BN63" s="207">
        <v>3.25</v>
      </c>
      <c r="BO63" s="207">
        <v>3.25</v>
      </c>
      <c r="BP63" s="207">
        <v>3.25</v>
      </c>
      <c r="BQ63" s="207">
        <v>3.25</v>
      </c>
      <c r="BR63" s="207">
        <v>3.25</v>
      </c>
      <c r="BS63" s="207">
        <v>3.25</v>
      </c>
      <c r="BT63" s="207">
        <v>5</v>
      </c>
      <c r="BU63" s="207">
        <v>8.25</v>
      </c>
      <c r="BV63" s="207">
        <v>8.25</v>
      </c>
      <c r="BW63" s="207">
        <v>6.25</v>
      </c>
      <c r="BX63" s="207">
        <v>4.25</v>
      </c>
      <c r="BY63" s="207">
        <v>4</v>
      </c>
      <c r="BZ63" s="207">
        <v>4.75</v>
      </c>
      <c r="CA63" s="207">
        <v>6.75</v>
      </c>
      <c r="CB63" s="207">
        <v>9.5</v>
      </c>
      <c r="CC63" s="207">
        <v>8</v>
      </c>
      <c r="CD63" s="207">
        <v>8.5</v>
      </c>
      <c r="CE63" s="207">
        <v>8.5</v>
      </c>
      <c r="CF63" s="207">
        <v>8.5</v>
      </c>
      <c r="CG63" s="207">
        <v>8.75</v>
      </c>
      <c r="CH63" s="207">
        <v>7.75</v>
      </c>
      <c r="CI63" s="207">
        <v>6</v>
      </c>
      <c r="CJ63" s="207">
        <v>6</v>
      </c>
      <c r="CK63" s="207">
        <v>8.5</v>
      </c>
      <c r="CL63" s="207">
        <v>10</v>
      </c>
      <c r="CM63" s="207">
        <v>10.5</v>
      </c>
      <c r="CN63" s="207">
        <v>10</v>
      </c>
      <c r="CO63" s="207">
        <v>8.25</v>
      </c>
      <c r="CP63" s="207">
        <v>7.5</v>
      </c>
      <c r="CQ63" s="207">
        <v>9.5</v>
      </c>
      <c r="CR63" s="207">
        <v>13</v>
      </c>
      <c r="CS63" s="207">
        <v>11</v>
      </c>
      <c r="CT63" s="207">
        <v>14</v>
      </c>
      <c r="CU63" s="207">
        <v>20.5</v>
      </c>
      <c r="CV63" s="207">
        <v>11.5</v>
      </c>
      <c r="CW63" s="207">
        <v>12.25</v>
      </c>
      <c r="CX63" s="207">
        <v>9.25</v>
      </c>
      <c r="CY63" s="207">
        <v>7</v>
      </c>
      <c r="CZ63" s="207">
        <v>7</v>
      </c>
      <c r="DA63" s="207">
        <v>7.75</v>
      </c>
      <c r="DB63" s="207">
        <v>12</v>
      </c>
      <c r="DC63" s="207">
        <v>9.75</v>
      </c>
      <c r="DD63" s="207">
        <v>5.5</v>
      </c>
      <c r="DE63" s="207">
        <v>6</v>
      </c>
      <c r="DF63" s="207">
        <v>8</v>
      </c>
      <c r="DG63" s="207">
        <v>8.5</v>
      </c>
      <c r="DH63" s="207">
        <v>6.5</v>
      </c>
      <c r="DI63" s="207">
        <v>5.5</v>
      </c>
      <c r="DJ63" s="207">
        <v>6</v>
      </c>
      <c r="DK63" s="207">
        <v>4.5</v>
      </c>
      <c r="DL63" s="207">
        <v>4.5</v>
      </c>
      <c r="DM63" s="207">
        <v>4.5</v>
      </c>
      <c r="DN63" s="207">
        <v>4.5</v>
      </c>
      <c r="DO63" s="207">
        <v>4.5</v>
      </c>
      <c r="DP63" s="207">
        <v>4.5</v>
      </c>
      <c r="DQ63" s="207">
        <v>4.5</v>
      </c>
      <c r="DR63" s="207">
        <v>3.5</v>
      </c>
      <c r="DS63" s="207">
        <v>4.5</v>
      </c>
      <c r="DT63" s="207">
        <v>4</v>
      </c>
      <c r="DU63" s="207">
        <v>3.25</v>
      </c>
      <c r="DV63" s="207">
        <v>3</v>
      </c>
      <c r="DW63" s="207">
        <v>3.25</v>
      </c>
      <c r="DX63" s="207">
        <v>3</v>
      </c>
      <c r="DY63" s="207">
        <v>2.5</v>
      </c>
      <c r="DZ63" s="207">
        <v>2</v>
      </c>
      <c r="EA63" s="207">
        <v>2</v>
      </c>
      <c r="EB63" s="207">
        <v>2</v>
      </c>
      <c r="EC63" s="207">
        <v>1.5</v>
      </c>
      <c r="ED63" s="207">
        <v>1.5</v>
      </c>
      <c r="EE63" s="207">
        <v>1.5</v>
      </c>
      <c r="EF63" s="207">
        <v>1.5</v>
      </c>
      <c r="EG63" s="207">
        <v>1.5</v>
      </c>
      <c r="EH63" s="207">
        <v>1.5</v>
      </c>
      <c r="EI63" s="207">
        <v>1.5</v>
      </c>
      <c r="EJ63" s="207">
        <v>1.5</v>
      </c>
      <c r="EK63" s="207">
        <v>1.5</v>
      </c>
      <c r="EL63" s="207">
        <v>1.5</v>
      </c>
      <c r="EM63" s="207">
        <v>1.5</v>
      </c>
      <c r="EN63" s="207">
        <v>1.5</v>
      </c>
      <c r="EO63" s="207">
        <v>1.5</v>
      </c>
      <c r="EP63" s="207">
        <v>1.5</v>
      </c>
      <c r="EQ63" s="207">
        <v>1.5</v>
      </c>
      <c r="ER63" s="207">
        <v>4</v>
      </c>
      <c r="ES63" s="207">
        <v>5</v>
      </c>
      <c r="ET63" s="207">
        <v>4</v>
      </c>
      <c r="EU63" s="207">
        <v>5.5</v>
      </c>
      <c r="EV63" s="208" t="s">
        <v>82</v>
      </c>
    </row>
    <row r="64" spans="1:152" x14ac:dyDescent="0.25">
      <c r="M64" s="33" t="s">
        <v>83</v>
      </c>
      <c r="N64" s="207">
        <v>0</v>
      </c>
      <c r="O64" s="207">
        <v>0</v>
      </c>
      <c r="P64" s="207">
        <v>0</v>
      </c>
      <c r="Q64" s="207">
        <v>0</v>
      </c>
      <c r="R64" s="207">
        <v>0</v>
      </c>
      <c r="S64" s="207">
        <v>0</v>
      </c>
      <c r="T64" s="207">
        <v>0</v>
      </c>
      <c r="U64" s="207">
        <v>0</v>
      </c>
      <c r="V64" s="207">
        <v>0</v>
      </c>
      <c r="W64" s="207">
        <v>0</v>
      </c>
      <c r="X64" s="207">
        <v>0</v>
      </c>
      <c r="Y64" s="207">
        <v>0</v>
      </c>
      <c r="Z64" s="207">
        <v>0</v>
      </c>
      <c r="AA64" s="207">
        <v>0</v>
      </c>
      <c r="AB64" s="207">
        <v>0</v>
      </c>
      <c r="AC64" s="207">
        <v>0</v>
      </c>
      <c r="AD64" s="207">
        <v>0</v>
      </c>
      <c r="AE64" s="207">
        <v>0</v>
      </c>
      <c r="AF64" s="207">
        <v>0</v>
      </c>
      <c r="AG64" s="207">
        <v>0</v>
      </c>
      <c r="AH64" s="207">
        <v>0</v>
      </c>
      <c r="AI64" s="207">
        <v>0</v>
      </c>
      <c r="AJ64" s="207">
        <v>0</v>
      </c>
      <c r="AK64" s="207">
        <v>0</v>
      </c>
      <c r="AL64" s="207">
        <v>0</v>
      </c>
      <c r="AM64" s="207">
        <v>0</v>
      </c>
      <c r="AN64" s="207">
        <v>0</v>
      </c>
      <c r="AO64" s="207">
        <v>0</v>
      </c>
      <c r="AP64" s="207">
        <v>0</v>
      </c>
      <c r="AQ64" s="207">
        <v>0</v>
      </c>
      <c r="AR64" s="207">
        <v>0</v>
      </c>
      <c r="AS64" s="207">
        <v>0</v>
      </c>
      <c r="AT64" s="207">
        <v>0</v>
      </c>
      <c r="AU64" s="207">
        <v>0</v>
      </c>
      <c r="AV64" s="207">
        <v>0</v>
      </c>
      <c r="AW64" s="207">
        <v>0</v>
      </c>
      <c r="AX64" s="207">
        <v>0</v>
      </c>
      <c r="AY64" s="207">
        <v>0</v>
      </c>
      <c r="AZ64" s="207">
        <v>0</v>
      </c>
      <c r="BA64" s="207">
        <v>0</v>
      </c>
      <c r="BB64" s="207">
        <v>0</v>
      </c>
      <c r="BC64" s="207">
        <v>0</v>
      </c>
      <c r="BD64" s="207">
        <v>0</v>
      </c>
      <c r="BE64" s="207">
        <v>0</v>
      </c>
      <c r="BF64" s="207">
        <v>0</v>
      </c>
      <c r="BG64" s="207">
        <v>0</v>
      </c>
      <c r="BH64" s="207">
        <v>0</v>
      </c>
      <c r="BI64" s="207">
        <v>0</v>
      </c>
      <c r="BJ64" s="207">
        <v>0</v>
      </c>
      <c r="BK64" s="207">
        <v>0</v>
      </c>
      <c r="BL64" s="207">
        <v>3.5</v>
      </c>
      <c r="BM64" s="207">
        <v>3.25</v>
      </c>
      <c r="BN64" s="207">
        <v>3.25</v>
      </c>
      <c r="BO64" s="207">
        <v>3.25</v>
      </c>
      <c r="BP64" s="207">
        <v>3.25</v>
      </c>
      <c r="BQ64" s="207">
        <v>3.25</v>
      </c>
      <c r="BR64" s="207">
        <v>3.25</v>
      </c>
      <c r="BS64" s="207">
        <v>3.25</v>
      </c>
      <c r="BT64" s="207">
        <v>5</v>
      </c>
      <c r="BU64" s="207">
        <v>8.25</v>
      </c>
      <c r="BV64" s="207">
        <v>8.25</v>
      </c>
      <c r="BW64" s="207">
        <v>6.5</v>
      </c>
      <c r="BX64" s="207">
        <v>4.5</v>
      </c>
      <c r="BY64" s="207">
        <v>4</v>
      </c>
      <c r="BZ64" s="207">
        <v>4.75</v>
      </c>
      <c r="CA64" s="207">
        <v>6.5</v>
      </c>
      <c r="CB64" s="207">
        <v>9.5</v>
      </c>
      <c r="CC64" s="207">
        <v>8.25</v>
      </c>
      <c r="CD64" s="207">
        <v>8.5</v>
      </c>
      <c r="CE64" s="207">
        <v>8.5</v>
      </c>
      <c r="CF64" s="207">
        <v>8.5</v>
      </c>
      <c r="CG64" s="207">
        <v>8.75</v>
      </c>
      <c r="CH64" s="207">
        <v>7.75</v>
      </c>
      <c r="CI64" s="207">
        <v>6</v>
      </c>
      <c r="CJ64" s="207">
        <v>6</v>
      </c>
      <c r="CK64" s="207">
        <v>8</v>
      </c>
      <c r="CL64" s="207">
        <v>10</v>
      </c>
      <c r="CM64" s="207">
        <v>10.5</v>
      </c>
      <c r="CN64" s="207">
        <v>10</v>
      </c>
      <c r="CO64" s="207">
        <v>8.75</v>
      </c>
      <c r="CP64" s="207">
        <v>7.5</v>
      </c>
      <c r="CQ64" s="207">
        <v>9.5</v>
      </c>
      <c r="CR64" s="207">
        <v>12.75</v>
      </c>
      <c r="CS64" s="207">
        <v>11</v>
      </c>
      <c r="CT64" s="207">
        <v>13.5</v>
      </c>
      <c r="CU64" s="207">
        <v>19.5</v>
      </c>
      <c r="CV64" s="207">
        <v>13</v>
      </c>
      <c r="CW64" s="207">
        <v>13.5</v>
      </c>
      <c r="CX64" s="207">
        <v>9.75</v>
      </c>
      <c r="CY64" s="207">
        <v>7.25</v>
      </c>
      <c r="CZ64" s="207">
        <v>7</v>
      </c>
      <c r="DA64" s="207">
        <v>8</v>
      </c>
      <c r="DB64" s="207">
        <v>12</v>
      </c>
      <c r="DC64" s="207">
        <v>10</v>
      </c>
      <c r="DD64" s="207">
        <v>5.5</v>
      </c>
      <c r="DE64" s="207">
        <v>6</v>
      </c>
      <c r="DF64" s="207">
        <v>7.5</v>
      </c>
      <c r="DG64" s="207">
        <v>8.5</v>
      </c>
      <c r="DH64" s="207">
        <v>6.25</v>
      </c>
      <c r="DI64" s="207">
        <v>5.5</v>
      </c>
      <c r="DJ64" s="207">
        <v>6</v>
      </c>
      <c r="DK64" s="207">
        <v>4.5</v>
      </c>
      <c r="DL64" s="207">
        <v>4.5</v>
      </c>
      <c r="DM64" s="207">
        <v>4.5</v>
      </c>
      <c r="DN64" s="207">
        <v>4.5</v>
      </c>
      <c r="DO64" s="207">
        <v>4.5</v>
      </c>
      <c r="DP64" s="207">
        <v>4.5</v>
      </c>
      <c r="DQ64" s="207">
        <v>5</v>
      </c>
      <c r="DR64" s="207">
        <v>4</v>
      </c>
      <c r="DS64" s="207">
        <v>4.5</v>
      </c>
      <c r="DT64" s="207">
        <v>4</v>
      </c>
      <c r="DU64" s="207">
        <v>3.25</v>
      </c>
      <c r="DV64" s="207">
        <v>3</v>
      </c>
      <c r="DW64" s="207">
        <v>3.25</v>
      </c>
      <c r="DX64" s="207">
        <v>3</v>
      </c>
      <c r="DY64" s="207">
        <v>2.5</v>
      </c>
      <c r="DZ64" s="207">
        <v>2.25</v>
      </c>
      <c r="EA64" s="207">
        <v>2</v>
      </c>
      <c r="EB64" s="207">
        <v>2</v>
      </c>
      <c r="EC64" s="207">
        <v>1.5</v>
      </c>
      <c r="ED64" s="207">
        <v>1.5</v>
      </c>
      <c r="EE64" s="207">
        <v>1.5</v>
      </c>
      <c r="EF64" s="207">
        <v>1.5</v>
      </c>
      <c r="EG64" s="207">
        <v>1.5</v>
      </c>
      <c r="EH64" s="207">
        <v>1.5</v>
      </c>
      <c r="EI64" s="207">
        <v>1.5</v>
      </c>
      <c r="EJ64" s="207">
        <v>1.5</v>
      </c>
      <c r="EK64" s="207">
        <v>1.5</v>
      </c>
      <c r="EL64" s="207">
        <v>1.5</v>
      </c>
      <c r="EM64" s="207">
        <v>1.5</v>
      </c>
      <c r="EN64" s="207">
        <v>1.5</v>
      </c>
      <c r="EO64" s="207">
        <v>1.5</v>
      </c>
      <c r="EP64" s="207">
        <v>1.5</v>
      </c>
      <c r="EQ64" s="207">
        <v>1.5</v>
      </c>
      <c r="ER64" s="207">
        <v>4</v>
      </c>
      <c r="ES64" s="207">
        <v>5</v>
      </c>
      <c r="ET64" s="207">
        <v>4</v>
      </c>
      <c r="EU64" s="207">
        <v>5.5</v>
      </c>
      <c r="EV64" s="208" t="s">
        <v>83</v>
      </c>
    </row>
    <row r="65" spans="13:152" x14ac:dyDescent="0.25">
      <c r="M65" s="33" t="s">
        <v>84</v>
      </c>
      <c r="N65" s="207">
        <v>0</v>
      </c>
      <c r="O65" s="207">
        <v>0</v>
      </c>
      <c r="P65" s="207">
        <v>0</v>
      </c>
      <c r="Q65" s="207">
        <v>0</v>
      </c>
      <c r="R65" s="207">
        <v>0</v>
      </c>
      <c r="S65" s="207">
        <v>0</v>
      </c>
      <c r="T65" s="207">
        <v>0</v>
      </c>
      <c r="U65" s="207">
        <v>0</v>
      </c>
      <c r="V65" s="207">
        <v>0</v>
      </c>
      <c r="W65" s="207">
        <v>0</v>
      </c>
      <c r="X65" s="207">
        <v>0</v>
      </c>
      <c r="Y65" s="207">
        <v>0</v>
      </c>
      <c r="Z65" s="207">
        <v>0</v>
      </c>
      <c r="AA65" s="207">
        <v>0</v>
      </c>
      <c r="AB65" s="207">
        <v>0</v>
      </c>
      <c r="AC65" s="207">
        <v>0</v>
      </c>
      <c r="AD65" s="207">
        <v>0</v>
      </c>
      <c r="AE65" s="207">
        <v>0</v>
      </c>
      <c r="AF65" s="207">
        <v>0</v>
      </c>
      <c r="AG65" s="207">
        <v>0</v>
      </c>
      <c r="AH65" s="207">
        <v>0</v>
      </c>
      <c r="AI65" s="207">
        <v>0</v>
      </c>
      <c r="AJ65" s="207">
        <v>0</v>
      </c>
      <c r="AK65" s="207">
        <v>0</v>
      </c>
      <c r="AL65" s="207">
        <v>0</v>
      </c>
      <c r="AM65" s="207">
        <v>0</v>
      </c>
      <c r="AN65" s="207">
        <v>0</v>
      </c>
      <c r="AO65" s="207">
        <v>0</v>
      </c>
      <c r="AP65" s="207">
        <v>0</v>
      </c>
      <c r="AQ65" s="207">
        <v>0</v>
      </c>
      <c r="AR65" s="207">
        <v>0</v>
      </c>
      <c r="AS65" s="207">
        <v>0</v>
      </c>
      <c r="AT65" s="207">
        <v>0</v>
      </c>
      <c r="AU65" s="207">
        <v>0</v>
      </c>
      <c r="AV65" s="207">
        <v>0</v>
      </c>
      <c r="AW65" s="207">
        <v>0</v>
      </c>
      <c r="AX65" s="207">
        <v>0</v>
      </c>
      <c r="AY65" s="207">
        <v>0</v>
      </c>
      <c r="AZ65" s="207">
        <v>0</v>
      </c>
      <c r="BA65" s="207">
        <v>0</v>
      </c>
      <c r="BB65" s="207">
        <v>0</v>
      </c>
      <c r="BC65" s="207">
        <v>0</v>
      </c>
      <c r="BD65" s="207">
        <v>0</v>
      </c>
      <c r="BE65" s="207">
        <v>0</v>
      </c>
      <c r="BF65" s="207">
        <v>0</v>
      </c>
      <c r="BG65" s="207">
        <v>0</v>
      </c>
      <c r="BH65" s="207">
        <v>0</v>
      </c>
      <c r="BI65" s="207">
        <v>0</v>
      </c>
      <c r="BJ65" s="207">
        <v>0</v>
      </c>
      <c r="BK65" s="207">
        <v>0</v>
      </c>
      <c r="BL65" s="207">
        <v>3.5</v>
      </c>
      <c r="BM65" s="207">
        <v>3.25</v>
      </c>
      <c r="BN65" s="207">
        <v>3.25</v>
      </c>
      <c r="BO65" s="207">
        <v>3.25</v>
      </c>
      <c r="BP65" s="207">
        <v>3.25</v>
      </c>
      <c r="BQ65" s="207">
        <v>3.25</v>
      </c>
      <c r="BR65" s="207">
        <v>3.25</v>
      </c>
      <c r="BS65" s="207">
        <v>3.25</v>
      </c>
      <c r="BT65" s="207">
        <v>5</v>
      </c>
      <c r="BU65" s="207">
        <v>7.75</v>
      </c>
      <c r="BV65" s="207">
        <v>8.25</v>
      </c>
      <c r="BW65" s="207">
        <v>6.75</v>
      </c>
      <c r="BX65" s="207">
        <v>4.75</v>
      </c>
      <c r="BY65" s="207">
        <v>4</v>
      </c>
      <c r="BZ65" s="207">
        <v>4.75</v>
      </c>
      <c r="CA65" s="207">
        <v>6</v>
      </c>
      <c r="CB65" s="207">
        <v>9.5</v>
      </c>
      <c r="CC65" s="207">
        <v>8.25</v>
      </c>
      <c r="CD65" s="207">
        <v>8.25</v>
      </c>
      <c r="CE65" s="207">
        <v>8.5</v>
      </c>
      <c r="CF65" s="207">
        <v>8.5</v>
      </c>
      <c r="CG65" s="207">
        <v>8.75</v>
      </c>
      <c r="CH65" s="207">
        <v>7.75</v>
      </c>
      <c r="CI65" s="207">
        <v>6</v>
      </c>
      <c r="CJ65" s="207">
        <v>6</v>
      </c>
      <c r="CK65" s="207">
        <v>8</v>
      </c>
      <c r="CL65" s="207">
        <v>10</v>
      </c>
      <c r="CM65" s="207">
        <v>10.5</v>
      </c>
      <c r="CN65" s="207">
        <v>10</v>
      </c>
      <c r="CO65" s="207">
        <v>9</v>
      </c>
      <c r="CP65" s="207">
        <v>7.5</v>
      </c>
      <c r="CQ65" s="207">
        <v>9.5</v>
      </c>
      <c r="CR65" s="207">
        <v>12</v>
      </c>
      <c r="CS65" s="207">
        <v>11</v>
      </c>
      <c r="CT65" s="207">
        <v>12</v>
      </c>
      <c r="CU65" s="207">
        <v>18</v>
      </c>
      <c r="CV65" s="207">
        <v>14.5</v>
      </c>
      <c r="CW65" s="207">
        <v>15</v>
      </c>
      <c r="CX65" s="207">
        <v>10.25</v>
      </c>
      <c r="CY65" s="207">
        <v>7.75</v>
      </c>
      <c r="CZ65" s="207">
        <v>6.75</v>
      </c>
      <c r="DA65" s="207">
        <v>7.75</v>
      </c>
      <c r="DB65" s="207">
        <v>11.25</v>
      </c>
      <c r="DC65" s="207">
        <v>9.75</v>
      </c>
      <c r="DD65" s="207">
        <v>5.75</v>
      </c>
      <c r="DE65" s="207">
        <v>5.75</v>
      </c>
      <c r="DF65" s="207">
        <v>7.5</v>
      </c>
      <c r="DG65" s="207">
        <v>8.5</v>
      </c>
      <c r="DH65" s="207">
        <v>6.25</v>
      </c>
      <c r="DI65" s="207">
        <v>5.5</v>
      </c>
      <c r="DJ65" s="207">
        <v>6</v>
      </c>
      <c r="DK65" s="207">
        <v>4.5</v>
      </c>
      <c r="DL65" s="207">
        <v>4.5</v>
      </c>
      <c r="DM65" s="207">
        <v>4.5</v>
      </c>
      <c r="DN65" s="207">
        <v>4.5</v>
      </c>
      <c r="DO65" s="207">
        <v>4.5</v>
      </c>
      <c r="DP65" s="207">
        <v>4.5</v>
      </c>
      <c r="DQ65" s="207">
        <v>5</v>
      </c>
      <c r="DR65" s="207">
        <v>4</v>
      </c>
      <c r="DS65" s="207">
        <v>4.5</v>
      </c>
      <c r="DT65" s="207">
        <v>4</v>
      </c>
      <c r="DU65" s="207">
        <v>3.5</v>
      </c>
      <c r="DV65" s="207">
        <v>3</v>
      </c>
      <c r="DW65" s="207">
        <v>3.25</v>
      </c>
      <c r="DX65" s="207">
        <v>3</v>
      </c>
      <c r="DY65" s="207">
        <v>2.75</v>
      </c>
      <c r="DZ65" s="207">
        <v>2.25</v>
      </c>
      <c r="EA65" s="207">
        <v>2</v>
      </c>
      <c r="EB65" s="207">
        <v>2</v>
      </c>
      <c r="EC65" s="207">
        <v>1.5</v>
      </c>
      <c r="ED65" s="207">
        <v>1.5</v>
      </c>
      <c r="EE65" s="207">
        <v>1.5</v>
      </c>
      <c r="EF65" s="207">
        <v>1.5</v>
      </c>
      <c r="EG65" s="207">
        <v>1.5</v>
      </c>
      <c r="EH65" s="207">
        <v>1.5</v>
      </c>
      <c r="EI65" s="207">
        <v>1.5</v>
      </c>
      <c r="EJ65" s="207">
        <v>1.5</v>
      </c>
      <c r="EK65" s="207">
        <v>1.5</v>
      </c>
      <c r="EL65" s="207">
        <v>1.5</v>
      </c>
      <c r="EM65" s="207">
        <v>1.5</v>
      </c>
      <c r="EN65" s="207">
        <v>1.5</v>
      </c>
      <c r="EO65" s="207">
        <v>1.5</v>
      </c>
      <c r="EP65" s="207">
        <v>1.5</v>
      </c>
      <c r="EQ65" s="207">
        <v>1.5</v>
      </c>
      <c r="ER65" s="207">
        <v>4</v>
      </c>
      <c r="ES65" s="207">
        <v>4</v>
      </c>
      <c r="ET65" s="207">
        <v>3.5</v>
      </c>
      <c r="EU65" s="207">
        <v>5.5</v>
      </c>
      <c r="EV65" s="208" t="s">
        <v>84</v>
      </c>
    </row>
    <row r="66" spans="13:152" x14ac:dyDescent="0.25">
      <c r="M66" s="33" t="s">
        <v>85</v>
      </c>
      <c r="N66" s="207">
        <v>0</v>
      </c>
      <c r="O66" s="207">
        <v>0</v>
      </c>
      <c r="P66" s="207">
        <v>0</v>
      </c>
      <c r="Q66" s="207">
        <v>0</v>
      </c>
      <c r="R66" s="207">
        <v>0</v>
      </c>
      <c r="S66" s="207">
        <v>0</v>
      </c>
      <c r="T66" s="207">
        <v>0</v>
      </c>
      <c r="U66" s="207">
        <v>0</v>
      </c>
      <c r="V66" s="207">
        <v>0</v>
      </c>
      <c r="W66" s="207">
        <v>0</v>
      </c>
      <c r="X66" s="207">
        <v>0</v>
      </c>
      <c r="Y66" s="207">
        <v>0</v>
      </c>
      <c r="Z66" s="207">
        <v>0</v>
      </c>
      <c r="AA66" s="207">
        <v>0</v>
      </c>
      <c r="AB66" s="207">
        <v>0</v>
      </c>
      <c r="AC66" s="207">
        <v>0</v>
      </c>
      <c r="AD66" s="207">
        <v>0</v>
      </c>
      <c r="AE66" s="207">
        <v>0</v>
      </c>
      <c r="AF66" s="207">
        <v>0</v>
      </c>
      <c r="AG66" s="207">
        <v>0</v>
      </c>
      <c r="AH66" s="207">
        <v>0</v>
      </c>
      <c r="AI66" s="207">
        <v>0</v>
      </c>
      <c r="AJ66" s="207">
        <v>0</v>
      </c>
      <c r="AK66" s="207">
        <v>0</v>
      </c>
      <c r="AL66" s="207">
        <v>0</v>
      </c>
      <c r="AM66" s="207">
        <v>0</v>
      </c>
      <c r="AN66" s="207">
        <v>0</v>
      </c>
      <c r="AO66" s="207">
        <v>0</v>
      </c>
      <c r="AP66" s="207">
        <v>0</v>
      </c>
      <c r="AQ66" s="207">
        <v>0</v>
      </c>
      <c r="AR66" s="207">
        <v>0</v>
      </c>
      <c r="AS66" s="207">
        <v>0</v>
      </c>
      <c r="AT66" s="207">
        <v>0</v>
      </c>
      <c r="AU66" s="207">
        <v>0</v>
      </c>
      <c r="AV66" s="207">
        <v>0</v>
      </c>
      <c r="AW66" s="207">
        <v>0</v>
      </c>
      <c r="AX66" s="207">
        <v>0</v>
      </c>
      <c r="AY66" s="207">
        <v>0</v>
      </c>
      <c r="AZ66" s="207">
        <v>0</v>
      </c>
      <c r="BA66" s="207">
        <v>0</v>
      </c>
      <c r="BB66" s="207">
        <v>0</v>
      </c>
      <c r="BC66" s="207">
        <v>0</v>
      </c>
      <c r="BD66" s="207">
        <v>0</v>
      </c>
      <c r="BE66" s="207">
        <v>0</v>
      </c>
      <c r="BF66" s="207">
        <v>0</v>
      </c>
      <c r="BG66" s="207">
        <v>0</v>
      </c>
      <c r="BH66" s="207">
        <v>0</v>
      </c>
      <c r="BI66" s="207">
        <v>0</v>
      </c>
      <c r="BJ66" s="207">
        <v>0</v>
      </c>
      <c r="BK66" s="207">
        <v>0</v>
      </c>
      <c r="BL66" s="207">
        <v>3.5</v>
      </c>
      <c r="BM66" s="207">
        <v>3.25</v>
      </c>
      <c r="BN66" s="207">
        <v>3.25</v>
      </c>
      <c r="BO66" s="207">
        <v>3.25</v>
      </c>
      <c r="BP66" s="207">
        <v>3.25</v>
      </c>
      <c r="BQ66" s="207">
        <v>3.25</v>
      </c>
      <c r="BR66" s="207">
        <v>3.25</v>
      </c>
      <c r="BS66" s="207">
        <v>3.25</v>
      </c>
      <c r="BT66" s="207">
        <v>4</v>
      </c>
      <c r="BU66" s="207">
        <v>7.5</v>
      </c>
      <c r="BV66" s="207">
        <v>8.25</v>
      </c>
      <c r="BW66" s="207">
        <v>7</v>
      </c>
      <c r="BX66" s="207">
        <v>4.75</v>
      </c>
      <c r="BY66" s="207">
        <v>4</v>
      </c>
      <c r="BZ66" s="207">
        <v>4.75</v>
      </c>
      <c r="CA66" s="207">
        <v>5.5</v>
      </c>
      <c r="CB66" s="207">
        <v>9.5</v>
      </c>
      <c r="CC66" s="207">
        <v>8.25</v>
      </c>
      <c r="CD66" s="207">
        <v>8</v>
      </c>
      <c r="CE66" s="207">
        <v>8.5</v>
      </c>
      <c r="CF66" s="207">
        <v>8.5</v>
      </c>
      <c r="CG66" s="207">
        <v>8.75</v>
      </c>
      <c r="CH66" s="207">
        <v>8.5</v>
      </c>
      <c r="CI66" s="207">
        <v>6</v>
      </c>
      <c r="CJ66" s="207">
        <v>6</v>
      </c>
      <c r="CK66" s="207">
        <v>7.5</v>
      </c>
      <c r="CL66" s="207">
        <v>10</v>
      </c>
      <c r="CM66" s="207">
        <v>10.5</v>
      </c>
      <c r="CN66" s="207">
        <v>10.5</v>
      </c>
      <c r="CO66" s="207">
        <v>8.75</v>
      </c>
      <c r="CP66" s="207">
        <v>7.5</v>
      </c>
      <c r="CQ66" s="207">
        <v>9.5</v>
      </c>
      <c r="CR66" s="207">
        <v>11.25</v>
      </c>
      <c r="CS66" s="207">
        <v>11</v>
      </c>
      <c r="CT66" s="207">
        <v>11.5</v>
      </c>
      <c r="CU66" s="207">
        <v>16</v>
      </c>
      <c r="CV66" s="207">
        <v>17.75</v>
      </c>
      <c r="CW66" s="207">
        <v>15.5</v>
      </c>
      <c r="CX66" s="207">
        <v>11.5</v>
      </c>
      <c r="CY66" s="207">
        <v>7.75</v>
      </c>
      <c r="CZ66" s="207">
        <v>6.5</v>
      </c>
      <c r="DA66" s="207">
        <v>7.5</v>
      </c>
      <c r="DB66" s="207">
        <v>10.5</v>
      </c>
      <c r="DC66" s="207">
        <v>9.75</v>
      </c>
      <c r="DD66" s="207">
        <v>5.75</v>
      </c>
      <c r="DE66" s="207">
        <v>5.5</v>
      </c>
      <c r="DF66" s="207">
        <v>7</v>
      </c>
      <c r="DG66" s="207">
        <v>8.5</v>
      </c>
      <c r="DH66" s="207">
        <v>6.25</v>
      </c>
      <c r="DI66" s="207">
        <v>6</v>
      </c>
      <c r="DJ66" s="207">
        <v>6</v>
      </c>
      <c r="DK66" s="207">
        <v>4.5</v>
      </c>
      <c r="DL66" s="207">
        <v>4.5</v>
      </c>
      <c r="DM66" s="207">
        <v>4.5</v>
      </c>
      <c r="DN66" s="207">
        <v>4.5</v>
      </c>
      <c r="DO66" s="207">
        <v>4.5</v>
      </c>
      <c r="DP66" s="207">
        <v>4.5</v>
      </c>
      <c r="DQ66" s="207">
        <v>5</v>
      </c>
      <c r="DR66" s="207">
        <v>4</v>
      </c>
      <c r="DS66" s="207">
        <v>4.5</v>
      </c>
      <c r="DT66" s="207">
        <v>4</v>
      </c>
      <c r="DU66" s="207">
        <v>3.5</v>
      </c>
      <c r="DV66" s="207">
        <v>3</v>
      </c>
      <c r="DW66" s="207">
        <v>3.25</v>
      </c>
      <c r="DX66" s="207">
        <v>3</v>
      </c>
      <c r="DY66" s="207">
        <v>2.75</v>
      </c>
      <c r="DZ66" s="207">
        <v>2.25</v>
      </c>
      <c r="EA66" s="207">
        <v>2</v>
      </c>
      <c r="EB66" s="207">
        <v>2</v>
      </c>
      <c r="EC66" s="207">
        <v>1.5</v>
      </c>
      <c r="ED66" s="207">
        <v>1.5</v>
      </c>
      <c r="EE66" s="207">
        <v>1.5</v>
      </c>
      <c r="EF66" s="207">
        <v>1.5</v>
      </c>
      <c r="EG66" s="207">
        <v>1.5</v>
      </c>
      <c r="EH66" s="207">
        <v>1.5</v>
      </c>
      <c r="EI66" s="207">
        <v>1.5</v>
      </c>
      <c r="EJ66" s="207">
        <v>1.5</v>
      </c>
      <c r="EK66" s="207">
        <v>1.5</v>
      </c>
      <c r="EL66" s="207">
        <v>1.5</v>
      </c>
      <c r="EM66" s="207">
        <v>1.5</v>
      </c>
      <c r="EN66" s="207">
        <v>1.5</v>
      </c>
      <c r="EO66" s="207">
        <v>1.5</v>
      </c>
      <c r="EP66" s="207">
        <v>1.5</v>
      </c>
      <c r="EQ66" s="207">
        <v>1.5</v>
      </c>
      <c r="ER66" s="207">
        <v>4</v>
      </c>
      <c r="ES66" s="207">
        <v>4</v>
      </c>
      <c r="ET66" s="207">
        <v>3.5</v>
      </c>
      <c r="EU66" s="207">
        <v>5.5</v>
      </c>
      <c r="EV66" s="208" t="s">
        <v>85</v>
      </c>
    </row>
    <row r="67" spans="13:152" ht="16.5" thickBot="1" x14ac:dyDescent="0.3">
      <c r="M67" s="33" t="s">
        <v>86</v>
      </c>
      <c r="N67" s="207">
        <v>0</v>
      </c>
      <c r="O67" s="207">
        <v>0</v>
      </c>
      <c r="P67" s="207">
        <v>0</v>
      </c>
      <c r="Q67" s="207">
        <v>0</v>
      </c>
      <c r="R67" s="207">
        <v>0</v>
      </c>
      <c r="S67" s="207">
        <v>0</v>
      </c>
      <c r="T67" s="207">
        <v>0</v>
      </c>
      <c r="U67" s="207">
        <v>0</v>
      </c>
      <c r="V67" s="207">
        <v>0</v>
      </c>
      <c r="W67" s="207">
        <v>0</v>
      </c>
      <c r="X67" s="207">
        <v>0</v>
      </c>
      <c r="Y67" s="207">
        <v>0</v>
      </c>
      <c r="Z67" s="207">
        <v>0</v>
      </c>
      <c r="AA67" s="207">
        <v>0</v>
      </c>
      <c r="AB67" s="207">
        <v>0</v>
      </c>
      <c r="AC67" s="207">
        <v>0</v>
      </c>
      <c r="AD67" s="207">
        <v>0</v>
      </c>
      <c r="AE67" s="207">
        <v>0</v>
      </c>
      <c r="AF67" s="207">
        <v>0</v>
      </c>
      <c r="AG67" s="207">
        <v>0</v>
      </c>
      <c r="AH67" s="207">
        <v>0</v>
      </c>
      <c r="AI67" s="207">
        <v>0</v>
      </c>
      <c r="AJ67" s="207">
        <v>0</v>
      </c>
      <c r="AK67" s="207">
        <v>0</v>
      </c>
      <c r="AL67" s="207">
        <v>0</v>
      </c>
      <c r="AM67" s="207">
        <v>0</v>
      </c>
      <c r="AN67" s="207">
        <v>0</v>
      </c>
      <c r="AO67" s="207">
        <v>0</v>
      </c>
      <c r="AP67" s="207">
        <v>0</v>
      </c>
      <c r="AQ67" s="207">
        <v>0</v>
      </c>
      <c r="AR67" s="207">
        <v>0</v>
      </c>
      <c r="AS67" s="207">
        <v>0</v>
      </c>
      <c r="AT67" s="207">
        <v>0</v>
      </c>
      <c r="AU67" s="207">
        <v>0</v>
      </c>
      <c r="AV67" s="207">
        <v>0</v>
      </c>
      <c r="AW67" s="207">
        <v>0</v>
      </c>
      <c r="AX67" s="207">
        <v>0</v>
      </c>
      <c r="AY67" s="207">
        <v>0</v>
      </c>
      <c r="AZ67" s="207">
        <v>0</v>
      </c>
      <c r="BA67" s="207">
        <v>0</v>
      </c>
      <c r="BB67" s="207">
        <v>0</v>
      </c>
      <c r="BC67" s="207">
        <v>0</v>
      </c>
      <c r="BD67" s="207">
        <v>0</v>
      </c>
      <c r="BE67" s="207">
        <v>0</v>
      </c>
      <c r="BF67" s="207">
        <v>0</v>
      </c>
      <c r="BG67" s="207">
        <v>0</v>
      </c>
      <c r="BH67" s="207">
        <v>0</v>
      </c>
      <c r="BI67" s="207">
        <v>0</v>
      </c>
      <c r="BJ67" s="207">
        <v>0</v>
      </c>
      <c r="BK67" s="207">
        <v>0</v>
      </c>
      <c r="BL67" s="207">
        <v>3.5</v>
      </c>
      <c r="BM67" s="207">
        <v>3.25</v>
      </c>
      <c r="BN67" s="207">
        <v>3.25</v>
      </c>
      <c r="BO67" s="207">
        <v>3.25</v>
      </c>
      <c r="BP67" s="207">
        <v>3.25</v>
      </c>
      <c r="BQ67" s="207">
        <v>3.25</v>
      </c>
      <c r="BR67" s="207">
        <v>3.25</v>
      </c>
      <c r="BS67" s="207">
        <v>3.25</v>
      </c>
      <c r="BT67" s="207">
        <v>4</v>
      </c>
      <c r="BU67" s="207">
        <v>7.5</v>
      </c>
      <c r="BV67" s="207">
        <v>8.25</v>
      </c>
      <c r="BW67" s="207">
        <v>7</v>
      </c>
      <c r="BX67" s="207">
        <v>5</v>
      </c>
      <c r="BY67" s="207">
        <v>4</v>
      </c>
      <c r="BZ67" s="207">
        <v>4.25</v>
      </c>
      <c r="CA67" s="207">
        <v>5</v>
      </c>
      <c r="CB67" s="207">
        <v>9.5</v>
      </c>
      <c r="CC67" s="207">
        <v>8.5</v>
      </c>
      <c r="CD67" s="207">
        <v>7.75</v>
      </c>
      <c r="CE67" s="207">
        <v>8.5</v>
      </c>
      <c r="CF67" s="207">
        <v>8.5</v>
      </c>
      <c r="CG67" s="207">
        <v>8.5</v>
      </c>
      <c r="CH67" s="207">
        <v>8.5</v>
      </c>
      <c r="CI67" s="207">
        <v>6</v>
      </c>
      <c r="CJ67" s="207">
        <v>6</v>
      </c>
      <c r="CK67" s="207">
        <v>6.5</v>
      </c>
      <c r="CL67" s="207">
        <v>10</v>
      </c>
      <c r="CM67" s="207">
        <v>10.5</v>
      </c>
      <c r="CN67" s="207">
        <v>10.5</v>
      </c>
      <c r="CO67" s="207">
        <v>8.75</v>
      </c>
      <c r="CP67" s="207">
        <v>7.5</v>
      </c>
      <c r="CQ67" s="207">
        <v>9.5</v>
      </c>
      <c r="CR67" s="207">
        <v>10.75</v>
      </c>
      <c r="CS67" s="207">
        <v>11</v>
      </c>
      <c r="CT67" s="207">
        <v>11.5</v>
      </c>
      <c r="CU67" s="207">
        <v>15.75</v>
      </c>
      <c r="CV67" s="207">
        <v>21.5</v>
      </c>
      <c r="CW67" s="207">
        <v>15.25</v>
      </c>
      <c r="CX67" s="207">
        <v>11.75</v>
      </c>
      <c r="CY67" s="207">
        <v>7.75</v>
      </c>
      <c r="CZ67" s="207">
        <v>6.25</v>
      </c>
      <c r="DA67" s="207">
        <v>7.25</v>
      </c>
      <c r="DB67" s="207">
        <v>10.5</v>
      </c>
      <c r="DC67" s="207">
        <v>9.75</v>
      </c>
      <c r="DD67" s="207">
        <v>6</v>
      </c>
      <c r="DE67" s="207">
        <v>5.25</v>
      </c>
      <c r="DF67" s="207">
        <v>6.75</v>
      </c>
      <c r="DG67" s="207">
        <v>8.5</v>
      </c>
      <c r="DH67" s="207">
        <v>6.75</v>
      </c>
      <c r="DI67" s="207">
        <v>6</v>
      </c>
      <c r="DJ67" s="207">
        <v>6</v>
      </c>
      <c r="DK67" s="207">
        <v>5</v>
      </c>
      <c r="DL67" s="207">
        <v>4.5</v>
      </c>
      <c r="DM67" s="207">
        <v>4.5</v>
      </c>
      <c r="DN67" s="207">
        <v>4.5</v>
      </c>
      <c r="DO67" s="207">
        <v>4.5</v>
      </c>
      <c r="DP67" s="207">
        <v>4.5</v>
      </c>
      <c r="DQ67" s="207">
        <v>5</v>
      </c>
      <c r="DR67" s="207">
        <v>4</v>
      </c>
      <c r="DS67" s="207">
        <v>4.5</v>
      </c>
      <c r="DT67" s="207">
        <v>4</v>
      </c>
      <c r="DU67" s="207">
        <v>3.5</v>
      </c>
      <c r="DV67" s="207">
        <v>3</v>
      </c>
      <c r="DW67" s="207">
        <v>3.25</v>
      </c>
      <c r="DX67" s="207">
        <v>3</v>
      </c>
      <c r="DY67" s="207">
        <v>3</v>
      </c>
      <c r="DZ67" s="207">
        <v>2.25</v>
      </c>
      <c r="EA67" s="207">
        <v>2</v>
      </c>
      <c r="EB67" s="207">
        <v>2</v>
      </c>
      <c r="EC67" s="207">
        <v>1.75</v>
      </c>
      <c r="ED67" s="207">
        <v>1.5</v>
      </c>
      <c r="EE67" s="207">
        <v>1.5</v>
      </c>
      <c r="EF67" s="207">
        <v>1.5</v>
      </c>
      <c r="EG67" s="207">
        <v>1.5</v>
      </c>
      <c r="EH67" s="207">
        <v>1.5</v>
      </c>
      <c r="EI67" s="207">
        <v>1.5</v>
      </c>
      <c r="EJ67" s="207">
        <v>1.5</v>
      </c>
      <c r="EK67" s="207">
        <v>1.5</v>
      </c>
      <c r="EL67" s="207">
        <v>1.5</v>
      </c>
      <c r="EM67" s="207">
        <v>1.5</v>
      </c>
      <c r="EN67" s="207">
        <v>1.5</v>
      </c>
      <c r="EO67" s="207">
        <v>1.5</v>
      </c>
      <c r="EP67" s="207">
        <v>1.5</v>
      </c>
      <c r="EQ67" s="207">
        <v>1.5</v>
      </c>
      <c r="ER67" s="207">
        <v>4</v>
      </c>
      <c r="ES67" s="207">
        <v>4</v>
      </c>
      <c r="ET67" s="207">
        <v>3.5</v>
      </c>
      <c r="EU67" s="207">
        <v>6</v>
      </c>
      <c r="EV67" s="208" t="s">
        <v>86</v>
      </c>
    </row>
    <row r="68" spans="13:152" x14ac:dyDescent="0.25">
      <c r="M68" s="787" t="s">
        <v>74</v>
      </c>
      <c r="N68" s="445" t="str">
        <f t="shared" ref="N68:BJ68" si="8">IFERROR(SUM(N56:N67)/COUNTIF(N56:N67,"&gt;0"),"")</f>
        <v/>
      </c>
      <c r="O68" s="445" t="str">
        <f t="shared" si="8"/>
        <v/>
      </c>
      <c r="P68" s="445" t="str">
        <f t="shared" si="8"/>
        <v/>
      </c>
      <c r="Q68" s="445" t="str">
        <f t="shared" si="8"/>
        <v/>
      </c>
      <c r="R68" s="445" t="str">
        <f t="shared" si="8"/>
        <v/>
      </c>
      <c r="S68" s="445" t="str">
        <f t="shared" si="8"/>
        <v/>
      </c>
      <c r="T68" s="445" t="str">
        <f t="shared" si="8"/>
        <v/>
      </c>
      <c r="U68" s="445" t="str">
        <f t="shared" si="8"/>
        <v/>
      </c>
      <c r="V68" s="445" t="str">
        <f t="shared" si="8"/>
        <v/>
      </c>
      <c r="W68" s="445" t="str">
        <f t="shared" si="8"/>
        <v/>
      </c>
      <c r="X68" s="445" t="str">
        <f t="shared" si="8"/>
        <v/>
      </c>
      <c r="Y68" s="445" t="str">
        <f t="shared" si="8"/>
        <v/>
      </c>
      <c r="Z68" s="445" t="str">
        <f t="shared" si="8"/>
        <v/>
      </c>
      <c r="AA68" s="445" t="str">
        <f t="shared" si="8"/>
        <v/>
      </c>
      <c r="AB68" s="445" t="str">
        <f t="shared" si="8"/>
        <v/>
      </c>
      <c r="AC68" s="445" t="str">
        <f t="shared" si="8"/>
        <v/>
      </c>
      <c r="AD68" s="445" t="str">
        <f t="shared" si="8"/>
        <v/>
      </c>
      <c r="AE68" s="445" t="str">
        <f t="shared" si="8"/>
        <v/>
      </c>
      <c r="AF68" s="445" t="str">
        <f t="shared" si="8"/>
        <v/>
      </c>
      <c r="AG68" s="445" t="str">
        <f t="shared" si="8"/>
        <v/>
      </c>
      <c r="AH68" s="445" t="str">
        <f t="shared" si="8"/>
        <v/>
      </c>
      <c r="AI68" s="445" t="str">
        <f t="shared" si="8"/>
        <v/>
      </c>
      <c r="AJ68" s="445" t="str">
        <f t="shared" si="8"/>
        <v/>
      </c>
      <c r="AK68" s="445" t="str">
        <f t="shared" si="8"/>
        <v/>
      </c>
      <c r="AL68" s="445" t="str">
        <f t="shared" si="8"/>
        <v/>
      </c>
      <c r="AM68" s="445" t="str">
        <f t="shared" si="8"/>
        <v/>
      </c>
      <c r="AN68" s="445" t="str">
        <f t="shared" si="8"/>
        <v/>
      </c>
      <c r="AO68" s="445" t="str">
        <f t="shared" si="8"/>
        <v/>
      </c>
      <c r="AP68" s="445" t="str">
        <f t="shared" si="8"/>
        <v/>
      </c>
      <c r="AQ68" s="445" t="str">
        <f t="shared" si="8"/>
        <v/>
      </c>
      <c r="AR68" s="445" t="str">
        <f t="shared" si="8"/>
        <v/>
      </c>
      <c r="AS68" s="445" t="str">
        <f t="shared" si="8"/>
        <v/>
      </c>
      <c r="AT68" s="445" t="str">
        <f t="shared" si="8"/>
        <v/>
      </c>
      <c r="AU68" s="445" t="str">
        <f t="shared" si="8"/>
        <v/>
      </c>
      <c r="AV68" s="445" t="str">
        <f t="shared" si="8"/>
        <v/>
      </c>
      <c r="AW68" s="445" t="str">
        <f t="shared" si="8"/>
        <v/>
      </c>
      <c r="AX68" s="445" t="str">
        <f t="shared" si="8"/>
        <v/>
      </c>
      <c r="AY68" s="445" t="str">
        <f t="shared" si="8"/>
        <v/>
      </c>
      <c r="AZ68" s="445" t="str">
        <f t="shared" si="8"/>
        <v/>
      </c>
      <c r="BA68" s="445" t="str">
        <f t="shared" si="8"/>
        <v/>
      </c>
      <c r="BB68" s="445" t="str">
        <f t="shared" si="8"/>
        <v/>
      </c>
      <c r="BC68" s="445" t="str">
        <f t="shared" si="8"/>
        <v/>
      </c>
      <c r="BD68" s="445" t="str">
        <f t="shared" si="8"/>
        <v/>
      </c>
      <c r="BE68" s="445" t="str">
        <f t="shared" si="8"/>
        <v/>
      </c>
      <c r="BF68" s="445" t="str">
        <f t="shared" si="8"/>
        <v/>
      </c>
      <c r="BG68" s="445" t="str">
        <f t="shared" si="8"/>
        <v/>
      </c>
      <c r="BH68" s="445" t="str">
        <f t="shared" si="8"/>
        <v/>
      </c>
      <c r="BI68" s="445" t="str">
        <f t="shared" si="8"/>
        <v/>
      </c>
      <c r="BJ68" s="445" t="str">
        <f t="shared" si="8"/>
        <v/>
      </c>
      <c r="BK68" s="445">
        <f>IFERROR(SUM(BK56:BK67)/COUNTIF(BK56:BK67,"&gt;0"),"")</f>
        <v>3.8125</v>
      </c>
      <c r="BL68" s="445">
        <f t="shared" ref="BL68:DW68" si="9">IFERROR(SUM(BL56:BL67)/COUNTIF(BL56:BL67,"&gt;0"),"")</f>
        <v>3.5</v>
      </c>
      <c r="BM68" s="445">
        <f t="shared" si="9"/>
        <v>3.25</v>
      </c>
      <c r="BN68" s="445">
        <f t="shared" si="9"/>
        <v>3.25</v>
      </c>
      <c r="BO68" s="445">
        <f t="shared" si="9"/>
        <v>3.25</v>
      </c>
      <c r="BP68" s="445">
        <f t="shared" si="9"/>
        <v>3.25</v>
      </c>
      <c r="BQ68" s="445">
        <f t="shared" si="9"/>
        <v>3.25</v>
      </c>
      <c r="BR68" s="445">
        <f t="shared" si="9"/>
        <v>3.25</v>
      </c>
      <c r="BS68" s="445">
        <f t="shared" si="9"/>
        <v>3.25</v>
      </c>
      <c r="BT68" s="445">
        <f t="shared" si="9"/>
        <v>5.208333333333333</v>
      </c>
      <c r="BU68" s="445">
        <f t="shared" si="9"/>
        <v>8.0833333333333339</v>
      </c>
      <c r="BV68" s="445">
        <f t="shared" si="9"/>
        <v>7.9375</v>
      </c>
      <c r="BW68" s="445">
        <f t="shared" si="9"/>
        <v>6.104166666666667</v>
      </c>
      <c r="BX68" s="445">
        <f t="shared" si="9"/>
        <v>4.291666666666667</v>
      </c>
      <c r="BY68" s="445">
        <f t="shared" si="9"/>
        <v>4.125</v>
      </c>
      <c r="BZ68" s="445">
        <f t="shared" si="9"/>
        <v>4.708333333333333</v>
      </c>
      <c r="CA68" s="445">
        <f t="shared" si="9"/>
        <v>7.125</v>
      </c>
      <c r="CB68" s="445">
        <f t="shared" si="9"/>
        <v>9.1875</v>
      </c>
      <c r="CC68" s="445">
        <f t="shared" si="9"/>
        <v>7.979166666666667</v>
      </c>
      <c r="CD68" s="445">
        <f t="shared" si="9"/>
        <v>8.375</v>
      </c>
      <c r="CE68" s="445">
        <f t="shared" si="9"/>
        <v>8.4375</v>
      </c>
      <c r="CF68" s="445">
        <f t="shared" si="9"/>
        <v>8.4583333333333339</v>
      </c>
      <c r="CG68" s="445">
        <f t="shared" si="9"/>
        <v>8.8125</v>
      </c>
      <c r="CH68" s="445">
        <f t="shared" si="9"/>
        <v>7.25</v>
      </c>
      <c r="CI68" s="445">
        <f t="shared" si="9"/>
        <v>6</v>
      </c>
      <c r="CJ68" s="445">
        <f t="shared" si="9"/>
        <v>6.25</v>
      </c>
      <c r="CK68" s="445">
        <f t="shared" si="9"/>
        <v>8.375</v>
      </c>
      <c r="CL68" s="445">
        <f t="shared" si="9"/>
        <v>10</v>
      </c>
      <c r="CM68" s="445">
        <f t="shared" si="9"/>
        <v>10.875</v>
      </c>
      <c r="CN68" s="445">
        <f t="shared" si="9"/>
        <v>9.3958333333333339</v>
      </c>
      <c r="CO68" s="445">
        <f t="shared" si="9"/>
        <v>8.1666666666666661</v>
      </c>
      <c r="CP68" s="445">
        <f t="shared" si="9"/>
        <v>8.25</v>
      </c>
      <c r="CQ68" s="445">
        <f t="shared" si="9"/>
        <v>9.875</v>
      </c>
      <c r="CR68" s="445">
        <f t="shared" si="9"/>
        <v>11.979166666666666</v>
      </c>
      <c r="CS68" s="445">
        <f t="shared" si="9"/>
        <v>10.75</v>
      </c>
      <c r="CT68" s="445">
        <f t="shared" si="9"/>
        <v>14.6875</v>
      </c>
      <c r="CU68" s="445">
        <f t="shared" si="9"/>
        <v>18.770833333333332</v>
      </c>
      <c r="CV68" s="445">
        <f t="shared" si="9"/>
        <v>15.520833333333334</v>
      </c>
      <c r="CW68" s="445">
        <f t="shared" si="9"/>
        <v>12.791666666666666</v>
      </c>
      <c r="CX68" s="445">
        <f t="shared" si="9"/>
        <v>9.25</v>
      </c>
      <c r="CY68" s="445">
        <f t="shared" si="9"/>
        <v>6.895833333333333</v>
      </c>
      <c r="CZ68" s="445">
        <f t="shared" si="9"/>
        <v>6.8125</v>
      </c>
      <c r="DA68" s="445">
        <f t="shared" si="9"/>
        <v>7.916666666666667</v>
      </c>
      <c r="DB68" s="445">
        <f t="shared" si="9"/>
        <v>10.791666666666666</v>
      </c>
      <c r="DC68" s="445">
        <f t="shared" si="9"/>
        <v>8.1875</v>
      </c>
      <c r="DD68" s="445">
        <f t="shared" si="9"/>
        <v>5.270833333333333</v>
      </c>
      <c r="DE68" s="445">
        <f t="shared" si="9"/>
        <v>5.6566666666666663</v>
      </c>
      <c r="DF68" s="445">
        <f t="shared" si="9"/>
        <v>7.8125</v>
      </c>
      <c r="DG68" s="445">
        <f t="shared" si="9"/>
        <v>8</v>
      </c>
      <c r="DH68" s="445">
        <f t="shared" si="9"/>
        <v>6.333333333333333</v>
      </c>
      <c r="DI68" s="445">
        <f t="shared" si="9"/>
        <v>5.625</v>
      </c>
      <c r="DJ68" s="445">
        <f t="shared" si="9"/>
        <v>5.666666666666667</v>
      </c>
      <c r="DK68" s="445">
        <f t="shared" si="9"/>
        <v>4.541666666666667</v>
      </c>
      <c r="DL68" s="445">
        <f t="shared" si="9"/>
        <v>4.5</v>
      </c>
      <c r="DM68" s="445">
        <f t="shared" si="9"/>
        <v>4.5</v>
      </c>
      <c r="DN68" s="445">
        <f t="shared" si="9"/>
        <v>4.5</v>
      </c>
      <c r="DO68" s="445">
        <f t="shared" si="9"/>
        <v>4.5</v>
      </c>
      <c r="DP68" s="445">
        <f t="shared" si="9"/>
        <v>4.791666666666667</v>
      </c>
      <c r="DQ68" s="445">
        <f t="shared" si="9"/>
        <v>4.5</v>
      </c>
      <c r="DR68" s="445">
        <f t="shared" si="9"/>
        <v>3.7916666666666665</v>
      </c>
      <c r="DS68" s="445">
        <f t="shared" si="9"/>
        <v>4.208333333333333</v>
      </c>
      <c r="DT68" s="445">
        <f t="shared" si="9"/>
        <v>3.7916666666666665</v>
      </c>
      <c r="DU68" s="445">
        <f t="shared" si="9"/>
        <v>3.1666666666666665</v>
      </c>
      <c r="DV68" s="445">
        <f t="shared" si="9"/>
        <v>3.0416666666666665</v>
      </c>
      <c r="DW68" s="445">
        <f t="shared" si="9"/>
        <v>3.1875</v>
      </c>
      <c r="DX68" s="445">
        <f t="shared" ref="DX68:EU68" si="10">IFERROR(SUM(DX56:DX67)/COUNTIF(DX56:DX67,"&gt;0"),"")</f>
        <v>3</v>
      </c>
      <c r="DY68" s="445">
        <f t="shared" si="10"/>
        <v>2.5833333333333335</v>
      </c>
      <c r="DZ68" s="445">
        <f t="shared" si="10"/>
        <v>2.0833333333333335</v>
      </c>
      <c r="EA68" s="445">
        <f t="shared" si="10"/>
        <v>2</v>
      </c>
      <c r="EB68" s="445">
        <f t="shared" si="10"/>
        <v>1.8541666666666667</v>
      </c>
      <c r="EC68" s="445">
        <f t="shared" si="10"/>
        <v>1.5208333333333333</v>
      </c>
      <c r="ED68" s="445">
        <f t="shared" si="10"/>
        <v>1.5</v>
      </c>
      <c r="EE68" s="445">
        <f t="shared" si="10"/>
        <v>1.5</v>
      </c>
      <c r="EF68" s="445">
        <f t="shared" si="10"/>
        <v>1.5</v>
      </c>
      <c r="EG68" s="445">
        <f t="shared" si="10"/>
        <v>1.5</v>
      </c>
      <c r="EH68" s="445">
        <f t="shared" si="10"/>
        <v>1.5</v>
      </c>
      <c r="EI68" s="445">
        <f t="shared" si="10"/>
        <v>1.5</v>
      </c>
      <c r="EJ68" s="445">
        <f t="shared" si="10"/>
        <v>1.5</v>
      </c>
      <c r="EK68" s="445">
        <f t="shared" si="10"/>
        <v>1.5</v>
      </c>
      <c r="EL68" s="445">
        <f t="shared" si="10"/>
        <v>1.5</v>
      </c>
      <c r="EM68" s="445">
        <f t="shared" si="10"/>
        <v>1.5</v>
      </c>
      <c r="EN68" s="445">
        <f t="shared" si="10"/>
        <v>1.5</v>
      </c>
      <c r="EO68" s="445">
        <f t="shared" si="10"/>
        <v>1.5</v>
      </c>
      <c r="EP68" s="445">
        <f t="shared" si="10"/>
        <v>1.5</v>
      </c>
      <c r="EQ68" s="445">
        <f t="shared" si="10"/>
        <v>2.625</v>
      </c>
      <c r="ER68" s="445">
        <f t="shared" si="10"/>
        <v>3.7916666666666665</v>
      </c>
      <c r="ES68" s="445">
        <f t="shared" si="10"/>
        <v>4.145833333333333</v>
      </c>
      <c r="ET68" s="445">
        <f t="shared" si="10"/>
        <v>4.041666666666667</v>
      </c>
      <c r="EU68" s="445">
        <f t="shared" si="10"/>
        <v>5.541666666666667</v>
      </c>
    </row>
    <row r="69" spans="13:152" x14ac:dyDescent="0.25">
      <c r="M69" s="189">
        <v>1</v>
      </c>
      <c r="N69" s="209" t="str">
        <f t="shared" ref="N69:BJ69" si="11">IFERROR(N$68+$M$69,"")</f>
        <v/>
      </c>
      <c r="O69" s="209" t="str">
        <f t="shared" si="11"/>
        <v/>
      </c>
      <c r="P69" s="209" t="str">
        <f t="shared" si="11"/>
        <v/>
      </c>
      <c r="Q69" s="209" t="str">
        <f t="shared" si="11"/>
        <v/>
      </c>
      <c r="R69" s="209" t="str">
        <f t="shared" si="11"/>
        <v/>
      </c>
      <c r="S69" s="209" t="str">
        <f t="shared" si="11"/>
        <v/>
      </c>
      <c r="T69" s="209" t="str">
        <f t="shared" si="11"/>
        <v/>
      </c>
      <c r="U69" s="209" t="str">
        <f t="shared" si="11"/>
        <v/>
      </c>
      <c r="V69" s="209" t="str">
        <f t="shared" si="11"/>
        <v/>
      </c>
      <c r="W69" s="209" t="str">
        <f t="shared" si="11"/>
        <v/>
      </c>
      <c r="X69" s="209" t="str">
        <f t="shared" si="11"/>
        <v/>
      </c>
      <c r="Y69" s="209" t="str">
        <f t="shared" si="11"/>
        <v/>
      </c>
      <c r="Z69" s="209" t="str">
        <f t="shared" si="11"/>
        <v/>
      </c>
      <c r="AA69" s="209" t="str">
        <f t="shared" si="11"/>
        <v/>
      </c>
      <c r="AB69" s="209" t="str">
        <f t="shared" si="11"/>
        <v/>
      </c>
      <c r="AC69" s="209" t="str">
        <f t="shared" si="11"/>
        <v/>
      </c>
      <c r="AD69" s="209" t="str">
        <f t="shared" si="11"/>
        <v/>
      </c>
      <c r="AE69" s="209" t="str">
        <f t="shared" si="11"/>
        <v/>
      </c>
      <c r="AF69" s="209" t="str">
        <f t="shared" si="11"/>
        <v/>
      </c>
      <c r="AG69" s="209" t="str">
        <f t="shared" si="11"/>
        <v/>
      </c>
      <c r="AH69" s="209" t="str">
        <f t="shared" si="11"/>
        <v/>
      </c>
      <c r="AI69" s="209" t="str">
        <f t="shared" si="11"/>
        <v/>
      </c>
      <c r="AJ69" s="209" t="str">
        <f t="shared" si="11"/>
        <v/>
      </c>
      <c r="AK69" s="209" t="str">
        <f t="shared" si="11"/>
        <v/>
      </c>
      <c r="AL69" s="209" t="str">
        <f t="shared" si="11"/>
        <v/>
      </c>
      <c r="AM69" s="209" t="str">
        <f t="shared" si="11"/>
        <v/>
      </c>
      <c r="AN69" s="209" t="str">
        <f t="shared" si="11"/>
        <v/>
      </c>
      <c r="AO69" s="209" t="str">
        <f t="shared" si="11"/>
        <v/>
      </c>
      <c r="AP69" s="209" t="str">
        <f t="shared" si="11"/>
        <v/>
      </c>
      <c r="AQ69" s="209" t="str">
        <f t="shared" si="11"/>
        <v/>
      </c>
      <c r="AR69" s="209" t="str">
        <f t="shared" si="11"/>
        <v/>
      </c>
      <c r="AS69" s="209" t="str">
        <f t="shared" si="11"/>
        <v/>
      </c>
      <c r="AT69" s="209" t="str">
        <f t="shared" si="11"/>
        <v/>
      </c>
      <c r="AU69" s="209" t="str">
        <f t="shared" si="11"/>
        <v/>
      </c>
      <c r="AV69" s="209" t="str">
        <f t="shared" si="11"/>
        <v/>
      </c>
      <c r="AW69" s="209" t="str">
        <f t="shared" si="11"/>
        <v/>
      </c>
      <c r="AX69" s="209" t="str">
        <f t="shared" si="11"/>
        <v/>
      </c>
      <c r="AY69" s="209" t="str">
        <f t="shared" si="11"/>
        <v/>
      </c>
      <c r="AZ69" s="209" t="str">
        <f t="shared" si="11"/>
        <v/>
      </c>
      <c r="BA69" s="209" t="str">
        <f t="shared" si="11"/>
        <v/>
      </c>
      <c r="BB69" s="209" t="str">
        <f t="shared" si="11"/>
        <v/>
      </c>
      <c r="BC69" s="209" t="str">
        <f t="shared" si="11"/>
        <v/>
      </c>
      <c r="BD69" s="209" t="str">
        <f t="shared" si="11"/>
        <v/>
      </c>
      <c r="BE69" s="209" t="str">
        <f t="shared" si="11"/>
        <v/>
      </c>
      <c r="BF69" s="209" t="str">
        <f t="shared" si="11"/>
        <v/>
      </c>
      <c r="BG69" s="209" t="str">
        <f t="shared" si="11"/>
        <v/>
      </c>
      <c r="BH69" s="209" t="str">
        <f t="shared" si="11"/>
        <v/>
      </c>
      <c r="BI69" s="209" t="str">
        <f t="shared" si="11"/>
        <v/>
      </c>
      <c r="BJ69" s="209" t="str">
        <f t="shared" si="11"/>
        <v/>
      </c>
      <c r="BK69" s="209">
        <f>IFERROR(BK$68+$M$69,"")</f>
        <v>4.8125</v>
      </c>
      <c r="BL69" s="209">
        <f t="shared" ref="BL69:DW69" si="12">IFERROR(BL$68+$M$69,"")</f>
        <v>4.5</v>
      </c>
      <c r="BM69" s="209">
        <f t="shared" si="12"/>
        <v>4.25</v>
      </c>
      <c r="BN69" s="209">
        <f t="shared" si="12"/>
        <v>4.25</v>
      </c>
      <c r="BO69" s="209">
        <f t="shared" si="12"/>
        <v>4.25</v>
      </c>
      <c r="BP69" s="209">
        <f t="shared" si="12"/>
        <v>4.25</v>
      </c>
      <c r="BQ69" s="209">
        <f t="shared" si="12"/>
        <v>4.25</v>
      </c>
      <c r="BR69" s="209">
        <f t="shared" si="12"/>
        <v>4.25</v>
      </c>
      <c r="BS69" s="209">
        <f t="shared" si="12"/>
        <v>4.25</v>
      </c>
      <c r="BT69" s="209">
        <f t="shared" si="12"/>
        <v>6.208333333333333</v>
      </c>
      <c r="BU69" s="209">
        <f t="shared" si="12"/>
        <v>9.0833333333333339</v>
      </c>
      <c r="BV69" s="209">
        <f t="shared" si="12"/>
        <v>8.9375</v>
      </c>
      <c r="BW69" s="209">
        <f t="shared" si="12"/>
        <v>7.104166666666667</v>
      </c>
      <c r="BX69" s="209">
        <f t="shared" si="12"/>
        <v>5.291666666666667</v>
      </c>
      <c r="BY69" s="209">
        <f t="shared" si="12"/>
        <v>5.125</v>
      </c>
      <c r="BZ69" s="209">
        <f t="shared" si="12"/>
        <v>5.708333333333333</v>
      </c>
      <c r="CA69" s="209">
        <f t="shared" si="12"/>
        <v>8.125</v>
      </c>
      <c r="CB69" s="209">
        <f t="shared" si="12"/>
        <v>10.1875</v>
      </c>
      <c r="CC69" s="209">
        <f t="shared" si="12"/>
        <v>8.9791666666666679</v>
      </c>
      <c r="CD69" s="209">
        <f t="shared" si="12"/>
        <v>9.375</v>
      </c>
      <c r="CE69" s="209">
        <f t="shared" si="12"/>
        <v>9.4375</v>
      </c>
      <c r="CF69" s="209">
        <f t="shared" si="12"/>
        <v>9.4583333333333339</v>
      </c>
      <c r="CG69" s="209">
        <f t="shared" si="12"/>
        <v>9.8125</v>
      </c>
      <c r="CH69" s="209">
        <f t="shared" si="12"/>
        <v>8.25</v>
      </c>
      <c r="CI69" s="209">
        <f t="shared" si="12"/>
        <v>7</v>
      </c>
      <c r="CJ69" s="209">
        <f t="shared" si="12"/>
        <v>7.25</v>
      </c>
      <c r="CK69" s="209">
        <f t="shared" si="12"/>
        <v>9.375</v>
      </c>
      <c r="CL69" s="209">
        <f t="shared" si="12"/>
        <v>11</v>
      </c>
      <c r="CM69" s="209">
        <f t="shared" si="12"/>
        <v>11.875</v>
      </c>
      <c r="CN69" s="209">
        <f t="shared" si="12"/>
        <v>10.395833333333334</v>
      </c>
      <c r="CO69" s="209">
        <f t="shared" si="12"/>
        <v>9.1666666666666661</v>
      </c>
      <c r="CP69" s="209">
        <f t="shared" si="12"/>
        <v>9.25</v>
      </c>
      <c r="CQ69" s="209">
        <f t="shared" si="12"/>
        <v>10.875</v>
      </c>
      <c r="CR69" s="209">
        <f t="shared" si="12"/>
        <v>12.979166666666666</v>
      </c>
      <c r="CS69" s="209">
        <f t="shared" si="12"/>
        <v>11.75</v>
      </c>
      <c r="CT69" s="209">
        <f t="shared" si="12"/>
        <v>15.6875</v>
      </c>
      <c r="CU69" s="209">
        <f t="shared" si="12"/>
        <v>19.770833333333332</v>
      </c>
      <c r="CV69" s="209">
        <f t="shared" si="12"/>
        <v>16.520833333333336</v>
      </c>
      <c r="CW69" s="209">
        <f t="shared" si="12"/>
        <v>13.791666666666666</v>
      </c>
      <c r="CX69" s="209">
        <f t="shared" si="12"/>
        <v>10.25</v>
      </c>
      <c r="CY69" s="209">
        <f t="shared" si="12"/>
        <v>7.895833333333333</v>
      </c>
      <c r="CZ69" s="209">
        <f t="shared" si="12"/>
        <v>7.8125</v>
      </c>
      <c r="DA69" s="209">
        <f t="shared" si="12"/>
        <v>8.9166666666666679</v>
      </c>
      <c r="DB69" s="209">
        <f t="shared" si="12"/>
        <v>11.791666666666666</v>
      </c>
      <c r="DC69" s="209">
        <f t="shared" si="12"/>
        <v>9.1875</v>
      </c>
      <c r="DD69" s="209">
        <f t="shared" si="12"/>
        <v>6.270833333333333</v>
      </c>
      <c r="DE69" s="209">
        <f t="shared" si="12"/>
        <v>6.6566666666666663</v>
      </c>
      <c r="DF69" s="209">
        <f t="shared" si="12"/>
        <v>8.8125</v>
      </c>
      <c r="DG69" s="209">
        <f t="shared" si="12"/>
        <v>9</v>
      </c>
      <c r="DH69" s="209">
        <f t="shared" si="12"/>
        <v>7.333333333333333</v>
      </c>
      <c r="DI69" s="209">
        <f t="shared" si="12"/>
        <v>6.625</v>
      </c>
      <c r="DJ69" s="209">
        <f t="shared" si="12"/>
        <v>6.666666666666667</v>
      </c>
      <c r="DK69" s="209">
        <f t="shared" si="12"/>
        <v>5.541666666666667</v>
      </c>
      <c r="DL69" s="209">
        <f t="shared" si="12"/>
        <v>5.5</v>
      </c>
      <c r="DM69" s="209">
        <f t="shared" si="12"/>
        <v>5.5</v>
      </c>
      <c r="DN69" s="209">
        <f t="shared" si="12"/>
        <v>5.5</v>
      </c>
      <c r="DO69" s="209">
        <f t="shared" si="12"/>
        <v>5.5</v>
      </c>
      <c r="DP69" s="209">
        <f t="shared" si="12"/>
        <v>5.791666666666667</v>
      </c>
      <c r="DQ69" s="209">
        <f t="shared" si="12"/>
        <v>5.5</v>
      </c>
      <c r="DR69" s="209">
        <f t="shared" si="12"/>
        <v>4.7916666666666661</v>
      </c>
      <c r="DS69" s="209">
        <f t="shared" si="12"/>
        <v>5.208333333333333</v>
      </c>
      <c r="DT69" s="209">
        <f t="shared" si="12"/>
        <v>4.7916666666666661</v>
      </c>
      <c r="DU69" s="209">
        <f t="shared" si="12"/>
        <v>4.1666666666666661</v>
      </c>
      <c r="DV69" s="209">
        <f t="shared" si="12"/>
        <v>4.0416666666666661</v>
      </c>
      <c r="DW69" s="209">
        <f t="shared" si="12"/>
        <v>4.1875</v>
      </c>
      <c r="DX69" s="209">
        <f t="shared" ref="DX69:EU69" si="13">IFERROR(DX$68+$M$69,"")</f>
        <v>4</v>
      </c>
      <c r="DY69" s="209">
        <f t="shared" si="13"/>
        <v>3.5833333333333335</v>
      </c>
      <c r="DZ69" s="209">
        <f t="shared" si="13"/>
        <v>3.0833333333333335</v>
      </c>
      <c r="EA69" s="209">
        <f t="shared" si="13"/>
        <v>3</v>
      </c>
      <c r="EB69" s="209">
        <f t="shared" si="13"/>
        <v>2.854166666666667</v>
      </c>
      <c r="EC69" s="209">
        <f t="shared" si="13"/>
        <v>2.520833333333333</v>
      </c>
      <c r="ED69" s="209">
        <f t="shared" si="13"/>
        <v>2.5</v>
      </c>
      <c r="EE69" s="209">
        <f t="shared" si="13"/>
        <v>2.5</v>
      </c>
      <c r="EF69" s="209">
        <f t="shared" si="13"/>
        <v>2.5</v>
      </c>
      <c r="EG69" s="209">
        <f t="shared" si="13"/>
        <v>2.5</v>
      </c>
      <c r="EH69" s="209">
        <f t="shared" si="13"/>
        <v>2.5</v>
      </c>
      <c r="EI69" s="209">
        <f t="shared" si="13"/>
        <v>2.5</v>
      </c>
      <c r="EJ69" s="209">
        <f t="shared" si="13"/>
        <v>2.5</v>
      </c>
      <c r="EK69" s="209">
        <f t="shared" si="13"/>
        <v>2.5</v>
      </c>
      <c r="EL69" s="209">
        <f t="shared" si="13"/>
        <v>2.5</v>
      </c>
      <c r="EM69" s="209">
        <f t="shared" si="13"/>
        <v>2.5</v>
      </c>
      <c r="EN69" s="209">
        <f t="shared" si="13"/>
        <v>2.5</v>
      </c>
      <c r="EO69" s="209">
        <f t="shared" si="13"/>
        <v>2.5</v>
      </c>
      <c r="EP69" s="209">
        <f t="shared" si="13"/>
        <v>2.5</v>
      </c>
      <c r="EQ69" s="209">
        <f t="shared" si="13"/>
        <v>3.625</v>
      </c>
      <c r="ER69" s="209">
        <f t="shared" si="13"/>
        <v>4.7916666666666661</v>
      </c>
      <c r="ES69" s="209">
        <f t="shared" si="13"/>
        <v>5.145833333333333</v>
      </c>
      <c r="ET69" s="209">
        <f t="shared" si="13"/>
        <v>5.041666666666667</v>
      </c>
      <c r="EU69" s="209">
        <f t="shared" si="13"/>
        <v>6.541666666666667</v>
      </c>
    </row>
    <row r="70" spans="13:152" x14ac:dyDescent="0.25">
      <c r="M70" s="189">
        <v>2</v>
      </c>
      <c r="N70" s="210" t="str">
        <f t="shared" ref="N70:BJ70" si="14">IFERROR(N$68+$M$70,"")</f>
        <v/>
      </c>
      <c r="O70" s="210" t="str">
        <f t="shared" si="14"/>
        <v/>
      </c>
      <c r="P70" s="210" t="str">
        <f t="shared" si="14"/>
        <v/>
      </c>
      <c r="Q70" s="210" t="str">
        <f t="shared" si="14"/>
        <v/>
      </c>
      <c r="R70" s="210" t="str">
        <f t="shared" si="14"/>
        <v/>
      </c>
      <c r="S70" s="210" t="str">
        <f t="shared" si="14"/>
        <v/>
      </c>
      <c r="T70" s="210" t="str">
        <f t="shared" si="14"/>
        <v/>
      </c>
      <c r="U70" s="210" t="str">
        <f t="shared" si="14"/>
        <v/>
      </c>
      <c r="V70" s="210" t="str">
        <f t="shared" si="14"/>
        <v/>
      </c>
      <c r="W70" s="210" t="str">
        <f t="shared" si="14"/>
        <v/>
      </c>
      <c r="X70" s="210" t="str">
        <f t="shared" si="14"/>
        <v/>
      </c>
      <c r="Y70" s="210" t="str">
        <f t="shared" si="14"/>
        <v/>
      </c>
      <c r="Z70" s="210" t="str">
        <f t="shared" si="14"/>
        <v/>
      </c>
      <c r="AA70" s="210" t="str">
        <f t="shared" si="14"/>
        <v/>
      </c>
      <c r="AB70" s="210" t="str">
        <f t="shared" si="14"/>
        <v/>
      </c>
      <c r="AC70" s="210" t="str">
        <f t="shared" si="14"/>
        <v/>
      </c>
      <c r="AD70" s="210" t="str">
        <f t="shared" si="14"/>
        <v/>
      </c>
      <c r="AE70" s="210" t="str">
        <f t="shared" si="14"/>
        <v/>
      </c>
      <c r="AF70" s="210" t="str">
        <f t="shared" si="14"/>
        <v/>
      </c>
      <c r="AG70" s="210" t="str">
        <f t="shared" si="14"/>
        <v/>
      </c>
      <c r="AH70" s="210" t="str">
        <f t="shared" si="14"/>
        <v/>
      </c>
      <c r="AI70" s="210" t="str">
        <f t="shared" si="14"/>
        <v/>
      </c>
      <c r="AJ70" s="210" t="str">
        <f t="shared" si="14"/>
        <v/>
      </c>
      <c r="AK70" s="210" t="str">
        <f t="shared" si="14"/>
        <v/>
      </c>
      <c r="AL70" s="210" t="str">
        <f t="shared" si="14"/>
        <v/>
      </c>
      <c r="AM70" s="210" t="str">
        <f t="shared" si="14"/>
        <v/>
      </c>
      <c r="AN70" s="210" t="str">
        <f t="shared" si="14"/>
        <v/>
      </c>
      <c r="AO70" s="210" t="str">
        <f t="shared" si="14"/>
        <v/>
      </c>
      <c r="AP70" s="210" t="str">
        <f t="shared" si="14"/>
        <v/>
      </c>
      <c r="AQ70" s="210" t="str">
        <f t="shared" si="14"/>
        <v/>
      </c>
      <c r="AR70" s="210" t="str">
        <f t="shared" si="14"/>
        <v/>
      </c>
      <c r="AS70" s="210" t="str">
        <f t="shared" si="14"/>
        <v/>
      </c>
      <c r="AT70" s="210" t="str">
        <f t="shared" si="14"/>
        <v/>
      </c>
      <c r="AU70" s="210" t="str">
        <f t="shared" si="14"/>
        <v/>
      </c>
      <c r="AV70" s="210" t="str">
        <f t="shared" si="14"/>
        <v/>
      </c>
      <c r="AW70" s="210" t="str">
        <f t="shared" si="14"/>
        <v/>
      </c>
      <c r="AX70" s="210" t="str">
        <f t="shared" si="14"/>
        <v/>
      </c>
      <c r="AY70" s="210" t="str">
        <f t="shared" si="14"/>
        <v/>
      </c>
      <c r="AZ70" s="210" t="str">
        <f t="shared" si="14"/>
        <v/>
      </c>
      <c r="BA70" s="210" t="str">
        <f t="shared" si="14"/>
        <v/>
      </c>
      <c r="BB70" s="210" t="str">
        <f t="shared" si="14"/>
        <v/>
      </c>
      <c r="BC70" s="210" t="str">
        <f t="shared" si="14"/>
        <v/>
      </c>
      <c r="BD70" s="210" t="str">
        <f t="shared" si="14"/>
        <v/>
      </c>
      <c r="BE70" s="210" t="str">
        <f t="shared" si="14"/>
        <v/>
      </c>
      <c r="BF70" s="210" t="str">
        <f t="shared" si="14"/>
        <v/>
      </c>
      <c r="BG70" s="210" t="str">
        <f t="shared" si="14"/>
        <v/>
      </c>
      <c r="BH70" s="210" t="str">
        <f t="shared" si="14"/>
        <v/>
      </c>
      <c r="BI70" s="210" t="str">
        <f t="shared" si="14"/>
        <v/>
      </c>
      <c r="BJ70" s="210" t="str">
        <f t="shared" si="14"/>
        <v/>
      </c>
      <c r="BK70" s="210">
        <f>IFERROR(BK$68+$M$70,"")</f>
        <v>5.8125</v>
      </c>
      <c r="BL70" s="210">
        <f t="shared" ref="BL70:DW70" si="15">IFERROR(BL$68+$M$70,"")</f>
        <v>5.5</v>
      </c>
      <c r="BM70" s="210">
        <f t="shared" si="15"/>
        <v>5.25</v>
      </c>
      <c r="BN70" s="210">
        <f t="shared" si="15"/>
        <v>5.25</v>
      </c>
      <c r="BO70" s="210">
        <f t="shared" si="15"/>
        <v>5.25</v>
      </c>
      <c r="BP70" s="210">
        <f t="shared" si="15"/>
        <v>5.25</v>
      </c>
      <c r="BQ70" s="210">
        <f t="shared" si="15"/>
        <v>5.25</v>
      </c>
      <c r="BR70" s="210">
        <f t="shared" si="15"/>
        <v>5.25</v>
      </c>
      <c r="BS70" s="210">
        <f t="shared" si="15"/>
        <v>5.25</v>
      </c>
      <c r="BT70" s="210">
        <f t="shared" si="15"/>
        <v>7.208333333333333</v>
      </c>
      <c r="BU70" s="210">
        <f t="shared" si="15"/>
        <v>10.083333333333334</v>
      </c>
      <c r="BV70" s="210">
        <f t="shared" si="15"/>
        <v>9.9375</v>
      </c>
      <c r="BW70" s="210">
        <f t="shared" si="15"/>
        <v>8.1041666666666679</v>
      </c>
      <c r="BX70" s="210">
        <f t="shared" si="15"/>
        <v>6.291666666666667</v>
      </c>
      <c r="BY70" s="210">
        <f t="shared" si="15"/>
        <v>6.125</v>
      </c>
      <c r="BZ70" s="210">
        <f t="shared" si="15"/>
        <v>6.708333333333333</v>
      </c>
      <c r="CA70" s="210">
        <f t="shared" si="15"/>
        <v>9.125</v>
      </c>
      <c r="CB70" s="210">
        <f t="shared" si="15"/>
        <v>11.1875</v>
      </c>
      <c r="CC70" s="210">
        <f t="shared" si="15"/>
        <v>9.9791666666666679</v>
      </c>
      <c r="CD70" s="210">
        <f t="shared" si="15"/>
        <v>10.375</v>
      </c>
      <c r="CE70" s="210">
        <f t="shared" si="15"/>
        <v>10.4375</v>
      </c>
      <c r="CF70" s="210">
        <f t="shared" si="15"/>
        <v>10.458333333333334</v>
      </c>
      <c r="CG70" s="210">
        <f t="shared" si="15"/>
        <v>10.8125</v>
      </c>
      <c r="CH70" s="210">
        <f t="shared" si="15"/>
        <v>9.25</v>
      </c>
      <c r="CI70" s="210">
        <f t="shared" si="15"/>
        <v>8</v>
      </c>
      <c r="CJ70" s="210">
        <f t="shared" si="15"/>
        <v>8.25</v>
      </c>
      <c r="CK70" s="210">
        <f t="shared" si="15"/>
        <v>10.375</v>
      </c>
      <c r="CL70" s="210">
        <f t="shared" si="15"/>
        <v>12</v>
      </c>
      <c r="CM70" s="210">
        <f t="shared" si="15"/>
        <v>12.875</v>
      </c>
      <c r="CN70" s="210">
        <f t="shared" si="15"/>
        <v>11.395833333333334</v>
      </c>
      <c r="CO70" s="210">
        <f t="shared" si="15"/>
        <v>10.166666666666666</v>
      </c>
      <c r="CP70" s="210">
        <f t="shared" si="15"/>
        <v>10.25</v>
      </c>
      <c r="CQ70" s="210">
        <f t="shared" si="15"/>
        <v>11.875</v>
      </c>
      <c r="CR70" s="210">
        <f t="shared" si="15"/>
        <v>13.979166666666666</v>
      </c>
      <c r="CS70" s="210">
        <f t="shared" si="15"/>
        <v>12.75</v>
      </c>
      <c r="CT70" s="210">
        <f t="shared" si="15"/>
        <v>16.6875</v>
      </c>
      <c r="CU70" s="210">
        <f t="shared" si="15"/>
        <v>20.770833333333332</v>
      </c>
      <c r="CV70" s="210">
        <f t="shared" si="15"/>
        <v>17.520833333333336</v>
      </c>
      <c r="CW70" s="210">
        <f t="shared" si="15"/>
        <v>14.791666666666666</v>
      </c>
      <c r="CX70" s="210">
        <f t="shared" si="15"/>
        <v>11.25</v>
      </c>
      <c r="CY70" s="210">
        <f t="shared" si="15"/>
        <v>8.8958333333333321</v>
      </c>
      <c r="CZ70" s="210">
        <f t="shared" si="15"/>
        <v>8.8125</v>
      </c>
      <c r="DA70" s="210">
        <f t="shared" si="15"/>
        <v>9.9166666666666679</v>
      </c>
      <c r="DB70" s="210">
        <f t="shared" si="15"/>
        <v>12.791666666666666</v>
      </c>
      <c r="DC70" s="210">
        <f t="shared" si="15"/>
        <v>10.1875</v>
      </c>
      <c r="DD70" s="210">
        <f t="shared" si="15"/>
        <v>7.270833333333333</v>
      </c>
      <c r="DE70" s="210">
        <f t="shared" si="15"/>
        <v>7.6566666666666663</v>
      </c>
      <c r="DF70" s="210">
        <f t="shared" si="15"/>
        <v>9.8125</v>
      </c>
      <c r="DG70" s="210">
        <f t="shared" si="15"/>
        <v>10</v>
      </c>
      <c r="DH70" s="210">
        <f t="shared" si="15"/>
        <v>8.3333333333333321</v>
      </c>
      <c r="DI70" s="210">
        <f t="shared" si="15"/>
        <v>7.625</v>
      </c>
      <c r="DJ70" s="210">
        <f t="shared" si="15"/>
        <v>7.666666666666667</v>
      </c>
      <c r="DK70" s="210">
        <f t="shared" si="15"/>
        <v>6.541666666666667</v>
      </c>
      <c r="DL70" s="210">
        <f t="shared" si="15"/>
        <v>6.5</v>
      </c>
      <c r="DM70" s="210">
        <f t="shared" si="15"/>
        <v>6.5</v>
      </c>
      <c r="DN70" s="210">
        <f t="shared" si="15"/>
        <v>6.5</v>
      </c>
      <c r="DO70" s="210">
        <f t="shared" si="15"/>
        <v>6.5</v>
      </c>
      <c r="DP70" s="210">
        <f t="shared" si="15"/>
        <v>6.791666666666667</v>
      </c>
      <c r="DQ70" s="210">
        <f t="shared" si="15"/>
        <v>6.5</v>
      </c>
      <c r="DR70" s="210">
        <f t="shared" si="15"/>
        <v>5.7916666666666661</v>
      </c>
      <c r="DS70" s="210">
        <f t="shared" si="15"/>
        <v>6.208333333333333</v>
      </c>
      <c r="DT70" s="210">
        <f t="shared" si="15"/>
        <v>5.7916666666666661</v>
      </c>
      <c r="DU70" s="210">
        <f t="shared" si="15"/>
        <v>5.1666666666666661</v>
      </c>
      <c r="DV70" s="210">
        <f t="shared" si="15"/>
        <v>5.0416666666666661</v>
      </c>
      <c r="DW70" s="210">
        <f t="shared" si="15"/>
        <v>5.1875</v>
      </c>
      <c r="DX70" s="210">
        <f t="shared" ref="DX70:EU70" si="16">IFERROR(DX$68+$M$70,"")</f>
        <v>5</v>
      </c>
      <c r="DY70" s="210">
        <f t="shared" si="16"/>
        <v>4.5833333333333339</v>
      </c>
      <c r="DZ70" s="210">
        <f t="shared" si="16"/>
        <v>4.0833333333333339</v>
      </c>
      <c r="EA70" s="210">
        <f t="shared" si="16"/>
        <v>4</v>
      </c>
      <c r="EB70" s="210">
        <f t="shared" si="16"/>
        <v>3.854166666666667</v>
      </c>
      <c r="EC70" s="210">
        <f t="shared" si="16"/>
        <v>3.520833333333333</v>
      </c>
      <c r="ED70" s="210">
        <f t="shared" si="16"/>
        <v>3.5</v>
      </c>
      <c r="EE70" s="210">
        <f t="shared" si="16"/>
        <v>3.5</v>
      </c>
      <c r="EF70" s="210">
        <f t="shared" si="16"/>
        <v>3.5</v>
      </c>
      <c r="EG70" s="210">
        <f t="shared" si="16"/>
        <v>3.5</v>
      </c>
      <c r="EH70" s="210">
        <f t="shared" si="16"/>
        <v>3.5</v>
      </c>
      <c r="EI70" s="210">
        <f t="shared" si="16"/>
        <v>3.5</v>
      </c>
      <c r="EJ70" s="210">
        <f t="shared" si="16"/>
        <v>3.5</v>
      </c>
      <c r="EK70" s="210">
        <f t="shared" si="16"/>
        <v>3.5</v>
      </c>
      <c r="EL70" s="210">
        <f t="shared" si="16"/>
        <v>3.5</v>
      </c>
      <c r="EM70" s="210">
        <f t="shared" si="16"/>
        <v>3.5</v>
      </c>
      <c r="EN70" s="210">
        <f t="shared" si="16"/>
        <v>3.5</v>
      </c>
      <c r="EO70" s="210">
        <f t="shared" si="16"/>
        <v>3.5</v>
      </c>
      <c r="EP70" s="210">
        <f t="shared" si="16"/>
        <v>3.5</v>
      </c>
      <c r="EQ70" s="210">
        <f t="shared" si="16"/>
        <v>4.625</v>
      </c>
      <c r="ER70" s="210">
        <f t="shared" si="16"/>
        <v>5.7916666666666661</v>
      </c>
      <c r="ES70" s="210">
        <f t="shared" si="16"/>
        <v>6.145833333333333</v>
      </c>
      <c r="ET70" s="210">
        <f t="shared" si="16"/>
        <v>6.041666666666667</v>
      </c>
      <c r="EU70" s="210">
        <f t="shared" si="16"/>
        <v>7.541666666666667</v>
      </c>
    </row>
    <row r="71" spans="13:152" x14ac:dyDescent="0.25">
      <c r="M71" s="189">
        <v>2.5</v>
      </c>
      <c r="N71" s="209" t="str">
        <f t="shared" ref="N71:BJ71" si="17">IFERROR(N$68+$M$71,"")</f>
        <v/>
      </c>
      <c r="O71" s="209" t="str">
        <f t="shared" si="17"/>
        <v/>
      </c>
      <c r="P71" s="209" t="str">
        <f t="shared" si="17"/>
        <v/>
      </c>
      <c r="Q71" s="209" t="str">
        <f t="shared" si="17"/>
        <v/>
      </c>
      <c r="R71" s="209" t="str">
        <f t="shared" si="17"/>
        <v/>
      </c>
      <c r="S71" s="209" t="str">
        <f t="shared" si="17"/>
        <v/>
      </c>
      <c r="T71" s="209" t="str">
        <f t="shared" si="17"/>
        <v/>
      </c>
      <c r="U71" s="209" t="str">
        <f t="shared" si="17"/>
        <v/>
      </c>
      <c r="V71" s="209" t="str">
        <f t="shared" si="17"/>
        <v/>
      </c>
      <c r="W71" s="209" t="str">
        <f t="shared" si="17"/>
        <v/>
      </c>
      <c r="X71" s="209" t="str">
        <f t="shared" si="17"/>
        <v/>
      </c>
      <c r="Y71" s="209" t="str">
        <f t="shared" si="17"/>
        <v/>
      </c>
      <c r="Z71" s="209" t="str">
        <f t="shared" si="17"/>
        <v/>
      </c>
      <c r="AA71" s="209" t="str">
        <f t="shared" si="17"/>
        <v/>
      </c>
      <c r="AB71" s="209" t="str">
        <f t="shared" si="17"/>
        <v/>
      </c>
      <c r="AC71" s="209" t="str">
        <f t="shared" si="17"/>
        <v/>
      </c>
      <c r="AD71" s="209" t="str">
        <f t="shared" si="17"/>
        <v/>
      </c>
      <c r="AE71" s="209" t="str">
        <f t="shared" si="17"/>
        <v/>
      </c>
      <c r="AF71" s="209" t="str">
        <f t="shared" si="17"/>
        <v/>
      </c>
      <c r="AG71" s="209" t="str">
        <f t="shared" si="17"/>
        <v/>
      </c>
      <c r="AH71" s="209" t="str">
        <f t="shared" si="17"/>
        <v/>
      </c>
      <c r="AI71" s="209" t="str">
        <f t="shared" si="17"/>
        <v/>
      </c>
      <c r="AJ71" s="209" t="str">
        <f t="shared" si="17"/>
        <v/>
      </c>
      <c r="AK71" s="209" t="str">
        <f t="shared" si="17"/>
        <v/>
      </c>
      <c r="AL71" s="209" t="str">
        <f t="shared" si="17"/>
        <v/>
      </c>
      <c r="AM71" s="209" t="str">
        <f t="shared" si="17"/>
        <v/>
      </c>
      <c r="AN71" s="209" t="str">
        <f t="shared" si="17"/>
        <v/>
      </c>
      <c r="AO71" s="209" t="str">
        <f t="shared" si="17"/>
        <v/>
      </c>
      <c r="AP71" s="209" t="str">
        <f t="shared" si="17"/>
        <v/>
      </c>
      <c r="AQ71" s="209" t="str">
        <f t="shared" si="17"/>
        <v/>
      </c>
      <c r="AR71" s="209" t="str">
        <f t="shared" si="17"/>
        <v/>
      </c>
      <c r="AS71" s="209" t="str">
        <f t="shared" si="17"/>
        <v/>
      </c>
      <c r="AT71" s="209" t="str">
        <f t="shared" si="17"/>
        <v/>
      </c>
      <c r="AU71" s="209" t="str">
        <f t="shared" si="17"/>
        <v/>
      </c>
      <c r="AV71" s="209" t="str">
        <f t="shared" si="17"/>
        <v/>
      </c>
      <c r="AW71" s="209" t="str">
        <f t="shared" si="17"/>
        <v/>
      </c>
      <c r="AX71" s="209" t="str">
        <f t="shared" si="17"/>
        <v/>
      </c>
      <c r="AY71" s="209" t="str">
        <f t="shared" si="17"/>
        <v/>
      </c>
      <c r="AZ71" s="209" t="str">
        <f t="shared" si="17"/>
        <v/>
      </c>
      <c r="BA71" s="209" t="str">
        <f t="shared" si="17"/>
        <v/>
      </c>
      <c r="BB71" s="209" t="str">
        <f t="shared" si="17"/>
        <v/>
      </c>
      <c r="BC71" s="209" t="str">
        <f t="shared" si="17"/>
        <v/>
      </c>
      <c r="BD71" s="209" t="str">
        <f t="shared" si="17"/>
        <v/>
      </c>
      <c r="BE71" s="209" t="str">
        <f t="shared" si="17"/>
        <v/>
      </c>
      <c r="BF71" s="209" t="str">
        <f t="shared" si="17"/>
        <v/>
      </c>
      <c r="BG71" s="209" t="str">
        <f t="shared" si="17"/>
        <v/>
      </c>
      <c r="BH71" s="209" t="str">
        <f t="shared" si="17"/>
        <v/>
      </c>
      <c r="BI71" s="209" t="str">
        <f t="shared" si="17"/>
        <v/>
      </c>
      <c r="BJ71" s="209" t="str">
        <f t="shared" si="17"/>
        <v/>
      </c>
      <c r="BK71" s="209">
        <f>IFERROR(BK$68+$M$71,"")</f>
        <v>6.3125</v>
      </c>
      <c r="BL71" s="209">
        <f t="shared" ref="BL71:DW71" si="18">IFERROR(BL$68+$M$71,"")</f>
        <v>6</v>
      </c>
      <c r="BM71" s="209">
        <f t="shared" si="18"/>
        <v>5.75</v>
      </c>
      <c r="BN71" s="209">
        <f t="shared" si="18"/>
        <v>5.75</v>
      </c>
      <c r="BO71" s="209">
        <f t="shared" si="18"/>
        <v>5.75</v>
      </c>
      <c r="BP71" s="209">
        <f t="shared" si="18"/>
        <v>5.75</v>
      </c>
      <c r="BQ71" s="209">
        <f t="shared" si="18"/>
        <v>5.75</v>
      </c>
      <c r="BR71" s="209">
        <f t="shared" si="18"/>
        <v>5.75</v>
      </c>
      <c r="BS71" s="209">
        <f t="shared" si="18"/>
        <v>5.75</v>
      </c>
      <c r="BT71" s="209">
        <f t="shared" si="18"/>
        <v>7.708333333333333</v>
      </c>
      <c r="BU71" s="209">
        <f t="shared" si="18"/>
        <v>10.583333333333334</v>
      </c>
      <c r="BV71" s="209">
        <f t="shared" si="18"/>
        <v>10.4375</v>
      </c>
      <c r="BW71" s="209">
        <f t="shared" si="18"/>
        <v>8.6041666666666679</v>
      </c>
      <c r="BX71" s="209">
        <f t="shared" si="18"/>
        <v>6.791666666666667</v>
      </c>
      <c r="BY71" s="209">
        <f t="shared" si="18"/>
        <v>6.625</v>
      </c>
      <c r="BZ71" s="209">
        <f t="shared" si="18"/>
        <v>7.208333333333333</v>
      </c>
      <c r="CA71" s="209">
        <f t="shared" si="18"/>
        <v>9.625</v>
      </c>
      <c r="CB71" s="209">
        <f t="shared" si="18"/>
        <v>11.6875</v>
      </c>
      <c r="CC71" s="209">
        <f t="shared" si="18"/>
        <v>10.479166666666668</v>
      </c>
      <c r="CD71" s="209">
        <f t="shared" si="18"/>
        <v>10.875</v>
      </c>
      <c r="CE71" s="209">
        <f t="shared" si="18"/>
        <v>10.9375</v>
      </c>
      <c r="CF71" s="209">
        <f t="shared" si="18"/>
        <v>10.958333333333334</v>
      </c>
      <c r="CG71" s="209">
        <f t="shared" si="18"/>
        <v>11.3125</v>
      </c>
      <c r="CH71" s="209">
        <f t="shared" si="18"/>
        <v>9.75</v>
      </c>
      <c r="CI71" s="209">
        <f t="shared" si="18"/>
        <v>8.5</v>
      </c>
      <c r="CJ71" s="209">
        <f t="shared" si="18"/>
        <v>8.75</v>
      </c>
      <c r="CK71" s="209">
        <f t="shared" si="18"/>
        <v>10.875</v>
      </c>
      <c r="CL71" s="209">
        <f t="shared" si="18"/>
        <v>12.5</v>
      </c>
      <c r="CM71" s="209">
        <f t="shared" si="18"/>
        <v>13.375</v>
      </c>
      <c r="CN71" s="209">
        <f t="shared" si="18"/>
        <v>11.895833333333334</v>
      </c>
      <c r="CO71" s="209">
        <f t="shared" si="18"/>
        <v>10.666666666666666</v>
      </c>
      <c r="CP71" s="209">
        <f t="shared" si="18"/>
        <v>10.75</v>
      </c>
      <c r="CQ71" s="209">
        <f t="shared" si="18"/>
        <v>12.375</v>
      </c>
      <c r="CR71" s="209">
        <f t="shared" si="18"/>
        <v>14.479166666666666</v>
      </c>
      <c r="CS71" s="209">
        <f t="shared" si="18"/>
        <v>13.25</v>
      </c>
      <c r="CT71" s="209">
        <f t="shared" si="18"/>
        <v>17.1875</v>
      </c>
      <c r="CU71" s="209">
        <f t="shared" si="18"/>
        <v>21.270833333333332</v>
      </c>
      <c r="CV71" s="209">
        <f t="shared" si="18"/>
        <v>18.020833333333336</v>
      </c>
      <c r="CW71" s="209">
        <f t="shared" si="18"/>
        <v>15.291666666666666</v>
      </c>
      <c r="CX71" s="209">
        <f t="shared" si="18"/>
        <v>11.75</v>
      </c>
      <c r="CY71" s="209">
        <f t="shared" si="18"/>
        <v>9.3958333333333321</v>
      </c>
      <c r="CZ71" s="209">
        <f t="shared" si="18"/>
        <v>9.3125</v>
      </c>
      <c r="DA71" s="209">
        <f t="shared" si="18"/>
        <v>10.416666666666668</v>
      </c>
      <c r="DB71" s="209">
        <f t="shared" si="18"/>
        <v>13.291666666666666</v>
      </c>
      <c r="DC71" s="209">
        <f t="shared" si="18"/>
        <v>10.6875</v>
      </c>
      <c r="DD71" s="209">
        <f t="shared" si="18"/>
        <v>7.770833333333333</v>
      </c>
      <c r="DE71" s="209">
        <f t="shared" si="18"/>
        <v>8.1566666666666663</v>
      </c>
      <c r="DF71" s="209">
        <f t="shared" si="18"/>
        <v>10.3125</v>
      </c>
      <c r="DG71" s="209">
        <f t="shared" si="18"/>
        <v>10.5</v>
      </c>
      <c r="DH71" s="209">
        <f t="shared" si="18"/>
        <v>8.8333333333333321</v>
      </c>
      <c r="DI71" s="209">
        <f t="shared" si="18"/>
        <v>8.125</v>
      </c>
      <c r="DJ71" s="209">
        <f t="shared" si="18"/>
        <v>8.1666666666666679</v>
      </c>
      <c r="DK71" s="209">
        <f t="shared" si="18"/>
        <v>7.041666666666667</v>
      </c>
      <c r="DL71" s="209">
        <f t="shared" si="18"/>
        <v>7</v>
      </c>
      <c r="DM71" s="209">
        <f t="shared" si="18"/>
        <v>7</v>
      </c>
      <c r="DN71" s="209">
        <f t="shared" si="18"/>
        <v>7</v>
      </c>
      <c r="DO71" s="209">
        <f t="shared" si="18"/>
        <v>7</v>
      </c>
      <c r="DP71" s="209">
        <f t="shared" si="18"/>
        <v>7.291666666666667</v>
      </c>
      <c r="DQ71" s="209">
        <f t="shared" si="18"/>
        <v>7</v>
      </c>
      <c r="DR71" s="209">
        <f t="shared" si="18"/>
        <v>6.2916666666666661</v>
      </c>
      <c r="DS71" s="209">
        <f t="shared" si="18"/>
        <v>6.708333333333333</v>
      </c>
      <c r="DT71" s="209">
        <f t="shared" si="18"/>
        <v>6.2916666666666661</v>
      </c>
      <c r="DU71" s="209">
        <f t="shared" si="18"/>
        <v>5.6666666666666661</v>
      </c>
      <c r="DV71" s="209">
        <f t="shared" si="18"/>
        <v>5.5416666666666661</v>
      </c>
      <c r="DW71" s="209">
        <f t="shared" si="18"/>
        <v>5.6875</v>
      </c>
      <c r="DX71" s="209">
        <f t="shared" ref="DX71:EU71" si="19">IFERROR(DX$68+$M$71,"")</f>
        <v>5.5</v>
      </c>
      <c r="DY71" s="209">
        <f t="shared" si="19"/>
        <v>5.0833333333333339</v>
      </c>
      <c r="DZ71" s="209">
        <f t="shared" si="19"/>
        <v>4.5833333333333339</v>
      </c>
      <c r="EA71" s="209">
        <f t="shared" si="19"/>
        <v>4.5</v>
      </c>
      <c r="EB71" s="209">
        <f t="shared" si="19"/>
        <v>4.354166666666667</v>
      </c>
      <c r="EC71" s="209">
        <f t="shared" si="19"/>
        <v>4.020833333333333</v>
      </c>
      <c r="ED71" s="209">
        <f t="shared" si="19"/>
        <v>4</v>
      </c>
      <c r="EE71" s="209">
        <f t="shared" si="19"/>
        <v>4</v>
      </c>
      <c r="EF71" s="209">
        <f t="shared" si="19"/>
        <v>4</v>
      </c>
      <c r="EG71" s="209">
        <f t="shared" si="19"/>
        <v>4</v>
      </c>
      <c r="EH71" s="209">
        <f t="shared" si="19"/>
        <v>4</v>
      </c>
      <c r="EI71" s="209">
        <f t="shared" si="19"/>
        <v>4</v>
      </c>
      <c r="EJ71" s="209">
        <f t="shared" si="19"/>
        <v>4</v>
      </c>
      <c r="EK71" s="209">
        <f t="shared" si="19"/>
        <v>4</v>
      </c>
      <c r="EL71" s="209">
        <f t="shared" si="19"/>
        <v>4</v>
      </c>
      <c r="EM71" s="209">
        <f t="shared" si="19"/>
        <v>4</v>
      </c>
      <c r="EN71" s="209">
        <f t="shared" si="19"/>
        <v>4</v>
      </c>
      <c r="EO71" s="209">
        <f t="shared" si="19"/>
        <v>4</v>
      </c>
      <c r="EP71" s="209">
        <f t="shared" si="19"/>
        <v>4</v>
      </c>
      <c r="EQ71" s="209">
        <f t="shared" si="19"/>
        <v>5.125</v>
      </c>
      <c r="ER71" s="209">
        <f t="shared" si="19"/>
        <v>6.2916666666666661</v>
      </c>
      <c r="ES71" s="209">
        <f t="shared" si="19"/>
        <v>6.645833333333333</v>
      </c>
      <c r="ET71" s="209">
        <f t="shared" si="19"/>
        <v>6.541666666666667</v>
      </c>
      <c r="EU71" s="209">
        <f t="shared" si="19"/>
        <v>8.0416666666666679</v>
      </c>
    </row>
    <row r="72" spans="13:152" x14ac:dyDescent="0.25">
      <c r="M72" s="189">
        <v>3</v>
      </c>
      <c r="N72" s="209" t="str">
        <f t="shared" ref="N72:BJ72" si="20">IFERROR(N$68+$M$72,"")</f>
        <v/>
      </c>
      <c r="O72" s="209" t="str">
        <f t="shared" si="20"/>
        <v/>
      </c>
      <c r="P72" s="209" t="str">
        <f t="shared" si="20"/>
        <v/>
      </c>
      <c r="Q72" s="209" t="str">
        <f t="shared" si="20"/>
        <v/>
      </c>
      <c r="R72" s="209" t="str">
        <f t="shared" si="20"/>
        <v/>
      </c>
      <c r="S72" s="209" t="str">
        <f t="shared" si="20"/>
        <v/>
      </c>
      <c r="T72" s="209" t="str">
        <f t="shared" si="20"/>
        <v/>
      </c>
      <c r="U72" s="209" t="str">
        <f t="shared" si="20"/>
        <v/>
      </c>
      <c r="V72" s="209" t="str">
        <f t="shared" si="20"/>
        <v/>
      </c>
      <c r="W72" s="209" t="str">
        <f t="shared" si="20"/>
        <v/>
      </c>
      <c r="X72" s="209" t="str">
        <f t="shared" si="20"/>
        <v/>
      </c>
      <c r="Y72" s="209" t="str">
        <f t="shared" si="20"/>
        <v/>
      </c>
      <c r="Z72" s="209" t="str">
        <f t="shared" si="20"/>
        <v/>
      </c>
      <c r="AA72" s="209" t="str">
        <f t="shared" si="20"/>
        <v/>
      </c>
      <c r="AB72" s="209" t="str">
        <f t="shared" si="20"/>
        <v/>
      </c>
      <c r="AC72" s="209" t="str">
        <f t="shared" si="20"/>
        <v/>
      </c>
      <c r="AD72" s="209" t="str">
        <f t="shared" si="20"/>
        <v/>
      </c>
      <c r="AE72" s="209" t="str">
        <f t="shared" si="20"/>
        <v/>
      </c>
      <c r="AF72" s="209" t="str">
        <f t="shared" si="20"/>
        <v/>
      </c>
      <c r="AG72" s="209" t="str">
        <f t="shared" si="20"/>
        <v/>
      </c>
      <c r="AH72" s="209" t="str">
        <f t="shared" si="20"/>
        <v/>
      </c>
      <c r="AI72" s="209" t="str">
        <f t="shared" si="20"/>
        <v/>
      </c>
      <c r="AJ72" s="209" t="str">
        <f t="shared" si="20"/>
        <v/>
      </c>
      <c r="AK72" s="209" t="str">
        <f t="shared" si="20"/>
        <v/>
      </c>
      <c r="AL72" s="209" t="str">
        <f t="shared" si="20"/>
        <v/>
      </c>
      <c r="AM72" s="209" t="str">
        <f t="shared" si="20"/>
        <v/>
      </c>
      <c r="AN72" s="209" t="str">
        <f t="shared" si="20"/>
        <v/>
      </c>
      <c r="AO72" s="209" t="str">
        <f t="shared" si="20"/>
        <v/>
      </c>
      <c r="AP72" s="209" t="str">
        <f t="shared" si="20"/>
        <v/>
      </c>
      <c r="AQ72" s="209" t="str">
        <f t="shared" si="20"/>
        <v/>
      </c>
      <c r="AR72" s="209" t="str">
        <f t="shared" si="20"/>
        <v/>
      </c>
      <c r="AS72" s="209" t="str">
        <f t="shared" si="20"/>
        <v/>
      </c>
      <c r="AT72" s="209" t="str">
        <f t="shared" si="20"/>
        <v/>
      </c>
      <c r="AU72" s="209" t="str">
        <f t="shared" si="20"/>
        <v/>
      </c>
      <c r="AV72" s="209" t="str">
        <f t="shared" si="20"/>
        <v/>
      </c>
      <c r="AW72" s="209" t="str">
        <f t="shared" si="20"/>
        <v/>
      </c>
      <c r="AX72" s="209" t="str">
        <f t="shared" si="20"/>
        <v/>
      </c>
      <c r="AY72" s="209" t="str">
        <f t="shared" si="20"/>
        <v/>
      </c>
      <c r="AZ72" s="209" t="str">
        <f t="shared" si="20"/>
        <v/>
      </c>
      <c r="BA72" s="209" t="str">
        <f t="shared" si="20"/>
        <v/>
      </c>
      <c r="BB72" s="209" t="str">
        <f t="shared" si="20"/>
        <v/>
      </c>
      <c r="BC72" s="209" t="str">
        <f t="shared" si="20"/>
        <v/>
      </c>
      <c r="BD72" s="209" t="str">
        <f t="shared" si="20"/>
        <v/>
      </c>
      <c r="BE72" s="209" t="str">
        <f t="shared" si="20"/>
        <v/>
      </c>
      <c r="BF72" s="209" t="str">
        <f t="shared" si="20"/>
        <v/>
      </c>
      <c r="BG72" s="209" t="str">
        <f t="shared" si="20"/>
        <v/>
      </c>
      <c r="BH72" s="209" t="str">
        <f t="shared" si="20"/>
        <v/>
      </c>
      <c r="BI72" s="209" t="str">
        <f t="shared" si="20"/>
        <v/>
      </c>
      <c r="BJ72" s="209" t="str">
        <f t="shared" si="20"/>
        <v/>
      </c>
      <c r="BK72" s="209">
        <f>IFERROR(BK$68+$M$72,"")</f>
        <v>6.8125</v>
      </c>
      <c r="BL72" s="209">
        <f t="shared" ref="BL72:DW72" si="21">IFERROR(BL$68+$M$72,"")</f>
        <v>6.5</v>
      </c>
      <c r="BM72" s="209">
        <f t="shared" si="21"/>
        <v>6.25</v>
      </c>
      <c r="BN72" s="209">
        <f t="shared" si="21"/>
        <v>6.25</v>
      </c>
      <c r="BO72" s="209">
        <f t="shared" si="21"/>
        <v>6.25</v>
      </c>
      <c r="BP72" s="209">
        <f t="shared" si="21"/>
        <v>6.25</v>
      </c>
      <c r="BQ72" s="209">
        <f t="shared" si="21"/>
        <v>6.25</v>
      </c>
      <c r="BR72" s="209">
        <f t="shared" si="21"/>
        <v>6.25</v>
      </c>
      <c r="BS72" s="209">
        <f t="shared" si="21"/>
        <v>6.25</v>
      </c>
      <c r="BT72" s="209">
        <f t="shared" si="21"/>
        <v>8.2083333333333321</v>
      </c>
      <c r="BU72" s="209">
        <f t="shared" si="21"/>
        <v>11.083333333333334</v>
      </c>
      <c r="BV72" s="209">
        <f t="shared" si="21"/>
        <v>10.9375</v>
      </c>
      <c r="BW72" s="209">
        <f t="shared" si="21"/>
        <v>9.1041666666666679</v>
      </c>
      <c r="BX72" s="209">
        <f t="shared" si="21"/>
        <v>7.291666666666667</v>
      </c>
      <c r="BY72" s="209">
        <f t="shared" si="21"/>
        <v>7.125</v>
      </c>
      <c r="BZ72" s="209">
        <f t="shared" si="21"/>
        <v>7.708333333333333</v>
      </c>
      <c r="CA72" s="209">
        <f t="shared" si="21"/>
        <v>10.125</v>
      </c>
      <c r="CB72" s="209">
        <f t="shared" si="21"/>
        <v>12.1875</v>
      </c>
      <c r="CC72" s="209">
        <f t="shared" si="21"/>
        <v>10.979166666666668</v>
      </c>
      <c r="CD72" s="209">
        <f t="shared" si="21"/>
        <v>11.375</v>
      </c>
      <c r="CE72" s="209">
        <f t="shared" si="21"/>
        <v>11.4375</v>
      </c>
      <c r="CF72" s="209">
        <f t="shared" si="21"/>
        <v>11.458333333333334</v>
      </c>
      <c r="CG72" s="209">
        <f t="shared" si="21"/>
        <v>11.8125</v>
      </c>
      <c r="CH72" s="209">
        <f t="shared" si="21"/>
        <v>10.25</v>
      </c>
      <c r="CI72" s="209">
        <f t="shared" si="21"/>
        <v>9</v>
      </c>
      <c r="CJ72" s="209">
        <f t="shared" si="21"/>
        <v>9.25</v>
      </c>
      <c r="CK72" s="209">
        <f t="shared" si="21"/>
        <v>11.375</v>
      </c>
      <c r="CL72" s="209">
        <f t="shared" si="21"/>
        <v>13</v>
      </c>
      <c r="CM72" s="209">
        <f t="shared" si="21"/>
        <v>13.875</v>
      </c>
      <c r="CN72" s="209">
        <f t="shared" si="21"/>
        <v>12.395833333333334</v>
      </c>
      <c r="CO72" s="209">
        <f t="shared" si="21"/>
        <v>11.166666666666666</v>
      </c>
      <c r="CP72" s="209">
        <f t="shared" si="21"/>
        <v>11.25</v>
      </c>
      <c r="CQ72" s="209">
        <f t="shared" si="21"/>
        <v>12.875</v>
      </c>
      <c r="CR72" s="209">
        <f t="shared" si="21"/>
        <v>14.979166666666666</v>
      </c>
      <c r="CS72" s="209">
        <f t="shared" si="21"/>
        <v>13.75</v>
      </c>
      <c r="CT72" s="209">
        <f t="shared" si="21"/>
        <v>17.6875</v>
      </c>
      <c r="CU72" s="209">
        <f t="shared" si="21"/>
        <v>21.770833333333332</v>
      </c>
      <c r="CV72" s="209">
        <f t="shared" si="21"/>
        <v>18.520833333333336</v>
      </c>
      <c r="CW72" s="209">
        <f t="shared" si="21"/>
        <v>15.791666666666666</v>
      </c>
      <c r="CX72" s="209">
        <f t="shared" si="21"/>
        <v>12.25</v>
      </c>
      <c r="CY72" s="209">
        <f t="shared" si="21"/>
        <v>9.8958333333333321</v>
      </c>
      <c r="CZ72" s="209">
        <f t="shared" si="21"/>
        <v>9.8125</v>
      </c>
      <c r="DA72" s="209">
        <f t="shared" si="21"/>
        <v>10.916666666666668</v>
      </c>
      <c r="DB72" s="209">
        <f t="shared" si="21"/>
        <v>13.791666666666666</v>
      </c>
      <c r="DC72" s="209">
        <f t="shared" si="21"/>
        <v>11.1875</v>
      </c>
      <c r="DD72" s="209">
        <f t="shared" si="21"/>
        <v>8.2708333333333321</v>
      </c>
      <c r="DE72" s="209">
        <f t="shared" si="21"/>
        <v>8.6566666666666663</v>
      </c>
      <c r="DF72" s="209">
        <f t="shared" si="21"/>
        <v>10.8125</v>
      </c>
      <c r="DG72" s="209">
        <f t="shared" si="21"/>
        <v>11</v>
      </c>
      <c r="DH72" s="209">
        <f t="shared" si="21"/>
        <v>9.3333333333333321</v>
      </c>
      <c r="DI72" s="209">
        <f t="shared" si="21"/>
        <v>8.625</v>
      </c>
      <c r="DJ72" s="209">
        <f t="shared" si="21"/>
        <v>8.6666666666666679</v>
      </c>
      <c r="DK72" s="209">
        <f t="shared" si="21"/>
        <v>7.541666666666667</v>
      </c>
      <c r="DL72" s="209">
        <f t="shared" si="21"/>
        <v>7.5</v>
      </c>
      <c r="DM72" s="209">
        <f t="shared" si="21"/>
        <v>7.5</v>
      </c>
      <c r="DN72" s="209">
        <f t="shared" si="21"/>
        <v>7.5</v>
      </c>
      <c r="DO72" s="209">
        <f t="shared" si="21"/>
        <v>7.5</v>
      </c>
      <c r="DP72" s="209">
        <f t="shared" si="21"/>
        <v>7.791666666666667</v>
      </c>
      <c r="DQ72" s="209">
        <f t="shared" si="21"/>
        <v>7.5</v>
      </c>
      <c r="DR72" s="209">
        <f t="shared" si="21"/>
        <v>6.7916666666666661</v>
      </c>
      <c r="DS72" s="209">
        <f t="shared" si="21"/>
        <v>7.208333333333333</v>
      </c>
      <c r="DT72" s="209">
        <f t="shared" si="21"/>
        <v>6.7916666666666661</v>
      </c>
      <c r="DU72" s="209">
        <f t="shared" si="21"/>
        <v>6.1666666666666661</v>
      </c>
      <c r="DV72" s="209">
        <f t="shared" si="21"/>
        <v>6.0416666666666661</v>
      </c>
      <c r="DW72" s="209">
        <f t="shared" si="21"/>
        <v>6.1875</v>
      </c>
      <c r="DX72" s="209">
        <f t="shared" ref="DX72:EU72" si="22">IFERROR(DX$68+$M$72,"")</f>
        <v>6</v>
      </c>
      <c r="DY72" s="209">
        <f t="shared" si="22"/>
        <v>5.5833333333333339</v>
      </c>
      <c r="DZ72" s="209">
        <f t="shared" si="22"/>
        <v>5.0833333333333339</v>
      </c>
      <c r="EA72" s="209">
        <f t="shared" si="22"/>
        <v>5</v>
      </c>
      <c r="EB72" s="209">
        <f t="shared" si="22"/>
        <v>4.854166666666667</v>
      </c>
      <c r="EC72" s="209">
        <f t="shared" si="22"/>
        <v>4.520833333333333</v>
      </c>
      <c r="ED72" s="209">
        <f t="shared" si="22"/>
        <v>4.5</v>
      </c>
      <c r="EE72" s="209">
        <f t="shared" si="22"/>
        <v>4.5</v>
      </c>
      <c r="EF72" s="209">
        <f t="shared" si="22"/>
        <v>4.5</v>
      </c>
      <c r="EG72" s="209">
        <f t="shared" si="22"/>
        <v>4.5</v>
      </c>
      <c r="EH72" s="209">
        <f t="shared" si="22"/>
        <v>4.5</v>
      </c>
      <c r="EI72" s="209">
        <f t="shared" si="22"/>
        <v>4.5</v>
      </c>
      <c r="EJ72" s="209">
        <f t="shared" si="22"/>
        <v>4.5</v>
      </c>
      <c r="EK72" s="209">
        <f t="shared" si="22"/>
        <v>4.5</v>
      </c>
      <c r="EL72" s="209">
        <f t="shared" si="22"/>
        <v>4.5</v>
      </c>
      <c r="EM72" s="209">
        <f t="shared" si="22"/>
        <v>4.5</v>
      </c>
      <c r="EN72" s="209">
        <f t="shared" si="22"/>
        <v>4.5</v>
      </c>
      <c r="EO72" s="209">
        <f t="shared" si="22"/>
        <v>4.5</v>
      </c>
      <c r="EP72" s="209">
        <f t="shared" si="22"/>
        <v>4.5</v>
      </c>
      <c r="EQ72" s="209">
        <f t="shared" si="22"/>
        <v>5.625</v>
      </c>
      <c r="ER72" s="209">
        <f t="shared" si="22"/>
        <v>6.7916666666666661</v>
      </c>
      <c r="ES72" s="209">
        <f t="shared" si="22"/>
        <v>7.145833333333333</v>
      </c>
      <c r="ET72" s="209">
        <f t="shared" si="22"/>
        <v>7.041666666666667</v>
      </c>
      <c r="EU72" s="209">
        <f t="shared" si="22"/>
        <v>8.5416666666666679</v>
      </c>
    </row>
    <row r="73" spans="13:152" x14ac:dyDescent="0.25">
      <c r="M73" s="211" t="s">
        <v>653</v>
      </c>
      <c r="N73" s="211"/>
      <c r="O73" s="211"/>
      <c r="P73" s="211"/>
      <c r="Q73" s="211"/>
    </row>
    <row r="74" spans="13:152" x14ac:dyDescent="0.25">
      <c r="M74" s="211" t="s">
        <v>652</v>
      </c>
      <c r="N74" s="211"/>
      <c r="O74" s="211"/>
      <c r="P74" s="211"/>
      <c r="Q74" s="211"/>
      <c r="R74" s="211"/>
      <c r="S74" s="211"/>
      <c r="T74" s="211"/>
      <c r="U74" s="211"/>
      <c r="V74" s="211"/>
      <c r="W74" s="211"/>
      <c r="X74" s="211"/>
      <c r="Y74" s="211"/>
      <c r="Z74" s="211"/>
      <c r="AA74" s="211"/>
      <c r="AB74" s="211"/>
      <c r="AC74" s="211"/>
      <c r="AD74" s="211"/>
      <c r="AE74" s="211"/>
      <c r="AF74" s="211"/>
      <c r="AG74" s="211"/>
      <c r="AH74" s="211"/>
      <c r="AI74" s="211"/>
      <c r="AJ74" s="211"/>
      <c r="AK74" s="211"/>
      <c r="AL74" s="211"/>
      <c r="AM74" s="211"/>
      <c r="AN74" s="211"/>
      <c r="AO74" s="211"/>
      <c r="AP74" s="211"/>
      <c r="AQ74" s="211"/>
      <c r="AR74" s="211"/>
      <c r="AS74" s="211"/>
      <c r="AT74" s="211"/>
      <c r="AU74" s="211"/>
      <c r="AV74" s="211"/>
      <c r="AW74" s="211"/>
      <c r="AX74" s="211"/>
      <c r="AY74" s="211"/>
      <c r="AZ74" s="211"/>
      <c r="BA74" s="211"/>
      <c r="BB74" s="211"/>
      <c r="BC74" s="211"/>
      <c r="BD74" s="211"/>
      <c r="BE74" s="211"/>
      <c r="BF74" s="211"/>
      <c r="BG74" s="211"/>
      <c r="BH74" s="211"/>
      <c r="BI74" s="211"/>
      <c r="BJ74" s="211"/>
      <c r="BK74" s="211"/>
      <c r="BL74" s="211"/>
      <c r="BM74" s="211"/>
      <c r="BN74" s="211"/>
      <c r="BO74" s="211"/>
      <c r="BP74" s="211"/>
      <c r="BQ74" s="211"/>
      <c r="BR74" s="211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2:I40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I21" sqref="I21"/>
    </sheetView>
  </sheetViews>
  <sheetFormatPr defaultColWidth="3.44140625" defaultRowHeight="15.75" x14ac:dyDescent="0.25"/>
  <cols>
    <col min="1" max="1" width="3.33203125" style="45" bestFit="1" customWidth="1"/>
    <col min="2" max="2" width="33.77734375" style="45" bestFit="1" customWidth="1"/>
    <col min="3" max="3" width="13.21875" style="606" bestFit="1" customWidth="1"/>
    <col min="4" max="4" width="9.33203125" style="45" bestFit="1" customWidth="1"/>
    <col min="5" max="5" width="9" style="45" customWidth="1"/>
    <col min="6" max="6" width="4.109375" style="45" bestFit="1" customWidth="1"/>
    <col min="7" max="7" width="18" style="175" bestFit="1" customWidth="1"/>
    <col min="8" max="8" width="3.44140625" style="45"/>
    <col min="9" max="9" width="33.21875" style="214" bestFit="1" customWidth="1"/>
    <col min="10" max="16384" width="3.44140625" style="45"/>
  </cols>
  <sheetData>
    <row r="2" spans="1:9" x14ac:dyDescent="0.25">
      <c r="A2" s="212"/>
      <c r="B2" s="199" t="str">
        <f>+Info!B4</f>
        <v>Southgate Water System Inc</v>
      </c>
      <c r="C2" s="603"/>
      <c r="D2" s="212"/>
      <c r="E2" s="199"/>
      <c r="F2" s="199"/>
    </row>
    <row r="3" spans="1:9" x14ac:dyDescent="0.25">
      <c r="A3" s="212"/>
      <c r="B3" s="199" t="str">
        <f>+Info!B5</f>
        <v>Pre-File</v>
      </c>
      <c r="C3" s="603"/>
      <c r="D3" s="212"/>
      <c r="E3" s="215"/>
      <c r="F3" s="215"/>
      <c r="G3" s="191" t="s">
        <v>94</v>
      </c>
    </row>
    <row r="4" spans="1:9" x14ac:dyDescent="0.25">
      <c r="A4" s="212"/>
      <c r="B4" s="199" t="str">
        <f>+Info!B6</f>
        <v>For the test period ending December 31, 2016</v>
      </c>
      <c r="C4" s="603"/>
      <c r="D4" s="212"/>
      <c r="E4" s="199"/>
      <c r="F4" s="199"/>
    </row>
    <row r="5" spans="1:9" x14ac:dyDescent="0.25">
      <c r="A5" s="212"/>
      <c r="B5" s="216" t="str">
        <f>Info!B26</f>
        <v>Net-to-Gross Conversion Factor</v>
      </c>
      <c r="C5" s="603"/>
      <c r="D5" s="212"/>
      <c r="E5" s="199"/>
      <c r="F5" s="199"/>
    </row>
    <row r="6" spans="1:9" s="217" customFormat="1" x14ac:dyDescent="0.25">
      <c r="A6" s="212"/>
      <c r="C6" s="605"/>
      <c r="I6" s="214"/>
    </row>
    <row r="7" spans="1:9" x14ac:dyDescent="0.25">
      <c r="A7" s="196"/>
      <c r="B7" s="217" t="s">
        <v>14</v>
      </c>
      <c r="C7" s="605" t="s">
        <v>15</v>
      </c>
      <c r="D7" s="217" t="s">
        <v>279</v>
      </c>
      <c r="E7" s="217" t="s">
        <v>16</v>
      </c>
      <c r="F7" s="212"/>
      <c r="G7" s="150" t="s">
        <v>17</v>
      </c>
    </row>
    <row r="8" spans="1:9" s="217" customFormat="1" ht="26.25" x14ac:dyDescent="0.25">
      <c r="A8" s="218" t="s">
        <v>21</v>
      </c>
      <c r="B8" s="212" t="s">
        <v>22</v>
      </c>
      <c r="C8" s="603" t="s">
        <v>27</v>
      </c>
      <c r="D8" s="212" t="s">
        <v>78</v>
      </c>
      <c r="E8" s="212" t="s">
        <v>95</v>
      </c>
      <c r="F8" s="212"/>
      <c r="G8" s="144" t="s">
        <v>26</v>
      </c>
      <c r="I8" s="214"/>
    </row>
    <row r="9" spans="1:9" x14ac:dyDescent="0.25">
      <c r="A9" s="219"/>
      <c r="B9" s="9"/>
      <c r="C9" s="12"/>
      <c r="D9" s="12"/>
      <c r="E9" s="12"/>
      <c r="F9" s="220"/>
      <c r="G9" s="221" t="s">
        <v>178</v>
      </c>
    </row>
    <row r="10" spans="1:9" x14ac:dyDescent="0.25">
      <c r="A10" s="219">
        <v>1</v>
      </c>
      <c r="B10" s="201" t="s">
        <v>96</v>
      </c>
      <c r="C10" s="603" t="s">
        <v>190</v>
      </c>
      <c r="D10" s="212"/>
      <c r="E10" s="202">
        <v>1</v>
      </c>
      <c r="F10" s="202"/>
      <c r="G10" s="447">
        <f>+'Sch 6 Rev Req'!E19</f>
        <v>35317.474783947488</v>
      </c>
    </row>
    <row r="11" spans="1:9" x14ac:dyDescent="0.25">
      <c r="A11" s="219">
        <f t="shared" ref="A11:A40" si="0">1+A10</f>
        <v>2</v>
      </c>
      <c r="B11" s="201"/>
      <c r="C11" s="603"/>
      <c r="D11" s="212"/>
      <c r="E11" s="199"/>
      <c r="F11" s="199"/>
      <c r="G11" s="187"/>
    </row>
    <row r="12" spans="1:9" x14ac:dyDescent="0.25">
      <c r="A12" s="219">
        <f t="shared" si="0"/>
        <v>3</v>
      </c>
      <c r="B12" s="201" t="s">
        <v>97</v>
      </c>
      <c r="C12" s="603" t="s">
        <v>98</v>
      </c>
      <c r="D12" s="222">
        <v>1.9E-3</v>
      </c>
      <c r="E12" s="223">
        <f>D12*E10</f>
        <v>1.9E-3</v>
      </c>
      <c r="F12" s="224"/>
      <c r="G12" s="446">
        <f>+G$10*D12</f>
        <v>67.103202089500229</v>
      </c>
    </row>
    <row r="13" spans="1:9" x14ac:dyDescent="0.25">
      <c r="A13" s="219">
        <f t="shared" si="0"/>
        <v>4</v>
      </c>
      <c r="B13" s="201" t="s">
        <v>175</v>
      </c>
      <c r="C13" s="603" t="s">
        <v>98</v>
      </c>
      <c r="D13" s="222">
        <v>0</v>
      </c>
      <c r="E13" s="223">
        <f>D13*E10</f>
        <v>0</v>
      </c>
      <c r="F13" s="224"/>
      <c r="G13" s="446">
        <f>+G$10*D13</f>
        <v>0</v>
      </c>
    </row>
    <row r="14" spans="1:9" x14ac:dyDescent="0.25">
      <c r="A14" s="219">
        <f t="shared" si="0"/>
        <v>5</v>
      </c>
      <c r="B14" s="201" t="s">
        <v>99</v>
      </c>
      <c r="C14" s="603" t="s">
        <v>98</v>
      </c>
      <c r="D14" s="222">
        <v>0</v>
      </c>
      <c r="E14" s="223">
        <f>D14*E10</f>
        <v>0</v>
      </c>
      <c r="F14" s="224"/>
      <c r="G14" s="446">
        <f>+G$10*D14</f>
        <v>0</v>
      </c>
    </row>
    <row r="15" spans="1:9" ht="16.5" thickBot="1" x14ac:dyDescent="0.3">
      <c r="A15" s="219">
        <f t="shared" si="0"/>
        <v>6</v>
      </c>
      <c r="B15" s="201" t="s">
        <v>100</v>
      </c>
      <c r="C15" s="603" t="s">
        <v>98</v>
      </c>
      <c r="D15" s="222">
        <v>5.0290000000000015E-2</v>
      </c>
      <c r="E15" s="223">
        <f>D15*E10</f>
        <v>5.0290000000000015E-2</v>
      </c>
      <c r="F15" s="224"/>
      <c r="G15" s="446">
        <f>+G$10*D15</f>
        <v>1776.1158068847196</v>
      </c>
    </row>
    <row r="16" spans="1:9" ht="16.5" thickTop="1" x14ac:dyDescent="0.25">
      <c r="A16" s="219">
        <f t="shared" si="0"/>
        <v>7</v>
      </c>
      <c r="B16" s="201" t="s">
        <v>101</v>
      </c>
      <c r="C16" s="603" t="s">
        <v>660</v>
      </c>
      <c r="D16" s="225"/>
      <c r="E16" s="226">
        <f>SUM(E12:E15)</f>
        <v>5.2190000000000014E-2</v>
      </c>
      <c r="F16" s="224"/>
      <c r="G16" s="277">
        <f>SUM(G12:G15)</f>
        <v>1843.2190089742198</v>
      </c>
    </row>
    <row r="17" spans="1:9" x14ac:dyDescent="0.25">
      <c r="A17" s="219">
        <f t="shared" si="0"/>
        <v>8</v>
      </c>
      <c r="B17" s="201"/>
      <c r="C17" s="603"/>
      <c r="D17" s="225"/>
      <c r="E17" s="223"/>
      <c r="F17" s="224"/>
      <c r="G17" s="187"/>
      <c r="I17" s="150" t="s">
        <v>316</v>
      </c>
    </row>
    <row r="18" spans="1:9" x14ac:dyDescent="0.25">
      <c r="A18" s="219">
        <f t="shared" si="0"/>
        <v>9</v>
      </c>
      <c r="B18" s="201" t="s">
        <v>758</v>
      </c>
      <c r="C18" s="603" t="s">
        <v>656</v>
      </c>
      <c r="D18" s="225"/>
      <c r="E18" s="223">
        <f>E10-E16</f>
        <v>0.94781000000000004</v>
      </c>
      <c r="F18" s="224"/>
      <c r="G18" s="187">
        <f>+G10-G16</f>
        <v>33474.255774973266</v>
      </c>
      <c r="I18" s="876" t="s">
        <v>543</v>
      </c>
    </row>
    <row r="19" spans="1:9" x14ac:dyDescent="0.25">
      <c r="A19" s="219">
        <f t="shared" si="0"/>
        <v>10</v>
      </c>
      <c r="B19" s="33" t="s">
        <v>625</v>
      </c>
      <c r="C19" s="603" t="s">
        <v>189</v>
      </c>
      <c r="D19" s="225"/>
      <c r="E19" s="223"/>
      <c r="F19" s="227"/>
      <c r="G19" s="187">
        <f>+'Sch 7 Interest Sync'!F24</f>
        <v>-19728.118834005669</v>
      </c>
      <c r="I19" s="873">
        <f>G20</f>
        <v>13746.136940967597</v>
      </c>
    </row>
    <row r="20" spans="1:9" x14ac:dyDescent="0.25">
      <c r="A20" s="219">
        <f t="shared" si="0"/>
        <v>11</v>
      </c>
      <c r="B20" s="201" t="s">
        <v>180</v>
      </c>
      <c r="C20" s="603" t="s">
        <v>657</v>
      </c>
      <c r="D20" s="213"/>
      <c r="E20" s="223"/>
      <c r="F20" s="227"/>
      <c r="G20" s="187">
        <f>G18+G19</f>
        <v>13746.136940967597</v>
      </c>
      <c r="I20" s="876" t="s">
        <v>267</v>
      </c>
    </row>
    <row r="21" spans="1:9" x14ac:dyDescent="0.25">
      <c r="A21" s="219">
        <f t="shared" si="0"/>
        <v>12</v>
      </c>
      <c r="B21" s="201" t="s">
        <v>495</v>
      </c>
      <c r="C21" s="603" t="s">
        <v>658</v>
      </c>
      <c r="D21" s="877">
        <f>IF(AND(PFIS!$Q$10="Company",Inputs!AZ6&gt;0),Inputs!AZ6,IF(PFIS!$Q$10="Staff",PFIS!Q16,15%))</f>
        <v>0.15</v>
      </c>
      <c r="E21" s="875">
        <f>IF(PFIS!$Q$10="Company", Inputs!BC6, PFIS!Q19)</f>
        <v>6.4000000000000001E-2</v>
      </c>
      <c r="F21" s="227"/>
      <c r="G21" s="187">
        <f>IF(G20&gt;0,INDEX(D33:D40,MATCH(ABS(G20),B33:B40,1))+INDEX(F33:F40,MATCH(ABS(G20),B33:B40,1))*(ABS(G20)-INDEX(G33:G40,MATCH(ABS(G20),B33:B40,1))),0)</f>
        <v>2061.9205411451394</v>
      </c>
      <c r="I21" s="873">
        <f>IF(G20&gt;0,INDEX(D33:D40,MATCH(ABS(G20),B33:B40,1))+INDEX(F33:F40,MATCH(ABS(G20),B33:B40,1))*(ABS(G20)-INDEX(G33:G40,MATCH(ABS(G20),B33:B40,1))),0)</f>
        <v>2061.9205411451394</v>
      </c>
    </row>
    <row r="22" spans="1:9" x14ac:dyDescent="0.25">
      <c r="A22" s="219">
        <f t="shared" si="0"/>
        <v>13</v>
      </c>
      <c r="B22" s="201" t="s">
        <v>183</v>
      </c>
      <c r="C22" s="603" t="s">
        <v>191</v>
      </c>
      <c r="D22" s="223"/>
      <c r="E22" s="223"/>
      <c r="F22" s="227"/>
      <c r="G22" s="187">
        <f>+PFIS!I48</f>
        <v>0</v>
      </c>
      <c r="I22" s="876" t="s">
        <v>268</v>
      </c>
    </row>
    <row r="23" spans="1:9" x14ac:dyDescent="0.25">
      <c r="A23" s="219">
        <f t="shared" si="0"/>
        <v>14</v>
      </c>
      <c r="B23" s="214" t="s">
        <v>181</v>
      </c>
      <c r="C23" s="603" t="s">
        <v>659</v>
      </c>
      <c r="F23" s="224"/>
      <c r="G23" s="187">
        <f>+G21-G22</f>
        <v>2061.9205411451394</v>
      </c>
      <c r="I23" s="874">
        <f>IF(G20&gt;0,INDEX(F33:F40,MATCH(ABS(G20),B33:B40,1)),0)</f>
        <v>0.15</v>
      </c>
    </row>
    <row r="24" spans="1:9" x14ac:dyDescent="0.25">
      <c r="A24" s="219">
        <f t="shared" si="0"/>
        <v>15</v>
      </c>
      <c r="B24" s="201"/>
      <c r="C24" s="603"/>
      <c r="D24" s="222"/>
      <c r="E24" s="223"/>
      <c r="F24" s="224"/>
      <c r="I24" s="876" t="s">
        <v>494</v>
      </c>
    </row>
    <row r="25" spans="1:9" ht="16.5" thickBot="1" x14ac:dyDescent="0.3">
      <c r="A25" s="219">
        <f t="shared" si="0"/>
        <v>16</v>
      </c>
      <c r="B25" s="201" t="s">
        <v>102</v>
      </c>
      <c r="C25" s="603" t="s">
        <v>655</v>
      </c>
      <c r="D25" s="222"/>
      <c r="E25" s="228">
        <f>IF(OR(E21="", E21=0),E16+(E18*D21),E21+E16)</f>
        <v>0.11619000000000002</v>
      </c>
      <c r="F25" s="224"/>
      <c r="I25" s="875">
        <f>G23/G10</f>
        <v>5.8382445340693617E-2</v>
      </c>
    </row>
    <row r="26" spans="1:9" ht="16.5" thickTop="1" x14ac:dyDescent="0.25">
      <c r="A26" s="219">
        <f t="shared" si="0"/>
        <v>17</v>
      </c>
      <c r="B26" s="201"/>
      <c r="C26" s="603"/>
      <c r="D26" s="225"/>
      <c r="E26" s="223"/>
      <c r="F26" s="224"/>
    </row>
    <row r="27" spans="1:9" x14ac:dyDescent="0.25">
      <c r="A27" s="219">
        <f t="shared" si="0"/>
        <v>18</v>
      </c>
      <c r="B27" s="201" t="s">
        <v>103</v>
      </c>
      <c r="C27" s="603" t="s">
        <v>654</v>
      </c>
      <c r="D27" s="225"/>
      <c r="E27" s="448">
        <f>IF(OR(E21="", E21=0), E18-(E18*D21), E18-E21)</f>
        <v>0.88380999999999998</v>
      </c>
      <c r="F27" s="224"/>
      <c r="G27" s="175">
        <f>+G$10*E27</f>
        <v>31213.937388800627</v>
      </c>
    </row>
    <row r="28" spans="1:9" x14ac:dyDescent="0.25">
      <c r="A28" s="219">
        <f t="shared" si="0"/>
        <v>19</v>
      </c>
      <c r="B28" s="201"/>
      <c r="C28" s="603"/>
      <c r="D28" s="225"/>
      <c r="E28" s="223"/>
      <c r="F28" s="229"/>
    </row>
    <row r="29" spans="1:9" ht="16.5" thickBot="1" x14ac:dyDescent="0.3">
      <c r="A29" s="219">
        <f t="shared" si="0"/>
        <v>20</v>
      </c>
      <c r="B29" s="199"/>
      <c r="C29" s="603"/>
      <c r="D29" s="199"/>
      <c r="E29" s="223"/>
      <c r="F29" s="199"/>
      <c r="I29" s="230"/>
    </row>
    <row r="30" spans="1:9" x14ac:dyDescent="0.25">
      <c r="A30" s="219">
        <f t="shared" si="0"/>
        <v>21</v>
      </c>
      <c r="B30" s="1262" t="s">
        <v>153</v>
      </c>
      <c r="C30" s="1263"/>
      <c r="D30" s="1263"/>
      <c r="E30" s="1263"/>
      <c r="F30" s="1263"/>
      <c r="G30" s="1264"/>
    </row>
    <row r="31" spans="1:9" x14ac:dyDescent="0.25">
      <c r="A31" s="219">
        <f t="shared" si="0"/>
        <v>22</v>
      </c>
      <c r="B31" s="231" t="s">
        <v>149</v>
      </c>
      <c r="C31" s="605" t="s">
        <v>150</v>
      </c>
      <c r="D31" s="1261" t="s">
        <v>151</v>
      </c>
      <c r="E31" s="1261"/>
      <c r="F31" s="1261"/>
      <c r="G31" s="232" t="s">
        <v>152</v>
      </c>
    </row>
    <row r="32" spans="1:9" x14ac:dyDescent="0.25">
      <c r="A32" s="219">
        <f t="shared" si="0"/>
        <v>23</v>
      </c>
      <c r="B32" s="233"/>
      <c r="C32" s="234"/>
      <c r="D32" s="235"/>
      <c r="E32" s="236"/>
      <c r="F32" s="237"/>
      <c r="G32" s="238"/>
      <c r="I32" s="239"/>
    </row>
    <row r="33" spans="1:7" x14ac:dyDescent="0.25">
      <c r="A33" s="219">
        <f t="shared" si="0"/>
        <v>24</v>
      </c>
      <c r="B33" s="240">
        <v>0</v>
      </c>
      <c r="C33" s="235">
        <v>50000</v>
      </c>
      <c r="D33" s="235">
        <v>0</v>
      </c>
      <c r="E33" s="236" t="s">
        <v>266</v>
      </c>
      <c r="F33" s="237">
        <v>0.15</v>
      </c>
      <c r="G33" s="241">
        <v>0</v>
      </c>
    </row>
    <row r="34" spans="1:7" x14ac:dyDescent="0.25">
      <c r="A34" s="219">
        <f t="shared" si="0"/>
        <v>25</v>
      </c>
      <c r="B34" s="240">
        <v>50000.01</v>
      </c>
      <c r="C34" s="235">
        <v>75000</v>
      </c>
      <c r="D34" s="235">
        <v>7500</v>
      </c>
      <c r="E34" s="236" t="s">
        <v>266</v>
      </c>
      <c r="F34" s="237">
        <v>0.25</v>
      </c>
      <c r="G34" s="241">
        <v>50000</v>
      </c>
    </row>
    <row r="35" spans="1:7" x14ac:dyDescent="0.25">
      <c r="A35" s="219">
        <f t="shared" si="0"/>
        <v>26</v>
      </c>
      <c r="B35" s="240">
        <v>75000.009999999995</v>
      </c>
      <c r="C35" s="235">
        <v>100000</v>
      </c>
      <c r="D35" s="235">
        <v>13750</v>
      </c>
      <c r="E35" s="236" t="s">
        <v>266</v>
      </c>
      <c r="F35" s="237">
        <v>0.34</v>
      </c>
      <c r="G35" s="241">
        <v>75000</v>
      </c>
    </row>
    <row r="36" spans="1:7" x14ac:dyDescent="0.25">
      <c r="A36" s="219">
        <f t="shared" si="0"/>
        <v>27</v>
      </c>
      <c r="B36" s="240">
        <v>100000.01</v>
      </c>
      <c r="C36" s="235">
        <v>335000</v>
      </c>
      <c r="D36" s="235">
        <v>22250</v>
      </c>
      <c r="E36" s="236" t="s">
        <v>266</v>
      </c>
      <c r="F36" s="237">
        <v>0.39</v>
      </c>
      <c r="G36" s="241">
        <v>100000</v>
      </c>
    </row>
    <row r="37" spans="1:7" x14ac:dyDescent="0.25">
      <c r="A37" s="219">
        <f t="shared" si="0"/>
        <v>28</v>
      </c>
      <c r="B37" s="240">
        <v>335000.01</v>
      </c>
      <c r="C37" s="235">
        <v>10000000</v>
      </c>
      <c r="D37" s="235">
        <v>113900</v>
      </c>
      <c r="E37" s="236" t="s">
        <v>266</v>
      </c>
      <c r="F37" s="237">
        <v>0.34</v>
      </c>
      <c r="G37" s="241">
        <v>335000</v>
      </c>
    </row>
    <row r="38" spans="1:7" x14ac:dyDescent="0.25">
      <c r="A38" s="219">
        <f t="shared" si="0"/>
        <v>29</v>
      </c>
      <c r="B38" s="240">
        <v>10000000.01</v>
      </c>
      <c r="C38" s="235">
        <v>15000000</v>
      </c>
      <c r="D38" s="235">
        <v>3400000</v>
      </c>
      <c r="E38" s="236" t="s">
        <v>266</v>
      </c>
      <c r="F38" s="237">
        <v>0.35</v>
      </c>
      <c r="G38" s="241">
        <v>10000000</v>
      </c>
    </row>
    <row r="39" spans="1:7" x14ac:dyDescent="0.25">
      <c r="A39" s="219">
        <f t="shared" si="0"/>
        <v>30</v>
      </c>
      <c r="B39" s="240">
        <v>15000000.01</v>
      </c>
      <c r="C39" s="235">
        <v>18333333</v>
      </c>
      <c r="D39" s="235">
        <v>5150000</v>
      </c>
      <c r="E39" s="236" t="s">
        <v>266</v>
      </c>
      <c r="F39" s="237">
        <v>0.38</v>
      </c>
      <c r="G39" s="241">
        <v>15000000</v>
      </c>
    </row>
    <row r="40" spans="1:7" ht="16.5" thickBot="1" x14ac:dyDescent="0.3">
      <c r="A40" s="219">
        <f t="shared" si="0"/>
        <v>31</v>
      </c>
      <c r="B40" s="242">
        <v>18333333.010000002</v>
      </c>
      <c r="C40" s="243"/>
      <c r="D40" s="244">
        <v>6416667</v>
      </c>
      <c r="E40" s="245" t="s">
        <v>266</v>
      </c>
      <c r="F40" s="246">
        <v>0.35</v>
      </c>
      <c r="G40" s="247">
        <v>18333333</v>
      </c>
    </row>
  </sheetData>
  <sheetProtection algorithmName="SHA-512" hashValue="oRwD9TYszBlQbpZrIk9mNJQ2vNzI4jmM5XArg6ORPZb56Hocux7TodlNG77eq/5voLSniqx/Ir3zrX9hLoLU0Q==" saltValue="dqRslfdNQ3d1zt74fgp57Q==" spinCount="100000" sheet="1" objects="1" scenarios="1"/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19" sqref="E19"/>
    </sheetView>
  </sheetViews>
  <sheetFormatPr defaultColWidth="8.88671875" defaultRowHeight="15.75" x14ac:dyDescent="0.25"/>
  <cols>
    <col min="1" max="1" width="4.109375" style="61" customWidth="1"/>
    <col min="2" max="2" width="35.33203125" style="61" bestFit="1" customWidth="1"/>
    <col min="3" max="3" width="15.33203125" style="61" customWidth="1"/>
    <col min="4" max="4" width="2.77734375" style="61" customWidth="1"/>
    <col min="5" max="5" width="9.77734375" style="61" bestFit="1" customWidth="1"/>
    <col min="6" max="6" width="2.44140625" style="61" customWidth="1"/>
    <col min="7" max="7" width="9.44140625" style="61" customWidth="1"/>
    <col min="8" max="8" width="11.77734375" style="61" bestFit="1" customWidth="1"/>
    <col min="9" max="16384" width="8.88671875" style="61"/>
  </cols>
  <sheetData>
    <row r="2" spans="1:8" x14ac:dyDescent="0.25">
      <c r="A2" s="248"/>
      <c r="B2" s="248" t="str">
        <f>+Info!B4</f>
        <v>Southgate Water System Inc</v>
      </c>
      <c r="C2" s="70"/>
      <c r="D2" s="70"/>
      <c r="E2" s="248"/>
      <c r="F2" s="248"/>
      <c r="G2" s="248"/>
    </row>
    <row r="3" spans="1:8" x14ac:dyDescent="0.25">
      <c r="A3" s="248"/>
      <c r="B3" s="248" t="str">
        <f>+Info!B5</f>
        <v>Pre-File</v>
      </c>
      <c r="C3" s="70"/>
      <c r="D3" s="70"/>
      <c r="E3" s="249" t="s">
        <v>104</v>
      </c>
      <c r="F3" s="248"/>
      <c r="G3" s="250"/>
    </row>
    <row r="4" spans="1:8" x14ac:dyDescent="0.25">
      <c r="A4" s="248"/>
      <c r="B4" s="248" t="str">
        <f>+Info!B6</f>
        <v>For the test period ending December 31, 2016</v>
      </c>
      <c r="C4" s="70"/>
      <c r="D4" s="70"/>
      <c r="E4" s="248"/>
      <c r="F4" s="248"/>
      <c r="G4" s="248"/>
    </row>
    <row r="5" spans="1:8" x14ac:dyDescent="0.25">
      <c r="A5" s="248"/>
      <c r="B5" s="251" t="str">
        <f>Info!B27</f>
        <v>Revenue Requirement Calculation</v>
      </c>
      <c r="C5" s="70"/>
      <c r="D5" s="70"/>
      <c r="E5" s="248"/>
      <c r="F5" s="248"/>
      <c r="G5" s="248"/>
    </row>
    <row r="6" spans="1:8" x14ac:dyDescent="0.25">
      <c r="A6" s="248"/>
      <c r="B6" s="248"/>
      <c r="C6" s="70"/>
      <c r="D6" s="70"/>
      <c r="E6" s="248"/>
      <c r="F6" s="248"/>
      <c r="G6" s="248"/>
    </row>
    <row r="7" spans="1:8" s="68" customFormat="1" x14ac:dyDescent="0.25">
      <c r="A7" s="70"/>
      <c r="B7" s="70" t="s">
        <v>14</v>
      </c>
      <c r="C7" s="80" t="s">
        <v>15</v>
      </c>
      <c r="D7" s="70"/>
      <c r="E7" s="252" t="s">
        <v>279</v>
      </c>
      <c r="F7" s="70"/>
      <c r="G7" s="70"/>
    </row>
    <row r="8" spans="1:8" ht="31.5" x14ac:dyDescent="0.25">
      <c r="A8" s="253" t="s">
        <v>21</v>
      </c>
      <c r="B8" s="254" t="s">
        <v>22</v>
      </c>
      <c r="C8" s="254" t="s">
        <v>27</v>
      </c>
      <c r="D8" s="254"/>
      <c r="E8" s="255" t="s">
        <v>25</v>
      </c>
      <c r="F8" s="248"/>
      <c r="G8" s="248"/>
    </row>
    <row r="9" spans="1:8" x14ac:dyDescent="0.25">
      <c r="A9" s="256"/>
      <c r="B9" s="257"/>
      <c r="C9" s="80"/>
      <c r="D9" s="80"/>
      <c r="E9" s="257"/>
      <c r="F9" s="248"/>
      <c r="G9" s="248"/>
    </row>
    <row r="10" spans="1:8" x14ac:dyDescent="0.25">
      <c r="A10" s="256">
        <v>1</v>
      </c>
      <c r="B10" s="258" t="s">
        <v>106</v>
      </c>
      <c r="C10" s="212" t="s">
        <v>385</v>
      </c>
      <c r="D10" s="80"/>
      <c r="E10" s="447">
        <f>IF(+PFIS!I59&lt;=0, 0, +PFIS!I59)</f>
        <v>159482.25696936494</v>
      </c>
      <c r="F10" s="248"/>
      <c r="G10" s="248"/>
    </row>
    <row r="11" spans="1:8" x14ac:dyDescent="0.25">
      <c r="A11" s="259">
        <f t="shared" ref="A11:A21" si="0">1+A10</f>
        <v>2</v>
      </c>
      <c r="B11" s="258" t="s">
        <v>107</v>
      </c>
      <c r="C11" s="252" t="s">
        <v>726</v>
      </c>
      <c r="D11" s="80"/>
      <c r="E11" s="441">
        <f>IF(PFIS!I59&lt;=0,0,IF('Sch 7 Interest Sync'!E12='Sch 4 Cap'!K46,'Sch 4 Cap'!K52,'Sch 4 Cap'!I52))</f>
        <v>9.1999999999999998E-2</v>
      </c>
      <c r="F11" s="248"/>
      <c r="G11" s="248"/>
    </row>
    <row r="12" spans="1:8" x14ac:dyDescent="0.25">
      <c r="A12" s="259">
        <f t="shared" si="0"/>
        <v>3</v>
      </c>
      <c r="B12" s="258" t="s">
        <v>108</v>
      </c>
      <c r="C12" s="598" t="s">
        <v>661</v>
      </c>
      <c r="D12" s="80"/>
      <c r="E12" s="449">
        <f>+E10*E11</f>
        <v>14672.367641181574</v>
      </c>
      <c r="F12" s="248"/>
      <c r="G12" s="248"/>
    </row>
    <row r="13" spans="1:8" x14ac:dyDescent="0.25">
      <c r="A13" s="259">
        <f t="shared" si="0"/>
        <v>4</v>
      </c>
      <c r="B13" s="258"/>
      <c r="C13" s="80"/>
      <c r="D13" s="80"/>
      <c r="E13" s="450"/>
      <c r="F13" s="248"/>
      <c r="G13" s="248"/>
    </row>
    <row r="14" spans="1:8" x14ac:dyDescent="0.25">
      <c r="A14" s="259">
        <f t="shared" si="0"/>
        <v>5</v>
      </c>
      <c r="B14" s="258" t="s">
        <v>109</v>
      </c>
      <c r="C14" s="212" t="s">
        <v>386</v>
      </c>
      <c r="D14" s="80"/>
      <c r="E14" s="447">
        <f>+PFIS!I51</f>
        <v>-16541.569747619054</v>
      </c>
      <c r="F14" s="91"/>
      <c r="G14" s="248"/>
    </row>
    <row r="15" spans="1:8" x14ac:dyDescent="0.25">
      <c r="A15" s="259">
        <f t="shared" si="0"/>
        <v>6</v>
      </c>
      <c r="B15" s="257"/>
      <c r="C15" s="80"/>
      <c r="D15" s="80"/>
      <c r="E15" s="447"/>
      <c r="F15" s="248"/>
      <c r="G15" s="91"/>
    </row>
    <row r="16" spans="1:8" x14ac:dyDescent="0.25">
      <c r="A16" s="259">
        <f t="shared" si="0"/>
        <v>7</v>
      </c>
      <c r="B16" s="258" t="s">
        <v>110</v>
      </c>
      <c r="C16" s="598" t="s">
        <v>662</v>
      </c>
      <c r="D16" s="80"/>
      <c r="E16" s="447">
        <f>+E12-E14</f>
        <v>31213.93738880063</v>
      </c>
      <c r="F16" s="91"/>
      <c r="G16" s="91">
        <f>+'Sch 5 NTG Factor'!G27</f>
        <v>31213.937388800627</v>
      </c>
      <c r="H16" s="4" t="s">
        <v>196</v>
      </c>
    </row>
    <row r="17" spans="1:8" x14ac:dyDescent="0.25">
      <c r="A17" s="259">
        <f t="shared" si="0"/>
        <v>8</v>
      </c>
      <c r="B17" s="258"/>
      <c r="C17" s="80"/>
      <c r="D17" s="80"/>
      <c r="E17" s="447"/>
      <c r="F17" s="248"/>
      <c r="G17" s="248"/>
    </row>
    <row r="18" spans="1:8" x14ac:dyDescent="0.25">
      <c r="A18" s="259">
        <f t="shared" si="0"/>
        <v>9</v>
      </c>
      <c r="B18" s="258" t="s">
        <v>103</v>
      </c>
      <c r="C18" s="212" t="s">
        <v>197</v>
      </c>
      <c r="D18" s="80"/>
      <c r="E18" s="441">
        <f>+'Sch 5 NTG Factor'!E27</f>
        <v>0.88380999999999998</v>
      </c>
      <c r="F18" s="248"/>
      <c r="G18" s="434">
        <f>+'Sch 5 NTG Factor'!E27</f>
        <v>0.88380999999999998</v>
      </c>
      <c r="H18" s="4" t="s">
        <v>196</v>
      </c>
    </row>
    <row r="19" spans="1:8" x14ac:dyDescent="0.25">
      <c r="A19" s="259">
        <f t="shared" si="0"/>
        <v>10</v>
      </c>
      <c r="B19" s="258" t="s">
        <v>111</v>
      </c>
      <c r="C19" s="598" t="s">
        <v>663</v>
      </c>
      <c r="D19" s="80"/>
      <c r="E19" s="878">
        <f>+E16/E18</f>
        <v>35317.474783947488</v>
      </c>
      <c r="F19" s="91"/>
      <c r="G19" s="248"/>
    </row>
    <row r="20" spans="1:8" x14ac:dyDescent="0.25">
      <c r="A20" s="259">
        <f t="shared" si="0"/>
        <v>11</v>
      </c>
      <c r="B20" s="257"/>
      <c r="C20" s="80"/>
      <c r="D20" s="80"/>
      <c r="E20" s="260"/>
      <c r="F20" s="248"/>
      <c r="G20" s="248"/>
    </row>
    <row r="21" spans="1:8" x14ac:dyDescent="0.25">
      <c r="A21" s="259">
        <f t="shared" si="0"/>
        <v>12</v>
      </c>
      <c r="B21" s="257"/>
      <c r="C21" s="80"/>
      <c r="D21" s="80"/>
      <c r="E21" s="260"/>
      <c r="F21" s="248"/>
      <c r="G21" s="248"/>
    </row>
    <row r="22" spans="1:8" x14ac:dyDescent="0.25">
      <c r="A22" s="248"/>
      <c r="B22" s="257"/>
      <c r="C22" s="80"/>
      <c r="D22" s="80"/>
      <c r="E22" s="257"/>
      <c r="F22" s="248"/>
      <c r="G22" s="248"/>
    </row>
  </sheetData>
  <sheetProtection algorithmName="SHA-512" hashValue="dfof59MtJz7hVba+ATaVcDU1IqG/As33jXosTiOMDpGBuLJHOHfhvJw+q/lUbbObFTELpVCEqemt8Kv9H6mo8A==" saltValue="Whrk8acjggXBk/F5BaV2LQ==" spinCount="100000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I44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21" sqref="E21"/>
    </sheetView>
  </sheetViews>
  <sheetFormatPr defaultColWidth="8.88671875" defaultRowHeight="15.75" x14ac:dyDescent="0.25"/>
  <cols>
    <col min="1" max="1" width="3.77734375" style="8" bestFit="1" customWidth="1"/>
    <col min="2" max="2" width="35.21875" style="4" bestFit="1" customWidth="1"/>
    <col min="3" max="3" width="22.77734375" style="4" bestFit="1" customWidth="1"/>
    <col min="4" max="4" width="1.88671875" style="4" customWidth="1"/>
    <col min="5" max="5" width="11.6640625" style="4" bestFit="1" customWidth="1"/>
    <col min="6" max="6" width="10.33203125" style="4" customWidth="1"/>
    <col min="7" max="7" width="3.21875" style="4" customWidth="1"/>
    <col min="8" max="8" width="9.44140625" style="4" customWidth="1"/>
    <col min="9" max="9" width="12.109375" style="4" bestFit="1" customWidth="1"/>
    <col min="10" max="16384" width="8.88671875" style="4"/>
  </cols>
  <sheetData>
    <row r="2" spans="1:6" x14ac:dyDescent="0.25">
      <c r="B2" s="4" t="str">
        <f>+Info!B4</f>
        <v>Southgate Water System Inc</v>
      </c>
    </row>
    <row r="3" spans="1:6" x14ac:dyDescent="0.25">
      <c r="B3" s="4" t="str">
        <f>+Info!B5</f>
        <v>Pre-File</v>
      </c>
      <c r="E3" s="261"/>
      <c r="F3" s="191" t="s">
        <v>112</v>
      </c>
    </row>
    <row r="4" spans="1:6" x14ac:dyDescent="0.25">
      <c r="B4" s="4" t="str">
        <f>+Info!B6</f>
        <v>For the test period ending December 31, 2016</v>
      </c>
    </row>
    <row r="5" spans="1:6" x14ac:dyDescent="0.25">
      <c r="B5" s="262" t="str">
        <f>Info!B28</f>
        <v>Interest Synchronization Adjustments</v>
      </c>
      <c r="D5" s="8"/>
    </row>
    <row r="6" spans="1:6" x14ac:dyDescent="0.25">
      <c r="B6" s="603"/>
      <c r="C6" s="603"/>
      <c r="D6" s="603"/>
      <c r="E6" s="603"/>
    </row>
    <row r="7" spans="1:6" x14ac:dyDescent="0.25">
      <c r="B7" s="603" t="s">
        <v>14</v>
      </c>
      <c r="C7" s="603" t="s">
        <v>15</v>
      </c>
      <c r="D7" s="603"/>
      <c r="E7" s="603" t="s">
        <v>279</v>
      </c>
      <c r="F7" s="603" t="s">
        <v>16</v>
      </c>
    </row>
    <row r="8" spans="1:6" ht="31.5" x14ac:dyDescent="0.25">
      <c r="A8" s="602" t="s">
        <v>21</v>
      </c>
      <c r="B8" s="604" t="s">
        <v>22</v>
      </c>
      <c r="C8" s="604" t="s">
        <v>27</v>
      </c>
      <c r="D8" s="604"/>
      <c r="E8" s="604" t="s">
        <v>113</v>
      </c>
      <c r="F8" s="604" t="s">
        <v>114</v>
      </c>
    </row>
    <row r="9" spans="1:6" x14ac:dyDescent="0.25">
      <c r="A9" s="263"/>
      <c r="B9" s="603"/>
      <c r="C9" s="603"/>
      <c r="D9" s="603"/>
      <c r="E9" s="603"/>
      <c r="F9" s="606"/>
    </row>
    <row r="10" spans="1:6" x14ac:dyDescent="0.25">
      <c r="A10" s="263">
        <v>1</v>
      </c>
      <c r="B10" s="201" t="s">
        <v>106</v>
      </c>
      <c r="C10" s="603" t="s">
        <v>385</v>
      </c>
      <c r="E10" s="452">
        <f>+PFIS!I59</f>
        <v>159482.25696936494</v>
      </c>
      <c r="F10" s="411"/>
    </row>
    <row r="11" spans="1:6" x14ac:dyDescent="0.25">
      <c r="A11" s="263">
        <f t="shared" ref="A11:A29" si="0">1+A10</f>
        <v>2</v>
      </c>
      <c r="B11" s="214"/>
      <c r="C11" s="8"/>
      <c r="E11" s="451"/>
      <c r="F11" s="411"/>
    </row>
    <row r="12" spans="1:6" x14ac:dyDescent="0.25">
      <c r="A12" s="263">
        <f t="shared" si="0"/>
        <v>3</v>
      </c>
      <c r="B12" s="201" t="s">
        <v>87</v>
      </c>
      <c r="C12" s="603" t="s">
        <v>727</v>
      </c>
      <c r="E12" s="453">
        <f>IF(PFIS!I59&lt;=0,0,(IF(PFIS!Q13="Actual Weighted Average Cost of Capital",'Sch 4 Cap'!I46,(IF(PFIS!Q13="40/60 Hypothetical",'Sch 4 Cap'!K46,(IF('Sch 4 Cap'!G48&gt;=0.6,'Sch 4 Cap'!K46,'Sch 4 Cap'!I46)))))))</f>
        <v>1.9980586849850775E-2</v>
      </c>
      <c r="F12" s="411"/>
    </row>
    <row r="13" spans="1:6" ht="16.5" thickBot="1" x14ac:dyDescent="0.3">
      <c r="A13" s="263">
        <f t="shared" si="0"/>
        <v>4</v>
      </c>
      <c r="B13" s="606" t="s">
        <v>115</v>
      </c>
      <c r="C13" s="8" t="s">
        <v>664</v>
      </c>
      <c r="E13" s="697">
        <f>+E12*E10</f>
        <v>3186.5490863866153</v>
      </c>
      <c r="F13" s="411"/>
    </row>
    <row r="14" spans="1:6" x14ac:dyDescent="0.25">
      <c r="A14" s="263">
        <f t="shared" si="0"/>
        <v>5</v>
      </c>
      <c r="B14" s="606"/>
      <c r="C14" s="8"/>
      <c r="E14" s="187"/>
      <c r="F14" s="411"/>
    </row>
    <row r="15" spans="1:6" x14ac:dyDescent="0.25">
      <c r="A15" s="263">
        <f t="shared" si="0"/>
        <v>6</v>
      </c>
      <c r="B15" s="606"/>
      <c r="C15" s="8"/>
      <c r="E15" s="187"/>
      <c r="F15" s="411"/>
    </row>
    <row r="16" spans="1:6" x14ac:dyDescent="0.25">
      <c r="A16" s="263">
        <f t="shared" si="0"/>
        <v>7</v>
      </c>
      <c r="B16" s="606" t="str">
        <f>+B13</f>
        <v>Pro Forma Interest Expense</v>
      </c>
      <c r="C16" s="8" t="s">
        <v>665</v>
      </c>
      <c r="E16" s="452">
        <f>+E13</f>
        <v>3186.5490863866153</v>
      </c>
      <c r="F16" s="411"/>
    </row>
    <row r="17" spans="1:9" x14ac:dyDescent="0.25">
      <c r="A17" s="263">
        <f t="shared" si="0"/>
        <v>8</v>
      </c>
      <c r="B17" s="606" t="s">
        <v>116</v>
      </c>
      <c r="C17" s="603" t="s">
        <v>383</v>
      </c>
      <c r="E17" s="452">
        <f>IF(PFIS!$Q$10="Company", (PFIS!F47+SUM('Sch 2.2 Co ProForma'!D49:AQ49)), (PFIS!F47+SUM('Sch 3.2 Staff ProForma'!E49:AQ49)))</f>
        <v>0</v>
      </c>
      <c r="F17" s="411"/>
    </row>
    <row r="18" spans="1:9" ht="16.5" thickBot="1" x14ac:dyDescent="0.3">
      <c r="A18" s="263">
        <f t="shared" si="0"/>
        <v>9</v>
      </c>
      <c r="B18" s="214" t="s">
        <v>117</v>
      </c>
      <c r="C18" s="8" t="s">
        <v>666</v>
      </c>
      <c r="E18" s="698">
        <f>+E16-E17</f>
        <v>3186.5490863866153</v>
      </c>
      <c r="F18" s="411"/>
    </row>
    <row r="19" spans="1:9" x14ac:dyDescent="0.25">
      <c r="A19" s="263">
        <f t="shared" si="0"/>
        <v>10</v>
      </c>
      <c r="B19" s="606"/>
      <c r="C19" s="8"/>
      <c r="E19" s="275" t="s">
        <v>9</v>
      </c>
      <c r="F19" s="411"/>
      <c r="H19" s="206"/>
    </row>
    <row r="20" spans="1:9" x14ac:dyDescent="0.25">
      <c r="A20" s="263">
        <f t="shared" si="0"/>
        <v>11</v>
      </c>
      <c r="C20" s="8"/>
      <c r="E20" s="411"/>
      <c r="F20" s="411"/>
    </row>
    <row r="21" spans="1:9" x14ac:dyDescent="0.25">
      <c r="A21" s="263">
        <f t="shared" si="0"/>
        <v>12</v>
      </c>
      <c r="B21" s="33" t="s">
        <v>118</v>
      </c>
      <c r="C21" s="8" t="s">
        <v>387</v>
      </c>
      <c r="E21" s="453">
        <f>IF(PFIS!I46-PFIS!I47&gt;0,INDEX('Sch 5 NTG Factor'!F33:F40,MATCH(ABS(PFIS!I46-PFIS!I47),'Sch 5 NTG Factor'!B33:B40,1)),0)</f>
        <v>0</v>
      </c>
      <c r="H21" s="265"/>
    </row>
    <row r="22" spans="1:9" x14ac:dyDescent="0.25">
      <c r="A22" s="263">
        <f t="shared" si="0"/>
        <v>13</v>
      </c>
      <c r="B22" s="33" t="s">
        <v>184</v>
      </c>
      <c r="C22" s="8" t="s">
        <v>384</v>
      </c>
      <c r="E22" s="411"/>
      <c r="F22" s="452">
        <f>+PFIS!I46</f>
        <v>-16541.569747619054</v>
      </c>
    </row>
    <row r="23" spans="1:9" ht="16.5" thickBot="1" x14ac:dyDescent="0.3">
      <c r="A23" s="263">
        <f t="shared" si="0"/>
        <v>14</v>
      </c>
      <c r="B23" s="33" t="s">
        <v>115</v>
      </c>
      <c r="C23" s="8" t="s">
        <v>665</v>
      </c>
      <c r="E23" s="411"/>
      <c r="F23" s="452">
        <f>E16</f>
        <v>3186.5490863866153</v>
      </c>
    </row>
    <row r="24" spans="1:9" x14ac:dyDescent="0.25">
      <c r="A24" s="263">
        <f t="shared" si="0"/>
        <v>15</v>
      </c>
      <c r="B24" s="33" t="s">
        <v>182</v>
      </c>
      <c r="C24" s="8" t="s">
        <v>667</v>
      </c>
      <c r="E24" s="411"/>
      <c r="F24" s="696">
        <f>F22-F23</f>
        <v>-19728.118834005669</v>
      </c>
    </row>
    <row r="25" spans="1:9" x14ac:dyDescent="0.25">
      <c r="A25" s="263">
        <f t="shared" si="0"/>
        <v>16</v>
      </c>
      <c r="C25" s="33"/>
      <c r="E25" s="411"/>
      <c r="F25" s="181"/>
    </row>
    <row r="26" spans="1:9" x14ac:dyDescent="0.25">
      <c r="A26" s="263">
        <f t="shared" si="0"/>
        <v>17</v>
      </c>
      <c r="B26" s="33" t="s">
        <v>119</v>
      </c>
      <c r="C26" s="33" t="s">
        <v>668</v>
      </c>
      <c r="E26" s="275" t="s">
        <v>9</v>
      </c>
      <c r="F26" s="269">
        <f>(+F24*E21)-PFIS!F48</f>
        <v>-1587</v>
      </c>
      <c r="H26" s="51">
        <f>'Sch 3.2 Staff ProForma'!E50</f>
        <v>-1587</v>
      </c>
      <c r="I26" s="4" t="s">
        <v>196</v>
      </c>
    </row>
    <row r="27" spans="1:9" x14ac:dyDescent="0.25">
      <c r="A27" s="263">
        <f t="shared" si="0"/>
        <v>18</v>
      </c>
      <c r="C27" s="8"/>
      <c r="E27" s="411"/>
    </row>
    <row r="28" spans="1:9" ht="16.5" thickBot="1" x14ac:dyDescent="0.3">
      <c r="A28" s="263">
        <f t="shared" si="0"/>
        <v>19</v>
      </c>
      <c r="B28" s="8"/>
    </row>
    <row r="29" spans="1:9" ht="16.5" thickBot="1" x14ac:dyDescent="0.3">
      <c r="A29" s="263">
        <f t="shared" si="0"/>
        <v>20</v>
      </c>
      <c r="B29" s="199" t="s">
        <v>493</v>
      </c>
      <c r="C29" s="33" t="s">
        <v>669</v>
      </c>
      <c r="E29" s="454"/>
      <c r="F29" s="879">
        <f>F24-F26-PFIS!F48</f>
        <v>-19728.118834005669</v>
      </c>
      <c r="H29" s="51">
        <f>PFIS!I50</f>
        <v>-19728.118834005669</v>
      </c>
      <c r="I29" s="4" t="s">
        <v>196</v>
      </c>
    </row>
    <row r="30" spans="1:9" ht="16.5" thickTop="1" x14ac:dyDescent="0.25">
      <c r="A30" s="197"/>
      <c r="B30" s="197"/>
      <c r="C30" s="266"/>
      <c r="D30" s="266"/>
      <c r="E30" s="267"/>
      <c r="F30" s="187"/>
      <c r="G30" s="266"/>
    </row>
    <row r="31" spans="1:9" x14ac:dyDescent="0.25">
      <c r="A31" s="197"/>
      <c r="B31" s="197"/>
      <c r="C31" s="266"/>
      <c r="D31" s="266"/>
      <c r="E31" s="267"/>
      <c r="F31" s="187"/>
      <c r="G31" s="266"/>
    </row>
    <row r="32" spans="1:9" x14ac:dyDescent="0.25">
      <c r="A32" s="197"/>
      <c r="B32" s="197"/>
      <c r="C32" s="266"/>
      <c r="D32" s="266"/>
      <c r="E32" s="267"/>
      <c r="F32" s="187"/>
      <c r="G32" s="266"/>
    </row>
    <row r="33" spans="1:7" x14ac:dyDescent="0.25">
      <c r="A33" s="197"/>
      <c r="B33" s="266"/>
      <c r="C33" s="266"/>
      <c r="D33" s="266"/>
      <c r="E33" s="267"/>
      <c r="F33" s="187"/>
      <c r="G33" s="266"/>
    </row>
    <row r="34" spans="1:7" x14ac:dyDescent="0.25">
      <c r="A34" s="197"/>
      <c r="B34" s="266"/>
      <c r="C34" s="266"/>
      <c r="D34" s="266"/>
      <c r="E34" s="267"/>
      <c r="F34" s="187"/>
      <c r="G34" s="266"/>
    </row>
    <row r="35" spans="1:7" x14ac:dyDescent="0.25">
      <c r="A35" s="197"/>
      <c r="B35" s="266"/>
      <c r="C35" s="266"/>
      <c r="D35" s="266"/>
      <c r="E35" s="267"/>
      <c r="F35" s="268"/>
      <c r="G35" s="266"/>
    </row>
    <row r="36" spans="1:7" x14ac:dyDescent="0.25">
      <c r="A36" s="197"/>
      <c r="B36" s="266"/>
      <c r="C36" s="266"/>
      <c r="D36" s="266"/>
      <c r="E36" s="269"/>
      <c r="F36" s="270"/>
      <c r="G36" s="266"/>
    </row>
    <row r="37" spans="1:7" x14ac:dyDescent="0.25">
      <c r="A37" s="197"/>
      <c r="B37" s="266"/>
      <c r="C37" s="266"/>
      <c r="D37" s="266"/>
      <c r="E37" s="271"/>
      <c r="F37" s="266"/>
      <c r="G37" s="272"/>
    </row>
    <row r="38" spans="1:7" x14ac:dyDescent="0.25">
      <c r="A38" s="197"/>
      <c r="B38" s="266"/>
      <c r="C38" s="266"/>
      <c r="D38" s="266"/>
      <c r="E38" s="273"/>
      <c r="F38" s="266"/>
      <c r="G38" s="266"/>
    </row>
    <row r="39" spans="1:7" x14ac:dyDescent="0.25">
      <c r="A39" s="197"/>
      <c r="B39" s="266"/>
      <c r="C39" s="266"/>
      <c r="D39" s="266"/>
      <c r="E39" s="266"/>
      <c r="F39" s="266"/>
      <c r="G39" s="266"/>
    </row>
    <row r="40" spans="1:7" x14ac:dyDescent="0.25">
      <c r="E40" s="264"/>
    </row>
    <row r="42" spans="1:7" x14ac:dyDescent="0.25">
      <c r="E42" s="274"/>
    </row>
    <row r="43" spans="1:7" x14ac:dyDescent="0.25">
      <c r="E43" s="265"/>
    </row>
    <row r="44" spans="1:7" x14ac:dyDescent="0.25">
      <c r="E44" s="274"/>
    </row>
  </sheetData>
  <sheetProtection algorithmName="SHA-512" hashValue="pW53L2CW9gsrD+SzjegaucEaYExFZ+8+BqQEchV3aJULwHbnRFi/9awLO2L8fRa0OLmE5Mx/HmFWU0+zACH5cw==" saltValue="A2Y6C6CR05uG6ua+b7q+fw==" spinCount="100000" sheet="1" objects="1" scenarios="1"/>
  <phoneticPr fontId="8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2000"/>
  <sheetViews>
    <sheetView topLeftCell="C1" zoomScale="80" zoomScaleNormal="80" workbookViewId="0">
      <selection activeCell="H6" sqref="H6"/>
    </sheetView>
  </sheetViews>
  <sheetFormatPr defaultColWidth="8.21875" defaultRowHeight="15" x14ac:dyDescent="0.25"/>
  <cols>
    <col min="1" max="1" width="5" style="680" bestFit="1" customWidth="1"/>
    <col min="2" max="2" width="34" style="680" bestFit="1" customWidth="1"/>
    <col min="3" max="3" width="17.88671875" style="680" bestFit="1" customWidth="1"/>
    <col min="4" max="4" width="8.77734375" style="735" bestFit="1" customWidth="1"/>
    <col min="5" max="5" width="6.44140625" style="736" customWidth="1"/>
    <col min="6" max="6" width="7.109375" style="680" customWidth="1"/>
    <col min="7" max="8" width="11.21875" style="737" customWidth="1"/>
    <col min="9" max="10" width="11" style="680" customWidth="1"/>
    <col min="11" max="11" width="11.21875" style="680" customWidth="1"/>
    <col min="12" max="12" width="4.88671875" style="693" customWidth="1"/>
    <col min="13" max="13" width="33.44140625" style="591" customWidth="1"/>
    <col min="14" max="14" width="3.44140625" style="591" customWidth="1"/>
    <col min="15" max="15" width="3.77734375" style="591" customWidth="1"/>
    <col min="16" max="16" width="2.44140625" style="282" customWidth="1"/>
    <col min="17" max="17" width="11.6640625" style="282" bestFit="1" customWidth="1"/>
    <col min="18" max="18" width="9.5546875" style="282" bestFit="1" customWidth="1"/>
    <col min="19" max="19" width="19.44140625" style="282" bestFit="1" customWidth="1"/>
    <col min="20" max="20" width="9.5546875" style="282" bestFit="1" customWidth="1"/>
    <col min="21" max="21" width="13" style="282" bestFit="1" customWidth="1"/>
    <col min="22" max="22" width="9.21875" style="282" customWidth="1"/>
    <col min="23" max="23" width="4" style="282" customWidth="1"/>
    <col min="24" max="16384" width="8.21875" style="282"/>
  </cols>
  <sheetData>
    <row r="1" spans="1:23" x14ac:dyDescent="0.25">
      <c r="B1" s="734" t="str">
        <f>Info!B4</f>
        <v>Southgate Water System Inc</v>
      </c>
      <c r="I1" s="738"/>
      <c r="J1" s="737"/>
      <c r="K1" s="737"/>
    </row>
    <row r="2" spans="1:23" ht="15" customHeight="1" x14ac:dyDescent="0.25">
      <c r="B2" s="734" t="str">
        <f>Info!B5</f>
        <v>Pre-File</v>
      </c>
      <c r="I2" s="737"/>
      <c r="J2" s="737"/>
      <c r="K2" s="737"/>
    </row>
    <row r="3" spans="1:23" x14ac:dyDescent="0.25">
      <c r="B3" s="734" t="str">
        <f>Info!B6</f>
        <v>For the test period ending December 31, 2016</v>
      </c>
      <c r="D3" s="739"/>
      <c r="F3" s="740"/>
      <c r="I3" s="741"/>
      <c r="J3" s="741"/>
      <c r="K3" s="741"/>
    </row>
    <row r="4" spans="1:23" s="279" customFormat="1" x14ac:dyDescent="0.25">
      <c r="A4" s="680"/>
      <c r="B4" s="903">
        <f>Info!B11</f>
        <v>42735</v>
      </c>
      <c r="D4" s="735"/>
      <c r="E4" s="736"/>
      <c r="F4" s="680"/>
      <c r="G4" s="740"/>
      <c r="H4" s="740"/>
      <c r="J4" s="903"/>
      <c r="K4" s="952"/>
      <c r="L4" s="742"/>
      <c r="M4" s="589"/>
      <c r="N4" s="589"/>
      <c r="O4" s="589"/>
    </row>
    <row r="5" spans="1:23" s="279" customFormat="1" x14ac:dyDescent="0.25">
      <c r="A5" s="680"/>
      <c r="B5" s="1266" t="str">
        <f>Info!B29</f>
        <v>Staff's Straight-Line Depreciation, and DEPN, CIAC, and Acquisition Adjustments</v>
      </c>
      <c r="C5" s="1266"/>
      <c r="D5" s="1266"/>
      <c r="E5" s="1266"/>
      <c r="F5" s="1266"/>
      <c r="G5" s="1266"/>
      <c r="H5" s="1266"/>
      <c r="I5" s="1267">
        <f>EOMONTH($B$4, 0)</f>
        <v>42735</v>
      </c>
      <c r="J5" s="1267"/>
      <c r="K5" s="951"/>
      <c r="L5" s="742"/>
      <c r="M5" s="589"/>
      <c r="N5" s="589"/>
      <c r="O5" s="589"/>
    </row>
    <row r="6" spans="1:23" s="279" customFormat="1" ht="15.75" customHeight="1" x14ac:dyDescent="0.25">
      <c r="A6" s="734"/>
      <c r="B6" s="734"/>
      <c r="C6" s="680"/>
      <c r="D6" s="743"/>
      <c r="E6" s="736"/>
      <c r="F6" s="740"/>
      <c r="G6" s="737"/>
      <c r="H6" s="1181">
        <f>+H8/G8</f>
        <v>4.8025121902435838E-2</v>
      </c>
      <c r="I6" s="1265" t="s">
        <v>273</v>
      </c>
      <c r="J6" s="1265"/>
      <c r="K6" s="680"/>
      <c r="L6" s="742"/>
      <c r="M6" s="589"/>
      <c r="N6" s="589"/>
      <c r="O6" s="589"/>
    </row>
    <row r="7" spans="1:23" s="279" customFormat="1" ht="30.75" thickBot="1" x14ac:dyDescent="0.3">
      <c r="A7" s="744" t="s">
        <v>757</v>
      </c>
      <c r="B7" s="744" t="s">
        <v>575</v>
      </c>
      <c r="C7" s="744" t="s">
        <v>640</v>
      </c>
      <c r="D7" s="745" t="s">
        <v>270</v>
      </c>
      <c r="E7" s="746" t="s">
        <v>272</v>
      </c>
      <c r="F7" s="744" t="s">
        <v>271</v>
      </c>
      <c r="G7" s="747" t="s">
        <v>641</v>
      </c>
      <c r="H7" s="747" t="s">
        <v>752</v>
      </c>
      <c r="I7" s="744" t="s">
        <v>224</v>
      </c>
      <c r="J7" s="744" t="s">
        <v>223</v>
      </c>
      <c r="K7" s="747" t="s">
        <v>350</v>
      </c>
      <c r="L7" s="742"/>
      <c r="M7" s="589"/>
      <c r="N7" s="589"/>
      <c r="O7" s="589"/>
    </row>
    <row r="8" spans="1:23" x14ac:dyDescent="0.25">
      <c r="A8" s="752"/>
      <c r="B8" s="752" t="s">
        <v>406</v>
      </c>
      <c r="C8" s="752" t="s">
        <v>274</v>
      </c>
      <c r="D8" s="753" t="s">
        <v>642</v>
      </c>
      <c r="E8" s="754" t="s">
        <v>276</v>
      </c>
      <c r="F8" s="752" t="s">
        <v>221</v>
      </c>
      <c r="G8" s="880">
        <f>SUMIFS(G9:G1009,$D$9:$D$1009,"&lt;="&amp;$B$4,$A$9:$A$1009,"&lt;&gt;C")</f>
        <v>588771</v>
      </c>
      <c r="H8" s="880">
        <f>SUMIFS(H9:H1009,$D$9:$D$1009,"&lt;="&amp;$B$4)</f>
        <v>28275.79904761905</v>
      </c>
      <c r="I8" s="880">
        <f>SUMIFS(I9:I1009,$D$9:$D$1009,"&lt;="&amp;$B$4)</f>
        <v>382651.97087301587</v>
      </c>
      <c r="J8" s="880">
        <f>SUMIFS(J9:J1009,$D$9:$D$1009,"&lt;="&amp;$B$4)</f>
        <v>410462.76992063504</v>
      </c>
      <c r="K8" s="880">
        <f>SUMIFS(K9:K1009,$D$9:$D$1009,"&lt;="&amp;$B$4)</f>
        <v>178308.23007936505</v>
      </c>
      <c r="M8" s="589"/>
      <c r="N8" s="589"/>
      <c r="P8" s="683"/>
      <c r="Q8" s="684"/>
      <c r="R8" s="684"/>
      <c r="S8" s="684"/>
      <c r="T8" s="684"/>
      <c r="U8" s="684"/>
      <c r="V8" s="684"/>
      <c r="W8" s="685"/>
    </row>
    <row r="9" spans="1:23" x14ac:dyDescent="0.25">
      <c r="A9" s="748" t="str">
        <f>IF(Inputs!T7&lt;&gt;"",Inputs!T7,"")</f>
        <v/>
      </c>
      <c r="B9" s="748" t="str">
        <f>IF(Inputs!U7&lt;&gt;"",Inputs!U7,"")</f>
        <v>Plant, Structures, and Improvements (35)</v>
      </c>
      <c r="C9" s="748" t="str">
        <f>IF(Inputs!V7&lt;&gt;"",Inputs!V7,"")</f>
        <v>Well#1 buried water lines</v>
      </c>
      <c r="D9" s="749">
        <f>IF(Inputs!W7&lt;&gt;"",Inputs!W7,"")</f>
        <v>30529</v>
      </c>
      <c r="E9" s="750">
        <f>IF(Inputs!X7&lt;&gt;"",Inputs!X7,"")</f>
        <v>35</v>
      </c>
      <c r="F9" s="751">
        <f>IF(B9&lt;&gt;"",IF(Inputs!Y7&lt;&gt;"",Inputs!Y7,0),"")</f>
        <v>0</v>
      </c>
      <c r="G9" s="748">
        <f>IF(Inputs!U7&lt;&gt;"",Inputs!Z7,"")</f>
        <v>31860</v>
      </c>
      <c r="H9" s="748">
        <f>IF(AND(B9&lt;&gt;"",A9&lt;&gt;"c"),IF((YEAR($I$5)-YEAR($D9))*12+MONTH($I$5)-MONTH($D9)&lt;=E9*12,SLN(G9,G9*F9,E9),0),"")</f>
        <v>910.28571428571433</v>
      </c>
      <c r="I9" s="741">
        <f>IFERROR(IF(AND(B9&lt;&gt;"",A9&lt;&gt;"C"),IF((YEAR(I$5)-YEAR($D9))*12+MONTH(I$5)-MONTH($D9)&lt;=12,0,IF(OR((YEAR(I$5)-YEAR($D9))*12+MONTH(I$5)-MONTH($D9)&gt;=$E9*12,SLN($G9,$G9*$F9,$E9*12)*ABS((YEAR(I$5)-1-YEAR($D9))*12+MONTH(I$5)-MONTH($D9))&gt;$G9-($G9*$F9)),$G9-($G9*$F9),SLN($G9,$G9*$F9,$E9*12)*ABS((YEAR(I$5)-1-YEAR($D9))*12+MONTH(I$5)-MONTH($D9)))),""),"")</f>
        <v>29432.571428571431</v>
      </c>
      <c r="J9" s="741">
        <f>IFERROR(IF(AND(B9&lt;&gt;"",A9&lt;&gt;"C"),IF((YEAR(I$5)-YEAR($D9))*12+MONTH(I$5)-MONTH($D9)&lt;=12,SLN(G9,G9*F9,E9),IF(OR((YEAR(I$5)-YEAR($D9))*12+MONTH(I$5)-MONTH($D9)&gt;=$E9*12,$I9+$H9&gt;$G9-($G9*$F9)),$G9-($G9*$F9),$I9+$H9)),""),"")</f>
        <v>30342.857142857145</v>
      </c>
      <c r="K9" s="741">
        <f>IFERROR(IF(AND(B9&lt;&gt;"",A9&lt;&gt;"C"),IF(DATE(YEAR(I$5),MONTH(I$5),DAY(I$5))&lt;$D9,0,$G9-J9),""),"")</f>
        <v>1517.1428571428551</v>
      </c>
      <c r="M9" s="589"/>
      <c r="N9" s="589"/>
      <c r="P9" s="686"/>
      <c r="Q9" s="762" t="s">
        <v>350</v>
      </c>
      <c r="R9" s="763">
        <f>K8</f>
        <v>178308.23007936505</v>
      </c>
      <c r="S9" s="764" t="str">
        <f>Q9&amp;" per Inputs"</f>
        <v>Rate Base per Inputs</v>
      </c>
      <c r="T9" s="763">
        <f>Inputs!AD6</f>
        <v>178308.23007936505</v>
      </c>
      <c r="U9" s="764" t="s">
        <v>753</v>
      </c>
      <c r="V9" s="765">
        <f>R9-T9</f>
        <v>0</v>
      </c>
      <c r="W9" s="689"/>
    </row>
    <row r="10" spans="1:23" ht="16.5" customHeight="1" x14ac:dyDescent="0.25">
      <c r="A10" s="748" t="str">
        <f>IF(Inputs!T8&lt;&gt;"",Inputs!T8,"")</f>
        <v/>
      </c>
      <c r="B10" s="748" t="str">
        <f>IF(Inputs!U8&lt;&gt;"",Inputs!U8,"")</f>
        <v>Tanks and Wells (25)</v>
      </c>
      <c r="C10" s="748" t="str">
        <f>IF(Inputs!V8&lt;&gt;"",Inputs!V8,"")</f>
        <v>Well #1 Develop/drill, pipe&amp;pump</v>
      </c>
      <c r="D10" s="749">
        <f>IF(Inputs!W8&lt;&gt;"",Inputs!W8,"")</f>
        <v>30529</v>
      </c>
      <c r="E10" s="750">
        <f>IF(Inputs!X8&lt;&gt;"",Inputs!X8,"")</f>
        <v>25</v>
      </c>
      <c r="F10" s="751">
        <f>IF(B10&lt;&gt;"",IF(Inputs!Y8&lt;&gt;"",Inputs!Y8,0),"")</f>
        <v>0</v>
      </c>
      <c r="G10" s="748">
        <f>IF(Inputs!U8&lt;&gt;"",Inputs!Z8,"")</f>
        <v>32804</v>
      </c>
      <c r="H10" s="748">
        <f t="shared" ref="H10:H73" si="0">IF(AND(B10&lt;&gt;"",A10&lt;&gt;"c"),IF((YEAR($I$5)-YEAR($D10))*12+MONTH($I$5)-MONTH($D10)&lt;=E10*12,SLN(G10,G10*F10,E10),0),"")</f>
        <v>0</v>
      </c>
      <c r="I10" s="741">
        <f t="shared" ref="I10:I73" si="1">IFERROR(IF(AND(B10&lt;&gt;"",A10&lt;&gt;"C"),IF((YEAR(I$5)-YEAR($D10))*12+MONTH(I$5)-MONTH($D10)&lt;=12,0,IF(OR((YEAR(I$5)-YEAR($D10))*12+MONTH(I$5)-MONTH($D10)&gt;=$E10*12,SLN($G10,$G10*$F10,$E10*12)*ABS((YEAR(I$5)-1-YEAR($D10))*12+MONTH(I$5)-MONTH($D10))&gt;$G10-($G10*$F10)),$G10-($G10*$F10),SLN($G10,$G10*$F10,$E10*12)*ABS((YEAR(I$5)-1-YEAR($D10))*12+MONTH(I$5)-MONTH($D10)))),""),"")</f>
        <v>32804</v>
      </c>
      <c r="J10" s="741">
        <f t="shared" ref="J10:J73" si="2">IFERROR(IF(AND(B10&lt;&gt;"",A10&lt;&gt;"C"),IF((YEAR(I$5)-YEAR($D10))*12+MONTH(I$5)-MONTH($D10)&lt;=12,SLN(G10,G10*F10,E10),IF(OR((YEAR(I$5)-YEAR($D10))*12+MONTH(I$5)-MONTH($D10)&gt;=$E10*12,$I10+$H10&gt;$G10-($G10*$F10)),$G10-($G10*$F10),$I10+$H10)),""),"")</f>
        <v>32804</v>
      </c>
      <c r="K10" s="741">
        <f t="shared" ref="K10:K73" si="3">IFERROR(IF(AND(B10&lt;&gt;"",A10&lt;&gt;"C"),IF(DATE(YEAR(I$5),MONTH(I$5),DAY(I$5))&lt;$D10,0,$G10-J10),""),"")</f>
        <v>0</v>
      </c>
      <c r="M10" s="589" t="s">
        <v>731</v>
      </c>
      <c r="N10" s="589"/>
      <c r="P10" s="686"/>
      <c r="Q10" s="766" t="s">
        <v>756</v>
      </c>
      <c r="R10" s="784"/>
      <c r="S10" s="687" t="str">
        <f>Q10&amp;" per Inputs"</f>
        <v>Acquistions per Inputs</v>
      </c>
      <c r="T10" s="785">
        <f>ABS(Inputs!E30)-ABS(Inputs!E31)</f>
        <v>0</v>
      </c>
      <c r="U10" s="687" t="s">
        <v>753</v>
      </c>
      <c r="V10" s="767">
        <f>R10-T10</f>
        <v>0</v>
      </c>
      <c r="W10" s="689"/>
    </row>
    <row r="11" spans="1:23" ht="16.5" customHeight="1" x14ac:dyDescent="0.25">
      <c r="A11" s="748" t="str">
        <f>IF(Inputs!T9&lt;&gt;"",Inputs!T9,"")</f>
        <v/>
      </c>
      <c r="B11" s="748" t="str">
        <f>IF(Inputs!U9&lt;&gt;"",Inputs!U9,"")</f>
        <v>Plant, Structures, and Improvements (35)</v>
      </c>
      <c r="C11" s="748" t="str">
        <f>IF(Inputs!V9&lt;&gt;"",Inputs!V9,"")</f>
        <v>Well #1 buried water Lines</v>
      </c>
      <c r="D11" s="749">
        <f>IF(Inputs!W9&lt;&gt;"",Inputs!W9,"")</f>
        <v>31594</v>
      </c>
      <c r="E11" s="750">
        <f>IF(Inputs!X9&lt;&gt;"",Inputs!X9,"")</f>
        <v>35</v>
      </c>
      <c r="F11" s="751">
        <f>IF(B11&lt;&gt;"",IF(Inputs!Y9&lt;&gt;"",Inputs!Y9,0),"")</f>
        <v>0</v>
      </c>
      <c r="G11" s="748">
        <f>IF(Inputs!U9&lt;&gt;"",Inputs!Z9,"")</f>
        <v>4723</v>
      </c>
      <c r="H11" s="748">
        <f t="shared" si="0"/>
        <v>134.94285714285715</v>
      </c>
      <c r="I11" s="741">
        <f t="shared" si="1"/>
        <v>3969.5690476190475</v>
      </c>
      <c r="J11" s="741">
        <f t="shared" si="2"/>
        <v>4104.5119047619046</v>
      </c>
      <c r="K11" s="741">
        <f t="shared" si="3"/>
        <v>618.48809523809541</v>
      </c>
      <c r="M11" s="589"/>
      <c r="N11" s="589"/>
      <c r="P11" s="686"/>
      <c r="Q11" s="766" t="s">
        <v>757</v>
      </c>
      <c r="R11" s="688">
        <f>'Sch 9.1 CIAC Amortization'!F8</f>
        <v>22379.88435</v>
      </c>
      <c r="S11" s="687" t="str">
        <f>Q11&amp;" per Inputs"</f>
        <v>CIAC per Inputs</v>
      </c>
      <c r="T11" s="785">
        <f>Inputs!G21</f>
        <v>0</v>
      </c>
      <c r="U11" s="687" t="s">
        <v>753</v>
      </c>
      <c r="V11" s="767">
        <f>R11-T11</f>
        <v>22379.88435</v>
      </c>
      <c r="W11" s="689"/>
    </row>
    <row r="12" spans="1:23" s="279" customFormat="1" x14ac:dyDescent="0.25">
      <c r="A12" s="748" t="str">
        <f>IF(Inputs!T10&lt;&gt;"",Inputs!T10,"")</f>
        <v/>
      </c>
      <c r="B12" s="748" t="str">
        <f>IF(Inputs!U10&lt;&gt;"",Inputs!U10,"")</f>
        <v>Plant, Structures, and Improvements (35)</v>
      </c>
      <c r="C12" s="748" t="str">
        <f>IF(Inputs!V10&lt;&gt;"",Inputs!V10,"")</f>
        <v>Well#1 treatmnt shed/valves</v>
      </c>
      <c r="D12" s="749">
        <f>IF(Inputs!W10&lt;&gt;"",Inputs!W10,"")</f>
        <v>32325</v>
      </c>
      <c r="E12" s="750">
        <f>IF(Inputs!X10&lt;&gt;"",Inputs!X10,"")</f>
        <v>35</v>
      </c>
      <c r="F12" s="751">
        <f>IF(B12&lt;&gt;"",IF(Inputs!Y10&lt;&gt;"",Inputs!Y10,0),"")</f>
        <v>0</v>
      </c>
      <c r="G12" s="748">
        <f>IF(Inputs!U10&lt;&gt;"",Inputs!Z10,"")</f>
        <v>10389</v>
      </c>
      <c r="H12" s="748">
        <f t="shared" si="0"/>
        <v>296.82857142857142</v>
      </c>
      <c r="I12" s="741">
        <f t="shared" si="1"/>
        <v>8138.0499999999993</v>
      </c>
      <c r="J12" s="741">
        <f t="shared" si="2"/>
        <v>8434.8785714285714</v>
      </c>
      <c r="K12" s="741">
        <f t="shared" si="3"/>
        <v>1954.1214285714286</v>
      </c>
      <c r="L12" s="742"/>
      <c r="M12" s="279" t="str">
        <f>Inputs!AF7</f>
        <v>Acquisition Adjustment (35)</v>
      </c>
      <c r="N12" s="279">
        <f>Inputs!AG7</f>
        <v>35</v>
      </c>
      <c r="P12" s="686"/>
      <c r="Q12" s="768" t="s">
        <v>754</v>
      </c>
      <c r="R12" s="769">
        <f>SUM(R9:R11)</f>
        <v>200688.11442936506</v>
      </c>
      <c r="S12" s="770" t="str">
        <f>Q12&amp;" per Inputs"</f>
        <v>Total Rate Base per Inputs</v>
      </c>
      <c r="T12" s="769">
        <f>SUM(T9:T11)</f>
        <v>178308.23007936505</v>
      </c>
      <c r="U12" s="770" t="s">
        <v>755</v>
      </c>
      <c r="V12" s="771">
        <f>SUM(V9:V11)</f>
        <v>22379.88435</v>
      </c>
      <c r="W12" s="689"/>
    </row>
    <row r="13" spans="1:23" s="279" customFormat="1" ht="15.75" thickBot="1" x14ac:dyDescent="0.3">
      <c r="A13" s="748" t="str">
        <f>IF(Inputs!T11&lt;&gt;"",Inputs!T11,"")</f>
        <v/>
      </c>
      <c r="B13" s="748" t="str">
        <f>IF(Inputs!U11&lt;&gt;"",Inputs!U11,"")</f>
        <v>Plant, Structures, and Improvements (35)</v>
      </c>
      <c r="C13" s="748" t="str">
        <f>IF(Inputs!V11&lt;&gt;"",Inputs!V11,"")</f>
        <v>Re-piping for shed, tank,etc</v>
      </c>
      <c r="D13" s="749">
        <f>IF(Inputs!W11&lt;&gt;"",Inputs!W11,"")</f>
        <v>32325</v>
      </c>
      <c r="E13" s="750">
        <f>IF(Inputs!X11&lt;&gt;"",Inputs!X11,"")</f>
        <v>35</v>
      </c>
      <c r="F13" s="751">
        <f>IF(B13&lt;&gt;"",IF(Inputs!Y11&lt;&gt;"",Inputs!Y11,0),"")</f>
        <v>0</v>
      </c>
      <c r="G13" s="748">
        <f>IF(Inputs!U11&lt;&gt;"",Inputs!Z11,"")</f>
        <v>41890</v>
      </c>
      <c r="H13" s="748">
        <f t="shared" si="0"/>
        <v>1196.8571428571429</v>
      </c>
      <c r="I13" s="741">
        <f t="shared" si="1"/>
        <v>32813.833333333336</v>
      </c>
      <c r="J13" s="741">
        <f t="shared" si="2"/>
        <v>34010.690476190481</v>
      </c>
      <c r="K13" s="741">
        <f t="shared" si="3"/>
        <v>7879.3095238095193</v>
      </c>
      <c r="L13" s="742"/>
      <c r="M13" s="279" t="str">
        <f>Inputs!AF8</f>
        <v>Equipment (10)</v>
      </c>
      <c r="N13" s="279">
        <f>Inputs!AG8</f>
        <v>10</v>
      </c>
      <c r="P13" s="690"/>
      <c r="Q13" s="691"/>
      <c r="R13" s="691"/>
      <c r="S13" s="691"/>
      <c r="T13" s="691"/>
      <c r="U13" s="691"/>
      <c r="V13" s="691"/>
      <c r="W13" s="692"/>
    </row>
    <row r="14" spans="1:23" s="279" customFormat="1" ht="15" customHeight="1" x14ac:dyDescent="0.25">
      <c r="A14" s="748" t="str">
        <f>IF(Inputs!T12&lt;&gt;"",Inputs!T12,"")</f>
        <v/>
      </c>
      <c r="B14" s="748" t="str">
        <f>IF(Inputs!U12&lt;&gt;"",Inputs!U12,"")</f>
        <v>Tanks and Wells (25)</v>
      </c>
      <c r="C14" s="748" t="str">
        <f>IF(Inputs!V12&lt;&gt;"",Inputs!V12,"")</f>
        <v>100K gal concrete water tank</v>
      </c>
      <c r="D14" s="749">
        <f>IF(Inputs!W12&lt;&gt;"",Inputs!W12,"")</f>
        <v>32325</v>
      </c>
      <c r="E14" s="750">
        <f>IF(Inputs!X12&lt;&gt;"",Inputs!X12,"")</f>
        <v>25</v>
      </c>
      <c r="F14" s="751">
        <f>IF(B14&lt;&gt;"",IF(Inputs!Y12&lt;&gt;"",Inputs!Y12,0),"")</f>
        <v>0</v>
      </c>
      <c r="G14" s="748">
        <f>IF(Inputs!U12&lt;&gt;"",Inputs!Z12,"")</f>
        <v>41555</v>
      </c>
      <c r="H14" s="748">
        <f t="shared" si="0"/>
        <v>0</v>
      </c>
      <c r="I14" s="741">
        <f t="shared" si="1"/>
        <v>41555</v>
      </c>
      <c r="J14" s="741">
        <f t="shared" si="2"/>
        <v>41555</v>
      </c>
      <c r="K14" s="741">
        <f t="shared" si="3"/>
        <v>0</v>
      </c>
      <c r="L14" s="742"/>
      <c r="M14" s="279" t="str">
        <f>Inputs!AF9</f>
        <v>Equipment (IT) (5)</v>
      </c>
      <c r="N14" s="279">
        <f>Inputs!AG9</f>
        <v>5</v>
      </c>
    </row>
    <row r="15" spans="1:23" s="279" customFormat="1" x14ac:dyDescent="0.25">
      <c r="A15" s="748" t="str">
        <f>IF(Inputs!T13&lt;&gt;"",Inputs!T13,"")</f>
        <v/>
      </c>
      <c r="B15" s="748" t="str">
        <f>IF(Inputs!U13&lt;&gt;"",Inputs!U13,"")</f>
        <v>Tanks and Wells (25)</v>
      </c>
      <c r="C15" s="748" t="str">
        <f>IF(Inputs!V13&lt;&gt;"",Inputs!V13,"")</f>
        <v>Well#2-Develop/drill, pipe &amp;pump</v>
      </c>
      <c r="D15" s="749">
        <f>IF(Inputs!W13&lt;&gt;"",Inputs!W13,"")</f>
        <v>33786</v>
      </c>
      <c r="E15" s="750">
        <f>IF(Inputs!X13&lt;&gt;"",Inputs!X13,"")</f>
        <v>25</v>
      </c>
      <c r="F15" s="751">
        <f>IF(B15&lt;&gt;"",IF(Inputs!Y13&lt;&gt;"",Inputs!Y13,0),"")</f>
        <v>0</v>
      </c>
      <c r="G15" s="748">
        <f>IF(Inputs!U13&lt;&gt;"",Inputs!Z13,"")</f>
        <v>87680</v>
      </c>
      <c r="H15" s="748">
        <f t="shared" si="0"/>
        <v>3507.2</v>
      </c>
      <c r="I15" s="741">
        <f t="shared" si="1"/>
        <v>82126.933333333334</v>
      </c>
      <c r="J15" s="741">
        <f t="shared" si="2"/>
        <v>85634.133333333331</v>
      </c>
      <c r="K15" s="741">
        <f t="shared" si="3"/>
        <v>2045.8666666666686</v>
      </c>
      <c r="L15" s="742"/>
      <c r="M15" s="279" t="str">
        <f>Inputs!AF10</f>
        <v>Equipment (Laboratory, Office, and Shop) (15)</v>
      </c>
      <c r="N15" s="279">
        <f>Inputs!AG10</f>
        <v>15</v>
      </c>
    </row>
    <row r="16" spans="1:23" s="279" customFormat="1" x14ac:dyDescent="0.25">
      <c r="A16" s="748" t="str">
        <f>IF(Inputs!T14&lt;&gt;"",Inputs!T14,"")</f>
        <v/>
      </c>
      <c r="B16" s="748" t="str">
        <f>IF(Inputs!U14&lt;&gt;"",Inputs!U14,"")</f>
        <v>Plant, Structures, and Improvements (35)</v>
      </c>
      <c r="C16" s="748" t="str">
        <f>IF(Inputs!V14&lt;&gt;"",Inputs!V14,"")</f>
        <v>Well#2 well house,etc</v>
      </c>
      <c r="D16" s="749">
        <f>IF(Inputs!W14&lt;&gt;"",Inputs!W14,"")</f>
        <v>33786</v>
      </c>
      <c r="E16" s="750">
        <f>IF(Inputs!X14&lt;&gt;"",Inputs!X14,"")</f>
        <v>35</v>
      </c>
      <c r="F16" s="751">
        <f>IF(B16&lt;&gt;"",IF(Inputs!Y14&lt;&gt;"",Inputs!Y14,0),"")</f>
        <v>0</v>
      </c>
      <c r="G16" s="748">
        <f>IF(Inputs!U14&lt;&gt;"",Inputs!Z14,"")</f>
        <v>7648</v>
      </c>
      <c r="H16" s="748">
        <f t="shared" si="0"/>
        <v>218.51428571428571</v>
      </c>
      <c r="I16" s="741">
        <f t="shared" si="1"/>
        <v>5116.8761904761905</v>
      </c>
      <c r="J16" s="741">
        <f t="shared" si="2"/>
        <v>5335.390476190476</v>
      </c>
      <c r="K16" s="741">
        <f t="shared" si="3"/>
        <v>2312.609523809524</v>
      </c>
      <c r="L16" s="742"/>
      <c r="M16" s="279" t="str">
        <f>Inputs!AF11</f>
        <v>Facility and Connection Charges (20)</v>
      </c>
      <c r="N16" s="279">
        <f>Inputs!AG11</f>
        <v>20</v>
      </c>
    </row>
    <row r="17" spans="1:14" x14ac:dyDescent="0.25">
      <c r="A17" s="748" t="str">
        <f>IF(Inputs!T15&lt;&gt;"",Inputs!T15,"")</f>
        <v/>
      </c>
      <c r="B17" s="748" t="str">
        <f>IF(Inputs!U15&lt;&gt;"",Inputs!U15,"")</f>
        <v>Plant, Structures, and Improvements (35)</v>
      </c>
      <c r="C17" s="748" t="str">
        <f>IF(Inputs!V15&lt;&gt;"",Inputs!V15,"")</f>
        <v>Well#2 piping systm connectns</v>
      </c>
      <c r="D17" s="749">
        <f>IF(Inputs!W15&lt;&gt;"",Inputs!W15,"")</f>
        <v>33970</v>
      </c>
      <c r="E17" s="750">
        <f>IF(Inputs!X15&lt;&gt;"",Inputs!X15,"")</f>
        <v>35</v>
      </c>
      <c r="F17" s="751">
        <f>IF(B17&lt;&gt;"",IF(Inputs!Y15&lt;&gt;"",Inputs!Y15,0),"")</f>
        <v>0</v>
      </c>
      <c r="G17" s="748">
        <f>IF(Inputs!U15&lt;&gt;"",Inputs!Z15,"")</f>
        <v>40220</v>
      </c>
      <c r="H17" s="748">
        <f t="shared" si="0"/>
        <v>1149.1428571428571</v>
      </c>
      <c r="I17" s="741">
        <f t="shared" si="1"/>
        <v>26334.523809523809</v>
      </c>
      <c r="J17" s="741">
        <f t="shared" si="2"/>
        <v>27483.666666666668</v>
      </c>
      <c r="K17" s="741">
        <f t="shared" si="3"/>
        <v>12736.333333333332</v>
      </c>
      <c r="M17" s="279" t="str">
        <f>Inputs!AF12</f>
        <v>Land, Water Rights, and Organization (0)</v>
      </c>
      <c r="N17" s="279">
        <f>Inputs!AG12</f>
        <v>0</v>
      </c>
    </row>
    <row r="18" spans="1:14" x14ac:dyDescent="0.25">
      <c r="A18" s="748" t="str">
        <f>IF(Inputs!T16&lt;&gt;"",Inputs!T16,"")</f>
        <v/>
      </c>
      <c r="B18" s="748" t="str">
        <f>IF(Inputs!U16&lt;&gt;"",Inputs!U16,"")</f>
        <v>Plant, Structures, and Improvements (35)</v>
      </c>
      <c r="C18" s="748" t="str">
        <f>IF(Inputs!V16&lt;&gt;"",Inputs!V16,"")</f>
        <v xml:space="preserve">Well#2 undergrnd piping </v>
      </c>
      <c r="D18" s="749">
        <f>IF(Inputs!W16&lt;&gt;"",Inputs!W16,"")</f>
        <v>34516</v>
      </c>
      <c r="E18" s="750">
        <f>IF(Inputs!X16&lt;&gt;"",Inputs!X16,"")</f>
        <v>35</v>
      </c>
      <c r="F18" s="751">
        <f>IF(B18&lt;&gt;"",IF(Inputs!Y16&lt;&gt;"",Inputs!Y16,0),"")</f>
        <v>0</v>
      </c>
      <c r="G18" s="748">
        <f>IF(Inputs!U16&lt;&gt;"",Inputs!Z16,"")</f>
        <v>4162</v>
      </c>
      <c r="H18" s="748">
        <f t="shared" si="0"/>
        <v>118.91428571428571</v>
      </c>
      <c r="I18" s="741">
        <f t="shared" si="1"/>
        <v>2546.7476190476191</v>
      </c>
      <c r="J18" s="741">
        <f t="shared" si="2"/>
        <v>2665.6619047619047</v>
      </c>
      <c r="K18" s="741">
        <f t="shared" si="3"/>
        <v>1496.3380952380953</v>
      </c>
      <c r="M18" s="279" t="str">
        <f>Inputs!AF13</f>
        <v>Mains and Reservoirs (50)</v>
      </c>
      <c r="N18" s="279">
        <f>Inputs!AG13</f>
        <v>50</v>
      </c>
    </row>
    <row r="19" spans="1:14" x14ac:dyDescent="0.25">
      <c r="A19" s="748" t="str">
        <f>IF(Inputs!T17&lt;&gt;"",Inputs!T17,"")</f>
        <v/>
      </c>
      <c r="B19" s="748" t="str">
        <f>IF(Inputs!U17&lt;&gt;"",Inputs!U17,"")</f>
        <v>Tanks and Wells (25)</v>
      </c>
      <c r="C19" s="748" t="str">
        <f>IF(Inputs!V17&lt;&gt;"",Inputs!V17,"")</f>
        <v>Well#2 pull/drill deeper - larger pipe</v>
      </c>
      <c r="D19" s="749">
        <f>IF(Inputs!W17&lt;&gt;"",Inputs!W17,"")</f>
        <v>36370</v>
      </c>
      <c r="E19" s="750">
        <f>IF(Inputs!X17&lt;&gt;"",Inputs!X17,"")</f>
        <v>25</v>
      </c>
      <c r="F19" s="751">
        <f>IF(B19&lt;&gt;"",IF(Inputs!Y17&lt;&gt;"",Inputs!Y17,0),"")</f>
        <v>0</v>
      </c>
      <c r="G19" s="748">
        <f>IF(Inputs!U17&lt;&gt;"",Inputs!Z17,"")</f>
        <v>80017</v>
      </c>
      <c r="H19" s="748">
        <f t="shared" si="0"/>
        <v>3200.68</v>
      </c>
      <c r="I19" s="741">
        <f t="shared" si="1"/>
        <v>52544.496666666673</v>
      </c>
      <c r="J19" s="741">
        <f t="shared" si="2"/>
        <v>55745.176666666674</v>
      </c>
      <c r="K19" s="741">
        <f t="shared" si="3"/>
        <v>24271.823333333326</v>
      </c>
      <c r="M19" s="279" t="str">
        <f>Inputs!AF14</f>
        <v>Meters (20)</v>
      </c>
      <c r="N19" s="279">
        <f>Inputs!AG14</f>
        <v>20</v>
      </c>
    </row>
    <row r="20" spans="1:14" ht="15" customHeight="1" x14ac:dyDescent="0.25">
      <c r="A20" s="748" t="str">
        <f>IF(Inputs!T18&lt;&gt;"",Inputs!T18,"")</f>
        <v/>
      </c>
      <c r="B20" s="748" t="str">
        <f>IF(Inputs!U18&lt;&gt;"",Inputs!U18,"")</f>
        <v>Equipment (Laboratory, Office, and Shop) (15)</v>
      </c>
      <c r="C20" s="748" t="str">
        <f>IF(Inputs!V18&lt;&gt;"",Inputs!V18,"")</f>
        <v>Well#2,electrical w/Soft Start</v>
      </c>
      <c r="D20" s="749">
        <f>IF(Inputs!W18&lt;&gt;"",Inputs!W18,"")</f>
        <v>37226</v>
      </c>
      <c r="E20" s="750">
        <f>IF(Inputs!X18&lt;&gt;"",Inputs!X18,"")</f>
        <v>15</v>
      </c>
      <c r="F20" s="751">
        <f>IF(B20&lt;&gt;"",IF(Inputs!Y18&lt;&gt;"",Inputs!Y18,0),"")</f>
        <v>0</v>
      </c>
      <c r="G20" s="748">
        <f>IF(Inputs!U18&lt;&gt;"",Inputs!Z18,"")</f>
        <v>6975</v>
      </c>
      <c r="H20" s="748">
        <f t="shared" si="0"/>
        <v>465</v>
      </c>
      <c r="I20" s="741">
        <f t="shared" si="1"/>
        <v>6975</v>
      </c>
      <c r="J20" s="741">
        <f t="shared" si="2"/>
        <v>6975</v>
      </c>
      <c r="K20" s="741">
        <f t="shared" si="3"/>
        <v>0</v>
      </c>
      <c r="M20" s="279" t="str">
        <f>Inputs!AF15</f>
        <v>Plant, Other (40)</v>
      </c>
      <c r="N20" s="279">
        <f>Inputs!AG15</f>
        <v>40</v>
      </c>
    </row>
    <row r="21" spans="1:14" x14ac:dyDescent="0.25">
      <c r="A21" s="748" t="str">
        <f>IF(Inputs!T19&lt;&gt;"",Inputs!T19,"")</f>
        <v/>
      </c>
      <c r="B21" s="748" t="str">
        <f>IF(Inputs!U19&lt;&gt;"",Inputs!U19,"")</f>
        <v>Equipment (Laboratory, Office, and Shop) (15)</v>
      </c>
      <c r="C21" s="748" t="str">
        <f>IF(Inputs!V19&lt;&gt;"",Inputs!V19,"")</f>
        <v xml:space="preserve">Well 2 add booster pump to sys </v>
      </c>
      <c r="D21" s="749">
        <f>IF(Inputs!W19&lt;&gt;"",Inputs!W19,"")</f>
        <v>38169</v>
      </c>
      <c r="E21" s="750">
        <f>IF(Inputs!X19&lt;&gt;"",Inputs!X19,"")</f>
        <v>15</v>
      </c>
      <c r="F21" s="751">
        <f>IF(B21&lt;&gt;"",IF(Inputs!Y19&lt;&gt;"",Inputs!Y19,0),"")</f>
        <v>0</v>
      </c>
      <c r="G21" s="748">
        <f>IF(Inputs!U19&lt;&gt;"",Inputs!Z19,"")</f>
        <v>40965</v>
      </c>
      <c r="H21" s="748">
        <f t="shared" si="0"/>
        <v>2731</v>
      </c>
      <c r="I21" s="741">
        <f t="shared" si="1"/>
        <v>31178.916666666668</v>
      </c>
      <c r="J21" s="741">
        <f t="shared" si="2"/>
        <v>33909.916666666672</v>
      </c>
      <c r="K21" s="741">
        <f t="shared" si="3"/>
        <v>7055.0833333333285</v>
      </c>
      <c r="M21" s="279" t="str">
        <f>Inputs!AF16</f>
        <v>Plant, Structures, and Improvements (35)</v>
      </c>
      <c r="N21" s="279">
        <f>Inputs!AG16</f>
        <v>35</v>
      </c>
    </row>
    <row r="22" spans="1:14" x14ac:dyDescent="0.25">
      <c r="A22" s="748" t="str">
        <f>IF(Inputs!T20&lt;&gt;"",Inputs!T20,"")</f>
        <v/>
      </c>
      <c r="B22" s="748" t="str">
        <f>IF(Inputs!U20&lt;&gt;"",Inputs!U20,"")</f>
        <v>Equipment (Laboratory, Office, and Shop) (15)</v>
      </c>
      <c r="C22" s="748" t="str">
        <f>IF(Inputs!V20&lt;&gt;"",Inputs!V20,"")</f>
        <v>Well#2 upgrade electrical w/VFD</v>
      </c>
      <c r="D22" s="749">
        <f>IF(Inputs!W20&lt;&gt;"",Inputs!W20,"")</f>
        <v>39434</v>
      </c>
      <c r="E22" s="750">
        <f>IF(Inputs!X20&lt;&gt;"",Inputs!X20,"")</f>
        <v>15</v>
      </c>
      <c r="F22" s="751">
        <f>IF(B22&lt;&gt;"",IF(Inputs!Y20&lt;&gt;"",Inputs!Y20,0),"")</f>
        <v>0</v>
      </c>
      <c r="G22" s="748">
        <f>IF(Inputs!U20&lt;&gt;"",Inputs!Z20,"")</f>
        <v>23772</v>
      </c>
      <c r="H22" s="748">
        <f t="shared" si="0"/>
        <v>1584.8</v>
      </c>
      <c r="I22" s="741">
        <f t="shared" si="1"/>
        <v>12678.4</v>
      </c>
      <c r="J22" s="741">
        <f t="shared" si="2"/>
        <v>14263.199999999999</v>
      </c>
      <c r="K22" s="741">
        <f t="shared" si="3"/>
        <v>9508.8000000000011</v>
      </c>
      <c r="M22" s="279" t="str">
        <f>Inputs!AF17</f>
        <v>Pumping and Water Treatment (20)</v>
      </c>
      <c r="N22" s="279">
        <f>Inputs!AG17</f>
        <v>20</v>
      </c>
    </row>
    <row r="23" spans="1:14" x14ac:dyDescent="0.25">
      <c r="A23" s="748" t="str">
        <f>IF(Inputs!T21&lt;&gt;"",Inputs!T21,"")</f>
        <v/>
      </c>
      <c r="B23" s="748" t="str">
        <f>IF(Inputs!U21&lt;&gt;"",Inputs!U21,"")</f>
        <v>Tanks and Wells (25)</v>
      </c>
      <c r="C23" s="748" t="str">
        <f>IF(Inputs!V21&lt;&gt;"",Inputs!V21,"")</f>
        <v>Well#1 electric Sub Monitor #1</v>
      </c>
      <c r="D23" s="749">
        <f>IF(Inputs!W21&lt;&gt;"",Inputs!W21,"")</f>
        <v>40725</v>
      </c>
      <c r="E23" s="750">
        <f>IF(Inputs!X21&lt;&gt;"",Inputs!X21,"")</f>
        <v>25</v>
      </c>
      <c r="F23" s="751">
        <f>IF(B23&lt;&gt;"",IF(Inputs!Y21&lt;&gt;"",Inputs!Y21,0),"")</f>
        <v>0</v>
      </c>
      <c r="G23" s="748">
        <f>IF(Inputs!U21&lt;&gt;"",Inputs!Z21,"")</f>
        <v>1000</v>
      </c>
      <c r="H23" s="748">
        <f t="shared" si="0"/>
        <v>40</v>
      </c>
      <c r="I23" s="741">
        <f t="shared" si="1"/>
        <v>176.66666666666669</v>
      </c>
      <c r="J23" s="741">
        <f t="shared" si="2"/>
        <v>216.66666666666669</v>
      </c>
      <c r="K23" s="741">
        <f t="shared" si="3"/>
        <v>783.33333333333326</v>
      </c>
      <c r="M23" s="279" t="str">
        <f>Inputs!AF18</f>
        <v>Service Connection (30)</v>
      </c>
      <c r="N23" s="279">
        <f>Inputs!AG18</f>
        <v>30</v>
      </c>
    </row>
    <row r="24" spans="1:14" x14ac:dyDescent="0.25">
      <c r="A24" s="748" t="str">
        <f>IF(Inputs!T22&lt;&gt;"",Inputs!T22,"")</f>
        <v/>
      </c>
      <c r="B24" s="748" t="str">
        <f>IF(Inputs!U22&lt;&gt;"",Inputs!U22,"")</f>
        <v>Service Connection (30)</v>
      </c>
      <c r="C24" s="748" t="str">
        <f>IF(Inputs!V22&lt;&gt;"",Inputs!V22,"")</f>
        <v>Meter Reading Equiptment</v>
      </c>
      <c r="D24" s="749">
        <f>IF(Inputs!W22&lt;&gt;"",Inputs!W22,"")</f>
        <v>40734</v>
      </c>
      <c r="E24" s="750">
        <f>IF(Inputs!X22&lt;&gt;"",Inputs!X22,"")</f>
        <v>30</v>
      </c>
      <c r="F24" s="751">
        <f>IF(B24&lt;&gt;"",IF(Inputs!Y22&lt;&gt;"",Inputs!Y22,0),"")</f>
        <v>0</v>
      </c>
      <c r="G24" s="748">
        <f>IF(Inputs!U22&lt;&gt;"",Inputs!Z22,"")</f>
        <v>714</v>
      </c>
      <c r="H24" s="748">
        <f t="shared" si="0"/>
        <v>23.8</v>
      </c>
      <c r="I24" s="741">
        <f t="shared" si="1"/>
        <v>105.11666666666667</v>
      </c>
      <c r="J24" s="741">
        <f t="shared" si="2"/>
        <v>128.91666666666669</v>
      </c>
      <c r="K24" s="741">
        <f t="shared" si="3"/>
        <v>585.08333333333326</v>
      </c>
      <c r="M24" s="279" t="str">
        <f>Inputs!AF19</f>
        <v>Tank Cleaning/Amortizable Maintenance (10)</v>
      </c>
      <c r="N24" s="279">
        <f>Inputs!AG19</f>
        <v>10</v>
      </c>
    </row>
    <row r="25" spans="1:14" x14ac:dyDescent="0.25">
      <c r="A25" s="748" t="str">
        <f>IF(Inputs!T23&lt;&gt;"",Inputs!T23,"")</f>
        <v/>
      </c>
      <c r="B25" s="748" t="str">
        <f>IF(Inputs!U23&lt;&gt;"",Inputs!U23,"")</f>
        <v>Equipment (10)</v>
      </c>
      <c r="C25" s="748" t="str">
        <f>IF(Inputs!V23&lt;&gt;"",Inputs!V23,"")</f>
        <v>Water Pump #2</v>
      </c>
      <c r="D25" s="749">
        <f>IF(Inputs!W23&lt;&gt;"",Inputs!W23,"")</f>
        <v>40795</v>
      </c>
      <c r="E25" s="750">
        <f>IF(Inputs!X23&lt;&gt;"",Inputs!X23,"")</f>
        <v>10</v>
      </c>
      <c r="F25" s="751">
        <f>IF(B25&lt;&gt;"",IF(Inputs!Y23&lt;&gt;"",Inputs!Y23,0),"")</f>
        <v>0</v>
      </c>
      <c r="G25" s="748">
        <f>IF(Inputs!U23&lt;&gt;"",Inputs!Z23,"")</f>
        <v>15750</v>
      </c>
      <c r="H25" s="748">
        <f t="shared" si="0"/>
        <v>1575</v>
      </c>
      <c r="I25" s="741">
        <f t="shared" si="1"/>
        <v>6693.75</v>
      </c>
      <c r="J25" s="741">
        <f t="shared" si="2"/>
        <v>8268.75</v>
      </c>
      <c r="K25" s="741">
        <f t="shared" si="3"/>
        <v>7481.25</v>
      </c>
      <c r="M25" s="279" t="str">
        <f>Inputs!AF20</f>
        <v>Tanks and Wells (25)</v>
      </c>
      <c r="N25" s="279">
        <f>Inputs!AG20</f>
        <v>25</v>
      </c>
    </row>
    <row r="26" spans="1:14" ht="15" customHeight="1" x14ac:dyDescent="0.25">
      <c r="A26" s="748" t="str">
        <f>IF(Inputs!T24&lt;&gt;"",Inputs!T24,"")</f>
        <v/>
      </c>
      <c r="B26" s="748" t="str">
        <f>IF(Inputs!U24&lt;&gt;"",Inputs!U24,"")</f>
        <v>Service Connection (30)</v>
      </c>
      <c r="C26" s="748" t="str">
        <f>IF(Inputs!V24&lt;&gt;"",Inputs!V24,"")</f>
        <v>Upgrade Customer water meters</v>
      </c>
      <c r="D26" s="749">
        <f>IF(Inputs!W24&lt;&gt;"",Inputs!W24,"")</f>
        <v>41579</v>
      </c>
      <c r="E26" s="750">
        <f>IF(Inputs!X24&lt;&gt;"",Inputs!X24,"")</f>
        <v>30</v>
      </c>
      <c r="F26" s="751">
        <f>IF(B26&lt;&gt;"",IF(Inputs!Y24&lt;&gt;"",Inputs!Y24,0),"")</f>
        <v>0</v>
      </c>
      <c r="G26" s="748">
        <f>IF(Inputs!U24&lt;&gt;"",Inputs!Z24,"")</f>
        <v>8128</v>
      </c>
      <c r="H26" s="748">
        <f t="shared" si="0"/>
        <v>270.93333333333334</v>
      </c>
      <c r="I26" s="741">
        <f t="shared" si="1"/>
        <v>564.44444444444446</v>
      </c>
      <c r="J26" s="741">
        <f t="shared" si="2"/>
        <v>835.37777777777774</v>
      </c>
      <c r="K26" s="741">
        <f t="shared" si="3"/>
        <v>7292.6222222222223</v>
      </c>
      <c r="M26" s="279" t="str">
        <f>Inputs!AF21</f>
        <v>Transportation (7)</v>
      </c>
      <c r="N26" s="279">
        <f>Inputs!AG21</f>
        <v>7</v>
      </c>
    </row>
    <row r="27" spans="1:14" x14ac:dyDescent="0.25">
      <c r="A27" s="748" t="str">
        <f>IF(Inputs!T25&lt;&gt;"",Inputs!T25,"")</f>
        <v/>
      </c>
      <c r="B27" s="748" t="str">
        <f>IF(Inputs!U25&lt;&gt;"",Inputs!U25,"")</f>
        <v>Equipment (10)</v>
      </c>
      <c r="C27" s="748" t="str">
        <f>IF(Inputs!V25&lt;&gt;"",Inputs!V25,"")</f>
        <v>Well #2 replace pump motor</v>
      </c>
      <c r="D27" s="749">
        <f>IF(Inputs!W25&lt;&gt;"",Inputs!W25,"")</f>
        <v>41852</v>
      </c>
      <c r="E27" s="750">
        <f>IF(Inputs!X25&lt;&gt;"",Inputs!X25,"")</f>
        <v>10</v>
      </c>
      <c r="F27" s="751">
        <f>IF(B27&lt;&gt;"",IF(Inputs!Y25&lt;&gt;"",Inputs!Y25,0),"")</f>
        <v>0</v>
      </c>
      <c r="G27" s="748">
        <f>IF(Inputs!U25&lt;&gt;"",Inputs!Z25,"")</f>
        <v>25914</v>
      </c>
      <c r="H27" s="748">
        <f t="shared" si="0"/>
        <v>2591.4</v>
      </c>
      <c r="I27" s="741">
        <f t="shared" si="1"/>
        <v>3455.2</v>
      </c>
      <c r="J27" s="741">
        <f t="shared" si="2"/>
        <v>6046.6</v>
      </c>
      <c r="K27" s="741">
        <f t="shared" si="3"/>
        <v>19867.400000000001</v>
      </c>
      <c r="M27" s="279" t="str">
        <f>Inputs!AF22</f>
        <v>Water System Plan (6)</v>
      </c>
      <c r="N27" s="279">
        <f>Inputs!AG22</f>
        <v>6</v>
      </c>
    </row>
    <row r="28" spans="1:14" x14ac:dyDescent="0.25">
      <c r="A28" s="748" t="str">
        <f>IF(Inputs!T26&lt;&gt;"",Inputs!T26,"")</f>
        <v/>
      </c>
      <c r="B28" s="748" t="str">
        <f>IF(Inputs!U26&lt;&gt;"",Inputs!U26,"")</f>
        <v>Equipment (10)</v>
      </c>
      <c r="C28" s="748" t="str">
        <f>IF(Inputs!V26&lt;&gt;"",Inputs!V26,"")</f>
        <v>well #1 - cleanout/treat/ replace pump motor…</v>
      </c>
      <c r="D28" s="749">
        <f>IF(Inputs!W26&lt;&gt;"",Inputs!W26,"")</f>
        <v>42186</v>
      </c>
      <c r="E28" s="750">
        <f>IF(Inputs!X26&lt;&gt;"",Inputs!X26,"")</f>
        <v>10</v>
      </c>
      <c r="F28" s="751">
        <f>IF(B28&lt;&gt;"",IF(Inputs!Y26&lt;&gt;"",Inputs!Y26,0),"")</f>
        <v>0</v>
      </c>
      <c r="G28" s="748">
        <f>IF(Inputs!U26&lt;&gt;"",Inputs!Z26,"")</f>
        <v>69532</v>
      </c>
      <c r="H28" s="748">
        <f t="shared" si="0"/>
        <v>6953.2</v>
      </c>
      <c r="I28" s="741">
        <f t="shared" si="1"/>
        <v>2897.1666666666665</v>
      </c>
      <c r="J28" s="741">
        <f t="shared" si="2"/>
        <v>9850.3666666666668</v>
      </c>
      <c r="K28" s="741">
        <f t="shared" si="3"/>
        <v>59681.633333333331</v>
      </c>
      <c r="M28" s="279"/>
      <c r="N28" s="279"/>
    </row>
    <row r="29" spans="1:14" x14ac:dyDescent="0.25">
      <c r="A29" s="748" t="str">
        <f>IF(Inputs!T27&lt;&gt;"",Inputs!T27,"")</f>
        <v/>
      </c>
      <c r="B29" s="748" t="str">
        <f>IF(Inputs!U27&lt;&gt;"",Inputs!U27,"")</f>
        <v>Equipment (10)</v>
      </c>
      <c r="C29" s="748" t="str">
        <f>IF(Inputs!V27&lt;&gt;"",Inputs!V27,"")</f>
        <v>*Rebuild 2004 booster well #2</v>
      </c>
      <c r="D29" s="749">
        <f>IF(Inputs!W27&lt;&gt;"",Inputs!W27,"")</f>
        <v>42186</v>
      </c>
      <c r="E29" s="750">
        <f>IF(Inputs!X27&lt;&gt;"",Inputs!X27,"")</f>
        <v>10</v>
      </c>
      <c r="F29" s="751">
        <f>IF(B29&lt;&gt;"",IF(Inputs!Y27&lt;&gt;"",Inputs!Y27,0),"")</f>
        <v>0</v>
      </c>
      <c r="G29" s="748">
        <f>IF(Inputs!U27&lt;&gt;"",Inputs!Z27,"")</f>
        <v>3854</v>
      </c>
      <c r="H29" s="748">
        <f t="shared" si="0"/>
        <v>385.4</v>
      </c>
      <c r="I29" s="741">
        <f t="shared" si="1"/>
        <v>160.58333333333334</v>
      </c>
      <c r="J29" s="741">
        <f t="shared" si="2"/>
        <v>545.98333333333335</v>
      </c>
      <c r="K29" s="741">
        <f t="shared" si="3"/>
        <v>3308.0166666666664</v>
      </c>
      <c r="M29" s="279"/>
      <c r="N29" s="279"/>
    </row>
    <row r="30" spans="1:14" x14ac:dyDescent="0.25">
      <c r="A30" s="748" t="str">
        <f>IF(Inputs!T28&lt;&gt;"",Inputs!T28,"")</f>
        <v/>
      </c>
      <c r="B30" s="748" t="str">
        <f>IF(Inputs!U28&lt;&gt;"",Inputs!U28,"")</f>
        <v>Equipment (10)</v>
      </c>
      <c r="C30" s="748" t="str">
        <f>IF(Inputs!V28&lt;&gt;"",Inputs!V28,"")</f>
        <v>Pump #1 Costs</v>
      </c>
      <c r="D30" s="749">
        <f>IF(Inputs!W28&lt;&gt;"",Inputs!W28,"")</f>
        <v>42186</v>
      </c>
      <c r="E30" s="750">
        <f>IF(Inputs!X28&lt;&gt;"",Inputs!X28,"")</f>
        <v>10</v>
      </c>
      <c r="F30" s="751">
        <f>IF(B30&lt;&gt;"",IF(Inputs!Y28&lt;&gt;"",Inputs!Y28,0),"")</f>
        <v>0</v>
      </c>
      <c r="G30" s="748">
        <f>IF(Inputs!U28&lt;&gt;"",Inputs!Z28,"")</f>
        <v>9219</v>
      </c>
      <c r="H30" s="748">
        <f t="shared" si="0"/>
        <v>921.9</v>
      </c>
      <c r="I30" s="741">
        <f t="shared" si="1"/>
        <v>384.125</v>
      </c>
      <c r="J30" s="741">
        <f t="shared" si="2"/>
        <v>1306.0250000000001</v>
      </c>
      <c r="K30" s="741">
        <f t="shared" si="3"/>
        <v>7912.9750000000004</v>
      </c>
    </row>
    <row r="31" spans="1:14" x14ac:dyDescent="0.25">
      <c r="A31" s="748" t="str">
        <f>IF(Inputs!T29&lt;&gt;"",Inputs!T29,"")</f>
        <v>c</v>
      </c>
      <c r="B31" s="748" t="str">
        <f>IF(Inputs!U29&lt;&gt;"",Inputs!U29,"")</f>
        <v>Facility and Connection Charges (20)</v>
      </c>
      <c r="C31" s="748" t="str">
        <f>IF(Inputs!V29&lt;&gt;"",Inputs!V29,"")</f>
        <v>Connection Fee</v>
      </c>
      <c r="D31" s="749">
        <f>IF(Inputs!W29&lt;&gt;"",Inputs!W29,"")</f>
        <v>39813</v>
      </c>
      <c r="E31" s="750">
        <f>IF(Inputs!X29&lt;&gt;"",Inputs!X29,"")</f>
        <v>20</v>
      </c>
      <c r="F31" s="751">
        <f>IF(B31&lt;&gt;"",IF(Inputs!Y29&lt;&gt;"",Inputs!Y29,0),"")</f>
        <v>0</v>
      </c>
      <c r="G31" s="748">
        <f>IF(Inputs!U29&lt;&gt;"",Inputs!Z29,"")</f>
        <v>787.71434999999997</v>
      </c>
      <c r="H31" s="748" t="str">
        <f t="shared" si="0"/>
        <v/>
      </c>
      <c r="I31" s="741" t="str">
        <f t="shared" si="1"/>
        <v/>
      </c>
      <c r="J31" s="741" t="str">
        <f t="shared" si="2"/>
        <v/>
      </c>
      <c r="K31" s="741" t="str">
        <f t="shared" si="3"/>
        <v/>
      </c>
    </row>
    <row r="32" spans="1:14" ht="15" customHeight="1" x14ac:dyDescent="0.25">
      <c r="A32" s="748" t="str">
        <f>IF(Inputs!T30&lt;&gt;"",Inputs!T30,"")</f>
        <v>c</v>
      </c>
      <c r="B32" s="748" t="str">
        <f>IF(Inputs!U30&lt;&gt;"",Inputs!U30,"")</f>
        <v>Facility and Connection Charges (20)</v>
      </c>
      <c r="C32" s="748" t="str">
        <f>IF(Inputs!V30&lt;&gt;"",Inputs!V30,"")</f>
        <v>Connection Fee</v>
      </c>
      <c r="D32" s="749">
        <f>IF(Inputs!W30&lt;&gt;"",Inputs!W30,"")</f>
        <v>40360</v>
      </c>
      <c r="E32" s="750">
        <f>IF(Inputs!X30&lt;&gt;"",Inputs!X30,"")</f>
        <v>20</v>
      </c>
      <c r="F32" s="751">
        <f>IF(B32&lt;&gt;"",IF(Inputs!Y30&lt;&gt;"",Inputs!Y30,0),"")</f>
        <v>0</v>
      </c>
      <c r="G32" s="748">
        <f>IF(Inputs!U30&lt;&gt;"",Inputs!Z30,"")</f>
        <v>3598.6950000000002</v>
      </c>
      <c r="H32" s="748" t="str">
        <f t="shared" si="0"/>
        <v/>
      </c>
      <c r="I32" s="741" t="str">
        <f t="shared" si="1"/>
        <v/>
      </c>
      <c r="J32" s="741" t="str">
        <f t="shared" si="2"/>
        <v/>
      </c>
      <c r="K32" s="741" t="str">
        <f t="shared" si="3"/>
        <v/>
      </c>
    </row>
    <row r="33" spans="1:11" x14ac:dyDescent="0.25">
      <c r="A33" s="748" t="str">
        <f>IF(Inputs!T31&lt;&gt;"",Inputs!T31,"")</f>
        <v>c</v>
      </c>
      <c r="B33" s="748" t="str">
        <f>IF(Inputs!U31&lt;&gt;"",Inputs!U31,"")</f>
        <v>Facility and Connection Charges (20)</v>
      </c>
      <c r="C33" s="748" t="str">
        <f>IF(Inputs!V31&lt;&gt;"",Inputs!V31,"")</f>
        <v>Connection Fee</v>
      </c>
      <c r="D33" s="749">
        <f>IF(Inputs!W31&lt;&gt;"",Inputs!W31,"")</f>
        <v>41014</v>
      </c>
      <c r="E33" s="750">
        <f>IF(Inputs!X31&lt;&gt;"",Inputs!X31,"")</f>
        <v>20</v>
      </c>
      <c r="F33" s="751">
        <f>IF(B33&lt;&gt;"",IF(Inputs!Y31&lt;&gt;"",Inputs!Y31,0),"")</f>
        <v>0</v>
      </c>
      <c r="G33" s="748">
        <f>IF(Inputs!U31&lt;&gt;"",Inputs!Z31,"")</f>
        <v>3598.6950000000002</v>
      </c>
      <c r="H33" s="748" t="str">
        <f t="shared" si="0"/>
        <v/>
      </c>
      <c r="I33" s="741" t="str">
        <f t="shared" si="1"/>
        <v/>
      </c>
      <c r="J33" s="741" t="str">
        <f t="shared" si="2"/>
        <v/>
      </c>
      <c r="K33" s="741" t="str">
        <f t="shared" si="3"/>
        <v/>
      </c>
    </row>
    <row r="34" spans="1:11" x14ac:dyDescent="0.25">
      <c r="A34" s="748" t="str">
        <f>IF(Inputs!T32&lt;&gt;"",Inputs!T32,"")</f>
        <v>c</v>
      </c>
      <c r="B34" s="748" t="str">
        <f>IF(Inputs!U32&lt;&gt;"",Inputs!U32,"")</f>
        <v>Facility and Connection Charges (20)</v>
      </c>
      <c r="C34" s="748" t="str">
        <f>IF(Inputs!V32&lt;&gt;"",Inputs!V32,"")</f>
        <v>Connection Fee</v>
      </c>
      <c r="D34" s="749">
        <f>IF(Inputs!W32&lt;&gt;"",Inputs!W32,"")</f>
        <v>41456</v>
      </c>
      <c r="E34" s="750">
        <f>IF(Inputs!X32&lt;&gt;"",Inputs!X32,"")</f>
        <v>20</v>
      </c>
      <c r="F34" s="751">
        <f>IF(B34&lt;&gt;"",IF(Inputs!Y32&lt;&gt;"",Inputs!Y32,0),"")</f>
        <v>0</v>
      </c>
      <c r="G34" s="748">
        <f>IF(Inputs!U32&lt;&gt;"",Inputs!Z32,"")</f>
        <v>3598.6950000000002</v>
      </c>
      <c r="H34" s="748" t="str">
        <f t="shared" si="0"/>
        <v/>
      </c>
      <c r="I34" s="741" t="str">
        <f t="shared" si="1"/>
        <v/>
      </c>
      <c r="J34" s="741" t="str">
        <f t="shared" si="2"/>
        <v/>
      </c>
      <c r="K34" s="741" t="str">
        <f t="shared" si="3"/>
        <v/>
      </c>
    </row>
    <row r="35" spans="1:11" x14ac:dyDescent="0.25">
      <c r="A35" s="748" t="str">
        <f>IF(Inputs!T33&lt;&gt;"",Inputs!T33,"")</f>
        <v>c</v>
      </c>
      <c r="B35" s="748" t="str">
        <f>IF(Inputs!U33&lt;&gt;"",Inputs!U33,"")</f>
        <v>Facility and Connection Charges (20)</v>
      </c>
      <c r="C35" s="748" t="str">
        <f>IF(Inputs!V33&lt;&gt;"",Inputs!V33,"")</f>
        <v>Connection Fee</v>
      </c>
      <c r="D35" s="749">
        <f>IF(Inputs!W33&lt;&gt;"",Inputs!W33,"")</f>
        <v>42170</v>
      </c>
      <c r="E35" s="750">
        <f>IF(Inputs!X33&lt;&gt;"",Inputs!X33,"")</f>
        <v>20</v>
      </c>
      <c r="F35" s="751">
        <f>IF(B35&lt;&gt;"",IF(Inputs!Y33&lt;&gt;"",Inputs!Y33,0),"")</f>
        <v>0</v>
      </c>
      <c r="G35" s="748">
        <f>IF(Inputs!U33&lt;&gt;"",Inputs!Z33,"")</f>
        <v>3598.6950000000002</v>
      </c>
      <c r="H35" s="748" t="str">
        <f t="shared" si="0"/>
        <v/>
      </c>
      <c r="I35" s="741" t="str">
        <f t="shared" si="1"/>
        <v/>
      </c>
      <c r="J35" s="741" t="str">
        <f t="shared" si="2"/>
        <v/>
      </c>
      <c r="K35" s="741" t="str">
        <f t="shared" si="3"/>
        <v/>
      </c>
    </row>
    <row r="36" spans="1:11" x14ac:dyDescent="0.25">
      <c r="A36" s="748" t="str">
        <f>IF(Inputs!T34&lt;&gt;"",Inputs!T34,"")</f>
        <v>c</v>
      </c>
      <c r="B36" s="748" t="str">
        <f>IF(Inputs!U34&lt;&gt;"",Inputs!U34,"")</f>
        <v>Facility and Connection Charges (20)</v>
      </c>
      <c r="C36" s="748" t="str">
        <f>IF(Inputs!V34&lt;&gt;"",Inputs!V34,"")</f>
        <v>Connection Fee</v>
      </c>
      <c r="D36" s="749">
        <f>IF(Inputs!W34&lt;&gt;"",Inputs!W34,"")</f>
        <v>42566</v>
      </c>
      <c r="E36" s="750">
        <f>IF(Inputs!X34&lt;&gt;"",Inputs!X34,"")</f>
        <v>20</v>
      </c>
      <c r="F36" s="751">
        <f>IF(B36&lt;&gt;"",IF(Inputs!Y34&lt;&gt;"",Inputs!Y34,0),"")</f>
        <v>0</v>
      </c>
      <c r="G36" s="748">
        <f>IF(Inputs!U34&lt;&gt;"",Inputs!Z34,"")</f>
        <v>7197.39</v>
      </c>
      <c r="H36" s="748" t="str">
        <f t="shared" si="0"/>
        <v/>
      </c>
      <c r="I36" s="741" t="str">
        <f t="shared" si="1"/>
        <v/>
      </c>
      <c r="J36" s="741" t="str">
        <f t="shared" si="2"/>
        <v/>
      </c>
      <c r="K36" s="741" t="str">
        <f t="shared" si="3"/>
        <v/>
      </c>
    </row>
    <row r="37" spans="1:11" x14ac:dyDescent="0.25">
      <c r="A37" s="748" t="str">
        <f>IF(Inputs!T35&lt;&gt;"",Inputs!T35,"")</f>
        <v/>
      </c>
      <c r="B37" s="748" t="str">
        <f>IF(Inputs!U35&lt;&gt;"",Inputs!U35,"")</f>
        <v/>
      </c>
      <c r="C37" s="748" t="str">
        <f>IF(Inputs!V35&lt;&gt;"",Inputs!V35,"")</f>
        <v/>
      </c>
      <c r="D37" s="749" t="str">
        <f>IF(Inputs!W35&lt;&gt;"",Inputs!W35,"")</f>
        <v/>
      </c>
      <c r="E37" s="750" t="str">
        <f>IF(Inputs!X35&lt;&gt;"",Inputs!X35,"")</f>
        <v/>
      </c>
      <c r="F37" s="751" t="str">
        <f>IF(B37&lt;&gt;"",IF(Inputs!Y35&lt;&gt;"",Inputs!Y35,0),"")</f>
        <v/>
      </c>
      <c r="G37" s="748" t="str">
        <f>IF(Inputs!U35&lt;&gt;"",Inputs!Z35,"")</f>
        <v/>
      </c>
      <c r="H37" s="748" t="str">
        <f t="shared" si="0"/>
        <v/>
      </c>
      <c r="I37" s="741" t="str">
        <f t="shared" si="1"/>
        <v/>
      </c>
      <c r="J37" s="741" t="str">
        <f t="shared" si="2"/>
        <v/>
      </c>
      <c r="K37" s="741" t="str">
        <f t="shared" si="3"/>
        <v/>
      </c>
    </row>
    <row r="38" spans="1:11" ht="15" customHeight="1" x14ac:dyDescent="0.25">
      <c r="A38" s="748" t="str">
        <f>IF(Inputs!T36&lt;&gt;"",Inputs!T36,"")</f>
        <v/>
      </c>
      <c r="B38" s="748" t="str">
        <f>IF(Inputs!U36&lt;&gt;"",Inputs!U36,"")</f>
        <v/>
      </c>
      <c r="C38" s="748" t="str">
        <f>IF(Inputs!V36&lt;&gt;"",Inputs!V36,"")</f>
        <v/>
      </c>
      <c r="D38" s="749" t="str">
        <f>IF(Inputs!W36&lt;&gt;"",Inputs!W36,"")</f>
        <v/>
      </c>
      <c r="E38" s="750" t="str">
        <f>IF(Inputs!X36&lt;&gt;"",Inputs!X36,"")</f>
        <v/>
      </c>
      <c r="F38" s="751" t="str">
        <f>IF(B38&lt;&gt;"",IF(Inputs!Y36&lt;&gt;"",Inputs!Y36,0),"")</f>
        <v/>
      </c>
      <c r="G38" s="748" t="str">
        <f>IF(Inputs!U36&lt;&gt;"",Inputs!Z36,"")</f>
        <v/>
      </c>
      <c r="H38" s="748" t="str">
        <f t="shared" si="0"/>
        <v/>
      </c>
      <c r="I38" s="741" t="str">
        <f t="shared" si="1"/>
        <v/>
      </c>
      <c r="J38" s="741" t="str">
        <f t="shared" si="2"/>
        <v/>
      </c>
      <c r="K38" s="741" t="str">
        <f t="shared" si="3"/>
        <v/>
      </c>
    </row>
    <row r="39" spans="1:11" x14ac:dyDescent="0.25">
      <c r="A39" s="748" t="str">
        <f>IF(Inputs!T37&lt;&gt;"",Inputs!T37,"")</f>
        <v/>
      </c>
      <c r="B39" s="748" t="str">
        <f>IF(Inputs!U37&lt;&gt;"",Inputs!U37,"")</f>
        <v/>
      </c>
      <c r="C39" s="748" t="str">
        <f>IF(Inputs!V37&lt;&gt;"",Inputs!V37,"")</f>
        <v/>
      </c>
      <c r="D39" s="749" t="str">
        <f>IF(Inputs!W37&lt;&gt;"",Inputs!W37,"")</f>
        <v/>
      </c>
      <c r="E39" s="750" t="str">
        <f>IF(Inputs!X37&lt;&gt;"",Inputs!X37,"")</f>
        <v/>
      </c>
      <c r="F39" s="751" t="str">
        <f>IF(B39&lt;&gt;"",IF(Inputs!Y37&lt;&gt;"",Inputs!Y37,0),"")</f>
        <v/>
      </c>
      <c r="G39" s="748" t="str">
        <f>IF(Inputs!U37&lt;&gt;"",Inputs!Z37,"")</f>
        <v/>
      </c>
      <c r="H39" s="748" t="str">
        <f t="shared" si="0"/>
        <v/>
      </c>
      <c r="I39" s="741" t="str">
        <f t="shared" si="1"/>
        <v/>
      </c>
      <c r="J39" s="741" t="str">
        <f t="shared" si="2"/>
        <v/>
      </c>
      <c r="K39" s="741" t="str">
        <f t="shared" si="3"/>
        <v/>
      </c>
    </row>
    <row r="40" spans="1:11" x14ac:dyDescent="0.25">
      <c r="A40" s="748" t="str">
        <f>IF(Inputs!T38&lt;&gt;"",Inputs!T38,"")</f>
        <v/>
      </c>
      <c r="B40" s="748" t="str">
        <f>IF(Inputs!U38&lt;&gt;"",Inputs!U38,"")</f>
        <v/>
      </c>
      <c r="C40" s="748" t="str">
        <f>IF(Inputs!V38&lt;&gt;"",Inputs!V38,"")</f>
        <v/>
      </c>
      <c r="D40" s="749" t="str">
        <f>IF(Inputs!W38&lt;&gt;"",Inputs!W38,"")</f>
        <v/>
      </c>
      <c r="E40" s="750" t="str">
        <f>IF(Inputs!X38&lt;&gt;"",Inputs!X38,"")</f>
        <v/>
      </c>
      <c r="F40" s="751" t="str">
        <f>IF(B40&lt;&gt;"",IF(Inputs!Y38&lt;&gt;"",Inputs!Y38,0),"")</f>
        <v/>
      </c>
      <c r="G40" s="748" t="str">
        <f>IF(Inputs!U38&lt;&gt;"",Inputs!Z38,"")</f>
        <v/>
      </c>
      <c r="H40" s="748" t="str">
        <f t="shared" si="0"/>
        <v/>
      </c>
      <c r="I40" s="741" t="str">
        <f t="shared" si="1"/>
        <v/>
      </c>
      <c r="J40" s="741" t="str">
        <f t="shared" si="2"/>
        <v/>
      </c>
      <c r="K40" s="741" t="str">
        <f t="shared" si="3"/>
        <v/>
      </c>
    </row>
    <row r="41" spans="1:11" x14ac:dyDescent="0.25">
      <c r="A41" s="748" t="str">
        <f>IF(Inputs!T39&lt;&gt;"",Inputs!T39,"")</f>
        <v/>
      </c>
      <c r="B41" s="748" t="str">
        <f>IF(Inputs!U39&lt;&gt;"",Inputs!U39,"")</f>
        <v/>
      </c>
      <c r="C41" s="748" t="str">
        <f>IF(Inputs!V39&lt;&gt;"",Inputs!V39,"")</f>
        <v/>
      </c>
      <c r="D41" s="749" t="str">
        <f>IF(Inputs!W39&lt;&gt;"",Inputs!W39,"")</f>
        <v/>
      </c>
      <c r="E41" s="750" t="str">
        <f>IF(Inputs!X39&lt;&gt;"",Inputs!X39,"")</f>
        <v/>
      </c>
      <c r="F41" s="751" t="str">
        <f>IF(B41&lt;&gt;"",IF(Inputs!Y39&lt;&gt;"",Inputs!Y39,0),"")</f>
        <v/>
      </c>
      <c r="G41" s="748" t="str">
        <f>IF(Inputs!U39&lt;&gt;"",Inputs!Z39,"")</f>
        <v/>
      </c>
      <c r="H41" s="748" t="str">
        <f t="shared" si="0"/>
        <v/>
      </c>
      <c r="I41" s="741" t="str">
        <f t="shared" si="1"/>
        <v/>
      </c>
      <c r="J41" s="741" t="str">
        <f t="shared" si="2"/>
        <v/>
      </c>
      <c r="K41" s="741" t="str">
        <f t="shared" si="3"/>
        <v/>
      </c>
    </row>
    <row r="42" spans="1:11" x14ac:dyDescent="0.25">
      <c r="A42" s="748" t="str">
        <f>IF(Inputs!T40&lt;&gt;"",Inputs!T40,"")</f>
        <v/>
      </c>
      <c r="B42" s="748" t="str">
        <f>IF(Inputs!U40&lt;&gt;"",Inputs!U40,"")</f>
        <v/>
      </c>
      <c r="C42" s="748" t="str">
        <f>IF(Inputs!V40&lt;&gt;"",Inputs!V40,"")</f>
        <v/>
      </c>
      <c r="D42" s="749" t="str">
        <f>IF(Inputs!W40&lt;&gt;"",Inputs!W40,"")</f>
        <v/>
      </c>
      <c r="E42" s="750" t="str">
        <f>IF(Inputs!X40&lt;&gt;"",Inputs!X40,"")</f>
        <v/>
      </c>
      <c r="F42" s="751" t="str">
        <f>IF(B42&lt;&gt;"",IF(Inputs!Y40&lt;&gt;"",Inputs!Y40,0),"")</f>
        <v/>
      </c>
      <c r="G42" s="748" t="str">
        <f>IF(Inputs!U40&lt;&gt;"",Inputs!Z40,"")</f>
        <v/>
      </c>
      <c r="H42" s="748" t="str">
        <f t="shared" si="0"/>
        <v/>
      </c>
      <c r="I42" s="741" t="str">
        <f t="shared" si="1"/>
        <v/>
      </c>
      <c r="J42" s="741" t="str">
        <f t="shared" si="2"/>
        <v/>
      </c>
      <c r="K42" s="741" t="str">
        <f t="shared" si="3"/>
        <v/>
      </c>
    </row>
    <row r="43" spans="1:11" x14ac:dyDescent="0.25">
      <c r="A43" s="748" t="str">
        <f>IF(Inputs!T41&lt;&gt;"",Inputs!T41,"")</f>
        <v/>
      </c>
      <c r="B43" s="748" t="str">
        <f>IF(Inputs!U41&lt;&gt;"",Inputs!U41,"")</f>
        <v/>
      </c>
      <c r="C43" s="748" t="str">
        <f>IF(Inputs!V41&lt;&gt;"",Inputs!V41,"")</f>
        <v/>
      </c>
      <c r="D43" s="749" t="str">
        <f>IF(Inputs!W41&lt;&gt;"",Inputs!W41,"")</f>
        <v/>
      </c>
      <c r="E43" s="750" t="str">
        <f>IF(Inputs!X41&lt;&gt;"",Inputs!X41,"")</f>
        <v/>
      </c>
      <c r="F43" s="751" t="str">
        <f>IF(B43&lt;&gt;"",IF(Inputs!Y41&lt;&gt;"",Inputs!Y41,0),"")</f>
        <v/>
      </c>
      <c r="G43" s="748" t="str">
        <f>IF(Inputs!U41&lt;&gt;"",Inputs!Z41,"")</f>
        <v/>
      </c>
      <c r="H43" s="748" t="str">
        <f t="shared" si="0"/>
        <v/>
      </c>
      <c r="I43" s="741" t="str">
        <f t="shared" si="1"/>
        <v/>
      </c>
      <c r="J43" s="741" t="str">
        <f t="shared" si="2"/>
        <v/>
      </c>
      <c r="K43" s="741" t="str">
        <f t="shared" si="3"/>
        <v/>
      </c>
    </row>
    <row r="44" spans="1:11" ht="15" customHeight="1" x14ac:dyDescent="0.25">
      <c r="A44" s="748" t="str">
        <f>IF(Inputs!T42&lt;&gt;"",Inputs!T42,"")</f>
        <v/>
      </c>
      <c r="B44" s="748" t="str">
        <f>IF(Inputs!U42&lt;&gt;"",Inputs!U42,"")</f>
        <v/>
      </c>
      <c r="C44" s="748" t="str">
        <f>IF(Inputs!V42&lt;&gt;"",Inputs!V42,"")</f>
        <v/>
      </c>
      <c r="D44" s="749" t="str">
        <f>IF(Inputs!W42&lt;&gt;"",Inputs!W42,"")</f>
        <v/>
      </c>
      <c r="E44" s="750" t="str">
        <f>IF(Inputs!X42&lt;&gt;"",Inputs!X42,"")</f>
        <v/>
      </c>
      <c r="F44" s="751" t="str">
        <f>IF(B44&lt;&gt;"",IF(Inputs!Y42&lt;&gt;"",Inputs!Y42,0),"")</f>
        <v/>
      </c>
      <c r="G44" s="748" t="str">
        <f>IF(Inputs!U42&lt;&gt;"",Inputs!Z42,"")</f>
        <v/>
      </c>
      <c r="H44" s="748" t="str">
        <f t="shared" si="0"/>
        <v/>
      </c>
      <c r="I44" s="741" t="str">
        <f t="shared" si="1"/>
        <v/>
      </c>
      <c r="J44" s="741" t="str">
        <f t="shared" si="2"/>
        <v/>
      </c>
      <c r="K44" s="741" t="str">
        <f t="shared" si="3"/>
        <v/>
      </c>
    </row>
    <row r="45" spans="1:11" x14ac:dyDescent="0.25">
      <c r="A45" s="748" t="str">
        <f>IF(Inputs!T43&lt;&gt;"",Inputs!T43,"")</f>
        <v/>
      </c>
      <c r="B45" s="748" t="str">
        <f>IF(Inputs!U43&lt;&gt;"",Inputs!U43,"")</f>
        <v/>
      </c>
      <c r="C45" s="748" t="str">
        <f>IF(Inputs!V43&lt;&gt;"",Inputs!V43,"")</f>
        <v/>
      </c>
      <c r="D45" s="749" t="str">
        <f>IF(Inputs!W43&lt;&gt;"",Inputs!W43,"")</f>
        <v/>
      </c>
      <c r="E45" s="750" t="str">
        <f>IF(Inputs!X43&lt;&gt;"",Inputs!X43,"")</f>
        <v/>
      </c>
      <c r="F45" s="751" t="str">
        <f>IF(B45&lt;&gt;"",IF(Inputs!Y43&lt;&gt;"",Inputs!Y43,0),"")</f>
        <v/>
      </c>
      <c r="G45" s="748" t="str">
        <f>IF(Inputs!U43&lt;&gt;"",Inputs!Z43,"")</f>
        <v/>
      </c>
      <c r="H45" s="748" t="str">
        <f t="shared" si="0"/>
        <v/>
      </c>
      <c r="I45" s="741" t="str">
        <f t="shared" si="1"/>
        <v/>
      </c>
      <c r="J45" s="741" t="str">
        <f t="shared" si="2"/>
        <v/>
      </c>
      <c r="K45" s="741" t="str">
        <f t="shared" si="3"/>
        <v/>
      </c>
    </row>
    <row r="46" spans="1:11" x14ac:dyDescent="0.25">
      <c r="A46" s="748" t="str">
        <f>IF(Inputs!T44&lt;&gt;"",Inputs!T44,"")</f>
        <v/>
      </c>
      <c r="B46" s="748" t="str">
        <f>IF(Inputs!U44&lt;&gt;"",Inputs!U44,"")</f>
        <v/>
      </c>
      <c r="C46" s="748" t="str">
        <f>IF(Inputs!V44&lt;&gt;"",Inputs!V44,"")</f>
        <v/>
      </c>
      <c r="D46" s="749" t="str">
        <f>IF(Inputs!W44&lt;&gt;"",Inputs!W44,"")</f>
        <v/>
      </c>
      <c r="E46" s="750" t="str">
        <f>IF(Inputs!X44&lt;&gt;"",Inputs!X44,"")</f>
        <v/>
      </c>
      <c r="F46" s="751" t="str">
        <f>IF(B46&lt;&gt;"",IF(Inputs!Y44&lt;&gt;"",Inputs!Y44,0),"")</f>
        <v/>
      </c>
      <c r="G46" s="748" t="str">
        <f>IF(Inputs!U44&lt;&gt;"",Inputs!Z44,"")</f>
        <v/>
      </c>
      <c r="H46" s="748" t="str">
        <f t="shared" si="0"/>
        <v/>
      </c>
      <c r="I46" s="741" t="str">
        <f t="shared" si="1"/>
        <v/>
      </c>
      <c r="J46" s="741" t="str">
        <f t="shared" si="2"/>
        <v/>
      </c>
      <c r="K46" s="741" t="str">
        <f t="shared" si="3"/>
        <v/>
      </c>
    </row>
    <row r="47" spans="1:11" x14ac:dyDescent="0.25">
      <c r="A47" s="748" t="str">
        <f>IF(Inputs!T45&lt;&gt;"",Inputs!T45,"")</f>
        <v/>
      </c>
      <c r="B47" s="748" t="str">
        <f>IF(Inputs!U45&lt;&gt;"",Inputs!U45,"")</f>
        <v/>
      </c>
      <c r="C47" s="748" t="str">
        <f>IF(Inputs!V45&lt;&gt;"",Inputs!V45,"")</f>
        <v/>
      </c>
      <c r="D47" s="749" t="str">
        <f>IF(Inputs!W45&lt;&gt;"",Inputs!W45,"")</f>
        <v/>
      </c>
      <c r="E47" s="750" t="str">
        <f>IF(Inputs!X45&lt;&gt;"",Inputs!X45,"")</f>
        <v/>
      </c>
      <c r="F47" s="751" t="str">
        <f>IF(B47&lt;&gt;"",IF(Inputs!Y45&lt;&gt;"",Inputs!Y45,0),"")</f>
        <v/>
      </c>
      <c r="G47" s="748" t="str">
        <f>IF(Inputs!U45&lt;&gt;"",Inputs!Z45,"")</f>
        <v/>
      </c>
      <c r="H47" s="748" t="str">
        <f t="shared" si="0"/>
        <v/>
      </c>
      <c r="I47" s="741" t="str">
        <f t="shared" si="1"/>
        <v/>
      </c>
      <c r="J47" s="741" t="str">
        <f t="shared" si="2"/>
        <v/>
      </c>
      <c r="K47" s="741" t="str">
        <f t="shared" si="3"/>
        <v/>
      </c>
    </row>
    <row r="48" spans="1:11" x14ac:dyDescent="0.25">
      <c r="A48" s="748" t="str">
        <f>IF(Inputs!T46&lt;&gt;"",Inputs!T46,"")</f>
        <v/>
      </c>
      <c r="B48" s="748" t="str">
        <f>IF(Inputs!U46&lt;&gt;"",Inputs!U46,"")</f>
        <v/>
      </c>
      <c r="C48" s="748" t="str">
        <f>IF(Inputs!V46&lt;&gt;"",Inputs!V46,"")</f>
        <v/>
      </c>
      <c r="D48" s="749" t="str">
        <f>IF(Inputs!W46&lt;&gt;"",Inputs!W46,"")</f>
        <v/>
      </c>
      <c r="E48" s="750" t="str">
        <f>IF(Inputs!X46&lt;&gt;"",Inputs!X46,"")</f>
        <v/>
      </c>
      <c r="F48" s="751" t="str">
        <f>IF(B48&lt;&gt;"",IF(Inputs!Y46&lt;&gt;"",Inputs!Y46,0),"")</f>
        <v/>
      </c>
      <c r="G48" s="748" t="str">
        <f>IF(Inputs!U46&lt;&gt;"",Inputs!Z46,"")</f>
        <v/>
      </c>
      <c r="H48" s="748" t="str">
        <f t="shared" si="0"/>
        <v/>
      </c>
      <c r="I48" s="741" t="str">
        <f t="shared" si="1"/>
        <v/>
      </c>
      <c r="J48" s="741" t="str">
        <f t="shared" si="2"/>
        <v/>
      </c>
      <c r="K48" s="741" t="str">
        <f t="shared" si="3"/>
        <v/>
      </c>
    </row>
    <row r="49" spans="1:13" x14ac:dyDescent="0.25">
      <c r="A49" s="748" t="str">
        <f>IF(Inputs!T47&lt;&gt;"",Inputs!T47,"")</f>
        <v/>
      </c>
      <c r="B49" s="748" t="str">
        <f>IF(Inputs!U47&lt;&gt;"",Inputs!U47,"")</f>
        <v/>
      </c>
      <c r="C49" s="748" t="str">
        <f>IF(Inputs!V47&lt;&gt;"",Inputs!V47,"")</f>
        <v/>
      </c>
      <c r="D49" s="749" t="str">
        <f>IF(Inputs!W47&lt;&gt;"",Inputs!W47,"")</f>
        <v/>
      </c>
      <c r="E49" s="750" t="str">
        <f>IF(Inputs!X47&lt;&gt;"",Inputs!X47,"")</f>
        <v/>
      </c>
      <c r="F49" s="751" t="str">
        <f>IF(B49&lt;&gt;"",IF(Inputs!Y47&lt;&gt;"",Inputs!Y47,0),"")</f>
        <v/>
      </c>
      <c r="G49" s="748" t="str">
        <f>IF(Inputs!U47&lt;&gt;"",Inputs!Z47,"")</f>
        <v/>
      </c>
      <c r="H49" s="748" t="str">
        <f t="shared" si="0"/>
        <v/>
      </c>
      <c r="I49" s="741" t="str">
        <f t="shared" si="1"/>
        <v/>
      </c>
      <c r="J49" s="741" t="str">
        <f t="shared" si="2"/>
        <v/>
      </c>
      <c r="K49" s="741" t="str">
        <f t="shared" si="3"/>
        <v/>
      </c>
    </row>
    <row r="50" spans="1:13" ht="15" customHeight="1" x14ac:dyDescent="0.25">
      <c r="A50" s="748" t="str">
        <f>IF(Inputs!T48&lt;&gt;"",Inputs!T48,"")</f>
        <v/>
      </c>
      <c r="B50" s="748" t="str">
        <f>IF(Inputs!U48&lt;&gt;"",Inputs!U48,"")</f>
        <v/>
      </c>
      <c r="C50" s="748" t="str">
        <f>IF(Inputs!V48&lt;&gt;"",Inputs!V48,"")</f>
        <v/>
      </c>
      <c r="D50" s="749" t="str">
        <f>IF(Inputs!W48&lt;&gt;"",Inputs!W48,"")</f>
        <v/>
      </c>
      <c r="E50" s="750" t="str">
        <f>IF(Inputs!X48&lt;&gt;"",Inputs!X48,"")</f>
        <v/>
      </c>
      <c r="F50" s="751" t="str">
        <f>IF(B50&lt;&gt;"",IF(Inputs!Y48&lt;&gt;"",Inputs!Y48,0),"")</f>
        <v/>
      </c>
      <c r="G50" s="748" t="str">
        <f>IF(Inputs!U48&lt;&gt;"",Inputs!Z48,"")</f>
        <v/>
      </c>
      <c r="H50" s="748" t="str">
        <f t="shared" si="0"/>
        <v/>
      </c>
      <c r="I50" s="741" t="str">
        <f t="shared" si="1"/>
        <v/>
      </c>
      <c r="J50" s="741" t="str">
        <f t="shared" si="2"/>
        <v/>
      </c>
      <c r="K50" s="741" t="str">
        <f t="shared" si="3"/>
        <v/>
      </c>
    </row>
    <row r="51" spans="1:13" x14ac:dyDescent="0.25">
      <c r="A51" s="748" t="str">
        <f>IF(Inputs!T49&lt;&gt;"",Inputs!T49,"")</f>
        <v/>
      </c>
      <c r="B51" s="748" t="str">
        <f>IF(Inputs!U49&lt;&gt;"",Inputs!U49,"")</f>
        <v/>
      </c>
      <c r="C51" s="748" t="str">
        <f>IF(Inputs!V49&lt;&gt;"",Inputs!V49,"")</f>
        <v/>
      </c>
      <c r="D51" s="749" t="str">
        <f>IF(Inputs!W49&lt;&gt;"",Inputs!W49,"")</f>
        <v/>
      </c>
      <c r="E51" s="750" t="str">
        <f>IF(Inputs!X49&lt;&gt;"",Inputs!X49,"")</f>
        <v/>
      </c>
      <c r="F51" s="751" t="str">
        <f>IF(B51&lt;&gt;"",IF(Inputs!Y49&lt;&gt;"",Inputs!Y49,0),"")</f>
        <v/>
      </c>
      <c r="G51" s="748" t="str">
        <f>IF(Inputs!U49&lt;&gt;"",Inputs!Z49,"")</f>
        <v/>
      </c>
      <c r="H51" s="748" t="str">
        <f t="shared" si="0"/>
        <v/>
      </c>
      <c r="I51" s="741" t="str">
        <f t="shared" si="1"/>
        <v/>
      </c>
      <c r="J51" s="741" t="str">
        <f t="shared" si="2"/>
        <v/>
      </c>
      <c r="K51" s="741" t="str">
        <f t="shared" si="3"/>
        <v/>
      </c>
    </row>
    <row r="52" spans="1:13" x14ac:dyDescent="0.25">
      <c r="A52" s="748" t="str">
        <f>IF(Inputs!T50&lt;&gt;"",Inputs!T50,"")</f>
        <v/>
      </c>
      <c r="B52" s="748" t="str">
        <f>IF(Inputs!U50&lt;&gt;"",Inputs!U50,"")</f>
        <v/>
      </c>
      <c r="C52" s="748" t="str">
        <f>IF(Inputs!V50&lt;&gt;"",Inputs!V50,"")</f>
        <v/>
      </c>
      <c r="D52" s="749" t="str">
        <f>IF(Inputs!W50&lt;&gt;"",Inputs!W50,"")</f>
        <v/>
      </c>
      <c r="E52" s="750" t="str">
        <f>IF(Inputs!X50&lt;&gt;"",Inputs!X50,"")</f>
        <v/>
      </c>
      <c r="F52" s="751" t="str">
        <f>IF(B52&lt;&gt;"",IF(Inputs!Y50&lt;&gt;"",Inputs!Y50,0),"")</f>
        <v/>
      </c>
      <c r="G52" s="748" t="str">
        <f>IF(Inputs!U50&lt;&gt;"",Inputs!Z50,"")</f>
        <v/>
      </c>
      <c r="H52" s="748" t="str">
        <f t="shared" si="0"/>
        <v/>
      </c>
      <c r="I52" s="741" t="str">
        <f t="shared" si="1"/>
        <v/>
      </c>
      <c r="J52" s="741" t="str">
        <f t="shared" si="2"/>
        <v/>
      </c>
      <c r="K52" s="741" t="str">
        <f t="shared" si="3"/>
        <v/>
      </c>
    </row>
    <row r="53" spans="1:13" x14ac:dyDescent="0.25">
      <c r="A53" s="748" t="str">
        <f>IF(Inputs!T51&lt;&gt;"",Inputs!T51,"")</f>
        <v/>
      </c>
      <c r="B53" s="748" t="str">
        <f>IF(Inputs!U51&lt;&gt;"",Inputs!U51,"")</f>
        <v/>
      </c>
      <c r="C53" s="748" t="str">
        <f>IF(Inputs!V51&lt;&gt;"",Inputs!V51,"")</f>
        <v/>
      </c>
      <c r="D53" s="749" t="str">
        <f>IF(Inputs!W51&lt;&gt;"",Inputs!W51,"")</f>
        <v/>
      </c>
      <c r="E53" s="750" t="str">
        <f>IF(Inputs!X51&lt;&gt;"",Inputs!X51,"")</f>
        <v/>
      </c>
      <c r="F53" s="751" t="str">
        <f>IF(B53&lt;&gt;"",IF(Inputs!Y51&lt;&gt;"",Inputs!Y51,0),"")</f>
        <v/>
      </c>
      <c r="G53" s="748" t="str">
        <f>IF(Inputs!U51&lt;&gt;"",Inputs!Z51,"")</f>
        <v/>
      </c>
      <c r="H53" s="748" t="str">
        <f t="shared" si="0"/>
        <v/>
      </c>
      <c r="I53" s="741" t="str">
        <f t="shared" si="1"/>
        <v/>
      </c>
      <c r="J53" s="741" t="str">
        <f t="shared" si="2"/>
        <v/>
      </c>
      <c r="K53" s="741" t="str">
        <f t="shared" si="3"/>
        <v/>
      </c>
    </row>
    <row r="54" spans="1:13" x14ac:dyDescent="0.25">
      <c r="A54" s="748" t="str">
        <f>IF(Inputs!T52&lt;&gt;"",Inputs!T52,"")</f>
        <v/>
      </c>
      <c r="B54" s="748" t="str">
        <f>IF(Inputs!U52&lt;&gt;"",Inputs!U52,"")</f>
        <v/>
      </c>
      <c r="C54" s="748" t="str">
        <f>IF(Inputs!V52&lt;&gt;"",Inputs!V52,"")</f>
        <v/>
      </c>
      <c r="D54" s="749" t="str">
        <f>IF(Inputs!W52&lt;&gt;"",Inputs!W52,"")</f>
        <v/>
      </c>
      <c r="E54" s="750" t="str">
        <f>IF(Inputs!X52&lt;&gt;"",Inputs!X52,"")</f>
        <v/>
      </c>
      <c r="F54" s="751" t="str">
        <f>IF(B54&lt;&gt;"",IF(Inputs!Y52&lt;&gt;"",Inputs!Y52,0),"")</f>
        <v/>
      </c>
      <c r="G54" s="748" t="str">
        <f>IF(Inputs!U52&lt;&gt;"",Inputs!Z52,"")</f>
        <v/>
      </c>
      <c r="H54" s="748" t="str">
        <f t="shared" si="0"/>
        <v/>
      </c>
      <c r="I54" s="741" t="str">
        <f t="shared" si="1"/>
        <v/>
      </c>
      <c r="J54" s="741" t="str">
        <f t="shared" si="2"/>
        <v/>
      </c>
      <c r="K54" s="741" t="str">
        <f t="shared" si="3"/>
        <v/>
      </c>
    </row>
    <row r="55" spans="1:13" x14ac:dyDescent="0.25">
      <c r="A55" s="748" t="str">
        <f>IF(Inputs!T53&lt;&gt;"",Inputs!T53,"")</f>
        <v/>
      </c>
      <c r="B55" s="748" t="str">
        <f>IF(Inputs!U53&lt;&gt;"",Inputs!U53,"")</f>
        <v/>
      </c>
      <c r="C55" s="748" t="str">
        <f>IF(Inputs!V53&lt;&gt;"",Inputs!V53,"")</f>
        <v/>
      </c>
      <c r="D55" s="749" t="str">
        <f>IF(Inputs!W53&lt;&gt;"",Inputs!W53,"")</f>
        <v/>
      </c>
      <c r="E55" s="750" t="str">
        <f>IF(Inputs!X53&lt;&gt;"",Inputs!X53,"")</f>
        <v/>
      </c>
      <c r="F55" s="751" t="str">
        <f>IF(B55&lt;&gt;"",IF(Inputs!Y53&lt;&gt;"",Inputs!Y53,0),"")</f>
        <v/>
      </c>
      <c r="G55" s="748" t="str">
        <f>IF(Inputs!U53&lt;&gt;"",Inputs!Z53,"")</f>
        <v/>
      </c>
      <c r="H55" s="748" t="str">
        <f t="shared" si="0"/>
        <v/>
      </c>
      <c r="I55" s="741" t="str">
        <f t="shared" si="1"/>
        <v/>
      </c>
      <c r="J55" s="741" t="str">
        <f t="shared" si="2"/>
        <v/>
      </c>
      <c r="K55" s="741" t="str">
        <f t="shared" si="3"/>
        <v/>
      </c>
    </row>
    <row r="56" spans="1:13" ht="15" customHeight="1" x14ac:dyDescent="0.25">
      <c r="A56" s="748" t="str">
        <f>IF(Inputs!T54&lt;&gt;"",Inputs!T54,"")</f>
        <v/>
      </c>
      <c r="B56" s="748" t="str">
        <f>IF(Inputs!U54&lt;&gt;"",Inputs!U54,"")</f>
        <v/>
      </c>
      <c r="C56" s="748" t="str">
        <f>IF(Inputs!V54&lt;&gt;"",Inputs!V54,"")</f>
        <v/>
      </c>
      <c r="D56" s="749" t="str">
        <f>IF(Inputs!W54&lt;&gt;"",Inputs!W54,"")</f>
        <v/>
      </c>
      <c r="E56" s="750" t="str">
        <f>IF(Inputs!X54&lt;&gt;"",Inputs!X54,"")</f>
        <v/>
      </c>
      <c r="F56" s="751" t="str">
        <f>IF(B56&lt;&gt;"",IF(Inputs!Y54&lt;&gt;"",Inputs!Y54,0),"")</f>
        <v/>
      </c>
      <c r="G56" s="748" t="str">
        <f>IF(Inputs!U54&lt;&gt;"",Inputs!Z54,"")</f>
        <v/>
      </c>
      <c r="H56" s="748" t="str">
        <f t="shared" si="0"/>
        <v/>
      </c>
      <c r="I56" s="741" t="str">
        <f t="shared" si="1"/>
        <v/>
      </c>
      <c r="J56" s="741" t="str">
        <f t="shared" si="2"/>
        <v/>
      </c>
      <c r="K56" s="741" t="str">
        <f t="shared" si="3"/>
        <v/>
      </c>
    </row>
    <row r="57" spans="1:13" x14ac:dyDescent="0.25">
      <c r="A57" s="748" t="str">
        <f>IF(Inputs!T55&lt;&gt;"",Inputs!T55,"")</f>
        <v/>
      </c>
      <c r="B57" s="748" t="str">
        <f>IF(Inputs!U55&lt;&gt;"",Inputs!U55,"")</f>
        <v/>
      </c>
      <c r="C57" s="748" t="str">
        <f>IF(Inputs!V55&lt;&gt;"",Inputs!V55,"")</f>
        <v/>
      </c>
      <c r="D57" s="749" t="str">
        <f>IF(Inputs!W55&lt;&gt;"",Inputs!W55,"")</f>
        <v/>
      </c>
      <c r="E57" s="750" t="str">
        <f>IF(Inputs!X55&lt;&gt;"",Inputs!X55,"")</f>
        <v/>
      </c>
      <c r="F57" s="751" t="str">
        <f>IF(B57&lt;&gt;"",IF(Inputs!Y55&lt;&gt;"",Inputs!Y55,0),"")</f>
        <v/>
      </c>
      <c r="G57" s="748" t="str">
        <f>IF(Inputs!U55&lt;&gt;"",Inputs!Z55,"")</f>
        <v/>
      </c>
      <c r="H57" s="748" t="str">
        <f t="shared" si="0"/>
        <v/>
      </c>
      <c r="I57" s="741" t="str">
        <f t="shared" si="1"/>
        <v/>
      </c>
      <c r="J57" s="741" t="str">
        <f t="shared" si="2"/>
        <v/>
      </c>
      <c r="K57" s="741" t="str">
        <f t="shared" si="3"/>
        <v/>
      </c>
    </row>
    <row r="58" spans="1:13" x14ac:dyDescent="0.25">
      <c r="A58" s="748" t="str">
        <f>IF(Inputs!T56&lt;&gt;"",Inputs!T56,"")</f>
        <v/>
      </c>
      <c r="B58" s="748" t="str">
        <f>IF(Inputs!U56&lt;&gt;"",Inputs!U56,"")</f>
        <v/>
      </c>
      <c r="C58" s="748" t="str">
        <f>IF(Inputs!V56&lt;&gt;"",Inputs!V56,"")</f>
        <v/>
      </c>
      <c r="D58" s="749" t="str">
        <f>IF(Inputs!W56&lt;&gt;"",Inputs!W56,"")</f>
        <v/>
      </c>
      <c r="E58" s="750" t="str">
        <f>IF(Inputs!X56&lt;&gt;"",Inputs!X56,"")</f>
        <v/>
      </c>
      <c r="F58" s="751" t="str">
        <f>IF(B58&lt;&gt;"",IF(Inputs!Y56&lt;&gt;"",Inputs!Y56,0),"")</f>
        <v/>
      </c>
      <c r="G58" s="748" t="str">
        <f>IF(Inputs!U56&lt;&gt;"",Inputs!Z56,"")</f>
        <v/>
      </c>
      <c r="H58" s="748" t="str">
        <f t="shared" si="0"/>
        <v/>
      </c>
      <c r="I58" s="741" t="str">
        <f t="shared" si="1"/>
        <v/>
      </c>
      <c r="J58" s="741" t="str">
        <f t="shared" si="2"/>
        <v/>
      </c>
      <c r="K58" s="741" t="str">
        <f t="shared" si="3"/>
        <v/>
      </c>
    </row>
    <row r="59" spans="1:13" x14ac:dyDescent="0.25">
      <c r="A59" s="748" t="str">
        <f>IF(Inputs!T57&lt;&gt;"",Inputs!T57,"")</f>
        <v/>
      </c>
      <c r="B59" s="748" t="str">
        <f>IF(Inputs!U57&lt;&gt;"",Inputs!U57,"")</f>
        <v/>
      </c>
      <c r="C59" s="748" t="str">
        <f>IF(Inputs!V57&lt;&gt;"",Inputs!V57,"")</f>
        <v/>
      </c>
      <c r="D59" s="749" t="str">
        <f>IF(Inputs!W57&lt;&gt;"",Inputs!W57,"")</f>
        <v/>
      </c>
      <c r="E59" s="750" t="str">
        <f>IF(Inputs!X57&lt;&gt;"",Inputs!X57,"")</f>
        <v/>
      </c>
      <c r="F59" s="751" t="str">
        <f>IF(B59&lt;&gt;"",IF(Inputs!Y57&lt;&gt;"",Inputs!Y57,0),"")</f>
        <v/>
      </c>
      <c r="G59" s="748" t="str">
        <f>IF(Inputs!U57&lt;&gt;"",Inputs!Z57,"")</f>
        <v/>
      </c>
      <c r="H59" s="748" t="str">
        <f t="shared" si="0"/>
        <v/>
      </c>
      <c r="I59" s="741" t="str">
        <f t="shared" si="1"/>
        <v/>
      </c>
      <c r="J59" s="741" t="str">
        <f t="shared" si="2"/>
        <v/>
      </c>
      <c r="K59" s="741" t="str">
        <f t="shared" si="3"/>
        <v/>
      </c>
    </row>
    <row r="60" spans="1:13" x14ac:dyDescent="0.25">
      <c r="A60" s="748" t="str">
        <f>IF(Inputs!T58&lt;&gt;"",Inputs!T58,"")</f>
        <v/>
      </c>
      <c r="B60" s="748" t="str">
        <f>IF(Inputs!U58&lt;&gt;"",Inputs!U58,"")</f>
        <v/>
      </c>
      <c r="C60" s="748" t="str">
        <f>IF(Inputs!V58&lt;&gt;"",Inputs!V58,"")</f>
        <v/>
      </c>
      <c r="D60" s="749" t="str">
        <f>IF(Inputs!W58&lt;&gt;"",Inputs!W58,"")</f>
        <v/>
      </c>
      <c r="E60" s="750" t="str">
        <f>IF(Inputs!X58&lt;&gt;"",Inputs!X58,"")</f>
        <v/>
      </c>
      <c r="F60" s="751" t="str">
        <f>IF(B60&lt;&gt;"",IF(Inputs!Y58&lt;&gt;"",Inputs!Y58,0),"")</f>
        <v/>
      </c>
      <c r="G60" s="748" t="str">
        <f>IF(Inputs!U58&lt;&gt;"",Inputs!Z58,"")</f>
        <v/>
      </c>
      <c r="H60" s="748" t="str">
        <f t="shared" si="0"/>
        <v/>
      </c>
      <c r="I60" s="741" t="str">
        <f t="shared" si="1"/>
        <v/>
      </c>
      <c r="J60" s="741" t="str">
        <f t="shared" si="2"/>
        <v/>
      </c>
      <c r="K60" s="741" t="str">
        <f t="shared" si="3"/>
        <v/>
      </c>
    </row>
    <row r="61" spans="1:13" x14ac:dyDescent="0.25">
      <c r="A61" s="748" t="str">
        <f>IF(Inputs!T59&lt;&gt;"",Inputs!T59,"")</f>
        <v/>
      </c>
      <c r="B61" s="748" t="str">
        <f>IF(Inputs!U59&lt;&gt;"",Inputs!U59,"")</f>
        <v/>
      </c>
      <c r="C61" s="748" t="str">
        <f>IF(Inputs!V59&lt;&gt;"",Inputs!V59,"")</f>
        <v/>
      </c>
      <c r="D61" s="749" t="str">
        <f>IF(Inputs!W59&lt;&gt;"",Inputs!W59,"")</f>
        <v/>
      </c>
      <c r="E61" s="750" t="str">
        <f>IF(Inputs!X59&lt;&gt;"",Inputs!X59,"")</f>
        <v/>
      </c>
      <c r="F61" s="751" t="str">
        <f>IF(B61&lt;&gt;"",IF(Inputs!Y59&lt;&gt;"",Inputs!Y59,0),"")</f>
        <v/>
      </c>
      <c r="G61" s="748" t="str">
        <f>IF(Inputs!U59&lt;&gt;"",Inputs!Z59,"")</f>
        <v/>
      </c>
      <c r="H61" s="748" t="str">
        <f t="shared" si="0"/>
        <v/>
      </c>
      <c r="I61" s="741" t="str">
        <f t="shared" si="1"/>
        <v/>
      </c>
      <c r="J61" s="741" t="str">
        <f t="shared" si="2"/>
        <v/>
      </c>
      <c r="K61" s="741" t="str">
        <f t="shared" si="3"/>
        <v/>
      </c>
    </row>
    <row r="62" spans="1:13" ht="15" customHeight="1" x14ac:dyDescent="0.25">
      <c r="A62" s="748" t="str">
        <f>IF(Inputs!T60&lt;&gt;"",Inputs!T60,"")</f>
        <v/>
      </c>
      <c r="B62" s="748" t="str">
        <f>IF(Inputs!U60&lt;&gt;"",Inputs!U60,"")</f>
        <v/>
      </c>
      <c r="C62" s="748" t="str">
        <f>IF(Inputs!V60&lt;&gt;"",Inputs!V60,"")</f>
        <v/>
      </c>
      <c r="D62" s="749" t="str">
        <f>IF(Inputs!W60&lt;&gt;"",Inputs!W60,"")</f>
        <v/>
      </c>
      <c r="E62" s="750" t="str">
        <f>IF(Inputs!X60&lt;&gt;"",Inputs!X60,"")</f>
        <v/>
      </c>
      <c r="F62" s="751" t="str">
        <f>IF(B62&lt;&gt;"",IF(Inputs!Y60&lt;&gt;"",Inputs!Y60,0),"")</f>
        <v/>
      </c>
      <c r="G62" s="748" t="str">
        <f>IF(Inputs!U60&lt;&gt;"",Inputs!Z60,"")</f>
        <v/>
      </c>
      <c r="H62" s="748" t="str">
        <f t="shared" si="0"/>
        <v/>
      </c>
      <c r="I62" s="741" t="str">
        <f t="shared" si="1"/>
        <v/>
      </c>
      <c r="J62" s="741" t="str">
        <f t="shared" si="2"/>
        <v/>
      </c>
      <c r="K62" s="741" t="str">
        <f t="shared" si="3"/>
        <v/>
      </c>
      <c r="M62" s="694"/>
    </row>
    <row r="63" spans="1:13" x14ac:dyDescent="0.25">
      <c r="A63" s="748" t="str">
        <f>IF(Inputs!T61&lt;&gt;"",Inputs!T61,"")</f>
        <v/>
      </c>
      <c r="B63" s="748" t="str">
        <f>IF(Inputs!U61&lt;&gt;"",Inputs!U61,"")</f>
        <v/>
      </c>
      <c r="C63" s="748" t="str">
        <f>IF(Inputs!V61&lt;&gt;"",Inputs!V61,"")</f>
        <v/>
      </c>
      <c r="D63" s="749" t="str">
        <f>IF(Inputs!W61&lt;&gt;"",Inputs!W61,"")</f>
        <v/>
      </c>
      <c r="E63" s="750" t="str">
        <f>IF(Inputs!X61&lt;&gt;"",Inputs!X61,"")</f>
        <v/>
      </c>
      <c r="F63" s="751" t="str">
        <f>IF(B63&lt;&gt;"",IF(Inputs!Y61&lt;&gt;"",Inputs!Y61,0),"")</f>
        <v/>
      </c>
      <c r="G63" s="748" t="str">
        <f>IF(Inputs!U61&lt;&gt;"",Inputs!Z61,"")</f>
        <v/>
      </c>
      <c r="H63" s="748" t="str">
        <f t="shared" si="0"/>
        <v/>
      </c>
      <c r="I63" s="741" t="str">
        <f t="shared" si="1"/>
        <v/>
      </c>
      <c r="J63" s="741" t="str">
        <f t="shared" si="2"/>
        <v/>
      </c>
      <c r="K63" s="741" t="str">
        <f t="shared" si="3"/>
        <v/>
      </c>
      <c r="M63" s="695"/>
    </row>
    <row r="64" spans="1:13" x14ac:dyDescent="0.25">
      <c r="A64" s="748" t="str">
        <f>IF(Inputs!T62&lt;&gt;"",Inputs!T62,"")</f>
        <v/>
      </c>
      <c r="B64" s="748" t="str">
        <f>IF(Inputs!U62&lt;&gt;"",Inputs!U62,"")</f>
        <v/>
      </c>
      <c r="C64" s="748" t="str">
        <f>IF(Inputs!V62&lt;&gt;"",Inputs!V62,"")</f>
        <v/>
      </c>
      <c r="D64" s="749" t="str">
        <f>IF(Inputs!W62&lt;&gt;"",Inputs!W62,"")</f>
        <v/>
      </c>
      <c r="E64" s="750" t="str">
        <f>IF(Inputs!X62&lt;&gt;"",Inputs!X62,"")</f>
        <v/>
      </c>
      <c r="F64" s="751" t="str">
        <f>IF(B64&lt;&gt;"",IF(Inputs!Y62&lt;&gt;"",Inputs!Y62,0),"")</f>
        <v/>
      </c>
      <c r="G64" s="748" t="str">
        <f>IF(Inputs!U62&lt;&gt;"",Inputs!Z62,"")</f>
        <v/>
      </c>
      <c r="H64" s="748" t="str">
        <f t="shared" si="0"/>
        <v/>
      </c>
      <c r="I64" s="741" t="str">
        <f t="shared" si="1"/>
        <v/>
      </c>
      <c r="J64" s="741" t="str">
        <f t="shared" si="2"/>
        <v/>
      </c>
      <c r="K64" s="741" t="str">
        <f t="shared" si="3"/>
        <v/>
      </c>
    </row>
    <row r="65" spans="1:11" x14ac:dyDescent="0.25">
      <c r="A65" s="748" t="str">
        <f>IF(Inputs!T63&lt;&gt;"",Inputs!T63,"")</f>
        <v/>
      </c>
      <c r="B65" s="748" t="str">
        <f>IF(Inputs!U63&lt;&gt;"",Inputs!U63,"")</f>
        <v/>
      </c>
      <c r="C65" s="748" t="str">
        <f>IF(Inputs!V63&lt;&gt;"",Inputs!V63,"")</f>
        <v/>
      </c>
      <c r="D65" s="749" t="str">
        <f>IF(Inputs!W63&lt;&gt;"",Inputs!W63,"")</f>
        <v/>
      </c>
      <c r="E65" s="750" t="str">
        <f>IF(Inputs!X63&lt;&gt;"",Inputs!X63,"")</f>
        <v/>
      </c>
      <c r="F65" s="751" t="str">
        <f>IF(B65&lt;&gt;"",IF(Inputs!Y63&lt;&gt;"",Inputs!Y63,0),"")</f>
        <v/>
      </c>
      <c r="G65" s="748" t="str">
        <f>IF(Inputs!U63&lt;&gt;"",Inputs!Z63,"")</f>
        <v/>
      </c>
      <c r="H65" s="748" t="str">
        <f t="shared" si="0"/>
        <v/>
      </c>
      <c r="I65" s="741" t="str">
        <f t="shared" si="1"/>
        <v/>
      </c>
      <c r="J65" s="741" t="str">
        <f t="shared" si="2"/>
        <v/>
      </c>
      <c r="K65" s="741" t="str">
        <f t="shared" si="3"/>
        <v/>
      </c>
    </row>
    <row r="66" spans="1:11" x14ac:dyDescent="0.25">
      <c r="A66" s="748" t="str">
        <f>IF(Inputs!T64&lt;&gt;"",Inputs!T64,"")</f>
        <v/>
      </c>
      <c r="B66" s="748" t="str">
        <f>IF(Inputs!U64&lt;&gt;"",Inputs!U64,"")</f>
        <v/>
      </c>
      <c r="C66" s="748" t="str">
        <f>IF(Inputs!V64&lt;&gt;"",Inputs!V64,"")</f>
        <v/>
      </c>
      <c r="D66" s="749" t="str">
        <f>IF(Inputs!W64&lt;&gt;"",Inputs!W64,"")</f>
        <v/>
      </c>
      <c r="E66" s="750" t="str">
        <f>IF(Inputs!X64&lt;&gt;"",Inputs!X64,"")</f>
        <v/>
      </c>
      <c r="F66" s="751" t="str">
        <f>IF(B66&lt;&gt;"",IF(Inputs!Y64&lt;&gt;"",Inputs!Y64,0),"")</f>
        <v/>
      </c>
      <c r="G66" s="748" t="str">
        <f>IF(Inputs!U64&lt;&gt;"",Inputs!Z64,"")</f>
        <v/>
      </c>
      <c r="H66" s="748" t="str">
        <f t="shared" si="0"/>
        <v/>
      </c>
      <c r="I66" s="741" t="str">
        <f t="shared" si="1"/>
        <v/>
      </c>
      <c r="J66" s="741" t="str">
        <f t="shared" si="2"/>
        <v/>
      </c>
      <c r="K66" s="741" t="str">
        <f t="shared" si="3"/>
        <v/>
      </c>
    </row>
    <row r="67" spans="1:11" x14ac:dyDescent="0.25">
      <c r="A67" s="748" t="str">
        <f>IF(Inputs!T65&lt;&gt;"",Inputs!T65,"")</f>
        <v/>
      </c>
      <c r="B67" s="748" t="str">
        <f>IF(Inputs!U65&lt;&gt;"",Inputs!U65,"")</f>
        <v/>
      </c>
      <c r="C67" s="748" t="str">
        <f>IF(Inputs!V65&lt;&gt;"",Inputs!V65,"")</f>
        <v/>
      </c>
      <c r="D67" s="749" t="str">
        <f>IF(Inputs!W65&lt;&gt;"",Inputs!W65,"")</f>
        <v/>
      </c>
      <c r="E67" s="750" t="str">
        <f>IF(Inputs!X65&lt;&gt;"",Inputs!X65,"")</f>
        <v/>
      </c>
      <c r="F67" s="751" t="str">
        <f>IF(B67&lt;&gt;"",IF(Inputs!Y65&lt;&gt;"",Inputs!Y65,0),"")</f>
        <v/>
      </c>
      <c r="G67" s="748" t="str">
        <f>IF(Inputs!U65&lt;&gt;"",Inputs!Z65,"")</f>
        <v/>
      </c>
      <c r="H67" s="748" t="str">
        <f t="shared" si="0"/>
        <v/>
      </c>
      <c r="I67" s="741" t="str">
        <f t="shared" si="1"/>
        <v/>
      </c>
      <c r="J67" s="741" t="str">
        <f t="shared" si="2"/>
        <v/>
      </c>
      <c r="K67" s="741" t="str">
        <f t="shared" si="3"/>
        <v/>
      </c>
    </row>
    <row r="68" spans="1:11" ht="15" customHeight="1" x14ac:dyDescent="0.25">
      <c r="A68" s="748" t="str">
        <f>IF(Inputs!T66&lt;&gt;"",Inputs!T66,"")</f>
        <v/>
      </c>
      <c r="B68" s="748" t="str">
        <f>IF(Inputs!U66&lt;&gt;"",Inputs!U66,"")</f>
        <v/>
      </c>
      <c r="C68" s="748" t="str">
        <f>IF(Inputs!V66&lt;&gt;"",Inputs!V66,"")</f>
        <v/>
      </c>
      <c r="D68" s="749" t="str">
        <f>IF(Inputs!W66&lt;&gt;"",Inputs!W66,"")</f>
        <v/>
      </c>
      <c r="E68" s="750" t="str">
        <f>IF(Inputs!X66&lt;&gt;"",Inputs!X66,"")</f>
        <v/>
      </c>
      <c r="F68" s="751" t="str">
        <f>IF(B68&lt;&gt;"",IF(Inputs!Y66&lt;&gt;"",Inputs!Y66,0),"")</f>
        <v/>
      </c>
      <c r="G68" s="748" t="str">
        <f>IF(Inputs!U66&lt;&gt;"",Inputs!Z66,"")</f>
        <v/>
      </c>
      <c r="H68" s="748" t="str">
        <f t="shared" si="0"/>
        <v/>
      </c>
      <c r="I68" s="741" t="str">
        <f t="shared" si="1"/>
        <v/>
      </c>
      <c r="J68" s="741" t="str">
        <f t="shared" si="2"/>
        <v/>
      </c>
      <c r="K68" s="741" t="str">
        <f t="shared" si="3"/>
        <v/>
      </c>
    </row>
    <row r="69" spans="1:11" x14ac:dyDescent="0.25">
      <c r="A69" s="748" t="str">
        <f>IF(Inputs!T67&lt;&gt;"",Inputs!T67,"")</f>
        <v/>
      </c>
      <c r="B69" s="748" t="str">
        <f>IF(Inputs!U67&lt;&gt;"",Inputs!U67,"")</f>
        <v/>
      </c>
      <c r="C69" s="748" t="str">
        <f>IF(Inputs!V67&lt;&gt;"",Inputs!V67,"")</f>
        <v/>
      </c>
      <c r="D69" s="749" t="str">
        <f>IF(Inputs!W67&lt;&gt;"",Inputs!W67,"")</f>
        <v/>
      </c>
      <c r="E69" s="750" t="str">
        <f>IF(Inputs!X67&lt;&gt;"",Inputs!X67,"")</f>
        <v/>
      </c>
      <c r="F69" s="751" t="str">
        <f>IF(B69&lt;&gt;"",IF(Inputs!Y67&lt;&gt;"",Inputs!Y67,0),"")</f>
        <v/>
      </c>
      <c r="G69" s="748" t="str">
        <f>IF(Inputs!U67&lt;&gt;"",Inputs!Z67,"")</f>
        <v/>
      </c>
      <c r="H69" s="748" t="str">
        <f t="shared" si="0"/>
        <v/>
      </c>
      <c r="I69" s="741" t="str">
        <f t="shared" si="1"/>
        <v/>
      </c>
      <c r="J69" s="741" t="str">
        <f t="shared" si="2"/>
        <v/>
      </c>
      <c r="K69" s="741" t="str">
        <f t="shared" si="3"/>
        <v/>
      </c>
    </row>
    <row r="70" spans="1:11" x14ac:dyDescent="0.25">
      <c r="A70" s="748" t="str">
        <f>IF(Inputs!T68&lt;&gt;"",Inputs!T68,"")</f>
        <v/>
      </c>
      <c r="B70" s="748" t="str">
        <f>IF(Inputs!U68&lt;&gt;"",Inputs!U68,"")</f>
        <v/>
      </c>
      <c r="C70" s="748" t="str">
        <f>IF(Inputs!V68&lt;&gt;"",Inputs!V68,"")</f>
        <v/>
      </c>
      <c r="D70" s="749" t="str">
        <f>IF(Inputs!W68&lt;&gt;"",Inputs!W68,"")</f>
        <v/>
      </c>
      <c r="E70" s="750" t="str">
        <f>IF(Inputs!X68&lt;&gt;"",Inputs!X68,"")</f>
        <v/>
      </c>
      <c r="F70" s="751" t="str">
        <f>IF(B70&lt;&gt;"",IF(Inputs!Y68&lt;&gt;"",Inputs!Y68,0),"")</f>
        <v/>
      </c>
      <c r="G70" s="748" t="str">
        <f>IF(Inputs!U68&lt;&gt;"",Inputs!Z68,"")</f>
        <v/>
      </c>
      <c r="H70" s="748" t="str">
        <f t="shared" si="0"/>
        <v/>
      </c>
      <c r="I70" s="741" t="str">
        <f t="shared" si="1"/>
        <v/>
      </c>
      <c r="J70" s="741" t="str">
        <f t="shared" si="2"/>
        <v/>
      </c>
      <c r="K70" s="741" t="str">
        <f t="shared" si="3"/>
        <v/>
      </c>
    </row>
    <row r="71" spans="1:11" x14ac:dyDescent="0.25">
      <c r="A71" s="748" t="str">
        <f>IF(Inputs!T69&lt;&gt;"",Inputs!T69,"")</f>
        <v/>
      </c>
      <c r="B71" s="748" t="str">
        <f>IF(Inputs!U69&lt;&gt;"",Inputs!U69,"")</f>
        <v/>
      </c>
      <c r="C71" s="748" t="str">
        <f>IF(Inputs!V69&lt;&gt;"",Inputs!V69,"")</f>
        <v/>
      </c>
      <c r="D71" s="749" t="str">
        <f>IF(Inputs!W69&lt;&gt;"",Inputs!W69,"")</f>
        <v/>
      </c>
      <c r="E71" s="750" t="str">
        <f>IF(Inputs!X69&lt;&gt;"",Inputs!X69,"")</f>
        <v/>
      </c>
      <c r="F71" s="751" t="str">
        <f>IF(B71&lt;&gt;"",IF(Inputs!Y69&lt;&gt;"",Inputs!Y69,0),"")</f>
        <v/>
      </c>
      <c r="G71" s="748" t="str">
        <f>IF(Inputs!U69&lt;&gt;"",Inputs!Z69,"")</f>
        <v/>
      </c>
      <c r="H71" s="748" t="str">
        <f t="shared" si="0"/>
        <v/>
      </c>
      <c r="I71" s="741" t="str">
        <f t="shared" si="1"/>
        <v/>
      </c>
      <c r="J71" s="741" t="str">
        <f t="shared" si="2"/>
        <v/>
      </c>
      <c r="K71" s="741" t="str">
        <f t="shared" si="3"/>
        <v/>
      </c>
    </row>
    <row r="72" spans="1:11" x14ac:dyDescent="0.25">
      <c r="A72" s="748" t="str">
        <f>IF(Inputs!T70&lt;&gt;"",Inputs!T70,"")</f>
        <v/>
      </c>
      <c r="B72" s="748" t="str">
        <f>IF(Inputs!U70&lt;&gt;"",Inputs!U70,"")</f>
        <v/>
      </c>
      <c r="C72" s="748" t="str">
        <f>IF(Inputs!V70&lt;&gt;"",Inputs!V70,"")</f>
        <v/>
      </c>
      <c r="D72" s="749" t="str">
        <f>IF(Inputs!W70&lt;&gt;"",Inputs!W70,"")</f>
        <v/>
      </c>
      <c r="E72" s="750" t="str">
        <f>IF(Inputs!X70&lt;&gt;"",Inputs!X70,"")</f>
        <v/>
      </c>
      <c r="F72" s="751" t="str">
        <f>IF(B72&lt;&gt;"",IF(Inputs!Y70&lt;&gt;"",Inputs!Y70,0),"")</f>
        <v/>
      </c>
      <c r="G72" s="748" t="str">
        <f>IF(Inputs!U70&lt;&gt;"",Inputs!Z70,"")</f>
        <v/>
      </c>
      <c r="H72" s="748" t="str">
        <f t="shared" si="0"/>
        <v/>
      </c>
      <c r="I72" s="741" t="str">
        <f t="shared" si="1"/>
        <v/>
      </c>
      <c r="J72" s="741" t="str">
        <f t="shared" si="2"/>
        <v/>
      </c>
      <c r="K72" s="741" t="str">
        <f t="shared" si="3"/>
        <v/>
      </c>
    </row>
    <row r="73" spans="1:11" x14ac:dyDescent="0.25">
      <c r="A73" s="748" t="str">
        <f>IF(Inputs!T71&lt;&gt;"",Inputs!T71,"")</f>
        <v/>
      </c>
      <c r="B73" s="748" t="str">
        <f>IF(Inputs!U71&lt;&gt;"",Inputs!U71,"")</f>
        <v/>
      </c>
      <c r="C73" s="748" t="str">
        <f>IF(Inputs!V71&lt;&gt;"",Inputs!V71,"")</f>
        <v/>
      </c>
      <c r="D73" s="749" t="str">
        <f>IF(Inputs!W71&lt;&gt;"",Inputs!W71,"")</f>
        <v/>
      </c>
      <c r="E73" s="750" t="str">
        <f>IF(Inputs!X71&lt;&gt;"",Inputs!X71,"")</f>
        <v/>
      </c>
      <c r="F73" s="751" t="str">
        <f>IF(B73&lt;&gt;"",IF(Inputs!Y71&lt;&gt;"",Inputs!Y71,0),"")</f>
        <v/>
      </c>
      <c r="G73" s="748" t="str">
        <f>IF(Inputs!U71&lt;&gt;"",Inputs!Z71,"")</f>
        <v/>
      </c>
      <c r="H73" s="748" t="str">
        <f t="shared" si="0"/>
        <v/>
      </c>
      <c r="I73" s="741" t="str">
        <f t="shared" si="1"/>
        <v/>
      </c>
      <c r="J73" s="741" t="str">
        <f t="shared" si="2"/>
        <v/>
      </c>
      <c r="K73" s="741" t="str">
        <f t="shared" si="3"/>
        <v/>
      </c>
    </row>
    <row r="74" spans="1:11" ht="15" customHeight="1" x14ac:dyDescent="0.25">
      <c r="A74" s="748" t="str">
        <f>IF(Inputs!T72&lt;&gt;"",Inputs!T72,"")</f>
        <v/>
      </c>
      <c r="B74" s="748" t="str">
        <f>IF(Inputs!U72&lt;&gt;"",Inputs!U72,"")</f>
        <v/>
      </c>
      <c r="C74" s="748" t="str">
        <f>IF(Inputs!V72&lt;&gt;"",Inputs!V72,"")</f>
        <v/>
      </c>
      <c r="D74" s="749" t="str">
        <f>IF(Inputs!W72&lt;&gt;"",Inputs!W72,"")</f>
        <v/>
      </c>
      <c r="E74" s="750" t="str">
        <f>IF(Inputs!X72&lt;&gt;"",Inputs!X72,"")</f>
        <v/>
      </c>
      <c r="F74" s="751" t="str">
        <f>IF(B74&lt;&gt;"",IF(Inputs!Y72&lt;&gt;"",Inputs!Y72,0),"")</f>
        <v/>
      </c>
      <c r="G74" s="748" t="str">
        <f>IF(Inputs!U72&lt;&gt;"",Inputs!Z72,"")</f>
        <v/>
      </c>
      <c r="H74" s="748" t="str">
        <f t="shared" ref="H74:H137" si="4">IF(AND(B74&lt;&gt;"",A74&lt;&gt;"c"),IF((YEAR($I$5)-YEAR($D74))*12+MONTH($I$5)-MONTH($D74)&lt;=E74*12,SLN(G74,G74*F74,E74),0),"")</f>
        <v/>
      </c>
      <c r="I74" s="741" t="str">
        <f t="shared" ref="I74:I137" si="5">IFERROR(IF(AND(B74&lt;&gt;"",A74&lt;&gt;"C"),IF((YEAR(I$5)-YEAR($D74))*12+MONTH(I$5)-MONTH($D74)&lt;=12,0,IF(OR((YEAR(I$5)-YEAR($D74))*12+MONTH(I$5)-MONTH($D74)&gt;=$E74*12,SLN($G74,$G74*$F74,$E74*12)*ABS((YEAR(I$5)-1-YEAR($D74))*12+MONTH(I$5)-MONTH($D74))&gt;$G74-($G74*$F74)),$G74-($G74*$F74),SLN($G74,$G74*$F74,$E74*12)*ABS((YEAR(I$5)-1-YEAR($D74))*12+MONTH(I$5)-MONTH($D74)))),""),"")</f>
        <v/>
      </c>
      <c r="J74" s="741" t="str">
        <f t="shared" ref="J74:J137" si="6">IFERROR(IF(AND(B74&lt;&gt;"",A74&lt;&gt;"C"),IF((YEAR(I$5)-YEAR($D74))*12+MONTH(I$5)-MONTH($D74)&lt;=12,SLN(G74,G74*F74,E74),IF(OR((YEAR(I$5)-YEAR($D74))*12+MONTH(I$5)-MONTH($D74)&gt;=$E74*12,$I74+$H74&gt;$G74-($G74*$F74)),$G74-($G74*$F74),$I74+$H74)),""),"")</f>
        <v/>
      </c>
      <c r="K74" s="741" t="str">
        <f t="shared" ref="K74:K137" si="7">IFERROR(IF(AND(B74&lt;&gt;"",A74&lt;&gt;"C"),IF(DATE(YEAR(I$5),MONTH(I$5),DAY(I$5))&lt;$D74,0,$G74-J74),""),"")</f>
        <v/>
      </c>
    </row>
    <row r="75" spans="1:11" x14ac:dyDescent="0.25">
      <c r="A75" s="748" t="str">
        <f>IF(Inputs!T73&lt;&gt;"",Inputs!T73,"")</f>
        <v/>
      </c>
      <c r="B75" s="748" t="str">
        <f>IF(Inputs!U73&lt;&gt;"",Inputs!U73,"")</f>
        <v/>
      </c>
      <c r="C75" s="748" t="str">
        <f>IF(Inputs!V73&lt;&gt;"",Inputs!V73,"")</f>
        <v/>
      </c>
      <c r="D75" s="749" t="str">
        <f>IF(Inputs!W73&lt;&gt;"",Inputs!W73,"")</f>
        <v/>
      </c>
      <c r="E75" s="750" t="str">
        <f>IF(Inputs!X73&lt;&gt;"",Inputs!X73,"")</f>
        <v/>
      </c>
      <c r="F75" s="751" t="str">
        <f>IF(B75&lt;&gt;"",IF(Inputs!Y73&lt;&gt;"",Inputs!Y73,0),"")</f>
        <v/>
      </c>
      <c r="G75" s="748" t="str">
        <f>IF(Inputs!U73&lt;&gt;"",Inputs!Z73,"")</f>
        <v/>
      </c>
      <c r="H75" s="748" t="str">
        <f t="shared" si="4"/>
        <v/>
      </c>
      <c r="I75" s="741" t="str">
        <f t="shared" si="5"/>
        <v/>
      </c>
      <c r="J75" s="741" t="str">
        <f t="shared" si="6"/>
        <v/>
      </c>
      <c r="K75" s="741" t="str">
        <f t="shared" si="7"/>
        <v/>
      </c>
    </row>
    <row r="76" spans="1:11" x14ac:dyDescent="0.25">
      <c r="A76" s="748" t="str">
        <f>IF(Inputs!T74&lt;&gt;"",Inputs!T74,"")</f>
        <v/>
      </c>
      <c r="B76" s="748" t="str">
        <f>IF(Inputs!U74&lt;&gt;"",Inputs!U74,"")</f>
        <v/>
      </c>
      <c r="C76" s="748" t="str">
        <f>IF(Inputs!V74&lt;&gt;"",Inputs!V74,"")</f>
        <v/>
      </c>
      <c r="D76" s="749" t="str">
        <f>IF(Inputs!W74&lt;&gt;"",Inputs!W74,"")</f>
        <v/>
      </c>
      <c r="E76" s="750" t="str">
        <f>IF(Inputs!X74&lt;&gt;"",Inputs!X74,"")</f>
        <v/>
      </c>
      <c r="F76" s="751" t="str">
        <f>IF(B76&lt;&gt;"",IF(Inputs!Y74&lt;&gt;"",Inputs!Y74,0),"")</f>
        <v/>
      </c>
      <c r="G76" s="748" t="str">
        <f>IF(Inputs!U74&lt;&gt;"",Inputs!Z74,"")</f>
        <v/>
      </c>
      <c r="H76" s="748" t="str">
        <f t="shared" si="4"/>
        <v/>
      </c>
      <c r="I76" s="741" t="str">
        <f t="shared" si="5"/>
        <v/>
      </c>
      <c r="J76" s="741" t="str">
        <f t="shared" si="6"/>
        <v/>
      </c>
      <c r="K76" s="741" t="str">
        <f t="shared" si="7"/>
        <v/>
      </c>
    </row>
    <row r="77" spans="1:11" x14ac:dyDescent="0.25">
      <c r="A77" s="748" t="str">
        <f>IF(Inputs!T75&lt;&gt;"",Inputs!T75,"")</f>
        <v/>
      </c>
      <c r="B77" s="748" t="str">
        <f>IF(Inputs!U75&lt;&gt;"",Inputs!U75,"")</f>
        <v/>
      </c>
      <c r="C77" s="748" t="str">
        <f>IF(Inputs!V75&lt;&gt;"",Inputs!V75,"")</f>
        <v/>
      </c>
      <c r="D77" s="749" t="str">
        <f>IF(Inputs!W75&lt;&gt;"",Inputs!W75,"")</f>
        <v/>
      </c>
      <c r="E77" s="750" t="str">
        <f>IF(Inputs!X75&lt;&gt;"",Inputs!X75,"")</f>
        <v/>
      </c>
      <c r="F77" s="751" t="str">
        <f>IF(B77&lt;&gt;"",IF(Inputs!Y75&lt;&gt;"",Inputs!Y75,0),"")</f>
        <v/>
      </c>
      <c r="G77" s="748" t="str">
        <f>IF(Inputs!U75&lt;&gt;"",Inputs!Z75,"")</f>
        <v/>
      </c>
      <c r="H77" s="748" t="str">
        <f t="shared" si="4"/>
        <v/>
      </c>
      <c r="I77" s="741" t="str">
        <f t="shared" si="5"/>
        <v/>
      </c>
      <c r="J77" s="741" t="str">
        <f t="shared" si="6"/>
        <v/>
      </c>
      <c r="K77" s="741" t="str">
        <f t="shared" si="7"/>
        <v/>
      </c>
    </row>
    <row r="78" spans="1:11" x14ac:dyDescent="0.25">
      <c r="A78" s="748" t="str">
        <f>IF(Inputs!T76&lt;&gt;"",Inputs!T76,"")</f>
        <v/>
      </c>
      <c r="B78" s="748" t="str">
        <f>IF(Inputs!U76&lt;&gt;"",Inputs!U76,"")</f>
        <v/>
      </c>
      <c r="C78" s="748" t="str">
        <f>IF(Inputs!V76&lt;&gt;"",Inputs!V76,"")</f>
        <v/>
      </c>
      <c r="D78" s="749" t="str">
        <f>IF(Inputs!W76&lt;&gt;"",Inputs!W76,"")</f>
        <v/>
      </c>
      <c r="E78" s="750" t="str">
        <f>IF(Inputs!X76&lt;&gt;"",Inputs!X76,"")</f>
        <v/>
      </c>
      <c r="F78" s="751" t="str">
        <f>IF(B78&lt;&gt;"",IF(Inputs!Y76&lt;&gt;"",Inputs!Y76,0),"")</f>
        <v/>
      </c>
      <c r="G78" s="748" t="str">
        <f>IF(Inputs!U76&lt;&gt;"",Inputs!Z76,"")</f>
        <v/>
      </c>
      <c r="H78" s="748" t="str">
        <f t="shared" si="4"/>
        <v/>
      </c>
      <c r="I78" s="741" t="str">
        <f t="shared" si="5"/>
        <v/>
      </c>
      <c r="J78" s="741" t="str">
        <f t="shared" si="6"/>
        <v/>
      </c>
      <c r="K78" s="741" t="str">
        <f t="shared" si="7"/>
        <v/>
      </c>
    </row>
    <row r="79" spans="1:11" x14ac:dyDescent="0.25">
      <c r="A79" s="748" t="str">
        <f>IF(Inputs!T77&lt;&gt;"",Inputs!T77,"")</f>
        <v/>
      </c>
      <c r="B79" s="748" t="str">
        <f>IF(Inputs!U77&lt;&gt;"",Inputs!U77,"")</f>
        <v/>
      </c>
      <c r="C79" s="748" t="str">
        <f>IF(Inputs!V77&lt;&gt;"",Inputs!V77,"")</f>
        <v/>
      </c>
      <c r="D79" s="749" t="str">
        <f>IF(Inputs!W77&lt;&gt;"",Inputs!W77,"")</f>
        <v/>
      </c>
      <c r="E79" s="750" t="str">
        <f>IF(Inputs!X77&lt;&gt;"",Inputs!X77,"")</f>
        <v/>
      </c>
      <c r="F79" s="751" t="str">
        <f>IF(B79&lt;&gt;"",IF(Inputs!Y77&lt;&gt;"",Inputs!Y77,0),"")</f>
        <v/>
      </c>
      <c r="G79" s="748" t="str">
        <f>IF(Inputs!U77&lt;&gt;"",Inputs!Z77,"")</f>
        <v/>
      </c>
      <c r="H79" s="748" t="str">
        <f t="shared" si="4"/>
        <v/>
      </c>
      <c r="I79" s="741" t="str">
        <f t="shared" si="5"/>
        <v/>
      </c>
      <c r="J79" s="741" t="str">
        <f t="shared" si="6"/>
        <v/>
      </c>
      <c r="K79" s="741" t="str">
        <f t="shared" si="7"/>
        <v/>
      </c>
    </row>
    <row r="80" spans="1:11" ht="15" customHeight="1" x14ac:dyDescent="0.25">
      <c r="A80" s="748" t="str">
        <f>IF(Inputs!T78&lt;&gt;"",Inputs!T78,"")</f>
        <v/>
      </c>
      <c r="B80" s="748" t="str">
        <f>IF(Inputs!U78&lt;&gt;"",Inputs!U78,"")</f>
        <v/>
      </c>
      <c r="C80" s="748" t="str">
        <f>IF(Inputs!V78&lt;&gt;"",Inputs!V78,"")</f>
        <v/>
      </c>
      <c r="D80" s="749" t="str">
        <f>IF(Inputs!W78&lt;&gt;"",Inputs!W78,"")</f>
        <v/>
      </c>
      <c r="E80" s="750" t="str">
        <f>IF(Inputs!X78&lt;&gt;"",Inputs!X78,"")</f>
        <v/>
      </c>
      <c r="F80" s="751" t="str">
        <f>IF(B80&lt;&gt;"",IF(Inputs!Y78&lt;&gt;"",Inputs!Y78,0),"")</f>
        <v/>
      </c>
      <c r="G80" s="748" t="str">
        <f>IF(Inputs!U78&lt;&gt;"",Inputs!Z78,"")</f>
        <v/>
      </c>
      <c r="H80" s="748" t="str">
        <f t="shared" si="4"/>
        <v/>
      </c>
      <c r="I80" s="741" t="str">
        <f t="shared" si="5"/>
        <v/>
      </c>
      <c r="J80" s="741" t="str">
        <f t="shared" si="6"/>
        <v/>
      </c>
      <c r="K80" s="741" t="str">
        <f t="shared" si="7"/>
        <v/>
      </c>
    </row>
    <row r="81" spans="1:11" x14ac:dyDescent="0.25">
      <c r="A81" s="748" t="str">
        <f>IF(Inputs!T79&lt;&gt;"",Inputs!T79,"")</f>
        <v/>
      </c>
      <c r="B81" s="748" t="str">
        <f>IF(Inputs!U79&lt;&gt;"",Inputs!U79,"")</f>
        <v/>
      </c>
      <c r="C81" s="748" t="str">
        <f>IF(Inputs!V79&lt;&gt;"",Inputs!V79,"")</f>
        <v/>
      </c>
      <c r="D81" s="749" t="str">
        <f>IF(Inputs!W79&lt;&gt;"",Inputs!W79,"")</f>
        <v/>
      </c>
      <c r="E81" s="750" t="str">
        <f>IF(Inputs!X79&lt;&gt;"",Inputs!X79,"")</f>
        <v/>
      </c>
      <c r="F81" s="751" t="str">
        <f>IF(B81&lt;&gt;"",IF(Inputs!Y79&lt;&gt;"",Inputs!Y79,0),"")</f>
        <v/>
      </c>
      <c r="G81" s="748" t="str">
        <f>IF(Inputs!U79&lt;&gt;"",Inputs!Z79,"")</f>
        <v/>
      </c>
      <c r="H81" s="748" t="str">
        <f t="shared" si="4"/>
        <v/>
      </c>
      <c r="I81" s="741" t="str">
        <f t="shared" si="5"/>
        <v/>
      </c>
      <c r="J81" s="741" t="str">
        <f t="shared" si="6"/>
        <v/>
      </c>
      <c r="K81" s="741" t="str">
        <f t="shared" si="7"/>
        <v/>
      </c>
    </row>
    <row r="82" spans="1:11" x14ac:dyDescent="0.25">
      <c r="A82" s="748" t="str">
        <f>IF(Inputs!T80&lt;&gt;"",Inputs!T80,"")</f>
        <v/>
      </c>
      <c r="B82" s="748" t="str">
        <f>IF(Inputs!U80&lt;&gt;"",Inputs!U80,"")</f>
        <v/>
      </c>
      <c r="C82" s="748" t="str">
        <f>IF(Inputs!V80&lt;&gt;"",Inputs!V80,"")</f>
        <v/>
      </c>
      <c r="D82" s="749" t="str">
        <f>IF(Inputs!W80&lt;&gt;"",Inputs!W80,"")</f>
        <v/>
      </c>
      <c r="E82" s="750" t="str">
        <f>IF(Inputs!X80&lt;&gt;"",Inputs!X80,"")</f>
        <v/>
      </c>
      <c r="F82" s="751" t="str">
        <f>IF(B82&lt;&gt;"",IF(Inputs!Y80&lt;&gt;"",Inputs!Y80,0),"")</f>
        <v/>
      </c>
      <c r="G82" s="748" t="str">
        <f>IF(Inputs!U80&lt;&gt;"",Inputs!Z80,"")</f>
        <v/>
      </c>
      <c r="H82" s="748" t="str">
        <f t="shared" si="4"/>
        <v/>
      </c>
      <c r="I82" s="741" t="str">
        <f t="shared" si="5"/>
        <v/>
      </c>
      <c r="J82" s="741" t="str">
        <f t="shared" si="6"/>
        <v/>
      </c>
      <c r="K82" s="741" t="str">
        <f t="shared" si="7"/>
        <v/>
      </c>
    </row>
    <row r="83" spans="1:11" x14ac:dyDescent="0.25">
      <c r="A83" s="748" t="str">
        <f>IF(Inputs!T81&lt;&gt;"",Inputs!T81,"")</f>
        <v/>
      </c>
      <c r="B83" s="748" t="str">
        <f>IF(Inputs!U81&lt;&gt;"",Inputs!U81,"")</f>
        <v/>
      </c>
      <c r="C83" s="748" t="str">
        <f>IF(Inputs!V81&lt;&gt;"",Inputs!V81,"")</f>
        <v/>
      </c>
      <c r="D83" s="749" t="str">
        <f>IF(Inputs!W81&lt;&gt;"",Inputs!W81,"")</f>
        <v/>
      </c>
      <c r="E83" s="750" t="str">
        <f>IF(Inputs!X81&lt;&gt;"",Inputs!X81,"")</f>
        <v/>
      </c>
      <c r="F83" s="751" t="str">
        <f>IF(B83&lt;&gt;"",IF(Inputs!Y81&lt;&gt;"",Inputs!Y81,0),"")</f>
        <v/>
      </c>
      <c r="G83" s="748" t="str">
        <f>IF(Inputs!U81&lt;&gt;"",Inputs!Z81,"")</f>
        <v/>
      </c>
      <c r="H83" s="748" t="str">
        <f t="shared" si="4"/>
        <v/>
      </c>
      <c r="I83" s="741" t="str">
        <f t="shared" si="5"/>
        <v/>
      </c>
      <c r="J83" s="741" t="str">
        <f t="shared" si="6"/>
        <v/>
      </c>
      <c r="K83" s="741" t="str">
        <f t="shared" si="7"/>
        <v/>
      </c>
    </row>
    <row r="84" spans="1:11" x14ac:dyDescent="0.25">
      <c r="A84" s="748" t="str">
        <f>IF(Inputs!T82&lt;&gt;"",Inputs!T82,"")</f>
        <v/>
      </c>
      <c r="B84" s="748" t="str">
        <f>IF(Inputs!U82&lt;&gt;"",Inputs!U82,"")</f>
        <v/>
      </c>
      <c r="C84" s="748" t="str">
        <f>IF(Inputs!V82&lt;&gt;"",Inputs!V82,"")</f>
        <v/>
      </c>
      <c r="D84" s="749" t="str">
        <f>IF(Inputs!W82&lt;&gt;"",Inputs!W82,"")</f>
        <v/>
      </c>
      <c r="E84" s="750" t="str">
        <f>IF(Inputs!X82&lt;&gt;"",Inputs!X82,"")</f>
        <v/>
      </c>
      <c r="F84" s="751" t="str">
        <f>IF(B84&lt;&gt;"",IF(Inputs!Y82&lt;&gt;"",Inputs!Y82,0),"")</f>
        <v/>
      </c>
      <c r="G84" s="748" t="str">
        <f>IF(Inputs!U82&lt;&gt;"",Inputs!Z82,"")</f>
        <v/>
      </c>
      <c r="H84" s="748" t="str">
        <f t="shared" si="4"/>
        <v/>
      </c>
      <c r="I84" s="741" t="str">
        <f t="shared" si="5"/>
        <v/>
      </c>
      <c r="J84" s="741" t="str">
        <f t="shared" si="6"/>
        <v/>
      </c>
      <c r="K84" s="741" t="str">
        <f t="shared" si="7"/>
        <v/>
      </c>
    </row>
    <row r="85" spans="1:11" x14ac:dyDescent="0.25">
      <c r="A85" s="748" t="str">
        <f>IF(Inputs!T83&lt;&gt;"",Inputs!T83,"")</f>
        <v/>
      </c>
      <c r="B85" s="748" t="str">
        <f>IF(Inputs!U83&lt;&gt;"",Inputs!U83,"")</f>
        <v/>
      </c>
      <c r="C85" s="748" t="str">
        <f>IF(Inputs!V83&lt;&gt;"",Inputs!V83,"")</f>
        <v/>
      </c>
      <c r="D85" s="749" t="str">
        <f>IF(Inputs!W83&lt;&gt;"",Inputs!W83,"")</f>
        <v/>
      </c>
      <c r="E85" s="750" t="str">
        <f>IF(Inputs!X83&lt;&gt;"",Inputs!X83,"")</f>
        <v/>
      </c>
      <c r="F85" s="751" t="str">
        <f>IF(B85&lt;&gt;"",IF(Inputs!Y83&lt;&gt;"",Inputs!Y83,0),"")</f>
        <v/>
      </c>
      <c r="G85" s="748" t="str">
        <f>IF(Inputs!U83&lt;&gt;"",Inputs!Z83,"")</f>
        <v/>
      </c>
      <c r="H85" s="748" t="str">
        <f t="shared" si="4"/>
        <v/>
      </c>
      <c r="I85" s="741" t="str">
        <f t="shared" si="5"/>
        <v/>
      </c>
      <c r="J85" s="741" t="str">
        <f t="shared" si="6"/>
        <v/>
      </c>
      <c r="K85" s="741" t="str">
        <f t="shared" si="7"/>
        <v/>
      </c>
    </row>
    <row r="86" spans="1:11" ht="15" customHeight="1" x14ac:dyDescent="0.25">
      <c r="A86" s="748" t="str">
        <f>IF(Inputs!T84&lt;&gt;"",Inputs!T84,"")</f>
        <v/>
      </c>
      <c r="B86" s="748" t="str">
        <f>IF(Inputs!U84&lt;&gt;"",Inputs!U84,"")</f>
        <v/>
      </c>
      <c r="C86" s="748" t="str">
        <f>IF(Inputs!V84&lt;&gt;"",Inputs!V84,"")</f>
        <v/>
      </c>
      <c r="D86" s="749" t="str">
        <f>IF(Inputs!W84&lt;&gt;"",Inputs!W84,"")</f>
        <v/>
      </c>
      <c r="E86" s="750" t="str">
        <f>IF(Inputs!X84&lt;&gt;"",Inputs!X84,"")</f>
        <v/>
      </c>
      <c r="F86" s="751" t="str">
        <f>IF(B86&lt;&gt;"",IF(Inputs!Y84&lt;&gt;"",Inputs!Y84,0),"")</f>
        <v/>
      </c>
      <c r="G86" s="748" t="str">
        <f>IF(Inputs!U84&lt;&gt;"",Inputs!Z84,"")</f>
        <v/>
      </c>
      <c r="H86" s="748" t="str">
        <f t="shared" si="4"/>
        <v/>
      </c>
      <c r="I86" s="741" t="str">
        <f t="shared" si="5"/>
        <v/>
      </c>
      <c r="J86" s="741" t="str">
        <f t="shared" si="6"/>
        <v/>
      </c>
      <c r="K86" s="741" t="str">
        <f t="shared" si="7"/>
        <v/>
      </c>
    </row>
    <row r="87" spans="1:11" x14ac:dyDescent="0.25">
      <c r="A87" s="748" t="str">
        <f>IF(Inputs!T85&lt;&gt;"",Inputs!T85,"")</f>
        <v/>
      </c>
      <c r="B87" s="748" t="str">
        <f>IF(Inputs!U85&lt;&gt;"",Inputs!U85,"")</f>
        <v/>
      </c>
      <c r="C87" s="748" t="str">
        <f>IF(Inputs!V85&lt;&gt;"",Inputs!V85,"")</f>
        <v/>
      </c>
      <c r="D87" s="749" t="str">
        <f>IF(Inputs!W85&lt;&gt;"",Inputs!W85,"")</f>
        <v/>
      </c>
      <c r="E87" s="750" t="str">
        <f>IF(Inputs!X85&lt;&gt;"",Inputs!X85,"")</f>
        <v/>
      </c>
      <c r="F87" s="751" t="str">
        <f>IF(B87&lt;&gt;"",IF(Inputs!Y85&lt;&gt;"",Inputs!Y85,0),"")</f>
        <v/>
      </c>
      <c r="G87" s="748" t="str">
        <f>IF(Inputs!U85&lt;&gt;"",Inputs!Z85,"")</f>
        <v/>
      </c>
      <c r="H87" s="748" t="str">
        <f t="shared" si="4"/>
        <v/>
      </c>
      <c r="I87" s="741" t="str">
        <f t="shared" si="5"/>
        <v/>
      </c>
      <c r="J87" s="741" t="str">
        <f t="shared" si="6"/>
        <v/>
      </c>
      <c r="K87" s="741" t="str">
        <f t="shared" si="7"/>
        <v/>
      </c>
    </row>
    <row r="88" spans="1:11" x14ac:dyDescent="0.25">
      <c r="A88" s="748" t="str">
        <f>IF(Inputs!T86&lt;&gt;"",Inputs!T86,"")</f>
        <v/>
      </c>
      <c r="B88" s="748" t="str">
        <f>IF(Inputs!U86&lt;&gt;"",Inputs!U86,"")</f>
        <v/>
      </c>
      <c r="C88" s="748" t="str">
        <f>IF(Inputs!V86&lt;&gt;"",Inputs!V86,"")</f>
        <v/>
      </c>
      <c r="D88" s="749" t="str">
        <f>IF(Inputs!W86&lt;&gt;"",Inputs!W86,"")</f>
        <v/>
      </c>
      <c r="E88" s="750" t="str">
        <f>IF(Inputs!X86&lt;&gt;"",Inputs!X86,"")</f>
        <v/>
      </c>
      <c r="F88" s="751" t="str">
        <f>IF(B88&lt;&gt;"",IF(Inputs!Y86&lt;&gt;"",Inputs!Y86,0),"")</f>
        <v/>
      </c>
      <c r="G88" s="748" t="str">
        <f>IF(Inputs!U86&lt;&gt;"",Inputs!Z86,"")</f>
        <v/>
      </c>
      <c r="H88" s="748" t="str">
        <f t="shared" si="4"/>
        <v/>
      </c>
      <c r="I88" s="741" t="str">
        <f t="shared" si="5"/>
        <v/>
      </c>
      <c r="J88" s="741" t="str">
        <f t="shared" si="6"/>
        <v/>
      </c>
      <c r="K88" s="741" t="str">
        <f t="shared" si="7"/>
        <v/>
      </c>
    </row>
    <row r="89" spans="1:11" x14ac:dyDescent="0.25">
      <c r="A89" s="748" t="str">
        <f>IF(Inputs!T87&lt;&gt;"",Inputs!T87,"")</f>
        <v/>
      </c>
      <c r="B89" s="748" t="str">
        <f>IF(Inputs!U87&lt;&gt;"",Inputs!U87,"")</f>
        <v/>
      </c>
      <c r="C89" s="748" t="str">
        <f>IF(Inputs!V87&lt;&gt;"",Inputs!V87,"")</f>
        <v/>
      </c>
      <c r="D89" s="749" t="str">
        <f>IF(Inputs!W87&lt;&gt;"",Inputs!W87,"")</f>
        <v/>
      </c>
      <c r="E89" s="750" t="str">
        <f>IF(Inputs!X87&lt;&gt;"",Inputs!X87,"")</f>
        <v/>
      </c>
      <c r="F89" s="751" t="str">
        <f>IF(B89&lt;&gt;"",IF(Inputs!Y87&lt;&gt;"",Inputs!Y87,0),"")</f>
        <v/>
      </c>
      <c r="G89" s="748" t="str">
        <f>IF(Inputs!U87&lt;&gt;"",Inputs!Z87,"")</f>
        <v/>
      </c>
      <c r="H89" s="748" t="str">
        <f t="shared" si="4"/>
        <v/>
      </c>
      <c r="I89" s="741" t="str">
        <f t="shared" si="5"/>
        <v/>
      </c>
      <c r="J89" s="741" t="str">
        <f t="shared" si="6"/>
        <v/>
      </c>
      <c r="K89" s="741" t="str">
        <f t="shared" si="7"/>
        <v/>
      </c>
    </row>
    <row r="90" spans="1:11" x14ac:dyDescent="0.25">
      <c r="A90" s="748" t="str">
        <f>IF(Inputs!T88&lt;&gt;"",Inputs!T88,"")</f>
        <v/>
      </c>
      <c r="B90" s="748" t="str">
        <f>IF(Inputs!U88&lt;&gt;"",Inputs!U88,"")</f>
        <v/>
      </c>
      <c r="C90" s="748" t="str">
        <f>IF(Inputs!V88&lt;&gt;"",Inputs!V88,"")</f>
        <v/>
      </c>
      <c r="D90" s="749" t="str">
        <f>IF(Inputs!W88&lt;&gt;"",Inputs!W88,"")</f>
        <v/>
      </c>
      <c r="E90" s="750" t="str">
        <f>IF(Inputs!X88&lt;&gt;"",Inputs!X88,"")</f>
        <v/>
      </c>
      <c r="F90" s="751" t="str">
        <f>IF(B90&lt;&gt;"",IF(Inputs!Y88&lt;&gt;"",Inputs!Y88,0),"")</f>
        <v/>
      </c>
      <c r="G90" s="748" t="str">
        <f>IF(Inputs!U88&lt;&gt;"",Inputs!Z88,"")</f>
        <v/>
      </c>
      <c r="H90" s="748" t="str">
        <f t="shared" si="4"/>
        <v/>
      </c>
      <c r="I90" s="741" t="str">
        <f t="shared" si="5"/>
        <v/>
      </c>
      <c r="J90" s="741" t="str">
        <f t="shared" si="6"/>
        <v/>
      </c>
      <c r="K90" s="741" t="str">
        <f t="shared" si="7"/>
        <v/>
      </c>
    </row>
    <row r="91" spans="1:11" x14ac:dyDescent="0.25">
      <c r="A91" s="748" t="str">
        <f>IF(Inputs!T89&lt;&gt;"",Inputs!T89,"")</f>
        <v/>
      </c>
      <c r="B91" s="748" t="str">
        <f>IF(Inputs!U89&lt;&gt;"",Inputs!U89,"")</f>
        <v/>
      </c>
      <c r="C91" s="748" t="str">
        <f>IF(Inputs!V89&lt;&gt;"",Inputs!V89,"")</f>
        <v/>
      </c>
      <c r="D91" s="749" t="str">
        <f>IF(Inputs!W89&lt;&gt;"",Inputs!W89,"")</f>
        <v/>
      </c>
      <c r="E91" s="750" t="str">
        <f>IF(Inputs!X89&lt;&gt;"",Inputs!X89,"")</f>
        <v/>
      </c>
      <c r="F91" s="751" t="str">
        <f>IF(B91&lt;&gt;"",IF(Inputs!Y89&lt;&gt;"",Inputs!Y89,0),"")</f>
        <v/>
      </c>
      <c r="G91" s="748" t="str">
        <f>IF(Inputs!U89&lt;&gt;"",Inputs!Z89,"")</f>
        <v/>
      </c>
      <c r="H91" s="748" t="str">
        <f t="shared" si="4"/>
        <v/>
      </c>
      <c r="I91" s="741" t="str">
        <f t="shared" si="5"/>
        <v/>
      </c>
      <c r="J91" s="741" t="str">
        <f t="shared" si="6"/>
        <v/>
      </c>
      <c r="K91" s="741" t="str">
        <f t="shared" si="7"/>
        <v/>
      </c>
    </row>
    <row r="92" spans="1:11" ht="15" customHeight="1" x14ac:dyDescent="0.25">
      <c r="A92" s="748" t="str">
        <f>IF(Inputs!T90&lt;&gt;"",Inputs!T90,"")</f>
        <v/>
      </c>
      <c r="B92" s="748" t="str">
        <f>IF(Inputs!U90&lt;&gt;"",Inputs!U90,"")</f>
        <v/>
      </c>
      <c r="C92" s="748" t="str">
        <f>IF(Inputs!V90&lt;&gt;"",Inputs!V90,"")</f>
        <v/>
      </c>
      <c r="D92" s="749" t="str">
        <f>IF(Inputs!W90&lt;&gt;"",Inputs!W90,"")</f>
        <v/>
      </c>
      <c r="E92" s="750" t="str">
        <f>IF(Inputs!X90&lt;&gt;"",Inputs!X90,"")</f>
        <v/>
      </c>
      <c r="F92" s="751" t="str">
        <f>IF(B92&lt;&gt;"",IF(Inputs!Y90&lt;&gt;"",Inputs!Y90,0),"")</f>
        <v/>
      </c>
      <c r="G92" s="748" t="str">
        <f>IF(Inputs!U90&lt;&gt;"",Inputs!Z90,"")</f>
        <v/>
      </c>
      <c r="H92" s="748" t="str">
        <f t="shared" si="4"/>
        <v/>
      </c>
      <c r="I92" s="741" t="str">
        <f t="shared" si="5"/>
        <v/>
      </c>
      <c r="J92" s="741" t="str">
        <f t="shared" si="6"/>
        <v/>
      </c>
      <c r="K92" s="741" t="str">
        <f t="shared" si="7"/>
        <v/>
      </c>
    </row>
    <row r="93" spans="1:11" x14ac:dyDescent="0.25">
      <c r="A93" s="748" t="str">
        <f>IF(Inputs!T91&lt;&gt;"",Inputs!T91,"")</f>
        <v/>
      </c>
      <c r="B93" s="748" t="str">
        <f>IF(Inputs!U91&lt;&gt;"",Inputs!U91,"")</f>
        <v/>
      </c>
      <c r="C93" s="748" t="str">
        <f>IF(Inputs!V91&lt;&gt;"",Inputs!V91,"")</f>
        <v/>
      </c>
      <c r="D93" s="749" t="str">
        <f>IF(Inputs!W91&lt;&gt;"",Inputs!W91,"")</f>
        <v/>
      </c>
      <c r="E93" s="750" t="str">
        <f>IF(Inputs!X91&lt;&gt;"",Inputs!X91,"")</f>
        <v/>
      </c>
      <c r="F93" s="751" t="str">
        <f>IF(B93&lt;&gt;"",IF(Inputs!Y91&lt;&gt;"",Inputs!Y91,0),"")</f>
        <v/>
      </c>
      <c r="G93" s="748" t="str">
        <f>IF(Inputs!U91&lt;&gt;"",Inputs!Z91,"")</f>
        <v/>
      </c>
      <c r="H93" s="748" t="str">
        <f t="shared" si="4"/>
        <v/>
      </c>
      <c r="I93" s="741" t="str">
        <f t="shared" si="5"/>
        <v/>
      </c>
      <c r="J93" s="741" t="str">
        <f t="shared" si="6"/>
        <v/>
      </c>
      <c r="K93" s="741" t="str">
        <f t="shared" si="7"/>
        <v/>
      </c>
    </row>
    <row r="94" spans="1:11" x14ac:dyDescent="0.25">
      <c r="A94" s="748" t="str">
        <f>IF(Inputs!T92&lt;&gt;"",Inputs!T92,"")</f>
        <v/>
      </c>
      <c r="B94" s="748" t="str">
        <f>IF(Inputs!U92&lt;&gt;"",Inputs!U92,"")</f>
        <v/>
      </c>
      <c r="C94" s="748" t="str">
        <f>IF(Inputs!V92&lt;&gt;"",Inputs!V92,"")</f>
        <v/>
      </c>
      <c r="D94" s="749" t="str">
        <f>IF(Inputs!W92&lt;&gt;"",Inputs!W92,"")</f>
        <v/>
      </c>
      <c r="E94" s="750" t="str">
        <f>IF(Inputs!X92&lt;&gt;"",Inputs!X92,"")</f>
        <v/>
      </c>
      <c r="F94" s="751" t="str">
        <f>IF(B94&lt;&gt;"",IF(Inputs!Y92&lt;&gt;"",Inputs!Y92,0),"")</f>
        <v/>
      </c>
      <c r="G94" s="748" t="str">
        <f>IF(Inputs!U92&lt;&gt;"",Inputs!Z92,"")</f>
        <v/>
      </c>
      <c r="H94" s="748" t="str">
        <f t="shared" si="4"/>
        <v/>
      </c>
      <c r="I94" s="741" t="str">
        <f t="shared" si="5"/>
        <v/>
      </c>
      <c r="J94" s="741" t="str">
        <f t="shared" si="6"/>
        <v/>
      </c>
      <c r="K94" s="741" t="str">
        <f t="shared" si="7"/>
        <v/>
      </c>
    </row>
    <row r="95" spans="1:11" x14ac:dyDescent="0.25">
      <c r="A95" s="748" t="str">
        <f>IF(Inputs!T93&lt;&gt;"",Inputs!T93,"")</f>
        <v/>
      </c>
      <c r="B95" s="748" t="str">
        <f>IF(Inputs!U93&lt;&gt;"",Inputs!U93,"")</f>
        <v/>
      </c>
      <c r="C95" s="748" t="str">
        <f>IF(Inputs!V93&lt;&gt;"",Inputs!V93,"")</f>
        <v/>
      </c>
      <c r="D95" s="749" t="str">
        <f>IF(Inputs!W93&lt;&gt;"",Inputs!W93,"")</f>
        <v/>
      </c>
      <c r="E95" s="750" t="str">
        <f>IF(Inputs!X93&lt;&gt;"",Inputs!X93,"")</f>
        <v/>
      </c>
      <c r="F95" s="751" t="str">
        <f>IF(B95&lt;&gt;"",IF(Inputs!Y93&lt;&gt;"",Inputs!Y93,0),"")</f>
        <v/>
      </c>
      <c r="G95" s="748" t="str">
        <f>IF(Inputs!U93&lt;&gt;"",Inputs!Z93,"")</f>
        <v/>
      </c>
      <c r="H95" s="748" t="str">
        <f t="shared" si="4"/>
        <v/>
      </c>
      <c r="I95" s="741" t="str">
        <f t="shared" si="5"/>
        <v/>
      </c>
      <c r="J95" s="741" t="str">
        <f t="shared" si="6"/>
        <v/>
      </c>
      <c r="K95" s="741" t="str">
        <f t="shared" si="7"/>
        <v/>
      </c>
    </row>
    <row r="96" spans="1:11" x14ac:dyDescent="0.25">
      <c r="A96" s="748" t="str">
        <f>IF(Inputs!T94&lt;&gt;"",Inputs!T94,"")</f>
        <v/>
      </c>
      <c r="B96" s="748" t="str">
        <f>IF(Inputs!U94&lt;&gt;"",Inputs!U94,"")</f>
        <v/>
      </c>
      <c r="C96" s="748" t="str">
        <f>IF(Inputs!V94&lt;&gt;"",Inputs!V94,"")</f>
        <v/>
      </c>
      <c r="D96" s="749" t="str">
        <f>IF(Inputs!W94&lt;&gt;"",Inputs!W94,"")</f>
        <v/>
      </c>
      <c r="E96" s="750" t="str">
        <f>IF(Inputs!X94&lt;&gt;"",Inputs!X94,"")</f>
        <v/>
      </c>
      <c r="F96" s="751" t="str">
        <f>IF(B96&lt;&gt;"",IF(Inputs!Y94&lt;&gt;"",Inputs!Y94,0),"")</f>
        <v/>
      </c>
      <c r="G96" s="748" t="str">
        <f>IF(Inputs!U94&lt;&gt;"",Inputs!Z94,"")</f>
        <v/>
      </c>
      <c r="H96" s="748" t="str">
        <f t="shared" si="4"/>
        <v/>
      </c>
      <c r="I96" s="741" t="str">
        <f t="shared" si="5"/>
        <v/>
      </c>
      <c r="J96" s="741" t="str">
        <f t="shared" si="6"/>
        <v/>
      </c>
      <c r="K96" s="741" t="str">
        <f t="shared" si="7"/>
        <v/>
      </c>
    </row>
    <row r="97" spans="1:11" x14ac:dyDescent="0.25">
      <c r="A97" s="748" t="str">
        <f>IF(Inputs!T95&lt;&gt;"",Inputs!T95,"")</f>
        <v/>
      </c>
      <c r="B97" s="748" t="str">
        <f>IF(Inputs!U95&lt;&gt;"",Inputs!U95,"")</f>
        <v/>
      </c>
      <c r="C97" s="748" t="str">
        <f>IF(Inputs!V95&lt;&gt;"",Inputs!V95,"")</f>
        <v/>
      </c>
      <c r="D97" s="749" t="str">
        <f>IF(Inputs!W95&lt;&gt;"",Inputs!W95,"")</f>
        <v/>
      </c>
      <c r="E97" s="750" t="str">
        <f>IF(Inputs!X95&lt;&gt;"",Inputs!X95,"")</f>
        <v/>
      </c>
      <c r="F97" s="751" t="str">
        <f>IF(B97&lt;&gt;"",IF(Inputs!Y95&lt;&gt;"",Inputs!Y95,0),"")</f>
        <v/>
      </c>
      <c r="G97" s="748" t="str">
        <f>IF(Inputs!U95&lt;&gt;"",Inputs!Z95,"")</f>
        <v/>
      </c>
      <c r="H97" s="748" t="str">
        <f t="shared" si="4"/>
        <v/>
      </c>
      <c r="I97" s="741" t="str">
        <f t="shared" si="5"/>
        <v/>
      </c>
      <c r="J97" s="741" t="str">
        <f t="shared" si="6"/>
        <v/>
      </c>
      <c r="K97" s="741" t="str">
        <f t="shared" si="7"/>
        <v/>
      </c>
    </row>
    <row r="98" spans="1:11" ht="15" customHeight="1" x14ac:dyDescent="0.25">
      <c r="A98" s="748" t="str">
        <f>IF(Inputs!T96&lt;&gt;"",Inputs!T96,"")</f>
        <v/>
      </c>
      <c r="B98" s="748" t="str">
        <f>IF(Inputs!U96&lt;&gt;"",Inputs!U96,"")</f>
        <v/>
      </c>
      <c r="C98" s="748" t="str">
        <f>IF(Inputs!V96&lt;&gt;"",Inputs!V96,"")</f>
        <v/>
      </c>
      <c r="D98" s="749" t="str">
        <f>IF(Inputs!W96&lt;&gt;"",Inputs!W96,"")</f>
        <v/>
      </c>
      <c r="E98" s="750" t="str">
        <f>IF(Inputs!X96&lt;&gt;"",Inputs!X96,"")</f>
        <v/>
      </c>
      <c r="F98" s="751" t="str">
        <f>IF(B98&lt;&gt;"",IF(Inputs!Y96&lt;&gt;"",Inputs!Y96,0),"")</f>
        <v/>
      </c>
      <c r="G98" s="748" t="str">
        <f>IF(Inputs!U96&lt;&gt;"",Inputs!Z96,"")</f>
        <v/>
      </c>
      <c r="H98" s="748" t="str">
        <f t="shared" si="4"/>
        <v/>
      </c>
      <c r="I98" s="741" t="str">
        <f t="shared" si="5"/>
        <v/>
      </c>
      <c r="J98" s="741" t="str">
        <f t="shared" si="6"/>
        <v/>
      </c>
      <c r="K98" s="741" t="str">
        <f t="shared" si="7"/>
        <v/>
      </c>
    </row>
    <row r="99" spans="1:11" x14ac:dyDescent="0.25">
      <c r="A99" s="748" t="str">
        <f>IF(Inputs!T97&lt;&gt;"",Inputs!T97,"")</f>
        <v/>
      </c>
      <c r="B99" s="748" t="str">
        <f>IF(Inputs!U97&lt;&gt;"",Inputs!U97,"")</f>
        <v/>
      </c>
      <c r="C99" s="748" t="str">
        <f>IF(Inputs!V97&lt;&gt;"",Inputs!V97,"")</f>
        <v/>
      </c>
      <c r="D99" s="749" t="str">
        <f>IF(Inputs!W97&lt;&gt;"",Inputs!W97,"")</f>
        <v/>
      </c>
      <c r="E99" s="750" t="str">
        <f>IF(Inputs!X97&lt;&gt;"",Inputs!X97,"")</f>
        <v/>
      </c>
      <c r="F99" s="751" t="str">
        <f>IF(B99&lt;&gt;"",IF(Inputs!Y97&lt;&gt;"",Inputs!Y97,0),"")</f>
        <v/>
      </c>
      <c r="G99" s="748" t="str">
        <f>IF(Inputs!U97&lt;&gt;"",Inputs!Z97,"")</f>
        <v/>
      </c>
      <c r="H99" s="748" t="str">
        <f t="shared" si="4"/>
        <v/>
      </c>
      <c r="I99" s="741" t="str">
        <f t="shared" si="5"/>
        <v/>
      </c>
      <c r="J99" s="741" t="str">
        <f t="shared" si="6"/>
        <v/>
      </c>
      <c r="K99" s="741" t="str">
        <f t="shared" si="7"/>
        <v/>
      </c>
    </row>
    <row r="100" spans="1:11" x14ac:dyDescent="0.25">
      <c r="A100" s="748" t="str">
        <f>IF(Inputs!T98&lt;&gt;"",Inputs!T98,"")</f>
        <v/>
      </c>
      <c r="B100" s="748" t="str">
        <f>IF(Inputs!U98&lt;&gt;"",Inputs!U98,"")</f>
        <v/>
      </c>
      <c r="C100" s="748" t="str">
        <f>IF(Inputs!V98&lt;&gt;"",Inputs!V98,"")</f>
        <v/>
      </c>
      <c r="D100" s="749" t="str">
        <f>IF(Inputs!W98&lt;&gt;"",Inputs!W98,"")</f>
        <v/>
      </c>
      <c r="E100" s="750" t="str">
        <f>IF(Inputs!X98&lt;&gt;"",Inputs!X98,"")</f>
        <v/>
      </c>
      <c r="F100" s="751" t="str">
        <f>IF(B100&lt;&gt;"",IF(Inputs!Y98&lt;&gt;"",Inputs!Y98,0),"")</f>
        <v/>
      </c>
      <c r="G100" s="748" t="str">
        <f>IF(Inputs!U98&lt;&gt;"",Inputs!Z98,"")</f>
        <v/>
      </c>
      <c r="H100" s="748" t="str">
        <f t="shared" si="4"/>
        <v/>
      </c>
      <c r="I100" s="741" t="str">
        <f t="shared" si="5"/>
        <v/>
      </c>
      <c r="J100" s="741" t="str">
        <f t="shared" si="6"/>
        <v/>
      </c>
      <c r="K100" s="741" t="str">
        <f t="shared" si="7"/>
        <v/>
      </c>
    </row>
    <row r="101" spans="1:11" x14ac:dyDescent="0.25">
      <c r="A101" s="748" t="str">
        <f>IF(Inputs!T99&lt;&gt;"",Inputs!T99,"")</f>
        <v/>
      </c>
      <c r="B101" s="748" t="str">
        <f>IF(Inputs!U99&lt;&gt;"",Inputs!U99,"")</f>
        <v/>
      </c>
      <c r="C101" s="748" t="str">
        <f>IF(Inputs!V99&lt;&gt;"",Inputs!V99,"")</f>
        <v/>
      </c>
      <c r="D101" s="749" t="str">
        <f>IF(Inputs!W99&lt;&gt;"",Inputs!W99,"")</f>
        <v/>
      </c>
      <c r="E101" s="750" t="str">
        <f>IF(Inputs!X99&lt;&gt;"",Inputs!X99,"")</f>
        <v/>
      </c>
      <c r="F101" s="751" t="str">
        <f>IF(B101&lt;&gt;"",IF(Inputs!Y99&lt;&gt;"",Inputs!Y99,0),"")</f>
        <v/>
      </c>
      <c r="G101" s="748" t="str">
        <f>IF(Inputs!U99&lt;&gt;"",Inputs!Z99,"")</f>
        <v/>
      </c>
      <c r="H101" s="748" t="str">
        <f t="shared" si="4"/>
        <v/>
      </c>
      <c r="I101" s="741" t="str">
        <f t="shared" si="5"/>
        <v/>
      </c>
      <c r="J101" s="741" t="str">
        <f t="shared" si="6"/>
        <v/>
      </c>
      <c r="K101" s="741" t="str">
        <f t="shared" si="7"/>
        <v/>
      </c>
    </row>
    <row r="102" spans="1:11" x14ac:dyDescent="0.25">
      <c r="A102" s="748" t="str">
        <f>IF(Inputs!T100&lt;&gt;"",Inputs!T100,"")</f>
        <v/>
      </c>
      <c r="B102" s="748" t="str">
        <f>IF(Inputs!U100&lt;&gt;"",Inputs!U100,"")</f>
        <v/>
      </c>
      <c r="C102" s="748" t="str">
        <f>IF(Inputs!V100&lt;&gt;"",Inputs!V100,"")</f>
        <v/>
      </c>
      <c r="D102" s="749" t="str">
        <f>IF(Inputs!W100&lt;&gt;"",Inputs!W100,"")</f>
        <v/>
      </c>
      <c r="E102" s="750" t="str">
        <f>IF(Inputs!X100&lt;&gt;"",Inputs!X100,"")</f>
        <v/>
      </c>
      <c r="F102" s="751" t="str">
        <f>IF(B102&lt;&gt;"",IF(Inputs!Y100&lt;&gt;"",Inputs!Y100,0),"")</f>
        <v/>
      </c>
      <c r="G102" s="748" t="str">
        <f>IF(Inputs!U100&lt;&gt;"",Inputs!Z100,"")</f>
        <v/>
      </c>
      <c r="H102" s="748" t="str">
        <f t="shared" si="4"/>
        <v/>
      </c>
      <c r="I102" s="741" t="str">
        <f t="shared" si="5"/>
        <v/>
      </c>
      <c r="J102" s="741" t="str">
        <f t="shared" si="6"/>
        <v/>
      </c>
      <c r="K102" s="741" t="str">
        <f t="shared" si="7"/>
        <v/>
      </c>
    </row>
    <row r="103" spans="1:11" x14ac:dyDescent="0.25">
      <c r="A103" s="748" t="str">
        <f>IF(Inputs!T101&lt;&gt;"",Inputs!T101,"")</f>
        <v/>
      </c>
      <c r="B103" s="748" t="str">
        <f>IF(Inputs!U101&lt;&gt;"",Inputs!U101,"")</f>
        <v/>
      </c>
      <c r="C103" s="748" t="str">
        <f>IF(Inputs!V101&lt;&gt;"",Inputs!V101,"")</f>
        <v/>
      </c>
      <c r="D103" s="749" t="str">
        <f>IF(Inputs!W101&lt;&gt;"",Inputs!W101,"")</f>
        <v/>
      </c>
      <c r="E103" s="750" t="str">
        <f>IF(Inputs!X101&lt;&gt;"",Inputs!X101,"")</f>
        <v/>
      </c>
      <c r="F103" s="751" t="str">
        <f>IF(B103&lt;&gt;"",IF(Inputs!Y101&lt;&gt;"",Inputs!Y101,0),"")</f>
        <v/>
      </c>
      <c r="G103" s="748" t="str">
        <f>IF(Inputs!U101&lt;&gt;"",Inputs!Z101,"")</f>
        <v/>
      </c>
      <c r="H103" s="748" t="str">
        <f t="shared" si="4"/>
        <v/>
      </c>
      <c r="I103" s="741" t="str">
        <f t="shared" si="5"/>
        <v/>
      </c>
      <c r="J103" s="741" t="str">
        <f t="shared" si="6"/>
        <v/>
      </c>
      <c r="K103" s="741" t="str">
        <f t="shared" si="7"/>
        <v/>
      </c>
    </row>
    <row r="104" spans="1:11" ht="15" customHeight="1" x14ac:dyDescent="0.25">
      <c r="A104" s="748" t="str">
        <f>IF(Inputs!T102&lt;&gt;"",Inputs!T102,"")</f>
        <v/>
      </c>
      <c r="B104" s="748" t="str">
        <f>IF(Inputs!U102&lt;&gt;"",Inputs!U102,"")</f>
        <v/>
      </c>
      <c r="C104" s="748" t="str">
        <f>IF(Inputs!V102&lt;&gt;"",Inputs!V102,"")</f>
        <v/>
      </c>
      <c r="D104" s="749" t="str">
        <f>IF(Inputs!W102&lt;&gt;"",Inputs!W102,"")</f>
        <v/>
      </c>
      <c r="E104" s="750" t="str">
        <f>IF(Inputs!X102&lt;&gt;"",Inputs!X102,"")</f>
        <v/>
      </c>
      <c r="F104" s="751" t="str">
        <f>IF(B104&lt;&gt;"",IF(Inputs!Y102&lt;&gt;"",Inputs!Y102,0),"")</f>
        <v/>
      </c>
      <c r="G104" s="748" t="str">
        <f>IF(Inputs!U102&lt;&gt;"",Inputs!Z102,"")</f>
        <v/>
      </c>
      <c r="H104" s="748" t="str">
        <f t="shared" si="4"/>
        <v/>
      </c>
      <c r="I104" s="741" t="str">
        <f t="shared" si="5"/>
        <v/>
      </c>
      <c r="J104" s="741" t="str">
        <f t="shared" si="6"/>
        <v/>
      </c>
      <c r="K104" s="741" t="str">
        <f t="shared" si="7"/>
        <v/>
      </c>
    </row>
    <row r="105" spans="1:11" x14ac:dyDescent="0.25">
      <c r="A105" s="748" t="str">
        <f>IF(Inputs!T103&lt;&gt;"",Inputs!T103,"")</f>
        <v/>
      </c>
      <c r="B105" s="748" t="str">
        <f>IF(Inputs!U103&lt;&gt;"",Inputs!U103,"")</f>
        <v/>
      </c>
      <c r="C105" s="748" t="str">
        <f>IF(Inputs!V103&lt;&gt;"",Inputs!V103,"")</f>
        <v/>
      </c>
      <c r="D105" s="749" t="str">
        <f>IF(Inputs!W103&lt;&gt;"",Inputs!W103,"")</f>
        <v/>
      </c>
      <c r="E105" s="750" t="str">
        <f>IF(Inputs!X103&lt;&gt;"",Inputs!X103,"")</f>
        <v/>
      </c>
      <c r="F105" s="751" t="str">
        <f>IF(B105&lt;&gt;"",IF(Inputs!Y103&lt;&gt;"",Inputs!Y103,0),"")</f>
        <v/>
      </c>
      <c r="G105" s="748" t="str">
        <f>IF(Inputs!U103&lt;&gt;"",Inputs!Z103,"")</f>
        <v/>
      </c>
      <c r="H105" s="748" t="str">
        <f t="shared" si="4"/>
        <v/>
      </c>
      <c r="I105" s="741" t="str">
        <f t="shared" si="5"/>
        <v/>
      </c>
      <c r="J105" s="741" t="str">
        <f t="shared" si="6"/>
        <v/>
      </c>
      <c r="K105" s="741" t="str">
        <f t="shared" si="7"/>
        <v/>
      </c>
    </row>
    <row r="106" spans="1:11" x14ac:dyDescent="0.25">
      <c r="A106" s="748" t="str">
        <f>IF(Inputs!T104&lt;&gt;"",Inputs!T104,"")</f>
        <v/>
      </c>
      <c r="B106" s="748" t="str">
        <f>IF(Inputs!U104&lt;&gt;"",Inputs!U104,"")</f>
        <v/>
      </c>
      <c r="C106" s="748" t="str">
        <f>IF(Inputs!V104&lt;&gt;"",Inputs!V104,"")</f>
        <v/>
      </c>
      <c r="D106" s="749" t="str">
        <f>IF(Inputs!W104&lt;&gt;"",Inputs!W104,"")</f>
        <v/>
      </c>
      <c r="E106" s="750" t="str">
        <f>IF(Inputs!X104&lt;&gt;"",Inputs!X104,"")</f>
        <v/>
      </c>
      <c r="F106" s="751" t="str">
        <f>IF(B106&lt;&gt;"",IF(Inputs!Y104&lt;&gt;"",Inputs!Y104,0),"")</f>
        <v/>
      </c>
      <c r="G106" s="748" t="str">
        <f>IF(Inputs!U104&lt;&gt;"",Inputs!Z104,"")</f>
        <v/>
      </c>
      <c r="H106" s="748" t="str">
        <f t="shared" si="4"/>
        <v/>
      </c>
      <c r="I106" s="741" t="str">
        <f t="shared" si="5"/>
        <v/>
      </c>
      <c r="J106" s="741" t="str">
        <f t="shared" si="6"/>
        <v/>
      </c>
      <c r="K106" s="741" t="str">
        <f t="shared" si="7"/>
        <v/>
      </c>
    </row>
    <row r="107" spans="1:11" x14ac:dyDescent="0.25">
      <c r="A107" s="748" t="str">
        <f>IF(Inputs!T105&lt;&gt;"",Inputs!T105,"")</f>
        <v/>
      </c>
      <c r="B107" s="748" t="str">
        <f>IF(Inputs!U105&lt;&gt;"",Inputs!U105,"")</f>
        <v/>
      </c>
      <c r="C107" s="748" t="str">
        <f>IF(Inputs!V105&lt;&gt;"",Inputs!V105,"")</f>
        <v/>
      </c>
      <c r="D107" s="749" t="str">
        <f>IF(Inputs!W105&lt;&gt;"",Inputs!W105,"")</f>
        <v/>
      </c>
      <c r="E107" s="750" t="str">
        <f>IF(Inputs!X105&lt;&gt;"",Inputs!X105,"")</f>
        <v/>
      </c>
      <c r="F107" s="751" t="str">
        <f>IF(B107&lt;&gt;"",IF(Inputs!Y105&lt;&gt;"",Inputs!Y105,0),"")</f>
        <v/>
      </c>
      <c r="G107" s="748" t="str">
        <f>IF(Inputs!U105&lt;&gt;"",Inputs!Z105,"")</f>
        <v/>
      </c>
      <c r="H107" s="748" t="str">
        <f t="shared" si="4"/>
        <v/>
      </c>
      <c r="I107" s="741" t="str">
        <f t="shared" si="5"/>
        <v/>
      </c>
      <c r="J107" s="741" t="str">
        <f t="shared" si="6"/>
        <v/>
      </c>
      <c r="K107" s="741" t="str">
        <f t="shared" si="7"/>
        <v/>
      </c>
    </row>
    <row r="108" spans="1:11" x14ac:dyDescent="0.25">
      <c r="A108" s="748" t="str">
        <f>IF(Inputs!T106&lt;&gt;"",Inputs!T106,"")</f>
        <v/>
      </c>
      <c r="B108" s="748" t="str">
        <f>IF(Inputs!U106&lt;&gt;"",Inputs!U106,"")</f>
        <v/>
      </c>
      <c r="C108" s="748" t="str">
        <f>IF(Inputs!V106&lt;&gt;"",Inputs!V106,"")</f>
        <v/>
      </c>
      <c r="D108" s="749" t="str">
        <f>IF(Inputs!W106&lt;&gt;"",Inputs!W106,"")</f>
        <v/>
      </c>
      <c r="E108" s="750" t="str">
        <f>IF(Inputs!X106&lt;&gt;"",Inputs!X106,"")</f>
        <v/>
      </c>
      <c r="F108" s="751" t="str">
        <f>IF(B108&lt;&gt;"",IF(Inputs!Y106&lt;&gt;"",Inputs!Y106,0),"")</f>
        <v/>
      </c>
      <c r="G108" s="748" t="str">
        <f>IF(Inputs!U106&lt;&gt;"",Inputs!Z106,"")</f>
        <v/>
      </c>
      <c r="H108" s="748" t="str">
        <f t="shared" si="4"/>
        <v/>
      </c>
      <c r="I108" s="741" t="str">
        <f t="shared" si="5"/>
        <v/>
      </c>
      <c r="J108" s="741" t="str">
        <f t="shared" si="6"/>
        <v/>
      </c>
      <c r="K108" s="741" t="str">
        <f t="shared" si="7"/>
        <v/>
      </c>
    </row>
    <row r="109" spans="1:11" x14ac:dyDescent="0.25">
      <c r="A109" s="748" t="str">
        <f>IF(Inputs!T107&lt;&gt;"",Inputs!T107,"")</f>
        <v/>
      </c>
      <c r="B109" s="748" t="str">
        <f>IF(Inputs!U107&lt;&gt;"",Inputs!U107,"")</f>
        <v/>
      </c>
      <c r="C109" s="748" t="str">
        <f>IF(Inputs!V107&lt;&gt;"",Inputs!V107,"")</f>
        <v/>
      </c>
      <c r="D109" s="749" t="str">
        <f>IF(Inputs!W107&lt;&gt;"",Inputs!W107,"")</f>
        <v/>
      </c>
      <c r="E109" s="750" t="str">
        <f>IF(Inputs!X107&lt;&gt;"",Inputs!X107,"")</f>
        <v/>
      </c>
      <c r="F109" s="751" t="str">
        <f>IF(B109&lt;&gt;"",IF(Inputs!Y107&lt;&gt;"",Inputs!Y107,0),"")</f>
        <v/>
      </c>
      <c r="G109" s="748" t="str">
        <f>IF(Inputs!U107&lt;&gt;"",Inputs!Z107,"")</f>
        <v/>
      </c>
      <c r="H109" s="748" t="str">
        <f t="shared" si="4"/>
        <v/>
      </c>
      <c r="I109" s="741" t="str">
        <f t="shared" si="5"/>
        <v/>
      </c>
      <c r="J109" s="741" t="str">
        <f t="shared" si="6"/>
        <v/>
      </c>
      <c r="K109" s="741" t="str">
        <f t="shared" si="7"/>
        <v/>
      </c>
    </row>
    <row r="110" spans="1:11" ht="15" customHeight="1" x14ac:dyDescent="0.25">
      <c r="A110" s="748" t="str">
        <f>IF(Inputs!T108&lt;&gt;"",Inputs!T108,"")</f>
        <v/>
      </c>
      <c r="B110" s="748" t="str">
        <f>IF(Inputs!U108&lt;&gt;"",Inputs!U108,"")</f>
        <v/>
      </c>
      <c r="C110" s="748" t="str">
        <f>IF(Inputs!V108&lt;&gt;"",Inputs!V108,"")</f>
        <v/>
      </c>
      <c r="D110" s="749" t="str">
        <f>IF(Inputs!W108&lt;&gt;"",Inputs!W108,"")</f>
        <v/>
      </c>
      <c r="E110" s="750" t="str">
        <f>IF(Inputs!X108&lt;&gt;"",Inputs!X108,"")</f>
        <v/>
      </c>
      <c r="F110" s="751" t="str">
        <f>IF(B110&lt;&gt;"",IF(Inputs!Y108&lt;&gt;"",Inputs!Y108,0),"")</f>
        <v/>
      </c>
      <c r="G110" s="748" t="str">
        <f>IF(Inputs!U108&lt;&gt;"",Inputs!Z108,"")</f>
        <v/>
      </c>
      <c r="H110" s="748" t="str">
        <f t="shared" si="4"/>
        <v/>
      </c>
      <c r="I110" s="741" t="str">
        <f t="shared" si="5"/>
        <v/>
      </c>
      <c r="J110" s="741" t="str">
        <f t="shared" si="6"/>
        <v/>
      </c>
      <c r="K110" s="741" t="str">
        <f t="shared" si="7"/>
        <v/>
      </c>
    </row>
    <row r="111" spans="1:11" x14ac:dyDescent="0.25">
      <c r="A111" s="748" t="str">
        <f>IF(Inputs!T109&lt;&gt;"",Inputs!T109,"")</f>
        <v/>
      </c>
      <c r="B111" s="748" t="str">
        <f>IF(Inputs!U109&lt;&gt;"",Inputs!U109,"")</f>
        <v/>
      </c>
      <c r="C111" s="748" t="str">
        <f>IF(Inputs!V109&lt;&gt;"",Inputs!V109,"")</f>
        <v/>
      </c>
      <c r="D111" s="749" t="str">
        <f>IF(Inputs!W109&lt;&gt;"",Inputs!W109,"")</f>
        <v/>
      </c>
      <c r="E111" s="750" t="str">
        <f>IF(Inputs!X109&lt;&gt;"",Inputs!X109,"")</f>
        <v/>
      </c>
      <c r="F111" s="751" t="str">
        <f>IF(B111&lt;&gt;"",IF(Inputs!Y109&lt;&gt;"",Inputs!Y109,0),"")</f>
        <v/>
      </c>
      <c r="G111" s="748" t="str">
        <f>IF(Inputs!U109&lt;&gt;"",Inputs!Z109,"")</f>
        <v/>
      </c>
      <c r="H111" s="748" t="str">
        <f t="shared" si="4"/>
        <v/>
      </c>
      <c r="I111" s="741" t="str">
        <f t="shared" si="5"/>
        <v/>
      </c>
      <c r="J111" s="741" t="str">
        <f t="shared" si="6"/>
        <v/>
      </c>
      <c r="K111" s="741" t="str">
        <f t="shared" si="7"/>
        <v/>
      </c>
    </row>
    <row r="112" spans="1:11" x14ac:dyDescent="0.25">
      <c r="A112" s="748" t="str">
        <f>IF(Inputs!T110&lt;&gt;"",Inputs!T110,"")</f>
        <v/>
      </c>
      <c r="B112" s="748" t="str">
        <f>IF(Inputs!U110&lt;&gt;"",Inputs!U110,"")</f>
        <v/>
      </c>
      <c r="C112" s="748" t="str">
        <f>IF(Inputs!V110&lt;&gt;"",Inputs!V110,"")</f>
        <v/>
      </c>
      <c r="D112" s="749" t="str">
        <f>IF(Inputs!W110&lt;&gt;"",Inputs!W110,"")</f>
        <v/>
      </c>
      <c r="E112" s="750" t="str">
        <f>IF(Inputs!X110&lt;&gt;"",Inputs!X110,"")</f>
        <v/>
      </c>
      <c r="F112" s="751" t="str">
        <f>IF(B112&lt;&gt;"",IF(Inputs!Y110&lt;&gt;"",Inputs!Y110,0),"")</f>
        <v/>
      </c>
      <c r="G112" s="748" t="str">
        <f>IF(Inputs!U110&lt;&gt;"",Inputs!Z110,"")</f>
        <v/>
      </c>
      <c r="H112" s="748" t="str">
        <f t="shared" si="4"/>
        <v/>
      </c>
      <c r="I112" s="741" t="str">
        <f t="shared" si="5"/>
        <v/>
      </c>
      <c r="J112" s="741" t="str">
        <f t="shared" si="6"/>
        <v/>
      </c>
      <c r="K112" s="741" t="str">
        <f t="shared" si="7"/>
        <v/>
      </c>
    </row>
    <row r="113" spans="1:11" x14ac:dyDescent="0.25">
      <c r="A113" s="748" t="str">
        <f>IF(Inputs!T111&lt;&gt;"",Inputs!T111,"")</f>
        <v/>
      </c>
      <c r="B113" s="748" t="str">
        <f>IF(Inputs!U111&lt;&gt;"",Inputs!U111,"")</f>
        <v/>
      </c>
      <c r="C113" s="748" t="str">
        <f>IF(Inputs!V111&lt;&gt;"",Inputs!V111,"")</f>
        <v/>
      </c>
      <c r="D113" s="749" t="str">
        <f>IF(Inputs!W111&lt;&gt;"",Inputs!W111,"")</f>
        <v/>
      </c>
      <c r="E113" s="750" t="str">
        <f>IF(Inputs!X111&lt;&gt;"",Inputs!X111,"")</f>
        <v/>
      </c>
      <c r="F113" s="751" t="str">
        <f>IF(B113&lt;&gt;"",IF(Inputs!Y111&lt;&gt;"",Inputs!Y111,0),"")</f>
        <v/>
      </c>
      <c r="G113" s="748" t="str">
        <f>IF(Inputs!U111&lt;&gt;"",Inputs!Z111,"")</f>
        <v/>
      </c>
      <c r="H113" s="748" t="str">
        <f t="shared" si="4"/>
        <v/>
      </c>
      <c r="I113" s="741" t="str">
        <f t="shared" si="5"/>
        <v/>
      </c>
      <c r="J113" s="741" t="str">
        <f t="shared" si="6"/>
        <v/>
      </c>
      <c r="K113" s="741" t="str">
        <f t="shared" si="7"/>
        <v/>
      </c>
    </row>
    <row r="114" spans="1:11" x14ac:dyDescent="0.25">
      <c r="A114" s="748" t="str">
        <f>IF(Inputs!T112&lt;&gt;"",Inputs!T112,"")</f>
        <v/>
      </c>
      <c r="B114" s="748" t="str">
        <f>IF(Inputs!U112&lt;&gt;"",Inputs!U112,"")</f>
        <v/>
      </c>
      <c r="C114" s="748" t="str">
        <f>IF(Inputs!V112&lt;&gt;"",Inputs!V112,"")</f>
        <v/>
      </c>
      <c r="D114" s="749" t="str">
        <f>IF(Inputs!W112&lt;&gt;"",Inputs!W112,"")</f>
        <v/>
      </c>
      <c r="E114" s="750" t="str">
        <f>IF(Inputs!X112&lt;&gt;"",Inputs!X112,"")</f>
        <v/>
      </c>
      <c r="F114" s="751" t="str">
        <f>IF(B114&lt;&gt;"",IF(Inputs!Y112&lt;&gt;"",Inputs!Y112,0),"")</f>
        <v/>
      </c>
      <c r="G114" s="748" t="str">
        <f>IF(Inputs!U112&lt;&gt;"",Inputs!Z112,"")</f>
        <v/>
      </c>
      <c r="H114" s="748" t="str">
        <f t="shared" si="4"/>
        <v/>
      </c>
      <c r="I114" s="741" t="str">
        <f t="shared" si="5"/>
        <v/>
      </c>
      <c r="J114" s="741" t="str">
        <f t="shared" si="6"/>
        <v/>
      </c>
      <c r="K114" s="741" t="str">
        <f t="shared" si="7"/>
        <v/>
      </c>
    </row>
    <row r="115" spans="1:11" x14ac:dyDescent="0.25">
      <c r="A115" s="748" t="str">
        <f>IF(Inputs!T113&lt;&gt;"",Inputs!T113,"")</f>
        <v/>
      </c>
      <c r="B115" s="748" t="str">
        <f>IF(Inputs!U113&lt;&gt;"",Inputs!U113,"")</f>
        <v/>
      </c>
      <c r="C115" s="748" t="str">
        <f>IF(Inputs!V113&lt;&gt;"",Inputs!V113,"")</f>
        <v/>
      </c>
      <c r="D115" s="749" t="str">
        <f>IF(Inputs!W113&lt;&gt;"",Inputs!W113,"")</f>
        <v/>
      </c>
      <c r="E115" s="750" t="str">
        <f>IF(Inputs!X113&lt;&gt;"",Inputs!X113,"")</f>
        <v/>
      </c>
      <c r="F115" s="751" t="str">
        <f>IF(B115&lt;&gt;"",IF(Inputs!Y113&lt;&gt;"",Inputs!Y113,0),"")</f>
        <v/>
      </c>
      <c r="G115" s="748" t="str">
        <f>IF(Inputs!U113&lt;&gt;"",Inputs!Z113,"")</f>
        <v/>
      </c>
      <c r="H115" s="748" t="str">
        <f t="shared" si="4"/>
        <v/>
      </c>
      <c r="I115" s="741" t="str">
        <f t="shared" si="5"/>
        <v/>
      </c>
      <c r="J115" s="741" t="str">
        <f t="shared" si="6"/>
        <v/>
      </c>
      <c r="K115" s="741" t="str">
        <f t="shared" si="7"/>
        <v/>
      </c>
    </row>
    <row r="116" spans="1:11" ht="15" customHeight="1" x14ac:dyDescent="0.25">
      <c r="A116" s="748" t="str">
        <f>IF(Inputs!T114&lt;&gt;"",Inputs!T114,"")</f>
        <v/>
      </c>
      <c r="B116" s="748" t="str">
        <f>IF(Inputs!U114&lt;&gt;"",Inputs!U114,"")</f>
        <v/>
      </c>
      <c r="C116" s="748" t="str">
        <f>IF(Inputs!V114&lt;&gt;"",Inputs!V114,"")</f>
        <v/>
      </c>
      <c r="D116" s="749" t="str">
        <f>IF(Inputs!W114&lt;&gt;"",Inputs!W114,"")</f>
        <v/>
      </c>
      <c r="E116" s="750" t="str">
        <f>IF(Inputs!X114&lt;&gt;"",Inputs!X114,"")</f>
        <v/>
      </c>
      <c r="F116" s="751" t="str">
        <f>IF(B116&lt;&gt;"",IF(Inputs!Y114&lt;&gt;"",Inputs!Y114,0),"")</f>
        <v/>
      </c>
      <c r="G116" s="748" t="str">
        <f>IF(Inputs!U114&lt;&gt;"",Inputs!Z114,"")</f>
        <v/>
      </c>
      <c r="H116" s="748" t="str">
        <f t="shared" si="4"/>
        <v/>
      </c>
      <c r="I116" s="741" t="str">
        <f t="shared" si="5"/>
        <v/>
      </c>
      <c r="J116" s="741" t="str">
        <f t="shared" si="6"/>
        <v/>
      </c>
      <c r="K116" s="741" t="str">
        <f t="shared" si="7"/>
        <v/>
      </c>
    </row>
    <row r="117" spans="1:11" x14ac:dyDescent="0.25">
      <c r="A117" s="748" t="str">
        <f>IF(Inputs!T115&lt;&gt;"",Inputs!T115,"")</f>
        <v/>
      </c>
      <c r="B117" s="748" t="str">
        <f>IF(Inputs!U115&lt;&gt;"",Inputs!U115,"")</f>
        <v/>
      </c>
      <c r="C117" s="748" t="str">
        <f>IF(Inputs!V115&lt;&gt;"",Inputs!V115,"")</f>
        <v/>
      </c>
      <c r="D117" s="749" t="str">
        <f>IF(Inputs!W115&lt;&gt;"",Inputs!W115,"")</f>
        <v/>
      </c>
      <c r="E117" s="750" t="str">
        <f>IF(Inputs!X115&lt;&gt;"",Inputs!X115,"")</f>
        <v/>
      </c>
      <c r="F117" s="751" t="str">
        <f>IF(B117&lt;&gt;"",IF(Inputs!Y115&lt;&gt;"",Inputs!Y115,0),"")</f>
        <v/>
      </c>
      <c r="G117" s="748" t="str">
        <f>IF(Inputs!U115&lt;&gt;"",Inputs!Z115,"")</f>
        <v/>
      </c>
      <c r="H117" s="748" t="str">
        <f t="shared" si="4"/>
        <v/>
      </c>
      <c r="I117" s="741" t="str">
        <f t="shared" si="5"/>
        <v/>
      </c>
      <c r="J117" s="741" t="str">
        <f t="shared" si="6"/>
        <v/>
      </c>
      <c r="K117" s="741" t="str">
        <f t="shared" si="7"/>
        <v/>
      </c>
    </row>
    <row r="118" spans="1:11" x14ac:dyDescent="0.25">
      <c r="A118" s="748" t="str">
        <f>IF(Inputs!T116&lt;&gt;"",Inputs!T116,"")</f>
        <v/>
      </c>
      <c r="B118" s="748" t="str">
        <f>IF(Inputs!U116&lt;&gt;"",Inputs!U116,"")</f>
        <v/>
      </c>
      <c r="C118" s="748" t="str">
        <f>IF(Inputs!V116&lt;&gt;"",Inputs!V116,"")</f>
        <v/>
      </c>
      <c r="D118" s="749" t="str">
        <f>IF(Inputs!W116&lt;&gt;"",Inputs!W116,"")</f>
        <v/>
      </c>
      <c r="E118" s="750" t="str">
        <f>IF(Inputs!X116&lt;&gt;"",Inputs!X116,"")</f>
        <v/>
      </c>
      <c r="F118" s="751" t="str">
        <f>IF(B118&lt;&gt;"",IF(Inputs!Y116&lt;&gt;"",Inputs!Y116,0),"")</f>
        <v/>
      </c>
      <c r="G118" s="748" t="str">
        <f>IF(Inputs!U116&lt;&gt;"",Inputs!Z116,"")</f>
        <v/>
      </c>
      <c r="H118" s="748" t="str">
        <f t="shared" si="4"/>
        <v/>
      </c>
      <c r="I118" s="741" t="str">
        <f t="shared" si="5"/>
        <v/>
      </c>
      <c r="J118" s="741" t="str">
        <f t="shared" si="6"/>
        <v/>
      </c>
      <c r="K118" s="741" t="str">
        <f t="shared" si="7"/>
        <v/>
      </c>
    </row>
    <row r="119" spans="1:11" x14ac:dyDescent="0.25">
      <c r="A119" s="748" t="str">
        <f>IF(Inputs!T117&lt;&gt;"",Inputs!T117,"")</f>
        <v/>
      </c>
      <c r="B119" s="748" t="str">
        <f>IF(Inputs!U117&lt;&gt;"",Inputs!U117,"")</f>
        <v/>
      </c>
      <c r="C119" s="748" t="str">
        <f>IF(Inputs!V117&lt;&gt;"",Inputs!V117,"")</f>
        <v/>
      </c>
      <c r="D119" s="749" t="str">
        <f>IF(Inputs!W117&lt;&gt;"",Inputs!W117,"")</f>
        <v/>
      </c>
      <c r="E119" s="750" t="str">
        <f>IF(Inputs!X117&lt;&gt;"",Inputs!X117,"")</f>
        <v/>
      </c>
      <c r="F119" s="751" t="str">
        <f>IF(B119&lt;&gt;"",IF(Inputs!Y117&lt;&gt;"",Inputs!Y117,0),"")</f>
        <v/>
      </c>
      <c r="G119" s="748" t="str">
        <f>IF(Inputs!U117&lt;&gt;"",Inputs!Z117,"")</f>
        <v/>
      </c>
      <c r="H119" s="748" t="str">
        <f t="shared" si="4"/>
        <v/>
      </c>
      <c r="I119" s="741" t="str">
        <f t="shared" si="5"/>
        <v/>
      </c>
      <c r="J119" s="741" t="str">
        <f t="shared" si="6"/>
        <v/>
      </c>
      <c r="K119" s="741" t="str">
        <f t="shared" si="7"/>
        <v/>
      </c>
    </row>
    <row r="120" spans="1:11" x14ac:dyDescent="0.25">
      <c r="A120" s="748" t="str">
        <f>IF(Inputs!T118&lt;&gt;"",Inputs!T118,"")</f>
        <v/>
      </c>
      <c r="B120" s="748" t="str">
        <f>IF(Inputs!U118&lt;&gt;"",Inputs!U118,"")</f>
        <v/>
      </c>
      <c r="C120" s="748" t="str">
        <f>IF(Inputs!V118&lt;&gt;"",Inputs!V118,"")</f>
        <v/>
      </c>
      <c r="D120" s="749" t="str">
        <f>IF(Inputs!W118&lt;&gt;"",Inputs!W118,"")</f>
        <v/>
      </c>
      <c r="E120" s="750" t="str">
        <f>IF(Inputs!X118&lt;&gt;"",Inputs!X118,"")</f>
        <v/>
      </c>
      <c r="F120" s="751" t="str">
        <f>IF(B120&lt;&gt;"",IF(Inputs!Y118&lt;&gt;"",Inputs!Y118,0),"")</f>
        <v/>
      </c>
      <c r="G120" s="748" t="str">
        <f>IF(Inputs!U118&lt;&gt;"",Inputs!Z118,"")</f>
        <v/>
      </c>
      <c r="H120" s="748" t="str">
        <f t="shared" si="4"/>
        <v/>
      </c>
      <c r="I120" s="741" t="str">
        <f t="shared" si="5"/>
        <v/>
      </c>
      <c r="J120" s="741" t="str">
        <f t="shared" si="6"/>
        <v/>
      </c>
      <c r="K120" s="741" t="str">
        <f t="shared" si="7"/>
        <v/>
      </c>
    </row>
    <row r="121" spans="1:11" x14ac:dyDescent="0.25">
      <c r="A121" s="748" t="str">
        <f>IF(Inputs!T119&lt;&gt;"",Inputs!T119,"")</f>
        <v/>
      </c>
      <c r="B121" s="748" t="str">
        <f>IF(Inputs!U119&lt;&gt;"",Inputs!U119,"")</f>
        <v/>
      </c>
      <c r="C121" s="748" t="str">
        <f>IF(Inputs!V119&lt;&gt;"",Inputs!V119,"")</f>
        <v/>
      </c>
      <c r="D121" s="749" t="str">
        <f>IF(Inputs!W119&lt;&gt;"",Inputs!W119,"")</f>
        <v/>
      </c>
      <c r="E121" s="750" t="str">
        <f>IF(Inputs!X119&lt;&gt;"",Inputs!X119,"")</f>
        <v/>
      </c>
      <c r="F121" s="751" t="str">
        <f>IF(B121&lt;&gt;"",IF(Inputs!Y119&lt;&gt;"",Inputs!Y119,0),"")</f>
        <v/>
      </c>
      <c r="G121" s="748" t="str">
        <f>IF(Inputs!U119&lt;&gt;"",Inputs!Z119,"")</f>
        <v/>
      </c>
      <c r="H121" s="748" t="str">
        <f t="shared" si="4"/>
        <v/>
      </c>
      <c r="I121" s="741" t="str">
        <f t="shared" si="5"/>
        <v/>
      </c>
      <c r="J121" s="741" t="str">
        <f t="shared" si="6"/>
        <v/>
      </c>
      <c r="K121" s="741" t="str">
        <f t="shared" si="7"/>
        <v/>
      </c>
    </row>
    <row r="122" spans="1:11" ht="15" customHeight="1" x14ac:dyDescent="0.25">
      <c r="A122" s="748" t="str">
        <f>IF(Inputs!T120&lt;&gt;"",Inputs!T120,"")</f>
        <v/>
      </c>
      <c r="B122" s="748" t="str">
        <f>IF(Inputs!U120&lt;&gt;"",Inputs!U120,"")</f>
        <v/>
      </c>
      <c r="C122" s="748" t="str">
        <f>IF(Inputs!V120&lt;&gt;"",Inputs!V120,"")</f>
        <v/>
      </c>
      <c r="D122" s="749" t="str">
        <f>IF(Inputs!W120&lt;&gt;"",Inputs!W120,"")</f>
        <v/>
      </c>
      <c r="E122" s="750" t="str">
        <f>IF(Inputs!X120&lt;&gt;"",Inputs!X120,"")</f>
        <v/>
      </c>
      <c r="F122" s="751" t="str">
        <f>IF(B122&lt;&gt;"",IF(Inputs!Y120&lt;&gt;"",Inputs!Y120,0),"")</f>
        <v/>
      </c>
      <c r="G122" s="748" t="str">
        <f>IF(Inputs!U120&lt;&gt;"",Inputs!Z120,"")</f>
        <v/>
      </c>
      <c r="H122" s="748" t="str">
        <f t="shared" si="4"/>
        <v/>
      </c>
      <c r="I122" s="741" t="str">
        <f t="shared" si="5"/>
        <v/>
      </c>
      <c r="J122" s="741" t="str">
        <f t="shared" si="6"/>
        <v/>
      </c>
      <c r="K122" s="741" t="str">
        <f t="shared" si="7"/>
        <v/>
      </c>
    </row>
    <row r="123" spans="1:11" x14ac:dyDescent="0.25">
      <c r="A123" s="748" t="str">
        <f>IF(Inputs!T121&lt;&gt;"",Inputs!T121,"")</f>
        <v/>
      </c>
      <c r="B123" s="748" t="str">
        <f>IF(Inputs!U121&lt;&gt;"",Inputs!U121,"")</f>
        <v/>
      </c>
      <c r="C123" s="748" t="str">
        <f>IF(Inputs!V121&lt;&gt;"",Inputs!V121,"")</f>
        <v/>
      </c>
      <c r="D123" s="749" t="str">
        <f>IF(Inputs!W121&lt;&gt;"",Inputs!W121,"")</f>
        <v/>
      </c>
      <c r="E123" s="750" t="str">
        <f>IF(Inputs!X121&lt;&gt;"",Inputs!X121,"")</f>
        <v/>
      </c>
      <c r="F123" s="751" t="str">
        <f>IF(B123&lt;&gt;"",IF(Inputs!Y121&lt;&gt;"",Inputs!Y121,0),"")</f>
        <v/>
      </c>
      <c r="G123" s="748" t="str">
        <f>IF(Inputs!U121&lt;&gt;"",Inputs!Z121,"")</f>
        <v/>
      </c>
      <c r="H123" s="748" t="str">
        <f t="shared" si="4"/>
        <v/>
      </c>
      <c r="I123" s="741" t="str">
        <f t="shared" si="5"/>
        <v/>
      </c>
      <c r="J123" s="741" t="str">
        <f t="shared" si="6"/>
        <v/>
      </c>
      <c r="K123" s="741" t="str">
        <f t="shared" si="7"/>
        <v/>
      </c>
    </row>
    <row r="124" spans="1:11" x14ac:dyDescent="0.25">
      <c r="A124" s="748" t="str">
        <f>IF(Inputs!T122&lt;&gt;"",Inputs!T122,"")</f>
        <v/>
      </c>
      <c r="B124" s="748" t="str">
        <f>IF(Inputs!U122&lt;&gt;"",Inputs!U122,"")</f>
        <v/>
      </c>
      <c r="C124" s="748" t="str">
        <f>IF(Inputs!V122&lt;&gt;"",Inputs!V122,"")</f>
        <v/>
      </c>
      <c r="D124" s="749" t="str">
        <f>IF(Inputs!W122&lt;&gt;"",Inputs!W122,"")</f>
        <v/>
      </c>
      <c r="E124" s="750" t="str">
        <f>IF(Inputs!X122&lt;&gt;"",Inputs!X122,"")</f>
        <v/>
      </c>
      <c r="F124" s="751" t="str">
        <f>IF(B124&lt;&gt;"",IF(Inputs!Y122&lt;&gt;"",Inputs!Y122,0),"")</f>
        <v/>
      </c>
      <c r="G124" s="748" t="str">
        <f>IF(Inputs!U122&lt;&gt;"",Inputs!Z122,"")</f>
        <v/>
      </c>
      <c r="H124" s="748" t="str">
        <f t="shared" si="4"/>
        <v/>
      </c>
      <c r="I124" s="741" t="str">
        <f t="shared" si="5"/>
        <v/>
      </c>
      <c r="J124" s="741" t="str">
        <f t="shared" si="6"/>
        <v/>
      </c>
      <c r="K124" s="741" t="str">
        <f t="shared" si="7"/>
        <v/>
      </c>
    </row>
    <row r="125" spans="1:11" x14ac:dyDescent="0.25">
      <c r="A125" s="748" t="str">
        <f>IF(Inputs!T123&lt;&gt;"",Inputs!T123,"")</f>
        <v/>
      </c>
      <c r="B125" s="748" t="str">
        <f>IF(Inputs!U123&lt;&gt;"",Inputs!U123,"")</f>
        <v/>
      </c>
      <c r="C125" s="748" t="str">
        <f>IF(Inputs!V123&lt;&gt;"",Inputs!V123,"")</f>
        <v/>
      </c>
      <c r="D125" s="749" t="str">
        <f>IF(Inputs!W123&lt;&gt;"",Inputs!W123,"")</f>
        <v/>
      </c>
      <c r="E125" s="750" t="str">
        <f>IF(Inputs!X123&lt;&gt;"",Inputs!X123,"")</f>
        <v/>
      </c>
      <c r="F125" s="751" t="str">
        <f>IF(B125&lt;&gt;"",IF(Inputs!Y123&lt;&gt;"",Inputs!Y123,0),"")</f>
        <v/>
      </c>
      <c r="G125" s="748" t="str">
        <f>IF(Inputs!U123&lt;&gt;"",Inputs!Z123,"")</f>
        <v/>
      </c>
      <c r="H125" s="748" t="str">
        <f t="shared" si="4"/>
        <v/>
      </c>
      <c r="I125" s="741" t="str">
        <f t="shared" si="5"/>
        <v/>
      </c>
      <c r="J125" s="741" t="str">
        <f t="shared" si="6"/>
        <v/>
      </c>
      <c r="K125" s="741" t="str">
        <f t="shared" si="7"/>
        <v/>
      </c>
    </row>
    <row r="126" spans="1:11" x14ac:dyDescent="0.25">
      <c r="A126" s="748" t="str">
        <f>IF(Inputs!T124&lt;&gt;"",Inputs!T124,"")</f>
        <v/>
      </c>
      <c r="B126" s="748" t="str">
        <f>IF(Inputs!U124&lt;&gt;"",Inputs!U124,"")</f>
        <v/>
      </c>
      <c r="C126" s="748" t="str">
        <f>IF(Inputs!V124&lt;&gt;"",Inputs!V124,"")</f>
        <v/>
      </c>
      <c r="D126" s="749" t="str">
        <f>IF(Inputs!W124&lt;&gt;"",Inputs!W124,"")</f>
        <v/>
      </c>
      <c r="E126" s="750" t="str">
        <f>IF(Inputs!X124&lt;&gt;"",Inputs!X124,"")</f>
        <v/>
      </c>
      <c r="F126" s="751" t="str">
        <f>IF(B126&lt;&gt;"",IF(Inputs!Y124&lt;&gt;"",Inputs!Y124,0),"")</f>
        <v/>
      </c>
      <c r="G126" s="748" t="str">
        <f>IF(Inputs!U124&lt;&gt;"",Inputs!Z124,"")</f>
        <v/>
      </c>
      <c r="H126" s="748" t="str">
        <f t="shared" si="4"/>
        <v/>
      </c>
      <c r="I126" s="741" t="str">
        <f t="shared" si="5"/>
        <v/>
      </c>
      <c r="J126" s="741" t="str">
        <f t="shared" si="6"/>
        <v/>
      </c>
      <c r="K126" s="741" t="str">
        <f t="shared" si="7"/>
        <v/>
      </c>
    </row>
    <row r="127" spans="1:11" x14ac:dyDescent="0.25">
      <c r="A127" s="748" t="str">
        <f>IF(Inputs!T125&lt;&gt;"",Inputs!T125,"")</f>
        <v/>
      </c>
      <c r="B127" s="748" t="str">
        <f>IF(Inputs!U125&lt;&gt;"",Inputs!U125,"")</f>
        <v/>
      </c>
      <c r="C127" s="748" t="str">
        <f>IF(Inputs!V125&lt;&gt;"",Inputs!V125,"")</f>
        <v/>
      </c>
      <c r="D127" s="749" t="str">
        <f>IF(Inputs!W125&lt;&gt;"",Inputs!W125,"")</f>
        <v/>
      </c>
      <c r="E127" s="750" t="str">
        <f>IF(Inputs!X125&lt;&gt;"",Inputs!X125,"")</f>
        <v/>
      </c>
      <c r="F127" s="751" t="str">
        <f>IF(B127&lt;&gt;"",IF(Inputs!Y125&lt;&gt;"",Inputs!Y125,0),"")</f>
        <v/>
      </c>
      <c r="G127" s="748" t="str">
        <f>IF(Inputs!U125&lt;&gt;"",Inputs!Z125,"")</f>
        <v/>
      </c>
      <c r="H127" s="748" t="str">
        <f t="shared" si="4"/>
        <v/>
      </c>
      <c r="I127" s="741" t="str">
        <f t="shared" si="5"/>
        <v/>
      </c>
      <c r="J127" s="741" t="str">
        <f t="shared" si="6"/>
        <v/>
      </c>
      <c r="K127" s="741" t="str">
        <f t="shared" si="7"/>
        <v/>
      </c>
    </row>
    <row r="128" spans="1:11" ht="15" customHeight="1" x14ac:dyDescent="0.25">
      <c r="A128" s="748" t="str">
        <f>IF(Inputs!T126&lt;&gt;"",Inputs!T126,"")</f>
        <v/>
      </c>
      <c r="B128" s="748" t="str">
        <f>IF(Inputs!U126&lt;&gt;"",Inputs!U126,"")</f>
        <v/>
      </c>
      <c r="C128" s="748" t="str">
        <f>IF(Inputs!V126&lt;&gt;"",Inputs!V126,"")</f>
        <v/>
      </c>
      <c r="D128" s="749" t="str">
        <f>IF(Inputs!W126&lt;&gt;"",Inputs!W126,"")</f>
        <v/>
      </c>
      <c r="E128" s="750" t="str">
        <f>IF(Inputs!X126&lt;&gt;"",Inputs!X126,"")</f>
        <v/>
      </c>
      <c r="F128" s="751" t="str">
        <f>IF(B128&lt;&gt;"",IF(Inputs!Y126&lt;&gt;"",Inputs!Y126,0),"")</f>
        <v/>
      </c>
      <c r="G128" s="748" t="str">
        <f>IF(Inputs!U126&lt;&gt;"",Inputs!Z126,"")</f>
        <v/>
      </c>
      <c r="H128" s="748" t="str">
        <f t="shared" si="4"/>
        <v/>
      </c>
      <c r="I128" s="741" t="str">
        <f t="shared" si="5"/>
        <v/>
      </c>
      <c r="J128" s="741" t="str">
        <f t="shared" si="6"/>
        <v/>
      </c>
      <c r="K128" s="741" t="str">
        <f t="shared" si="7"/>
        <v/>
      </c>
    </row>
    <row r="129" spans="1:11" x14ac:dyDescent="0.25">
      <c r="A129" s="748" t="str">
        <f>IF(Inputs!T127&lt;&gt;"",Inputs!T127,"")</f>
        <v/>
      </c>
      <c r="B129" s="748" t="str">
        <f>IF(Inputs!U127&lt;&gt;"",Inputs!U127,"")</f>
        <v/>
      </c>
      <c r="C129" s="748" t="str">
        <f>IF(Inputs!V127&lt;&gt;"",Inputs!V127,"")</f>
        <v/>
      </c>
      <c r="D129" s="749" t="str">
        <f>IF(Inputs!W127&lt;&gt;"",Inputs!W127,"")</f>
        <v/>
      </c>
      <c r="E129" s="750" t="str">
        <f>IF(Inputs!X127&lt;&gt;"",Inputs!X127,"")</f>
        <v/>
      </c>
      <c r="F129" s="751" t="str">
        <f>IF(B129&lt;&gt;"",IF(Inputs!Y127&lt;&gt;"",Inputs!Y127,0),"")</f>
        <v/>
      </c>
      <c r="G129" s="748" t="str">
        <f>IF(Inputs!U127&lt;&gt;"",Inputs!Z127,"")</f>
        <v/>
      </c>
      <c r="H129" s="748" t="str">
        <f t="shared" si="4"/>
        <v/>
      </c>
      <c r="I129" s="741" t="str">
        <f t="shared" si="5"/>
        <v/>
      </c>
      <c r="J129" s="741" t="str">
        <f t="shared" si="6"/>
        <v/>
      </c>
      <c r="K129" s="741" t="str">
        <f t="shared" si="7"/>
        <v/>
      </c>
    </row>
    <row r="130" spans="1:11" x14ac:dyDescent="0.25">
      <c r="A130" s="748" t="str">
        <f>IF(Inputs!T128&lt;&gt;"",Inputs!T128,"")</f>
        <v/>
      </c>
      <c r="B130" s="748" t="str">
        <f>IF(Inputs!U128&lt;&gt;"",Inputs!U128,"")</f>
        <v/>
      </c>
      <c r="C130" s="748" t="str">
        <f>IF(Inputs!V128&lt;&gt;"",Inputs!V128,"")</f>
        <v/>
      </c>
      <c r="D130" s="749" t="str">
        <f>IF(Inputs!W128&lt;&gt;"",Inputs!W128,"")</f>
        <v/>
      </c>
      <c r="E130" s="750" t="str">
        <f>IF(Inputs!X128&lt;&gt;"",Inputs!X128,"")</f>
        <v/>
      </c>
      <c r="F130" s="751" t="str">
        <f>IF(B130&lt;&gt;"",IF(Inputs!Y128&lt;&gt;"",Inputs!Y128,0),"")</f>
        <v/>
      </c>
      <c r="G130" s="748" t="str">
        <f>IF(Inputs!U128&lt;&gt;"",Inputs!Z128,"")</f>
        <v/>
      </c>
      <c r="H130" s="748" t="str">
        <f t="shared" si="4"/>
        <v/>
      </c>
      <c r="I130" s="741" t="str">
        <f t="shared" si="5"/>
        <v/>
      </c>
      <c r="J130" s="741" t="str">
        <f t="shared" si="6"/>
        <v/>
      </c>
      <c r="K130" s="741" t="str">
        <f t="shared" si="7"/>
        <v/>
      </c>
    </row>
    <row r="131" spans="1:11" x14ac:dyDescent="0.25">
      <c r="A131" s="748" t="str">
        <f>IF(Inputs!T129&lt;&gt;"",Inputs!T129,"")</f>
        <v/>
      </c>
      <c r="B131" s="748" t="str">
        <f>IF(Inputs!U129&lt;&gt;"",Inputs!U129,"")</f>
        <v/>
      </c>
      <c r="C131" s="748" t="str">
        <f>IF(Inputs!V129&lt;&gt;"",Inputs!V129,"")</f>
        <v/>
      </c>
      <c r="D131" s="749" t="str">
        <f>IF(Inputs!W129&lt;&gt;"",Inputs!W129,"")</f>
        <v/>
      </c>
      <c r="E131" s="750" t="str">
        <f>IF(Inputs!X129&lt;&gt;"",Inputs!X129,"")</f>
        <v/>
      </c>
      <c r="F131" s="751" t="str">
        <f>IF(B131&lt;&gt;"",IF(Inputs!Y129&lt;&gt;"",Inputs!Y129,0),"")</f>
        <v/>
      </c>
      <c r="G131" s="748" t="str">
        <f>IF(Inputs!U129&lt;&gt;"",Inputs!Z129,"")</f>
        <v/>
      </c>
      <c r="H131" s="748" t="str">
        <f t="shared" si="4"/>
        <v/>
      </c>
      <c r="I131" s="741" t="str">
        <f t="shared" si="5"/>
        <v/>
      </c>
      <c r="J131" s="741" t="str">
        <f t="shared" si="6"/>
        <v/>
      </c>
      <c r="K131" s="741" t="str">
        <f t="shared" si="7"/>
        <v/>
      </c>
    </row>
    <row r="132" spans="1:11" x14ac:dyDescent="0.25">
      <c r="A132" s="748" t="str">
        <f>IF(Inputs!T130&lt;&gt;"",Inputs!T130,"")</f>
        <v/>
      </c>
      <c r="B132" s="748" t="str">
        <f>IF(Inputs!U130&lt;&gt;"",Inputs!U130,"")</f>
        <v/>
      </c>
      <c r="C132" s="748" t="str">
        <f>IF(Inputs!V130&lt;&gt;"",Inputs!V130,"")</f>
        <v/>
      </c>
      <c r="D132" s="749" t="str">
        <f>IF(Inputs!W130&lt;&gt;"",Inputs!W130,"")</f>
        <v/>
      </c>
      <c r="E132" s="750" t="str">
        <f>IF(Inputs!X130&lt;&gt;"",Inputs!X130,"")</f>
        <v/>
      </c>
      <c r="F132" s="751" t="str">
        <f>IF(B132&lt;&gt;"",IF(Inputs!Y130&lt;&gt;"",Inputs!Y130,0),"")</f>
        <v/>
      </c>
      <c r="G132" s="748" t="str">
        <f>IF(Inputs!U130&lt;&gt;"",Inputs!Z130,"")</f>
        <v/>
      </c>
      <c r="H132" s="748" t="str">
        <f t="shared" si="4"/>
        <v/>
      </c>
      <c r="I132" s="741" t="str">
        <f t="shared" si="5"/>
        <v/>
      </c>
      <c r="J132" s="741" t="str">
        <f t="shared" si="6"/>
        <v/>
      </c>
      <c r="K132" s="741" t="str">
        <f t="shared" si="7"/>
        <v/>
      </c>
    </row>
    <row r="133" spans="1:11" x14ac:dyDescent="0.25">
      <c r="A133" s="748" t="str">
        <f>IF(Inputs!T131&lt;&gt;"",Inputs!T131,"")</f>
        <v/>
      </c>
      <c r="B133" s="748" t="str">
        <f>IF(Inputs!U131&lt;&gt;"",Inputs!U131,"")</f>
        <v/>
      </c>
      <c r="C133" s="748" t="str">
        <f>IF(Inputs!V131&lt;&gt;"",Inputs!V131,"")</f>
        <v/>
      </c>
      <c r="D133" s="749" t="str">
        <f>IF(Inputs!W131&lt;&gt;"",Inputs!W131,"")</f>
        <v/>
      </c>
      <c r="E133" s="750" t="str">
        <f>IF(Inputs!X131&lt;&gt;"",Inputs!X131,"")</f>
        <v/>
      </c>
      <c r="F133" s="751" t="str">
        <f>IF(B133&lt;&gt;"",IF(Inputs!Y131&lt;&gt;"",Inputs!Y131,0),"")</f>
        <v/>
      </c>
      <c r="G133" s="748" t="str">
        <f>IF(Inputs!U131&lt;&gt;"",Inputs!Z131,"")</f>
        <v/>
      </c>
      <c r="H133" s="748" t="str">
        <f t="shared" si="4"/>
        <v/>
      </c>
      <c r="I133" s="741" t="str">
        <f t="shared" si="5"/>
        <v/>
      </c>
      <c r="J133" s="741" t="str">
        <f t="shared" si="6"/>
        <v/>
      </c>
      <c r="K133" s="741" t="str">
        <f t="shared" si="7"/>
        <v/>
      </c>
    </row>
    <row r="134" spans="1:11" ht="15" customHeight="1" x14ac:dyDescent="0.25">
      <c r="A134" s="748" t="str">
        <f>IF(Inputs!T132&lt;&gt;"",Inputs!T132,"")</f>
        <v/>
      </c>
      <c r="B134" s="748" t="str">
        <f>IF(Inputs!U132&lt;&gt;"",Inputs!U132,"")</f>
        <v/>
      </c>
      <c r="C134" s="748" t="str">
        <f>IF(Inputs!V132&lt;&gt;"",Inputs!V132,"")</f>
        <v/>
      </c>
      <c r="D134" s="749" t="str">
        <f>IF(Inputs!W132&lt;&gt;"",Inputs!W132,"")</f>
        <v/>
      </c>
      <c r="E134" s="750" t="str">
        <f>IF(Inputs!X132&lt;&gt;"",Inputs!X132,"")</f>
        <v/>
      </c>
      <c r="F134" s="751" t="str">
        <f>IF(B134&lt;&gt;"",IF(Inputs!Y132&lt;&gt;"",Inputs!Y132,0),"")</f>
        <v/>
      </c>
      <c r="G134" s="748" t="str">
        <f>IF(Inputs!U132&lt;&gt;"",Inputs!Z132,"")</f>
        <v/>
      </c>
      <c r="H134" s="748" t="str">
        <f t="shared" si="4"/>
        <v/>
      </c>
      <c r="I134" s="741" t="str">
        <f t="shared" si="5"/>
        <v/>
      </c>
      <c r="J134" s="741" t="str">
        <f t="shared" si="6"/>
        <v/>
      </c>
      <c r="K134" s="741" t="str">
        <f t="shared" si="7"/>
        <v/>
      </c>
    </row>
    <row r="135" spans="1:11" x14ac:dyDescent="0.25">
      <c r="A135" s="748" t="str">
        <f>IF(Inputs!T133&lt;&gt;"",Inputs!T133,"")</f>
        <v/>
      </c>
      <c r="B135" s="748" t="str">
        <f>IF(Inputs!U133&lt;&gt;"",Inputs!U133,"")</f>
        <v/>
      </c>
      <c r="C135" s="748" t="str">
        <f>IF(Inputs!V133&lt;&gt;"",Inputs!V133,"")</f>
        <v/>
      </c>
      <c r="D135" s="749" t="str">
        <f>IF(Inputs!W133&lt;&gt;"",Inputs!W133,"")</f>
        <v/>
      </c>
      <c r="E135" s="750" t="str">
        <f>IF(Inputs!X133&lt;&gt;"",Inputs!X133,"")</f>
        <v/>
      </c>
      <c r="F135" s="751" t="str">
        <f>IF(B135&lt;&gt;"",IF(Inputs!Y133&lt;&gt;"",Inputs!Y133,0),"")</f>
        <v/>
      </c>
      <c r="G135" s="748" t="str">
        <f>IF(Inputs!U133&lt;&gt;"",Inputs!Z133,"")</f>
        <v/>
      </c>
      <c r="H135" s="748" t="str">
        <f t="shared" si="4"/>
        <v/>
      </c>
      <c r="I135" s="741" t="str">
        <f t="shared" si="5"/>
        <v/>
      </c>
      <c r="J135" s="741" t="str">
        <f t="shared" si="6"/>
        <v/>
      </c>
      <c r="K135" s="741" t="str">
        <f t="shared" si="7"/>
        <v/>
      </c>
    </row>
    <row r="136" spans="1:11" x14ac:dyDescent="0.25">
      <c r="A136" s="748" t="str">
        <f>IF(Inputs!T134&lt;&gt;"",Inputs!T134,"")</f>
        <v/>
      </c>
      <c r="B136" s="748" t="str">
        <f>IF(Inputs!U134&lt;&gt;"",Inputs!U134,"")</f>
        <v/>
      </c>
      <c r="C136" s="748" t="str">
        <f>IF(Inputs!V134&lt;&gt;"",Inputs!V134,"")</f>
        <v/>
      </c>
      <c r="D136" s="749" t="str">
        <f>IF(Inputs!W134&lt;&gt;"",Inputs!W134,"")</f>
        <v/>
      </c>
      <c r="E136" s="750" t="str">
        <f>IF(Inputs!X134&lt;&gt;"",Inputs!X134,"")</f>
        <v/>
      </c>
      <c r="F136" s="751" t="str">
        <f>IF(B136&lt;&gt;"",IF(Inputs!Y134&lt;&gt;"",Inputs!Y134,0),"")</f>
        <v/>
      </c>
      <c r="G136" s="748" t="str">
        <f>IF(Inputs!U134&lt;&gt;"",Inputs!Z134,"")</f>
        <v/>
      </c>
      <c r="H136" s="748" t="str">
        <f t="shared" si="4"/>
        <v/>
      </c>
      <c r="I136" s="741" t="str">
        <f t="shared" si="5"/>
        <v/>
      </c>
      <c r="J136" s="741" t="str">
        <f t="shared" si="6"/>
        <v/>
      </c>
      <c r="K136" s="741" t="str">
        <f t="shared" si="7"/>
        <v/>
      </c>
    </row>
    <row r="137" spans="1:11" x14ac:dyDescent="0.25">
      <c r="A137" s="748" t="str">
        <f>IF(Inputs!T135&lt;&gt;"",Inputs!T135,"")</f>
        <v/>
      </c>
      <c r="B137" s="748" t="str">
        <f>IF(Inputs!U135&lt;&gt;"",Inputs!U135,"")</f>
        <v/>
      </c>
      <c r="C137" s="748" t="str">
        <f>IF(Inputs!V135&lt;&gt;"",Inputs!V135,"")</f>
        <v/>
      </c>
      <c r="D137" s="749" t="str">
        <f>IF(Inputs!W135&lt;&gt;"",Inputs!W135,"")</f>
        <v/>
      </c>
      <c r="E137" s="750" t="str">
        <f>IF(Inputs!X135&lt;&gt;"",Inputs!X135,"")</f>
        <v/>
      </c>
      <c r="F137" s="751" t="str">
        <f>IF(B137&lt;&gt;"",IF(Inputs!Y135&lt;&gt;"",Inputs!Y135,0),"")</f>
        <v/>
      </c>
      <c r="G137" s="748" t="str">
        <f>IF(Inputs!U135&lt;&gt;"",Inputs!Z135,"")</f>
        <v/>
      </c>
      <c r="H137" s="748" t="str">
        <f t="shared" si="4"/>
        <v/>
      </c>
      <c r="I137" s="741" t="str">
        <f t="shared" si="5"/>
        <v/>
      </c>
      <c r="J137" s="741" t="str">
        <f t="shared" si="6"/>
        <v/>
      </c>
      <c r="K137" s="741" t="str">
        <f t="shared" si="7"/>
        <v/>
      </c>
    </row>
    <row r="138" spans="1:11" x14ac:dyDescent="0.25">
      <c r="A138" s="748" t="str">
        <f>IF(Inputs!T136&lt;&gt;"",Inputs!T136,"")</f>
        <v/>
      </c>
      <c r="B138" s="748" t="str">
        <f>IF(Inputs!U136&lt;&gt;"",Inputs!U136,"")</f>
        <v/>
      </c>
      <c r="C138" s="748" t="str">
        <f>IF(Inputs!V136&lt;&gt;"",Inputs!V136,"")</f>
        <v/>
      </c>
      <c r="D138" s="749" t="str">
        <f>IF(Inputs!W136&lt;&gt;"",Inputs!W136,"")</f>
        <v/>
      </c>
      <c r="E138" s="750" t="str">
        <f>IF(Inputs!X136&lt;&gt;"",Inputs!X136,"")</f>
        <v/>
      </c>
      <c r="F138" s="751" t="str">
        <f>IF(B138&lt;&gt;"",IF(Inputs!Y136&lt;&gt;"",Inputs!Y136,0),"")</f>
        <v/>
      </c>
      <c r="G138" s="748" t="str">
        <f>IF(Inputs!U136&lt;&gt;"",Inputs!Z136,"")</f>
        <v/>
      </c>
      <c r="H138" s="748" t="str">
        <f t="shared" ref="H138:H201" si="8">IF(AND(B138&lt;&gt;"",A138&lt;&gt;"c"),IF((YEAR($I$5)-YEAR($D138))*12+MONTH($I$5)-MONTH($D138)&lt;=E138*12,SLN(G138,G138*F138,E138),0),"")</f>
        <v/>
      </c>
      <c r="I138" s="741" t="str">
        <f t="shared" ref="I138:I201" si="9">IFERROR(IF(AND(B138&lt;&gt;"",A138&lt;&gt;"C"),IF((YEAR(I$5)-YEAR($D138))*12+MONTH(I$5)-MONTH($D138)&lt;=12,0,IF(OR((YEAR(I$5)-YEAR($D138))*12+MONTH(I$5)-MONTH($D138)&gt;=$E138*12,SLN($G138,$G138*$F138,$E138*12)*ABS((YEAR(I$5)-1-YEAR($D138))*12+MONTH(I$5)-MONTH($D138))&gt;$G138-($G138*$F138)),$G138-($G138*$F138),SLN($G138,$G138*$F138,$E138*12)*ABS((YEAR(I$5)-1-YEAR($D138))*12+MONTH(I$5)-MONTH($D138)))),""),"")</f>
        <v/>
      </c>
      <c r="J138" s="741" t="str">
        <f t="shared" ref="J138:J201" si="10">IFERROR(IF(AND(B138&lt;&gt;"",A138&lt;&gt;"C"),IF((YEAR(I$5)-YEAR($D138))*12+MONTH(I$5)-MONTH($D138)&lt;=12,SLN(G138,G138*F138,E138),IF(OR((YEAR(I$5)-YEAR($D138))*12+MONTH(I$5)-MONTH($D138)&gt;=$E138*12,$I138+$H138&gt;$G138-($G138*$F138)),$G138-($G138*$F138),$I138+$H138)),""),"")</f>
        <v/>
      </c>
      <c r="K138" s="741" t="str">
        <f t="shared" ref="K138:K201" si="11">IFERROR(IF(AND(B138&lt;&gt;"",A138&lt;&gt;"C"),IF(DATE(YEAR(I$5),MONTH(I$5),DAY(I$5))&lt;$D138,0,$G138-J138),""),"")</f>
        <v/>
      </c>
    </row>
    <row r="139" spans="1:11" x14ac:dyDescent="0.25">
      <c r="A139" s="748" t="str">
        <f>IF(Inputs!T137&lt;&gt;"",Inputs!T137,"")</f>
        <v/>
      </c>
      <c r="B139" s="748" t="str">
        <f>IF(Inputs!U137&lt;&gt;"",Inputs!U137,"")</f>
        <v/>
      </c>
      <c r="C139" s="748" t="str">
        <f>IF(Inputs!V137&lt;&gt;"",Inputs!V137,"")</f>
        <v/>
      </c>
      <c r="D139" s="749" t="str">
        <f>IF(Inputs!W137&lt;&gt;"",Inputs!W137,"")</f>
        <v/>
      </c>
      <c r="E139" s="750" t="str">
        <f>IF(Inputs!X137&lt;&gt;"",Inputs!X137,"")</f>
        <v/>
      </c>
      <c r="F139" s="751" t="str">
        <f>IF(B139&lt;&gt;"",IF(Inputs!Y137&lt;&gt;"",Inputs!Y137,0),"")</f>
        <v/>
      </c>
      <c r="G139" s="748" t="str">
        <f>IF(Inputs!U137&lt;&gt;"",Inputs!Z137,"")</f>
        <v/>
      </c>
      <c r="H139" s="748" t="str">
        <f t="shared" si="8"/>
        <v/>
      </c>
      <c r="I139" s="741" t="str">
        <f t="shared" si="9"/>
        <v/>
      </c>
      <c r="J139" s="741" t="str">
        <f t="shared" si="10"/>
        <v/>
      </c>
      <c r="K139" s="741" t="str">
        <f t="shared" si="11"/>
        <v/>
      </c>
    </row>
    <row r="140" spans="1:11" ht="15" customHeight="1" x14ac:dyDescent="0.25">
      <c r="A140" s="748" t="str">
        <f>IF(Inputs!T138&lt;&gt;"",Inputs!T138,"")</f>
        <v/>
      </c>
      <c r="B140" s="748" t="str">
        <f>IF(Inputs!U138&lt;&gt;"",Inputs!U138,"")</f>
        <v/>
      </c>
      <c r="C140" s="748" t="str">
        <f>IF(Inputs!V138&lt;&gt;"",Inputs!V138,"")</f>
        <v/>
      </c>
      <c r="D140" s="749" t="str">
        <f>IF(Inputs!W138&lt;&gt;"",Inputs!W138,"")</f>
        <v/>
      </c>
      <c r="E140" s="750" t="str">
        <f>IF(Inputs!X138&lt;&gt;"",Inputs!X138,"")</f>
        <v/>
      </c>
      <c r="F140" s="751" t="str">
        <f>IF(B140&lt;&gt;"",IF(Inputs!Y138&lt;&gt;"",Inputs!Y138,0),"")</f>
        <v/>
      </c>
      <c r="G140" s="748" t="str">
        <f>IF(Inputs!U138&lt;&gt;"",Inputs!Z138,"")</f>
        <v/>
      </c>
      <c r="H140" s="748" t="str">
        <f t="shared" si="8"/>
        <v/>
      </c>
      <c r="I140" s="741" t="str">
        <f t="shared" si="9"/>
        <v/>
      </c>
      <c r="J140" s="741" t="str">
        <f t="shared" si="10"/>
        <v/>
      </c>
      <c r="K140" s="741" t="str">
        <f t="shared" si="11"/>
        <v/>
      </c>
    </row>
    <row r="141" spans="1:11" x14ac:dyDescent="0.25">
      <c r="A141" s="748" t="str">
        <f>IF(Inputs!T139&lt;&gt;"",Inputs!T139,"")</f>
        <v/>
      </c>
      <c r="B141" s="748" t="str">
        <f>IF(Inputs!U139&lt;&gt;"",Inputs!U139,"")</f>
        <v/>
      </c>
      <c r="C141" s="748" t="str">
        <f>IF(Inputs!V139&lt;&gt;"",Inputs!V139,"")</f>
        <v/>
      </c>
      <c r="D141" s="749" t="str">
        <f>IF(Inputs!W139&lt;&gt;"",Inputs!W139,"")</f>
        <v/>
      </c>
      <c r="E141" s="750" t="str">
        <f>IF(Inputs!X139&lt;&gt;"",Inputs!X139,"")</f>
        <v/>
      </c>
      <c r="F141" s="751" t="str">
        <f>IF(B141&lt;&gt;"",IF(Inputs!Y139&lt;&gt;"",Inputs!Y139,0),"")</f>
        <v/>
      </c>
      <c r="G141" s="748" t="str">
        <f>IF(Inputs!U139&lt;&gt;"",Inputs!Z139,"")</f>
        <v/>
      </c>
      <c r="H141" s="748" t="str">
        <f t="shared" si="8"/>
        <v/>
      </c>
      <c r="I141" s="741" t="str">
        <f t="shared" si="9"/>
        <v/>
      </c>
      <c r="J141" s="741" t="str">
        <f t="shared" si="10"/>
        <v/>
      </c>
      <c r="K141" s="741" t="str">
        <f t="shared" si="11"/>
        <v/>
      </c>
    </row>
    <row r="142" spans="1:11" x14ac:dyDescent="0.25">
      <c r="A142" s="748" t="str">
        <f>IF(Inputs!T140&lt;&gt;"",Inputs!T140,"")</f>
        <v/>
      </c>
      <c r="B142" s="748" t="str">
        <f>IF(Inputs!U140&lt;&gt;"",Inputs!U140,"")</f>
        <v/>
      </c>
      <c r="C142" s="748" t="str">
        <f>IF(Inputs!V140&lt;&gt;"",Inputs!V140,"")</f>
        <v/>
      </c>
      <c r="D142" s="749" t="str">
        <f>IF(Inputs!W140&lt;&gt;"",Inputs!W140,"")</f>
        <v/>
      </c>
      <c r="E142" s="750" t="str">
        <f>IF(Inputs!X140&lt;&gt;"",Inputs!X140,"")</f>
        <v/>
      </c>
      <c r="F142" s="751" t="str">
        <f>IF(B142&lt;&gt;"",IF(Inputs!Y140&lt;&gt;"",Inputs!Y140,0),"")</f>
        <v/>
      </c>
      <c r="G142" s="748" t="str">
        <f>IF(Inputs!U140&lt;&gt;"",Inputs!Z140,"")</f>
        <v/>
      </c>
      <c r="H142" s="748" t="str">
        <f t="shared" si="8"/>
        <v/>
      </c>
      <c r="I142" s="741" t="str">
        <f t="shared" si="9"/>
        <v/>
      </c>
      <c r="J142" s="741" t="str">
        <f t="shared" si="10"/>
        <v/>
      </c>
      <c r="K142" s="741" t="str">
        <f t="shared" si="11"/>
        <v/>
      </c>
    </row>
    <row r="143" spans="1:11" x14ac:dyDescent="0.25">
      <c r="A143" s="748" t="str">
        <f>IF(Inputs!T141&lt;&gt;"",Inputs!T141,"")</f>
        <v/>
      </c>
      <c r="B143" s="748" t="str">
        <f>IF(Inputs!U141&lt;&gt;"",Inputs!U141,"")</f>
        <v/>
      </c>
      <c r="C143" s="748" t="str">
        <f>IF(Inputs!V141&lt;&gt;"",Inputs!V141,"")</f>
        <v/>
      </c>
      <c r="D143" s="749" t="str">
        <f>IF(Inputs!W141&lt;&gt;"",Inputs!W141,"")</f>
        <v/>
      </c>
      <c r="E143" s="750" t="str">
        <f>IF(Inputs!X141&lt;&gt;"",Inputs!X141,"")</f>
        <v/>
      </c>
      <c r="F143" s="751" t="str">
        <f>IF(B143&lt;&gt;"",IF(Inputs!Y141&lt;&gt;"",Inputs!Y141,0),"")</f>
        <v/>
      </c>
      <c r="G143" s="748" t="str">
        <f>IF(Inputs!U141&lt;&gt;"",Inputs!Z141,"")</f>
        <v/>
      </c>
      <c r="H143" s="748" t="str">
        <f t="shared" si="8"/>
        <v/>
      </c>
      <c r="I143" s="741" t="str">
        <f t="shared" si="9"/>
        <v/>
      </c>
      <c r="J143" s="741" t="str">
        <f t="shared" si="10"/>
        <v/>
      </c>
      <c r="K143" s="741" t="str">
        <f t="shared" si="11"/>
        <v/>
      </c>
    </row>
    <row r="144" spans="1:11" x14ac:dyDescent="0.25">
      <c r="A144" s="748" t="str">
        <f>IF(Inputs!T142&lt;&gt;"",Inputs!T142,"")</f>
        <v/>
      </c>
      <c r="B144" s="748" t="str">
        <f>IF(Inputs!U142&lt;&gt;"",Inputs!U142,"")</f>
        <v/>
      </c>
      <c r="C144" s="748" t="str">
        <f>IF(Inputs!V142&lt;&gt;"",Inputs!V142,"")</f>
        <v/>
      </c>
      <c r="D144" s="749" t="str">
        <f>IF(Inputs!W142&lt;&gt;"",Inputs!W142,"")</f>
        <v/>
      </c>
      <c r="E144" s="750" t="str">
        <f>IF(Inputs!X142&lt;&gt;"",Inputs!X142,"")</f>
        <v/>
      </c>
      <c r="F144" s="751" t="str">
        <f>IF(B144&lt;&gt;"",IF(Inputs!Y142&lt;&gt;"",Inputs!Y142,0),"")</f>
        <v/>
      </c>
      <c r="G144" s="748" t="str">
        <f>IF(Inputs!U142&lt;&gt;"",Inputs!Z142,"")</f>
        <v/>
      </c>
      <c r="H144" s="748" t="str">
        <f t="shared" si="8"/>
        <v/>
      </c>
      <c r="I144" s="741" t="str">
        <f t="shared" si="9"/>
        <v/>
      </c>
      <c r="J144" s="741" t="str">
        <f t="shared" si="10"/>
        <v/>
      </c>
      <c r="K144" s="741" t="str">
        <f t="shared" si="11"/>
        <v/>
      </c>
    </row>
    <row r="145" spans="1:11" x14ac:dyDescent="0.25">
      <c r="A145" s="748" t="str">
        <f>IF(Inputs!T143&lt;&gt;"",Inputs!T143,"")</f>
        <v/>
      </c>
      <c r="B145" s="748" t="str">
        <f>IF(Inputs!U143&lt;&gt;"",Inputs!U143,"")</f>
        <v/>
      </c>
      <c r="C145" s="748" t="str">
        <f>IF(Inputs!V143&lt;&gt;"",Inputs!V143,"")</f>
        <v/>
      </c>
      <c r="D145" s="749" t="str">
        <f>IF(Inputs!W143&lt;&gt;"",Inputs!W143,"")</f>
        <v/>
      </c>
      <c r="E145" s="750" t="str">
        <f>IF(Inputs!X143&lt;&gt;"",Inputs!X143,"")</f>
        <v/>
      </c>
      <c r="F145" s="751" t="str">
        <f>IF(B145&lt;&gt;"",IF(Inputs!Y143&lt;&gt;"",Inputs!Y143,0),"")</f>
        <v/>
      </c>
      <c r="G145" s="748" t="str">
        <f>IF(Inputs!U143&lt;&gt;"",Inputs!Z143,"")</f>
        <v/>
      </c>
      <c r="H145" s="748" t="str">
        <f t="shared" si="8"/>
        <v/>
      </c>
      <c r="I145" s="741" t="str">
        <f t="shared" si="9"/>
        <v/>
      </c>
      <c r="J145" s="741" t="str">
        <f t="shared" si="10"/>
        <v/>
      </c>
      <c r="K145" s="741" t="str">
        <f t="shared" si="11"/>
        <v/>
      </c>
    </row>
    <row r="146" spans="1:11" ht="15" customHeight="1" x14ac:dyDescent="0.25">
      <c r="A146" s="748" t="str">
        <f>IF(Inputs!T144&lt;&gt;"",Inputs!T144,"")</f>
        <v/>
      </c>
      <c r="B146" s="748" t="str">
        <f>IF(Inputs!U144&lt;&gt;"",Inputs!U144,"")</f>
        <v/>
      </c>
      <c r="C146" s="748" t="str">
        <f>IF(Inputs!V144&lt;&gt;"",Inputs!V144,"")</f>
        <v/>
      </c>
      <c r="D146" s="749" t="str">
        <f>IF(Inputs!W144&lt;&gt;"",Inputs!W144,"")</f>
        <v/>
      </c>
      <c r="E146" s="750" t="str">
        <f>IF(Inputs!X144&lt;&gt;"",Inputs!X144,"")</f>
        <v/>
      </c>
      <c r="F146" s="751" t="str">
        <f>IF(B146&lt;&gt;"",IF(Inputs!Y144&lt;&gt;"",Inputs!Y144,0),"")</f>
        <v/>
      </c>
      <c r="G146" s="748" t="str">
        <f>IF(Inputs!U144&lt;&gt;"",Inputs!Z144,"")</f>
        <v/>
      </c>
      <c r="H146" s="748" t="str">
        <f t="shared" si="8"/>
        <v/>
      </c>
      <c r="I146" s="741" t="str">
        <f t="shared" si="9"/>
        <v/>
      </c>
      <c r="J146" s="741" t="str">
        <f t="shared" si="10"/>
        <v/>
      </c>
      <c r="K146" s="741" t="str">
        <f t="shared" si="11"/>
        <v/>
      </c>
    </row>
    <row r="147" spans="1:11" x14ac:dyDescent="0.25">
      <c r="A147" s="748" t="str">
        <f>IF(Inputs!T145&lt;&gt;"",Inputs!T145,"")</f>
        <v/>
      </c>
      <c r="B147" s="748" t="str">
        <f>IF(Inputs!U145&lt;&gt;"",Inputs!U145,"")</f>
        <v/>
      </c>
      <c r="C147" s="748" t="str">
        <f>IF(Inputs!V145&lt;&gt;"",Inputs!V145,"")</f>
        <v/>
      </c>
      <c r="D147" s="749" t="str">
        <f>IF(Inputs!W145&lt;&gt;"",Inputs!W145,"")</f>
        <v/>
      </c>
      <c r="E147" s="750" t="str">
        <f>IF(Inputs!X145&lt;&gt;"",Inputs!X145,"")</f>
        <v/>
      </c>
      <c r="F147" s="751" t="str">
        <f>IF(B147&lt;&gt;"",IF(Inputs!Y145&lt;&gt;"",Inputs!Y145,0),"")</f>
        <v/>
      </c>
      <c r="G147" s="748" t="str">
        <f>IF(Inputs!U145&lt;&gt;"",Inputs!Z145,"")</f>
        <v/>
      </c>
      <c r="H147" s="748" t="str">
        <f t="shared" si="8"/>
        <v/>
      </c>
      <c r="I147" s="741" t="str">
        <f t="shared" si="9"/>
        <v/>
      </c>
      <c r="J147" s="741" t="str">
        <f t="shared" si="10"/>
        <v/>
      </c>
      <c r="K147" s="741" t="str">
        <f t="shared" si="11"/>
        <v/>
      </c>
    </row>
    <row r="148" spans="1:11" x14ac:dyDescent="0.25">
      <c r="A148" s="748" t="str">
        <f>IF(Inputs!T146&lt;&gt;"",Inputs!T146,"")</f>
        <v/>
      </c>
      <c r="B148" s="748" t="str">
        <f>IF(Inputs!U146&lt;&gt;"",Inputs!U146,"")</f>
        <v/>
      </c>
      <c r="C148" s="748" t="str">
        <f>IF(Inputs!V146&lt;&gt;"",Inputs!V146,"")</f>
        <v/>
      </c>
      <c r="D148" s="749" t="str">
        <f>IF(Inputs!W146&lt;&gt;"",Inputs!W146,"")</f>
        <v/>
      </c>
      <c r="E148" s="750" t="str">
        <f>IF(Inputs!X146&lt;&gt;"",Inputs!X146,"")</f>
        <v/>
      </c>
      <c r="F148" s="751" t="str">
        <f>IF(B148&lt;&gt;"",IF(Inputs!Y146&lt;&gt;"",Inputs!Y146,0),"")</f>
        <v/>
      </c>
      <c r="G148" s="748" t="str">
        <f>IF(Inputs!U146&lt;&gt;"",Inputs!Z146,"")</f>
        <v/>
      </c>
      <c r="H148" s="748" t="str">
        <f t="shared" si="8"/>
        <v/>
      </c>
      <c r="I148" s="741" t="str">
        <f t="shared" si="9"/>
        <v/>
      </c>
      <c r="J148" s="741" t="str">
        <f t="shared" si="10"/>
        <v/>
      </c>
      <c r="K148" s="741" t="str">
        <f t="shared" si="11"/>
        <v/>
      </c>
    </row>
    <row r="149" spans="1:11" x14ac:dyDescent="0.25">
      <c r="A149" s="748" t="str">
        <f>IF(Inputs!T147&lt;&gt;"",Inputs!T147,"")</f>
        <v/>
      </c>
      <c r="B149" s="748" t="str">
        <f>IF(Inputs!U147&lt;&gt;"",Inputs!U147,"")</f>
        <v/>
      </c>
      <c r="C149" s="748" t="str">
        <f>IF(Inputs!V147&lt;&gt;"",Inputs!V147,"")</f>
        <v/>
      </c>
      <c r="D149" s="749" t="str">
        <f>IF(Inputs!W147&lt;&gt;"",Inputs!W147,"")</f>
        <v/>
      </c>
      <c r="E149" s="750" t="str">
        <f>IF(Inputs!X147&lt;&gt;"",Inputs!X147,"")</f>
        <v/>
      </c>
      <c r="F149" s="751" t="str">
        <f>IF(B149&lt;&gt;"",IF(Inputs!Y147&lt;&gt;"",Inputs!Y147,0),"")</f>
        <v/>
      </c>
      <c r="G149" s="748" t="str">
        <f>IF(Inputs!U147&lt;&gt;"",Inputs!Z147,"")</f>
        <v/>
      </c>
      <c r="H149" s="748" t="str">
        <f t="shared" si="8"/>
        <v/>
      </c>
      <c r="I149" s="741" t="str">
        <f t="shared" si="9"/>
        <v/>
      </c>
      <c r="J149" s="741" t="str">
        <f t="shared" si="10"/>
        <v/>
      </c>
      <c r="K149" s="741" t="str">
        <f t="shared" si="11"/>
        <v/>
      </c>
    </row>
    <row r="150" spans="1:11" x14ac:dyDescent="0.25">
      <c r="A150" s="748" t="str">
        <f>IF(Inputs!T148&lt;&gt;"",Inputs!T148,"")</f>
        <v/>
      </c>
      <c r="B150" s="748" t="str">
        <f>IF(Inputs!U148&lt;&gt;"",Inputs!U148,"")</f>
        <v/>
      </c>
      <c r="C150" s="748" t="str">
        <f>IF(Inputs!V148&lt;&gt;"",Inputs!V148,"")</f>
        <v/>
      </c>
      <c r="D150" s="749" t="str">
        <f>IF(Inputs!W148&lt;&gt;"",Inputs!W148,"")</f>
        <v/>
      </c>
      <c r="E150" s="750" t="str">
        <f>IF(Inputs!X148&lt;&gt;"",Inputs!X148,"")</f>
        <v/>
      </c>
      <c r="F150" s="751" t="str">
        <f>IF(B150&lt;&gt;"",IF(Inputs!Y148&lt;&gt;"",Inputs!Y148,0),"")</f>
        <v/>
      </c>
      <c r="G150" s="748" t="str">
        <f>IF(Inputs!U148&lt;&gt;"",Inputs!Z148,"")</f>
        <v/>
      </c>
      <c r="H150" s="748" t="str">
        <f t="shared" si="8"/>
        <v/>
      </c>
      <c r="I150" s="741" t="str">
        <f t="shared" si="9"/>
        <v/>
      </c>
      <c r="J150" s="741" t="str">
        <f t="shared" si="10"/>
        <v/>
      </c>
      <c r="K150" s="741" t="str">
        <f t="shared" si="11"/>
        <v/>
      </c>
    </row>
    <row r="151" spans="1:11" x14ac:dyDescent="0.25">
      <c r="A151" s="748" t="str">
        <f>IF(Inputs!T149&lt;&gt;"",Inputs!T149,"")</f>
        <v/>
      </c>
      <c r="B151" s="748" t="str">
        <f>IF(Inputs!U149&lt;&gt;"",Inputs!U149,"")</f>
        <v/>
      </c>
      <c r="C151" s="748" t="str">
        <f>IF(Inputs!V149&lt;&gt;"",Inputs!V149,"")</f>
        <v/>
      </c>
      <c r="D151" s="749" t="str">
        <f>IF(Inputs!W149&lt;&gt;"",Inputs!W149,"")</f>
        <v/>
      </c>
      <c r="E151" s="750" t="str">
        <f>IF(Inputs!X149&lt;&gt;"",Inputs!X149,"")</f>
        <v/>
      </c>
      <c r="F151" s="751" t="str">
        <f>IF(B151&lt;&gt;"",IF(Inputs!Y149&lt;&gt;"",Inputs!Y149,0),"")</f>
        <v/>
      </c>
      <c r="G151" s="748" t="str">
        <f>IF(Inputs!U149&lt;&gt;"",Inputs!Z149,"")</f>
        <v/>
      </c>
      <c r="H151" s="748" t="str">
        <f t="shared" si="8"/>
        <v/>
      </c>
      <c r="I151" s="741" t="str">
        <f t="shared" si="9"/>
        <v/>
      </c>
      <c r="J151" s="741" t="str">
        <f t="shared" si="10"/>
        <v/>
      </c>
      <c r="K151" s="741" t="str">
        <f t="shared" si="11"/>
        <v/>
      </c>
    </row>
    <row r="152" spans="1:11" ht="15" customHeight="1" x14ac:dyDescent="0.25">
      <c r="A152" s="748" t="str">
        <f>IF(Inputs!T150&lt;&gt;"",Inputs!T150,"")</f>
        <v/>
      </c>
      <c r="B152" s="748" t="str">
        <f>IF(Inputs!U150&lt;&gt;"",Inputs!U150,"")</f>
        <v/>
      </c>
      <c r="C152" s="748" t="str">
        <f>IF(Inputs!V150&lt;&gt;"",Inputs!V150,"")</f>
        <v/>
      </c>
      <c r="D152" s="749" t="str">
        <f>IF(Inputs!W150&lt;&gt;"",Inputs!W150,"")</f>
        <v/>
      </c>
      <c r="E152" s="750" t="str">
        <f>IF(Inputs!X150&lt;&gt;"",Inputs!X150,"")</f>
        <v/>
      </c>
      <c r="F152" s="751" t="str">
        <f>IF(B152&lt;&gt;"",IF(Inputs!Y150&lt;&gt;"",Inputs!Y150,0),"")</f>
        <v/>
      </c>
      <c r="G152" s="748" t="str">
        <f>IF(Inputs!U150&lt;&gt;"",Inputs!Z150,"")</f>
        <v/>
      </c>
      <c r="H152" s="748" t="str">
        <f t="shared" si="8"/>
        <v/>
      </c>
      <c r="I152" s="741" t="str">
        <f t="shared" si="9"/>
        <v/>
      </c>
      <c r="J152" s="741" t="str">
        <f t="shared" si="10"/>
        <v/>
      </c>
      <c r="K152" s="741" t="str">
        <f t="shared" si="11"/>
        <v/>
      </c>
    </row>
    <row r="153" spans="1:11" x14ac:dyDescent="0.25">
      <c r="A153" s="748" t="str">
        <f>IF(Inputs!T151&lt;&gt;"",Inputs!T151,"")</f>
        <v/>
      </c>
      <c r="B153" s="748" t="str">
        <f>IF(Inputs!U151&lt;&gt;"",Inputs!U151,"")</f>
        <v/>
      </c>
      <c r="C153" s="748" t="str">
        <f>IF(Inputs!V151&lt;&gt;"",Inputs!V151,"")</f>
        <v/>
      </c>
      <c r="D153" s="749" t="str">
        <f>IF(Inputs!W151&lt;&gt;"",Inputs!W151,"")</f>
        <v/>
      </c>
      <c r="E153" s="750" t="str">
        <f>IF(Inputs!X151&lt;&gt;"",Inputs!X151,"")</f>
        <v/>
      </c>
      <c r="F153" s="751" t="str">
        <f>IF(B153&lt;&gt;"",IF(Inputs!Y151&lt;&gt;"",Inputs!Y151,0),"")</f>
        <v/>
      </c>
      <c r="G153" s="748" t="str">
        <f>IF(Inputs!U151&lt;&gt;"",Inputs!Z151,"")</f>
        <v/>
      </c>
      <c r="H153" s="748" t="str">
        <f t="shared" si="8"/>
        <v/>
      </c>
      <c r="I153" s="741" t="str">
        <f t="shared" si="9"/>
        <v/>
      </c>
      <c r="J153" s="741" t="str">
        <f t="shared" si="10"/>
        <v/>
      </c>
      <c r="K153" s="741" t="str">
        <f t="shared" si="11"/>
        <v/>
      </c>
    </row>
    <row r="154" spans="1:11" x14ac:dyDescent="0.25">
      <c r="A154" s="748" t="str">
        <f>IF(Inputs!T152&lt;&gt;"",Inputs!T152,"")</f>
        <v/>
      </c>
      <c r="B154" s="748" t="str">
        <f>IF(Inputs!U152&lt;&gt;"",Inputs!U152,"")</f>
        <v/>
      </c>
      <c r="C154" s="748" t="str">
        <f>IF(Inputs!V152&lt;&gt;"",Inputs!V152,"")</f>
        <v/>
      </c>
      <c r="D154" s="749" t="str">
        <f>IF(Inputs!W152&lt;&gt;"",Inputs!W152,"")</f>
        <v/>
      </c>
      <c r="E154" s="750" t="str">
        <f>IF(Inputs!X152&lt;&gt;"",Inputs!X152,"")</f>
        <v/>
      </c>
      <c r="F154" s="751" t="str">
        <f>IF(B154&lt;&gt;"",IF(Inputs!Y152&lt;&gt;"",Inputs!Y152,0),"")</f>
        <v/>
      </c>
      <c r="G154" s="748" t="str">
        <f>IF(Inputs!U152&lt;&gt;"",Inputs!Z152,"")</f>
        <v/>
      </c>
      <c r="H154" s="748" t="str">
        <f t="shared" si="8"/>
        <v/>
      </c>
      <c r="I154" s="741" t="str">
        <f t="shared" si="9"/>
        <v/>
      </c>
      <c r="J154" s="741" t="str">
        <f t="shared" si="10"/>
        <v/>
      </c>
      <c r="K154" s="741" t="str">
        <f t="shared" si="11"/>
        <v/>
      </c>
    </row>
    <row r="155" spans="1:11" x14ac:dyDescent="0.25">
      <c r="A155" s="748" t="str">
        <f>IF(Inputs!T153&lt;&gt;"",Inputs!T153,"")</f>
        <v/>
      </c>
      <c r="B155" s="748" t="str">
        <f>IF(Inputs!U153&lt;&gt;"",Inputs!U153,"")</f>
        <v/>
      </c>
      <c r="C155" s="748" t="str">
        <f>IF(Inputs!V153&lt;&gt;"",Inputs!V153,"")</f>
        <v/>
      </c>
      <c r="D155" s="749" t="str">
        <f>IF(Inputs!W153&lt;&gt;"",Inputs!W153,"")</f>
        <v/>
      </c>
      <c r="E155" s="750" t="str">
        <f>IF(Inputs!X153&lt;&gt;"",Inputs!X153,"")</f>
        <v/>
      </c>
      <c r="F155" s="751" t="str">
        <f>IF(B155&lt;&gt;"",IF(Inputs!Y153&lt;&gt;"",Inputs!Y153,0),"")</f>
        <v/>
      </c>
      <c r="G155" s="748" t="str">
        <f>IF(Inputs!U153&lt;&gt;"",Inputs!Z153,"")</f>
        <v/>
      </c>
      <c r="H155" s="748" t="str">
        <f t="shared" si="8"/>
        <v/>
      </c>
      <c r="I155" s="741" t="str">
        <f t="shared" si="9"/>
        <v/>
      </c>
      <c r="J155" s="741" t="str">
        <f t="shared" si="10"/>
        <v/>
      </c>
      <c r="K155" s="741" t="str">
        <f t="shared" si="11"/>
        <v/>
      </c>
    </row>
    <row r="156" spans="1:11" x14ac:dyDescent="0.25">
      <c r="A156" s="748" t="str">
        <f>IF(Inputs!T154&lt;&gt;"",Inputs!T154,"")</f>
        <v/>
      </c>
      <c r="B156" s="748" t="str">
        <f>IF(Inputs!U154&lt;&gt;"",Inputs!U154,"")</f>
        <v/>
      </c>
      <c r="C156" s="748" t="str">
        <f>IF(Inputs!V154&lt;&gt;"",Inputs!V154,"")</f>
        <v/>
      </c>
      <c r="D156" s="749" t="str">
        <f>IF(Inputs!W154&lt;&gt;"",Inputs!W154,"")</f>
        <v/>
      </c>
      <c r="E156" s="750" t="str">
        <f>IF(Inputs!X154&lt;&gt;"",Inputs!X154,"")</f>
        <v/>
      </c>
      <c r="F156" s="751" t="str">
        <f>IF(B156&lt;&gt;"",IF(Inputs!Y154&lt;&gt;"",Inputs!Y154,0),"")</f>
        <v/>
      </c>
      <c r="G156" s="748" t="str">
        <f>IF(Inputs!U154&lt;&gt;"",Inputs!Z154,"")</f>
        <v/>
      </c>
      <c r="H156" s="748" t="str">
        <f t="shared" si="8"/>
        <v/>
      </c>
      <c r="I156" s="741" t="str">
        <f t="shared" si="9"/>
        <v/>
      </c>
      <c r="J156" s="741" t="str">
        <f t="shared" si="10"/>
        <v/>
      </c>
      <c r="K156" s="741" t="str">
        <f t="shared" si="11"/>
        <v/>
      </c>
    </row>
    <row r="157" spans="1:11" x14ac:dyDescent="0.25">
      <c r="A157" s="748" t="str">
        <f>IF(Inputs!T155&lt;&gt;"",Inputs!T155,"")</f>
        <v/>
      </c>
      <c r="B157" s="748" t="str">
        <f>IF(Inputs!U155&lt;&gt;"",Inputs!U155,"")</f>
        <v/>
      </c>
      <c r="C157" s="748" t="str">
        <f>IF(Inputs!V155&lt;&gt;"",Inputs!V155,"")</f>
        <v/>
      </c>
      <c r="D157" s="749" t="str">
        <f>IF(Inputs!W155&lt;&gt;"",Inputs!W155,"")</f>
        <v/>
      </c>
      <c r="E157" s="750" t="str">
        <f>IF(Inputs!X155&lt;&gt;"",Inputs!X155,"")</f>
        <v/>
      </c>
      <c r="F157" s="751" t="str">
        <f>IF(B157&lt;&gt;"",IF(Inputs!Y155&lt;&gt;"",Inputs!Y155,0),"")</f>
        <v/>
      </c>
      <c r="G157" s="748" t="str">
        <f>IF(Inputs!U155&lt;&gt;"",Inputs!Z155,"")</f>
        <v/>
      </c>
      <c r="H157" s="748" t="str">
        <f t="shared" si="8"/>
        <v/>
      </c>
      <c r="I157" s="741" t="str">
        <f t="shared" si="9"/>
        <v/>
      </c>
      <c r="J157" s="741" t="str">
        <f t="shared" si="10"/>
        <v/>
      </c>
      <c r="K157" s="741" t="str">
        <f t="shared" si="11"/>
        <v/>
      </c>
    </row>
    <row r="158" spans="1:11" ht="15" customHeight="1" x14ac:dyDescent="0.25">
      <c r="A158" s="748" t="str">
        <f>IF(Inputs!T156&lt;&gt;"",Inputs!T156,"")</f>
        <v/>
      </c>
      <c r="B158" s="748" t="str">
        <f>IF(Inputs!U156&lt;&gt;"",Inputs!U156,"")</f>
        <v/>
      </c>
      <c r="C158" s="748" t="str">
        <f>IF(Inputs!V156&lt;&gt;"",Inputs!V156,"")</f>
        <v/>
      </c>
      <c r="D158" s="749" t="str">
        <f>IF(Inputs!W156&lt;&gt;"",Inputs!W156,"")</f>
        <v/>
      </c>
      <c r="E158" s="750" t="str">
        <f>IF(Inputs!X156&lt;&gt;"",Inputs!X156,"")</f>
        <v/>
      </c>
      <c r="F158" s="751" t="str">
        <f>IF(B158&lt;&gt;"",IF(Inputs!Y156&lt;&gt;"",Inputs!Y156,0),"")</f>
        <v/>
      </c>
      <c r="G158" s="748" t="str">
        <f>IF(Inputs!U156&lt;&gt;"",Inputs!Z156,"")</f>
        <v/>
      </c>
      <c r="H158" s="748" t="str">
        <f t="shared" si="8"/>
        <v/>
      </c>
      <c r="I158" s="741" t="str">
        <f t="shared" si="9"/>
        <v/>
      </c>
      <c r="J158" s="741" t="str">
        <f t="shared" si="10"/>
        <v/>
      </c>
      <c r="K158" s="741" t="str">
        <f t="shared" si="11"/>
        <v/>
      </c>
    </row>
    <row r="159" spans="1:11" x14ac:dyDescent="0.25">
      <c r="A159" s="748" t="str">
        <f>IF(Inputs!T157&lt;&gt;"",Inputs!T157,"")</f>
        <v/>
      </c>
      <c r="B159" s="748" t="str">
        <f>IF(Inputs!U157&lt;&gt;"",Inputs!U157,"")</f>
        <v/>
      </c>
      <c r="C159" s="748" t="str">
        <f>IF(Inputs!V157&lt;&gt;"",Inputs!V157,"")</f>
        <v/>
      </c>
      <c r="D159" s="749" t="str">
        <f>IF(Inputs!W157&lt;&gt;"",Inputs!W157,"")</f>
        <v/>
      </c>
      <c r="E159" s="750" t="str">
        <f>IF(Inputs!X157&lt;&gt;"",Inputs!X157,"")</f>
        <v/>
      </c>
      <c r="F159" s="751" t="str">
        <f>IF(B159&lt;&gt;"",IF(Inputs!Y157&lt;&gt;"",Inputs!Y157,0),"")</f>
        <v/>
      </c>
      <c r="G159" s="748" t="str">
        <f>IF(Inputs!U157&lt;&gt;"",Inputs!Z157,"")</f>
        <v/>
      </c>
      <c r="H159" s="748" t="str">
        <f t="shared" si="8"/>
        <v/>
      </c>
      <c r="I159" s="741" t="str">
        <f t="shared" si="9"/>
        <v/>
      </c>
      <c r="J159" s="741" t="str">
        <f t="shared" si="10"/>
        <v/>
      </c>
      <c r="K159" s="741" t="str">
        <f t="shared" si="11"/>
        <v/>
      </c>
    </row>
    <row r="160" spans="1:11" x14ac:dyDescent="0.25">
      <c r="A160" s="748" t="str">
        <f>IF(Inputs!T158&lt;&gt;"",Inputs!T158,"")</f>
        <v/>
      </c>
      <c r="B160" s="748" t="str">
        <f>IF(Inputs!U158&lt;&gt;"",Inputs!U158,"")</f>
        <v/>
      </c>
      <c r="C160" s="748" t="str">
        <f>IF(Inputs!V158&lt;&gt;"",Inputs!V158,"")</f>
        <v/>
      </c>
      <c r="D160" s="749" t="str">
        <f>IF(Inputs!W158&lt;&gt;"",Inputs!W158,"")</f>
        <v/>
      </c>
      <c r="E160" s="750" t="str">
        <f>IF(Inputs!X158&lt;&gt;"",Inputs!X158,"")</f>
        <v/>
      </c>
      <c r="F160" s="751" t="str">
        <f>IF(B160&lt;&gt;"",IF(Inputs!Y158&lt;&gt;"",Inputs!Y158,0),"")</f>
        <v/>
      </c>
      <c r="G160" s="748" t="str">
        <f>IF(Inputs!U158&lt;&gt;"",Inputs!Z158,"")</f>
        <v/>
      </c>
      <c r="H160" s="748" t="str">
        <f t="shared" si="8"/>
        <v/>
      </c>
      <c r="I160" s="741" t="str">
        <f t="shared" si="9"/>
        <v/>
      </c>
      <c r="J160" s="741" t="str">
        <f t="shared" si="10"/>
        <v/>
      </c>
      <c r="K160" s="741" t="str">
        <f t="shared" si="11"/>
        <v/>
      </c>
    </row>
    <row r="161" spans="1:11" x14ac:dyDescent="0.25">
      <c r="A161" s="748" t="str">
        <f>IF(Inputs!T159&lt;&gt;"",Inputs!T159,"")</f>
        <v/>
      </c>
      <c r="B161" s="748" t="str">
        <f>IF(Inputs!U159&lt;&gt;"",Inputs!U159,"")</f>
        <v/>
      </c>
      <c r="C161" s="748" t="str">
        <f>IF(Inputs!V159&lt;&gt;"",Inputs!V159,"")</f>
        <v/>
      </c>
      <c r="D161" s="749" t="str">
        <f>IF(Inputs!W159&lt;&gt;"",Inputs!W159,"")</f>
        <v/>
      </c>
      <c r="E161" s="750" t="str">
        <f>IF(Inputs!X159&lt;&gt;"",Inputs!X159,"")</f>
        <v/>
      </c>
      <c r="F161" s="751" t="str">
        <f>IF(B161&lt;&gt;"",IF(Inputs!Y159&lt;&gt;"",Inputs!Y159,0),"")</f>
        <v/>
      </c>
      <c r="G161" s="748" t="str">
        <f>IF(Inputs!U159&lt;&gt;"",Inputs!Z159,"")</f>
        <v/>
      </c>
      <c r="H161" s="748" t="str">
        <f t="shared" si="8"/>
        <v/>
      </c>
      <c r="I161" s="741" t="str">
        <f t="shared" si="9"/>
        <v/>
      </c>
      <c r="J161" s="741" t="str">
        <f t="shared" si="10"/>
        <v/>
      </c>
      <c r="K161" s="741" t="str">
        <f t="shared" si="11"/>
        <v/>
      </c>
    </row>
    <row r="162" spans="1:11" x14ac:dyDescent="0.25">
      <c r="A162" s="748" t="str">
        <f>IF(Inputs!T160&lt;&gt;"",Inputs!T160,"")</f>
        <v/>
      </c>
      <c r="B162" s="748" t="str">
        <f>IF(Inputs!U160&lt;&gt;"",Inputs!U160,"")</f>
        <v/>
      </c>
      <c r="C162" s="748" t="str">
        <f>IF(Inputs!V160&lt;&gt;"",Inputs!V160,"")</f>
        <v/>
      </c>
      <c r="D162" s="749" t="str">
        <f>IF(Inputs!W160&lt;&gt;"",Inputs!W160,"")</f>
        <v/>
      </c>
      <c r="E162" s="750" t="str">
        <f>IF(Inputs!X160&lt;&gt;"",Inputs!X160,"")</f>
        <v/>
      </c>
      <c r="F162" s="751" t="str">
        <f>IF(B162&lt;&gt;"",IF(Inputs!Y160&lt;&gt;"",Inputs!Y160,0),"")</f>
        <v/>
      </c>
      <c r="G162" s="748" t="str">
        <f>IF(Inputs!U160&lt;&gt;"",Inputs!Z160,"")</f>
        <v/>
      </c>
      <c r="H162" s="748" t="str">
        <f t="shared" si="8"/>
        <v/>
      </c>
      <c r="I162" s="741" t="str">
        <f t="shared" si="9"/>
        <v/>
      </c>
      <c r="J162" s="741" t="str">
        <f t="shared" si="10"/>
        <v/>
      </c>
      <c r="K162" s="741" t="str">
        <f t="shared" si="11"/>
        <v/>
      </c>
    </row>
    <row r="163" spans="1:11" x14ac:dyDescent="0.25">
      <c r="A163" s="748" t="str">
        <f>IF(Inputs!T161&lt;&gt;"",Inputs!T161,"")</f>
        <v/>
      </c>
      <c r="B163" s="748" t="str">
        <f>IF(Inputs!U161&lt;&gt;"",Inputs!U161,"")</f>
        <v/>
      </c>
      <c r="C163" s="748" t="str">
        <f>IF(Inputs!V161&lt;&gt;"",Inputs!V161,"")</f>
        <v/>
      </c>
      <c r="D163" s="749" t="str">
        <f>IF(Inputs!W161&lt;&gt;"",Inputs!W161,"")</f>
        <v/>
      </c>
      <c r="E163" s="750" t="str">
        <f>IF(Inputs!X161&lt;&gt;"",Inputs!X161,"")</f>
        <v/>
      </c>
      <c r="F163" s="751" t="str">
        <f>IF(B163&lt;&gt;"",IF(Inputs!Y161&lt;&gt;"",Inputs!Y161,0),"")</f>
        <v/>
      </c>
      <c r="G163" s="748" t="str">
        <f>IF(Inputs!U161&lt;&gt;"",Inputs!Z161,"")</f>
        <v/>
      </c>
      <c r="H163" s="748" t="str">
        <f t="shared" si="8"/>
        <v/>
      </c>
      <c r="I163" s="741" t="str">
        <f t="shared" si="9"/>
        <v/>
      </c>
      <c r="J163" s="741" t="str">
        <f t="shared" si="10"/>
        <v/>
      </c>
      <c r="K163" s="741" t="str">
        <f t="shared" si="11"/>
        <v/>
      </c>
    </row>
    <row r="164" spans="1:11" ht="15" customHeight="1" x14ac:dyDescent="0.25">
      <c r="A164" s="748" t="str">
        <f>IF(Inputs!T162&lt;&gt;"",Inputs!T162,"")</f>
        <v/>
      </c>
      <c r="B164" s="748" t="str">
        <f>IF(Inputs!U162&lt;&gt;"",Inputs!U162,"")</f>
        <v/>
      </c>
      <c r="C164" s="748" t="str">
        <f>IF(Inputs!V162&lt;&gt;"",Inputs!V162,"")</f>
        <v/>
      </c>
      <c r="D164" s="749" t="str">
        <f>IF(Inputs!W162&lt;&gt;"",Inputs!W162,"")</f>
        <v/>
      </c>
      <c r="E164" s="750" t="str">
        <f>IF(Inputs!X162&lt;&gt;"",Inputs!X162,"")</f>
        <v/>
      </c>
      <c r="F164" s="751" t="str">
        <f>IF(B164&lt;&gt;"",IF(Inputs!Y162&lt;&gt;"",Inputs!Y162,0),"")</f>
        <v/>
      </c>
      <c r="G164" s="748" t="str">
        <f>IF(Inputs!U162&lt;&gt;"",Inputs!Z162,"")</f>
        <v/>
      </c>
      <c r="H164" s="748" t="str">
        <f t="shared" si="8"/>
        <v/>
      </c>
      <c r="I164" s="741" t="str">
        <f t="shared" si="9"/>
        <v/>
      </c>
      <c r="J164" s="741" t="str">
        <f t="shared" si="10"/>
        <v/>
      </c>
      <c r="K164" s="741" t="str">
        <f t="shared" si="11"/>
        <v/>
      </c>
    </row>
    <row r="165" spans="1:11" x14ac:dyDescent="0.25">
      <c r="A165" s="748" t="str">
        <f>IF(Inputs!T163&lt;&gt;"",Inputs!T163,"")</f>
        <v/>
      </c>
      <c r="B165" s="748" t="str">
        <f>IF(Inputs!U163&lt;&gt;"",Inputs!U163,"")</f>
        <v/>
      </c>
      <c r="C165" s="748" t="str">
        <f>IF(Inputs!V163&lt;&gt;"",Inputs!V163,"")</f>
        <v/>
      </c>
      <c r="D165" s="749" t="str">
        <f>IF(Inputs!W163&lt;&gt;"",Inputs!W163,"")</f>
        <v/>
      </c>
      <c r="E165" s="750" t="str">
        <f>IF(Inputs!X163&lt;&gt;"",Inputs!X163,"")</f>
        <v/>
      </c>
      <c r="F165" s="751" t="str">
        <f>IF(B165&lt;&gt;"",IF(Inputs!Y163&lt;&gt;"",Inputs!Y163,0),"")</f>
        <v/>
      </c>
      <c r="G165" s="748" t="str">
        <f>IF(Inputs!U163&lt;&gt;"",Inputs!Z163,"")</f>
        <v/>
      </c>
      <c r="H165" s="748" t="str">
        <f t="shared" si="8"/>
        <v/>
      </c>
      <c r="I165" s="741" t="str">
        <f t="shared" si="9"/>
        <v/>
      </c>
      <c r="J165" s="741" t="str">
        <f t="shared" si="10"/>
        <v/>
      </c>
      <c r="K165" s="741" t="str">
        <f t="shared" si="11"/>
        <v/>
      </c>
    </row>
    <row r="166" spans="1:11" x14ac:dyDescent="0.25">
      <c r="A166" s="748" t="str">
        <f>IF(Inputs!T164&lt;&gt;"",Inputs!T164,"")</f>
        <v/>
      </c>
      <c r="B166" s="748" t="str">
        <f>IF(Inputs!U164&lt;&gt;"",Inputs!U164,"")</f>
        <v/>
      </c>
      <c r="C166" s="748" t="str">
        <f>IF(Inputs!V164&lt;&gt;"",Inputs!V164,"")</f>
        <v/>
      </c>
      <c r="D166" s="749" t="str">
        <f>IF(Inputs!W164&lt;&gt;"",Inputs!W164,"")</f>
        <v/>
      </c>
      <c r="E166" s="750" t="str">
        <f>IF(Inputs!X164&lt;&gt;"",Inputs!X164,"")</f>
        <v/>
      </c>
      <c r="F166" s="751" t="str">
        <f>IF(B166&lt;&gt;"",IF(Inputs!Y164&lt;&gt;"",Inputs!Y164,0),"")</f>
        <v/>
      </c>
      <c r="G166" s="748" t="str">
        <f>IF(Inputs!U164&lt;&gt;"",Inputs!Z164,"")</f>
        <v/>
      </c>
      <c r="H166" s="748" t="str">
        <f t="shared" si="8"/>
        <v/>
      </c>
      <c r="I166" s="741" t="str">
        <f t="shared" si="9"/>
        <v/>
      </c>
      <c r="J166" s="741" t="str">
        <f t="shared" si="10"/>
        <v/>
      </c>
      <c r="K166" s="741" t="str">
        <f t="shared" si="11"/>
        <v/>
      </c>
    </row>
    <row r="167" spans="1:11" x14ac:dyDescent="0.25">
      <c r="A167" s="748" t="str">
        <f>IF(Inputs!T165&lt;&gt;"",Inputs!T165,"")</f>
        <v/>
      </c>
      <c r="B167" s="748" t="str">
        <f>IF(Inputs!U165&lt;&gt;"",Inputs!U165,"")</f>
        <v/>
      </c>
      <c r="C167" s="748" t="str">
        <f>IF(Inputs!V165&lt;&gt;"",Inputs!V165,"")</f>
        <v/>
      </c>
      <c r="D167" s="749" t="str">
        <f>IF(Inputs!W165&lt;&gt;"",Inputs!W165,"")</f>
        <v/>
      </c>
      <c r="E167" s="750" t="str">
        <f>IF(Inputs!X165&lt;&gt;"",Inputs!X165,"")</f>
        <v/>
      </c>
      <c r="F167" s="751" t="str">
        <f>IF(B167&lt;&gt;"",IF(Inputs!Y165&lt;&gt;"",Inputs!Y165,0),"")</f>
        <v/>
      </c>
      <c r="G167" s="748" t="str">
        <f>IF(Inputs!U165&lt;&gt;"",Inputs!Z165,"")</f>
        <v/>
      </c>
      <c r="H167" s="748" t="str">
        <f t="shared" si="8"/>
        <v/>
      </c>
      <c r="I167" s="741" t="str">
        <f t="shared" si="9"/>
        <v/>
      </c>
      <c r="J167" s="741" t="str">
        <f t="shared" si="10"/>
        <v/>
      </c>
      <c r="K167" s="741" t="str">
        <f t="shared" si="11"/>
        <v/>
      </c>
    </row>
    <row r="168" spans="1:11" x14ac:dyDescent="0.25">
      <c r="A168" s="748" t="str">
        <f>IF(Inputs!T166&lt;&gt;"",Inputs!T166,"")</f>
        <v/>
      </c>
      <c r="B168" s="748" t="str">
        <f>IF(Inputs!U166&lt;&gt;"",Inputs!U166,"")</f>
        <v/>
      </c>
      <c r="C168" s="748" t="str">
        <f>IF(Inputs!V166&lt;&gt;"",Inputs!V166,"")</f>
        <v/>
      </c>
      <c r="D168" s="749" t="str">
        <f>IF(Inputs!W166&lt;&gt;"",Inputs!W166,"")</f>
        <v/>
      </c>
      <c r="E168" s="750" t="str">
        <f>IF(Inputs!X166&lt;&gt;"",Inputs!X166,"")</f>
        <v/>
      </c>
      <c r="F168" s="751" t="str">
        <f>IF(B168&lt;&gt;"",IF(Inputs!Y166&lt;&gt;"",Inputs!Y166,0),"")</f>
        <v/>
      </c>
      <c r="G168" s="748" t="str">
        <f>IF(Inputs!U166&lt;&gt;"",Inputs!Z166,"")</f>
        <v/>
      </c>
      <c r="H168" s="748" t="str">
        <f t="shared" si="8"/>
        <v/>
      </c>
      <c r="I168" s="741" t="str">
        <f t="shared" si="9"/>
        <v/>
      </c>
      <c r="J168" s="741" t="str">
        <f t="shared" si="10"/>
        <v/>
      </c>
      <c r="K168" s="741" t="str">
        <f t="shared" si="11"/>
        <v/>
      </c>
    </row>
    <row r="169" spans="1:11" x14ac:dyDescent="0.25">
      <c r="A169" s="748" t="str">
        <f>IF(Inputs!T167&lt;&gt;"",Inputs!T167,"")</f>
        <v/>
      </c>
      <c r="B169" s="748" t="str">
        <f>IF(Inputs!U167&lt;&gt;"",Inputs!U167,"")</f>
        <v/>
      </c>
      <c r="C169" s="748" t="str">
        <f>IF(Inputs!V167&lt;&gt;"",Inputs!V167,"")</f>
        <v/>
      </c>
      <c r="D169" s="749" t="str">
        <f>IF(Inputs!W167&lt;&gt;"",Inputs!W167,"")</f>
        <v/>
      </c>
      <c r="E169" s="750" t="str">
        <f>IF(Inputs!X167&lt;&gt;"",Inputs!X167,"")</f>
        <v/>
      </c>
      <c r="F169" s="751" t="str">
        <f>IF(B169&lt;&gt;"",IF(Inputs!Y167&lt;&gt;"",Inputs!Y167,0),"")</f>
        <v/>
      </c>
      <c r="G169" s="748" t="str">
        <f>IF(Inputs!U167&lt;&gt;"",Inputs!Z167,"")</f>
        <v/>
      </c>
      <c r="H169" s="748" t="str">
        <f t="shared" si="8"/>
        <v/>
      </c>
      <c r="I169" s="741" t="str">
        <f t="shared" si="9"/>
        <v/>
      </c>
      <c r="J169" s="741" t="str">
        <f t="shared" si="10"/>
        <v/>
      </c>
      <c r="K169" s="741" t="str">
        <f t="shared" si="11"/>
        <v/>
      </c>
    </row>
    <row r="170" spans="1:11" ht="15" customHeight="1" x14ac:dyDescent="0.25">
      <c r="A170" s="748" t="str">
        <f>IF(Inputs!T168&lt;&gt;"",Inputs!T168,"")</f>
        <v/>
      </c>
      <c r="B170" s="748" t="str">
        <f>IF(Inputs!U168&lt;&gt;"",Inputs!U168,"")</f>
        <v/>
      </c>
      <c r="C170" s="748" t="str">
        <f>IF(Inputs!V168&lt;&gt;"",Inputs!V168,"")</f>
        <v/>
      </c>
      <c r="D170" s="749" t="str">
        <f>IF(Inputs!W168&lt;&gt;"",Inputs!W168,"")</f>
        <v/>
      </c>
      <c r="E170" s="750" t="str">
        <f>IF(Inputs!X168&lt;&gt;"",Inputs!X168,"")</f>
        <v/>
      </c>
      <c r="F170" s="751" t="str">
        <f>IF(B170&lt;&gt;"",IF(Inputs!Y168&lt;&gt;"",Inputs!Y168,0),"")</f>
        <v/>
      </c>
      <c r="G170" s="748" t="str">
        <f>IF(Inputs!U168&lt;&gt;"",Inputs!Z168,"")</f>
        <v/>
      </c>
      <c r="H170" s="748" t="str">
        <f t="shared" si="8"/>
        <v/>
      </c>
      <c r="I170" s="741" t="str">
        <f t="shared" si="9"/>
        <v/>
      </c>
      <c r="J170" s="741" t="str">
        <f t="shared" si="10"/>
        <v/>
      </c>
      <c r="K170" s="741" t="str">
        <f t="shared" si="11"/>
        <v/>
      </c>
    </row>
    <row r="171" spans="1:11" x14ac:dyDescent="0.25">
      <c r="A171" s="748" t="str">
        <f>IF(Inputs!T169&lt;&gt;"",Inputs!T169,"")</f>
        <v/>
      </c>
      <c r="B171" s="748" t="str">
        <f>IF(Inputs!U169&lt;&gt;"",Inputs!U169,"")</f>
        <v/>
      </c>
      <c r="C171" s="748" t="str">
        <f>IF(Inputs!V169&lt;&gt;"",Inputs!V169,"")</f>
        <v/>
      </c>
      <c r="D171" s="749" t="str">
        <f>IF(Inputs!W169&lt;&gt;"",Inputs!W169,"")</f>
        <v/>
      </c>
      <c r="E171" s="750" t="str">
        <f>IF(Inputs!X169&lt;&gt;"",Inputs!X169,"")</f>
        <v/>
      </c>
      <c r="F171" s="751" t="str">
        <f>IF(B171&lt;&gt;"",IF(Inputs!Y169&lt;&gt;"",Inputs!Y169,0),"")</f>
        <v/>
      </c>
      <c r="G171" s="748" t="str">
        <f>IF(Inputs!U169&lt;&gt;"",Inputs!Z169,"")</f>
        <v/>
      </c>
      <c r="H171" s="748" t="str">
        <f t="shared" si="8"/>
        <v/>
      </c>
      <c r="I171" s="741" t="str">
        <f t="shared" si="9"/>
        <v/>
      </c>
      <c r="J171" s="741" t="str">
        <f t="shared" si="10"/>
        <v/>
      </c>
      <c r="K171" s="741" t="str">
        <f t="shared" si="11"/>
        <v/>
      </c>
    </row>
    <row r="172" spans="1:11" x14ac:dyDescent="0.25">
      <c r="A172" s="748" t="str">
        <f>IF(Inputs!T170&lt;&gt;"",Inputs!T170,"")</f>
        <v/>
      </c>
      <c r="B172" s="748" t="str">
        <f>IF(Inputs!U170&lt;&gt;"",Inputs!U170,"")</f>
        <v/>
      </c>
      <c r="C172" s="748" t="str">
        <f>IF(Inputs!V170&lt;&gt;"",Inputs!V170,"")</f>
        <v/>
      </c>
      <c r="D172" s="749" t="str">
        <f>IF(Inputs!W170&lt;&gt;"",Inputs!W170,"")</f>
        <v/>
      </c>
      <c r="E172" s="750" t="str">
        <f>IF(Inputs!X170&lt;&gt;"",Inputs!X170,"")</f>
        <v/>
      </c>
      <c r="F172" s="751" t="str">
        <f>IF(B172&lt;&gt;"",IF(Inputs!Y170&lt;&gt;"",Inputs!Y170,0),"")</f>
        <v/>
      </c>
      <c r="G172" s="748" t="str">
        <f>IF(Inputs!U170&lt;&gt;"",Inputs!Z170,"")</f>
        <v/>
      </c>
      <c r="H172" s="748" t="str">
        <f t="shared" si="8"/>
        <v/>
      </c>
      <c r="I172" s="741" t="str">
        <f t="shared" si="9"/>
        <v/>
      </c>
      <c r="J172" s="741" t="str">
        <f t="shared" si="10"/>
        <v/>
      </c>
      <c r="K172" s="741" t="str">
        <f t="shared" si="11"/>
        <v/>
      </c>
    </row>
    <row r="173" spans="1:11" x14ac:dyDescent="0.25">
      <c r="A173" s="748" t="str">
        <f>IF(Inputs!T171&lt;&gt;"",Inputs!T171,"")</f>
        <v/>
      </c>
      <c r="B173" s="748" t="str">
        <f>IF(Inputs!U171&lt;&gt;"",Inputs!U171,"")</f>
        <v/>
      </c>
      <c r="C173" s="748" t="str">
        <f>IF(Inputs!V171&lt;&gt;"",Inputs!V171,"")</f>
        <v/>
      </c>
      <c r="D173" s="749" t="str">
        <f>IF(Inputs!W171&lt;&gt;"",Inputs!W171,"")</f>
        <v/>
      </c>
      <c r="E173" s="750" t="str">
        <f>IF(Inputs!X171&lt;&gt;"",Inputs!X171,"")</f>
        <v/>
      </c>
      <c r="F173" s="751" t="str">
        <f>IF(B173&lt;&gt;"",IF(Inputs!Y171&lt;&gt;"",Inputs!Y171,0),"")</f>
        <v/>
      </c>
      <c r="G173" s="748" t="str">
        <f>IF(Inputs!U171&lt;&gt;"",Inputs!Z171,"")</f>
        <v/>
      </c>
      <c r="H173" s="748" t="str">
        <f t="shared" si="8"/>
        <v/>
      </c>
      <c r="I173" s="741" t="str">
        <f t="shared" si="9"/>
        <v/>
      </c>
      <c r="J173" s="741" t="str">
        <f t="shared" si="10"/>
        <v/>
      </c>
      <c r="K173" s="741" t="str">
        <f t="shared" si="11"/>
        <v/>
      </c>
    </row>
    <row r="174" spans="1:11" x14ac:dyDescent="0.25">
      <c r="A174" s="748" t="str">
        <f>IF(Inputs!T172&lt;&gt;"",Inputs!T172,"")</f>
        <v/>
      </c>
      <c r="B174" s="748" t="str">
        <f>IF(Inputs!U172&lt;&gt;"",Inputs!U172,"")</f>
        <v/>
      </c>
      <c r="C174" s="748" t="str">
        <f>IF(Inputs!V172&lt;&gt;"",Inputs!V172,"")</f>
        <v/>
      </c>
      <c r="D174" s="749" t="str">
        <f>IF(Inputs!W172&lt;&gt;"",Inputs!W172,"")</f>
        <v/>
      </c>
      <c r="E174" s="750" t="str">
        <f>IF(Inputs!X172&lt;&gt;"",Inputs!X172,"")</f>
        <v/>
      </c>
      <c r="F174" s="751" t="str">
        <f>IF(B174&lt;&gt;"",IF(Inputs!Y172&lt;&gt;"",Inputs!Y172,0),"")</f>
        <v/>
      </c>
      <c r="G174" s="748" t="str">
        <f>IF(Inputs!U172&lt;&gt;"",Inputs!Z172,"")</f>
        <v/>
      </c>
      <c r="H174" s="748" t="str">
        <f t="shared" si="8"/>
        <v/>
      </c>
      <c r="I174" s="741" t="str">
        <f t="shared" si="9"/>
        <v/>
      </c>
      <c r="J174" s="741" t="str">
        <f t="shared" si="10"/>
        <v/>
      </c>
      <c r="K174" s="741" t="str">
        <f t="shared" si="11"/>
        <v/>
      </c>
    </row>
    <row r="175" spans="1:11" x14ac:dyDescent="0.25">
      <c r="A175" s="748" t="str">
        <f>IF(Inputs!T173&lt;&gt;"",Inputs!T173,"")</f>
        <v/>
      </c>
      <c r="B175" s="748" t="str">
        <f>IF(Inputs!U173&lt;&gt;"",Inputs!U173,"")</f>
        <v/>
      </c>
      <c r="C175" s="748" t="str">
        <f>IF(Inputs!V173&lt;&gt;"",Inputs!V173,"")</f>
        <v/>
      </c>
      <c r="D175" s="749" t="str">
        <f>IF(Inputs!W173&lt;&gt;"",Inputs!W173,"")</f>
        <v/>
      </c>
      <c r="E175" s="750" t="str">
        <f>IF(Inputs!X173&lt;&gt;"",Inputs!X173,"")</f>
        <v/>
      </c>
      <c r="F175" s="751" t="str">
        <f>IF(B175&lt;&gt;"",IF(Inputs!Y173&lt;&gt;"",Inputs!Y173,0),"")</f>
        <v/>
      </c>
      <c r="G175" s="748" t="str">
        <f>IF(Inputs!U173&lt;&gt;"",Inputs!Z173,"")</f>
        <v/>
      </c>
      <c r="H175" s="748" t="str">
        <f t="shared" si="8"/>
        <v/>
      </c>
      <c r="I175" s="741" t="str">
        <f t="shared" si="9"/>
        <v/>
      </c>
      <c r="J175" s="741" t="str">
        <f t="shared" si="10"/>
        <v/>
      </c>
      <c r="K175" s="741" t="str">
        <f t="shared" si="11"/>
        <v/>
      </c>
    </row>
    <row r="176" spans="1:11" ht="15" customHeight="1" x14ac:dyDescent="0.25">
      <c r="A176" s="748" t="str">
        <f>IF(Inputs!T174&lt;&gt;"",Inputs!T174,"")</f>
        <v/>
      </c>
      <c r="B176" s="748" t="str">
        <f>IF(Inputs!U174&lt;&gt;"",Inputs!U174,"")</f>
        <v/>
      </c>
      <c r="C176" s="748" t="str">
        <f>IF(Inputs!V174&lt;&gt;"",Inputs!V174,"")</f>
        <v/>
      </c>
      <c r="D176" s="749" t="str">
        <f>IF(Inputs!W174&lt;&gt;"",Inputs!W174,"")</f>
        <v/>
      </c>
      <c r="E176" s="750" t="str">
        <f>IF(Inputs!X174&lt;&gt;"",Inputs!X174,"")</f>
        <v/>
      </c>
      <c r="F176" s="751" t="str">
        <f>IF(B176&lt;&gt;"",IF(Inputs!Y174&lt;&gt;"",Inputs!Y174,0),"")</f>
        <v/>
      </c>
      <c r="G176" s="748" t="str">
        <f>IF(Inputs!U174&lt;&gt;"",Inputs!Z174,"")</f>
        <v/>
      </c>
      <c r="H176" s="748" t="str">
        <f t="shared" si="8"/>
        <v/>
      </c>
      <c r="I176" s="741" t="str">
        <f t="shared" si="9"/>
        <v/>
      </c>
      <c r="J176" s="741" t="str">
        <f t="shared" si="10"/>
        <v/>
      </c>
      <c r="K176" s="741" t="str">
        <f t="shared" si="11"/>
        <v/>
      </c>
    </row>
    <row r="177" spans="1:11" x14ac:dyDescent="0.25">
      <c r="A177" s="748" t="str">
        <f>IF(Inputs!T175&lt;&gt;"",Inputs!T175,"")</f>
        <v/>
      </c>
      <c r="B177" s="748" t="str">
        <f>IF(Inputs!U175&lt;&gt;"",Inputs!U175,"")</f>
        <v/>
      </c>
      <c r="C177" s="748" t="str">
        <f>IF(Inputs!V175&lt;&gt;"",Inputs!V175,"")</f>
        <v/>
      </c>
      <c r="D177" s="749" t="str">
        <f>IF(Inputs!W175&lt;&gt;"",Inputs!W175,"")</f>
        <v/>
      </c>
      <c r="E177" s="750" t="str">
        <f>IF(Inputs!X175&lt;&gt;"",Inputs!X175,"")</f>
        <v/>
      </c>
      <c r="F177" s="751" t="str">
        <f>IF(B177&lt;&gt;"",IF(Inputs!Y175&lt;&gt;"",Inputs!Y175,0),"")</f>
        <v/>
      </c>
      <c r="G177" s="748" t="str">
        <f>IF(Inputs!U175&lt;&gt;"",Inputs!Z175,"")</f>
        <v/>
      </c>
      <c r="H177" s="748" t="str">
        <f t="shared" si="8"/>
        <v/>
      </c>
      <c r="I177" s="741" t="str">
        <f t="shared" si="9"/>
        <v/>
      </c>
      <c r="J177" s="741" t="str">
        <f t="shared" si="10"/>
        <v/>
      </c>
      <c r="K177" s="741" t="str">
        <f t="shared" si="11"/>
        <v/>
      </c>
    </row>
    <row r="178" spans="1:11" x14ac:dyDescent="0.25">
      <c r="A178" s="748" t="str">
        <f>IF(Inputs!T176&lt;&gt;"",Inputs!T176,"")</f>
        <v/>
      </c>
      <c r="B178" s="748" t="str">
        <f>IF(Inputs!U176&lt;&gt;"",Inputs!U176,"")</f>
        <v/>
      </c>
      <c r="C178" s="748" t="str">
        <f>IF(Inputs!V176&lt;&gt;"",Inputs!V176,"")</f>
        <v/>
      </c>
      <c r="D178" s="749" t="str">
        <f>IF(Inputs!W176&lt;&gt;"",Inputs!W176,"")</f>
        <v/>
      </c>
      <c r="E178" s="750" t="str">
        <f>IF(Inputs!X176&lt;&gt;"",Inputs!X176,"")</f>
        <v/>
      </c>
      <c r="F178" s="751" t="str">
        <f>IF(B178&lt;&gt;"",IF(Inputs!Y176&lt;&gt;"",Inputs!Y176,0),"")</f>
        <v/>
      </c>
      <c r="G178" s="748" t="str">
        <f>IF(Inputs!U176&lt;&gt;"",Inputs!Z176,"")</f>
        <v/>
      </c>
      <c r="H178" s="748" t="str">
        <f t="shared" si="8"/>
        <v/>
      </c>
      <c r="I178" s="741" t="str">
        <f t="shared" si="9"/>
        <v/>
      </c>
      <c r="J178" s="741" t="str">
        <f t="shared" si="10"/>
        <v/>
      </c>
      <c r="K178" s="741" t="str">
        <f t="shared" si="11"/>
        <v/>
      </c>
    </row>
    <row r="179" spans="1:11" x14ac:dyDescent="0.25">
      <c r="A179" s="748" t="str">
        <f>IF(Inputs!T177&lt;&gt;"",Inputs!T177,"")</f>
        <v/>
      </c>
      <c r="B179" s="748" t="str">
        <f>IF(Inputs!U177&lt;&gt;"",Inputs!U177,"")</f>
        <v/>
      </c>
      <c r="C179" s="748" t="str">
        <f>IF(Inputs!V177&lt;&gt;"",Inputs!V177,"")</f>
        <v/>
      </c>
      <c r="D179" s="749" t="str">
        <f>IF(Inputs!W177&lt;&gt;"",Inputs!W177,"")</f>
        <v/>
      </c>
      <c r="E179" s="750" t="str">
        <f>IF(Inputs!X177&lt;&gt;"",Inputs!X177,"")</f>
        <v/>
      </c>
      <c r="F179" s="751" t="str">
        <f>IF(B179&lt;&gt;"",IF(Inputs!Y177&lt;&gt;"",Inputs!Y177,0),"")</f>
        <v/>
      </c>
      <c r="G179" s="748" t="str">
        <f>IF(Inputs!U177&lt;&gt;"",Inputs!Z177,"")</f>
        <v/>
      </c>
      <c r="H179" s="748" t="str">
        <f t="shared" si="8"/>
        <v/>
      </c>
      <c r="I179" s="741" t="str">
        <f t="shared" si="9"/>
        <v/>
      </c>
      <c r="J179" s="741" t="str">
        <f t="shared" si="10"/>
        <v/>
      </c>
      <c r="K179" s="741" t="str">
        <f t="shared" si="11"/>
        <v/>
      </c>
    </row>
    <row r="180" spans="1:11" x14ac:dyDescent="0.25">
      <c r="A180" s="748" t="str">
        <f>IF(Inputs!T178&lt;&gt;"",Inputs!T178,"")</f>
        <v/>
      </c>
      <c r="B180" s="748" t="str">
        <f>IF(Inputs!U178&lt;&gt;"",Inputs!U178,"")</f>
        <v/>
      </c>
      <c r="C180" s="748" t="str">
        <f>IF(Inputs!V178&lt;&gt;"",Inputs!V178,"")</f>
        <v/>
      </c>
      <c r="D180" s="749" t="str">
        <f>IF(Inputs!W178&lt;&gt;"",Inputs!W178,"")</f>
        <v/>
      </c>
      <c r="E180" s="750" t="str">
        <f>IF(Inputs!X178&lt;&gt;"",Inputs!X178,"")</f>
        <v/>
      </c>
      <c r="F180" s="751" t="str">
        <f>IF(B180&lt;&gt;"",IF(Inputs!Y178&lt;&gt;"",Inputs!Y178,0),"")</f>
        <v/>
      </c>
      <c r="G180" s="748" t="str">
        <f>IF(Inputs!U178&lt;&gt;"",Inputs!Z178,"")</f>
        <v/>
      </c>
      <c r="H180" s="748" t="str">
        <f t="shared" si="8"/>
        <v/>
      </c>
      <c r="I180" s="741" t="str">
        <f t="shared" si="9"/>
        <v/>
      </c>
      <c r="J180" s="741" t="str">
        <f t="shared" si="10"/>
        <v/>
      </c>
      <c r="K180" s="741" t="str">
        <f t="shared" si="11"/>
        <v/>
      </c>
    </row>
    <row r="181" spans="1:11" x14ac:dyDescent="0.25">
      <c r="A181" s="748" t="str">
        <f>IF(Inputs!T179&lt;&gt;"",Inputs!T179,"")</f>
        <v/>
      </c>
      <c r="B181" s="748" t="str">
        <f>IF(Inputs!U179&lt;&gt;"",Inputs!U179,"")</f>
        <v/>
      </c>
      <c r="C181" s="748" t="str">
        <f>IF(Inputs!V179&lt;&gt;"",Inputs!V179,"")</f>
        <v/>
      </c>
      <c r="D181" s="749" t="str">
        <f>IF(Inputs!W179&lt;&gt;"",Inputs!W179,"")</f>
        <v/>
      </c>
      <c r="E181" s="750" t="str">
        <f>IF(Inputs!X179&lt;&gt;"",Inputs!X179,"")</f>
        <v/>
      </c>
      <c r="F181" s="751" t="str">
        <f>IF(B181&lt;&gt;"",IF(Inputs!Y179&lt;&gt;"",Inputs!Y179,0),"")</f>
        <v/>
      </c>
      <c r="G181" s="748" t="str">
        <f>IF(Inputs!U179&lt;&gt;"",Inputs!Z179,"")</f>
        <v/>
      </c>
      <c r="H181" s="748" t="str">
        <f t="shared" si="8"/>
        <v/>
      </c>
      <c r="I181" s="741" t="str">
        <f t="shared" si="9"/>
        <v/>
      </c>
      <c r="J181" s="741" t="str">
        <f t="shared" si="10"/>
        <v/>
      </c>
      <c r="K181" s="741" t="str">
        <f t="shared" si="11"/>
        <v/>
      </c>
    </row>
    <row r="182" spans="1:11" ht="15" customHeight="1" x14ac:dyDescent="0.25">
      <c r="A182" s="748" t="str">
        <f>IF(Inputs!T180&lt;&gt;"",Inputs!T180,"")</f>
        <v/>
      </c>
      <c r="B182" s="748" t="str">
        <f>IF(Inputs!U180&lt;&gt;"",Inputs!U180,"")</f>
        <v/>
      </c>
      <c r="C182" s="748" t="str">
        <f>IF(Inputs!V180&lt;&gt;"",Inputs!V180,"")</f>
        <v/>
      </c>
      <c r="D182" s="749" t="str">
        <f>IF(Inputs!W180&lt;&gt;"",Inputs!W180,"")</f>
        <v/>
      </c>
      <c r="E182" s="750" t="str">
        <f>IF(Inputs!X180&lt;&gt;"",Inputs!X180,"")</f>
        <v/>
      </c>
      <c r="F182" s="751" t="str">
        <f>IF(B182&lt;&gt;"",IF(Inputs!Y180&lt;&gt;"",Inputs!Y180,0),"")</f>
        <v/>
      </c>
      <c r="G182" s="748" t="str">
        <f>IF(Inputs!U180&lt;&gt;"",Inputs!Z180,"")</f>
        <v/>
      </c>
      <c r="H182" s="748" t="str">
        <f t="shared" si="8"/>
        <v/>
      </c>
      <c r="I182" s="741" t="str">
        <f t="shared" si="9"/>
        <v/>
      </c>
      <c r="J182" s="741" t="str">
        <f t="shared" si="10"/>
        <v/>
      </c>
      <c r="K182" s="741" t="str">
        <f t="shared" si="11"/>
        <v/>
      </c>
    </row>
    <row r="183" spans="1:11" x14ac:dyDescent="0.25">
      <c r="A183" s="748" t="str">
        <f>IF(Inputs!T181&lt;&gt;"",Inputs!T181,"")</f>
        <v/>
      </c>
      <c r="B183" s="748" t="str">
        <f>IF(Inputs!U181&lt;&gt;"",Inputs!U181,"")</f>
        <v/>
      </c>
      <c r="C183" s="748" t="str">
        <f>IF(Inputs!V181&lt;&gt;"",Inputs!V181,"")</f>
        <v/>
      </c>
      <c r="D183" s="749" t="str">
        <f>IF(Inputs!W181&lt;&gt;"",Inputs!W181,"")</f>
        <v/>
      </c>
      <c r="E183" s="750" t="str">
        <f>IF(Inputs!X181&lt;&gt;"",Inputs!X181,"")</f>
        <v/>
      </c>
      <c r="F183" s="751" t="str">
        <f>IF(B183&lt;&gt;"",IF(Inputs!Y181&lt;&gt;"",Inputs!Y181,0),"")</f>
        <v/>
      </c>
      <c r="G183" s="748" t="str">
        <f>IF(Inputs!U181&lt;&gt;"",Inputs!Z181,"")</f>
        <v/>
      </c>
      <c r="H183" s="748" t="str">
        <f t="shared" si="8"/>
        <v/>
      </c>
      <c r="I183" s="741" t="str">
        <f t="shared" si="9"/>
        <v/>
      </c>
      <c r="J183" s="741" t="str">
        <f t="shared" si="10"/>
        <v/>
      </c>
      <c r="K183" s="741" t="str">
        <f t="shared" si="11"/>
        <v/>
      </c>
    </row>
    <row r="184" spans="1:11" x14ac:dyDescent="0.25">
      <c r="A184" s="748" t="str">
        <f>IF(Inputs!T182&lt;&gt;"",Inputs!T182,"")</f>
        <v/>
      </c>
      <c r="B184" s="748" t="str">
        <f>IF(Inputs!U182&lt;&gt;"",Inputs!U182,"")</f>
        <v/>
      </c>
      <c r="C184" s="748" t="str">
        <f>IF(Inputs!V182&lt;&gt;"",Inputs!V182,"")</f>
        <v/>
      </c>
      <c r="D184" s="749" t="str">
        <f>IF(Inputs!W182&lt;&gt;"",Inputs!W182,"")</f>
        <v/>
      </c>
      <c r="E184" s="750" t="str">
        <f>IF(Inputs!X182&lt;&gt;"",Inputs!X182,"")</f>
        <v/>
      </c>
      <c r="F184" s="751" t="str">
        <f>IF(B184&lt;&gt;"",IF(Inputs!Y182&lt;&gt;"",Inputs!Y182,0),"")</f>
        <v/>
      </c>
      <c r="G184" s="748" t="str">
        <f>IF(Inputs!U182&lt;&gt;"",Inputs!Z182,"")</f>
        <v/>
      </c>
      <c r="H184" s="748" t="str">
        <f t="shared" si="8"/>
        <v/>
      </c>
      <c r="I184" s="741" t="str">
        <f t="shared" si="9"/>
        <v/>
      </c>
      <c r="J184" s="741" t="str">
        <f t="shared" si="10"/>
        <v/>
      </c>
      <c r="K184" s="741" t="str">
        <f t="shared" si="11"/>
        <v/>
      </c>
    </row>
    <row r="185" spans="1:11" x14ac:dyDescent="0.25">
      <c r="A185" s="748" t="str">
        <f>IF(Inputs!T183&lt;&gt;"",Inputs!T183,"")</f>
        <v/>
      </c>
      <c r="B185" s="748" t="str">
        <f>IF(Inputs!U183&lt;&gt;"",Inputs!U183,"")</f>
        <v/>
      </c>
      <c r="C185" s="748" t="str">
        <f>IF(Inputs!V183&lt;&gt;"",Inputs!V183,"")</f>
        <v/>
      </c>
      <c r="D185" s="749" t="str">
        <f>IF(Inputs!W183&lt;&gt;"",Inputs!W183,"")</f>
        <v/>
      </c>
      <c r="E185" s="750" t="str">
        <f>IF(Inputs!X183&lt;&gt;"",Inputs!X183,"")</f>
        <v/>
      </c>
      <c r="F185" s="751" t="str">
        <f>IF(B185&lt;&gt;"",IF(Inputs!Y183&lt;&gt;"",Inputs!Y183,0),"")</f>
        <v/>
      </c>
      <c r="G185" s="748" t="str">
        <f>IF(Inputs!U183&lt;&gt;"",Inputs!Z183,"")</f>
        <v/>
      </c>
      <c r="H185" s="748" t="str">
        <f t="shared" si="8"/>
        <v/>
      </c>
      <c r="I185" s="741" t="str">
        <f t="shared" si="9"/>
        <v/>
      </c>
      <c r="J185" s="741" t="str">
        <f t="shared" si="10"/>
        <v/>
      </c>
      <c r="K185" s="741" t="str">
        <f t="shared" si="11"/>
        <v/>
      </c>
    </row>
    <row r="186" spans="1:11" x14ac:dyDescent="0.25">
      <c r="A186" s="748" t="str">
        <f>IF(Inputs!T184&lt;&gt;"",Inputs!T184,"")</f>
        <v/>
      </c>
      <c r="B186" s="748" t="str">
        <f>IF(Inputs!U184&lt;&gt;"",Inputs!U184,"")</f>
        <v/>
      </c>
      <c r="C186" s="748" t="str">
        <f>IF(Inputs!V184&lt;&gt;"",Inputs!V184,"")</f>
        <v/>
      </c>
      <c r="D186" s="749" t="str">
        <f>IF(Inputs!W184&lt;&gt;"",Inputs!W184,"")</f>
        <v/>
      </c>
      <c r="E186" s="750" t="str">
        <f>IF(Inputs!X184&lt;&gt;"",Inputs!X184,"")</f>
        <v/>
      </c>
      <c r="F186" s="751" t="str">
        <f>IF(B186&lt;&gt;"",IF(Inputs!Y184&lt;&gt;"",Inputs!Y184,0),"")</f>
        <v/>
      </c>
      <c r="G186" s="748" t="str">
        <f>IF(Inputs!U184&lt;&gt;"",Inputs!Z184,"")</f>
        <v/>
      </c>
      <c r="H186" s="748" t="str">
        <f t="shared" si="8"/>
        <v/>
      </c>
      <c r="I186" s="741" t="str">
        <f t="shared" si="9"/>
        <v/>
      </c>
      <c r="J186" s="741" t="str">
        <f t="shared" si="10"/>
        <v/>
      </c>
      <c r="K186" s="741" t="str">
        <f t="shared" si="11"/>
        <v/>
      </c>
    </row>
    <row r="187" spans="1:11" x14ac:dyDescent="0.25">
      <c r="A187" s="748" t="str">
        <f>IF(Inputs!T185&lt;&gt;"",Inputs!T185,"")</f>
        <v/>
      </c>
      <c r="B187" s="748" t="str">
        <f>IF(Inputs!U185&lt;&gt;"",Inputs!U185,"")</f>
        <v/>
      </c>
      <c r="C187" s="748" t="str">
        <f>IF(Inputs!V185&lt;&gt;"",Inputs!V185,"")</f>
        <v/>
      </c>
      <c r="D187" s="749" t="str">
        <f>IF(Inputs!W185&lt;&gt;"",Inputs!W185,"")</f>
        <v/>
      </c>
      <c r="E187" s="750" t="str">
        <f>IF(Inputs!X185&lt;&gt;"",Inputs!X185,"")</f>
        <v/>
      </c>
      <c r="F187" s="751" t="str">
        <f>IF(B187&lt;&gt;"",IF(Inputs!Y185&lt;&gt;"",Inputs!Y185,0),"")</f>
        <v/>
      </c>
      <c r="G187" s="748" t="str">
        <f>IF(Inputs!U185&lt;&gt;"",Inputs!Z185,"")</f>
        <v/>
      </c>
      <c r="H187" s="748" t="str">
        <f t="shared" si="8"/>
        <v/>
      </c>
      <c r="I187" s="741" t="str">
        <f t="shared" si="9"/>
        <v/>
      </c>
      <c r="J187" s="741" t="str">
        <f t="shared" si="10"/>
        <v/>
      </c>
      <c r="K187" s="741" t="str">
        <f t="shared" si="11"/>
        <v/>
      </c>
    </row>
    <row r="188" spans="1:11" ht="15" customHeight="1" x14ac:dyDescent="0.25">
      <c r="A188" s="748" t="str">
        <f>IF(Inputs!T186&lt;&gt;"",Inputs!T186,"")</f>
        <v/>
      </c>
      <c r="B188" s="748" t="str">
        <f>IF(Inputs!U186&lt;&gt;"",Inputs!U186,"")</f>
        <v/>
      </c>
      <c r="C188" s="748" t="str">
        <f>IF(Inputs!V186&lt;&gt;"",Inputs!V186,"")</f>
        <v/>
      </c>
      <c r="D188" s="749" t="str">
        <f>IF(Inputs!W186&lt;&gt;"",Inputs!W186,"")</f>
        <v/>
      </c>
      <c r="E188" s="750" t="str">
        <f>IF(Inputs!X186&lt;&gt;"",Inputs!X186,"")</f>
        <v/>
      </c>
      <c r="F188" s="751" t="str">
        <f>IF(B188&lt;&gt;"",IF(Inputs!Y186&lt;&gt;"",Inputs!Y186,0),"")</f>
        <v/>
      </c>
      <c r="G188" s="748" t="str">
        <f>IF(Inputs!U186&lt;&gt;"",Inputs!Z186,"")</f>
        <v/>
      </c>
      <c r="H188" s="748" t="str">
        <f t="shared" si="8"/>
        <v/>
      </c>
      <c r="I188" s="741" t="str">
        <f t="shared" si="9"/>
        <v/>
      </c>
      <c r="J188" s="741" t="str">
        <f t="shared" si="10"/>
        <v/>
      </c>
      <c r="K188" s="741" t="str">
        <f t="shared" si="11"/>
        <v/>
      </c>
    </row>
    <row r="189" spans="1:11" x14ac:dyDescent="0.25">
      <c r="A189" s="748" t="str">
        <f>IF(Inputs!T187&lt;&gt;"",Inputs!T187,"")</f>
        <v/>
      </c>
      <c r="B189" s="748" t="str">
        <f>IF(Inputs!U187&lt;&gt;"",Inputs!U187,"")</f>
        <v/>
      </c>
      <c r="C189" s="748" t="str">
        <f>IF(Inputs!V187&lt;&gt;"",Inputs!V187,"")</f>
        <v/>
      </c>
      <c r="D189" s="749" t="str">
        <f>IF(Inputs!W187&lt;&gt;"",Inputs!W187,"")</f>
        <v/>
      </c>
      <c r="E189" s="750" t="str">
        <f>IF(Inputs!X187&lt;&gt;"",Inputs!X187,"")</f>
        <v/>
      </c>
      <c r="F189" s="751" t="str">
        <f>IF(B189&lt;&gt;"",IF(Inputs!Y187&lt;&gt;"",Inputs!Y187,0),"")</f>
        <v/>
      </c>
      <c r="G189" s="748" t="str">
        <f>IF(Inputs!U187&lt;&gt;"",Inputs!Z187,"")</f>
        <v/>
      </c>
      <c r="H189" s="748" t="str">
        <f t="shared" si="8"/>
        <v/>
      </c>
      <c r="I189" s="741" t="str">
        <f t="shared" si="9"/>
        <v/>
      </c>
      <c r="J189" s="741" t="str">
        <f t="shared" si="10"/>
        <v/>
      </c>
      <c r="K189" s="741" t="str">
        <f t="shared" si="11"/>
        <v/>
      </c>
    </row>
    <row r="190" spans="1:11" x14ac:dyDescent="0.25">
      <c r="A190" s="748" t="str">
        <f>IF(Inputs!T188&lt;&gt;"",Inputs!T188,"")</f>
        <v/>
      </c>
      <c r="B190" s="748" t="str">
        <f>IF(Inputs!U188&lt;&gt;"",Inputs!U188,"")</f>
        <v/>
      </c>
      <c r="C190" s="748" t="str">
        <f>IF(Inputs!V188&lt;&gt;"",Inputs!V188,"")</f>
        <v/>
      </c>
      <c r="D190" s="749" t="str">
        <f>IF(Inputs!W188&lt;&gt;"",Inputs!W188,"")</f>
        <v/>
      </c>
      <c r="E190" s="750" t="str">
        <f>IF(Inputs!X188&lt;&gt;"",Inputs!X188,"")</f>
        <v/>
      </c>
      <c r="F190" s="751" t="str">
        <f>IF(B190&lt;&gt;"",IF(Inputs!Y188&lt;&gt;"",Inputs!Y188,0),"")</f>
        <v/>
      </c>
      <c r="G190" s="748" t="str">
        <f>IF(Inputs!U188&lt;&gt;"",Inputs!Z188,"")</f>
        <v/>
      </c>
      <c r="H190" s="748" t="str">
        <f t="shared" si="8"/>
        <v/>
      </c>
      <c r="I190" s="741" t="str">
        <f t="shared" si="9"/>
        <v/>
      </c>
      <c r="J190" s="741" t="str">
        <f t="shared" si="10"/>
        <v/>
      </c>
      <c r="K190" s="741" t="str">
        <f t="shared" si="11"/>
        <v/>
      </c>
    </row>
    <row r="191" spans="1:11" x14ac:dyDescent="0.25">
      <c r="A191" s="748" t="str">
        <f>IF(Inputs!T189&lt;&gt;"",Inputs!T189,"")</f>
        <v/>
      </c>
      <c r="B191" s="748" t="str">
        <f>IF(Inputs!U189&lt;&gt;"",Inputs!U189,"")</f>
        <v/>
      </c>
      <c r="C191" s="748" t="str">
        <f>IF(Inputs!V189&lt;&gt;"",Inputs!V189,"")</f>
        <v/>
      </c>
      <c r="D191" s="749" t="str">
        <f>IF(Inputs!W189&lt;&gt;"",Inputs!W189,"")</f>
        <v/>
      </c>
      <c r="E191" s="750" t="str">
        <f>IF(Inputs!X189&lt;&gt;"",Inputs!X189,"")</f>
        <v/>
      </c>
      <c r="F191" s="751" t="str">
        <f>IF(B191&lt;&gt;"",IF(Inputs!Y189&lt;&gt;"",Inputs!Y189,0),"")</f>
        <v/>
      </c>
      <c r="G191" s="748" t="str">
        <f>IF(Inputs!U189&lt;&gt;"",Inputs!Z189,"")</f>
        <v/>
      </c>
      <c r="H191" s="748" t="str">
        <f t="shared" si="8"/>
        <v/>
      </c>
      <c r="I191" s="741" t="str">
        <f t="shared" si="9"/>
        <v/>
      </c>
      <c r="J191" s="741" t="str">
        <f t="shared" si="10"/>
        <v/>
      </c>
      <c r="K191" s="741" t="str">
        <f t="shared" si="11"/>
        <v/>
      </c>
    </row>
    <row r="192" spans="1:11" x14ac:dyDescent="0.25">
      <c r="A192" s="748" t="str">
        <f>IF(Inputs!T190&lt;&gt;"",Inputs!T190,"")</f>
        <v/>
      </c>
      <c r="B192" s="748" t="str">
        <f>IF(Inputs!U190&lt;&gt;"",Inputs!U190,"")</f>
        <v/>
      </c>
      <c r="C192" s="748" t="str">
        <f>IF(Inputs!V190&lt;&gt;"",Inputs!V190,"")</f>
        <v/>
      </c>
      <c r="D192" s="749" t="str">
        <f>IF(Inputs!W190&lt;&gt;"",Inputs!W190,"")</f>
        <v/>
      </c>
      <c r="E192" s="750" t="str">
        <f>IF(Inputs!X190&lt;&gt;"",Inputs!X190,"")</f>
        <v/>
      </c>
      <c r="F192" s="751" t="str">
        <f>IF(B192&lt;&gt;"",IF(Inputs!Y190&lt;&gt;"",Inputs!Y190,0),"")</f>
        <v/>
      </c>
      <c r="G192" s="748" t="str">
        <f>IF(Inputs!U190&lt;&gt;"",Inputs!Z190,"")</f>
        <v/>
      </c>
      <c r="H192" s="748" t="str">
        <f t="shared" si="8"/>
        <v/>
      </c>
      <c r="I192" s="741" t="str">
        <f t="shared" si="9"/>
        <v/>
      </c>
      <c r="J192" s="741" t="str">
        <f t="shared" si="10"/>
        <v/>
      </c>
      <c r="K192" s="741" t="str">
        <f t="shared" si="11"/>
        <v/>
      </c>
    </row>
    <row r="193" spans="1:11" x14ac:dyDescent="0.25">
      <c r="A193" s="748" t="str">
        <f>IF(Inputs!T191&lt;&gt;"",Inputs!T191,"")</f>
        <v/>
      </c>
      <c r="B193" s="748" t="str">
        <f>IF(Inputs!U191&lt;&gt;"",Inputs!U191,"")</f>
        <v/>
      </c>
      <c r="C193" s="748" t="str">
        <f>IF(Inputs!V191&lt;&gt;"",Inputs!V191,"")</f>
        <v/>
      </c>
      <c r="D193" s="749" t="str">
        <f>IF(Inputs!W191&lt;&gt;"",Inputs!W191,"")</f>
        <v/>
      </c>
      <c r="E193" s="750" t="str">
        <f>IF(Inputs!X191&lt;&gt;"",Inputs!X191,"")</f>
        <v/>
      </c>
      <c r="F193" s="751" t="str">
        <f>IF(B193&lt;&gt;"",IF(Inputs!Y191&lt;&gt;"",Inputs!Y191,0),"")</f>
        <v/>
      </c>
      <c r="G193" s="748" t="str">
        <f>IF(Inputs!U191&lt;&gt;"",Inputs!Z191,"")</f>
        <v/>
      </c>
      <c r="H193" s="748" t="str">
        <f t="shared" si="8"/>
        <v/>
      </c>
      <c r="I193" s="741" t="str">
        <f t="shared" si="9"/>
        <v/>
      </c>
      <c r="J193" s="741" t="str">
        <f t="shared" si="10"/>
        <v/>
      </c>
      <c r="K193" s="741" t="str">
        <f t="shared" si="11"/>
        <v/>
      </c>
    </row>
    <row r="194" spans="1:11" ht="15" customHeight="1" x14ac:dyDescent="0.25">
      <c r="A194" s="748" t="str">
        <f>IF(Inputs!T192&lt;&gt;"",Inputs!T192,"")</f>
        <v/>
      </c>
      <c r="B194" s="748" t="str">
        <f>IF(Inputs!U192&lt;&gt;"",Inputs!U192,"")</f>
        <v/>
      </c>
      <c r="C194" s="748" t="str">
        <f>IF(Inputs!V192&lt;&gt;"",Inputs!V192,"")</f>
        <v/>
      </c>
      <c r="D194" s="749" t="str">
        <f>IF(Inputs!W192&lt;&gt;"",Inputs!W192,"")</f>
        <v/>
      </c>
      <c r="E194" s="750" t="str">
        <f>IF(Inputs!X192&lt;&gt;"",Inputs!X192,"")</f>
        <v/>
      </c>
      <c r="F194" s="751" t="str">
        <f>IF(B194&lt;&gt;"",IF(Inputs!Y192&lt;&gt;"",Inputs!Y192,0),"")</f>
        <v/>
      </c>
      <c r="G194" s="748" t="str">
        <f>IF(Inputs!U192&lt;&gt;"",Inputs!Z192,"")</f>
        <v/>
      </c>
      <c r="H194" s="748" t="str">
        <f t="shared" si="8"/>
        <v/>
      </c>
      <c r="I194" s="741" t="str">
        <f t="shared" si="9"/>
        <v/>
      </c>
      <c r="J194" s="741" t="str">
        <f t="shared" si="10"/>
        <v/>
      </c>
      <c r="K194" s="741" t="str">
        <f t="shared" si="11"/>
        <v/>
      </c>
    </row>
    <row r="195" spans="1:11" x14ac:dyDescent="0.25">
      <c r="A195" s="748" t="str">
        <f>IF(Inputs!T193&lt;&gt;"",Inputs!T193,"")</f>
        <v/>
      </c>
      <c r="B195" s="748" t="str">
        <f>IF(Inputs!U193&lt;&gt;"",Inputs!U193,"")</f>
        <v/>
      </c>
      <c r="C195" s="748" t="str">
        <f>IF(Inputs!V193&lt;&gt;"",Inputs!V193,"")</f>
        <v/>
      </c>
      <c r="D195" s="749" t="str">
        <f>IF(Inputs!W193&lt;&gt;"",Inputs!W193,"")</f>
        <v/>
      </c>
      <c r="E195" s="750" t="str">
        <f>IF(Inputs!X193&lt;&gt;"",Inputs!X193,"")</f>
        <v/>
      </c>
      <c r="F195" s="751" t="str">
        <f>IF(B195&lt;&gt;"",IF(Inputs!Y193&lt;&gt;"",Inputs!Y193,0),"")</f>
        <v/>
      </c>
      <c r="G195" s="748" t="str">
        <f>IF(Inputs!U193&lt;&gt;"",Inputs!Z193,"")</f>
        <v/>
      </c>
      <c r="H195" s="748" t="str">
        <f t="shared" si="8"/>
        <v/>
      </c>
      <c r="I195" s="741" t="str">
        <f t="shared" si="9"/>
        <v/>
      </c>
      <c r="J195" s="741" t="str">
        <f t="shared" si="10"/>
        <v/>
      </c>
      <c r="K195" s="741" t="str">
        <f t="shared" si="11"/>
        <v/>
      </c>
    </row>
    <row r="196" spans="1:11" x14ac:dyDescent="0.25">
      <c r="A196" s="748" t="str">
        <f>IF(Inputs!T194&lt;&gt;"",Inputs!T194,"")</f>
        <v/>
      </c>
      <c r="B196" s="748" t="str">
        <f>IF(Inputs!U194&lt;&gt;"",Inputs!U194,"")</f>
        <v/>
      </c>
      <c r="C196" s="748" t="str">
        <f>IF(Inputs!V194&lt;&gt;"",Inputs!V194,"")</f>
        <v/>
      </c>
      <c r="D196" s="749" t="str">
        <f>IF(Inputs!W194&lt;&gt;"",Inputs!W194,"")</f>
        <v/>
      </c>
      <c r="E196" s="750" t="str">
        <f>IF(Inputs!X194&lt;&gt;"",Inputs!X194,"")</f>
        <v/>
      </c>
      <c r="F196" s="751" t="str">
        <f>IF(B196&lt;&gt;"",IF(Inputs!Y194&lt;&gt;"",Inputs!Y194,0),"")</f>
        <v/>
      </c>
      <c r="G196" s="748" t="str">
        <f>IF(Inputs!U194&lt;&gt;"",Inputs!Z194,"")</f>
        <v/>
      </c>
      <c r="H196" s="748" t="str">
        <f t="shared" si="8"/>
        <v/>
      </c>
      <c r="I196" s="741" t="str">
        <f t="shared" si="9"/>
        <v/>
      </c>
      <c r="J196" s="741" t="str">
        <f t="shared" si="10"/>
        <v/>
      </c>
      <c r="K196" s="741" t="str">
        <f t="shared" si="11"/>
        <v/>
      </c>
    </row>
    <row r="197" spans="1:11" x14ac:dyDescent="0.25">
      <c r="A197" s="748" t="str">
        <f>IF(Inputs!T195&lt;&gt;"",Inputs!T195,"")</f>
        <v/>
      </c>
      <c r="B197" s="748" t="str">
        <f>IF(Inputs!U195&lt;&gt;"",Inputs!U195,"")</f>
        <v/>
      </c>
      <c r="C197" s="748" t="str">
        <f>IF(Inputs!V195&lt;&gt;"",Inputs!V195,"")</f>
        <v/>
      </c>
      <c r="D197" s="749" t="str">
        <f>IF(Inputs!W195&lt;&gt;"",Inputs!W195,"")</f>
        <v/>
      </c>
      <c r="E197" s="750" t="str">
        <f>IF(Inputs!X195&lt;&gt;"",Inputs!X195,"")</f>
        <v/>
      </c>
      <c r="F197" s="751" t="str">
        <f>IF(B197&lt;&gt;"",IF(Inputs!Y195&lt;&gt;"",Inputs!Y195,0),"")</f>
        <v/>
      </c>
      <c r="G197" s="748" t="str">
        <f>IF(Inputs!U195&lt;&gt;"",Inputs!Z195,"")</f>
        <v/>
      </c>
      <c r="H197" s="748" t="str">
        <f t="shared" si="8"/>
        <v/>
      </c>
      <c r="I197" s="741" t="str">
        <f t="shared" si="9"/>
        <v/>
      </c>
      <c r="J197" s="741" t="str">
        <f t="shared" si="10"/>
        <v/>
      </c>
      <c r="K197" s="741" t="str">
        <f t="shared" si="11"/>
        <v/>
      </c>
    </row>
    <row r="198" spans="1:11" x14ac:dyDescent="0.25">
      <c r="A198" s="748" t="str">
        <f>IF(Inputs!T196&lt;&gt;"",Inputs!T196,"")</f>
        <v/>
      </c>
      <c r="B198" s="748" t="str">
        <f>IF(Inputs!U196&lt;&gt;"",Inputs!U196,"")</f>
        <v/>
      </c>
      <c r="C198" s="748" t="str">
        <f>IF(Inputs!V196&lt;&gt;"",Inputs!V196,"")</f>
        <v/>
      </c>
      <c r="D198" s="749" t="str">
        <f>IF(Inputs!W196&lt;&gt;"",Inputs!W196,"")</f>
        <v/>
      </c>
      <c r="E198" s="750" t="str">
        <f>IF(Inputs!X196&lt;&gt;"",Inputs!X196,"")</f>
        <v/>
      </c>
      <c r="F198" s="751" t="str">
        <f>IF(B198&lt;&gt;"",IF(Inputs!Y196&lt;&gt;"",Inputs!Y196,0),"")</f>
        <v/>
      </c>
      <c r="G198" s="748" t="str">
        <f>IF(Inputs!U196&lt;&gt;"",Inputs!Z196,"")</f>
        <v/>
      </c>
      <c r="H198" s="748" t="str">
        <f t="shared" si="8"/>
        <v/>
      </c>
      <c r="I198" s="741" t="str">
        <f t="shared" si="9"/>
        <v/>
      </c>
      <c r="J198" s="741" t="str">
        <f t="shared" si="10"/>
        <v/>
      </c>
      <c r="K198" s="741" t="str">
        <f t="shared" si="11"/>
        <v/>
      </c>
    </row>
    <row r="199" spans="1:11" x14ac:dyDescent="0.25">
      <c r="A199" s="748" t="str">
        <f>IF(Inputs!T197&lt;&gt;"",Inputs!T197,"")</f>
        <v/>
      </c>
      <c r="B199" s="748" t="str">
        <f>IF(Inputs!U197&lt;&gt;"",Inputs!U197,"")</f>
        <v/>
      </c>
      <c r="C199" s="748" t="str">
        <f>IF(Inputs!V197&lt;&gt;"",Inputs!V197,"")</f>
        <v/>
      </c>
      <c r="D199" s="749" t="str">
        <f>IF(Inputs!W197&lt;&gt;"",Inputs!W197,"")</f>
        <v/>
      </c>
      <c r="E199" s="750" t="str">
        <f>IF(Inputs!X197&lt;&gt;"",Inputs!X197,"")</f>
        <v/>
      </c>
      <c r="F199" s="751" t="str">
        <f>IF(B199&lt;&gt;"",IF(Inputs!Y197&lt;&gt;"",Inputs!Y197,0),"")</f>
        <v/>
      </c>
      <c r="G199" s="748" t="str">
        <f>IF(Inputs!U197&lt;&gt;"",Inputs!Z197,"")</f>
        <v/>
      </c>
      <c r="H199" s="748" t="str">
        <f t="shared" si="8"/>
        <v/>
      </c>
      <c r="I199" s="741" t="str">
        <f t="shared" si="9"/>
        <v/>
      </c>
      <c r="J199" s="741" t="str">
        <f t="shared" si="10"/>
        <v/>
      </c>
      <c r="K199" s="741" t="str">
        <f t="shared" si="11"/>
        <v/>
      </c>
    </row>
    <row r="200" spans="1:11" ht="15" customHeight="1" x14ac:dyDescent="0.25">
      <c r="A200" s="748" t="str">
        <f>IF(Inputs!T198&lt;&gt;"",Inputs!T198,"")</f>
        <v/>
      </c>
      <c r="B200" s="748" t="str">
        <f>IF(Inputs!U198&lt;&gt;"",Inputs!U198,"")</f>
        <v/>
      </c>
      <c r="C200" s="748" t="str">
        <f>IF(Inputs!V198&lt;&gt;"",Inputs!V198,"")</f>
        <v/>
      </c>
      <c r="D200" s="749" t="str">
        <f>IF(Inputs!W198&lt;&gt;"",Inputs!W198,"")</f>
        <v/>
      </c>
      <c r="E200" s="750" t="str">
        <f>IF(Inputs!X198&lt;&gt;"",Inputs!X198,"")</f>
        <v/>
      </c>
      <c r="F200" s="751" t="str">
        <f>IF(B200&lt;&gt;"",IF(Inputs!Y198&lt;&gt;"",Inputs!Y198,0),"")</f>
        <v/>
      </c>
      <c r="G200" s="748" t="str">
        <f>IF(Inputs!U198&lt;&gt;"",Inputs!Z198,"")</f>
        <v/>
      </c>
      <c r="H200" s="748" t="str">
        <f t="shared" si="8"/>
        <v/>
      </c>
      <c r="I200" s="741" t="str">
        <f t="shared" si="9"/>
        <v/>
      </c>
      <c r="J200" s="741" t="str">
        <f t="shared" si="10"/>
        <v/>
      </c>
      <c r="K200" s="741" t="str">
        <f t="shared" si="11"/>
        <v/>
      </c>
    </row>
    <row r="201" spans="1:11" x14ac:dyDescent="0.25">
      <c r="A201" s="748" t="str">
        <f>IF(Inputs!T199&lt;&gt;"",Inputs!T199,"")</f>
        <v/>
      </c>
      <c r="B201" s="748" t="str">
        <f>IF(Inputs!U199&lt;&gt;"",Inputs!U199,"")</f>
        <v/>
      </c>
      <c r="C201" s="748" t="str">
        <f>IF(Inputs!V199&lt;&gt;"",Inputs!V199,"")</f>
        <v/>
      </c>
      <c r="D201" s="749" t="str">
        <f>IF(Inputs!W199&lt;&gt;"",Inputs!W199,"")</f>
        <v/>
      </c>
      <c r="E201" s="750" t="str">
        <f>IF(Inputs!X199&lt;&gt;"",Inputs!X199,"")</f>
        <v/>
      </c>
      <c r="F201" s="751" t="str">
        <f>IF(B201&lt;&gt;"",IF(Inputs!Y199&lt;&gt;"",Inputs!Y199,0),"")</f>
        <v/>
      </c>
      <c r="G201" s="748" t="str">
        <f>IF(Inputs!U199&lt;&gt;"",Inputs!Z199,"")</f>
        <v/>
      </c>
      <c r="H201" s="748" t="str">
        <f t="shared" si="8"/>
        <v/>
      </c>
      <c r="I201" s="741" t="str">
        <f t="shared" si="9"/>
        <v/>
      </c>
      <c r="J201" s="741" t="str">
        <f t="shared" si="10"/>
        <v/>
      </c>
      <c r="K201" s="741" t="str">
        <f t="shared" si="11"/>
        <v/>
      </c>
    </row>
    <row r="202" spans="1:11" x14ac:dyDescent="0.25">
      <c r="A202" s="748" t="str">
        <f>IF(Inputs!T200&lt;&gt;"",Inputs!T200,"")</f>
        <v/>
      </c>
      <c r="B202" s="748" t="str">
        <f>IF(Inputs!U200&lt;&gt;"",Inputs!U200,"")</f>
        <v/>
      </c>
      <c r="C202" s="748" t="str">
        <f>IF(Inputs!V200&lt;&gt;"",Inputs!V200,"")</f>
        <v/>
      </c>
      <c r="D202" s="749" t="str">
        <f>IF(Inputs!W200&lt;&gt;"",Inputs!W200,"")</f>
        <v/>
      </c>
      <c r="E202" s="750" t="str">
        <f>IF(Inputs!X200&lt;&gt;"",Inputs!X200,"")</f>
        <v/>
      </c>
      <c r="F202" s="751" t="str">
        <f>IF(B202&lt;&gt;"",IF(Inputs!Y200&lt;&gt;"",Inputs!Y200,0),"")</f>
        <v/>
      </c>
      <c r="G202" s="748" t="str">
        <f>IF(Inputs!U200&lt;&gt;"",Inputs!Z200,"")</f>
        <v/>
      </c>
      <c r="H202" s="748" t="str">
        <f t="shared" ref="H202:H265" si="12">IF(AND(B202&lt;&gt;"",A202&lt;&gt;"c"),IF((YEAR($I$5)-YEAR($D202))*12+MONTH($I$5)-MONTH($D202)&lt;=E202*12,SLN(G202,G202*F202,E202),0),"")</f>
        <v/>
      </c>
      <c r="I202" s="741" t="str">
        <f t="shared" ref="I202:I265" si="13">IFERROR(IF(AND(B202&lt;&gt;"",A202&lt;&gt;"C"),IF((YEAR(I$5)-YEAR($D202))*12+MONTH(I$5)-MONTH($D202)&lt;=12,0,IF(OR((YEAR(I$5)-YEAR($D202))*12+MONTH(I$5)-MONTH($D202)&gt;=$E202*12,SLN($G202,$G202*$F202,$E202*12)*ABS((YEAR(I$5)-1-YEAR($D202))*12+MONTH(I$5)-MONTH($D202))&gt;$G202-($G202*$F202)),$G202-($G202*$F202),SLN($G202,$G202*$F202,$E202*12)*ABS((YEAR(I$5)-1-YEAR($D202))*12+MONTH(I$5)-MONTH($D202)))),""),"")</f>
        <v/>
      </c>
      <c r="J202" s="741" t="str">
        <f t="shared" ref="J202:J265" si="14">IFERROR(IF(AND(B202&lt;&gt;"",A202&lt;&gt;"C"),IF((YEAR(I$5)-YEAR($D202))*12+MONTH(I$5)-MONTH($D202)&lt;=12,SLN(G202,G202*F202,E202),IF(OR((YEAR(I$5)-YEAR($D202))*12+MONTH(I$5)-MONTH($D202)&gt;=$E202*12,$I202+$H202&gt;$G202-($G202*$F202)),$G202-($G202*$F202),$I202+$H202)),""),"")</f>
        <v/>
      </c>
      <c r="K202" s="741" t="str">
        <f t="shared" ref="K202:K265" si="15">IFERROR(IF(AND(B202&lt;&gt;"",A202&lt;&gt;"C"),IF(DATE(YEAR(I$5),MONTH(I$5),DAY(I$5))&lt;$D202,0,$G202-J202),""),"")</f>
        <v/>
      </c>
    </row>
    <row r="203" spans="1:11" x14ac:dyDescent="0.25">
      <c r="A203" s="748" t="str">
        <f>IF(Inputs!T201&lt;&gt;"",Inputs!T201,"")</f>
        <v/>
      </c>
      <c r="B203" s="748" t="str">
        <f>IF(Inputs!U201&lt;&gt;"",Inputs!U201,"")</f>
        <v/>
      </c>
      <c r="C203" s="748" t="str">
        <f>IF(Inputs!V201&lt;&gt;"",Inputs!V201,"")</f>
        <v/>
      </c>
      <c r="D203" s="749" t="str">
        <f>IF(Inputs!W201&lt;&gt;"",Inputs!W201,"")</f>
        <v/>
      </c>
      <c r="E203" s="750" t="str">
        <f>IF(Inputs!X201&lt;&gt;"",Inputs!X201,"")</f>
        <v/>
      </c>
      <c r="F203" s="751" t="str">
        <f>IF(B203&lt;&gt;"",IF(Inputs!Y201&lt;&gt;"",Inputs!Y201,0),"")</f>
        <v/>
      </c>
      <c r="G203" s="748" t="str">
        <f>IF(Inputs!U201&lt;&gt;"",Inputs!Z201,"")</f>
        <v/>
      </c>
      <c r="H203" s="748" t="str">
        <f t="shared" si="12"/>
        <v/>
      </c>
      <c r="I203" s="741" t="str">
        <f t="shared" si="13"/>
        <v/>
      </c>
      <c r="J203" s="741" t="str">
        <f t="shared" si="14"/>
        <v/>
      </c>
      <c r="K203" s="741" t="str">
        <f t="shared" si="15"/>
        <v/>
      </c>
    </row>
    <row r="204" spans="1:11" x14ac:dyDescent="0.25">
      <c r="A204" s="748" t="str">
        <f>IF(Inputs!T202&lt;&gt;"",Inputs!T202,"")</f>
        <v/>
      </c>
      <c r="B204" s="748" t="str">
        <f>IF(Inputs!U202&lt;&gt;"",Inputs!U202,"")</f>
        <v/>
      </c>
      <c r="C204" s="748" t="str">
        <f>IF(Inputs!V202&lt;&gt;"",Inputs!V202,"")</f>
        <v/>
      </c>
      <c r="D204" s="749" t="str">
        <f>IF(Inputs!W202&lt;&gt;"",Inputs!W202,"")</f>
        <v/>
      </c>
      <c r="E204" s="750" t="str">
        <f>IF(Inputs!X202&lt;&gt;"",Inputs!X202,"")</f>
        <v/>
      </c>
      <c r="F204" s="751" t="str">
        <f>IF(B204&lt;&gt;"",IF(Inputs!Y202&lt;&gt;"",Inputs!Y202,0),"")</f>
        <v/>
      </c>
      <c r="G204" s="748" t="str">
        <f>IF(Inputs!U202&lt;&gt;"",Inputs!Z202,"")</f>
        <v/>
      </c>
      <c r="H204" s="748" t="str">
        <f t="shared" si="12"/>
        <v/>
      </c>
      <c r="I204" s="741" t="str">
        <f t="shared" si="13"/>
        <v/>
      </c>
      <c r="J204" s="741" t="str">
        <f t="shared" si="14"/>
        <v/>
      </c>
      <c r="K204" s="741" t="str">
        <f t="shared" si="15"/>
        <v/>
      </c>
    </row>
    <row r="205" spans="1:11" x14ac:dyDescent="0.25">
      <c r="A205" s="748" t="str">
        <f>IF(Inputs!T203&lt;&gt;"",Inputs!T203,"")</f>
        <v/>
      </c>
      <c r="B205" s="748" t="str">
        <f>IF(Inputs!U203&lt;&gt;"",Inputs!U203,"")</f>
        <v/>
      </c>
      <c r="C205" s="748" t="str">
        <f>IF(Inputs!V203&lt;&gt;"",Inputs!V203,"")</f>
        <v/>
      </c>
      <c r="D205" s="749" t="str">
        <f>IF(Inputs!W203&lt;&gt;"",Inputs!W203,"")</f>
        <v/>
      </c>
      <c r="E205" s="750" t="str">
        <f>IF(Inputs!X203&lt;&gt;"",Inputs!X203,"")</f>
        <v/>
      </c>
      <c r="F205" s="751" t="str">
        <f>IF(B205&lt;&gt;"",IF(Inputs!Y203&lt;&gt;"",Inputs!Y203,0),"")</f>
        <v/>
      </c>
      <c r="G205" s="748" t="str">
        <f>IF(Inputs!U203&lt;&gt;"",Inputs!Z203,"")</f>
        <v/>
      </c>
      <c r="H205" s="748" t="str">
        <f t="shared" si="12"/>
        <v/>
      </c>
      <c r="I205" s="741" t="str">
        <f t="shared" si="13"/>
        <v/>
      </c>
      <c r="J205" s="741" t="str">
        <f t="shared" si="14"/>
        <v/>
      </c>
      <c r="K205" s="741" t="str">
        <f t="shared" si="15"/>
        <v/>
      </c>
    </row>
    <row r="206" spans="1:11" ht="15" customHeight="1" x14ac:dyDescent="0.25">
      <c r="A206" s="748" t="str">
        <f>IF(Inputs!T204&lt;&gt;"",Inputs!T204,"")</f>
        <v/>
      </c>
      <c r="B206" s="748" t="str">
        <f>IF(Inputs!U204&lt;&gt;"",Inputs!U204,"")</f>
        <v/>
      </c>
      <c r="C206" s="748" t="str">
        <f>IF(Inputs!V204&lt;&gt;"",Inputs!V204,"")</f>
        <v/>
      </c>
      <c r="D206" s="749" t="str">
        <f>IF(Inputs!W204&lt;&gt;"",Inputs!W204,"")</f>
        <v/>
      </c>
      <c r="E206" s="750" t="str">
        <f>IF(Inputs!X204&lt;&gt;"",Inputs!X204,"")</f>
        <v/>
      </c>
      <c r="F206" s="751" t="str">
        <f>IF(B206&lt;&gt;"",IF(Inputs!Y204&lt;&gt;"",Inputs!Y204,0),"")</f>
        <v/>
      </c>
      <c r="G206" s="748" t="str">
        <f>IF(Inputs!U204&lt;&gt;"",Inputs!Z204,"")</f>
        <v/>
      </c>
      <c r="H206" s="748" t="str">
        <f t="shared" si="12"/>
        <v/>
      </c>
      <c r="I206" s="741" t="str">
        <f t="shared" si="13"/>
        <v/>
      </c>
      <c r="J206" s="741" t="str">
        <f t="shared" si="14"/>
        <v/>
      </c>
      <c r="K206" s="741" t="str">
        <f t="shared" si="15"/>
        <v/>
      </c>
    </row>
    <row r="207" spans="1:11" x14ac:dyDescent="0.25">
      <c r="A207" s="748" t="str">
        <f>IF(Inputs!T205&lt;&gt;"",Inputs!T205,"")</f>
        <v/>
      </c>
      <c r="B207" s="748" t="str">
        <f>IF(Inputs!U205&lt;&gt;"",Inputs!U205,"")</f>
        <v/>
      </c>
      <c r="C207" s="748" t="str">
        <f>IF(Inputs!V205&lt;&gt;"",Inputs!V205,"")</f>
        <v/>
      </c>
      <c r="D207" s="749" t="str">
        <f>IF(Inputs!W205&lt;&gt;"",Inputs!W205,"")</f>
        <v/>
      </c>
      <c r="E207" s="750" t="str">
        <f>IF(Inputs!X205&lt;&gt;"",Inputs!X205,"")</f>
        <v/>
      </c>
      <c r="F207" s="751" t="str">
        <f>IF(B207&lt;&gt;"",IF(Inputs!Y205&lt;&gt;"",Inputs!Y205,0),"")</f>
        <v/>
      </c>
      <c r="G207" s="748" t="str">
        <f>IF(Inputs!U205&lt;&gt;"",Inputs!Z205,"")</f>
        <v/>
      </c>
      <c r="H207" s="748" t="str">
        <f t="shared" si="12"/>
        <v/>
      </c>
      <c r="I207" s="741" t="str">
        <f t="shared" si="13"/>
        <v/>
      </c>
      <c r="J207" s="741" t="str">
        <f t="shared" si="14"/>
        <v/>
      </c>
      <c r="K207" s="741" t="str">
        <f t="shared" si="15"/>
        <v/>
      </c>
    </row>
    <row r="208" spans="1:11" x14ac:dyDescent="0.25">
      <c r="A208" s="748" t="str">
        <f>IF(Inputs!T206&lt;&gt;"",Inputs!T206,"")</f>
        <v/>
      </c>
      <c r="B208" s="748" t="str">
        <f>IF(Inputs!U206&lt;&gt;"",Inputs!U206,"")</f>
        <v/>
      </c>
      <c r="C208" s="748" t="str">
        <f>IF(Inputs!V206&lt;&gt;"",Inputs!V206,"")</f>
        <v/>
      </c>
      <c r="D208" s="749" t="str">
        <f>IF(Inputs!W206&lt;&gt;"",Inputs!W206,"")</f>
        <v/>
      </c>
      <c r="E208" s="750" t="str">
        <f>IF(Inputs!X206&lt;&gt;"",Inputs!X206,"")</f>
        <v/>
      </c>
      <c r="F208" s="751" t="str">
        <f>IF(B208&lt;&gt;"",IF(Inputs!Y206&lt;&gt;"",Inputs!Y206,0),"")</f>
        <v/>
      </c>
      <c r="G208" s="748" t="str">
        <f>IF(Inputs!U206&lt;&gt;"",Inputs!Z206,"")</f>
        <v/>
      </c>
      <c r="H208" s="748" t="str">
        <f t="shared" si="12"/>
        <v/>
      </c>
      <c r="I208" s="741" t="str">
        <f t="shared" si="13"/>
        <v/>
      </c>
      <c r="J208" s="741" t="str">
        <f t="shared" si="14"/>
        <v/>
      </c>
      <c r="K208" s="741" t="str">
        <f t="shared" si="15"/>
        <v/>
      </c>
    </row>
    <row r="209" spans="1:11" x14ac:dyDescent="0.25">
      <c r="A209" s="748" t="str">
        <f>IF(Inputs!T207&lt;&gt;"",Inputs!T207,"")</f>
        <v/>
      </c>
      <c r="B209" s="748" t="str">
        <f>IF(Inputs!U207&lt;&gt;"",Inputs!U207,"")</f>
        <v/>
      </c>
      <c r="C209" s="748" t="str">
        <f>IF(Inputs!V207&lt;&gt;"",Inputs!V207,"")</f>
        <v/>
      </c>
      <c r="D209" s="749" t="str">
        <f>IF(Inputs!W207&lt;&gt;"",Inputs!W207,"")</f>
        <v/>
      </c>
      <c r="E209" s="750" t="str">
        <f>IF(Inputs!X207&lt;&gt;"",Inputs!X207,"")</f>
        <v/>
      </c>
      <c r="F209" s="751" t="str">
        <f>IF(B209&lt;&gt;"",IF(Inputs!Y207&lt;&gt;"",Inputs!Y207,0),"")</f>
        <v/>
      </c>
      <c r="G209" s="748" t="str">
        <f>IF(Inputs!U207&lt;&gt;"",Inputs!Z207,"")</f>
        <v/>
      </c>
      <c r="H209" s="748" t="str">
        <f t="shared" si="12"/>
        <v/>
      </c>
      <c r="I209" s="741" t="str">
        <f t="shared" si="13"/>
        <v/>
      </c>
      <c r="J209" s="741" t="str">
        <f t="shared" si="14"/>
        <v/>
      </c>
      <c r="K209" s="741" t="str">
        <f t="shared" si="15"/>
        <v/>
      </c>
    </row>
    <row r="210" spans="1:11" x14ac:dyDescent="0.25">
      <c r="A210" s="748" t="str">
        <f>IF(Inputs!T208&lt;&gt;"",Inputs!T208,"")</f>
        <v/>
      </c>
      <c r="B210" s="748" t="str">
        <f>IF(Inputs!U208&lt;&gt;"",Inputs!U208,"")</f>
        <v/>
      </c>
      <c r="C210" s="748" t="str">
        <f>IF(Inputs!V208&lt;&gt;"",Inputs!V208,"")</f>
        <v/>
      </c>
      <c r="D210" s="749" t="str">
        <f>IF(Inputs!W208&lt;&gt;"",Inputs!W208,"")</f>
        <v/>
      </c>
      <c r="E210" s="750" t="str">
        <f>IF(Inputs!X208&lt;&gt;"",Inputs!X208,"")</f>
        <v/>
      </c>
      <c r="F210" s="751" t="str">
        <f>IF(B210&lt;&gt;"",IF(Inputs!Y208&lt;&gt;"",Inputs!Y208,0),"")</f>
        <v/>
      </c>
      <c r="G210" s="748" t="str">
        <f>IF(Inputs!U208&lt;&gt;"",Inputs!Z208,"")</f>
        <v/>
      </c>
      <c r="H210" s="748" t="str">
        <f t="shared" si="12"/>
        <v/>
      </c>
      <c r="I210" s="741" t="str">
        <f t="shared" si="13"/>
        <v/>
      </c>
      <c r="J210" s="741" t="str">
        <f t="shared" si="14"/>
        <v/>
      </c>
      <c r="K210" s="741" t="str">
        <f t="shared" si="15"/>
        <v/>
      </c>
    </row>
    <row r="211" spans="1:11" x14ac:dyDescent="0.25">
      <c r="A211" s="748" t="str">
        <f>IF(Inputs!T209&lt;&gt;"",Inputs!T209,"")</f>
        <v/>
      </c>
      <c r="B211" s="748" t="str">
        <f>IF(Inputs!U209&lt;&gt;"",Inputs!U209,"")</f>
        <v/>
      </c>
      <c r="C211" s="748" t="str">
        <f>IF(Inputs!V209&lt;&gt;"",Inputs!V209,"")</f>
        <v/>
      </c>
      <c r="D211" s="749" t="str">
        <f>IF(Inputs!W209&lt;&gt;"",Inputs!W209,"")</f>
        <v/>
      </c>
      <c r="E211" s="750" t="str">
        <f>IF(Inputs!X209&lt;&gt;"",Inputs!X209,"")</f>
        <v/>
      </c>
      <c r="F211" s="751" t="str">
        <f>IF(B211&lt;&gt;"",IF(Inputs!Y209&lt;&gt;"",Inputs!Y209,0),"")</f>
        <v/>
      </c>
      <c r="G211" s="748" t="str">
        <f>IF(Inputs!U209&lt;&gt;"",Inputs!Z209,"")</f>
        <v/>
      </c>
      <c r="H211" s="748" t="str">
        <f t="shared" si="12"/>
        <v/>
      </c>
      <c r="I211" s="741" t="str">
        <f t="shared" si="13"/>
        <v/>
      </c>
      <c r="J211" s="741" t="str">
        <f t="shared" si="14"/>
        <v/>
      </c>
      <c r="K211" s="741" t="str">
        <f t="shared" si="15"/>
        <v/>
      </c>
    </row>
    <row r="212" spans="1:11" ht="15" customHeight="1" x14ac:dyDescent="0.25">
      <c r="A212" s="748" t="str">
        <f>IF(Inputs!T210&lt;&gt;"",Inputs!T210,"")</f>
        <v/>
      </c>
      <c r="B212" s="748" t="str">
        <f>IF(Inputs!U210&lt;&gt;"",Inputs!U210,"")</f>
        <v/>
      </c>
      <c r="C212" s="748" t="str">
        <f>IF(Inputs!V210&lt;&gt;"",Inputs!V210,"")</f>
        <v/>
      </c>
      <c r="D212" s="749" t="str">
        <f>IF(Inputs!W210&lt;&gt;"",Inputs!W210,"")</f>
        <v/>
      </c>
      <c r="E212" s="750" t="str">
        <f>IF(Inputs!X210&lt;&gt;"",Inputs!X210,"")</f>
        <v/>
      </c>
      <c r="F212" s="751" t="str">
        <f>IF(B212&lt;&gt;"",IF(Inputs!Y210&lt;&gt;"",Inputs!Y210,0),"")</f>
        <v/>
      </c>
      <c r="G212" s="748" t="str">
        <f>IF(Inputs!U210&lt;&gt;"",Inputs!Z210,"")</f>
        <v/>
      </c>
      <c r="H212" s="748" t="str">
        <f t="shared" si="12"/>
        <v/>
      </c>
      <c r="I212" s="741" t="str">
        <f t="shared" si="13"/>
        <v/>
      </c>
      <c r="J212" s="741" t="str">
        <f t="shared" si="14"/>
        <v/>
      </c>
      <c r="K212" s="741" t="str">
        <f t="shared" si="15"/>
        <v/>
      </c>
    </row>
    <row r="213" spans="1:11" x14ac:dyDescent="0.25">
      <c r="A213" s="748" t="str">
        <f>IF(Inputs!T211&lt;&gt;"",Inputs!T211,"")</f>
        <v/>
      </c>
      <c r="B213" s="748" t="str">
        <f>IF(Inputs!U211&lt;&gt;"",Inputs!U211,"")</f>
        <v/>
      </c>
      <c r="C213" s="748" t="str">
        <f>IF(Inputs!V211&lt;&gt;"",Inputs!V211,"")</f>
        <v/>
      </c>
      <c r="D213" s="749" t="str">
        <f>IF(Inputs!W211&lt;&gt;"",Inputs!W211,"")</f>
        <v/>
      </c>
      <c r="E213" s="750" t="str">
        <f>IF(Inputs!X211&lt;&gt;"",Inputs!X211,"")</f>
        <v/>
      </c>
      <c r="F213" s="751" t="str">
        <f>IF(B213&lt;&gt;"",IF(Inputs!Y211&lt;&gt;"",Inputs!Y211,0),"")</f>
        <v/>
      </c>
      <c r="G213" s="748" t="str">
        <f>IF(Inputs!U211&lt;&gt;"",Inputs!Z211,"")</f>
        <v/>
      </c>
      <c r="H213" s="748" t="str">
        <f t="shared" si="12"/>
        <v/>
      </c>
      <c r="I213" s="741" t="str">
        <f t="shared" si="13"/>
        <v/>
      </c>
      <c r="J213" s="741" t="str">
        <f t="shared" si="14"/>
        <v/>
      </c>
      <c r="K213" s="741" t="str">
        <f t="shared" si="15"/>
        <v/>
      </c>
    </row>
    <row r="214" spans="1:11" x14ac:dyDescent="0.25">
      <c r="A214" s="748" t="str">
        <f>IF(Inputs!T212&lt;&gt;"",Inputs!T212,"")</f>
        <v/>
      </c>
      <c r="B214" s="748" t="str">
        <f>IF(Inputs!U212&lt;&gt;"",Inputs!U212,"")</f>
        <v/>
      </c>
      <c r="C214" s="748" t="str">
        <f>IF(Inputs!V212&lt;&gt;"",Inputs!V212,"")</f>
        <v/>
      </c>
      <c r="D214" s="749" t="str">
        <f>IF(Inputs!W212&lt;&gt;"",Inputs!W212,"")</f>
        <v/>
      </c>
      <c r="E214" s="750" t="str">
        <f>IF(Inputs!X212&lt;&gt;"",Inputs!X212,"")</f>
        <v/>
      </c>
      <c r="F214" s="751" t="str">
        <f>IF(B214&lt;&gt;"",IF(Inputs!Y212&lt;&gt;"",Inputs!Y212,0),"")</f>
        <v/>
      </c>
      <c r="G214" s="748" t="str">
        <f>IF(Inputs!U212&lt;&gt;"",Inputs!Z212,"")</f>
        <v/>
      </c>
      <c r="H214" s="748" t="str">
        <f t="shared" si="12"/>
        <v/>
      </c>
      <c r="I214" s="741" t="str">
        <f t="shared" si="13"/>
        <v/>
      </c>
      <c r="J214" s="741" t="str">
        <f t="shared" si="14"/>
        <v/>
      </c>
      <c r="K214" s="741" t="str">
        <f t="shared" si="15"/>
        <v/>
      </c>
    </row>
    <row r="215" spans="1:11" x14ac:dyDescent="0.25">
      <c r="A215" s="748" t="str">
        <f>IF(Inputs!T213&lt;&gt;"",Inputs!T213,"")</f>
        <v/>
      </c>
      <c r="B215" s="748" t="str">
        <f>IF(Inputs!U213&lt;&gt;"",Inputs!U213,"")</f>
        <v/>
      </c>
      <c r="C215" s="748" t="str">
        <f>IF(Inputs!V213&lt;&gt;"",Inputs!V213,"")</f>
        <v/>
      </c>
      <c r="D215" s="749" t="str">
        <f>IF(Inputs!W213&lt;&gt;"",Inputs!W213,"")</f>
        <v/>
      </c>
      <c r="E215" s="750" t="str">
        <f>IF(Inputs!X213&lt;&gt;"",Inputs!X213,"")</f>
        <v/>
      </c>
      <c r="F215" s="751" t="str">
        <f>IF(B215&lt;&gt;"",IF(Inputs!Y213&lt;&gt;"",Inputs!Y213,0),"")</f>
        <v/>
      </c>
      <c r="G215" s="748" t="str">
        <f>IF(Inputs!U213&lt;&gt;"",Inputs!Z213,"")</f>
        <v/>
      </c>
      <c r="H215" s="748" t="str">
        <f t="shared" si="12"/>
        <v/>
      </c>
      <c r="I215" s="741" t="str">
        <f t="shared" si="13"/>
        <v/>
      </c>
      <c r="J215" s="741" t="str">
        <f t="shared" si="14"/>
        <v/>
      </c>
      <c r="K215" s="741" t="str">
        <f t="shared" si="15"/>
        <v/>
      </c>
    </row>
    <row r="216" spans="1:11" x14ac:dyDescent="0.25">
      <c r="A216" s="748" t="str">
        <f>IF(Inputs!T214&lt;&gt;"",Inputs!T214,"")</f>
        <v/>
      </c>
      <c r="B216" s="748" t="str">
        <f>IF(Inputs!U214&lt;&gt;"",Inputs!U214,"")</f>
        <v/>
      </c>
      <c r="C216" s="748" t="str">
        <f>IF(Inputs!V214&lt;&gt;"",Inputs!V214,"")</f>
        <v/>
      </c>
      <c r="D216" s="749" t="str">
        <f>IF(Inputs!W214&lt;&gt;"",Inputs!W214,"")</f>
        <v/>
      </c>
      <c r="E216" s="750" t="str">
        <f>IF(Inputs!X214&lt;&gt;"",Inputs!X214,"")</f>
        <v/>
      </c>
      <c r="F216" s="751" t="str">
        <f>IF(B216&lt;&gt;"",IF(Inputs!Y214&lt;&gt;"",Inputs!Y214,0),"")</f>
        <v/>
      </c>
      <c r="G216" s="748" t="str">
        <f>IF(Inputs!U214&lt;&gt;"",Inputs!Z214,"")</f>
        <v/>
      </c>
      <c r="H216" s="748" t="str">
        <f t="shared" si="12"/>
        <v/>
      </c>
      <c r="I216" s="741" t="str">
        <f t="shared" si="13"/>
        <v/>
      </c>
      <c r="J216" s="741" t="str">
        <f t="shared" si="14"/>
        <v/>
      </c>
      <c r="K216" s="741" t="str">
        <f t="shared" si="15"/>
        <v/>
      </c>
    </row>
    <row r="217" spans="1:11" x14ac:dyDescent="0.25">
      <c r="A217" s="748" t="str">
        <f>IF(Inputs!T215&lt;&gt;"",Inputs!T215,"")</f>
        <v/>
      </c>
      <c r="B217" s="748" t="str">
        <f>IF(Inputs!U215&lt;&gt;"",Inputs!U215,"")</f>
        <v/>
      </c>
      <c r="C217" s="748" t="str">
        <f>IF(Inputs!V215&lt;&gt;"",Inputs!V215,"")</f>
        <v/>
      </c>
      <c r="D217" s="749" t="str">
        <f>IF(Inputs!W215&lt;&gt;"",Inputs!W215,"")</f>
        <v/>
      </c>
      <c r="E217" s="750" t="str">
        <f>IF(Inputs!X215&lt;&gt;"",Inputs!X215,"")</f>
        <v/>
      </c>
      <c r="F217" s="751" t="str">
        <f>IF(B217&lt;&gt;"",IF(Inputs!Y215&lt;&gt;"",Inputs!Y215,0),"")</f>
        <v/>
      </c>
      <c r="G217" s="748" t="str">
        <f>IF(Inputs!U215&lt;&gt;"",Inputs!Z215,"")</f>
        <v/>
      </c>
      <c r="H217" s="748" t="str">
        <f t="shared" si="12"/>
        <v/>
      </c>
      <c r="I217" s="741" t="str">
        <f t="shared" si="13"/>
        <v/>
      </c>
      <c r="J217" s="741" t="str">
        <f t="shared" si="14"/>
        <v/>
      </c>
      <c r="K217" s="741" t="str">
        <f t="shared" si="15"/>
        <v/>
      </c>
    </row>
    <row r="218" spans="1:11" ht="15" customHeight="1" x14ac:dyDescent="0.25">
      <c r="A218" s="748" t="str">
        <f>IF(Inputs!T216&lt;&gt;"",Inputs!T216,"")</f>
        <v/>
      </c>
      <c r="B218" s="748" t="str">
        <f>IF(Inputs!U216&lt;&gt;"",Inputs!U216,"")</f>
        <v/>
      </c>
      <c r="C218" s="748" t="str">
        <f>IF(Inputs!V216&lt;&gt;"",Inputs!V216,"")</f>
        <v/>
      </c>
      <c r="D218" s="749" t="str">
        <f>IF(Inputs!W216&lt;&gt;"",Inputs!W216,"")</f>
        <v/>
      </c>
      <c r="E218" s="750" t="str">
        <f>IF(Inputs!X216&lt;&gt;"",Inputs!X216,"")</f>
        <v/>
      </c>
      <c r="F218" s="751" t="str">
        <f>IF(B218&lt;&gt;"",IF(Inputs!Y216&lt;&gt;"",Inputs!Y216,0),"")</f>
        <v/>
      </c>
      <c r="G218" s="748" t="str">
        <f>IF(Inputs!U216&lt;&gt;"",Inputs!Z216,"")</f>
        <v/>
      </c>
      <c r="H218" s="748" t="str">
        <f t="shared" si="12"/>
        <v/>
      </c>
      <c r="I218" s="741" t="str">
        <f t="shared" si="13"/>
        <v/>
      </c>
      <c r="J218" s="741" t="str">
        <f t="shared" si="14"/>
        <v/>
      </c>
      <c r="K218" s="741" t="str">
        <f t="shared" si="15"/>
        <v/>
      </c>
    </row>
    <row r="219" spans="1:11" x14ac:dyDescent="0.25">
      <c r="A219" s="748" t="str">
        <f>IF(Inputs!T217&lt;&gt;"",Inputs!T217,"")</f>
        <v/>
      </c>
      <c r="B219" s="748" t="str">
        <f>IF(Inputs!U217&lt;&gt;"",Inputs!U217,"")</f>
        <v/>
      </c>
      <c r="C219" s="748" t="str">
        <f>IF(Inputs!V217&lt;&gt;"",Inputs!V217,"")</f>
        <v/>
      </c>
      <c r="D219" s="749" t="str">
        <f>IF(Inputs!W217&lt;&gt;"",Inputs!W217,"")</f>
        <v/>
      </c>
      <c r="E219" s="750" t="str">
        <f>IF(Inputs!X217&lt;&gt;"",Inputs!X217,"")</f>
        <v/>
      </c>
      <c r="F219" s="751" t="str">
        <f>IF(B219&lt;&gt;"",IF(Inputs!Y217&lt;&gt;"",Inputs!Y217,0),"")</f>
        <v/>
      </c>
      <c r="G219" s="748" t="str">
        <f>IF(Inputs!U217&lt;&gt;"",Inputs!Z217,"")</f>
        <v/>
      </c>
      <c r="H219" s="748" t="str">
        <f t="shared" si="12"/>
        <v/>
      </c>
      <c r="I219" s="741" t="str">
        <f t="shared" si="13"/>
        <v/>
      </c>
      <c r="J219" s="741" t="str">
        <f t="shared" si="14"/>
        <v/>
      </c>
      <c r="K219" s="741" t="str">
        <f t="shared" si="15"/>
        <v/>
      </c>
    </row>
    <row r="220" spans="1:11" x14ac:dyDescent="0.25">
      <c r="A220" s="748" t="str">
        <f>IF(Inputs!T218&lt;&gt;"",Inputs!T218,"")</f>
        <v/>
      </c>
      <c r="B220" s="748" t="str">
        <f>IF(Inputs!U218&lt;&gt;"",Inputs!U218,"")</f>
        <v/>
      </c>
      <c r="C220" s="748" t="str">
        <f>IF(Inputs!V218&lt;&gt;"",Inputs!V218,"")</f>
        <v/>
      </c>
      <c r="D220" s="749" t="str">
        <f>IF(Inputs!W218&lt;&gt;"",Inputs!W218,"")</f>
        <v/>
      </c>
      <c r="E220" s="750" t="str">
        <f>IF(Inputs!X218&lt;&gt;"",Inputs!X218,"")</f>
        <v/>
      </c>
      <c r="F220" s="751" t="str">
        <f>IF(B220&lt;&gt;"",IF(Inputs!Y218&lt;&gt;"",Inputs!Y218,0),"")</f>
        <v/>
      </c>
      <c r="G220" s="748" t="str">
        <f>IF(Inputs!U218&lt;&gt;"",Inputs!Z218,"")</f>
        <v/>
      </c>
      <c r="H220" s="748" t="str">
        <f t="shared" si="12"/>
        <v/>
      </c>
      <c r="I220" s="741" t="str">
        <f t="shared" si="13"/>
        <v/>
      </c>
      <c r="J220" s="741" t="str">
        <f t="shared" si="14"/>
        <v/>
      </c>
      <c r="K220" s="741" t="str">
        <f t="shared" si="15"/>
        <v/>
      </c>
    </row>
    <row r="221" spans="1:11" x14ac:dyDescent="0.25">
      <c r="A221" s="748" t="str">
        <f>IF(Inputs!T219&lt;&gt;"",Inputs!T219,"")</f>
        <v/>
      </c>
      <c r="B221" s="748" t="str">
        <f>IF(Inputs!U219&lt;&gt;"",Inputs!U219,"")</f>
        <v/>
      </c>
      <c r="C221" s="748" t="str">
        <f>IF(Inputs!V219&lt;&gt;"",Inputs!V219,"")</f>
        <v/>
      </c>
      <c r="D221" s="749" t="str">
        <f>IF(Inputs!W219&lt;&gt;"",Inputs!W219,"")</f>
        <v/>
      </c>
      <c r="E221" s="750" t="str">
        <f>IF(Inputs!X219&lt;&gt;"",Inputs!X219,"")</f>
        <v/>
      </c>
      <c r="F221" s="751" t="str">
        <f>IF(B221&lt;&gt;"",IF(Inputs!Y219&lt;&gt;"",Inputs!Y219,0),"")</f>
        <v/>
      </c>
      <c r="G221" s="748" t="str">
        <f>IF(Inputs!U219&lt;&gt;"",Inputs!Z219,"")</f>
        <v/>
      </c>
      <c r="H221" s="748" t="str">
        <f t="shared" si="12"/>
        <v/>
      </c>
      <c r="I221" s="741" t="str">
        <f t="shared" si="13"/>
        <v/>
      </c>
      <c r="J221" s="741" t="str">
        <f t="shared" si="14"/>
        <v/>
      </c>
      <c r="K221" s="741" t="str">
        <f t="shared" si="15"/>
        <v/>
      </c>
    </row>
    <row r="222" spans="1:11" x14ac:dyDescent="0.25">
      <c r="A222" s="748" t="str">
        <f>IF(Inputs!T220&lt;&gt;"",Inputs!T220,"")</f>
        <v/>
      </c>
      <c r="B222" s="748" t="str">
        <f>IF(Inputs!U220&lt;&gt;"",Inputs!U220,"")</f>
        <v/>
      </c>
      <c r="C222" s="748" t="str">
        <f>IF(Inputs!V220&lt;&gt;"",Inputs!V220,"")</f>
        <v/>
      </c>
      <c r="D222" s="749" t="str">
        <f>IF(Inputs!W220&lt;&gt;"",Inputs!W220,"")</f>
        <v/>
      </c>
      <c r="E222" s="750" t="str">
        <f>IF(Inputs!X220&lt;&gt;"",Inputs!X220,"")</f>
        <v/>
      </c>
      <c r="F222" s="751" t="str">
        <f>IF(B222&lt;&gt;"",IF(Inputs!Y220&lt;&gt;"",Inputs!Y220,0),"")</f>
        <v/>
      </c>
      <c r="G222" s="748" t="str">
        <f>IF(Inputs!U220&lt;&gt;"",Inputs!Z220,"")</f>
        <v/>
      </c>
      <c r="H222" s="748" t="str">
        <f t="shared" si="12"/>
        <v/>
      </c>
      <c r="I222" s="741" t="str">
        <f t="shared" si="13"/>
        <v/>
      </c>
      <c r="J222" s="741" t="str">
        <f t="shared" si="14"/>
        <v/>
      </c>
      <c r="K222" s="741" t="str">
        <f t="shared" si="15"/>
        <v/>
      </c>
    </row>
    <row r="223" spans="1:11" x14ac:dyDescent="0.25">
      <c r="A223" s="748" t="str">
        <f>IF(Inputs!T221&lt;&gt;"",Inputs!T221,"")</f>
        <v/>
      </c>
      <c r="B223" s="748" t="str">
        <f>IF(Inputs!U221&lt;&gt;"",Inputs!U221,"")</f>
        <v/>
      </c>
      <c r="C223" s="748" t="str">
        <f>IF(Inputs!V221&lt;&gt;"",Inputs!V221,"")</f>
        <v/>
      </c>
      <c r="D223" s="749" t="str">
        <f>IF(Inputs!W221&lt;&gt;"",Inputs!W221,"")</f>
        <v/>
      </c>
      <c r="E223" s="750" t="str">
        <f>IF(Inputs!X221&lt;&gt;"",Inputs!X221,"")</f>
        <v/>
      </c>
      <c r="F223" s="751" t="str">
        <f>IF(B223&lt;&gt;"",IF(Inputs!Y221&lt;&gt;"",Inputs!Y221,0),"")</f>
        <v/>
      </c>
      <c r="G223" s="748" t="str">
        <f>IF(Inputs!U221&lt;&gt;"",Inputs!Z221,"")</f>
        <v/>
      </c>
      <c r="H223" s="748" t="str">
        <f t="shared" si="12"/>
        <v/>
      </c>
      <c r="I223" s="741" t="str">
        <f t="shared" si="13"/>
        <v/>
      </c>
      <c r="J223" s="741" t="str">
        <f t="shared" si="14"/>
        <v/>
      </c>
      <c r="K223" s="741" t="str">
        <f t="shared" si="15"/>
        <v/>
      </c>
    </row>
    <row r="224" spans="1:11" ht="15" customHeight="1" x14ac:dyDescent="0.25">
      <c r="A224" s="748" t="str">
        <f>IF(Inputs!T222&lt;&gt;"",Inputs!T222,"")</f>
        <v/>
      </c>
      <c r="B224" s="748" t="str">
        <f>IF(Inputs!U222&lt;&gt;"",Inputs!U222,"")</f>
        <v/>
      </c>
      <c r="C224" s="748" t="str">
        <f>IF(Inputs!V222&lt;&gt;"",Inputs!V222,"")</f>
        <v/>
      </c>
      <c r="D224" s="749" t="str">
        <f>IF(Inputs!W222&lt;&gt;"",Inputs!W222,"")</f>
        <v/>
      </c>
      <c r="E224" s="750" t="str">
        <f>IF(Inputs!X222&lt;&gt;"",Inputs!X222,"")</f>
        <v/>
      </c>
      <c r="F224" s="751" t="str">
        <f>IF(B224&lt;&gt;"",IF(Inputs!Y222&lt;&gt;"",Inputs!Y222,0),"")</f>
        <v/>
      </c>
      <c r="G224" s="748" t="str">
        <f>IF(Inputs!U222&lt;&gt;"",Inputs!Z222,"")</f>
        <v/>
      </c>
      <c r="H224" s="748" t="str">
        <f t="shared" si="12"/>
        <v/>
      </c>
      <c r="I224" s="741" t="str">
        <f t="shared" si="13"/>
        <v/>
      </c>
      <c r="J224" s="741" t="str">
        <f t="shared" si="14"/>
        <v/>
      </c>
      <c r="K224" s="741" t="str">
        <f t="shared" si="15"/>
        <v/>
      </c>
    </row>
    <row r="225" spans="1:11" x14ac:dyDescent="0.25">
      <c r="A225" s="748" t="str">
        <f>IF(Inputs!T223&lt;&gt;"",Inputs!T223,"")</f>
        <v/>
      </c>
      <c r="B225" s="748" t="str">
        <f>IF(Inputs!U223&lt;&gt;"",Inputs!U223,"")</f>
        <v/>
      </c>
      <c r="C225" s="748" t="str">
        <f>IF(Inputs!V223&lt;&gt;"",Inputs!V223,"")</f>
        <v/>
      </c>
      <c r="D225" s="749" t="str">
        <f>IF(Inputs!W223&lt;&gt;"",Inputs!W223,"")</f>
        <v/>
      </c>
      <c r="E225" s="750" t="str">
        <f>IF(Inputs!X223&lt;&gt;"",Inputs!X223,"")</f>
        <v/>
      </c>
      <c r="F225" s="751" t="str">
        <f>IF(B225&lt;&gt;"",IF(Inputs!Y223&lt;&gt;"",Inputs!Y223,0),"")</f>
        <v/>
      </c>
      <c r="G225" s="748" t="str">
        <f>IF(Inputs!U223&lt;&gt;"",Inputs!Z223,"")</f>
        <v/>
      </c>
      <c r="H225" s="748" t="str">
        <f t="shared" si="12"/>
        <v/>
      </c>
      <c r="I225" s="741" t="str">
        <f t="shared" si="13"/>
        <v/>
      </c>
      <c r="J225" s="741" t="str">
        <f t="shared" si="14"/>
        <v/>
      </c>
      <c r="K225" s="741" t="str">
        <f t="shared" si="15"/>
        <v/>
      </c>
    </row>
    <row r="226" spans="1:11" x14ac:dyDescent="0.25">
      <c r="A226" s="748" t="str">
        <f>IF(Inputs!T224&lt;&gt;"",Inputs!T224,"")</f>
        <v/>
      </c>
      <c r="B226" s="748" t="str">
        <f>IF(Inputs!U224&lt;&gt;"",Inputs!U224,"")</f>
        <v/>
      </c>
      <c r="C226" s="748" t="str">
        <f>IF(Inputs!V224&lt;&gt;"",Inputs!V224,"")</f>
        <v/>
      </c>
      <c r="D226" s="749" t="str">
        <f>IF(Inputs!W224&lt;&gt;"",Inputs!W224,"")</f>
        <v/>
      </c>
      <c r="E226" s="750" t="str">
        <f>IF(Inputs!X224&lt;&gt;"",Inputs!X224,"")</f>
        <v/>
      </c>
      <c r="F226" s="751" t="str">
        <f>IF(B226&lt;&gt;"",IF(Inputs!Y224&lt;&gt;"",Inputs!Y224,0),"")</f>
        <v/>
      </c>
      <c r="G226" s="748" t="str">
        <f>IF(Inputs!U224&lt;&gt;"",Inputs!Z224,"")</f>
        <v/>
      </c>
      <c r="H226" s="748" t="str">
        <f t="shared" si="12"/>
        <v/>
      </c>
      <c r="I226" s="741" t="str">
        <f t="shared" si="13"/>
        <v/>
      </c>
      <c r="J226" s="741" t="str">
        <f t="shared" si="14"/>
        <v/>
      </c>
      <c r="K226" s="741" t="str">
        <f t="shared" si="15"/>
        <v/>
      </c>
    </row>
    <row r="227" spans="1:11" x14ac:dyDescent="0.25">
      <c r="A227" s="748" t="str">
        <f>IF(Inputs!T225&lt;&gt;"",Inputs!T225,"")</f>
        <v/>
      </c>
      <c r="B227" s="748" t="str">
        <f>IF(Inputs!U225&lt;&gt;"",Inputs!U225,"")</f>
        <v/>
      </c>
      <c r="C227" s="748" t="str">
        <f>IF(Inputs!V225&lt;&gt;"",Inputs!V225,"")</f>
        <v/>
      </c>
      <c r="D227" s="749" t="str">
        <f>IF(Inputs!W225&lt;&gt;"",Inputs!W225,"")</f>
        <v/>
      </c>
      <c r="E227" s="750" t="str">
        <f>IF(Inputs!X225&lt;&gt;"",Inputs!X225,"")</f>
        <v/>
      </c>
      <c r="F227" s="751" t="str">
        <f>IF(B227&lt;&gt;"",IF(Inputs!Y225&lt;&gt;"",Inputs!Y225,0),"")</f>
        <v/>
      </c>
      <c r="G227" s="748" t="str">
        <f>IF(Inputs!U225&lt;&gt;"",Inputs!Z225,"")</f>
        <v/>
      </c>
      <c r="H227" s="748" t="str">
        <f t="shared" si="12"/>
        <v/>
      </c>
      <c r="I227" s="741" t="str">
        <f t="shared" si="13"/>
        <v/>
      </c>
      <c r="J227" s="741" t="str">
        <f t="shared" si="14"/>
        <v/>
      </c>
      <c r="K227" s="741" t="str">
        <f t="shared" si="15"/>
        <v/>
      </c>
    </row>
    <row r="228" spans="1:11" x14ac:dyDescent="0.25">
      <c r="A228" s="748" t="str">
        <f>IF(Inputs!T226&lt;&gt;"",Inputs!T226,"")</f>
        <v/>
      </c>
      <c r="B228" s="748" t="str">
        <f>IF(Inputs!U226&lt;&gt;"",Inputs!U226,"")</f>
        <v/>
      </c>
      <c r="C228" s="748" t="str">
        <f>IF(Inputs!V226&lt;&gt;"",Inputs!V226,"")</f>
        <v/>
      </c>
      <c r="D228" s="749" t="str">
        <f>IF(Inputs!W226&lt;&gt;"",Inputs!W226,"")</f>
        <v/>
      </c>
      <c r="E228" s="750" t="str">
        <f>IF(Inputs!X226&lt;&gt;"",Inputs!X226,"")</f>
        <v/>
      </c>
      <c r="F228" s="751" t="str">
        <f>IF(B228&lt;&gt;"",IF(Inputs!Y226&lt;&gt;"",Inputs!Y226,0),"")</f>
        <v/>
      </c>
      <c r="G228" s="748" t="str">
        <f>IF(Inputs!U226&lt;&gt;"",Inputs!Z226,"")</f>
        <v/>
      </c>
      <c r="H228" s="748" t="str">
        <f t="shared" si="12"/>
        <v/>
      </c>
      <c r="I228" s="741" t="str">
        <f t="shared" si="13"/>
        <v/>
      </c>
      <c r="J228" s="741" t="str">
        <f t="shared" si="14"/>
        <v/>
      </c>
      <c r="K228" s="741" t="str">
        <f t="shared" si="15"/>
        <v/>
      </c>
    </row>
    <row r="229" spans="1:11" x14ac:dyDescent="0.25">
      <c r="A229" s="748" t="str">
        <f>IF(Inputs!T227&lt;&gt;"",Inputs!T227,"")</f>
        <v/>
      </c>
      <c r="B229" s="748" t="str">
        <f>IF(Inputs!U227&lt;&gt;"",Inputs!U227,"")</f>
        <v/>
      </c>
      <c r="C229" s="748" t="str">
        <f>IF(Inputs!V227&lt;&gt;"",Inputs!V227,"")</f>
        <v/>
      </c>
      <c r="D229" s="749" t="str">
        <f>IF(Inputs!W227&lt;&gt;"",Inputs!W227,"")</f>
        <v/>
      </c>
      <c r="E229" s="750" t="str">
        <f>IF(Inputs!X227&lt;&gt;"",Inputs!X227,"")</f>
        <v/>
      </c>
      <c r="F229" s="751" t="str">
        <f>IF(B229&lt;&gt;"",IF(Inputs!Y227&lt;&gt;"",Inputs!Y227,0),"")</f>
        <v/>
      </c>
      <c r="G229" s="748" t="str">
        <f>IF(Inputs!U227&lt;&gt;"",Inputs!Z227,"")</f>
        <v/>
      </c>
      <c r="H229" s="748" t="str">
        <f t="shared" si="12"/>
        <v/>
      </c>
      <c r="I229" s="741" t="str">
        <f t="shared" si="13"/>
        <v/>
      </c>
      <c r="J229" s="741" t="str">
        <f t="shared" si="14"/>
        <v/>
      </c>
      <c r="K229" s="741" t="str">
        <f t="shared" si="15"/>
        <v/>
      </c>
    </row>
    <row r="230" spans="1:11" ht="15" customHeight="1" x14ac:dyDescent="0.25">
      <c r="A230" s="748" t="str">
        <f>IF(Inputs!T228&lt;&gt;"",Inputs!T228,"")</f>
        <v/>
      </c>
      <c r="B230" s="748" t="str">
        <f>IF(Inputs!U228&lt;&gt;"",Inputs!U228,"")</f>
        <v/>
      </c>
      <c r="C230" s="748" t="str">
        <f>IF(Inputs!V228&lt;&gt;"",Inputs!V228,"")</f>
        <v/>
      </c>
      <c r="D230" s="749" t="str">
        <f>IF(Inputs!W228&lt;&gt;"",Inputs!W228,"")</f>
        <v/>
      </c>
      <c r="E230" s="750" t="str">
        <f>IF(Inputs!X228&lt;&gt;"",Inputs!X228,"")</f>
        <v/>
      </c>
      <c r="F230" s="751" t="str">
        <f>IF(B230&lt;&gt;"",IF(Inputs!Y228&lt;&gt;"",Inputs!Y228,0),"")</f>
        <v/>
      </c>
      <c r="G230" s="748" t="str">
        <f>IF(Inputs!U228&lt;&gt;"",Inputs!Z228,"")</f>
        <v/>
      </c>
      <c r="H230" s="748" t="str">
        <f t="shared" si="12"/>
        <v/>
      </c>
      <c r="I230" s="741" t="str">
        <f t="shared" si="13"/>
        <v/>
      </c>
      <c r="J230" s="741" t="str">
        <f t="shared" si="14"/>
        <v/>
      </c>
      <c r="K230" s="741" t="str">
        <f t="shared" si="15"/>
        <v/>
      </c>
    </row>
    <row r="231" spans="1:11" x14ac:dyDescent="0.25">
      <c r="A231" s="748" t="str">
        <f>IF(Inputs!T229&lt;&gt;"",Inputs!T229,"")</f>
        <v/>
      </c>
      <c r="B231" s="748" t="str">
        <f>IF(Inputs!U229&lt;&gt;"",Inputs!U229,"")</f>
        <v/>
      </c>
      <c r="C231" s="748" t="str">
        <f>IF(Inputs!V229&lt;&gt;"",Inputs!V229,"")</f>
        <v/>
      </c>
      <c r="D231" s="749" t="str">
        <f>IF(Inputs!W229&lt;&gt;"",Inputs!W229,"")</f>
        <v/>
      </c>
      <c r="E231" s="750" t="str">
        <f>IF(Inputs!X229&lt;&gt;"",Inputs!X229,"")</f>
        <v/>
      </c>
      <c r="F231" s="751" t="str">
        <f>IF(B231&lt;&gt;"",IF(Inputs!Y229&lt;&gt;"",Inputs!Y229,0),"")</f>
        <v/>
      </c>
      <c r="G231" s="748" t="str">
        <f>IF(Inputs!U229&lt;&gt;"",Inputs!Z229,"")</f>
        <v/>
      </c>
      <c r="H231" s="748" t="str">
        <f t="shared" si="12"/>
        <v/>
      </c>
      <c r="I231" s="741" t="str">
        <f t="shared" si="13"/>
        <v/>
      </c>
      <c r="J231" s="741" t="str">
        <f t="shared" si="14"/>
        <v/>
      </c>
      <c r="K231" s="741" t="str">
        <f t="shared" si="15"/>
        <v/>
      </c>
    </row>
    <row r="232" spans="1:11" x14ac:dyDescent="0.25">
      <c r="A232" s="748" t="str">
        <f>IF(Inputs!T230&lt;&gt;"",Inputs!T230,"")</f>
        <v/>
      </c>
      <c r="B232" s="748" t="str">
        <f>IF(Inputs!U230&lt;&gt;"",Inputs!U230,"")</f>
        <v/>
      </c>
      <c r="C232" s="748" t="str">
        <f>IF(Inputs!V230&lt;&gt;"",Inputs!V230,"")</f>
        <v/>
      </c>
      <c r="D232" s="749" t="str">
        <f>IF(Inputs!W230&lt;&gt;"",Inputs!W230,"")</f>
        <v/>
      </c>
      <c r="E232" s="750" t="str">
        <f>IF(Inputs!X230&lt;&gt;"",Inputs!X230,"")</f>
        <v/>
      </c>
      <c r="F232" s="751" t="str">
        <f>IF(B232&lt;&gt;"",IF(Inputs!Y230&lt;&gt;"",Inputs!Y230,0),"")</f>
        <v/>
      </c>
      <c r="G232" s="748" t="str">
        <f>IF(Inputs!U230&lt;&gt;"",Inputs!Z230,"")</f>
        <v/>
      </c>
      <c r="H232" s="748" t="str">
        <f t="shared" si="12"/>
        <v/>
      </c>
      <c r="I232" s="741" t="str">
        <f t="shared" si="13"/>
        <v/>
      </c>
      <c r="J232" s="741" t="str">
        <f t="shared" si="14"/>
        <v/>
      </c>
      <c r="K232" s="741" t="str">
        <f t="shared" si="15"/>
        <v/>
      </c>
    </row>
    <row r="233" spans="1:11" x14ac:dyDescent="0.25">
      <c r="A233" s="748" t="str">
        <f>IF(Inputs!T231&lt;&gt;"",Inputs!T231,"")</f>
        <v/>
      </c>
      <c r="B233" s="748" t="str">
        <f>IF(Inputs!U231&lt;&gt;"",Inputs!U231,"")</f>
        <v/>
      </c>
      <c r="C233" s="748" t="str">
        <f>IF(Inputs!V231&lt;&gt;"",Inputs!V231,"")</f>
        <v/>
      </c>
      <c r="D233" s="749" t="str">
        <f>IF(Inputs!W231&lt;&gt;"",Inputs!W231,"")</f>
        <v/>
      </c>
      <c r="E233" s="750" t="str">
        <f>IF(Inputs!X231&lt;&gt;"",Inputs!X231,"")</f>
        <v/>
      </c>
      <c r="F233" s="751" t="str">
        <f>IF(B233&lt;&gt;"",IF(Inputs!Y231&lt;&gt;"",Inputs!Y231,0),"")</f>
        <v/>
      </c>
      <c r="G233" s="748" t="str">
        <f>IF(Inputs!U231&lt;&gt;"",Inputs!Z231,"")</f>
        <v/>
      </c>
      <c r="H233" s="748" t="str">
        <f t="shared" si="12"/>
        <v/>
      </c>
      <c r="I233" s="741" t="str">
        <f t="shared" si="13"/>
        <v/>
      </c>
      <c r="J233" s="741" t="str">
        <f t="shared" si="14"/>
        <v/>
      </c>
      <c r="K233" s="741" t="str">
        <f t="shared" si="15"/>
        <v/>
      </c>
    </row>
    <row r="234" spans="1:11" x14ac:dyDescent="0.25">
      <c r="A234" s="748" t="str">
        <f>IF(Inputs!T232&lt;&gt;"",Inputs!T232,"")</f>
        <v/>
      </c>
      <c r="B234" s="748" t="str">
        <f>IF(Inputs!U232&lt;&gt;"",Inputs!U232,"")</f>
        <v/>
      </c>
      <c r="C234" s="748" t="str">
        <f>IF(Inputs!V232&lt;&gt;"",Inputs!V232,"")</f>
        <v/>
      </c>
      <c r="D234" s="749" t="str">
        <f>IF(Inputs!W232&lt;&gt;"",Inputs!W232,"")</f>
        <v/>
      </c>
      <c r="E234" s="750" t="str">
        <f>IF(Inputs!X232&lt;&gt;"",Inputs!X232,"")</f>
        <v/>
      </c>
      <c r="F234" s="751" t="str">
        <f>IF(B234&lt;&gt;"",IF(Inputs!Y232&lt;&gt;"",Inputs!Y232,0),"")</f>
        <v/>
      </c>
      <c r="G234" s="748" t="str">
        <f>IF(Inputs!U232&lt;&gt;"",Inputs!Z232,"")</f>
        <v/>
      </c>
      <c r="H234" s="748" t="str">
        <f t="shared" si="12"/>
        <v/>
      </c>
      <c r="I234" s="741" t="str">
        <f t="shared" si="13"/>
        <v/>
      </c>
      <c r="J234" s="741" t="str">
        <f t="shared" si="14"/>
        <v/>
      </c>
      <c r="K234" s="741" t="str">
        <f t="shared" si="15"/>
        <v/>
      </c>
    </row>
    <row r="235" spans="1:11" x14ac:dyDescent="0.25">
      <c r="A235" s="748" t="str">
        <f>IF(Inputs!T233&lt;&gt;"",Inputs!T233,"")</f>
        <v/>
      </c>
      <c r="B235" s="748" t="str">
        <f>IF(Inputs!U233&lt;&gt;"",Inputs!U233,"")</f>
        <v/>
      </c>
      <c r="C235" s="748" t="str">
        <f>IF(Inputs!V233&lt;&gt;"",Inputs!V233,"")</f>
        <v/>
      </c>
      <c r="D235" s="749" t="str">
        <f>IF(Inputs!W233&lt;&gt;"",Inputs!W233,"")</f>
        <v/>
      </c>
      <c r="E235" s="750" t="str">
        <f>IF(Inputs!X233&lt;&gt;"",Inputs!X233,"")</f>
        <v/>
      </c>
      <c r="F235" s="751" t="str">
        <f>IF(B235&lt;&gt;"",IF(Inputs!Y233&lt;&gt;"",Inputs!Y233,0),"")</f>
        <v/>
      </c>
      <c r="G235" s="748" t="str">
        <f>IF(Inputs!U233&lt;&gt;"",Inputs!Z233,"")</f>
        <v/>
      </c>
      <c r="H235" s="748" t="str">
        <f t="shared" si="12"/>
        <v/>
      </c>
      <c r="I235" s="741" t="str">
        <f t="shared" si="13"/>
        <v/>
      </c>
      <c r="J235" s="741" t="str">
        <f t="shared" si="14"/>
        <v/>
      </c>
      <c r="K235" s="741" t="str">
        <f t="shared" si="15"/>
        <v/>
      </c>
    </row>
    <row r="236" spans="1:11" ht="15" customHeight="1" x14ac:dyDescent="0.25">
      <c r="A236" s="748" t="str">
        <f>IF(Inputs!T234&lt;&gt;"",Inputs!T234,"")</f>
        <v/>
      </c>
      <c r="B236" s="748" t="str">
        <f>IF(Inputs!U234&lt;&gt;"",Inputs!U234,"")</f>
        <v/>
      </c>
      <c r="C236" s="748" t="str">
        <f>IF(Inputs!V234&lt;&gt;"",Inputs!V234,"")</f>
        <v/>
      </c>
      <c r="D236" s="749" t="str">
        <f>IF(Inputs!W234&lt;&gt;"",Inputs!W234,"")</f>
        <v/>
      </c>
      <c r="E236" s="750" t="str">
        <f>IF(Inputs!X234&lt;&gt;"",Inputs!X234,"")</f>
        <v/>
      </c>
      <c r="F236" s="751" t="str">
        <f>IF(B236&lt;&gt;"",IF(Inputs!Y234&lt;&gt;"",Inputs!Y234,0),"")</f>
        <v/>
      </c>
      <c r="G236" s="748" t="str">
        <f>IF(Inputs!U234&lt;&gt;"",Inputs!Z234,"")</f>
        <v/>
      </c>
      <c r="H236" s="748" t="str">
        <f t="shared" si="12"/>
        <v/>
      </c>
      <c r="I236" s="741" t="str">
        <f t="shared" si="13"/>
        <v/>
      </c>
      <c r="J236" s="741" t="str">
        <f t="shared" si="14"/>
        <v/>
      </c>
      <c r="K236" s="741" t="str">
        <f t="shared" si="15"/>
        <v/>
      </c>
    </row>
    <row r="237" spans="1:11" x14ac:dyDescent="0.25">
      <c r="A237" s="748" t="str">
        <f>IF(Inputs!T235&lt;&gt;"",Inputs!T235,"")</f>
        <v/>
      </c>
      <c r="B237" s="748" t="str">
        <f>IF(Inputs!U235&lt;&gt;"",Inputs!U235,"")</f>
        <v/>
      </c>
      <c r="C237" s="748" t="str">
        <f>IF(Inputs!V235&lt;&gt;"",Inputs!V235,"")</f>
        <v/>
      </c>
      <c r="D237" s="749" t="str">
        <f>IF(Inputs!W235&lt;&gt;"",Inputs!W235,"")</f>
        <v/>
      </c>
      <c r="E237" s="750" t="str">
        <f>IF(Inputs!X235&lt;&gt;"",Inputs!X235,"")</f>
        <v/>
      </c>
      <c r="F237" s="751" t="str">
        <f>IF(B237&lt;&gt;"",IF(Inputs!Y235&lt;&gt;"",Inputs!Y235,0),"")</f>
        <v/>
      </c>
      <c r="G237" s="748" t="str">
        <f>IF(Inputs!U235&lt;&gt;"",Inputs!Z235,"")</f>
        <v/>
      </c>
      <c r="H237" s="748" t="str">
        <f t="shared" si="12"/>
        <v/>
      </c>
      <c r="I237" s="741" t="str">
        <f t="shared" si="13"/>
        <v/>
      </c>
      <c r="J237" s="741" t="str">
        <f t="shared" si="14"/>
        <v/>
      </c>
      <c r="K237" s="741" t="str">
        <f t="shared" si="15"/>
        <v/>
      </c>
    </row>
    <row r="238" spans="1:11" x14ac:dyDescent="0.25">
      <c r="A238" s="748" t="str">
        <f>IF(Inputs!T236&lt;&gt;"",Inputs!T236,"")</f>
        <v/>
      </c>
      <c r="B238" s="748" t="str">
        <f>IF(Inputs!U236&lt;&gt;"",Inputs!U236,"")</f>
        <v/>
      </c>
      <c r="C238" s="748" t="str">
        <f>IF(Inputs!V236&lt;&gt;"",Inputs!V236,"")</f>
        <v/>
      </c>
      <c r="D238" s="749" t="str">
        <f>IF(Inputs!W236&lt;&gt;"",Inputs!W236,"")</f>
        <v/>
      </c>
      <c r="E238" s="750" t="str">
        <f>IF(Inputs!X236&lt;&gt;"",Inputs!X236,"")</f>
        <v/>
      </c>
      <c r="F238" s="751" t="str">
        <f>IF(B238&lt;&gt;"",IF(Inputs!Y236&lt;&gt;"",Inputs!Y236,0),"")</f>
        <v/>
      </c>
      <c r="G238" s="748" t="str">
        <f>IF(Inputs!U236&lt;&gt;"",Inputs!Z236,"")</f>
        <v/>
      </c>
      <c r="H238" s="748" t="str">
        <f t="shared" si="12"/>
        <v/>
      </c>
      <c r="I238" s="741" t="str">
        <f t="shared" si="13"/>
        <v/>
      </c>
      <c r="J238" s="741" t="str">
        <f t="shared" si="14"/>
        <v/>
      </c>
      <c r="K238" s="741" t="str">
        <f t="shared" si="15"/>
        <v/>
      </c>
    </row>
    <row r="239" spans="1:11" x14ac:dyDescent="0.25">
      <c r="A239" s="748" t="str">
        <f>IF(Inputs!T237&lt;&gt;"",Inputs!T237,"")</f>
        <v/>
      </c>
      <c r="B239" s="748" t="str">
        <f>IF(Inputs!U237&lt;&gt;"",Inputs!U237,"")</f>
        <v/>
      </c>
      <c r="C239" s="748" t="str">
        <f>IF(Inputs!V237&lt;&gt;"",Inputs!V237,"")</f>
        <v/>
      </c>
      <c r="D239" s="749" t="str">
        <f>IF(Inputs!W237&lt;&gt;"",Inputs!W237,"")</f>
        <v/>
      </c>
      <c r="E239" s="750" t="str">
        <f>IF(Inputs!X237&lt;&gt;"",Inputs!X237,"")</f>
        <v/>
      </c>
      <c r="F239" s="751" t="str">
        <f>IF(B239&lt;&gt;"",IF(Inputs!Y237&lt;&gt;"",Inputs!Y237,0),"")</f>
        <v/>
      </c>
      <c r="G239" s="748" t="str">
        <f>IF(Inputs!U237&lt;&gt;"",Inputs!Z237,"")</f>
        <v/>
      </c>
      <c r="H239" s="748" t="str">
        <f t="shared" si="12"/>
        <v/>
      </c>
      <c r="I239" s="741" t="str">
        <f t="shared" si="13"/>
        <v/>
      </c>
      <c r="J239" s="741" t="str">
        <f t="shared" si="14"/>
        <v/>
      </c>
      <c r="K239" s="741" t="str">
        <f t="shared" si="15"/>
        <v/>
      </c>
    </row>
    <row r="240" spans="1:11" x14ac:dyDescent="0.25">
      <c r="A240" s="748" t="str">
        <f>IF(Inputs!T238&lt;&gt;"",Inputs!T238,"")</f>
        <v/>
      </c>
      <c r="B240" s="748" t="str">
        <f>IF(Inputs!U238&lt;&gt;"",Inputs!U238,"")</f>
        <v/>
      </c>
      <c r="C240" s="748" t="str">
        <f>IF(Inputs!V238&lt;&gt;"",Inputs!V238,"")</f>
        <v/>
      </c>
      <c r="D240" s="749" t="str">
        <f>IF(Inputs!W238&lt;&gt;"",Inputs!W238,"")</f>
        <v/>
      </c>
      <c r="E240" s="750" t="str">
        <f>IF(Inputs!X238&lt;&gt;"",Inputs!X238,"")</f>
        <v/>
      </c>
      <c r="F240" s="751" t="str">
        <f>IF(B240&lt;&gt;"",IF(Inputs!Y238&lt;&gt;"",Inputs!Y238,0),"")</f>
        <v/>
      </c>
      <c r="G240" s="748" t="str">
        <f>IF(Inputs!U238&lt;&gt;"",Inputs!Z238,"")</f>
        <v/>
      </c>
      <c r="H240" s="748" t="str">
        <f t="shared" si="12"/>
        <v/>
      </c>
      <c r="I240" s="741" t="str">
        <f t="shared" si="13"/>
        <v/>
      </c>
      <c r="J240" s="741" t="str">
        <f t="shared" si="14"/>
        <v/>
      </c>
      <c r="K240" s="741" t="str">
        <f t="shared" si="15"/>
        <v/>
      </c>
    </row>
    <row r="241" spans="1:11" x14ac:dyDescent="0.25">
      <c r="A241" s="748" t="str">
        <f>IF(Inputs!T239&lt;&gt;"",Inputs!T239,"")</f>
        <v/>
      </c>
      <c r="B241" s="748" t="str">
        <f>IF(Inputs!U239&lt;&gt;"",Inputs!U239,"")</f>
        <v/>
      </c>
      <c r="C241" s="748" t="str">
        <f>IF(Inputs!V239&lt;&gt;"",Inputs!V239,"")</f>
        <v/>
      </c>
      <c r="D241" s="749" t="str">
        <f>IF(Inputs!W239&lt;&gt;"",Inputs!W239,"")</f>
        <v/>
      </c>
      <c r="E241" s="750" t="str">
        <f>IF(Inputs!X239&lt;&gt;"",Inputs!X239,"")</f>
        <v/>
      </c>
      <c r="F241" s="751" t="str">
        <f>IF(B241&lt;&gt;"",IF(Inputs!Y239&lt;&gt;"",Inputs!Y239,0),"")</f>
        <v/>
      </c>
      <c r="G241" s="748" t="str">
        <f>IF(Inputs!U239&lt;&gt;"",Inputs!Z239,"")</f>
        <v/>
      </c>
      <c r="H241" s="748" t="str">
        <f t="shared" si="12"/>
        <v/>
      </c>
      <c r="I241" s="741" t="str">
        <f t="shared" si="13"/>
        <v/>
      </c>
      <c r="J241" s="741" t="str">
        <f t="shared" si="14"/>
        <v/>
      </c>
      <c r="K241" s="741" t="str">
        <f t="shared" si="15"/>
        <v/>
      </c>
    </row>
    <row r="242" spans="1:11" ht="15" customHeight="1" x14ac:dyDescent="0.25">
      <c r="A242" s="748" t="str">
        <f>IF(Inputs!T240&lt;&gt;"",Inputs!T240,"")</f>
        <v/>
      </c>
      <c r="B242" s="748" t="str">
        <f>IF(Inputs!U240&lt;&gt;"",Inputs!U240,"")</f>
        <v/>
      </c>
      <c r="C242" s="748" t="str">
        <f>IF(Inputs!V240&lt;&gt;"",Inputs!V240,"")</f>
        <v/>
      </c>
      <c r="D242" s="749" t="str">
        <f>IF(Inputs!W240&lt;&gt;"",Inputs!W240,"")</f>
        <v/>
      </c>
      <c r="E242" s="750" t="str">
        <f>IF(Inputs!X240&lt;&gt;"",Inputs!X240,"")</f>
        <v/>
      </c>
      <c r="F242" s="751" t="str">
        <f>IF(B242&lt;&gt;"",IF(Inputs!Y240&lt;&gt;"",Inputs!Y240,0),"")</f>
        <v/>
      </c>
      <c r="G242" s="748" t="str">
        <f>IF(Inputs!U240&lt;&gt;"",Inputs!Z240,"")</f>
        <v/>
      </c>
      <c r="H242" s="748" t="str">
        <f t="shared" si="12"/>
        <v/>
      </c>
      <c r="I242" s="741" t="str">
        <f t="shared" si="13"/>
        <v/>
      </c>
      <c r="J242" s="741" t="str">
        <f t="shared" si="14"/>
        <v/>
      </c>
      <c r="K242" s="741" t="str">
        <f t="shared" si="15"/>
        <v/>
      </c>
    </row>
    <row r="243" spans="1:11" x14ac:dyDescent="0.25">
      <c r="A243" s="748" t="str">
        <f>IF(Inputs!T241&lt;&gt;"",Inputs!T241,"")</f>
        <v/>
      </c>
      <c r="B243" s="748" t="str">
        <f>IF(Inputs!U241&lt;&gt;"",Inputs!U241,"")</f>
        <v/>
      </c>
      <c r="C243" s="748" t="str">
        <f>IF(Inputs!V241&lt;&gt;"",Inputs!V241,"")</f>
        <v/>
      </c>
      <c r="D243" s="749" t="str">
        <f>IF(Inputs!W241&lt;&gt;"",Inputs!W241,"")</f>
        <v/>
      </c>
      <c r="E243" s="750" t="str">
        <f>IF(Inputs!X241&lt;&gt;"",Inputs!X241,"")</f>
        <v/>
      </c>
      <c r="F243" s="751" t="str">
        <f>IF(B243&lt;&gt;"",IF(Inputs!Y241&lt;&gt;"",Inputs!Y241,0),"")</f>
        <v/>
      </c>
      <c r="G243" s="748" t="str">
        <f>IF(Inputs!U241&lt;&gt;"",Inputs!Z241,"")</f>
        <v/>
      </c>
      <c r="H243" s="748" t="str">
        <f t="shared" si="12"/>
        <v/>
      </c>
      <c r="I243" s="741" t="str">
        <f t="shared" si="13"/>
        <v/>
      </c>
      <c r="J243" s="741" t="str">
        <f t="shared" si="14"/>
        <v/>
      </c>
      <c r="K243" s="741" t="str">
        <f t="shared" si="15"/>
        <v/>
      </c>
    </row>
    <row r="244" spans="1:11" x14ac:dyDescent="0.25">
      <c r="A244" s="748" t="str">
        <f>IF(Inputs!T242&lt;&gt;"",Inputs!T242,"")</f>
        <v/>
      </c>
      <c r="B244" s="748" t="str">
        <f>IF(Inputs!U242&lt;&gt;"",Inputs!U242,"")</f>
        <v/>
      </c>
      <c r="C244" s="748" t="str">
        <f>IF(Inputs!V242&lt;&gt;"",Inputs!V242,"")</f>
        <v/>
      </c>
      <c r="D244" s="749" t="str">
        <f>IF(Inputs!W242&lt;&gt;"",Inputs!W242,"")</f>
        <v/>
      </c>
      <c r="E244" s="750" t="str">
        <f>IF(Inputs!X242&lt;&gt;"",Inputs!X242,"")</f>
        <v/>
      </c>
      <c r="F244" s="751" t="str">
        <f>IF(B244&lt;&gt;"",IF(Inputs!Y242&lt;&gt;"",Inputs!Y242,0),"")</f>
        <v/>
      </c>
      <c r="G244" s="748" t="str">
        <f>IF(Inputs!U242&lt;&gt;"",Inputs!Z242,"")</f>
        <v/>
      </c>
      <c r="H244" s="748" t="str">
        <f t="shared" si="12"/>
        <v/>
      </c>
      <c r="I244" s="741" t="str">
        <f t="shared" si="13"/>
        <v/>
      </c>
      <c r="J244" s="741" t="str">
        <f t="shared" si="14"/>
        <v/>
      </c>
      <c r="K244" s="741" t="str">
        <f t="shared" si="15"/>
        <v/>
      </c>
    </row>
    <row r="245" spans="1:11" x14ac:dyDescent="0.25">
      <c r="A245" s="748" t="str">
        <f>IF(Inputs!T243&lt;&gt;"",Inputs!T243,"")</f>
        <v/>
      </c>
      <c r="B245" s="748" t="str">
        <f>IF(Inputs!U243&lt;&gt;"",Inputs!U243,"")</f>
        <v/>
      </c>
      <c r="C245" s="748" t="str">
        <f>IF(Inputs!V243&lt;&gt;"",Inputs!V243,"")</f>
        <v/>
      </c>
      <c r="D245" s="749" t="str">
        <f>IF(Inputs!W243&lt;&gt;"",Inputs!W243,"")</f>
        <v/>
      </c>
      <c r="E245" s="750" t="str">
        <f>IF(Inputs!X243&lt;&gt;"",Inputs!X243,"")</f>
        <v/>
      </c>
      <c r="F245" s="751" t="str">
        <f>IF(B245&lt;&gt;"",IF(Inputs!Y243&lt;&gt;"",Inputs!Y243,0),"")</f>
        <v/>
      </c>
      <c r="G245" s="748" t="str">
        <f>IF(Inputs!U243&lt;&gt;"",Inputs!Z243,"")</f>
        <v/>
      </c>
      <c r="H245" s="748" t="str">
        <f t="shared" si="12"/>
        <v/>
      </c>
      <c r="I245" s="741" t="str">
        <f t="shared" si="13"/>
        <v/>
      </c>
      <c r="J245" s="741" t="str">
        <f t="shared" si="14"/>
        <v/>
      </c>
      <c r="K245" s="741" t="str">
        <f t="shared" si="15"/>
        <v/>
      </c>
    </row>
    <row r="246" spans="1:11" x14ac:dyDescent="0.25">
      <c r="A246" s="748" t="str">
        <f>IF(Inputs!T244&lt;&gt;"",Inputs!T244,"")</f>
        <v/>
      </c>
      <c r="B246" s="748" t="str">
        <f>IF(Inputs!U244&lt;&gt;"",Inputs!U244,"")</f>
        <v/>
      </c>
      <c r="C246" s="748" t="str">
        <f>IF(Inputs!V244&lt;&gt;"",Inputs!V244,"")</f>
        <v/>
      </c>
      <c r="D246" s="749" t="str">
        <f>IF(Inputs!W244&lt;&gt;"",Inputs!W244,"")</f>
        <v/>
      </c>
      <c r="E246" s="750" t="str">
        <f>IF(Inputs!X244&lt;&gt;"",Inputs!X244,"")</f>
        <v/>
      </c>
      <c r="F246" s="751" t="str">
        <f>IF(B246&lt;&gt;"",IF(Inputs!Y244&lt;&gt;"",Inputs!Y244,0),"")</f>
        <v/>
      </c>
      <c r="G246" s="748" t="str">
        <f>IF(Inputs!U244&lt;&gt;"",Inputs!Z244,"")</f>
        <v/>
      </c>
      <c r="H246" s="748" t="str">
        <f t="shared" si="12"/>
        <v/>
      </c>
      <c r="I246" s="741" t="str">
        <f t="shared" si="13"/>
        <v/>
      </c>
      <c r="J246" s="741" t="str">
        <f t="shared" si="14"/>
        <v/>
      </c>
      <c r="K246" s="741" t="str">
        <f t="shared" si="15"/>
        <v/>
      </c>
    </row>
    <row r="247" spans="1:11" x14ac:dyDescent="0.25">
      <c r="A247" s="748" t="str">
        <f>IF(Inputs!T245&lt;&gt;"",Inputs!T245,"")</f>
        <v/>
      </c>
      <c r="B247" s="748" t="str">
        <f>IF(Inputs!U245&lt;&gt;"",Inputs!U245,"")</f>
        <v/>
      </c>
      <c r="C247" s="748" t="str">
        <f>IF(Inputs!V245&lt;&gt;"",Inputs!V245,"")</f>
        <v/>
      </c>
      <c r="D247" s="749" t="str">
        <f>IF(Inputs!W245&lt;&gt;"",Inputs!W245,"")</f>
        <v/>
      </c>
      <c r="E247" s="750" t="str">
        <f>IF(Inputs!X245&lt;&gt;"",Inputs!X245,"")</f>
        <v/>
      </c>
      <c r="F247" s="751" t="str">
        <f>IF(B247&lt;&gt;"",IF(Inputs!Y245&lt;&gt;"",Inputs!Y245,0),"")</f>
        <v/>
      </c>
      <c r="G247" s="748" t="str">
        <f>IF(Inputs!U245&lt;&gt;"",Inputs!Z245,"")</f>
        <v/>
      </c>
      <c r="H247" s="748" t="str">
        <f t="shared" si="12"/>
        <v/>
      </c>
      <c r="I247" s="741" t="str">
        <f t="shared" si="13"/>
        <v/>
      </c>
      <c r="J247" s="741" t="str">
        <f t="shared" si="14"/>
        <v/>
      </c>
      <c r="K247" s="741" t="str">
        <f t="shared" si="15"/>
        <v/>
      </c>
    </row>
    <row r="248" spans="1:11" ht="15" customHeight="1" x14ac:dyDescent="0.25">
      <c r="A248" s="748" t="str">
        <f>IF(Inputs!T246&lt;&gt;"",Inputs!T246,"")</f>
        <v/>
      </c>
      <c r="B248" s="748" t="str">
        <f>IF(Inputs!U246&lt;&gt;"",Inputs!U246,"")</f>
        <v/>
      </c>
      <c r="C248" s="748" t="str">
        <f>IF(Inputs!V246&lt;&gt;"",Inputs!V246,"")</f>
        <v/>
      </c>
      <c r="D248" s="749" t="str">
        <f>IF(Inputs!W246&lt;&gt;"",Inputs!W246,"")</f>
        <v/>
      </c>
      <c r="E248" s="750" t="str">
        <f>IF(Inputs!X246&lt;&gt;"",Inputs!X246,"")</f>
        <v/>
      </c>
      <c r="F248" s="751" t="str">
        <f>IF(B248&lt;&gt;"",IF(Inputs!Y246&lt;&gt;"",Inputs!Y246,0),"")</f>
        <v/>
      </c>
      <c r="G248" s="748" t="str">
        <f>IF(Inputs!U246&lt;&gt;"",Inputs!Z246,"")</f>
        <v/>
      </c>
      <c r="H248" s="748" t="str">
        <f t="shared" si="12"/>
        <v/>
      </c>
      <c r="I248" s="741" t="str">
        <f t="shared" si="13"/>
        <v/>
      </c>
      <c r="J248" s="741" t="str">
        <f t="shared" si="14"/>
        <v/>
      </c>
      <c r="K248" s="741" t="str">
        <f t="shared" si="15"/>
        <v/>
      </c>
    </row>
    <row r="249" spans="1:11" x14ac:dyDescent="0.25">
      <c r="A249" s="748" t="str">
        <f>IF(Inputs!T247&lt;&gt;"",Inputs!T247,"")</f>
        <v/>
      </c>
      <c r="B249" s="748" t="str">
        <f>IF(Inputs!U247&lt;&gt;"",Inputs!U247,"")</f>
        <v/>
      </c>
      <c r="C249" s="748" t="str">
        <f>IF(Inputs!V247&lt;&gt;"",Inputs!V247,"")</f>
        <v/>
      </c>
      <c r="D249" s="749" t="str">
        <f>IF(Inputs!W247&lt;&gt;"",Inputs!W247,"")</f>
        <v/>
      </c>
      <c r="E249" s="750" t="str">
        <f>IF(Inputs!X247&lt;&gt;"",Inputs!X247,"")</f>
        <v/>
      </c>
      <c r="F249" s="751" t="str">
        <f>IF(B249&lt;&gt;"",IF(Inputs!Y247&lt;&gt;"",Inputs!Y247,0),"")</f>
        <v/>
      </c>
      <c r="G249" s="748" t="str">
        <f>IF(Inputs!U247&lt;&gt;"",Inputs!Z247,"")</f>
        <v/>
      </c>
      <c r="H249" s="748" t="str">
        <f t="shared" si="12"/>
        <v/>
      </c>
      <c r="I249" s="741" t="str">
        <f t="shared" si="13"/>
        <v/>
      </c>
      <c r="J249" s="741" t="str">
        <f t="shared" si="14"/>
        <v/>
      </c>
      <c r="K249" s="741" t="str">
        <f t="shared" si="15"/>
        <v/>
      </c>
    </row>
    <row r="250" spans="1:11" x14ac:dyDescent="0.25">
      <c r="A250" s="748" t="str">
        <f>IF(Inputs!T248&lt;&gt;"",Inputs!T248,"")</f>
        <v/>
      </c>
      <c r="B250" s="748" t="str">
        <f>IF(Inputs!U248&lt;&gt;"",Inputs!U248,"")</f>
        <v/>
      </c>
      <c r="C250" s="748" t="str">
        <f>IF(Inputs!V248&lt;&gt;"",Inputs!V248,"")</f>
        <v/>
      </c>
      <c r="D250" s="749" t="str">
        <f>IF(Inputs!W248&lt;&gt;"",Inputs!W248,"")</f>
        <v/>
      </c>
      <c r="E250" s="750" t="str">
        <f>IF(Inputs!X248&lt;&gt;"",Inputs!X248,"")</f>
        <v/>
      </c>
      <c r="F250" s="751" t="str">
        <f>IF(B250&lt;&gt;"",IF(Inputs!Y248&lt;&gt;"",Inputs!Y248,0),"")</f>
        <v/>
      </c>
      <c r="G250" s="748" t="str">
        <f>IF(Inputs!U248&lt;&gt;"",Inputs!Z248,"")</f>
        <v/>
      </c>
      <c r="H250" s="748" t="str">
        <f t="shared" si="12"/>
        <v/>
      </c>
      <c r="I250" s="741" t="str">
        <f t="shared" si="13"/>
        <v/>
      </c>
      <c r="J250" s="741" t="str">
        <f t="shared" si="14"/>
        <v/>
      </c>
      <c r="K250" s="741" t="str">
        <f t="shared" si="15"/>
        <v/>
      </c>
    </row>
    <row r="251" spans="1:11" x14ac:dyDescent="0.25">
      <c r="A251" s="748" t="str">
        <f>IF(Inputs!T249&lt;&gt;"",Inputs!T249,"")</f>
        <v/>
      </c>
      <c r="B251" s="748" t="str">
        <f>IF(Inputs!U249&lt;&gt;"",Inputs!U249,"")</f>
        <v/>
      </c>
      <c r="C251" s="748" t="str">
        <f>IF(Inputs!V249&lt;&gt;"",Inputs!V249,"")</f>
        <v/>
      </c>
      <c r="D251" s="749" t="str">
        <f>IF(Inputs!W249&lt;&gt;"",Inputs!W249,"")</f>
        <v/>
      </c>
      <c r="E251" s="750" t="str">
        <f>IF(Inputs!X249&lt;&gt;"",Inputs!X249,"")</f>
        <v/>
      </c>
      <c r="F251" s="751" t="str">
        <f>IF(B251&lt;&gt;"",IF(Inputs!Y249&lt;&gt;"",Inputs!Y249,0),"")</f>
        <v/>
      </c>
      <c r="G251" s="748" t="str">
        <f>IF(Inputs!U249&lt;&gt;"",Inputs!Z249,"")</f>
        <v/>
      </c>
      <c r="H251" s="748" t="str">
        <f t="shared" si="12"/>
        <v/>
      </c>
      <c r="I251" s="741" t="str">
        <f t="shared" si="13"/>
        <v/>
      </c>
      <c r="J251" s="741" t="str">
        <f t="shared" si="14"/>
        <v/>
      </c>
      <c r="K251" s="741" t="str">
        <f t="shared" si="15"/>
        <v/>
      </c>
    </row>
    <row r="252" spans="1:11" x14ac:dyDescent="0.25">
      <c r="A252" s="748" t="str">
        <f>IF(Inputs!T250&lt;&gt;"",Inputs!T250,"")</f>
        <v/>
      </c>
      <c r="B252" s="748" t="str">
        <f>IF(Inputs!U250&lt;&gt;"",Inputs!U250,"")</f>
        <v/>
      </c>
      <c r="C252" s="748" t="str">
        <f>IF(Inputs!V250&lt;&gt;"",Inputs!V250,"")</f>
        <v/>
      </c>
      <c r="D252" s="749" t="str">
        <f>IF(Inputs!W250&lt;&gt;"",Inputs!W250,"")</f>
        <v/>
      </c>
      <c r="E252" s="750" t="str">
        <f>IF(Inputs!X250&lt;&gt;"",Inputs!X250,"")</f>
        <v/>
      </c>
      <c r="F252" s="751" t="str">
        <f>IF(B252&lt;&gt;"",IF(Inputs!Y250&lt;&gt;"",Inputs!Y250,0),"")</f>
        <v/>
      </c>
      <c r="G252" s="748" t="str">
        <f>IF(Inputs!U250&lt;&gt;"",Inputs!Z250,"")</f>
        <v/>
      </c>
      <c r="H252" s="748" t="str">
        <f t="shared" si="12"/>
        <v/>
      </c>
      <c r="I252" s="741" t="str">
        <f t="shared" si="13"/>
        <v/>
      </c>
      <c r="J252" s="741" t="str">
        <f t="shared" si="14"/>
        <v/>
      </c>
      <c r="K252" s="741" t="str">
        <f t="shared" si="15"/>
        <v/>
      </c>
    </row>
    <row r="253" spans="1:11" x14ac:dyDescent="0.25">
      <c r="A253" s="748" t="str">
        <f>IF(Inputs!T251&lt;&gt;"",Inputs!T251,"")</f>
        <v/>
      </c>
      <c r="B253" s="748" t="str">
        <f>IF(Inputs!U251&lt;&gt;"",Inputs!U251,"")</f>
        <v/>
      </c>
      <c r="C253" s="748" t="str">
        <f>IF(Inputs!V251&lt;&gt;"",Inputs!V251,"")</f>
        <v/>
      </c>
      <c r="D253" s="749" t="str">
        <f>IF(Inputs!W251&lt;&gt;"",Inputs!W251,"")</f>
        <v/>
      </c>
      <c r="E253" s="750" t="str">
        <f>IF(Inputs!X251&lt;&gt;"",Inputs!X251,"")</f>
        <v/>
      </c>
      <c r="F253" s="751" t="str">
        <f>IF(B253&lt;&gt;"",IF(Inputs!Y251&lt;&gt;"",Inputs!Y251,0),"")</f>
        <v/>
      </c>
      <c r="G253" s="748" t="str">
        <f>IF(Inputs!U251&lt;&gt;"",Inputs!Z251,"")</f>
        <v/>
      </c>
      <c r="H253" s="748" t="str">
        <f t="shared" si="12"/>
        <v/>
      </c>
      <c r="I253" s="741" t="str">
        <f t="shared" si="13"/>
        <v/>
      </c>
      <c r="J253" s="741" t="str">
        <f t="shared" si="14"/>
        <v/>
      </c>
      <c r="K253" s="741" t="str">
        <f t="shared" si="15"/>
        <v/>
      </c>
    </row>
    <row r="254" spans="1:11" ht="15" customHeight="1" x14ac:dyDescent="0.25">
      <c r="A254" s="748" t="str">
        <f>IF(Inputs!T252&lt;&gt;"",Inputs!T252,"")</f>
        <v/>
      </c>
      <c r="B254" s="748" t="str">
        <f>IF(Inputs!U252&lt;&gt;"",Inputs!U252,"")</f>
        <v/>
      </c>
      <c r="C254" s="748" t="str">
        <f>IF(Inputs!V252&lt;&gt;"",Inputs!V252,"")</f>
        <v/>
      </c>
      <c r="D254" s="749" t="str">
        <f>IF(Inputs!W252&lt;&gt;"",Inputs!W252,"")</f>
        <v/>
      </c>
      <c r="E254" s="750" t="str">
        <f>IF(Inputs!X252&lt;&gt;"",Inputs!X252,"")</f>
        <v/>
      </c>
      <c r="F254" s="751" t="str">
        <f>IF(B254&lt;&gt;"",IF(Inputs!Y252&lt;&gt;"",Inputs!Y252,0),"")</f>
        <v/>
      </c>
      <c r="G254" s="748" t="str">
        <f>IF(Inputs!U252&lt;&gt;"",Inputs!Z252,"")</f>
        <v/>
      </c>
      <c r="H254" s="748" t="str">
        <f t="shared" si="12"/>
        <v/>
      </c>
      <c r="I254" s="741" t="str">
        <f t="shared" si="13"/>
        <v/>
      </c>
      <c r="J254" s="741" t="str">
        <f t="shared" si="14"/>
        <v/>
      </c>
      <c r="K254" s="741" t="str">
        <f t="shared" si="15"/>
        <v/>
      </c>
    </row>
    <row r="255" spans="1:11" x14ac:dyDescent="0.25">
      <c r="A255" s="748" t="str">
        <f>IF(Inputs!T253&lt;&gt;"",Inputs!T253,"")</f>
        <v/>
      </c>
      <c r="B255" s="748" t="str">
        <f>IF(Inputs!U253&lt;&gt;"",Inputs!U253,"")</f>
        <v/>
      </c>
      <c r="C255" s="748" t="str">
        <f>IF(Inputs!V253&lt;&gt;"",Inputs!V253,"")</f>
        <v/>
      </c>
      <c r="D255" s="749" t="str">
        <f>IF(Inputs!W253&lt;&gt;"",Inputs!W253,"")</f>
        <v/>
      </c>
      <c r="E255" s="750" t="str">
        <f>IF(Inputs!X253&lt;&gt;"",Inputs!X253,"")</f>
        <v/>
      </c>
      <c r="F255" s="751" t="str">
        <f>IF(B255&lt;&gt;"",IF(Inputs!Y253&lt;&gt;"",Inputs!Y253,0),"")</f>
        <v/>
      </c>
      <c r="G255" s="748" t="str">
        <f>IF(Inputs!U253&lt;&gt;"",Inputs!Z253,"")</f>
        <v/>
      </c>
      <c r="H255" s="748" t="str">
        <f t="shared" si="12"/>
        <v/>
      </c>
      <c r="I255" s="741" t="str">
        <f t="shared" si="13"/>
        <v/>
      </c>
      <c r="J255" s="741" t="str">
        <f t="shared" si="14"/>
        <v/>
      </c>
      <c r="K255" s="741" t="str">
        <f t="shared" si="15"/>
        <v/>
      </c>
    </row>
    <row r="256" spans="1:11" x14ac:dyDescent="0.25">
      <c r="A256" s="748" t="str">
        <f>IF(Inputs!T254&lt;&gt;"",Inputs!T254,"")</f>
        <v/>
      </c>
      <c r="B256" s="748" t="str">
        <f>IF(Inputs!U254&lt;&gt;"",Inputs!U254,"")</f>
        <v/>
      </c>
      <c r="C256" s="748" t="str">
        <f>IF(Inputs!V254&lt;&gt;"",Inputs!V254,"")</f>
        <v/>
      </c>
      <c r="D256" s="749" t="str">
        <f>IF(Inputs!W254&lt;&gt;"",Inputs!W254,"")</f>
        <v/>
      </c>
      <c r="E256" s="750" t="str">
        <f>IF(Inputs!X254&lt;&gt;"",Inputs!X254,"")</f>
        <v/>
      </c>
      <c r="F256" s="751" t="str">
        <f>IF(B256&lt;&gt;"",IF(Inputs!Y254&lt;&gt;"",Inputs!Y254,0),"")</f>
        <v/>
      </c>
      <c r="G256" s="748" t="str">
        <f>IF(Inputs!U254&lt;&gt;"",Inputs!Z254,"")</f>
        <v/>
      </c>
      <c r="H256" s="748" t="str">
        <f t="shared" si="12"/>
        <v/>
      </c>
      <c r="I256" s="741" t="str">
        <f t="shared" si="13"/>
        <v/>
      </c>
      <c r="J256" s="741" t="str">
        <f t="shared" si="14"/>
        <v/>
      </c>
      <c r="K256" s="741" t="str">
        <f t="shared" si="15"/>
        <v/>
      </c>
    </row>
    <row r="257" spans="1:11" x14ac:dyDescent="0.25">
      <c r="A257" s="748" t="str">
        <f>IF(Inputs!T255&lt;&gt;"",Inputs!T255,"")</f>
        <v/>
      </c>
      <c r="B257" s="748" t="str">
        <f>IF(Inputs!U255&lt;&gt;"",Inputs!U255,"")</f>
        <v/>
      </c>
      <c r="C257" s="748" t="str">
        <f>IF(Inputs!V255&lt;&gt;"",Inputs!V255,"")</f>
        <v/>
      </c>
      <c r="D257" s="749" t="str">
        <f>IF(Inputs!W255&lt;&gt;"",Inputs!W255,"")</f>
        <v/>
      </c>
      <c r="E257" s="750" t="str">
        <f>IF(Inputs!X255&lt;&gt;"",Inputs!X255,"")</f>
        <v/>
      </c>
      <c r="F257" s="751" t="str">
        <f>IF(B257&lt;&gt;"",IF(Inputs!Y255&lt;&gt;"",Inputs!Y255,0),"")</f>
        <v/>
      </c>
      <c r="G257" s="748" t="str">
        <f>IF(Inputs!U255&lt;&gt;"",Inputs!Z255,"")</f>
        <v/>
      </c>
      <c r="H257" s="748" t="str">
        <f t="shared" si="12"/>
        <v/>
      </c>
      <c r="I257" s="741" t="str">
        <f t="shared" si="13"/>
        <v/>
      </c>
      <c r="J257" s="741" t="str">
        <f t="shared" si="14"/>
        <v/>
      </c>
      <c r="K257" s="741" t="str">
        <f t="shared" si="15"/>
        <v/>
      </c>
    </row>
    <row r="258" spans="1:11" x14ac:dyDescent="0.25">
      <c r="A258" s="748" t="str">
        <f>IF(Inputs!T256&lt;&gt;"",Inputs!T256,"")</f>
        <v/>
      </c>
      <c r="B258" s="748" t="str">
        <f>IF(Inputs!U256&lt;&gt;"",Inputs!U256,"")</f>
        <v/>
      </c>
      <c r="C258" s="748" t="str">
        <f>IF(Inputs!V256&lt;&gt;"",Inputs!V256,"")</f>
        <v/>
      </c>
      <c r="D258" s="749" t="str">
        <f>IF(Inputs!W256&lt;&gt;"",Inputs!W256,"")</f>
        <v/>
      </c>
      <c r="E258" s="750" t="str">
        <f>IF(Inputs!X256&lt;&gt;"",Inputs!X256,"")</f>
        <v/>
      </c>
      <c r="F258" s="751" t="str">
        <f>IF(B258&lt;&gt;"",IF(Inputs!Y256&lt;&gt;"",Inputs!Y256,0),"")</f>
        <v/>
      </c>
      <c r="G258" s="748" t="str">
        <f>IF(Inputs!U256&lt;&gt;"",Inputs!Z256,"")</f>
        <v/>
      </c>
      <c r="H258" s="748" t="str">
        <f t="shared" si="12"/>
        <v/>
      </c>
      <c r="I258" s="741" t="str">
        <f t="shared" si="13"/>
        <v/>
      </c>
      <c r="J258" s="741" t="str">
        <f t="shared" si="14"/>
        <v/>
      </c>
      <c r="K258" s="741" t="str">
        <f t="shared" si="15"/>
        <v/>
      </c>
    </row>
    <row r="259" spans="1:11" x14ac:dyDescent="0.25">
      <c r="A259" s="748" t="str">
        <f>IF(Inputs!T257&lt;&gt;"",Inputs!T257,"")</f>
        <v/>
      </c>
      <c r="B259" s="748" t="str">
        <f>IF(Inputs!U257&lt;&gt;"",Inputs!U257,"")</f>
        <v/>
      </c>
      <c r="C259" s="748" t="str">
        <f>IF(Inputs!V257&lt;&gt;"",Inputs!V257,"")</f>
        <v/>
      </c>
      <c r="D259" s="749" t="str">
        <f>IF(Inputs!W257&lt;&gt;"",Inputs!W257,"")</f>
        <v/>
      </c>
      <c r="E259" s="750" t="str">
        <f>IF(Inputs!X257&lt;&gt;"",Inputs!X257,"")</f>
        <v/>
      </c>
      <c r="F259" s="751" t="str">
        <f>IF(B259&lt;&gt;"",IF(Inputs!Y257&lt;&gt;"",Inputs!Y257,0),"")</f>
        <v/>
      </c>
      <c r="G259" s="748" t="str">
        <f>IF(Inputs!U257&lt;&gt;"",Inputs!Z257,"")</f>
        <v/>
      </c>
      <c r="H259" s="748" t="str">
        <f t="shared" si="12"/>
        <v/>
      </c>
      <c r="I259" s="741" t="str">
        <f t="shared" si="13"/>
        <v/>
      </c>
      <c r="J259" s="741" t="str">
        <f t="shared" si="14"/>
        <v/>
      </c>
      <c r="K259" s="741" t="str">
        <f t="shared" si="15"/>
        <v/>
      </c>
    </row>
    <row r="260" spans="1:11" ht="15" customHeight="1" x14ac:dyDescent="0.25">
      <c r="A260" s="748" t="str">
        <f>IF(Inputs!T258&lt;&gt;"",Inputs!T258,"")</f>
        <v/>
      </c>
      <c r="B260" s="748" t="str">
        <f>IF(Inputs!U258&lt;&gt;"",Inputs!U258,"")</f>
        <v/>
      </c>
      <c r="C260" s="748" t="str">
        <f>IF(Inputs!V258&lt;&gt;"",Inputs!V258,"")</f>
        <v/>
      </c>
      <c r="D260" s="749" t="str">
        <f>IF(Inputs!W258&lt;&gt;"",Inputs!W258,"")</f>
        <v/>
      </c>
      <c r="E260" s="750" t="str">
        <f>IF(Inputs!X258&lt;&gt;"",Inputs!X258,"")</f>
        <v/>
      </c>
      <c r="F260" s="751" t="str">
        <f>IF(B260&lt;&gt;"",IF(Inputs!Y258&lt;&gt;"",Inputs!Y258,0),"")</f>
        <v/>
      </c>
      <c r="G260" s="748" t="str">
        <f>IF(Inputs!U258&lt;&gt;"",Inputs!Z258,"")</f>
        <v/>
      </c>
      <c r="H260" s="748" t="str">
        <f t="shared" si="12"/>
        <v/>
      </c>
      <c r="I260" s="741" t="str">
        <f t="shared" si="13"/>
        <v/>
      </c>
      <c r="J260" s="741" t="str">
        <f t="shared" si="14"/>
        <v/>
      </c>
      <c r="K260" s="741" t="str">
        <f t="shared" si="15"/>
        <v/>
      </c>
    </row>
    <row r="261" spans="1:11" x14ac:dyDescent="0.25">
      <c r="A261" s="748" t="str">
        <f>IF(Inputs!T259&lt;&gt;"",Inputs!T259,"")</f>
        <v/>
      </c>
      <c r="B261" s="748" t="str">
        <f>IF(Inputs!U259&lt;&gt;"",Inputs!U259,"")</f>
        <v/>
      </c>
      <c r="C261" s="748" t="str">
        <f>IF(Inputs!V259&lt;&gt;"",Inputs!V259,"")</f>
        <v/>
      </c>
      <c r="D261" s="749" t="str">
        <f>IF(Inputs!W259&lt;&gt;"",Inputs!W259,"")</f>
        <v/>
      </c>
      <c r="E261" s="750" t="str">
        <f>IF(Inputs!X259&lt;&gt;"",Inputs!X259,"")</f>
        <v/>
      </c>
      <c r="F261" s="751" t="str">
        <f>IF(B261&lt;&gt;"",IF(Inputs!Y259&lt;&gt;"",Inputs!Y259,0),"")</f>
        <v/>
      </c>
      <c r="G261" s="748" t="str">
        <f>IF(Inputs!U259&lt;&gt;"",Inputs!Z259,"")</f>
        <v/>
      </c>
      <c r="H261" s="748" t="str">
        <f t="shared" si="12"/>
        <v/>
      </c>
      <c r="I261" s="741" t="str">
        <f t="shared" si="13"/>
        <v/>
      </c>
      <c r="J261" s="741" t="str">
        <f t="shared" si="14"/>
        <v/>
      </c>
      <c r="K261" s="741" t="str">
        <f t="shared" si="15"/>
        <v/>
      </c>
    </row>
    <row r="262" spans="1:11" x14ac:dyDescent="0.25">
      <c r="A262" s="748" t="str">
        <f>IF(Inputs!T260&lt;&gt;"",Inputs!T260,"")</f>
        <v/>
      </c>
      <c r="B262" s="748" t="str">
        <f>IF(Inputs!U260&lt;&gt;"",Inputs!U260,"")</f>
        <v/>
      </c>
      <c r="C262" s="748" t="str">
        <f>IF(Inputs!V260&lt;&gt;"",Inputs!V260,"")</f>
        <v/>
      </c>
      <c r="D262" s="749" t="str">
        <f>IF(Inputs!W260&lt;&gt;"",Inputs!W260,"")</f>
        <v/>
      </c>
      <c r="E262" s="750" t="str">
        <f>IF(Inputs!X260&lt;&gt;"",Inputs!X260,"")</f>
        <v/>
      </c>
      <c r="F262" s="751" t="str">
        <f>IF(B262&lt;&gt;"",IF(Inputs!Y260&lt;&gt;"",Inputs!Y260,0),"")</f>
        <v/>
      </c>
      <c r="G262" s="748" t="str">
        <f>IF(Inputs!U260&lt;&gt;"",Inputs!Z260,"")</f>
        <v/>
      </c>
      <c r="H262" s="748" t="str">
        <f t="shared" si="12"/>
        <v/>
      </c>
      <c r="I262" s="741" t="str">
        <f t="shared" si="13"/>
        <v/>
      </c>
      <c r="J262" s="741" t="str">
        <f t="shared" si="14"/>
        <v/>
      </c>
      <c r="K262" s="741" t="str">
        <f t="shared" si="15"/>
        <v/>
      </c>
    </row>
    <row r="263" spans="1:11" x14ac:dyDescent="0.25">
      <c r="A263" s="748" t="str">
        <f>IF(Inputs!T261&lt;&gt;"",Inputs!T261,"")</f>
        <v/>
      </c>
      <c r="B263" s="748" t="str">
        <f>IF(Inputs!U261&lt;&gt;"",Inputs!U261,"")</f>
        <v/>
      </c>
      <c r="C263" s="748" t="str">
        <f>IF(Inputs!V261&lt;&gt;"",Inputs!V261,"")</f>
        <v/>
      </c>
      <c r="D263" s="749" t="str">
        <f>IF(Inputs!W261&lt;&gt;"",Inputs!W261,"")</f>
        <v/>
      </c>
      <c r="E263" s="750" t="str">
        <f>IF(Inputs!X261&lt;&gt;"",Inputs!X261,"")</f>
        <v/>
      </c>
      <c r="F263" s="751" t="str">
        <f>IF(B263&lt;&gt;"",IF(Inputs!Y261&lt;&gt;"",Inputs!Y261,0),"")</f>
        <v/>
      </c>
      <c r="G263" s="748" t="str">
        <f>IF(Inputs!U261&lt;&gt;"",Inputs!Z261,"")</f>
        <v/>
      </c>
      <c r="H263" s="748" t="str">
        <f t="shared" si="12"/>
        <v/>
      </c>
      <c r="I263" s="741" t="str">
        <f t="shared" si="13"/>
        <v/>
      </c>
      <c r="J263" s="741" t="str">
        <f t="shared" si="14"/>
        <v/>
      </c>
      <c r="K263" s="741" t="str">
        <f t="shared" si="15"/>
        <v/>
      </c>
    </row>
    <row r="264" spans="1:11" x14ac:dyDescent="0.25">
      <c r="A264" s="748" t="str">
        <f>IF(Inputs!T262&lt;&gt;"",Inputs!T262,"")</f>
        <v/>
      </c>
      <c r="B264" s="748" t="str">
        <f>IF(Inputs!U262&lt;&gt;"",Inputs!U262,"")</f>
        <v/>
      </c>
      <c r="C264" s="748" t="str">
        <f>IF(Inputs!V262&lt;&gt;"",Inputs!V262,"")</f>
        <v/>
      </c>
      <c r="D264" s="749" t="str">
        <f>IF(Inputs!W262&lt;&gt;"",Inputs!W262,"")</f>
        <v/>
      </c>
      <c r="E264" s="750" t="str">
        <f>IF(Inputs!X262&lt;&gt;"",Inputs!X262,"")</f>
        <v/>
      </c>
      <c r="F264" s="751" t="str">
        <f>IF(B264&lt;&gt;"",IF(Inputs!Y262&lt;&gt;"",Inputs!Y262,0),"")</f>
        <v/>
      </c>
      <c r="G264" s="748" t="str">
        <f>IF(Inputs!U262&lt;&gt;"",Inputs!Z262,"")</f>
        <v/>
      </c>
      <c r="H264" s="748" t="str">
        <f t="shared" si="12"/>
        <v/>
      </c>
      <c r="I264" s="741" t="str">
        <f t="shared" si="13"/>
        <v/>
      </c>
      <c r="J264" s="741" t="str">
        <f t="shared" si="14"/>
        <v/>
      </c>
      <c r="K264" s="741" t="str">
        <f t="shared" si="15"/>
        <v/>
      </c>
    </row>
    <row r="265" spans="1:11" x14ac:dyDescent="0.25">
      <c r="A265" s="748" t="str">
        <f>IF(Inputs!T263&lt;&gt;"",Inputs!T263,"")</f>
        <v/>
      </c>
      <c r="B265" s="748" t="str">
        <f>IF(Inputs!U263&lt;&gt;"",Inputs!U263,"")</f>
        <v/>
      </c>
      <c r="C265" s="748" t="str">
        <f>IF(Inputs!V263&lt;&gt;"",Inputs!V263,"")</f>
        <v/>
      </c>
      <c r="D265" s="749" t="str">
        <f>IF(Inputs!W263&lt;&gt;"",Inputs!W263,"")</f>
        <v/>
      </c>
      <c r="E265" s="750" t="str">
        <f>IF(Inputs!X263&lt;&gt;"",Inputs!X263,"")</f>
        <v/>
      </c>
      <c r="F265" s="751" t="str">
        <f>IF(B265&lt;&gt;"",IF(Inputs!Y263&lt;&gt;"",Inputs!Y263,0),"")</f>
        <v/>
      </c>
      <c r="G265" s="748" t="str">
        <f>IF(Inputs!U263&lt;&gt;"",Inputs!Z263,"")</f>
        <v/>
      </c>
      <c r="H265" s="748" t="str">
        <f t="shared" si="12"/>
        <v/>
      </c>
      <c r="I265" s="741" t="str">
        <f t="shared" si="13"/>
        <v/>
      </c>
      <c r="J265" s="741" t="str">
        <f t="shared" si="14"/>
        <v/>
      </c>
      <c r="K265" s="741" t="str">
        <f t="shared" si="15"/>
        <v/>
      </c>
    </row>
    <row r="266" spans="1:11" ht="15" customHeight="1" x14ac:dyDescent="0.25">
      <c r="A266" s="748" t="str">
        <f>IF(Inputs!T264&lt;&gt;"",Inputs!T264,"")</f>
        <v/>
      </c>
      <c r="B266" s="748" t="str">
        <f>IF(Inputs!U264&lt;&gt;"",Inputs!U264,"")</f>
        <v/>
      </c>
      <c r="C266" s="748" t="str">
        <f>IF(Inputs!V264&lt;&gt;"",Inputs!V264,"")</f>
        <v/>
      </c>
      <c r="D266" s="749" t="str">
        <f>IF(Inputs!W264&lt;&gt;"",Inputs!W264,"")</f>
        <v/>
      </c>
      <c r="E266" s="750" t="str">
        <f>IF(Inputs!X264&lt;&gt;"",Inputs!X264,"")</f>
        <v/>
      </c>
      <c r="F266" s="751" t="str">
        <f>IF(B266&lt;&gt;"",IF(Inputs!Y264&lt;&gt;"",Inputs!Y264,0),"")</f>
        <v/>
      </c>
      <c r="G266" s="748" t="str">
        <f>IF(Inputs!U264&lt;&gt;"",Inputs!Z264,"")</f>
        <v/>
      </c>
      <c r="H266" s="748" t="str">
        <f t="shared" ref="H266:H329" si="16">IF(AND(B266&lt;&gt;"",A266&lt;&gt;"c"),IF((YEAR($I$5)-YEAR($D266))*12+MONTH($I$5)-MONTH($D266)&lt;=E266*12,SLN(G266,G266*F266,E266),0),"")</f>
        <v/>
      </c>
      <c r="I266" s="741" t="str">
        <f t="shared" ref="I266:I329" si="17">IFERROR(IF(AND(B266&lt;&gt;"",A266&lt;&gt;"C"),IF((YEAR(I$5)-YEAR($D266))*12+MONTH(I$5)-MONTH($D266)&lt;=12,0,IF(OR((YEAR(I$5)-YEAR($D266))*12+MONTH(I$5)-MONTH($D266)&gt;=$E266*12,SLN($G266,$G266*$F266,$E266*12)*ABS((YEAR(I$5)-1-YEAR($D266))*12+MONTH(I$5)-MONTH($D266))&gt;$G266-($G266*$F266)),$G266-($G266*$F266),SLN($G266,$G266*$F266,$E266*12)*ABS((YEAR(I$5)-1-YEAR($D266))*12+MONTH(I$5)-MONTH($D266)))),""),"")</f>
        <v/>
      </c>
      <c r="J266" s="741" t="str">
        <f t="shared" ref="J266:J329" si="18">IFERROR(IF(AND(B266&lt;&gt;"",A266&lt;&gt;"C"),IF((YEAR(I$5)-YEAR($D266))*12+MONTH(I$5)-MONTH($D266)&lt;=12,SLN(G266,G266*F266,E266),IF(OR((YEAR(I$5)-YEAR($D266))*12+MONTH(I$5)-MONTH($D266)&gt;=$E266*12,$I266+$H266&gt;$G266-($G266*$F266)),$G266-($G266*$F266),$I266+$H266)),""),"")</f>
        <v/>
      </c>
      <c r="K266" s="741" t="str">
        <f t="shared" ref="K266:K329" si="19">IFERROR(IF(AND(B266&lt;&gt;"",A266&lt;&gt;"C"),IF(DATE(YEAR(I$5),MONTH(I$5),DAY(I$5))&lt;$D266,0,$G266-J266),""),"")</f>
        <v/>
      </c>
    </row>
    <row r="267" spans="1:11" x14ac:dyDescent="0.25">
      <c r="A267" s="748" t="str">
        <f>IF(Inputs!T265&lt;&gt;"",Inputs!T265,"")</f>
        <v/>
      </c>
      <c r="B267" s="748" t="str">
        <f>IF(Inputs!U265&lt;&gt;"",Inputs!U265,"")</f>
        <v/>
      </c>
      <c r="C267" s="748" t="str">
        <f>IF(Inputs!V265&lt;&gt;"",Inputs!V265,"")</f>
        <v/>
      </c>
      <c r="D267" s="749" t="str">
        <f>IF(Inputs!W265&lt;&gt;"",Inputs!W265,"")</f>
        <v/>
      </c>
      <c r="E267" s="750" t="str">
        <f>IF(Inputs!X265&lt;&gt;"",Inputs!X265,"")</f>
        <v/>
      </c>
      <c r="F267" s="751" t="str">
        <f>IF(B267&lt;&gt;"",IF(Inputs!Y265&lt;&gt;"",Inputs!Y265,0),"")</f>
        <v/>
      </c>
      <c r="G267" s="748" t="str">
        <f>IF(Inputs!U265&lt;&gt;"",Inputs!Z265,"")</f>
        <v/>
      </c>
      <c r="H267" s="748" t="str">
        <f t="shared" si="16"/>
        <v/>
      </c>
      <c r="I267" s="741" t="str">
        <f t="shared" si="17"/>
        <v/>
      </c>
      <c r="J267" s="741" t="str">
        <f t="shared" si="18"/>
        <v/>
      </c>
      <c r="K267" s="741" t="str">
        <f t="shared" si="19"/>
        <v/>
      </c>
    </row>
    <row r="268" spans="1:11" x14ac:dyDescent="0.25">
      <c r="A268" s="748" t="str">
        <f>IF(Inputs!T266&lt;&gt;"",Inputs!T266,"")</f>
        <v/>
      </c>
      <c r="B268" s="748" t="str">
        <f>IF(Inputs!U266&lt;&gt;"",Inputs!U266,"")</f>
        <v/>
      </c>
      <c r="C268" s="748" t="str">
        <f>IF(Inputs!V266&lt;&gt;"",Inputs!V266,"")</f>
        <v/>
      </c>
      <c r="D268" s="749" t="str">
        <f>IF(Inputs!W266&lt;&gt;"",Inputs!W266,"")</f>
        <v/>
      </c>
      <c r="E268" s="750" t="str">
        <f>IF(Inputs!X266&lt;&gt;"",Inputs!X266,"")</f>
        <v/>
      </c>
      <c r="F268" s="751" t="str">
        <f>IF(B268&lt;&gt;"",IF(Inputs!Y266&lt;&gt;"",Inputs!Y266,0),"")</f>
        <v/>
      </c>
      <c r="G268" s="748" t="str">
        <f>IF(Inputs!U266&lt;&gt;"",Inputs!Z266,"")</f>
        <v/>
      </c>
      <c r="H268" s="748" t="str">
        <f t="shared" si="16"/>
        <v/>
      </c>
      <c r="I268" s="741" t="str">
        <f t="shared" si="17"/>
        <v/>
      </c>
      <c r="J268" s="741" t="str">
        <f t="shared" si="18"/>
        <v/>
      </c>
      <c r="K268" s="741" t="str">
        <f t="shared" si="19"/>
        <v/>
      </c>
    </row>
    <row r="269" spans="1:11" x14ac:dyDescent="0.25">
      <c r="A269" s="748" t="str">
        <f>IF(Inputs!T267&lt;&gt;"",Inputs!T267,"")</f>
        <v/>
      </c>
      <c r="B269" s="748" t="str">
        <f>IF(Inputs!U267&lt;&gt;"",Inputs!U267,"")</f>
        <v/>
      </c>
      <c r="C269" s="748" t="str">
        <f>IF(Inputs!V267&lt;&gt;"",Inputs!V267,"")</f>
        <v/>
      </c>
      <c r="D269" s="749" t="str">
        <f>IF(Inputs!W267&lt;&gt;"",Inputs!W267,"")</f>
        <v/>
      </c>
      <c r="E269" s="750" t="str">
        <f>IF(Inputs!X267&lt;&gt;"",Inputs!X267,"")</f>
        <v/>
      </c>
      <c r="F269" s="751" t="str">
        <f>IF(B269&lt;&gt;"",IF(Inputs!Y267&lt;&gt;"",Inputs!Y267,0),"")</f>
        <v/>
      </c>
      <c r="G269" s="748" t="str">
        <f>IF(Inputs!U267&lt;&gt;"",Inputs!Z267,"")</f>
        <v/>
      </c>
      <c r="H269" s="748" t="str">
        <f t="shared" si="16"/>
        <v/>
      </c>
      <c r="I269" s="741" t="str">
        <f t="shared" si="17"/>
        <v/>
      </c>
      <c r="J269" s="741" t="str">
        <f t="shared" si="18"/>
        <v/>
      </c>
      <c r="K269" s="741" t="str">
        <f t="shared" si="19"/>
        <v/>
      </c>
    </row>
    <row r="270" spans="1:11" x14ac:dyDescent="0.25">
      <c r="A270" s="748" t="str">
        <f>IF(Inputs!T268&lt;&gt;"",Inputs!T268,"")</f>
        <v/>
      </c>
      <c r="B270" s="748" t="str">
        <f>IF(Inputs!U268&lt;&gt;"",Inputs!U268,"")</f>
        <v/>
      </c>
      <c r="C270" s="748" t="str">
        <f>IF(Inputs!V268&lt;&gt;"",Inputs!V268,"")</f>
        <v/>
      </c>
      <c r="D270" s="749" t="str">
        <f>IF(Inputs!W268&lt;&gt;"",Inputs!W268,"")</f>
        <v/>
      </c>
      <c r="E270" s="750" t="str">
        <f>IF(Inputs!X268&lt;&gt;"",Inputs!X268,"")</f>
        <v/>
      </c>
      <c r="F270" s="751" t="str">
        <f>IF(B270&lt;&gt;"",IF(Inputs!Y268&lt;&gt;"",Inputs!Y268,0),"")</f>
        <v/>
      </c>
      <c r="G270" s="748" t="str">
        <f>IF(Inputs!U268&lt;&gt;"",Inputs!Z268,"")</f>
        <v/>
      </c>
      <c r="H270" s="748" t="str">
        <f t="shared" si="16"/>
        <v/>
      </c>
      <c r="I270" s="741" t="str">
        <f t="shared" si="17"/>
        <v/>
      </c>
      <c r="J270" s="741" t="str">
        <f t="shared" si="18"/>
        <v/>
      </c>
      <c r="K270" s="741" t="str">
        <f t="shared" si="19"/>
        <v/>
      </c>
    </row>
    <row r="271" spans="1:11" x14ac:dyDescent="0.25">
      <c r="A271" s="748" t="str">
        <f>IF(Inputs!T269&lt;&gt;"",Inputs!T269,"")</f>
        <v/>
      </c>
      <c r="B271" s="748" t="str">
        <f>IF(Inputs!U269&lt;&gt;"",Inputs!U269,"")</f>
        <v/>
      </c>
      <c r="C271" s="748" t="str">
        <f>IF(Inputs!V269&lt;&gt;"",Inputs!V269,"")</f>
        <v/>
      </c>
      <c r="D271" s="749" t="str">
        <f>IF(Inputs!W269&lt;&gt;"",Inputs!W269,"")</f>
        <v/>
      </c>
      <c r="E271" s="750" t="str">
        <f>IF(Inputs!X269&lt;&gt;"",Inputs!X269,"")</f>
        <v/>
      </c>
      <c r="F271" s="751" t="str">
        <f>IF(B271&lt;&gt;"",IF(Inputs!Y269&lt;&gt;"",Inputs!Y269,0),"")</f>
        <v/>
      </c>
      <c r="G271" s="748" t="str">
        <f>IF(Inputs!U269&lt;&gt;"",Inputs!Z269,"")</f>
        <v/>
      </c>
      <c r="H271" s="748" t="str">
        <f t="shared" si="16"/>
        <v/>
      </c>
      <c r="I271" s="741" t="str">
        <f t="shared" si="17"/>
        <v/>
      </c>
      <c r="J271" s="741" t="str">
        <f t="shared" si="18"/>
        <v/>
      </c>
      <c r="K271" s="741" t="str">
        <f t="shared" si="19"/>
        <v/>
      </c>
    </row>
    <row r="272" spans="1:11" ht="15" customHeight="1" x14ac:dyDescent="0.25">
      <c r="A272" s="748" t="str">
        <f>IF(Inputs!T270&lt;&gt;"",Inputs!T270,"")</f>
        <v/>
      </c>
      <c r="B272" s="748" t="str">
        <f>IF(Inputs!U270&lt;&gt;"",Inputs!U270,"")</f>
        <v/>
      </c>
      <c r="C272" s="748" t="str">
        <f>IF(Inputs!V270&lt;&gt;"",Inputs!V270,"")</f>
        <v/>
      </c>
      <c r="D272" s="749" t="str">
        <f>IF(Inputs!W270&lt;&gt;"",Inputs!W270,"")</f>
        <v/>
      </c>
      <c r="E272" s="750" t="str">
        <f>IF(Inputs!X270&lt;&gt;"",Inputs!X270,"")</f>
        <v/>
      </c>
      <c r="F272" s="751" t="str">
        <f>IF(B272&lt;&gt;"",IF(Inputs!Y270&lt;&gt;"",Inputs!Y270,0),"")</f>
        <v/>
      </c>
      <c r="G272" s="748" t="str">
        <f>IF(Inputs!U270&lt;&gt;"",Inputs!Z270,"")</f>
        <v/>
      </c>
      <c r="H272" s="748" t="str">
        <f t="shared" si="16"/>
        <v/>
      </c>
      <c r="I272" s="741" t="str">
        <f t="shared" si="17"/>
        <v/>
      </c>
      <c r="J272" s="741" t="str">
        <f t="shared" si="18"/>
        <v/>
      </c>
      <c r="K272" s="741" t="str">
        <f t="shared" si="19"/>
        <v/>
      </c>
    </row>
    <row r="273" spans="1:11" x14ac:dyDescent="0.25">
      <c r="A273" s="748" t="str">
        <f>IF(Inputs!T271&lt;&gt;"",Inputs!T271,"")</f>
        <v/>
      </c>
      <c r="B273" s="748" t="str">
        <f>IF(Inputs!U271&lt;&gt;"",Inputs!U271,"")</f>
        <v/>
      </c>
      <c r="C273" s="748" t="str">
        <f>IF(Inputs!V271&lt;&gt;"",Inputs!V271,"")</f>
        <v/>
      </c>
      <c r="D273" s="749" t="str">
        <f>IF(Inputs!W271&lt;&gt;"",Inputs!W271,"")</f>
        <v/>
      </c>
      <c r="E273" s="750" t="str">
        <f>IF(Inputs!X271&lt;&gt;"",Inputs!X271,"")</f>
        <v/>
      </c>
      <c r="F273" s="751" t="str">
        <f>IF(B273&lt;&gt;"",IF(Inputs!Y271&lt;&gt;"",Inputs!Y271,0),"")</f>
        <v/>
      </c>
      <c r="G273" s="748" t="str">
        <f>IF(Inputs!U271&lt;&gt;"",Inputs!Z271,"")</f>
        <v/>
      </c>
      <c r="H273" s="748" t="str">
        <f t="shared" si="16"/>
        <v/>
      </c>
      <c r="I273" s="741" t="str">
        <f t="shared" si="17"/>
        <v/>
      </c>
      <c r="J273" s="741" t="str">
        <f t="shared" si="18"/>
        <v/>
      </c>
      <c r="K273" s="741" t="str">
        <f t="shared" si="19"/>
        <v/>
      </c>
    </row>
    <row r="274" spans="1:11" x14ac:dyDescent="0.25">
      <c r="A274" s="748" t="str">
        <f>IF(Inputs!T272&lt;&gt;"",Inputs!T272,"")</f>
        <v/>
      </c>
      <c r="B274" s="748" t="str">
        <f>IF(Inputs!U272&lt;&gt;"",Inputs!U272,"")</f>
        <v/>
      </c>
      <c r="C274" s="748" t="str">
        <f>IF(Inputs!V272&lt;&gt;"",Inputs!V272,"")</f>
        <v/>
      </c>
      <c r="D274" s="749" t="str">
        <f>IF(Inputs!W272&lt;&gt;"",Inputs!W272,"")</f>
        <v/>
      </c>
      <c r="E274" s="750" t="str">
        <f>IF(Inputs!X272&lt;&gt;"",Inputs!X272,"")</f>
        <v/>
      </c>
      <c r="F274" s="751" t="str">
        <f>IF(B274&lt;&gt;"",IF(Inputs!Y272&lt;&gt;"",Inputs!Y272,0),"")</f>
        <v/>
      </c>
      <c r="G274" s="748" t="str">
        <f>IF(Inputs!U272&lt;&gt;"",Inputs!Z272,"")</f>
        <v/>
      </c>
      <c r="H274" s="748" t="str">
        <f t="shared" si="16"/>
        <v/>
      </c>
      <c r="I274" s="741" t="str">
        <f t="shared" si="17"/>
        <v/>
      </c>
      <c r="J274" s="741" t="str">
        <f t="shared" si="18"/>
        <v/>
      </c>
      <c r="K274" s="741" t="str">
        <f t="shared" si="19"/>
        <v/>
      </c>
    </row>
    <row r="275" spans="1:11" x14ac:dyDescent="0.25">
      <c r="A275" s="748" t="str">
        <f>IF(Inputs!T273&lt;&gt;"",Inputs!T273,"")</f>
        <v/>
      </c>
      <c r="B275" s="748" t="str">
        <f>IF(Inputs!U273&lt;&gt;"",Inputs!U273,"")</f>
        <v/>
      </c>
      <c r="C275" s="748" t="str">
        <f>IF(Inputs!V273&lt;&gt;"",Inputs!V273,"")</f>
        <v/>
      </c>
      <c r="D275" s="749" t="str">
        <f>IF(Inputs!W273&lt;&gt;"",Inputs!W273,"")</f>
        <v/>
      </c>
      <c r="E275" s="750" t="str">
        <f>IF(Inputs!X273&lt;&gt;"",Inputs!X273,"")</f>
        <v/>
      </c>
      <c r="F275" s="751" t="str">
        <f>IF(B275&lt;&gt;"",IF(Inputs!Y273&lt;&gt;"",Inputs!Y273,0),"")</f>
        <v/>
      </c>
      <c r="G275" s="748" t="str">
        <f>IF(Inputs!U273&lt;&gt;"",Inputs!Z273,"")</f>
        <v/>
      </c>
      <c r="H275" s="748" t="str">
        <f t="shared" si="16"/>
        <v/>
      </c>
      <c r="I275" s="741" t="str">
        <f t="shared" si="17"/>
        <v/>
      </c>
      <c r="J275" s="741" t="str">
        <f t="shared" si="18"/>
        <v/>
      </c>
      <c r="K275" s="741" t="str">
        <f t="shared" si="19"/>
        <v/>
      </c>
    </row>
    <row r="276" spans="1:11" x14ac:dyDescent="0.25">
      <c r="A276" s="748" t="str">
        <f>IF(Inputs!T274&lt;&gt;"",Inputs!T274,"")</f>
        <v/>
      </c>
      <c r="B276" s="748" t="str">
        <f>IF(Inputs!U274&lt;&gt;"",Inputs!U274,"")</f>
        <v/>
      </c>
      <c r="C276" s="748" t="str">
        <f>IF(Inputs!V274&lt;&gt;"",Inputs!V274,"")</f>
        <v/>
      </c>
      <c r="D276" s="749" t="str">
        <f>IF(Inputs!W274&lt;&gt;"",Inputs!W274,"")</f>
        <v/>
      </c>
      <c r="E276" s="750" t="str">
        <f>IF(Inputs!X274&lt;&gt;"",Inputs!X274,"")</f>
        <v/>
      </c>
      <c r="F276" s="751" t="str">
        <f>IF(B276&lt;&gt;"",IF(Inputs!Y274&lt;&gt;"",Inputs!Y274,0),"")</f>
        <v/>
      </c>
      <c r="G276" s="748" t="str">
        <f>IF(Inputs!U274&lt;&gt;"",Inputs!Z274,"")</f>
        <v/>
      </c>
      <c r="H276" s="748" t="str">
        <f t="shared" si="16"/>
        <v/>
      </c>
      <c r="I276" s="741" t="str">
        <f t="shared" si="17"/>
        <v/>
      </c>
      <c r="J276" s="741" t="str">
        <f t="shared" si="18"/>
        <v/>
      </c>
      <c r="K276" s="741" t="str">
        <f t="shared" si="19"/>
        <v/>
      </c>
    </row>
    <row r="277" spans="1:11" x14ac:dyDescent="0.25">
      <c r="A277" s="748" t="str">
        <f>IF(Inputs!T275&lt;&gt;"",Inputs!T275,"")</f>
        <v/>
      </c>
      <c r="B277" s="748" t="str">
        <f>IF(Inputs!U275&lt;&gt;"",Inputs!U275,"")</f>
        <v/>
      </c>
      <c r="C277" s="748" t="str">
        <f>IF(Inputs!V275&lt;&gt;"",Inputs!V275,"")</f>
        <v/>
      </c>
      <c r="D277" s="749" t="str">
        <f>IF(Inputs!W275&lt;&gt;"",Inputs!W275,"")</f>
        <v/>
      </c>
      <c r="E277" s="750" t="str">
        <f>IF(Inputs!X275&lt;&gt;"",Inputs!X275,"")</f>
        <v/>
      </c>
      <c r="F277" s="751" t="str">
        <f>IF(B277&lt;&gt;"",IF(Inputs!Y275&lt;&gt;"",Inputs!Y275,0),"")</f>
        <v/>
      </c>
      <c r="G277" s="748" t="str">
        <f>IF(Inputs!U275&lt;&gt;"",Inputs!Z275,"")</f>
        <v/>
      </c>
      <c r="H277" s="748" t="str">
        <f t="shared" si="16"/>
        <v/>
      </c>
      <c r="I277" s="741" t="str">
        <f t="shared" si="17"/>
        <v/>
      </c>
      <c r="J277" s="741" t="str">
        <f t="shared" si="18"/>
        <v/>
      </c>
      <c r="K277" s="741" t="str">
        <f t="shared" si="19"/>
        <v/>
      </c>
    </row>
    <row r="278" spans="1:11" ht="15" customHeight="1" x14ac:dyDescent="0.25">
      <c r="A278" s="748" t="str">
        <f>IF(Inputs!T276&lt;&gt;"",Inputs!T276,"")</f>
        <v/>
      </c>
      <c r="B278" s="748" t="str">
        <f>IF(Inputs!U276&lt;&gt;"",Inputs!U276,"")</f>
        <v/>
      </c>
      <c r="C278" s="748" t="str">
        <f>IF(Inputs!V276&lt;&gt;"",Inputs!V276,"")</f>
        <v/>
      </c>
      <c r="D278" s="749" t="str">
        <f>IF(Inputs!W276&lt;&gt;"",Inputs!W276,"")</f>
        <v/>
      </c>
      <c r="E278" s="750" t="str">
        <f>IF(Inputs!X276&lt;&gt;"",Inputs!X276,"")</f>
        <v/>
      </c>
      <c r="F278" s="751" t="str">
        <f>IF(B278&lt;&gt;"",IF(Inputs!Y276&lt;&gt;"",Inputs!Y276,0),"")</f>
        <v/>
      </c>
      <c r="G278" s="748" t="str">
        <f>IF(Inputs!U276&lt;&gt;"",Inputs!Z276,"")</f>
        <v/>
      </c>
      <c r="H278" s="748" t="str">
        <f t="shared" si="16"/>
        <v/>
      </c>
      <c r="I278" s="741" t="str">
        <f t="shared" si="17"/>
        <v/>
      </c>
      <c r="J278" s="741" t="str">
        <f t="shared" si="18"/>
        <v/>
      </c>
      <c r="K278" s="741" t="str">
        <f t="shared" si="19"/>
        <v/>
      </c>
    </row>
    <row r="279" spans="1:11" x14ac:dyDescent="0.25">
      <c r="A279" s="748" t="str">
        <f>IF(Inputs!T277&lt;&gt;"",Inputs!T277,"")</f>
        <v/>
      </c>
      <c r="B279" s="748" t="str">
        <f>IF(Inputs!U277&lt;&gt;"",Inputs!U277,"")</f>
        <v/>
      </c>
      <c r="C279" s="748" t="str">
        <f>IF(Inputs!V277&lt;&gt;"",Inputs!V277,"")</f>
        <v/>
      </c>
      <c r="D279" s="749" t="str">
        <f>IF(Inputs!W277&lt;&gt;"",Inputs!W277,"")</f>
        <v/>
      </c>
      <c r="E279" s="750" t="str">
        <f>IF(Inputs!X277&lt;&gt;"",Inputs!X277,"")</f>
        <v/>
      </c>
      <c r="F279" s="751" t="str">
        <f>IF(B279&lt;&gt;"",IF(Inputs!Y277&lt;&gt;"",Inputs!Y277,0),"")</f>
        <v/>
      </c>
      <c r="G279" s="748" t="str">
        <f>IF(Inputs!U277&lt;&gt;"",Inputs!Z277,"")</f>
        <v/>
      </c>
      <c r="H279" s="748" t="str">
        <f t="shared" si="16"/>
        <v/>
      </c>
      <c r="I279" s="741" t="str">
        <f t="shared" si="17"/>
        <v/>
      </c>
      <c r="J279" s="741" t="str">
        <f t="shared" si="18"/>
        <v/>
      </c>
      <c r="K279" s="741" t="str">
        <f t="shared" si="19"/>
        <v/>
      </c>
    </row>
    <row r="280" spans="1:11" x14ac:dyDescent="0.25">
      <c r="A280" s="748" t="str">
        <f>IF(Inputs!T278&lt;&gt;"",Inputs!T278,"")</f>
        <v/>
      </c>
      <c r="B280" s="748" t="str">
        <f>IF(Inputs!U278&lt;&gt;"",Inputs!U278,"")</f>
        <v/>
      </c>
      <c r="C280" s="748" t="str">
        <f>IF(Inputs!V278&lt;&gt;"",Inputs!V278,"")</f>
        <v/>
      </c>
      <c r="D280" s="749" t="str">
        <f>IF(Inputs!W278&lt;&gt;"",Inputs!W278,"")</f>
        <v/>
      </c>
      <c r="E280" s="750" t="str">
        <f>IF(Inputs!X278&lt;&gt;"",Inputs!X278,"")</f>
        <v/>
      </c>
      <c r="F280" s="751" t="str">
        <f>IF(B280&lt;&gt;"",IF(Inputs!Y278&lt;&gt;"",Inputs!Y278,0),"")</f>
        <v/>
      </c>
      <c r="G280" s="748" t="str">
        <f>IF(Inputs!U278&lt;&gt;"",Inputs!Z278,"")</f>
        <v/>
      </c>
      <c r="H280" s="748" t="str">
        <f t="shared" si="16"/>
        <v/>
      </c>
      <c r="I280" s="741" t="str">
        <f t="shared" si="17"/>
        <v/>
      </c>
      <c r="J280" s="741" t="str">
        <f t="shared" si="18"/>
        <v/>
      </c>
      <c r="K280" s="741" t="str">
        <f t="shared" si="19"/>
        <v/>
      </c>
    </row>
    <row r="281" spans="1:11" x14ac:dyDescent="0.25">
      <c r="A281" s="748" t="str">
        <f>IF(Inputs!T279&lt;&gt;"",Inputs!T279,"")</f>
        <v/>
      </c>
      <c r="B281" s="748" t="str">
        <f>IF(Inputs!U279&lt;&gt;"",Inputs!U279,"")</f>
        <v/>
      </c>
      <c r="C281" s="748" t="str">
        <f>IF(Inputs!V279&lt;&gt;"",Inputs!V279,"")</f>
        <v/>
      </c>
      <c r="D281" s="749" t="str">
        <f>IF(Inputs!W279&lt;&gt;"",Inputs!W279,"")</f>
        <v/>
      </c>
      <c r="E281" s="750" t="str">
        <f>IF(Inputs!X279&lt;&gt;"",Inputs!X279,"")</f>
        <v/>
      </c>
      <c r="F281" s="751" t="str">
        <f>IF(B281&lt;&gt;"",IF(Inputs!Y279&lt;&gt;"",Inputs!Y279,0),"")</f>
        <v/>
      </c>
      <c r="G281" s="748" t="str">
        <f>IF(Inputs!U279&lt;&gt;"",Inputs!Z279,"")</f>
        <v/>
      </c>
      <c r="H281" s="748" t="str">
        <f t="shared" si="16"/>
        <v/>
      </c>
      <c r="I281" s="741" t="str">
        <f t="shared" si="17"/>
        <v/>
      </c>
      <c r="J281" s="741" t="str">
        <f t="shared" si="18"/>
        <v/>
      </c>
      <c r="K281" s="741" t="str">
        <f t="shared" si="19"/>
        <v/>
      </c>
    </row>
    <row r="282" spans="1:11" x14ac:dyDescent="0.25">
      <c r="A282" s="748" t="str">
        <f>IF(Inputs!T280&lt;&gt;"",Inputs!T280,"")</f>
        <v/>
      </c>
      <c r="B282" s="748" t="str">
        <f>IF(Inputs!U280&lt;&gt;"",Inputs!U280,"")</f>
        <v/>
      </c>
      <c r="C282" s="748" t="str">
        <f>IF(Inputs!V280&lt;&gt;"",Inputs!V280,"")</f>
        <v/>
      </c>
      <c r="D282" s="749" t="str">
        <f>IF(Inputs!W280&lt;&gt;"",Inputs!W280,"")</f>
        <v/>
      </c>
      <c r="E282" s="750" t="str">
        <f>IF(Inputs!X280&lt;&gt;"",Inputs!X280,"")</f>
        <v/>
      </c>
      <c r="F282" s="751" t="str">
        <f>IF(B282&lt;&gt;"",IF(Inputs!Y280&lt;&gt;"",Inputs!Y280,0),"")</f>
        <v/>
      </c>
      <c r="G282" s="748" t="str">
        <f>IF(Inputs!U280&lt;&gt;"",Inputs!Z280,"")</f>
        <v/>
      </c>
      <c r="H282" s="748" t="str">
        <f t="shared" si="16"/>
        <v/>
      </c>
      <c r="I282" s="741" t="str">
        <f t="shared" si="17"/>
        <v/>
      </c>
      <c r="J282" s="741" t="str">
        <f t="shared" si="18"/>
        <v/>
      </c>
      <c r="K282" s="741" t="str">
        <f t="shared" si="19"/>
        <v/>
      </c>
    </row>
    <row r="283" spans="1:11" x14ac:dyDescent="0.25">
      <c r="A283" s="748" t="str">
        <f>IF(Inputs!T281&lt;&gt;"",Inputs!T281,"")</f>
        <v/>
      </c>
      <c r="B283" s="748" t="str">
        <f>IF(Inputs!U281&lt;&gt;"",Inputs!U281,"")</f>
        <v/>
      </c>
      <c r="C283" s="748" t="str">
        <f>IF(Inputs!V281&lt;&gt;"",Inputs!V281,"")</f>
        <v/>
      </c>
      <c r="D283" s="749" t="str">
        <f>IF(Inputs!W281&lt;&gt;"",Inputs!W281,"")</f>
        <v/>
      </c>
      <c r="E283" s="750" t="str">
        <f>IF(Inputs!X281&lt;&gt;"",Inputs!X281,"")</f>
        <v/>
      </c>
      <c r="F283" s="751" t="str">
        <f>IF(B283&lt;&gt;"",IF(Inputs!Y281&lt;&gt;"",Inputs!Y281,0),"")</f>
        <v/>
      </c>
      <c r="G283" s="748" t="str">
        <f>IF(Inputs!U281&lt;&gt;"",Inputs!Z281,"")</f>
        <v/>
      </c>
      <c r="H283" s="748" t="str">
        <f t="shared" si="16"/>
        <v/>
      </c>
      <c r="I283" s="741" t="str">
        <f t="shared" si="17"/>
        <v/>
      </c>
      <c r="J283" s="741" t="str">
        <f t="shared" si="18"/>
        <v/>
      </c>
      <c r="K283" s="741" t="str">
        <f t="shared" si="19"/>
        <v/>
      </c>
    </row>
    <row r="284" spans="1:11" ht="15" customHeight="1" x14ac:dyDescent="0.25">
      <c r="A284" s="748" t="str">
        <f>IF(Inputs!T282&lt;&gt;"",Inputs!T282,"")</f>
        <v/>
      </c>
      <c r="B284" s="748" t="str">
        <f>IF(Inputs!U282&lt;&gt;"",Inputs!U282,"")</f>
        <v/>
      </c>
      <c r="C284" s="748" t="str">
        <f>IF(Inputs!V282&lt;&gt;"",Inputs!V282,"")</f>
        <v/>
      </c>
      <c r="D284" s="749" t="str">
        <f>IF(Inputs!W282&lt;&gt;"",Inputs!W282,"")</f>
        <v/>
      </c>
      <c r="E284" s="750" t="str">
        <f>IF(Inputs!X282&lt;&gt;"",Inputs!X282,"")</f>
        <v/>
      </c>
      <c r="F284" s="751" t="str">
        <f>IF(B284&lt;&gt;"",IF(Inputs!Y282&lt;&gt;"",Inputs!Y282,0),"")</f>
        <v/>
      </c>
      <c r="G284" s="748" t="str">
        <f>IF(Inputs!U282&lt;&gt;"",Inputs!Z282,"")</f>
        <v/>
      </c>
      <c r="H284" s="748" t="str">
        <f t="shared" si="16"/>
        <v/>
      </c>
      <c r="I284" s="741" t="str">
        <f t="shared" si="17"/>
        <v/>
      </c>
      <c r="J284" s="741" t="str">
        <f t="shared" si="18"/>
        <v/>
      </c>
      <c r="K284" s="741" t="str">
        <f t="shared" si="19"/>
        <v/>
      </c>
    </row>
    <row r="285" spans="1:11" x14ac:dyDescent="0.25">
      <c r="A285" s="748" t="str">
        <f>IF(Inputs!T283&lt;&gt;"",Inputs!T283,"")</f>
        <v/>
      </c>
      <c r="B285" s="748" t="str">
        <f>IF(Inputs!U283&lt;&gt;"",Inputs!U283,"")</f>
        <v/>
      </c>
      <c r="C285" s="748" t="str">
        <f>IF(Inputs!V283&lt;&gt;"",Inputs!V283,"")</f>
        <v/>
      </c>
      <c r="D285" s="749" t="str">
        <f>IF(Inputs!W283&lt;&gt;"",Inputs!W283,"")</f>
        <v/>
      </c>
      <c r="E285" s="750" t="str">
        <f>IF(Inputs!X283&lt;&gt;"",Inputs!X283,"")</f>
        <v/>
      </c>
      <c r="F285" s="751" t="str">
        <f>IF(B285&lt;&gt;"",IF(Inputs!Y283&lt;&gt;"",Inputs!Y283,0),"")</f>
        <v/>
      </c>
      <c r="G285" s="748" t="str">
        <f>IF(Inputs!U283&lt;&gt;"",Inputs!Z283,"")</f>
        <v/>
      </c>
      <c r="H285" s="748" t="str">
        <f t="shared" si="16"/>
        <v/>
      </c>
      <c r="I285" s="741" t="str">
        <f t="shared" si="17"/>
        <v/>
      </c>
      <c r="J285" s="741" t="str">
        <f t="shared" si="18"/>
        <v/>
      </c>
      <c r="K285" s="741" t="str">
        <f t="shared" si="19"/>
        <v/>
      </c>
    </row>
    <row r="286" spans="1:11" x14ac:dyDescent="0.25">
      <c r="A286" s="748" t="str">
        <f>IF(Inputs!T284&lt;&gt;"",Inputs!T284,"")</f>
        <v/>
      </c>
      <c r="B286" s="748" t="str">
        <f>IF(Inputs!U284&lt;&gt;"",Inputs!U284,"")</f>
        <v/>
      </c>
      <c r="C286" s="748" t="str">
        <f>IF(Inputs!V284&lt;&gt;"",Inputs!V284,"")</f>
        <v/>
      </c>
      <c r="D286" s="749" t="str">
        <f>IF(Inputs!W284&lt;&gt;"",Inputs!W284,"")</f>
        <v/>
      </c>
      <c r="E286" s="750" t="str">
        <f>IF(Inputs!X284&lt;&gt;"",Inputs!X284,"")</f>
        <v/>
      </c>
      <c r="F286" s="751" t="str">
        <f>IF(B286&lt;&gt;"",IF(Inputs!Y284&lt;&gt;"",Inputs!Y284,0),"")</f>
        <v/>
      </c>
      <c r="G286" s="748" t="str">
        <f>IF(Inputs!U284&lt;&gt;"",Inputs!Z284,"")</f>
        <v/>
      </c>
      <c r="H286" s="748" t="str">
        <f t="shared" si="16"/>
        <v/>
      </c>
      <c r="I286" s="741" t="str">
        <f t="shared" si="17"/>
        <v/>
      </c>
      <c r="J286" s="741" t="str">
        <f t="shared" si="18"/>
        <v/>
      </c>
      <c r="K286" s="741" t="str">
        <f t="shared" si="19"/>
        <v/>
      </c>
    </row>
    <row r="287" spans="1:11" x14ac:dyDescent="0.25">
      <c r="A287" s="748" t="str">
        <f>IF(Inputs!T285&lt;&gt;"",Inputs!T285,"")</f>
        <v/>
      </c>
      <c r="B287" s="748" t="str">
        <f>IF(Inputs!U285&lt;&gt;"",Inputs!U285,"")</f>
        <v/>
      </c>
      <c r="C287" s="748" t="str">
        <f>IF(Inputs!V285&lt;&gt;"",Inputs!V285,"")</f>
        <v/>
      </c>
      <c r="D287" s="749" t="str">
        <f>IF(Inputs!W285&lt;&gt;"",Inputs!W285,"")</f>
        <v/>
      </c>
      <c r="E287" s="750" t="str">
        <f>IF(Inputs!X285&lt;&gt;"",Inputs!X285,"")</f>
        <v/>
      </c>
      <c r="F287" s="751" t="str">
        <f>IF(B287&lt;&gt;"",IF(Inputs!Y285&lt;&gt;"",Inputs!Y285,0),"")</f>
        <v/>
      </c>
      <c r="G287" s="748" t="str">
        <f>IF(Inputs!U285&lt;&gt;"",Inputs!Z285,"")</f>
        <v/>
      </c>
      <c r="H287" s="748" t="str">
        <f t="shared" si="16"/>
        <v/>
      </c>
      <c r="I287" s="741" t="str">
        <f t="shared" si="17"/>
        <v/>
      </c>
      <c r="J287" s="741" t="str">
        <f t="shared" si="18"/>
        <v/>
      </c>
      <c r="K287" s="741" t="str">
        <f t="shared" si="19"/>
        <v/>
      </c>
    </row>
    <row r="288" spans="1:11" x14ac:dyDescent="0.25">
      <c r="A288" s="748" t="str">
        <f>IF(Inputs!T286&lt;&gt;"",Inputs!T286,"")</f>
        <v/>
      </c>
      <c r="B288" s="748" t="str">
        <f>IF(Inputs!U286&lt;&gt;"",Inputs!U286,"")</f>
        <v/>
      </c>
      <c r="C288" s="748" t="str">
        <f>IF(Inputs!V286&lt;&gt;"",Inputs!V286,"")</f>
        <v/>
      </c>
      <c r="D288" s="749" t="str">
        <f>IF(Inputs!W286&lt;&gt;"",Inputs!W286,"")</f>
        <v/>
      </c>
      <c r="E288" s="750" t="str">
        <f>IF(Inputs!X286&lt;&gt;"",Inputs!X286,"")</f>
        <v/>
      </c>
      <c r="F288" s="751" t="str">
        <f>IF(B288&lt;&gt;"",IF(Inputs!Y286&lt;&gt;"",Inputs!Y286,0),"")</f>
        <v/>
      </c>
      <c r="G288" s="748" t="str">
        <f>IF(Inputs!U286&lt;&gt;"",Inputs!Z286,"")</f>
        <v/>
      </c>
      <c r="H288" s="748" t="str">
        <f t="shared" si="16"/>
        <v/>
      </c>
      <c r="I288" s="741" t="str">
        <f t="shared" si="17"/>
        <v/>
      </c>
      <c r="J288" s="741" t="str">
        <f t="shared" si="18"/>
        <v/>
      </c>
      <c r="K288" s="741" t="str">
        <f t="shared" si="19"/>
        <v/>
      </c>
    </row>
    <row r="289" spans="1:11" x14ac:dyDescent="0.25">
      <c r="A289" s="748" t="str">
        <f>IF(Inputs!T287&lt;&gt;"",Inputs!T287,"")</f>
        <v/>
      </c>
      <c r="B289" s="748" t="str">
        <f>IF(Inputs!U287&lt;&gt;"",Inputs!U287,"")</f>
        <v/>
      </c>
      <c r="C289" s="748" t="str">
        <f>IF(Inputs!V287&lt;&gt;"",Inputs!V287,"")</f>
        <v/>
      </c>
      <c r="D289" s="749" t="str">
        <f>IF(Inputs!W287&lt;&gt;"",Inputs!W287,"")</f>
        <v/>
      </c>
      <c r="E289" s="750" t="str">
        <f>IF(Inputs!X287&lt;&gt;"",Inputs!X287,"")</f>
        <v/>
      </c>
      <c r="F289" s="751" t="str">
        <f>IF(B289&lt;&gt;"",IF(Inputs!Y287&lt;&gt;"",Inputs!Y287,0),"")</f>
        <v/>
      </c>
      <c r="G289" s="748" t="str">
        <f>IF(Inputs!U287&lt;&gt;"",Inputs!Z287,"")</f>
        <v/>
      </c>
      <c r="H289" s="748" t="str">
        <f t="shared" si="16"/>
        <v/>
      </c>
      <c r="I289" s="741" t="str">
        <f t="shared" si="17"/>
        <v/>
      </c>
      <c r="J289" s="741" t="str">
        <f t="shared" si="18"/>
        <v/>
      </c>
      <c r="K289" s="741" t="str">
        <f t="shared" si="19"/>
        <v/>
      </c>
    </row>
    <row r="290" spans="1:11" ht="15" customHeight="1" x14ac:dyDescent="0.25">
      <c r="A290" s="748" t="str">
        <f>IF(Inputs!T288&lt;&gt;"",Inputs!T288,"")</f>
        <v/>
      </c>
      <c r="B290" s="748" t="str">
        <f>IF(Inputs!U288&lt;&gt;"",Inputs!U288,"")</f>
        <v/>
      </c>
      <c r="C290" s="748" t="str">
        <f>IF(Inputs!V288&lt;&gt;"",Inputs!V288,"")</f>
        <v/>
      </c>
      <c r="D290" s="749" t="str">
        <f>IF(Inputs!W288&lt;&gt;"",Inputs!W288,"")</f>
        <v/>
      </c>
      <c r="E290" s="750" t="str">
        <f>IF(Inputs!X288&lt;&gt;"",Inputs!X288,"")</f>
        <v/>
      </c>
      <c r="F290" s="751" t="str">
        <f>IF(B290&lt;&gt;"",IF(Inputs!Y288&lt;&gt;"",Inputs!Y288,0),"")</f>
        <v/>
      </c>
      <c r="G290" s="748" t="str">
        <f>IF(Inputs!U288&lt;&gt;"",Inputs!Z288,"")</f>
        <v/>
      </c>
      <c r="H290" s="748" t="str">
        <f t="shared" si="16"/>
        <v/>
      </c>
      <c r="I290" s="741" t="str">
        <f t="shared" si="17"/>
        <v/>
      </c>
      <c r="J290" s="741" t="str">
        <f t="shared" si="18"/>
        <v/>
      </c>
      <c r="K290" s="741" t="str">
        <f t="shared" si="19"/>
        <v/>
      </c>
    </row>
    <row r="291" spans="1:11" x14ac:dyDescent="0.25">
      <c r="A291" s="748" t="str">
        <f>IF(Inputs!T289&lt;&gt;"",Inputs!T289,"")</f>
        <v/>
      </c>
      <c r="B291" s="748" t="str">
        <f>IF(Inputs!U289&lt;&gt;"",Inputs!U289,"")</f>
        <v/>
      </c>
      <c r="C291" s="748" t="str">
        <f>IF(Inputs!V289&lt;&gt;"",Inputs!V289,"")</f>
        <v/>
      </c>
      <c r="D291" s="749" t="str">
        <f>IF(Inputs!W289&lt;&gt;"",Inputs!W289,"")</f>
        <v/>
      </c>
      <c r="E291" s="750" t="str">
        <f>IF(Inputs!X289&lt;&gt;"",Inputs!X289,"")</f>
        <v/>
      </c>
      <c r="F291" s="751" t="str">
        <f>IF(B291&lt;&gt;"",IF(Inputs!Y289&lt;&gt;"",Inputs!Y289,0),"")</f>
        <v/>
      </c>
      <c r="G291" s="748" t="str">
        <f>IF(Inputs!U289&lt;&gt;"",Inputs!Z289,"")</f>
        <v/>
      </c>
      <c r="H291" s="748" t="str">
        <f t="shared" si="16"/>
        <v/>
      </c>
      <c r="I291" s="741" t="str">
        <f t="shared" si="17"/>
        <v/>
      </c>
      <c r="J291" s="741" t="str">
        <f t="shared" si="18"/>
        <v/>
      </c>
      <c r="K291" s="741" t="str">
        <f t="shared" si="19"/>
        <v/>
      </c>
    </row>
    <row r="292" spans="1:11" x14ac:dyDescent="0.25">
      <c r="A292" s="748" t="str">
        <f>IF(Inputs!T290&lt;&gt;"",Inputs!T290,"")</f>
        <v/>
      </c>
      <c r="B292" s="748" t="str">
        <f>IF(Inputs!U290&lt;&gt;"",Inputs!U290,"")</f>
        <v/>
      </c>
      <c r="C292" s="748" t="str">
        <f>IF(Inputs!V290&lt;&gt;"",Inputs!V290,"")</f>
        <v/>
      </c>
      <c r="D292" s="749" t="str">
        <f>IF(Inputs!W290&lt;&gt;"",Inputs!W290,"")</f>
        <v/>
      </c>
      <c r="E292" s="750" t="str">
        <f>IF(Inputs!X290&lt;&gt;"",Inputs!X290,"")</f>
        <v/>
      </c>
      <c r="F292" s="751" t="str">
        <f>IF(B292&lt;&gt;"",IF(Inputs!Y290&lt;&gt;"",Inputs!Y290,0),"")</f>
        <v/>
      </c>
      <c r="G292" s="748" t="str">
        <f>IF(Inputs!U290&lt;&gt;"",Inputs!Z290,"")</f>
        <v/>
      </c>
      <c r="H292" s="748" t="str">
        <f t="shared" si="16"/>
        <v/>
      </c>
      <c r="I292" s="741" t="str">
        <f t="shared" si="17"/>
        <v/>
      </c>
      <c r="J292" s="741" t="str">
        <f t="shared" si="18"/>
        <v/>
      </c>
      <c r="K292" s="741" t="str">
        <f t="shared" si="19"/>
        <v/>
      </c>
    </row>
    <row r="293" spans="1:11" x14ac:dyDescent="0.25">
      <c r="A293" s="748" t="str">
        <f>IF(Inputs!T291&lt;&gt;"",Inputs!T291,"")</f>
        <v/>
      </c>
      <c r="B293" s="748" t="str">
        <f>IF(Inputs!U291&lt;&gt;"",Inputs!U291,"")</f>
        <v/>
      </c>
      <c r="C293" s="748" t="str">
        <f>IF(Inputs!V291&lt;&gt;"",Inputs!V291,"")</f>
        <v/>
      </c>
      <c r="D293" s="749" t="str">
        <f>IF(Inputs!W291&lt;&gt;"",Inputs!W291,"")</f>
        <v/>
      </c>
      <c r="E293" s="750" t="str">
        <f>IF(Inputs!X291&lt;&gt;"",Inputs!X291,"")</f>
        <v/>
      </c>
      <c r="F293" s="751" t="str">
        <f>IF(B293&lt;&gt;"",IF(Inputs!Y291&lt;&gt;"",Inputs!Y291,0),"")</f>
        <v/>
      </c>
      <c r="G293" s="748" t="str">
        <f>IF(Inputs!U291&lt;&gt;"",Inputs!Z291,"")</f>
        <v/>
      </c>
      <c r="H293" s="748" t="str">
        <f t="shared" si="16"/>
        <v/>
      </c>
      <c r="I293" s="741" t="str">
        <f t="shared" si="17"/>
        <v/>
      </c>
      <c r="J293" s="741" t="str">
        <f t="shared" si="18"/>
        <v/>
      </c>
      <c r="K293" s="741" t="str">
        <f t="shared" si="19"/>
        <v/>
      </c>
    </row>
    <row r="294" spans="1:11" x14ac:dyDescent="0.25">
      <c r="A294" s="748" t="str">
        <f>IF(Inputs!T292&lt;&gt;"",Inputs!T292,"")</f>
        <v/>
      </c>
      <c r="B294" s="748" t="str">
        <f>IF(Inputs!U292&lt;&gt;"",Inputs!U292,"")</f>
        <v/>
      </c>
      <c r="C294" s="748" t="str">
        <f>IF(Inputs!V292&lt;&gt;"",Inputs!V292,"")</f>
        <v/>
      </c>
      <c r="D294" s="749" t="str">
        <f>IF(Inputs!W292&lt;&gt;"",Inputs!W292,"")</f>
        <v/>
      </c>
      <c r="E294" s="750" t="str">
        <f>IF(Inputs!X292&lt;&gt;"",Inputs!X292,"")</f>
        <v/>
      </c>
      <c r="F294" s="751" t="str">
        <f>IF(B294&lt;&gt;"",IF(Inputs!Y292&lt;&gt;"",Inputs!Y292,0),"")</f>
        <v/>
      </c>
      <c r="G294" s="748" t="str">
        <f>IF(Inputs!U292&lt;&gt;"",Inputs!Z292,"")</f>
        <v/>
      </c>
      <c r="H294" s="748" t="str">
        <f t="shared" si="16"/>
        <v/>
      </c>
      <c r="I294" s="741" t="str">
        <f t="shared" si="17"/>
        <v/>
      </c>
      <c r="J294" s="741" t="str">
        <f t="shared" si="18"/>
        <v/>
      </c>
      <c r="K294" s="741" t="str">
        <f t="shared" si="19"/>
        <v/>
      </c>
    </row>
    <row r="295" spans="1:11" x14ac:dyDescent="0.25">
      <c r="A295" s="748" t="str">
        <f>IF(Inputs!T293&lt;&gt;"",Inputs!T293,"")</f>
        <v/>
      </c>
      <c r="B295" s="748" t="str">
        <f>IF(Inputs!U293&lt;&gt;"",Inputs!U293,"")</f>
        <v/>
      </c>
      <c r="C295" s="748" t="str">
        <f>IF(Inputs!V293&lt;&gt;"",Inputs!V293,"")</f>
        <v/>
      </c>
      <c r="D295" s="749" t="str">
        <f>IF(Inputs!W293&lt;&gt;"",Inputs!W293,"")</f>
        <v/>
      </c>
      <c r="E295" s="750" t="str">
        <f>IF(Inputs!X293&lt;&gt;"",Inputs!X293,"")</f>
        <v/>
      </c>
      <c r="F295" s="751" t="str">
        <f>IF(B295&lt;&gt;"",IF(Inputs!Y293&lt;&gt;"",Inputs!Y293,0),"")</f>
        <v/>
      </c>
      <c r="G295" s="748" t="str">
        <f>IF(Inputs!U293&lt;&gt;"",Inputs!Z293,"")</f>
        <v/>
      </c>
      <c r="H295" s="748" t="str">
        <f t="shared" si="16"/>
        <v/>
      </c>
      <c r="I295" s="741" t="str">
        <f t="shared" si="17"/>
        <v/>
      </c>
      <c r="J295" s="741" t="str">
        <f t="shared" si="18"/>
        <v/>
      </c>
      <c r="K295" s="741" t="str">
        <f t="shared" si="19"/>
        <v/>
      </c>
    </row>
    <row r="296" spans="1:11" ht="15" customHeight="1" x14ac:dyDescent="0.25">
      <c r="A296" s="748" t="str">
        <f>IF(Inputs!T294&lt;&gt;"",Inputs!T294,"")</f>
        <v/>
      </c>
      <c r="B296" s="748" t="str">
        <f>IF(Inputs!U294&lt;&gt;"",Inputs!U294,"")</f>
        <v/>
      </c>
      <c r="C296" s="748" t="str">
        <f>IF(Inputs!V294&lt;&gt;"",Inputs!V294,"")</f>
        <v/>
      </c>
      <c r="D296" s="749" t="str">
        <f>IF(Inputs!W294&lt;&gt;"",Inputs!W294,"")</f>
        <v/>
      </c>
      <c r="E296" s="750" t="str">
        <f>IF(Inputs!X294&lt;&gt;"",Inputs!X294,"")</f>
        <v/>
      </c>
      <c r="F296" s="751" t="str">
        <f>IF(B296&lt;&gt;"",IF(Inputs!Y294&lt;&gt;"",Inputs!Y294,0),"")</f>
        <v/>
      </c>
      <c r="G296" s="748" t="str">
        <f>IF(Inputs!U294&lt;&gt;"",Inputs!Z294,"")</f>
        <v/>
      </c>
      <c r="H296" s="748" t="str">
        <f t="shared" si="16"/>
        <v/>
      </c>
      <c r="I296" s="741" t="str">
        <f t="shared" si="17"/>
        <v/>
      </c>
      <c r="J296" s="741" t="str">
        <f t="shared" si="18"/>
        <v/>
      </c>
      <c r="K296" s="741" t="str">
        <f t="shared" si="19"/>
        <v/>
      </c>
    </row>
    <row r="297" spans="1:11" x14ac:dyDescent="0.25">
      <c r="A297" s="748" t="str">
        <f>IF(Inputs!T295&lt;&gt;"",Inputs!T295,"")</f>
        <v/>
      </c>
      <c r="B297" s="748" t="str">
        <f>IF(Inputs!U295&lt;&gt;"",Inputs!U295,"")</f>
        <v/>
      </c>
      <c r="C297" s="748" t="str">
        <f>IF(Inputs!V295&lt;&gt;"",Inputs!V295,"")</f>
        <v/>
      </c>
      <c r="D297" s="749" t="str">
        <f>IF(Inputs!W295&lt;&gt;"",Inputs!W295,"")</f>
        <v/>
      </c>
      <c r="E297" s="750" t="str">
        <f>IF(Inputs!X295&lt;&gt;"",Inputs!X295,"")</f>
        <v/>
      </c>
      <c r="F297" s="751" t="str">
        <f>IF(B297&lt;&gt;"",IF(Inputs!Y295&lt;&gt;"",Inputs!Y295,0),"")</f>
        <v/>
      </c>
      <c r="G297" s="748" t="str">
        <f>IF(Inputs!U295&lt;&gt;"",Inputs!Z295,"")</f>
        <v/>
      </c>
      <c r="H297" s="748" t="str">
        <f t="shared" si="16"/>
        <v/>
      </c>
      <c r="I297" s="741" t="str">
        <f t="shared" si="17"/>
        <v/>
      </c>
      <c r="J297" s="741" t="str">
        <f t="shared" si="18"/>
        <v/>
      </c>
      <c r="K297" s="741" t="str">
        <f t="shared" si="19"/>
        <v/>
      </c>
    </row>
    <row r="298" spans="1:11" x14ac:dyDescent="0.25">
      <c r="A298" s="748" t="str">
        <f>IF(Inputs!T296&lt;&gt;"",Inputs!T296,"")</f>
        <v/>
      </c>
      <c r="B298" s="748" t="str">
        <f>IF(Inputs!U296&lt;&gt;"",Inputs!U296,"")</f>
        <v/>
      </c>
      <c r="C298" s="748" t="str">
        <f>IF(Inputs!V296&lt;&gt;"",Inputs!V296,"")</f>
        <v/>
      </c>
      <c r="D298" s="749" t="str">
        <f>IF(Inputs!W296&lt;&gt;"",Inputs!W296,"")</f>
        <v/>
      </c>
      <c r="E298" s="750" t="str">
        <f>IF(Inputs!X296&lt;&gt;"",Inputs!X296,"")</f>
        <v/>
      </c>
      <c r="F298" s="751" t="str">
        <f>IF(B298&lt;&gt;"",IF(Inputs!Y296&lt;&gt;"",Inputs!Y296,0),"")</f>
        <v/>
      </c>
      <c r="G298" s="748" t="str">
        <f>IF(Inputs!U296&lt;&gt;"",Inputs!Z296,"")</f>
        <v/>
      </c>
      <c r="H298" s="748" t="str">
        <f t="shared" si="16"/>
        <v/>
      </c>
      <c r="I298" s="741" t="str">
        <f t="shared" si="17"/>
        <v/>
      </c>
      <c r="J298" s="741" t="str">
        <f t="shared" si="18"/>
        <v/>
      </c>
      <c r="K298" s="741" t="str">
        <f t="shared" si="19"/>
        <v/>
      </c>
    </row>
    <row r="299" spans="1:11" x14ac:dyDescent="0.25">
      <c r="A299" s="748" t="str">
        <f>IF(Inputs!T297&lt;&gt;"",Inputs!T297,"")</f>
        <v/>
      </c>
      <c r="B299" s="748" t="str">
        <f>IF(Inputs!U297&lt;&gt;"",Inputs!U297,"")</f>
        <v/>
      </c>
      <c r="C299" s="748" t="str">
        <f>IF(Inputs!V297&lt;&gt;"",Inputs!V297,"")</f>
        <v/>
      </c>
      <c r="D299" s="749" t="str">
        <f>IF(Inputs!W297&lt;&gt;"",Inputs!W297,"")</f>
        <v/>
      </c>
      <c r="E299" s="750" t="str">
        <f>IF(Inputs!X297&lt;&gt;"",Inputs!X297,"")</f>
        <v/>
      </c>
      <c r="F299" s="751" t="str">
        <f>IF(B299&lt;&gt;"",IF(Inputs!Y297&lt;&gt;"",Inputs!Y297,0),"")</f>
        <v/>
      </c>
      <c r="G299" s="748" t="str">
        <f>IF(Inputs!U297&lt;&gt;"",Inputs!Z297,"")</f>
        <v/>
      </c>
      <c r="H299" s="748" t="str">
        <f t="shared" si="16"/>
        <v/>
      </c>
      <c r="I299" s="741" t="str">
        <f t="shared" si="17"/>
        <v/>
      </c>
      <c r="J299" s="741" t="str">
        <f t="shared" si="18"/>
        <v/>
      </c>
      <c r="K299" s="741" t="str">
        <f t="shared" si="19"/>
        <v/>
      </c>
    </row>
    <row r="300" spans="1:11" x14ac:dyDescent="0.25">
      <c r="A300" s="748" t="str">
        <f>IF(Inputs!T298&lt;&gt;"",Inputs!T298,"")</f>
        <v/>
      </c>
      <c r="B300" s="748" t="str">
        <f>IF(Inputs!U298&lt;&gt;"",Inputs!U298,"")</f>
        <v/>
      </c>
      <c r="C300" s="748" t="str">
        <f>IF(Inputs!V298&lt;&gt;"",Inputs!V298,"")</f>
        <v/>
      </c>
      <c r="D300" s="749" t="str">
        <f>IF(Inputs!W298&lt;&gt;"",Inputs!W298,"")</f>
        <v/>
      </c>
      <c r="E300" s="750" t="str">
        <f>IF(Inputs!X298&lt;&gt;"",Inputs!X298,"")</f>
        <v/>
      </c>
      <c r="F300" s="751" t="str">
        <f>IF(B300&lt;&gt;"",IF(Inputs!Y298&lt;&gt;"",Inputs!Y298,0),"")</f>
        <v/>
      </c>
      <c r="G300" s="748" t="str">
        <f>IF(Inputs!U298&lt;&gt;"",Inputs!Z298,"")</f>
        <v/>
      </c>
      <c r="H300" s="748" t="str">
        <f t="shared" si="16"/>
        <v/>
      </c>
      <c r="I300" s="741" t="str">
        <f t="shared" si="17"/>
        <v/>
      </c>
      <c r="J300" s="741" t="str">
        <f t="shared" si="18"/>
        <v/>
      </c>
      <c r="K300" s="741" t="str">
        <f t="shared" si="19"/>
        <v/>
      </c>
    </row>
    <row r="301" spans="1:11" x14ac:dyDescent="0.25">
      <c r="A301" s="748" t="str">
        <f>IF(Inputs!T299&lt;&gt;"",Inputs!T299,"")</f>
        <v/>
      </c>
      <c r="B301" s="748" t="str">
        <f>IF(Inputs!U299&lt;&gt;"",Inputs!U299,"")</f>
        <v/>
      </c>
      <c r="C301" s="748" t="str">
        <f>IF(Inputs!V299&lt;&gt;"",Inputs!V299,"")</f>
        <v/>
      </c>
      <c r="D301" s="749" t="str">
        <f>IF(Inputs!W299&lt;&gt;"",Inputs!W299,"")</f>
        <v/>
      </c>
      <c r="E301" s="750" t="str">
        <f>IF(Inputs!X299&lt;&gt;"",Inputs!X299,"")</f>
        <v/>
      </c>
      <c r="F301" s="751" t="str">
        <f>IF(B301&lt;&gt;"",IF(Inputs!Y299&lt;&gt;"",Inputs!Y299,0),"")</f>
        <v/>
      </c>
      <c r="G301" s="748" t="str">
        <f>IF(Inputs!U299&lt;&gt;"",Inputs!Z299,"")</f>
        <v/>
      </c>
      <c r="H301" s="748" t="str">
        <f t="shared" si="16"/>
        <v/>
      </c>
      <c r="I301" s="741" t="str">
        <f t="shared" si="17"/>
        <v/>
      </c>
      <c r="J301" s="741" t="str">
        <f t="shared" si="18"/>
        <v/>
      </c>
      <c r="K301" s="741" t="str">
        <f t="shared" si="19"/>
        <v/>
      </c>
    </row>
    <row r="302" spans="1:11" ht="15" customHeight="1" x14ac:dyDescent="0.25">
      <c r="A302" s="748" t="str">
        <f>IF(Inputs!T300&lt;&gt;"",Inputs!T300,"")</f>
        <v/>
      </c>
      <c r="B302" s="748" t="str">
        <f>IF(Inputs!U300&lt;&gt;"",Inputs!U300,"")</f>
        <v/>
      </c>
      <c r="C302" s="748" t="str">
        <f>IF(Inputs!V300&lt;&gt;"",Inputs!V300,"")</f>
        <v/>
      </c>
      <c r="D302" s="749" t="str">
        <f>IF(Inputs!W300&lt;&gt;"",Inputs!W300,"")</f>
        <v/>
      </c>
      <c r="E302" s="750" t="str">
        <f>IF(Inputs!X300&lt;&gt;"",Inputs!X300,"")</f>
        <v/>
      </c>
      <c r="F302" s="751" t="str">
        <f>IF(B302&lt;&gt;"",IF(Inputs!Y300&lt;&gt;"",Inputs!Y300,0),"")</f>
        <v/>
      </c>
      <c r="G302" s="748" t="str">
        <f>IF(Inputs!U300&lt;&gt;"",Inputs!Z300,"")</f>
        <v/>
      </c>
      <c r="H302" s="748" t="str">
        <f t="shared" si="16"/>
        <v/>
      </c>
      <c r="I302" s="741" t="str">
        <f t="shared" si="17"/>
        <v/>
      </c>
      <c r="J302" s="741" t="str">
        <f t="shared" si="18"/>
        <v/>
      </c>
      <c r="K302" s="741" t="str">
        <f t="shared" si="19"/>
        <v/>
      </c>
    </row>
    <row r="303" spans="1:11" x14ac:dyDescent="0.25">
      <c r="A303" s="748" t="str">
        <f>IF(Inputs!T301&lt;&gt;"",Inputs!T301,"")</f>
        <v/>
      </c>
      <c r="B303" s="748" t="str">
        <f>IF(Inputs!U301&lt;&gt;"",Inputs!U301,"")</f>
        <v/>
      </c>
      <c r="C303" s="748" t="str">
        <f>IF(Inputs!V301&lt;&gt;"",Inputs!V301,"")</f>
        <v/>
      </c>
      <c r="D303" s="749" t="str">
        <f>IF(Inputs!W301&lt;&gt;"",Inputs!W301,"")</f>
        <v/>
      </c>
      <c r="E303" s="750" t="str">
        <f>IF(Inputs!X301&lt;&gt;"",Inputs!X301,"")</f>
        <v/>
      </c>
      <c r="F303" s="751" t="str">
        <f>IF(B303&lt;&gt;"",IF(Inputs!Y301&lt;&gt;"",Inputs!Y301,0),"")</f>
        <v/>
      </c>
      <c r="G303" s="748" t="str">
        <f>IF(Inputs!U301&lt;&gt;"",Inputs!Z301,"")</f>
        <v/>
      </c>
      <c r="H303" s="748" t="str">
        <f t="shared" si="16"/>
        <v/>
      </c>
      <c r="I303" s="741" t="str">
        <f t="shared" si="17"/>
        <v/>
      </c>
      <c r="J303" s="741" t="str">
        <f t="shared" si="18"/>
        <v/>
      </c>
      <c r="K303" s="741" t="str">
        <f t="shared" si="19"/>
        <v/>
      </c>
    </row>
    <row r="304" spans="1:11" x14ac:dyDescent="0.25">
      <c r="A304" s="748" t="str">
        <f>IF(Inputs!T302&lt;&gt;"",Inputs!T302,"")</f>
        <v/>
      </c>
      <c r="B304" s="748" t="str">
        <f>IF(Inputs!U302&lt;&gt;"",Inputs!U302,"")</f>
        <v/>
      </c>
      <c r="C304" s="748" t="str">
        <f>IF(Inputs!V302&lt;&gt;"",Inputs!V302,"")</f>
        <v/>
      </c>
      <c r="D304" s="749" t="str">
        <f>IF(Inputs!W302&lt;&gt;"",Inputs!W302,"")</f>
        <v/>
      </c>
      <c r="E304" s="750" t="str">
        <f>IF(Inputs!X302&lt;&gt;"",Inputs!X302,"")</f>
        <v/>
      </c>
      <c r="F304" s="751" t="str">
        <f>IF(B304&lt;&gt;"",IF(Inputs!Y302&lt;&gt;"",Inputs!Y302,0),"")</f>
        <v/>
      </c>
      <c r="G304" s="748" t="str">
        <f>IF(Inputs!U302&lt;&gt;"",Inputs!Z302,"")</f>
        <v/>
      </c>
      <c r="H304" s="748" t="str">
        <f t="shared" si="16"/>
        <v/>
      </c>
      <c r="I304" s="741" t="str">
        <f t="shared" si="17"/>
        <v/>
      </c>
      <c r="J304" s="741" t="str">
        <f t="shared" si="18"/>
        <v/>
      </c>
      <c r="K304" s="741" t="str">
        <f t="shared" si="19"/>
        <v/>
      </c>
    </row>
    <row r="305" spans="1:11" x14ac:dyDescent="0.25">
      <c r="A305" s="748" t="str">
        <f>IF(Inputs!T303&lt;&gt;"",Inputs!T303,"")</f>
        <v/>
      </c>
      <c r="B305" s="748" t="str">
        <f>IF(Inputs!U303&lt;&gt;"",Inputs!U303,"")</f>
        <v/>
      </c>
      <c r="C305" s="748" t="str">
        <f>IF(Inputs!V303&lt;&gt;"",Inputs!V303,"")</f>
        <v/>
      </c>
      <c r="D305" s="749" t="str">
        <f>IF(Inputs!W303&lt;&gt;"",Inputs!W303,"")</f>
        <v/>
      </c>
      <c r="E305" s="750" t="str">
        <f>IF(Inputs!X303&lt;&gt;"",Inputs!X303,"")</f>
        <v/>
      </c>
      <c r="F305" s="751" t="str">
        <f>IF(B305&lt;&gt;"",IF(Inputs!Y303&lt;&gt;"",Inputs!Y303,0),"")</f>
        <v/>
      </c>
      <c r="G305" s="748" t="str">
        <f>IF(Inputs!U303&lt;&gt;"",Inputs!Z303,"")</f>
        <v/>
      </c>
      <c r="H305" s="748" t="str">
        <f t="shared" si="16"/>
        <v/>
      </c>
      <c r="I305" s="741" t="str">
        <f t="shared" si="17"/>
        <v/>
      </c>
      <c r="J305" s="741" t="str">
        <f t="shared" si="18"/>
        <v/>
      </c>
      <c r="K305" s="741" t="str">
        <f t="shared" si="19"/>
        <v/>
      </c>
    </row>
    <row r="306" spans="1:11" x14ac:dyDescent="0.25">
      <c r="A306" s="748" t="str">
        <f>IF(Inputs!T304&lt;&gt;"",Inputs!T304,"")</f>
        <v/>
      </c>
      <c r="B306" s="748" t="str">
        <f>IF(Inputs!U304&lt;&gt;"",Inputs!U304,"")</f>
        <v/>
      </c>
      <c r="C306" s="748" t="str">
        <f>IF(Inputs!V304&lt;&gt;"",Inputs!V304,"")</f>
        <v/>
      </c>
      <c r="D306" s="749" t="str">
        <f>IF(Inputs!W304&lt;&gt;"",Inputs!W304,"")</f>
        <v/>
      </c>
      <c r="E306" s="750" t="str">
        <f>IF(Inputs!X304&lt;&gt;"",Inputs!X304,"")</f>
        <v/>
      </c>
      <c r="F306" s="751" t="str">
        <f>IF(B306&lt;&gt;"",IF(Inputs!Y304&lt;&gt;"",Inputs!Y304,0),"")</f>
        <v/>
      </c>
      <c r="G306" s="748" t="str">
        <f>IF(Inputs!U304&lt;&gt;"",Inputs!Z304,"")</f>
        <v/>
      </c>
      <c r="H306" s="748" t="str">
        <f t="shared" si="16"/>
        <v/>
      </c>
      <c r="I306" s="741" t="str">
        <f t="shared" si="17"/>
        <v/>
      </c>
      <c r="J306" s="741" t="str">
        <f t="shared" si="18"/>
        <v/>
      </c>
      <c r="K306" s="741" t="str">
        <f t="shared" si="19"/>
        <v/>
      </c>
    </row>
    <row r="307" spans="1:11" x14ac:dyDescent="0.25">
      <c r="A307" s="748" t="str">
        <f>IF(Inputs!T305&lt;&gt;"",Inputs!T305,"")</f>
        <v/>
      </c>
      <c r="B307" s="748" t="str">
        <f>IF(Inputs!U305&lt;&gt;"",Inputs!U305,"")</f>
        <v/>
      </c>
      <c r="C307" s="748" t="str">
        <f>IF(Inputs!V305&lt;&gt;"",Inputs!V305,"")</f>
        <v/>
      </c>
      <c r="D307" s="749" t="str">
        <f>IF(Inputs!W305&lt;&gt;"",Inputs!W305,"")</f>
        <v/>
      </c>
      <c r="E307" s="750" t="str">
        <f>IF(Inputs!X305&lt;&gt;"",Inputs!X305,"")</f>
        <v/>
      </c>
      <c r="F307" s="751" t="str">
        <f>IF(B307&lt;&gt;"",IF(Inputs!Y305&lt;&gt;"",Inputs!Y305,0),"")</f>
        <v/>
      </c>
      <c r="G307" s="748" t="str">
        <f>IF(Inputs!U305&lt;&gt;"",Inputs!Z305,"")</f>
        <v/>
      </c>
      <c r="H307" s="748" t="str">
        <f t="shared" si="16"/>
        <v/>
      </c>
      <c r="I307" s="741" t="str">
        <f t="shared" si="17"/>
        <v/>
      </c>
      <c r="J307" s="741" t="str">
        <f t="shared" si="18"/>
        <v/>
      </c>
      <c r="K307" s="741" t="str">
        <f t="shared" si="19"/>
        <v/>
      </c>
    </row>
    <row r="308" spans="1:11" ht="15" customHeight="1" x14ac:dyDescent="0.25">
      <c r="A308" s="748" t="str">
        <f>IF(Inputs!T306&lt;&gt;"",Inputs!T306,"")</f>
        <v/>
      </c>
      <c r="B308" s="748" t="str">
        <f>IF(Inputs!U306&lt;&gt;"",Inputs!U306,"")</f>
        <v/>
      </c>
      <c r="C308" s="748" t="str">
        <f>IF(Inputs!V306&lt;&gt;"",Inputs!V306,"")</f>
        <v/>
      </c>
      <c r="D308" s="749" t="str">
        <f>IF(Inputs!W306&lt;&gt;"",Inputs!W306,"")</f>
        <v/>
      </c>
      <c r="E308" s="750" t="str">
        <f>IF(Inputs!X306&lt;&gt;"",Inputs!X306,"")</f>
        <v/>
      </c>
      <c r="F308" s="751" t="str">
        <f>IF(B308&lt;&gt;"",IF(Inputs!Y306&lt;&gt;"",Inputs!Y306,0),"")</f>
        <v/>
      </c>
      <c r="G308" s="748" t="str">
        <f>IF(Inputs!U306&lt;&gt;"",Inputs!Z306,"")</f>
        <v/>
      </c>
      <c r="H308" s="748" t="str">
        <f t="shared" si="16"/>
        <v/>
      </c>
      <c r="I308" s="741" t="str">
        <f t="shared" si="17"/>
        <v/>
      </c>
      <c r="J308" s="741" t="str">
        <f t="shared" si="18"/>
        <v/>
      </c>
      <c r="K308" s="741" t="str">
        <f t="shared" si="19"/>
        <v/>
      </c>
    </row>
    <row r="309" spans="1:11" x14ac:dyDescent="0.25">
      <c r="A309" s="748" t="str">
        <f>IF(Inputs!T307&lt;&gt;"",Inputs!T307,"")</f>
        <v/>
      </c>
      <c r="B309" s="748" t="str">
        <f>IF(Inputs!U307&lt;&gt;"",Inputs!U307,"")</f>
        <v/>
      </c>
      <c r="C309" s="748" t="str">
        <f>IF(Inputs!V307&lt;&gt;"",Inputs!V307,"")</f>
        <v/>
      </c>
      <c r="D309" s="749" t="str">
        <f>IF(Inputs!W307&lt;&gt;"",Inputs!W307,"")</f>
        <v/>
      </c>
      <c r="E309" s="750" t="str">
        <f>IF(Inputs!X307&lt;&gt;"",Inputs!X307,"")</f>
        <v/>
      </c>
      <c r="F309" s="751" t="str">
        <f>IF(B309&lt;&gt;"",IF(Inputs!Y307&lt;&gt;"",Inputs!Y307,0),"")</f>
        <v/>
      </c>
      <c r="G309" s="748" t="str">
        <f>IF(Inputs!U307&lt;&gt;"",Inputs!Z307,"")</f>
        <v/>
      </c>
      <c r="H309" s="748" t="str">
        <f t="shared" si="16"/>
        <v/>
      </c>
      <c r="I309" s="741" t="str">
        <f t="shared" si="17"/>
        <v/>
      </c>
      <c r="J309" s="741" t="str">
        <f t="shared" si="18"/>
        <v/>
      </c>
      <c r="K309" s="741" t="str">
        <f t="shared" si="19"/>
        <v/>
      </c>
    </row>
    <row r="310" spans="1:11" x14ac:dyDescent="0.25">
      <c r="A310" s="748" t="str">
        <f>IF(Inputs!T308&lt;&gt;"",Inputs!T308,"")</f>
        <v/>
      </c>
      <c r="B310" s="748" t="str">
        <f>IF(Inputs!U308&lt;&gt;"",Inputs!U308,"")</f>
        <v/>
      </c>
      <c r="C310" s="748" t="str">
        <f>IF(Inputs!V308&lt;&gt;"",Inputs!V308,"")</f>
        <v/>
      </c>
      <c r="D310" s="749" t="str">
        <f>IF(Inputs!W308&lt;&gt;"",Inputs!W308,"")</f>
        <v/>
      </c>
      <c r="E310" s="750" t="str">
        <f>IF(Inputs!X308&lt;&gt;"",Inputs!X308,"")</f>
        <v/>
      </c>
      <c r="F310" s="751" t="str">
        <f>IF(B310&lt;&gt;"",IF(Inputs!Y308&lt;&gt;"",Inputs!Y308,0),"")</f>
        <v/>
      </c>
      <c r="G310" s="748" t="str">
        <f>IF(Inputs!U308&lt;&gt;"",Inputs!Z308,"")</f>
        <v/>
      </c>
      <c r="H310" s="748" t="str">
        <f t="shared" si="16"/>
        <v/>
      </c>
      <c r="I310" s="741" t="str">
        <f t="shared" si="17"/>
        <v/>
      </c>
      <c r="J310" s="741" t="str">
        <f t="shared" si="18"/>
        <v/>
      </c>
      <c r="K310" s="741" t="str">
        <f t="shared" si="19"/>
        <v/>
      </c>
    </row>
    <row r="311" spans="1:11" x14ac:dyDescent="0.25">
      <c r="A311" s="748" t="str">
        <f>IF(Inputs!T309&lt;&gt;"",Inputs!T309,"")</f>
        <v/>
      </c>
      <c r="B311" s="748" t="str">
        <f>IF(Inputs!U309&lt;&gt;"",Inputs!U309,"")</f>
        <v/>
      </c>
      <c r="C311" s="748" t="str">
        <f>IF(Inputs!V309&lt;&gt;"",Inputs!V309,"")</f>
        <v/>
      </c>
      <c r="D311" s="749" t="str">
        <f>IF(Inputs!W309&lt;&gt;"",Inputs!W309,"")</f>
        <v/>
      </c>
      <c r="E311" s="750" t="str">
        <f>IF(Inputs!X309&lt;&gt;"",Inputs!X309,"")</f>
        <v/>
      </c>
      <c r="F311" s="751" t="str">
        <f>IF(B311&lt;&gt;"",IF(Inputs!Y309&lt;&gt;"",Inputs!Y309,0),"")</f>
        <v/>
      </c>
      <c r="G311" s="748" t="str">
        <f>IF(Inputs!U309&lt;&gt;"",Inputs!Z309,"")</f>
        <v/>
      </c>
      <c r="H311" s="748" t="str">
        <f t="shared" si="16"/>
        <v/>
      </c>
      <c r="I311" s="741" t="str">
        <f t="shared" si="17"/>
        <v/>
      </c>
      <c r="J311" s="741" t="str">
        <f t="shared" si="18"/>
        <v/>
      </c>
      <c r="K311" s="741" t="str">
        <f t="shared" si="19"/>
        <v/>
      </c>
    </row>
    <row r="312" spans="1:11" x14ac:dyDescent="0.25">
      <c r="A312" s="748" t="str">
        <f>IF(Inputs!T310&lt;&gt;"",Inputs!T310,"")</f>
        <v/>
      </c>
      <c r="B312" s="748" t="str">
        <f>IF(Inputs!U310&lt;&gt;"",Inputs!U310,"")</f>
        <v/>
      </c>
      <c r="C312" s="748" t="str">
        <f>IF(Inputs!V310&lt;&gt;"",Inputs!V310,"")</f>
        <v/>
      </c>
      <c r="D312" s="749" t="str">
        <f>IF(Inputs!W310&lt;&gt;"",Inputs!W310,"")</f>
        <v/>
      </c>
      <c r="E312" s="750" t="str">
        <f>IF(Inputs!X310&lt;&gt;"",Inputs!X310,"")</f>
        <v/>
      </c>
      <c r="F312" s="751" t="str">
        <f>IF(B312&lt;&gt;"",IF(Inputs!Y310&lt;&gt;"",Inputs!Y310,0),"")</f>
        <v/>
      </c>
      <c r="G312" s="748" t="str">
        <f>IF(Inputs!U310&lt;&gt;"",Inputs!Z310,"")</f>
        <v/>
      </c>
      <c r="H312" s="748" t="str">
        <f t="shared" si="16"/>
        <v/>
      </c>
      <c r="I312" s="741" t="str">
        <f t="shared" si="17"/>
        <v/>
      </c>
      <c r="J312" s="741" t="str">
        <f t="shared" si="18"/>
        <v/>
      </c>
      <c r="K312" s="741" t="str">
        <f t="shared" si="19"/>
        <v/>
      </c>
    </row>
    <row r="313" spans="1:11" x14ac:dyDescent="0.25">
      <c r="A313" s="748" t="str">
        <f>IF(Inputs!T311&lt;&gt;"",Inputs!T311,"")</f>
        <v/>
      </c>
      <c r="B313" s="748" t="str">
        <f>IF(Inputs!U311&lt;&gt;"",Inputs!U311,"")</f>
        <v/>
      </c>
      <c r="C313" s="748" t="str">
        <f>IF(Inputs!V311&lt;&gt;"",Inputs!V311,"")</f>
        <v/>
      </c>
      <c r="D313" s="749" t="str">
        <f>IF(Inputs!W311&lt;&gt;"",Inputs!W311,"")</f>
        <v/>
      </c>
      <c r="E313" s="750" t="str">
        <f>IF(Inputs!X311&lt;&gt;"",Inputs!X311,"")</f>
        <v/>
      </c>
      <c r="F313" s="751" t="str">
        <f>IF(B313&lt;&gt;"",IF(Inputs!Y311&lt;&gt;"",Inputs!Y311,0),"")</f>
        <v/>
      </c>
      <c r="G313" s="748" t="str">
        <f>IF(Inputs!U311&lt;&gt;"",Inputs!Z311,"")</f>
        <v/>
      </c>
      <c r="H313" s="748" t="str">
        <f t="shared" si="16"/>
        <v/>
      </c>
      <c r="I313" s="741" t="str">
        <f t="shared" si="17"/>
        <v/>
      </c>
      <c r="J313" s="741" t="str">
        <f t="shared" si="18"/>
        <v/>
      </c>
      <c r="K313" s="741" t="str">
        <f t="shared" si="19"/>
        <v/>
      </c>
    </row>
    <row r="314" spans="1:11" ht="15" customHeight="1" x14ac:dyDescent="0.25">
      <c r="A314" s="748" t="str">
        <f>IF(Inputs!T312&lt;&gt;"",Inputs!T312,"")</f>
        <v/>
      </c>
      <c r="B314" s="748" t="str">
        <f>IF(Inputs!U312&lt;&gt;"",Inputs!U312,"")</f>
        <v/>
      </c>
      <c r="C314" s="748" t="str">
        <f>IF(Inputs!V312&lt;&gt;"",Inputs!V312,"")</f>
        <v/>
      </c>
      <c r="D314" s="749" t="str">
        <f>IF(Inputs!W312&lt;&gt;"",Inputs!W312,"")</f>
        <v/>
      </c>
      <c r="E314" s="750" t="str">
        <f>IF(Inputs!X312&lt;&gt;"",Inputs!X312,"")</f>
        <v/>
      </c>
      <c r="F314" s="751" t="str">
        <f>IF(B314&lt;&gt;"",IF(Inputs!Y312&lt;&gt;"",Inputs!Y312,0),"")</f>
        <v/>
      </c>
      <c r="G314" s="748" t="str">
        <f>IF(Inputs!U312&lt;&gt;"",Inputs!Z312,"")</f>
        <v/>
      </c>
      <c r="H314" s="748" t="str">
        <f t="shared" si="16"/>
        <v/>
      </c>
      <c r="I314" s="741" t="str">
        <f t="shared" si="17"/>
        <v/>
      </c>
      <c r="J314" s="741" t="str">
        <f t="shared" si="18"/>
        <v/>
      </c>
      <c r="K314" s="741" t="str">
        <f t="shared" si="19"/>
        <v/>
      </c>
    </row>
    <row r="315" spans="1:11" x14ac:dyDescent="0.25">
      <c r="A315" s="748" t="str">
        <f>IF(Inputs!T313&lt;&gt;"",Inputs!T313,"")</f>
        <v/>
      </c>
      <c r="B315" s="748" t="str">
        <f>IF(Inputs!U313&lt;&gt;"",Inputs!U313,"")</f>
        <v/>
      </c>
      <c r="C315" s="748" t="str">
        <f>IF(Inputs!V313&lt;&gt;"",Inputs!V313,"")</f>
        <v/>
      </c>
      <c r="D315" s="749" t="str">
        <f>IF(Inputs!W313&lt;&gt;"",Inputs!W313,"")</f>
        <v/>
      </c>
      <c r="E315" s="750" t="str">
        <f>IF(Inputs!X313&lt;&gt;"",Inputs!X313,"")</f>
        <v/>
      </c>
      <c r="F315" s="751" t="str">
        <f>IF(B315&lt;&gt;"",IF(Inputs!Y313&lt;&gt;"",Inputs!Y313,0),"")</f>
        <v/>
      </c>
      <c r="G315" s="748" t="str">
        <f>IF(Inputs!U313&lt;&gt;"",Inputs!Z313,"")</f>
        <v/>
      </c>
      <c r="H315" s="748" t="str">
        <f t="shared" si="16"/>
        <v/>
      </c>
      <c r="I315" s="741" t="str">
        <f t="shared" si="17"/>
        <v/>
      </c>
      <c r="J315" s="741" t="str">
        <f t="shared" si="18"/>
        <v/>
      </c>
      <c r="K315" s="741" t="str">
        <f t="shared" si="19"/>
        <v/>
      </c>
    </row>
    <row r="316" spans="1:11" x14ac:dyDescent="0.25">
      <c r="A316" s="748" t="str">
        <f>IF(Inputs!T314&lt;&gt;"",Inputs!T314,"")</f>
        <v/>
      </c>
      <c r="B316" s="748" t="str">
        <f>IF(Inputs!U314&lt;&gt;"",Inputs!U314,"")</f>
        <v/>
      </c>
      <c r="C316" s="748" t="str">
        <f>IF(Inputs!V314&lt;&gt;"",Inputs!V314,"")</f>
        <v/>
      </c>
      <c r="D316" s="749" t="str">
        <f>IF(Inputs!W314&lt;&gt;"",Inputs!W314,"")</f>
        <v/>
      </c>
      <c r="E316" s="750" t="str">
        <f>IF(Inputs!X314&lt;&gt;"",Inputs!X314,"")</f>
        <v/>
      </c>
      <c r="F316" s="751" t="str">
        <f>IF(B316&lt;&gt;"",IF(Inputs!Y314&lt;&gt;"",Inputs!Y314,0),"")</f>
        <v/>
      </c>
      <c r="G316" s="748" t="str">
        <f>IF(Inputs!U314&lt;&gt;"",Inputs!Z314,"")</f>
        <v/>
      </c>
      <c r="H316" s="748" t="str">
        <f t="shared" si="16"/>
        <v/>
      </c>
      <c r="I316" s="741" t="str">
        <f t="shared" si="17"/>
        <v/>
      </c>
      <c r="J316" s="741" t="str">
        <f t="shared" si="18"/>
        <v/>
      </c>
      <c r="K316" s="741" t="str">
        <f t="shared" si="19"/>
        <v/>
      </c>
    </row>
    <row r="317" spans="1:11" x14ac:dyDescent="0.25">
      <c r="A317" s="748" t="str">
        <f>IF(Inputs!T315&lt;&gt;"",Inputs!T315,"")</f>
        <v/>
      </c>
      <c r="B317" s="748" t="str">
        <f>IF(Inputs!U315&lt;&gt;"",Inputs!U315,"")</f>
        <v/>
      </c>
      <c r="C317" s="748" t="str">
        <f>IF(Inputs!V315&lt;&gt;"",Inputs!V315,"")</f>
        <v/>
      </c>
      <c r="D317" s="749" t="str">
        <f>IF(Inputs!W315&lt;&gt;"",Inputs!W315,"")</f>
        <v/>
      </c>
      <c r="E317" s="750" t="str">
        <f>IF(Inputs!X315&lt;&gt;"",Inputs!X315,"")</f>
        <v/>
      </c>
      <c r="F317" s="751" t="str">
        <f>IF(B317&lt;&gt;"",IF(Inputs!Y315&lt;&gt;"",Inputs!Y315,0),"")</f>
        <v/>
      </c>
      <c r="G317" s="748" t="str">
        <f>IF(Inputs!U315&lt;&gt;"",Inputs!Z315,"")</f>
        <v/>
      </c>
      <c r="H317" s="748" t="str">
        <f t="shared" si="16"/>
        <v/>
      </c>
      <c r="I317" s="741" t="str">
        <f t="shared" si="17"/>
        <v/>
      </c>
      <c r="J317" s="741" t="str">
        <f t="shared" si="18"/>
        <v/>
      </c>
      <c r="K317" s="741" t="str">
        <f t="shared" si="19"/>
        <v/>
      </c>
    </row>
    <row r="318" spans="1:11" x14ac:dyDescent="0.25">
      <c r="A318" s="748" t="str">
        <f>IF(Inputs!T316&lt;&gt;"",Inputs!T316,"")</f>
        <v/>
      </c>
      <c r="B318" s="748" t="str">
        <f>IF(Inputs!U316&lt;&gt;"",Inputs!U316,"")</f>
        <v/>
      </c>
      <c r="C318" s="748" t="str">
        <f>IF(Inputs!V316&lt;&gt;"",Inputs!V316,"")</f>
        <v/>
      </c>
      <c r="D318" s="749" t="str">
        <f>IF(Inputs!W316&lt;&gt;"",Inputs!W316,"")</f>
        <v/>
      </c>
      <c r="E318" s="750" t="str">
        <f>IF(Inputs!X316&lt;&gt;"",Inputs!X316,"")</f>
        <v/>
      </c>
      <c r="F318" s="751" t="str">
        <f>IF(B318&lt;&gt;"",IF(Inputs!Y316&lt;&gt;"",Inputs!Y316,0),"")</f>
        <v/>
      </c>
      <c r="G318" s="748" t="str">
        <f>IF(Inputs!U316&lt;&gt;"",Inputs!Z316,"")</f>
        <v/>
      </c>
      <c r="H318" s="748" t="str">
        <f t="shared" si="16"/>
        <v/>
      </c>
      <c r="I318" s="741" t="str">
        <f t="shared" si="17"/>
        <v/>
      </c>
      <c r="J318" s="741" t="str">
        <f t="shared" si="18"/>
        <v/>
      </c>
      <c r="K318" s="741" t="str">
        <f t="shared" si="19"/>
        <v/>
      </c>
    </row>
    <row r="319" spans="1:11" x14ac:dyDescent="0.25">
      <c r="A319" s="748" t="str">
        <f>IF(Inputs!T317&lt;&gt;"",Inputs!T317,"")</f>
        <v/>
      </c>
      <c r="B319" s="748" t="str">
        <f>IF(Inputs!U317&lt;&gt;"",Inputs!U317,"")</f>
        <v/>
      </c>
      <c r="C319" s="748" t="str">
        <f>IF(Inputs!V317&lt;&gt;"",Inputs!V317,"")</f>
        <v/>
      </c>
      <c r="D319" s="749" t="str">
        <f>IF(Inputs!W317&lt;&gt;"",Inputs!W317,"")</f>
        <v/>
      </c>
      <c r="E319" s="750" t="str">
        <f>IF(Inputs!X317&lt;&gt;"",Inputs!X317,"")</f>
        <v/>
      </c>
      <c r="F319" s="751" t="str">
        <f>IF(B319&lt;&gt;"",IF(Inputs!Y317&lt;&gt;"",Inputs!Y317,0),"")</f>
        <v/>
      </c>
      <c r="G319" s="748" t="str">
        <f>IF(Inputs!U317&lt;&gt;"",Inputs!Z317,"")</f>
        <v/>
      </c>
      <c r="H319" s="748" t="str">
        <f t="shared" si="16"/>
        <v/>
      </c>
      <c r="I319" s="741" t="str">
        <f t="shared" si="17"/>
        <v/>
      </c>
      <c r="J319" s="741" t="str">
        <f t="shared" si="18"/>
        <v/>
      </c>
      <c r="K319" s="741" t="str">
        <f t="shared" si="19"/>
        <v/>
      </c>
    </row>
    <row r="320" spans="1:11" ht="15" customHeight="1" x14ac:dyDescent="0.25">
      <c r="A320" s="748" t="str">
        <f>IF(Inputs!T318&lt;&gt;"",Inputs!T318,"")</f>
        <v/>
      </c>
      <c r="B320" s="748" t="str">
        <f>IF(Inputs!U318&lt;&gt;"",Inputs!U318,"")</f>
        <v/>
      </c>
      <c r="C320" s="748" t="str">
        <f>IF(Inputs!V318&lt;&gt;"",Inputs!V318,"")</f>
        <v/>
      </c>
      <c r="D320" s="749" t="str">
        <f>IF(Inputs!W318&lt;&gt;"",Inputs!W318,"")</f>
        <v/>
      </c>
      <c r="E320" s="750" t="str">
        <f>IF(Inputs!X318&lt;&gt;"",Inputs!X318,"")</f>
        <v/>
      </c>
      <c r="F320" s="751" t="str">
        <f>IF(B320&lt;&gt;"",IF(Inputs!Y318&lt;&gt;"",Inputs!Y318,0),"")</f>
        <v/>
      </c>
      <c r="G320" s="748" t="str">
        <f>IF(Inputs!U318&lt;&gt;"",Inputs!Z318,"")</f>
        <v/>
      </c>
      <c r="H320" s="748" t="str">
        <f t="shared" si="16"/>
        <v/>
      </c>
      <c r="I320" s="741" t="str">
        <f t="shared" si="17"/>
        <v/>
      </c>
      <c r="J320" s="741" t="str">
        <f t="shared" si="18"/>
        <v/>
      </c>
      <c r="K320" s="741" t="str">
        <f t="shared" si="19"/>
        <v/>
      </c>
    </row>
    <row r="321" spans="1:11" x14ac:dyDescent="0.25">
      <c r="A321" s="748" t="str">
        <f>IF(Inputs!T319&lt;&gt;"",Inputs!T319,"")</f>
        <v/>
      </c>
      <c r="B321" s="748" t="str">
        <f>IF(Inputs!U319&lt;&gt;"",Inputs!U319,"")</f>
        <v/>
      </c>
      <c r="C321" s="748" t="str">
        <f>IF(Inputs!V319&lt;&gt;"",Inputs!V319,"")</f>
        <v/>
      </c>
      <c r="D321" s="749" t="str">
        <f>IF(Inputs!W319&lt;&gt;"",Inputs!W319,"")</f>
        <v/>
      </c>
      <c r="E321" s="750" t="str">
        <f>IF(Inputs!X319&lt;&gt;"",Inputs!X319,"")</f>
        <v/>
      </c>
      <c r="F321" s="751" t="str">
        <f>IF(B321&lt;&gt;"",IF(Inputs!Y319&lt;&gt;"",Inputs!Y319,0),"")</f>
        <v/>
      </c>
      <c r="G321" s="748" t="str">
        <f>IF(Inputs!U319&lt;&gt;"",Inputs!Z319,"")</f>
        <v/>
      </c>
      <c r="H321" s="748" t="str">
        <f t="shared" si="16"/>
        <v/>
      </c>
      <c r="I321" s="741" t="str">
        <f t="shared" si="17"/>
        <v/>
      </c>
      <c r="J321" s="741" t="str">
        <f t="shared" si="18"/>
        <v/>
      </c>
      <c r="K321" s="741" t="str">
        <f t="shared" si="19"/>
        <v/>
      </c>
    </row>
    <row r="322" spans="1:11" x14ac:dyDescent="0.25">
      <c r="A322" s="748" t="str">
        <f>IF(Inputs!T320&lt;&gt;"",Inputs!T320,"")</f>
        <v/>
      </c>
      <c r="B322" s="748" t="str">
        <f>IF(Inputs!U320&lt;&gt;"",Inputs!U320,"")</f>
        <v/>
      </c>
      <c r="C322" s="748" t="str">
        <f>IF(Inputs!V320&lt;&gt;"",Inputs!V320,"")</f>
        <v/>
      </c>
      <c r="D322" s="749" t="str">
        <f>IF(Inputs!W320&lt;&gt;"",Inputs!W320,"")</f>
        <v/>
      </c>
      <c r="E322" s="750" t="str">
        <f>IF(Inputs!X320&lt;&gt;"",Inputs!X320,"")</f>
        <v/>
      </c>
      <c r="F322" s="751" t="str">
        <f>IF(B322&lt;&gt;"",IF(Inputs!Y320&lt;&gt;"",Inputs!Y320,0),"")</f>
        <v/>
      </c>
      <c r="G322" s="748" t="str">
        <f>IF(Inputs!U320&lt;&gt;"",Inputs!Z320,"")</f>
        <v/>
      </c>
      <c r="H322" s="748" t="str">
        <f t="shared" si="16"/>
        <v/>
      </c>
      <c r="I322" s="741" t="str">
        <f t="shared" si="17"/>
        <v/>
      </c>
      <c r="J322" s="741" t="str">
        <f t="shared" si="18"/>
        <v/>
      </c>
      <c r="K322" s="741" t="str">
        <f t="shared" si="19"/>
        <v/>
      </c>
    </row>
    <row r="323" spans="1:11" x14ac:dyDescent="0.25">
      <c r="A323" s="748" t="str">
        <f>IF(Inputs!T321&lt;&gt;"",Inputs!T321,"")</f>
        <v/>
      </c>
      <c r="B323" s="748" t="str">
        <f>IF(Inputs!U321&lt;&gt;"",Inputs!U321,"")</f>
        <v/>
      </c>
      <c r="C323" s="748" t="str">
        <f>IF(Inputs!V321&lt;&gt;"",Inputs!V321,"")</f>
        <v/>
      </c>
      <c r="D323" s="749" t="str">
        <f>IF(Inputs!W321&lt;&gt;"",Inputs!W321,"")</f>
        <v/>
      </c>
      <c r="E323" s="750" t="str">
        <f>IF(Inputs!X321&lt;&gt;"",Inputs!X321,"")</f>
        <v/>
      </c>
      <c r="F323" s="751" t="str">
        <f>IF(B323&lt;&gt;"",IF(Inputs!Y321&lt;&gt;"",Inputs!Y321,0),"")</f>
        <v/>
      </c>
      <c r="G323" s="748" t="str">
        <f>IF(Inputs!U321&lt;&gt;"",Inputs!Z321,"")</f>
        <v/>
      </c>
      <c r="H323" s="748" t="str">
        <f t="shared" si="16"/>
        <v/>
      </c>
      <c r="I323" s="741" t="str">
        <f t="shared" si="17"/>
        <v/>
      </c>
      <c r="J323" s="741" t="str">
        <f t="shared" si="18"/>
        <v/>
      </c>
      <c r="K323" s="741" t="str">
        <f t="shared" si="19"/>
        <v/>
      </c>
    </row>
    <row r="324" spans="1:11" x14ac:dyDescent="0.25">
      <c r="A324" s="748" t="str">
        <f>IF(Inputs!T322&lt;&gt;"",Inputs!T322,"")</f>
        <v/>
      </c>
      <c r="B324" s="748" t="str">
        <f>IF(Inputs!U322&lt;&gt;"",Inputs!U322,"")</f>
        <v/>
      </c>
      <c r="C324" s="748" t="str">
        <f>IF(Inputs!V322&lt;&gt;"",Inputs!V322,"")</f>
        <v/>
      </c>
      <c r="D324" s="749" t="str">
        <f>IF(Inputs!W322&lt;&gt;"",Inputs!W322,"")</f>
        <v/>
      </c>
      <c r="E324" s="750" t="str">
        <f>IF(Inputs!X322&lt;&gt;"",Inputs!X322,"")</f>
        <v/>
      </c>
      <c r="F324" s="751" t="str">
        <f>IF(B324&lt;&gt;"",IF(Inputs!Y322&lt;&gt;"",Inputs!Y322,0),"")</f>
        <v/>
      </c>
      <c r="G324" s="748" t="str">
        <f>IF(Inputs!U322&lt;&gt;"",Inputs!Z322,"")</f>
        <v/>
      </c>
      <c r="H324" s="748" t="str">
        <f t="shared" si="16"/>
        <v/>
      </c>
      <c r="I324" s="741" t="str">
        <f t="shared" si="17"/>
        <v/>
      </c>
      <c r="J324" s="741" t="str">
        <f t="shared" si="18"/>
        <v/>
      </c>
      <c r="K324" s="741" t="str">
        <f t="shared" si="19"/>
        <v/>
      </c>
    </row>
    <row r="325" spans="1:11" x14ac:dyDescent="0.25">
      <c r="A325" s="748" t="str">
        <f>IF(Inputs!T323&lt;&gt;"",Inputs!T323,"")</f>
        <v/>
      </c>
      <c r="B325" s="748" t="str">
        <f>IF(Inputs!U323&lt;&gt;"",Inputs!U323,"")</f>
        <v/>
      </c>
      <c r="C325" s="748" t="str">
        <f>IF(Inputs!V323&lt;&gt;"",Inputs!V323,"")</f>
        <v/>
      </c>
      <c r="D325" s="749" t="str">
        <f>IF(Inputs!W323&lt;&gt;"",Inputs!W323,"")</f>
        <v/>
      </c>
      <c r="E325" s="750" t="str">
        <f>IF(Inputs!X323&lt;&gt;"",Inputs!X323,"")</f>
        <v/>
      </c>
      <c r="F325" s="751" t="str">
        <f>IF(B325&lt;&gt;"",IF(Inputs!Y323&lt;&gt;"",Inputs!Y323,0),"")</f>
        <v/>
      </c>
      <c r="G325" s="748" t="str">
        <f>IF(Inputs!U323&lt;&gt;"",Inputs!Z323,"")</f>
        <v/>
      </c>
      <c r="H325" s="748" t="str">
        <f t="shared" si="16"/>
        <v/>
      </c>
      <c r="I325" s="741" t="str">
        <f t="shared" si="17"/>
        <v/>
      </c>
      <c r="J325" s="741" t="str">
        <f t="shared" si="18"/>
        <v/>
      </c>
      <c r="K325" s="741" t="str">
        <f t="shared" si="19"/>
        <v/>
      </c>
    </row>
    <row r="326" spans="1:11" ht="15" customHeight="1" x14ac:dyDescent="0.25">
      <c r="A326" s="748" t="str">
        <f>IF(Inputs!T324&lt;&gt;"",Inputs!T324,"")</f>
        <v/>
      </c>
      <c r="B326" s="748" t="str">
        <f>IF(Inputs!U324&lt;&gt;"",Inputs!U324,"")</f>
        <v/>
      </c>
      <c r="C326" s="748" t="str">
        <f>IF(Inputs!V324&lt;&gt;"",Inputs!V324,"")</f>
        <v/>
      </c>
      <c r="D326" s="749" t="str">
        <f>IF(Inputs!W324&lt;&gt;"",Inputs!W324,"")</f>
        <v/>
      </c>
      <c r="E326" s="750" t="str">
        <f>IF(Inputs!X324&lt;&gt;"",Inputs!X324,"")</f>
        <v/>
      </c>
      <c r="F326" s="751" t="str">
        <f>IF(B326&lt;&gt;"",IF(Inputs!Y324&lt;&gt;"",Inputs!Y324,0),"")</f>
        <v/>
      </c>
      <c r="G326" s="748" t="str">
        <f>IF(Inputs!U324&lt;&gt;"",Inputs!Z324,"")</f>
        <v/>
      </c>
      <c r="H326" s="748" t="str">
        <f t="shared" si="16"/>
        <v/>
      </c>
      <c r="I326" s="741" t="str">
        <f t="shared" si="17"/>
        <v/>
      </c>
      <c r="J326" s="741" t="str">
        <f t="shared" si="18"/>
        <v/>
      </c>
      <c r="K326" s="741" t="str">
        <f t="shared" si="19"/>
        <v/>
      </c>
    </row>
    <row r="327" spans="1:11" x14ac:dyDescent="0.25">
      <c r="A327" s="748" t="str">
        <f>IF(Inputs!T325&lt;&gt;"",Inputs!T325,"")</f>
        <v/>
      </c>
      <c r="B327" s="748" t="str">
        <f>IF(Inputs!U325&lt;&gt;"",Inputs!U325,"")</f>
        <v/>
      </c>
      <c r="C327" s="748" t="str">
        <f>IF(Inputs!V325&lt;&gt;"",Inputs!V325,"")</f>
        <v/>
      </c>
      <c r="D327" s="749" t="str">
        <f>IF(Inputs!W325&lt;&gt;"",Inputs!W325,"")</f>
        <v/>
      </c>
      <c r="E327" s="750" t="str">
        <f>IF(Inputs!X325&lt;&gt;"",Inputs!X325,"")</f>
        <v/>
      </c>
      <c r="F327" s="751" t="str">
        <f>IF(B327&lt;&gt;"",IF(Inputs!Y325&lt;&gt;"",Inputs!Y325,0),"")</f>
        <v/>
      </c>
      <c r="G327" s="748" t="str">
        <f>IF(Inputs!U325&lt;&gt;"",Inputs!Z325,"")</f>
        <v/>
      </c>
      <c r="H327" s="748" t="str">
        <f t="shared" si="16"/>
        <v/>
      </c>
      <c r="I327" s="741" t="str">
        <f t="shared" si="17"/>
        <v/>
      </c>
      <c r="J327" s="741" t="str">
        <f t="shared" si="18"/>
        <v/>
      </c>
      <c r="K327" s="741" t="str">
        <f t="shared" si="19"/>
        <v/>
      </c>
    </row>
    <row r="328" spans="1:11" x14ac:dyDescent="0.25">
      <c r="A328" s="748" t="str">
        <f>IF(Inputs!T326&lt;&gt;"",Inputs!T326,"")</f>
        <v/>
      </c>
      <c r="B328" s="748" t="str">
        <f>IF(Inputs!U326&lt;&gt;"",Inputs!U326,"")</f>
        <v/>
      </c>
      <c r="C328" s="748" t="str">
        <f>IF(Inputs!V326&lt;&gt;"",Inputs!V326,"")</f>
        <v/>
      </c>
      <c r="D328" s="749" t="str">
        <f>IF(Inputs!W326&lt;&gt;"",Inputs!W326,"")</f>
        <v/>
      </c>
      <c r="E328" s="750" t="str">
        <f>IF(Inputs!X326&lt;&gt;"",Inputs!X326,"")</f>
        <v/>
      </c>
      <c r="F328" s="751" t="str">
        <f>IF(B328&lt;&gt;"",IF(Inputs!Y326&lt;&gt;"",Inputs!Y326,0),"")</f>
        <v/>
      </c>
      <c r="G328" s="748" t="str">
        <f>IF(Inputs!U326&lt;&gt;"",Inputs!Z326,"")</f>
        <v/>
      </c>
      <c r="H328" s="748" t="str">
        <f t="shared" si="16"/>
        <v/>
      </c>
      <c r="I328" s="741" t="str">
        <f t="shared" si="17"/>
        <v/>
      </c>
      <c r="J328" s="741" t="str">
        <f t="shared" si="18"/>
        <v/>
      </c>
      <c r="K328" s="741" t="str">
        <f t="shared" si="19"/>
        <v/>
      </c>
    </row>
    <row r="329" spans="1:11" x14ac:dyDescent="0.25">
      <c r="A329" s="748" t="str">
        <f>IF(Inputs!T327&lt;&gt;"",Inputs!T327,"")</f>
        <v/>
      </c>
      <c r="B329" s="748" t="str">
        <f>IF(Inputs!U327&lt;&gt;"",Inputs!U327,"")</f>
        <v/>
      </c>
      <c r="C329" s="748" t="str">
        <f>IF(Inputs!V327&lt;&gt;"",Inputs!V327,"")</f>
        <v/>
      </c>
      <c r="D329" s="749" t="str">
        <f>IF(Inputs!W327&lt;&gt;"",Inputs!W327,"")</f>
        <v/>
      </c>
      <c r="E329" s="750" t="str">
        <f>IF(Inputs!X327&lt;&gt;"",Inputs!X327,"")</f>
        <v/>
      </c>
      <c r="F329" s="751" t="str">
        <f>IF(B329&lt;&gt;"",IF(Inputs!Y327&lt;&gt;"",Inputs!Y327,0),"")</f>
        <v/>
      </c>
      <c r="G329" s="748" t="str">
        <f>IF(Inputs!U327&lt;&gt;"",Inputs!Z327,"")</f>
        <v/>
      </c>
      <c r="H329" s="748" t="str">
        <f t="shared" si="16"/>
        <v/>
      </c>
      <c r="I329" s="741" t="str">
        <f t="shared" si="17"/>
        <v/>
      </c>
      <c r="J329" s="741" t="str">
        <f t="shared" si="18"/>
        <v/>
      </c>
      <c r="K329" s="741" t="str">
        <f t="shared" si="19"/>
        <v/>
      </c>
    </row>
    <row r="330" spans="1:11" x14ac:dyDescent="0.25">
      <c r="A330" s="748" t="str">
        <f>IF(Inputs!T328&lt;&gt;"",Inputs!T328,"")</f>
        <v/>
      </c>
      <c r="B330" s="748" t="str">
        <f>IF(Inputs!U328&lt;&gt;"",Inputs!U328,"")</f>
        <v/>
      </c>
      <c r="C330" s="748" t="str">
        <f>IF(Inputs!V328&lt;&gt;"",Inputs!V328,"")</f>
        <v/>
      </c>
      <c r="D330" s="749" t="str">
        <f>IF(Inputs!W328&lt;&gt;"",Inputs!W328,"")</f>
        <v/>
      </c>
      <c r="E330" s="750" t="str">
        <f>IF(Inputs!X328&lt;&gt;"",Inputs!X328,"")</f>
        <v/>
      </c>
      <c r="F330" s="751" t="str">
        <f>IF(B330&lt;&gt;"",IF(Inputs!Y328&lt;&gt;"",Inputs!Y328,0),"")</f>
        <v/>
      </c>
      <c r="G330" s="748" t="str">
        <f>IF(Inputs!U328&lt;&gt;"",Inputs!Z328,"")</f>
        <v/>
      </c>
      <c r="H330" s="748" t="str">
        <f t="shared" ref="H330:H393" si="20">IF(AND(B330&lt;&gt;"",A330&lt;&gt;"c"),IF((YEAR($I$5)-YEAR($D330))*12+MONTH($I$5)-MONTH($D330)&lt;=E330*12,SLN(G330,G330*F330,E330),0),"")</f>
        <v/>
      </c>
      <c r="I330" s="741" t="str">
        <f t="shared" ref="I330:I393" si="21">IFERROR(IF(AND(B330&lt;&gt;"",A330&lt;&gt;"C"),IF((YEAR(I$5)-YEAR($D330))*12+MONTH(I$5)-MONTH($D330)&lt;=12,0,IF(OR((YEAR(I$5)-YEAR($D330))*12+MONTH(I$5)-MONTH($D330)&gt;=$E330*12,SLN($G330,$G330*$F330,$E330*12)*ABS((YEAR(I$5)-1-YEAR($D330))*12+MONTH(I$5)-MONTH($D330))&gt;$G330-($G330*$F330)),$G330-($G330*$F330),SLN($G330,$G330*$F330,$E330*12)*ABS((YEAR(I$5)-1-YEAR($D330))*12+MONTH(I$5)-MONTH($D330)))),""),"")</f>
        <v/>
      </c>
      <c r="J330" s="741" t="str">
        <f t="shared" ref="J330:J393" si="22">IFERROR(IF(AND(B330&lt;&gt;"",A330&lt;&gt;"C"),IF((YEAR(I$5)-YEAR($D330))*12+MONTH(I$5)-MONTH($D330)&lt;=12,SLN(G330,G330*F330,E330),IF(OR((YEAR(I$5)-YEAR($D330))*12+MONTH(I$5)-MONTH($D330)&gt;=$E330*12,$I330+$H330&gt;$G330-($G330*$F330)),$G330-($G330*$F330),$I330+$H330)),""),"")</f>
        <v/>
      </c>
      <c r="K330" s="741" t="str">
        <f t="shared" ref="K330:K393" si="23">IFERROR(IF(AND(B330&lt;&gt;"",A330&lt;&gt;"C"),IF(DATE(YEAR(I$5),MONTH(I$5),DAY(I$5))&lt;$D330,0,$G330-J330),""),"")</f>
        <v/>
      </c>
    </row>
    <row r="331" spans="1:11" x14ac:dyDescent="0.25">
      <c r="A331" s="748" t="str">
        <f>IF(Inputs!T329&lt;&gt;"",Inputs!T329,"")</f>
        <v/>
      </c>
      <c r="B331" s="748" t="str">
        <f>IF(Inputs!U329&lt;&gt;"",Inputs!U329,"")</f>
        <v/>
      </c>
      <c r="C331" s="748" t="str">
        <f>IF(Inputs!V329&lt;&gt;"",Inputs!V329,"")</f>
        <v/>
      </c>
      <c r="D331" s="749" t="str">
        <f>IF(Inputs!W329&lt;&gt;"",Inputs!W329,"")</f>
        <v/>
      </c>
      <c r="E331" s="750" t="str">
        <f>IF(Inputs!X329&lt;&gt;"",Inputs!X329,"")</f>
        <v/>
      </c>
      <c r="F331" s="751" t="str">
        <f>IF(B331&lt;&gt;"",IF(Inputs!Y329&lt;&gt;"",Inputs!Y329,0),"")</f>
        <v/>
      </c>
      <c r="G331" s="748" t="str">
        <f>IF(Inputs!U329&lt;&gt;"",Inputs!Z329,"")</f>
        <v/>
      </c>
      <c r="H331" s="748" t="str">
        <f t="shared" si="20"/>
        <v/>
      </c>
      <c r="I331" s="741" t="str">
        <f t="shared" si="21"/>
        <v/>
      </c>
      <c r="J331" s="741" t="str">
        <f t="shared" si="22"/>
        <v/>
      </c>
      <c r="K331" s="741" t="str">
        <f t="shared" si="23"/>
        <v/>
      </c>
    </row>
    <row r="332" spans="1:11" ht="15" customHeight="1" x14ac:dyDescent="0.25">
      <c r="A332" s="748" t="str">
        <f>IF(Inputs!T330&lt;&gt;"",Inputs!T330,"")</f>
        <v/>
      </c>
      <c r="B332" s="748" t="str">
        <f>IF(Inputs!U330&lt;&gt;"",Inputs!U330,"")</f>
        <v/>
      </c>
      <c r="C332" s="748" t="str">
        <f>IF(Inputs!V330&lt;&gt;"",Inputs!V330,"")</f>
        <v/>
      </c>
      <c r="D332" s="749" t="str">
        <f>IF(Inputs!W330&lt;&gt;"",Inputs!W330,"")</f>
        <v/>
      </c>
      <c r="E332" s="750" t="str">
        <f>IF(Inputs!X330&lt;&gt;"",Inputs!X330,"")</f>
        <v/>
      </c>
      <c r="F332" s="751" t="str">
        <f>IF(B332&lt;&gt;"",IF(Inputs!Y330&lt;&gt;"",Inputs!Y330,0),"")</f>
        <v/>
      </c>
      <c r="G332" s="748" t="str">
        <f>IF(Inputs!U330&lt;&gt;"",Inputs!Z330,"")</f>
        <v/>
      </c>
      <c r="H332" s="748" t="str">
        <f t="shared" si="20"/>
        <v/>
      </c>
      <c r="I332" s="741" t="str">
        <f t="shared" si="21"/>
        <v/>
      </c>
      <c r="J332" s="741" t="str">
        <f t="shared" si="22"/>
        <v/>
      </c>
      <c r="K332" s="741" t="str">
        <f t="shared" si="23"/>
        <v/>
      </c>
    </row>
    <row r="333" spans="1:11" x14ac:dyDescent="0.25">
      <c r="A333" s="748" t="str">
        <f>IF(Inputs!T331&lt;&gt;"",Inputs!T331,"")</f>
        <v/>
      </c>
      <c r="B333" s="748" t="str">
        <f>IF(Inputs!U331&lt;&gt;"",Inputs!U331,"")</f>
        <v/>
      </c>
      <c r="C333" s="748" t="str">
        <f>IF(Inputs!V331&lt;&gt;"",Inputs!V331,"")</f>
        <v/>
      </c>
      <c r="D333" s="749" t="str">
        <f>IF(Inputs!W331&lt;&gt;"",Inputs!W331,"")</f>
        <v/>
      </c>
      <c r="E333" s="750" t="str">
        <f>IF(Inputs!X331&lt;&gt;"",Inputs!X331,"")</f>
        <v/>
      </c>
      <c r="F333" s="751" t="str">
        <f>IF(B333&lt;&gt;"",IF(Inputs!Y331&lt;&gt;"",Inputs!Y331,0),"")</f>
        <v/>
      </c>
      <c r="G333" s="748" t="str">
        <f>IF(Inputs!U331&lt;&gt;"",Inputs!Z331,"")</f>
        <v/>
      </c>
      <c r="H333" s="748" t="str">
        <f t="shared" si="20"/>
        <v/>
      </c>
      <c r="I333" s="741" t="str">
        <f t="shared" si="21"/>
        <v/>
      </c>
      <c r="J333" s="741" t="str">
        <f t="shared" si="22"/>
        <v/>
      </c>
      <c r="K333" s="741" t="str">
        <f t="shared" si="23"/>
        <v/>
      </c>
    </row>
    <row r="334" spans="1:11" x14ac:dyDescent="0.25">
      <c r="A334" s="748" t="str">
        <f>IF(Inputs!T332&lt;&gt;"",Inputs!T332,"")</f>
        <v/>
      </c>
      <c r="B334" s="748" t="str">
        <f>IF(Inputs!U332&lt;&gt;"",Inputs!U332,"")</f>
        <v/>
      </c>
      <c r="C334" s="748" t="str">
        <f>IF(Inputs!V332&lt;&gt;"",Inputs!V332,"")</f>
        <v/>
      </c>
      <c r="D334" s="749" t="str">
        <f>IF(Inputs!W332&lt;&gt;"",Inputs!W332,"")</f>
        <v/>
      </c>
      <c r="E334" s="750" t="str">
        <f>IF(Inputs!X332&lt;&gt;"",Inputs!X332,"")</f>
        <v/>
      </c>
      <c r="F334" s="751" t="str">
        <f>IF(B334&lt;&gt;"",IF(Inputs!Y332&lt;&gt;"",Inputs!Y332,0),"")</f>
        <v/>
      </c>
      <c r="G334" s="748" t="str">
        <f>IF(Inputs!U332&lt;&gt;"",Inputs!Z332,"")</f>
        <v/>
      </c>
      <c r="H334" s="748" t="str">
        <f t="shared" si="20"/>
        <v/>
      </c>
      <c r="I334" s="741" t="str">
        <f t="shared" si="21"/>
        <v/>
      </c>
      <c r="J334" s="741" t="str">
        <f t="shared" si="22"/>
        <v/>
      </c>
      <c r="K334" s="741" t="str">
        <f t="shared" si="23"/>
        <v/>
      </c>
    </row>
    <row r="335" spans="1:11" x14ac:dyDescent="0.25">
      <c r="A335" s="748" t="str">
        <f>IF(Inputs!T333&lt;&gt;"",Inputs!T333,"")</f>
        <v/>
      </c>
      <c r="B335" s="748" t="str">
        <f>IF(Inputs!U333&lt;&gt;"",Inputs!U333,"")</f>
        <v/>
      </c>
      <c r="C335" s="748" t="str">
        <f>IF(Inputs!V333&lt;&gt;"",Inputs!V333,"")</f>
        <v/>
      </c>
      <c r="D335" s="749" t="str">
        <f>IF(Inputs!W333&lt;&gt;"",Inputs!W333,"")</f>
        <v/>
      </c>
      <c r="E335" s="750" t="str">
        <f>IF(Inputs!X333&lt;&gt;"",Inputs!X333,"")</f>
        <v/>
      </c>
      <c r="F335" s="751" t="str">
        <f>IF(B335&lt;&gt;"",IF(Inputs!Y333&lt;&gt;"",Inputs!Y333,0),"")</f>
        <v/>
      </c>
      <c r="G335" s="748" t="str">
        <f>IF(Inputs!U333&lt;&gt;"",Inputs!Z333,"")</f>
        <v/>
      </c>
      <c r="H335" s="748" t="str">
        <f t="shared" si="20"/>
        <v/>
      </c>
      <c r="I335" s="741" t="str">
        <f t="shared" si="21"/>
        <v/>
      </c>
      <c r="J335" s="741" t="str">
        <f t="shared" si="22"/>
        <v/>
      </c>
      <c r="K335" s="741" t="str">
        <f t="shared" si="23"/>
        <v/>
      </c>
    </row>
    <row r="336" spans="1:11" x14ac:dyDescent="0.25">
      <c r="A336" s="748" t="str">
        <f>IF(Inputs!T334&lt;&gt;"",Inputs!T334,"")</f>
        <v/>
      </c>
      <c r="B336" s="748" t="str">
        <f>IF(Inputs!U334&lt;&gt;"",Inputs!U334,"")</f>
        <v/>
      </c>
      <c r="C336" s="748" t="str">
        <f>IF(Inputs!V334&lt;&gt;"",Inputs!V334,"")</f>
        <v/>
      </c>
      <c r="D336" s="749" t="str">
        <f>IF(Inputs!W334&lt;&gt;"",Inputs!W334,"")</f>
        <v/>
      </c>
      <c r="E336" s="750" t="str">
        <f>IF(Inputs!X334&lt;&gt;"",Inputs!X334,"")</f>
        <v/>
      </c>
      <c r="F336" s="751" t="str">
        <f>IF(B336&lt;&gt;"",IF(Inputs!Y334&lt;&gt;"",Inputs!Y334,0),"")</f>
        <v/>
      </c>
      <c r="G336" s="748" t="str">
        <f>IF(Inputs!U334&lt;&gt;"",Inputs!Z334,"")</f>
        <v/>
      </c>
      <c r="H336" s="748" t="str">
        <f t="shared" si="20"/>
        <v/>
      </c>
      <c r="I336" s="741" t="str">
        <f t="shared" si="21"/>
        <v/>
      </c>
      <c r="J336" s="741" t="str">
        <f t="shared" si="22"/>
        <v/>
      </c>
      <c r="K336" s="741" t="str">
        <f t="shared" si="23"/>
        <v/>
      </c>
    </row>
    <row r="337" spans="1:11" x14ac:dyDescent="0.25">
      <c r="A337" s="748" t="str">
        <f>IF(Inputs!T335&lt;&gt;"",Inputs!T335,"")</f>
        <v/>
      </c>
      <c r="B337" s="748" t="str">
        <f>IF(Inputs!U335&lt;&gt;"",Inputs!U335,"")</f>
        <v/>
      </c>
      <c r="C337" s="748" t="str">
        <f>IF(Inputs!V335&lt;&gt;"",Inputs!V335,"")</f>
        <v/>
      </c>
      <c r="D337" s="749" t="str">
        <f>IF(Inputs!W335&lt;&gt;"",Inputs!W335,"")</f>
        <v/>
      </c>
      <c r="E337" s="750" t="str">
        <f>IF(Inputs!X335&lt;&gt;"",Inputs!X335,"")</f>
        <v/>
      </c>
      <c r="F337" s="751" t="str">
        <f>IF(B337&lt;&gt;"",IF(Inputs!Y335&lt;&gt;"",Inputs!Y335,0),"")</f>
        <v/>
      </c>
      <c r="G337" s="748" t="str">
        <f>IF(Inputs!U335&lt;&gt;"",Inputs!Z335,"")</f>
        <v/>
      </c>
      <c r="H337" s="748" t="str">
        <f t="shared" si="20"/>
        <v/>
      </c>
      <c r="I337" s="741" t="str">
        <f t="shared" si="21"/>
        <v/>
      </c>
      <c r="J337" s="741" t="str">
        <f t="shared" si="22"/>
        <v/>
      </c>
      <c r="K337" s="741" t="str">
        <f t="shared" si="23"/>
        <v/>
      </c>
    </row>
    <row r="338" spans="1:11" ht="15" customHeight="1" x14ac:dyDescent="0.25">
      <c r="A338" s="748" t="str">
        <f>IF(Inputs!T336&lt;&gt;"",Inputs!T336,"")</f>
        <v/>
      </c>
      <c r="B338" s="748" t="str">
        <f>IF(Inputs!U336&lt;&gt;"",Inputs!U336,"")</f>
        <v/>
      </c>
      <c r="C338" s="748" t="str">
        <f>IF(Inputs!V336&lt;&gt;"",Inputs!V336,"")</f>
        <v/>
      </c>
      <c r="D338" s="749" t="str">
        <f>IF(Inputs!W336&lt;&gt;"",Inputs!W336,"")</f>
        <v/>
      </c>
      <c r="E338" s="750" t="str">
        <f>IF(Inputs!X336&lt;&gt;"",Inputs!X336,"")</f>
        <v/>
      </c>
      <c r="F338" s="751" t="str">
        <f>IF(B338&lt;&gt;"",IF(Inputs!Y336&lt;&gt;"",Inputs!Y336,0),"")</f>
        <v/>
      </c>
      <c r="G338" s="748" t="str">
        <f>IF(Inputs!U336&lt;&gt;"",Inputs!Z336,"")</f>
        <v/>
      </c>
      <c r="H338" s="748" t="str">
        <f t="shared" si="20"/>
        <v/>
      </c>
      <c r="I338" s="741" t="str">
        <f t="shared" si="21"/>
        <v/>
      </c>
      <c r="J338" s="741" t="str">
        <f t="shared" si="22"/>
        <v/>
      </c>
      <c r="K338" s="741" t="str">
        <f t="shared" si="23"/>
        <v/>
      </c>
    </row>
    <row r="339" spans="1:11" x14ac:dyDescent="0.25">
      <c r="A339" s="748" t="str">
        <f>IF(Inputs!T337&lt;&gt;"",Inputs!T337,"")</f>
        <v/>
      </c>
      <c r="B339" s="748" t="str">
        <f>IF(Inputs!U337&lt;&gt;"",Inputs!U337,"")</f>
        <v/>
      </c>
      <c r="C339" s="748" t="str">
        <f>IF(Inputs!V337&lt;&gt;"",Inputs!V337,"")</f>
        <v/>
      </c>
      <c r="D339" s="749" t="str">
        <f>IF(Inputs!W337&lt;&gt;"",Inputs!W337,"")</f>
        <v/>
      </c>
      <c r="E339" s="750" t="str">
        <f>IF(Inputs!X337&lt;&gt;"",Inputs!X337,"")</f>
        <v/>
      </c>
      <c r="F339" s="751" t="str">
        <f>IF(B339&lt;&gt;"",IF(Inputs!Y337&lt;&gt;"",Inputs!Y337,0),"")</f>
        <v/>
      </c>
      <c r="G339" s="748" t="str">
        <f>IF(Inputs!U337&lt;&gt;"",Inputs!Z337,"")</f>
        <v/>
      </c>
      <c r="H339" s="748" t="str">
        <f t="shared" si="20"/>
        <v/>
      </c>
      <c r="I339" s="741" t="str">
        <f t="shared" si="21"/>
        <v/>
      </c>
      <c r="J339" s="741" t="str">
        <f t="shared" si="22"/>
        <v/>
      </c>
      <c r="K339" s="741" t="str">
        <f t="shared" si="23"/>
        <v/>
      </c>
    </row>
    <row r="340" spans="1:11" x14ac:dyDescent="0.25">
      <c r="A340" s="748" t="str">
        <f>IF(Inputs!T338&lt;&gt;"",Inputs!T338,"")</f>
        <v/>
      </c>
      <c r="B340" s="748" t="str">
        <f>IF(Inputs!U338&lt;&gt;"",Inputs!U338,"")</f>
        <v/>
      </c>
      <c r="C340" s="748" t="str">
        <f>IF(Inputs!V338&lt;&gt;"",Inputs!V338,"")</f>
        <v/>
      </c>
      <c r="D340" s="749" t="str">
        <f>IF(Inputs!W338&lt;&gt;"",Inputs!W338,"")</f>
        <v/>
      </c>
      <c r="E340" s="750" t="str">
        <f>IF(Inputs!X338&lt;&gt;"",Inputs!X338,"")</f>
        <v/>
      </c>
      <c r="F340" s="751" t="str">
        <f>IF(B340&lt;&gt;"",IF(Inputs!Y338&lt;&gt;"",Inputs!Y338,0),"")</f>
        <v/>
      </c>
      <c r="G340" s="748" t="str">
        <f>IF(Inputs!U338&lt;&gt;"",Inputs!Z338,"")</f>
        <v/>
      </c>
      <c r="H340" s="748" t="str">
        <f t="shared" si="20"/>
        <v/>
      </c>
      <c r="I340" s="741" t="str">
        <f t="shared" si="21"/>
        <v/>
      </c>
      <c r="J340" s="741" t="str">
        <f t="shared" si="22"/>
        <v/>
      </c>
      <c r="K340" s="741" t="str">
        <f t="shared" si="23"/>
        <v/>
      </c>
    </row>
    <row r="341" spans="1:11" x14ac:dyDescent="0.25">
      <c r="A341" s="748" t="str">
        <f>IF(Inputs!T339&lt;&gt;"",Inputs!T339,"")</f>
        <v/>
      </c>
      <c r="B341" s="748" t="str">
        <f>IF(Inputs!U339&lt;&gt;"",Inputs!U339,"")</f>
        <v/>
      </c>
      <c r="C341" s="748" t="str">
        <f>IF(Inputs!V339&lt;&gt;"",Inputs!V339,"")</f>
        <v/>
      </c>
      <c r="D341" s="749" t="str">
        <f>IF(Inputs!W339&lt;&gt;"",Inputs!W339,"")</f>
        <v/>
      </c>
      <c r="E341" s="750" t="str">
        <f>IF(Inputs!X339&lt;&gt;"",Inputs!X339,"")</f>
        <v/>
      </c>
      <c r="F341" s="751" t="str">
        <f>IF(B341&lt;&gt;"",IF(Inputs!Y339&lt;&gt;"",Inputs!Y339,0),"")</f>
        <v/>
      </c>
      <c r="G341" s="748" t="str">
        <f>IF(Inputs!U339&lt;&gt;"",Inputs!Z339,"")</f>
        <v/>
      </c>
      <c r="H341" s="748" t="str">
        <f t="shared" si="20"/>
        <v/>
      </c>
      <c r="I341" s="741" t="str">
        <f t="shared" si="21"/>
        <v/>
      </c>
      <c r="J341" s="741" t="str">
        <f t="shared" si="22"/>
        <v/>
      </c>
      <c r="K341" s="741" t="str">
        <f t="shared" si="23"/>
        <v/>
      </c>
    </row>
    <row r="342" spans="1:11" x14ac:dyDescent="0.25">
      <c r="A342" s="748" t="str">
        <f>IF(Inputs!T340&lt;&gt;"",Inputs!T340,"")</f>
        <v/>
      </c>
      <c r="B342" s="748" t="str">
        <f>IF(Inputs!U340&lt;&gt;"",Inputs!U340,"")</f>
        <v/>
      </c>
      <c r="C342" s="748" t="str">
        <f>IF(Inputs!V340&lt;&gt;"",Inputs!V340,"")</f>
        <v/>
      </c>
      <c r="D342" s="749" t="str">
        <f>IF(Inputs!W340&lt;&gt;"",Inputs!W340,"")</f>
        <v/>
      </c>
      <c r="E342" s="750" t="str">
        <f>IF(Inputs!X340&lt;&gt;"",Inputs!X340,"")</f>
        <v/>
      </c>
      <c r="F342" s="751" t="str">
        <f>IF(B342&lt;&gt;"",IF(Inputs!Y340&lt;&gt;"",Inputs!Y340,0),"")</f>
        <v/>
      </c>
      <c r="G342" s="748" t="str">
        <f>IF(Inputs!U340&lt;&gt;"",Inputs!Z340,"")</f>
        <v/>
      </c>
      <c r="H342" s="748" t="str">
        <f t="shared" si="20"/>
        <v/>
      </c>
      <c r="I342" s="741" t="str">
        <f t="shared" si="21"/>
        <v/>
      </c>
      <c r="J342" s="741" t="str">
        <f t="shared" si="22"/>
        <v/>
      </c>
      <c r="K342" s="741" t="str">
        <f t="shared" si="23"/>
        <v/>
      </c>
    </row>
    <row r="343" spans="1:11" x14ac:dyDescent="0.25">
      <c r="A343" s="748" t="str">
        <f>IF(Inputs!T341&lt;&gt;"",Inputs!T341,"")</f>
        <v/>
      </c>
      <c r="B343" s="748" t="str">
        <f>IF(Inputs!U341&lt;&gt;"",Inputs!U341,"")</f>
        <v/>
      </c>
      <c r="C343" s="748" t="str">
        <f>IF(Inputs!V341&lt;&gt;"",Inputs!V341,"")</f>
        <v/>
      </c>
      <c r="D343" s="749" t="str">
        <f>IF(Inputs!W341&lt;&gt;"",Inputs!W341,"")</f>
        <v/>
      </c>
      <c r="E343" s="750" t="str">
        <f>IF(Inputs!X341&lt;&gt;"",Inputs!X341,"")</f>
        <v/>
      </c>
      <c r="F343" s="751" t="str">
        <f>IF(B343&lt;&gt;"",IF(Inputs!Y341&lt;&gt;"",Inputs!Y341,0),"")</f>
        <v/>
      </c>
      <c r="G343" s="748" t="str">
        <f>IF(Inputs!U341&lt;&gt;"",Inputs!Z341,"")</f>
        <v/>
      </c>
      <c r="H343" s="748" t="str">
        <f t="shared" si="20"/>
        <v/>
      </c>
      <c r="I343" s="741" t="str">
        <f t="shared" si="21"/>
        <v/>
      </c>
      <c r="J343" s="741" t="str">
        <f t="shared" si="22"/>
        <v/>
      </c>
      <c r="K343" s="741" t="str">
        <f t="shared" si="23"/>
        <v/>
      </c>
    </row>
    <row r="344" spans="1:11" ht="15" customHeight="1" x14ac:dyDescent="0.25">
      <c r="A344" s="748" t="str">
        <f>IF(Inputs!T342&lt;&gt;"",Inputs!T342,"")</f>
        <v/>
      </c>
      <c r="B344" s="748" t="str">
        <f>IF(Inputs!U342&lt;&gt;"",Inputs!U342,"")</f>
        <v/>
      </c>
      <c r="C344" s="748" t="str">
        <f>IF(Inputs!V342&lt;&gt;"",Inputs!V342,"")</f>
        <v/>
      </c>
      <c r="D344" s="749" t="str">
        <f>IF(Inputs!W342&lt;&gt;"",Inputs!W342,"")</f>
        <v/>
      </c>
      <c r="E344" s="750" t="str">
        <f>IF(Inputs!X342&lt;&gt;"",Inputs!X342,"")</f>
        <v/>
      </c>
      <c r="F344" s="751" t="str">
        <f>IF(B344&lt;&gt;"",IF(Inputs!Y342&lt;&gt;"",Inputs!Y342,0),"")</f>
        <v/>
      </c>
      <c r="G344" s="748" t="str">
        <f>IF(Inputs!U342&lt;&gt;"",Inputs!Z342,"")</f>
        <v/>
      </c>
      <c r="H344" s="748" t="str">
        <f t="shared" si="20"/>
        <v/>
      </c>
      <c r="I344" s="741" t="str">
        <f t="shared" si="21"/>
        <v/>
      </c>
      <c r="J344" s="741" t="str">
        <f t="shared" si="22"/>
        <v/>
      </c>
      <c r="K344" s="741" t="str">
        <f t="shared" si="23"/>
        <v/>
      </c>
    </row>
    <row r="345" spans="1:11" x14ac:dyDescent="0.25">
      <c r="A345" s="748" t="str">
        <f>IF(Inputs!T343&lt;&gt;"",Inputs!T343,"")</f>
        <v/>
      </c>
      <c r="B345" s="748" t="str">
        <f>IF(Inputs!U343&lt;&gt;"",Inputs!U343,"")</f>
        <v/>
      </c>
      <c r="C345" s="748" t="str">
        <f>IF(Inputs!V343&lt;&gt;"",Inputs!V343,"")</f>
        <v/>
      </c>
      <c r="D345" s="749" t="str">
        <f>IF(Inputs!W343&lt;&gt;"",Inputs!W343,"")</f>
        <v/>
      </c>
      <c r="E345" s="750" t="str">
        <f>IF(Inputs!X343&lt;&gt;"",Inputs!X343,"")</f>
        <v/>
      </c>
      <c r="F345" s="751" t="str">
        <f>IF(B345&lt;&gt;"",IF(Inputs!Y343&lt;&gt;"",Inputs!Y343,0),"")</f>
        <v/>
      </c>
      <c r="G345" s="748" t="str">
        <f>IF(Inputs!U343&lt;&gt;"",Inputs!Z343,"")</f>
        <v/>
      </c>
      <c r="H345" s="748" t="str">
        <f t="shared" si="20"/>
        <v/>
      </c>
      <c r="I345" s="741" t="str">
        <f t="shared" si="21"/>
        <v/>
      </c>
      <c r="J345" s="741" t="str">
        <f t="shared" si="22"/>
        <v/>
      </c>
      <c r="K345" s="741" t="str">
        <f t="shared" si="23"/>
        <v/>
      </c>
    </row>
    <row r="346" spans="1:11" x14ac:dyDescent="0.25">
      <c r="A346" s="748" t="str">
        <f>IF(Inputs!T344&lt;&gt;"",Inputs!T344,"")</f>
        <v/>
      </c>
      <c r="B346" s="748" t="str">
        <f>IF(Inputs!U344&lt;&gt;"",Inputs!U344,"")</f>
        <v/>
      </c>
      <c r="C346" s="748" t="str">
        <f>IF(Inputs!V344&lt;&gt;"",Inputs!V344,"")</f>
        <v/>
      </c>
      <c r="D346" s="749" t="str">
        <f>IF(Inputs!W344&lt;&gt;"",Inputs!W344,"")</f>
        <v/>
      </c>
      <c r="E346" s="750" t="str">
        <f>IF(Inputs!X344&lt;&gt;"",Inputs!X344,"")</f>
        <v/>
      </c>
      <c r="F346" s="751" t="str">
        <f>IF(B346&lt;&gt;"",IF(Inputs!Y344&lt;&gt;"",Inputs!Y344,0),"")</f>
        <v/>
      </c>
      <c r="G346" s="748" t="str">
        <f>IF(Inputs!U344&lt;&gt;"",Inputs!Z344,"")</f>
        <v/>
      </c>
      <c r="H346" s="748" t="str">
        <f t="shared" si="20"/>
        <v/>
      </c>
      <c r="I346" s="741" t="str">
        <f t="shared" si="21"/>
        <v/>
      </c>
      <c r="J346" s="741" t="str">
        <f t="shared" si="22"/>
        <v/>
      </c>
      <c r="K346" s="741" t="str">
        <f t="shared" si="23"/>
        <v/>
      </c>
    </row>
    <row r="347" spans="1:11" x14ac:dyDescent="0.25">
      <c r="A347" s="748" t="str">
        <f>IF(Inputs!T345&lt;&gt;"",Inputs!T345,"")</f>
        <v/>
      </c>
      <c r="B347" s="748" t="str">
        <f>IF(Inputs!U345&lt;&gt;"",Inputs!U345,"")</f>
        <v/>
      </c>
      <c r="C347" s="748" t="str">
        <f>IF(Inputs!V345&lt;&gt;"",Inputs!V345,"")</f>
        <v/>
      </c>
      <c r="D347" s="749" t="str">
        <f>IF(Inputs!W345&lt;&gt;"",Inputs!W345,"")</f>
        <v/>
      </c>
      <c r="E347" s="750" t="str">
        <f>IF(Inputs!X345&lt;&gt;"",Inputs!X345,"")</f>
        <v/>
      </c>
      <c r="F347" s="751" t="str">
        <f>IF(B347&lt;&gt;"",IF(Inputs!Y345&lt;&gt;"",Inputs!Y345,0),"")</f>
        <v/>
      </c>
      <c r="G347" s="748" t="str">
        <f>IF(Inputs!U345&lt;&gt;"",Inputs!Z345,"")</f>
        <v/>
      </c>
      <c r="H347" s="748" t="str">
        <f t="shared" si="20"/>
        <v/>
      </c>
      <c r="I347" s="741" t="str">
        <f t="shared" si="21"/>
        <v/>
      </c>
      <c r="J347" s="741" t="str">
        <f t="shared" si="22"/>
        <v/>
      </c>
      <c r="K347" s="741" t="str">
        <f t="shared" si="23"/>
        <v/>
      </c>
    </row>
    <row r="348" spans="1:11" x14ac:dyDescent="0.25">
      <c r="A348" s="748" t="str">
        <f>IF(Inputs!T346&lt;&gt;"",Inputs!T346,"")</f>
        <v/>
      </c>
      <c r="B348" s="748" t="str">
        <f>IF(Inputs!U346&lt;&gt;"",Inputs!U346,"")</f>
        <v/>
      </c>
      <c r="C348" s="748" t="str">
        <f>IF(Inputs!V346&lt;&gt;"",Inputs!V346,"")</f>
        <v/>
      </c>
      <c r="D348" s="749" t="str">
        <f>IF(Inputs!W346&lt;&gt;"",Inputs!W346,"")</f>
        <v/>
      </c>
      <c r="E348" s="750" t="str">
        <f>IF(Inputs!X346&lt;&gt;"",Inputs!X346,"")</f>
        <v/>
      </c>
      <c r="F348" s="751" t="str">
        <f>IF(B348&lt;&gt;"",IF(Inputs!Y346&lt;&gt;"",Inputs!Y346,0),"")</f>
        <v/>
      </c>
      <c r="G348" s="748" t="str">
        <f>IF(Inputs!U346&lt;&gt;"",Inputs!Z346,"")</f>
        <v/>
      </c>
      <c r="H348" s="748" t="str">
        <f t="shared" si="20"/>
        <v/>
      </c>
      <c r="I348" s="741" t="str">
        <f t="shared" si="21"/>
        <v/>
      </c>
      <c r="J348" s="741" t="str">
        <f t="shared" si="22"/>
        <v/>
      </c>
      <c r="K348" s="741" t="str">
        <f t="shared" si="23"/>
        <v/>
      </c>
    </row>
    <row r="349" spans="1:11" x14ac:dyDescent="0.25">
      <c r="A349" s="748" t="str">
        <f>IF(Inputs!T347&lt;&gt;"",Inputs!T347,"")</f>
        <v/>
      </c>
      <c r="B349" s="748" t="str">
        <f>IF(Inputs!U347&lt;&gt;"",Inputs!U347,"")</f>
        <v/>
      </c>
      <c r="C349" s="748" t="str">
        <f>IF(Inputs!V347&lt;&gt;"",Inputs!V347,"")</f>
        <v/>
      </c>
      <c r="D349" s="749" t="str">
        <f>IF(Inputs!W347&lt;&gt;"",Inputs!W347,"")</f>
        <v/>
      </c>
      <c r="E349" s="750" t="str">
        <f>IF(Inputs!X347&lt;&gt;"",Inputs!X347,"")</f>
        <v/>
      </c>
      <c r="F349" s="751" t="str">
        <f>IF(B349&lt;&gt;"",IF(Inputs!Y347&lt;&gt;"",Inputs!Y347,0),"")</f>
        <v/>
      </c>
      <c r="G349" s="748" t="str">
        <f>IF(Inputs!U347&lt;&gt;"",Inputs!Z347,"")</f>
        <v/>
      </c>
      <c r="H349" s="748" t="str">
        <f t="shared" si="20"/>
        <v/>
      </c>
      <c r="I349" s="741" t="str">
        <f t="shared" si="21"/>
        <v/>
      </c>
      <c r="J349" s="741" t="str">
        <f t="shared" si="22"/>
        <v/>
      </c>
      <c r="K349" s="741" t="str">
        <f t="shared" si="23"/>
        <v/>
      </c>
    </row>
    <row r="350" spans="1:11" ht="15" customHeight="1" x14ac:dyDescent="0.25">
      <c r="A350" s="748" t="str">
        <f>IF(Inputs!T348&lt;&gt;"",Inputs!T348,"")</f>
        <v/>
      </c>
      <c r="B350" s="748" t="str">
        <f>IF(Inputs!U348&lt;&gt;"",Inputs!U348,"")</f>
        <v/>
      </c>
      <c r="C350" s="748" t="str">
        <f>IF(Inputs!V348&lt;&gt;"",Inputs!V348,"")</f>
        <v/>
      </c>
      <c r="D350" s="749" t="str">
        <f>IF(Inputs!W348&lt;&gt;"",Inputs!W348,"")</f>
        <v/>
      </c>
      <c r="E350" s="750" t="str">
        <f>IF(Inputs!X348&lt;&gt;"",Inputs!X348,"")</f>
        <v/>
      </c>
      <c r="F350" s="751" t="str">
        <f>IF(B350&lt;&gt;"",IF(Inputs!Y348&lt;&gt;"",Inputs!Y348,0),"")</f>
        <v/>
      </c>
      <c r="G350" s="748" t="str">
        <f>IF(Inputs!U348&lt;&gt;"",Inputs!Z348,"")</f>
        <v/>
      </c>
      <c r="H350" s="748" t="str">
        <f t="shared" si="20"/>
        <v/>
      </c>
      <c r="I350" s="741" t="str">
        <f t="shared" si="21"/>
        <v/>
      </c>
      <c r="J350" s="741" t="str">
        <f t="shared" si="22"/>
        <v/>
      </c>
      <c r="K350" s="741" t="str">
        <f t="shared" si="23"/>
        <v/>
      </c>
    </row>
    <row r="351" spans="1:11" x14ac:dyDescent="0.25">
      <c r="A351" s="748" t="str">
        <f>IF(Inputs!T349&lt;&gt;"",Inputs!T349,"")</f>
        <v/>
      </c>
      <c r="B351" s="748" t="str">
        <f>IF(Inputs!U349&lt;&gt;"",Inputs!U349,"")</f>
        <v/>
      </c>
      <c r="C351" s="748" t="str">
        <f>IF(Inputs!V349&lt;&gt;"",Inputs!V349,"")</f>
        <v/>
      </c>
      <c r="D351" s="749" t="str">
        <f>IF(Inputs!W349&lt;&gt;"",Inputs!W349,"")</f>
        <v/>
      </c>
      <c r="E351" s="750" t="str">
        <f>IF(Inputs!X349&lt;&gt;"",Inputs!X349,"")</f>
        <v/>
      </c>
      <c r="F351" s="751" t="str">
        <f>IF(B351&lt;&gt;"",IF(Inputs!Y349&lt;&gt;"",Inputs!Y349,0),"")</f>
        <v/>
      </c>
      <c r="G351" s="748" t="str">
        <f>IF(Inputs!U349&lt;&gt;"",Inputs!Z349,"")</f>
        <v/>
      </c>
      <c r="H351" s="748" t="str">
        <f t="shared" si="20"/>
        <v/>
      </c>
      <c r="I351" s="741" t="str">
        <f t="shared" si="21"/>
        <v/>
      </c>
      <c r="J351" s="741" t="str">
        <f t="shared" si="22"/>
        <v/>
      </c>
      <c r="K351" s="741" t="str">
        <f t="shared" si="23"/>
        <v/>
      </c>
    </row>
    <row r="352" spans="1:11" x14ac:dyDescent="0.25">
      <c r="A352" s="748" t="str">
        <f>IF(Inputs!T350&lt;&gt;"",Inputs!T350,"")</f>
        <v/>
      </c>
      <c r="B352" s="748" t="str">
        <f>IF(Inputs!U350&lt;&gt;"",Inputs!U350,"")</f>
        <v/>
      </c>
      <c r="C352" s="748" t="str">
        <f>IF(Inputs!V350&lt;&gt;"",Inputs!V350,"")</f>
        <v/>
      </c>
      <c r="D352" s="749" t="str">
        <f>IF(Inputs!W350&lt;&gt;"",Inputs!W350,"")</f>
        <v/>
      </c>
      <c r="E352" s="750" t="str">
        <f>IF(Inputs!X350&lt;&gt;"",Inputs!X350,"")</f>
        <v/>
      </c>
      <c r="F352" s="751" t="str">
        <f>IF(B352&lt;&gt;"",IF(Inputs!Y350&lt;&gt;"",Inputs!Y350,0),"")</f>
        <v/>
      </c>
      <c r="G352" s="748" t="str">
        <f>IF(Inputs!U350&lt;&gt;"",Inputs!Z350,"")</f>
        <v/>
      </c>
      <c r="H352" s="748" t="str">
        <f t="shared" si="20"/>
        <v/>
      </c>
      <c r="I352" s="741" t="str">
        <f t="shared" si="21"/>
        <v/>
      </c>
      <c r="J352" s="741" t="str">
        <f t="shared" si="22"/>
        <v/>
      </c>
      <c r="K352" s="741" t="str">
        <f t="shared" si="23"/>
        <v/>
      </c>
    </row>
    <row r="353" spans="1:11" x14ac:dyDescent="0.25">
      <c r="A353" s="748" t="str">
        <f>IF(Inputs!T351&lt;&gt;"",Inputs!T351,"")</f>
        <v/>
      </c>
      <c r="B353" s="748" t="str">
        <f>IF(Inputs!U351&lt;&gt;"",Inputs!U351,"")</f>
        <v/>
      </c>
      <c r="C353" s="748" t="str">
        <f>IF(Inputs!V351&lt;&gt;"",Inputs!V351,"")</f>
        <v/>
      </c>
      <c r="D353" s="749" t="str">
        <f>IF(Inputs!W351&lt;&gt;"",Inputs!W351,"")</f>
        <v/>
      </c>
      <c r="E353" s="750" t="str">
        <f>IF(Inputs!X351&lt;&gt;"",Inputs!X351,"")</f>
        <v/>
      </c>
      <c r="F353" s="751" t="str">
        <f>IF(B353&lt;&gt;"",IF(Inputs!Y351&lt;&gt;"",Inputs!Y351,0),"")</f>
        <v/>
      </c>
      <c r="G353" s="748" t="str">
        <f>IF(Inputs!U351&lt;&gt;"",Inputs!Z351,"")</f>
        <v/>
      </c>
      <c r="H353" s="748" t="str">
        <f t="shared" si="20"/>
        <v/>
      </c>
      <c r="I353" s="741" t="str">
        <f t="shared" si="21"/>
        <v/>
      </c>
      <c r="J353" s="741" t="str">
        <f t="shared" si="22"/>
        <v/>
      </c>
      <c r="K353" s="741" t="str">
        <f t="shared" si="23"/>
        <v/>
      </c>
    </row>
    <row r="354" spans="1:11" x14ac:dyDescent="0.25">
      <c r="A354" s="748" t="str">
        <f>IF(Inputs!T352&lt;&gt;"",Inputs!T352,"")</f>
        <v/>
      </c>
      <c r="B354" s="748" t="str">
        <f>IF(Inputs!U352&lt;&gt;"",Inputs!U352,"")</f>
        <v/>
      </c>
      <c r="C354" s="748" t="str">
        <f>IF(Inputs!V352&lt;&gt;"",Inputs!V352,"")</f>
        <v/>
      </c>
      <c r="D354" s="749" t="str">
        <f>IF(Inputs!W352&lt;&gt;"",Inputs!W352,"")</f>
        <v/>
      </c>
      <c r="E354" s="750" t="str">
        <f>IF(Inputs!X352&lt;&gt;"",Inputs!X352,"")</f>
        <v/>
      </c>
      <c r="F354" s="751" t="str">
        <f>IF(B354&lt;&gt;"",IF(Inputs!Y352&lt;&gt;"",Inputs!Y352,0),"")</f>
        <v/>
      </c>
      <c r="G354" s="748" t="str">
        <f>IF(Inputs!U352&lt;&gt;"",Inputs!Z352,"")</f>
        <v/>
      </c>
      <c r="H354" s="748" t="str">
        <f t="shared" si="20"/>
        <v/>
      </c>
      <c r="I354" s="741" t="str">
        <f t="shared" si="21"/>
        <v/>
      </c>
      <c r="J354" s="741" t="str">
        <f t="shared" si="22"/>
        <v/>
      </c>
      <c r="K354" s="741" t="str">
        <f t="shared" si="23"/>
        <v/>
      </c>
    </row>
    <row r="355" spans="1:11" x14ac:dyDescent="0.25">
      <c r="A355" s="748" t="str">
        <f>IF(Inputs!T353&lt;&gt;"",Inputs!T353,"")</f>
        <v/>
      </c>
      <c r="B355" s="748" t="str">
        <f>IF(Inputs!U353&lt;&gt;"",Inputs!U353,"")</f>
        <v/>
      </c>
      <c r="C355" s="748" t="str">
        <f>IF(Inputs!V353&lt;&gt;"",Inputs!V353,"")</f>
        <v/>
      </c>
      <c r="D355" s="749" t="str">
        <f>IF(Inputs!W353&lt;&gt;"",Inputs!W353,"")</f>
        <v/>
      </c>
      <c r="E355" s="750" t="str">
        <f>IF(Inputs!X353&lt;&gt;"",Inputs!X353,"")</f>
        <v/>
      </c>
      <c r="F355" s="751" t="str">
        <f>IF(B355&lt;&gt;"",IF(Inputs!Y353&lt;&gt;"",Inputs!Y353,0),"")</f>
        <v/>
      </c>
      <c r="G355" s="748" t="str">
        <f>IF(Inputs!U353&lt;&gt;"",Inputs!Z353,"")</f>
        <v/>
      </c>
      <c r="H355" s="748" t="str">
        <f t="shared" si="20"/>
        <v/>
      </c>
      <c r="I355" s="741" t="str">
        <f t="shared" si="21"/>
        <v/>
      </c>
      <c r="J355" s="741" t="str">
        <f t="shared" si="22"/>
        <v/>
      </c>
      <c r="K355" s="741" t="str">
        <f t="shared" si="23"/>
        <v/>
      </c>
    </row>
    <row r="356" spans="1:11" ht="15" customHeight="1" x14ac:dyDescent="0.25">
      <c r="A356" s="748" t="str">
        <f>IF(Inputs!T354&lt;&gt;"",Inputs!T354,"")</f>
        <v/>
      </c>
      <c r="B356" s="748" t="str">
        <f>IF(Inputs!U354&lt;&gt;"",Inputs!U354,"")</f>
        <v/>
      </c>
      <c r="C356" s="748" t="str">
        <f>IF(Inputs!V354&lt;&gt;"",Inputs!V354,"")</f>
        <v/>
      </c>
      <c r="D356" s="749" t="str">
        <f>IF(Inputs!W354&lt;&gt;"",Inputs!W354,"")</f>
        <v/>
      </c>
      <c r="E356" s="750" t="str">
        <f>IF(Inputs!X354&lt;&gt;"",Inputs!X354,"")</f>
        <v/>
      </c>
      <c r="F356" s="751" t="str">
        <f>IF(B356&lt;&gt;"",IF(Inputs!Y354&lt;&gt;"",Inputs!Y354,0),"")</f>
        <v/>
      </c>
      <c r="G356" s="748" t="str">
        <f>IF(Inputs!U354&lt;&gt;"",Inputs!Z354,"")</f>
        <v/>
      </c>
      <c r="H356" s="748" t="str">
        <f t="shared" si="20"/>
        <v/>
      </c>
      <c r="I356" s="741" t="str">
        <f t="shared" si="21"/>
        <v/>
      </c>
      <c r="J356" s="741" t="str">
        <f t="shared" si="22"/>
        <v/>
      </c>
      <c r="K356" s="741" t="str">
        <f t="shared" si="23"/>
        <v/>
      </c>
    </row>
    <row r="357" spans="1:11" x14ac:dyDescent="0.25">
      <c r="A357" s="748" t="str">
        <f>IF(Inputs!T355&lt;&gt;"",Inputs!T355,"")</f>
        <v/>
      </c>
      <c r="B357" s="748" t="str">
        <f>IF(Inputs!U355&lt;&gt;"",Inputs!U355,"")</f>
        <v/>
      </c>
      <c r="C357" s="748" t="str">
        <f>IF(Inputs!V355&lt;&gt;"",Inputs!V355,"")</f>
        <v/>
      </c>
      <c r="D357" s="749" t="str">
        <f>IF(Inputs!W355&lt;&gt;"",Inputs!W355,"")</f>
        <v/>
      </c>
      <c r="E357" s="750" t="str">
        <f>IF(Inputs!X355&lt;&gt;"",Inputs!X355,"")</f>
        <v/>
      </c>
      <c r="F357" s="751" t="str">
        <f>IF(B357&lt;&gt;"",IF(Inputs!Y355&lt;&gt;"",Inputs!Y355,0),"")</f>
        <v/>
      </c>
      <c r="G357" s="748" t="str">
        <f>IF(Inputs!U355&lt;&gt;"",Inputs!Z355,"")</f>
        <v/>
      </c>
      <c r="H357" s="748" t="str">
        <f t="shared" si="20"/>
        <v/>
      </c>
      <c r="I357" s="741" t="str">
        <f t="shared" si="21"/>
        <v/>
      </c>
      <c r="J357" s="741" t="str">
        <f t="shared" si="22"/>
        <v/>
      </c>
      <c r="K357" s="741" t="str">
        <f t="shared" si="23"/>
        <v/>
      </c>
    </row>
    <row r="358" spans="1:11" x14ac:dyDescent="0.25">
      <c r="A358" s="748" t="str">
        <f>IF(Inputs!T356&lt;&gt;"",Inputs!T356,"")</f>
        <v/>
      </c>
      <c r="B358" s="748" t="str">
        <f>IF(Inputs!U356&lt;&gt;"",Inputs!U356,"")</f>
        <v/>
      </c>
      <c r="C358" s="748" t="str">
        <f>IF(Inputs!V356&lt;&gt;"",Inputs!V356,"")</f>
        <v/>
      </c>
      <c r="D358" s="749" t="str">
        <f>IF(Inputs!W356&lt;&gt;"",Inputs!W356,"")</f>
        <v/>
      </c>
      <c r="E358" s="750" t="str">
        <f>IF(Inputs!X356&lt;&gt;"",Inputs!X356,"")</f>
        <v/>
      </c>
      <c r="F358" s="751" t="str">
        <f>IF(B358&lt;&gt;"",IF(Inputs!Y356&lt;&gt;"",Inputs!Y356,0),"")</f>
        <v/>
      </c>
      <c r="G358" s="748" t="str">
        <f>IF(Inputs!U356&lt;&gt;"",Inputs!Z356,"")</f>
        <v/>
      </c>
      <c r="H358" s="748" t="str">
        <f t="shared" si="20"/>
        <v/>
      </c>
      <c r="I358" s="741" t="str">
        <f t="shared" si="21"/>
        <v/>
      </c>
      <c r="J358" s="741" t="str">
        <f t="shared" si="22"/>
        <v/>
      </c>
      <c r="K358" s="741" t="str">
        <f t="shared" si="23"/>
        <v/>
      </c>
    </row>
    <row r="359" spans="1:11" x14ac:dyDescent="0.25">
      <c r="A359" s="748" t="str">
        <f>IF(Inputs!T357&lt;&gt;"",Inputs!T357,"")</f>
        <v/>
      </c>
      <c r="B359" s="748" t="str">
        <f>IF(Inputs!U357&lt;&gt;"",Inputs!U357,"")</f>
        <v/>
      </c>
      <c r="C359" s="748" t="str">
        <f>IF(Inputs!V357&lt;&gt;"",Inputs!V357,"")</f>
        <v/>
      </c>
      <c r="D359" s="749" t="str">
        <f>IF(Inputs!W357&lt;&gt;"",Inputs!W357,"")</f>
        <v/>
      </c>
      <c r="E359" s="750" t="str">
        <f>IF(Inputs!X357&lt;&gt;"",Inputs!X357,"")</f>
        <v/>
      </c>
      <c r="F359" s="751" t="str">
        <f>IF(B359&lt;&gt;"",IF(Inputs!Y357&lt;&gt;"",Inputs!Y357,0),"")</f>
        <v/>
      </c>
      <c r="G359" s="748" t="str">
        <f>IF(Inputs!U357&lt;&gt;"",Inputs!Z357,"")</f>
        <v/>
      </c>
      <c r="H359" s="748" t="str">
        <f t="shared" si="20"/>
        <v/>
      </c>
      <c r="I359" s="741" t="str">
        <f t="shared" si="21"/>
        <v/>
      </c>
      <c r="J359" s="741" t="str">
        <f t="shared" si="22"/>
        <v/>
      </c>
      <c r="K359" s="741" t="str">
        <f t="shared" si="23"/>
        <v/>
      </c>
    </row>
    <row r="360" spans="1:11" x14ac:dyDescent="0.25">
      <c r="A360" s="748" t="str">
        <f>IF(Inputs!T358&lt;&gt;"",Inputs!T358,"")</f>
        <v/>
      </c>
      <c r="B360" s="748" t="str">
        <f>IF(Inputs!U358&lt;&gt;"",Inputs!U358,"")</f>
        <v/>
      </c>
      <c r="C360" s="748" t="str">
        <f>IF(Inputs!V358&lt;&gt;"",Inputs!V358,"")</f>
        <v/>
      </c>
      <c r="D360" s="749" t="str">
        <f>IF(Inputs!W358&lt;&gt;"",Inputs!W358,"")</f>
        <v/>
      </c>
      <c r="E360" s="750" t="str">
        <f>IF(Inputs!X358&lt;&gt;"",Inputs!X358,"")</f>
        <v/>
      </c>
      <c r="F360" s="751" t="str">
        <f>IF(B360&lt;&gt;"",IF(Inputs!Y358&lt;&gt;"",Inputs!Y358,0),"")</f>
        <v/>
      </c>
      <c r="G360" s="748" t="str">
        <f>IF(Inputs!U358&lt;&gt;"",Inputs!Z358,"")</f>
        <v/>
      </c>
      <c r="H360" s="748" t="str">
        <f t="shared" si="20"/>
        <v/>
      </c>
      <c r="I360" s="741" t="str">
        <f t="shared" si="21"/>
        <v/>
      </c>
      <c r="J360" s="741" t="str">
        <f t="shared" si="22"/>
        <v/>
      </c>
      <c r="K360" s="741" t="str">
        <f t="shared" si="23"/>
        <v/>
      </c>
    </row>
    <row r="361" spans="1:11" x14ac:dyDescent="0.25">
      <c r="A361" s="748" t="str">
        <f>IF(Inputs!T359&lt;&gt;"",Inputs!T359,"")</f>
        <v/>
      </c>
      <c r="B361" s="748" t="str">
        <f>IF(Inputs!U359&lt;&gt;"",Inputs!U359,"")</f>
        <v/>
      </c>
      <c r="C361" s="748" t="str">
        <f>IF(Inputs!V359&lt;&gt;"",Inputs!V359,"")</f>
        <v/>
      </c>
      <c r="D361" s="749" t="str">
        <f>IF(Inputs!W359&lt;&gt;"",Inputs!W359,"")</f>
        <v/>
      </c>
      <c r="E361" s="750" t="str">
        <f>IF(Inputs!X359&lt;&gt;"",Inputs!X359,"")</f>
        <v/>
      </c>
      <c r="F361" s="751" t="str">
        <f>IF(B361&lt;&gt;"",IF(Inputs!Y359&lt;&gt;"",Inputs!Y359,0),"")</f>
        <v/>
      </c>
      <c r="G361" s="748" t="str">
        <f>IF(Inputs!U359&lt;&gt;"",Inputs!Z359,"")</f>
        <v/>
      </c>
      <c r="H361" s="748" t="str">
        <f t="shared" si="20"/>
        <v/>
      </c>
      <c r="I361" s="741" t="str">
        <f t="shared" si="21"/>
        <v/>
      </c>
      <c r="J361" s="741" t="str">
        <f t="shared" si="22"/>
        <v/>
      </c>
      <c r="K361" s="741" t="str">
        <f t="shared" si="23"/>
        <v/>
      </c>
    </row>
    <row r="362" spans="1:11" ht="15" customHeight="1" x14ac:dyDescent="0.25">
      <c r="A362" s="748" t="str">
        <f>IF(Inputs!T360&lt;&gt;"",Inputs!T360,"")</f>
        <v/>
      </c>
      <c r="B362" s="748" t="str">
        <f>IF(Inputs!U360&lt;&gt;"",Inputs!U360,"")</f>
        <v/>
      </c>
      <c r="C362" s="748" t="str">
        <f>IF(Inputs!V360&lt;&gt;"",Inputs!V360,"")</f>
        <v/>
      </c>
      <c r="D362" s="749" t="str">
        <f>IF(Inputs!W360&lt;&gt;"",Inputs!W360,"")</f>
        <v/>
      </c>
      <c r="E362" s="750" t="str">
        <f>IF(Inputs!X360&lt;&gt;"",Inputs!X360,"")</f>
        <v/>
      </c>
      <c r="F362" s="751" t="str">
        <f>IF(B362&lt;&gt;"",IF(Inputs!Y360&lt;&gt;"",Inputs!Y360,0),"")</f>
        <v/>
      </c>
      <c r="G362" s="748" t="str">
        <f>IF(Inputs!U360&lt;&gt;"",Inputs!Z360,"")</f>
        <v/>
      </c>
      <c r="H362" s="748" t="str">
        <f t="shared" si="20"/>
        <v/>
      </c>
      <c r="I362" s="741" t="str">
        <f t="shared" si="21"/>
        <v/>
      </c>
      <c r="J362" s="741" t="str">
        <f t="shared" si="22"/>
        <v/>
      </c>
      <c r="K362" s="741" t="str">
        <f t="shared" si="23"/>
        <v/>
      </c>
    </row>
    <row r="363" spans="1:11" x14ac:dyDescent="0.25">
      <c r="A363" s="748" t="str">
        <f>IF(Inputs!T361&lt;&gt;"",Inputs!T361,"")</f>
        <v/>
      </c>
      <c r="B363" s="748" t="str">
        <f>IF(Inputs!U361&lt;&gt;"",Inputs!U361,"")</f>
        <v/>
      </c>
      <c r="C363" s="748" t="str">
        <f>IF(Inputs!V361&lt;&gt;"",Inputs!V361,"")</f>
        <v/>
      </c>
      <c r="D363" s="749" t="str">
        <f>IF(Inputs!W361&lt;&gt;"",Inputs!W361,"")</f>
        <v/>
      </c>
      <c r="E363" s="750" t="str">
        <f>IF(Inputs!X361&lt;&gt;"",Inputs!X361,"")</f>
        <v/>
      </c>
      <c r="F363" s="751" t="str">
        <f>IF(B363&lt;&gt;"",IF(Inputs!Y361&lt;&gt;"",Inputs!Y361,0),"")</f>
        <v/>
      </c>
      <c r="G363" s="748" t="str">
        <f>IF(Inputs!U361&lt;&gt;"",Inputs!Z361,"")</f>
        <v/>
      </c>
      <c r="H363" s="748" t="str">
        <f t="shared" si="20"/>
        <v/>
      </c>
      <c r="I363" s="741" t="str">
        <f t="shared" si="21"/>
        <v/>
      </c>
      <c r="J363" s="741" t="str">
        <f t="shared" si="22"/>
        <v/>
      </c>
      <c r="K363" s="741" t="str">
        <f t="shared" si="23"/>
        <v/>
      </c>
    </row>
    <row r="364" spans="1:11" x14ac:dyDescent="0.25">
      <c r="A364" s="748" t="str">
        <f>IF(Inputs!T362&lt;&gt;"",Inputs!T362,"")</f>
        <v/>
      </c>
      <c r="B364" s="748" t="str">
        <f>IF(Inputs!U362&lt;&gt;"",Inputs!U362,"")</f>
        <v/>
      </c>
      <c r="C364" s="748" t="str">
        <f>IF(Inputs!V362&lt;&gt;"",Inputs!V362,"")</f>
        <v/>
      </c>
      <c r="D364" s="749" t="str">
        <f>IF(Inputs!W362&lt;&gt;"",Inputs!W362,"")</f>
        <v/>
      </c>
      <c r="E364" s="750" t="str">
        <f>IF(Inputs!X362&lt;&gt;"",Inputs!X362,"")</f>
        <v/>
      </c>
      <c r="F364" s="751" t="str">
        <f>IF(B364&lt;&gt;"",IF(Inputs!Y362&lt;&gt;"",Inputs!Y362,0),"")</f>
        <v/>
      </c>
      <c r="G364" s="748" t="str">
        <f>IF(Inputs!U362&lt;&gt;"",Inputs!Z362,"")</f>
        <v/>
      </c>
      <c r="H364" s="748" t="str">
        <f t="shared" si="20"/>
        <v/>
      </c>
      <c r="I364" s="741" t="str">
        <f t="shared" si="21"/>
        <v/>
      </c>
      <c r="J364" s="741" t="str">
        <f t="shared" si="22"/>
        <v/>
      </c>
      <c r="K364" s="741" t="str">
        <f t="shared" si="23"/>
        <v/>
      </c>
    </row>
    <row r="365" spans="1:11" x14ac:dyDescent="0.25">
      <c r="A365" s="748" t="str">
        <f>IF(Inputs!T363&lt;&gt;"",Inputs!T363,"")</f>
        <v/>
      </c>
      <c r="B365" s="748" t="str">
        <f>IF(Inputs!U363&lt;&gt;"",Inputs!U363,"")</f>
        <v/>
      </c>
      <c r="C365" s="748" t="str">
        <f>IF(Inputs!V363&lt;&gt;"",Inputs!V363,"")</f>
        <v/>
      </c>
      <c r="D365" s="749" t="str">
        <f>IF(Inputs!W363&lt;&gt;"",Inputs!W363,"")</f>
        <v/>
      </c>
      <c r="E365" s="750" t="str">
        <f>IF(Inputs!X363&lt;&gt;"",Inputs!X363,"")</f>
        <v/>
      </c>
      <c r="F365" s="751" t="str">
        <f>IF(B365&lt;&gt;"",IF(Inputs!Y363&lt;&gt;"",Inputs!Y363,0),"")</f>
        <v/>
      </c>
      <c r="G365" s="748" t="str">
        <f>IF(Inputs!U363&lt;&gt;"",Inputs!Z363,"")</f>
        <v/>
      </c>
      <c r="H365" s="748" t="str">
        <f t="shared" si="20"/>
        <v/>
      </c>
      <c r="I365" s="741" t="str">
        <f t="shared" si="21"/>
        <v/>
      </c>
      <c r="J365" s="741" t="str">
        <f t="shared" si="22"/>
        <v/>
      </c>
      <c r="K365" s="741" t="str">
        <f t="shared" si="23"/>
        <v/>
      </c>
    </row>
    <row r="366" spans="1:11" x14ac:dyDescent="0.25">
      <c r="A366" s="748" t="str">
        <f>IF(Inputs!T364&lt;&gt;"",Inputs!T364,"")</f>
        <v/>
      </c>
      <c r="B366" s="748" t="str">
        <f>IF(Inputs!U364&lt;&gt;"",Inputs!U364,"")</f>
        <v/>
      </c>
      <c r="C366" s="748" t="str">
        <f>IF(Inputs!V364&lt;&gt;"",Inputs!V364,"")</f>
        <v/>
      </c>
      <c r="D366" s="749" t="str">
        <f>IF(Inputs!W364&lt;&gt;"",Inputs!W364,"")</f>
        <v/>
      </c>
      <c r="E366" s="750" t="str">
        <f>IF(Inputs!X364&lt;&gt;"",Inputs!X364,"")</f>
        <v/>
      </c>
      <c r="F366" s="751" t="str">
        <f>IF(B366&lt;&gt;"",IF(Inputs!Y364&lt;&gt;"",Inputs!Y364,0),"")</f>
        <v/>
      </c>
      <c r="G366" s="748" t="str">
        <f>IF(Inputs!U364&lt;&gt;"",Inputs!Z364,"")</f>
        <v/>
      </c>
      <c r="H366" s="748" t="str">
        <f t="shared" si="20"/>
        <v/>
      </c>
      <c r="I366" s="741" t="str">
        <f t="shared" si="21"/>
        <v/>
      </c>
      <c r="J366" s="741" t="str">
        <f t="shared" si="22"/>
        <v/>
      </c>
      <c r="K366" s="741" t="str">
        <f t="shared" si="23"/>
        <v/>
      </c>
    </row>
    <row r="367" spans="1:11" x14ac:dyDescent="0.25">
      <c r="A367" s="748" t="str">
        <f>IF(Inputs!T365&lt;&gt;"",Inputs!T365,"")</f>
        <v/>
      </c>
      <c r="B367" s="748" t="str">
        <f>IF(Inputs!U365&lt;&gt;"",Inputs!U365,"")</f>
        <v/>
      </c>
      <c r="C367" s="748" t="str">
        <f>IF(Inputs!V365&lt;&gt;"",Inputs!V365,"")</f>
        <v/>
      </c>
      <c r="D367" s="749" t="str">
        <f>IF(Inputs!W365&lt;&gt;"",Inputs!W365,"")</f>
        <v/>
      </c>
      <c r="E367" s="750" t="str">
        <f>IF(Inputs!X365&lt;&gt;"",Inputs!X365,"")</f>
        <v/>
      </c>
      <c r="F367" s="751" t="str">
        <f>IF(B367&lt;&gt;"",IF(Inputs!Y365&lt;&gt;"",Inputs!Y365,0),"")</f>
        <v/>
      </c>
      <c r="G367" s="748" t="str">
        <f>IF(Inputs!U365&lt;&gt;"",Inputs!Z365,"")</f>
        <v/>
      </c>
      <c r="H367" s="748" t="str">
        <f t="shared" si="20"/>
        <v/>
      </c>
      <c r="I367" s="741" t="str">
        <f t="shared" si="21"/>
        <v/>
      </c>
      <c r="J367" s="741" t="str">
        <f t="shared" si="22"/>
        <v/>
      </c>
      <c r="K367" s="741" t="str">
        <f t="shared" si="23"/>
        <v/>
      </c>
    </row>
    <row r="368" spans="1:11" ht="15" customHeight="1" x14ac:dyDescent="0.25">
      <c r="A368" s="748" t="str">
        <f>IF(Inputs!T366&lt;&gt;"",Inputs!T366,"")</f>
        <v/>
      </c>
      <c r="B368" s="748" t="str">
        <f>IF(Inputs!U366&lt;&gt;"",Inputs!U366,"")</f>
        <v/>
      </c>
      <c r="C368" s="748" t="str">
        <f>IF(Inputs!V366&lt;&gt;"",Inputs!V366,"")</f>
        <v/>
      </c>
      <c r="D368" s="749" t="str">
        <f>IF(Inputs!W366&lt;&gt;"",Inputs!W366,"")</f>
        <v/>
      </c>
      <c r="E368" s="750" t="str">
        <f>IF(Inputs!X366&lt;&gt;"",Inputs!X366,"")</f>
        <v/>
      </c>
      <c r="F368" s="751" t="str">
        <f>IF(B368&lt;&gt;"",IF(Inputs!Y366&lt;&gt;"",Inputs!Y366,0),"")</f>
        <v/>
      </c>
      <c r="G368" s="748" t="str">
        <f>IF(Inputs!U366&lt;&gt;"",Inputs!Z366,"")</f>
        <v/>
      </c>
      <c r="H368" s="748" t="str">
        <f t="shared" si="20"/>
        <v/>
      </c>
      <c r="I368" s="741" t="str">
        <f t="shared" si="21"/>
        <v/>
      </c>
      <c r="J368" s="741" t="str">
        <f t="shared" si="22"/>
        <v/>
      </c>
      <c r="K368" s="741" t="str">
        <f t="shared" si="23"/>
        <v/>
      </c>
    </row>
    <row r="369" spans="1:11" x14ac:dyDescent="0.25">
      <c r="A369" s="748" t="str">
        <f>IF(Inputs!T367&lt;&gt;"",Inputs!T367,"")</f>
        <v/>
      </c>
      <c r="B369" s="748" t="str">
        <f>IF(Inputs!U367&lt;&gt;"",Inputs!U367,"")</f>
        <v/>
      </c>
      <c r="C369" s="748" t="str">
        <f>IF(Inputs!V367&lt;&gt;"",Inputs!V367,"")</f>
        <v/>
      </c>
      <c r="D369" s="749" t="str">
        <f>IF(Inputs!W367&lt;&gt;"",Inputs!W367,"")</f>
        <v/>
      </c>
      <c r="E369" s="750" t="str">
        <f>IF(Inputs!X367&lt;&gt;"",Inputs!X367,"")</f>
        <v/>
      </c>
      <c r="F369" s="751" t="str">
        <f>IF(B369&lt;&gt;"",IF(Inputs!Y367&lt;&gt;"",Inputs!Y367,0),"")</f>
        <v/>
      </c>
      <c r="G369" s="748" t="str">
        <f>IF(Inputs!U367&lt;&gt;"",Inputs!Z367,"")</f>
        <v/>
      </c>
      <c r="H369" s="748" t="str">
        <f t="shared" si="20"/>
        <v/>
      </c>
      <c r="I369" s="741" t="str">
        <f t="shared" si="21"/>
        <v/>
      </c>
      <c r="J369" s="741" t="str">
        <f t="shared" si="22"/>
        <v/>
      </c>
      <c r="K369" s="741" t="str">
        <f t="shared" si="23"/>
        <v/>
      </c>
    </row>
    <row r="370" spans="1:11" x14ac:dyDescent="0.25">
      <c r="A370" s="748" t="str">
        <f>IF(Inputs!T368&lt;&gt;"",Inputs!T368,"")</f>
        <v/>
      </c>
      <c r="B370" s="748" t="str">
        <f>IF(Inputs!U368&lt;&gt;"",Inputs!U368,"")</f>
        <v/>
      </c>
      <c r="C370" s="748" t="str">
        <f>IF(Inputs!V368&lt;&gt;"",Inputs!V368,"")</f>
        <v/>
      </c>
      <c r="D370" s="749" t="str">
        <f>IF(Inputs!W368&lt;&gt;"",Inputs!W368,"")</f>
        <v/>
      </c>
      <c r="E370" s="750" t="str">
        <f>IF(Inputs!X368&lt;&gt;"",Inputs!X368,"")</f>
        <v/>
      </c>
      <c r="F370" s="751" t="str">
        <f>IF(B370&lt;&gt;"",IF(Inputs!Y368&lt;&gt;"",Inputs!Y368,0),"")</f>
        <v/>
      </c>
      <c r="G370" s="748" t="str">
        <f>IF(Inputs!U368&lt;&gt;"",Inputs!Z368,"")</f>
        <v/>
      </c>
      <c r="H370" s="748" t="str">
        <f t="shared" si="20"/>
        <v/>
      </c>
      <c r="I370" s="741" t="str">
        <f t="shared" si="21"/>
        <v/>
      </c>
      <c r="J370" s="741" t="str">
        <f t="shared" si="22"/>
        <v/>
      </c>
      <c r="K370" s="741" t="str">
        <f t="shared" si="23"/>
        <v/>
      </c>
    </row>
    <row r="371" spans="1:11" x14ac:dyDescent="0.25">
      <c r="A371" s="748" t="str">
        <f>IF(Inputs!T369&lt;&gt;"",Inputs!T369,"")</f>
        <v/>
      </c>
      <c r="B371" s="748" t="str">
        <f>IF(Inputs!U369&lt;&gt;"",Inputs!U369,"")</f>
        <v/>
      </c>
      <c r="C371" s="748" t="str">
        <f>IF(Inputs!V369&lt;&gt;"",Inputs!V369,"")</f>
        <v/>
      </c>
      <c r="D371" s="749" t="str">
        <f>IF(Inputs!W369&lt;&gt;"",Inputs!W369,"")</f>
        <v/>
      </c>
      <c r="E371" s="750" t="str">
        <f>IF(Inputs!X369&lt;&gt;"",Inputs!X369,"")</f>
        <v/>
      </c>
      <c r="F371" s="751" t="str">
        <f>IF(B371&lt;&gt;"",IF(Inputs!Y369&lt;&gt;"",Inputs!Y369,0),"")</f>
        <v/>
      </c>
      <c r="G371" s="748" t="str">
        <f>IF(Inputs!U369&lt;&gt;"",Inputs!Z369,"")</f>
        <v/>
      </c>
      <c r="H371" s="748" t="str">
        <f t="shared" si="20"/>
        <v/>
      </c>
      <c r="I371" s="741" t="str">
        <f t="shared" si="21"/>
        <v/>
      </c>
      <c r="J371" s="741" t="str">
        <f t="shared" si="22"/>
        <v/>
      </c>
      <c r="K371" s="741" t="str">
        <f t="shared" si="23"/>
        <v/>
      </c>
    </row>
    <row r="372" spans="1:11" x14ac:dyDescent="0.25">
      <c r="A372" s="748" t="str">
        <f>IF(Inputs!T370&lt;&gt;"",Inputs!T370,"")</f>
        <v/>
      </c>
      <c r="B372" s="748" t="str">
        <f>IF(Inputs!U370&lt;&gt;"",Inputs!U370,"")</f>
        <v/>
      </c>
      <c r="C372" s="748" t="str">
        <f>IF(Inputs!V370&lt;&gt;"",Inputs!V370,"")</f>
        <v/>
      </c>
      <c r="D372" s="749" t="str">
        <f>IF(Inputs!W370&lt;&gt;"",Inputs!W370,"")</f>
        <v/>
      </c>
      <c r="E372" s="750" t="str">
        <f>IF(Inputs!X370&lt;&gt;"",Inputs!X370,"")</f>
        <v/>
      </c>
      <c r="F372" s="751" t="str">
        <f>IF(B372&lt;&gt;"",IF(Inputs!Y370&lt;&gt;"",Inputs!Y370,0),"")</f>
        <v/>
      </c>
      <c r="G372" s="748" t="str">
        <f>IF(Inputs!U370&lt;&gt;"",Inputs!Z370,"")</f>
        <v/>
      </c>
      <c r="H372" s="748" t="str">
        <f t="shared" si="20"/>
        <v/>
      </c>
      <c r="I372" s="741" t="str">
        <f t="shared" si="21"/>
        <v/>
      </c>
      <c r="J372" s="741" t="str">
        <f t="shared" si="22"/>
        <v/>
      </c>
      <c r="K372" s="741" t="str">
        <f t="shared" si="23"/>
        <v/>
      </c>
    </row>
    <row r="373" spans="1:11" x14ac:dyDescent="0.25">
      <c r="A373" s="748" t="str">
        <f>IF(Inputs!T371&lt;&gt;"",Inputs!T371,"")</f>
        <v/>
      </c>
      <c r="B373" s="748" t="str">
        <f>IF(Inputs!U371&lt;&gt;"",Inputs!U371,"")</f>
        <v/>
      </c>
      <c r="C373" s="748" t="str">
        <f>IF(Inputs!V371&lt;&gt;"",Inputs!V371,"")</f>
        <v/>
      </c>
      <c r="D373" s="749" t="str">
        <f>IF(Inputs!W371&lt;&gt;"",Inputs!W371,"")</f>
        <v/>
      </c>
      <c r="E373" s="750" t="str">
        <f>IF(Inputs!X371&lt;&gt;"",Inputs!X371,"")</f>
        <v/>
      </c>
      <c r="F373" s="751" t="str">
        <f>IF(B373&lt;&gt;"",IF(Inputs!Y371&lt;&gt;"",Inputs!Y371,0),"")</f>
        <v/>
      </c>
      <c r="G373" s="748" t="str">
        <f>IF(Inputs!U371&lt;&gt;"",Inputs!Z371,"")</f>
        <v/>
      </c>
      <c r="H373" s="748" t="str">
        <f t="shared" si="20"/>
        <v/>
      </c>
      <c r="I373" s="741" t="str">
        <f t="shared" si="21"/>
        <v/>
      </c>
      <c r="J373" s="741" t="str">
        <f t="shared" si="22"/>
        <v/>
      </c>
      <c r="K373" s="741" t="str">
        <f t="shared" si="23"/>
        <v/>
      </c>
    </row>
    <row r="374" spans="1:11" ht="15" customHeight="1" x14ac:dyDescent="0.25">
      <c r="A374" s="748" t="str">
        <f>IF(Inputs!T372&lt;&gt;"",Inputs!T372,"")</f>
        <v/>
      </c>
      <c r="B374" s="748" t="str">
        <f>IF(Inputs!U372&lt;&gt;"",Inputs!U372,"")</f>
        <v/>
      </c>
      <c r="C374" s="748" t="str">
        <f>IF(Inputs!V372&lt;&gt;"",Inputs!V372,"")</f>
        <v/>
      </c>
      <c r="D374" s="749" t="str">
        <f>IF(Inputs!W372&lt;&gt;"",Inputs!W372,"")</f>
        <v/>
      </c>
      <c r="E374" s="750" t="str">
        <f>IF(Inputs!X372&lt;&gt;"",Inputs!X372,"")</f>
        <v/>
      </c>
      <c r="F374" s="751" t="str">
        <f>IF(B374&lt;&gt;"",IF(Inputs!Y372&lt;&gt;"",Inputs!Y372,0),"")</f>
        <v/>
      </c>
      <c r="G374" s="748" t="str">
        <f>IF(Inputs!U372&lt;&gt;"",Inputs!Z372,"")</f>
        <v/>
      </c>
      <c r="H374" s="748" t="str">
        <f t="shared" si="20"/>
        <v/>
      </c>
      <c r="I374" s="741" t="str">
        <f t="shared" si="21"/>
        <v/>
      </c>
      <c r="J374" s="741" t="str">
        <f t="shared" si="22"/>
        <v/>
      </c>
      <c r="K374" s="741" t="str">
        <f t="shared" si="23"/>
        <v/>
      </c>
    </row>
    <row r="375" spans="1:11" x14ac:dyDescent="0.25">
      <c r="A375" s="748" t="str">
        <f>IF(Inputs!T373&lt;&gt;"",Inputs!T373,"")</f>
        <v/>
      </c>
      <c r="B375" s="748" t="str">
        <f>IF(Inputs!U373&lt;&gt;"",Inputs!U373,"")</f>
        <v/>
      </c>
      <c r="C375" s="748" t="str">
        <f>IF(Inputs!V373&lt;&gt;"",Inputs!V373,"")</f>
        <v/>
      </c>
      <c r="D375" s="749" t="str">
        <f>IF(Inputs!W373&lt;&gt;"",Inputs!W373,"")</f>
        <v/>
      </c>
      <c r="E375" s="750" t="str">
        <f>IF(Inputs!X373&lt;&gt;"",Inputs!X373,"")</f>
        <v/>
      </c>
      <c r="F375" s="751" t="str">
        <f>IF(B375&lt;&gt;"",IF(Inputs!Y373&lt;&gt;"",Inputs!Y373,0),"")</f>
        <v/>
      </c>
      <c r="G375" s="748" t="str">
        <f>IF(Inputs!U373&lt;&gt;"",Inputs!Z373,"")</f>
        <v/>
      </c>
      <c r="H375" s="748" t="str">
        <f t="shared" si="20"/>
        <v/>
      </c>
      <c r="I375" s="741" t="str">
        <f t="shared" si="21"/>
        <v/>
      </c>
      <c r="J375" s="741" t="str">
        <f t="shared" si="22"/>
        <v/>
      </c>
      <c r="K375" s="741" t="str">
        <f t="shared" si="23"/>
        <v/>
      </c>
    </row>
    <row r="376" spans="1:11" x14ac:dyDescent="0.25">
      <c r="A376" s="748" t="str">
        <f>IF(Inputs!T374&lt;&gt;"",Inputs!T374,"")</f>
        <v/>
      </c>
      <c r="B376" s="748" t="str">
        <f>IF(Inputs!U374&lt;&gt;"",Inputs!U374,"")</f>
        <v/>
      </c>
      <c r="C376" s="748" t="str">
        <f>IF(Inputs!V374&lt;&gt;"",Inputs!V374,"")</f>
        <v/>
      </c>
      <c r="D376" s="749" t="str">
        <f>IF(Inputs!W374&lt;&gt;"",Inputs!W374,"")</f>
        <v/>
      </c>
      <c r="E376" s="750" t="str">
        <f>IF(Inputs!X374&lt;&gt;"",Inputs!X374,"")</f>
        <v/>
      </c>
      <c r="F376" s="751" t="str">
        <f>IF(B376&lt;&gt;"",IF(Inputs!Y374&lt;&gt;"",Inputs!Y374,0),"")</f>
        <v/>
      </c>
      <c r="G376" s="748" t="str">
        <f>IF(Inputs!U374&lt;&gt;"",Inputs!Z374,"")</f>
        <v/>
      </c>
      <c r="H376" s="748" t="str">
        <f t="shared" si="20"/>
        <v/>
      </c>
      <c r="I376" s="741" t="str">
        <f t="shared" si="21"/>
        <v/>
      </c>
      <c r="J376" s="741" t="str">
        <f t="shared" si="22"/>
        <v/>
      </c>
      <c r="K376" s="741" t="str">
        <f t="shared" si="23"/>
        <v/>
      </c>
    </row>
    <row r="377" spans="1:11" x14ac:dyDescent="0.25">
      <c r="A377" s="748" t="str">
        <f>IF(Inputs!T375&lt;&gt;"",Inputs!T375,"")</f>
        <v/>
      </c>
      <c r="B377" s="748" t="str">
        <f>IF(Inputs!U375&lt;&gt;"",Inputs!U375,"")</f>
        <v/>
      </c>
      <c r="C377" s="748" t="str">
        <f>IF(Inputs!V375&lt;&gt;"",Inputs!V375,"")</f>
        <v/>
      </c>
      <c r="D377" s="749" t="str">
        <f>IF(Inputs!W375&lt;&gt;"",Inputs!W375,"")</f>
        <v/>
      </c>
      <c r="E377" s="750" t="str">
        <f>IF(Inputs!X375&lt;&gt;"",Inputs!X375,"")</f>
        <v/>
      </c>
      <c r="F377" s="751" t="str">
        <f>IF(B377&lt;&gt;"",IF(Inputs!Y375&lt;&gt;"",Inputs!Y375,0),"")</f>
        <v/>
      </c>
      <c r="G377" s="748" t="str">
        <f>IF(Inputs!U375&lt;&gt;"",Inputs!Z375,"")</f>
        <v/>
      </c>
      <c r="H377" s="748" t="str">
        <f t="shared" si="20"/>
        <v/>
      </c>
      <c r="I377" s="741" t="str">
        <f t="shared" si="21"/>
        <v/>
      </c>
      <c r="J377" s="741" t="str">
        <f t="shared" si="22"/>
        <v/>
      </c>
      <c r="K377" s="741" t="str">
        <f t="shared" si="23"/>
        <v/>
      </c>
    </row>
    <row r="378" spans="1:11" x14ac:dyDescent="0.25">
      <c r="A378" s="748" t="str">
        <f>IF(Inputs!T376&lt;&gt;"",Inputs!T376,"")</f>
        <v/>
      </c>
      <c r="B378" s="748" t="str">
        <f>IF(Inputs!U376&lt;&gt;"",Inputs!U376,"")</f>
        <v/>
      </c>
      <c r="C378" s="748" t="str">
        <f>IF(Inputs!V376&lt;&gt;"",Inputs!V376,"")</f>
        <v/>
      </c>
      <c r="D378" s="749" t="str">
        <f>IF(Inputs!W376&lt;&gt;"",Inputs!W376,"")</f>
        <v/>
      </c>
      <c r="E378" s="750" t="str">
        <f>IF(Inputs!X376&lt;&gt;"",Inputs!X376,"")</f>
        <v/>
      </c>
      <c r="F378" s="751" t="str">
        <f>IF(B378&lt;&gt;"",IF(Inputs!Y376&lt;&gt;"",Inputs!Y376,0),"")</f>
        <v/>
      </c>
      <c r="G378" s="748" t="str">
        <f>IF(Inputs!U376&lt;&gt;"",Inputs!Z376,"")</f>
        <v/>
      </c>
      <c r="H378" s="748" t="str">
        <f t="shared" si="20"/>
        <v/>
      </c>
      <c r="I378" s="741" t="str">
        <f t="shared" si="21"/>
        <v/>
      </c>
      <c r="J378" s="741" t="str">
        <f t="shared" si="22"/>
        <v/>
      </c>
      <c r="K378" s="741" t="str">
        <f t="shared" si="23"/>
        <v/>
      </c>
    </row>
    <row r="379" spans="1:11" x14ac:dyDescent="0.25">
      <c r="A379" s="748" t="str">
        <f>IF(Inputs!T377&lt;&gt;"",Inputs!T377,"")</f>
        <v/>
      </c>
      <c r="B379" s="748" t="str">
        <f>IF(Inputs!U377&lt;&gt;"",Inputs!U377,"")</f>
        <v/>
      </c>
      <c r="C379" s="748" t="str">
        <f>IF(Inputs!V377&lt;&gt;"",Inputs!V377,"")</f>
        <v/>
      </c>
      <c r="D379" s="749" t="str">
        <f>IF(Inputs!W377&lt;&gt;"",Inputs!W377,"")</f>
        <v/>
      </c>
      <c r="E379" s="750" t="str">
        <f>IF(Inputs!X377&lt;&gt;"",Inputs!X377,"")</f>
        <v/>
      </c>
      <c r="F379" s="751" t="str">
        <f>IF(B379&lt;&gt;"",IF(Inputs!Y377&lt;&gt;"",Inputs!Y377,0),"")</f>
        <v/>
      </c>
      <c r="G379" s="748" t="str">
        <f>IF(Inputs!U377&lt;&gt;"",Inputs!Z377,"")</f>
        <v/>
      </c>
      <c r="H379" s="748" t="str">
        <f t="shared" si="20"/>
        <v/>
      </c>
      <c r="I379" s="741" t="str">
        <f t="shared" si="21"/>
        <v/>
      </c>
      <c r="J379" s="741" t="str">
        <f t="shared" si="22"/>
        <v/>
      </c>
      <c r="K379" s="741" t="str">
        <f t="shared" si="23"/>
        <v/>
      </c>
    </row>
    <row r="380" spans="1:11" ht="15" customHeight="1" x14ac:dyDescent="0.25">
      <c r="A380" s="748" t="str">
        <f>IF(Inputs!T378&lt;&gt;"",Inputs!T378,"")</f>
        <v/>
      </c>
      <c r="B380" s="748" t="str">
        <f>IF(Inputs!U378&lt;&gt;"",Inputs!U378,"")</f>
        <v/>
      </c>
      <c r="C380" s="748" t="str">
        <f>IF(Inputs!V378&lt;&gt;"",Inputs!V378,"")</f>
        <v/>
      </c>
      <c r="D380" s="749" t="str">
        <f>IF(Inputs!W378&lt;&gt;"",Inputs!W378,"")</f>
        <v/>
      </c>
      <c r="E380" s="750" t="str">
        <f>IF(Inputs!X378&lt;&gt;"",Inputs!X378,"")</f>
        <v/>
      </c>
      <c r="F380" s="751" t="str">
        <f>IF(B380&lt;&gt;"",IF(Inputs!Y378&lt;&gt;"",Inputs!Y378,0),"")</f>
        <v/>
      </c>
      <c r="G380" s="748" t="str">
        <f>IF(Inputs!U378&lt;&gt;"",Inputs!Z378,"")</f>
        <v/>
      </c>
      <c r="H380" s="748" t="str">
        <f t="shared" si="20"/>
        <v/>
      </c>
      <c r="I380" s="741" t="str">
        <f t="shared" si="21"/>
        <v/>
      </c>
      <c r="J380" s="741" t="str">
        <f t="shared" si="22"/>
        <v/>
      </c>
      <c r="K380" s="741" t="str">
        <f t="shared" si="23"/>
        <v/>
      </c>
    </row>
    <row r="381" spans="1:11" x14ac:dyDescent="0.25">
      <c r="A381" s="748" t="str">
        <f>IF(Inputs!T379&lt;&gt;"",Inputs!T379,"")</f>
        <v/>
      </c>
      <c r="B381" s="748" t="str">
        <f>IF(Inputs!U379&lt;&gt;"",Inputs!U379,"")</f>
        <v/>
      </c>
      <c r="C381" s="748" t="str">
        <f>IF(Inputs!V379&lt;&gt;"",Inputs!V379,"")</f>
        <v/>
      </c>
      <c r="D381" s="749" t="str">
        <f>IF(Inputs!W379&lt;&gt;"",Inputs!W379,"")</f>
        <v/>
      </c>
      <c r="E381" s="750" t="str">
        <f>IF(Inputs!X379&lt;&gt;"",Inputs!X379,"")</f>
        <v/>
      </c>
      <c r="F381" s="751" t="str">
        <f>IF(B381&lt;&gt;"",IF(Inputs!Y379&lt;&gt;"",Inputs!Y379,0),"")</f>
        <v/>
      </c>
      <c r="G381" s="748" t="str">
        <f>IF(Inputs!U379&lt;&gt;"",Inputs!Z379,"")</f>
        <v/>
      </c>
      <c r="H381" s="748" t="str">
        <f t="shared" si="20"/>
        <v/>
      </c>
      <c r="I381" s="741" t="str">
        <f t="shared" si="21"/>
        <v/>
      </c>
      <c r="J381" s="741" t="str">
        <f t="shared" si="22"/>
        <v/>
      </c>
      <c r="K381" s="741" t="str">
        <f t="shared" si="23"/>
        <v/>
      </c>
    </row>
    <row r="382" spans="1:11" x14ac:dyDescent="0.25">
      <c r="A382" s="748" t="str">
        <f>IF(Inputs!T380&lt;&gt;"",Inputs!T380,"")</f>
        <v/>
      </c>
      <c r="B382" s="748" t="str">
        <f>IF(Inputs!U380&lt;&gt;"",Inputs!U380,"")</f>
        <v/>
      </c>
      <c r="C382" s="748" t="str">
        <f>IF(Inputs!V380&lt;&gt;"",Inputs!V380,"")</f>
        <v/>
      </c>
      <c r="D382" s="749" t="str">
        <f>IF(Inputs!W380&lt;&gt;"",Inputs!W380,"")</f>
        <v/>
      </c>
      <c r="E382" s="750" t="str">
        <f>IF(Inputs!X380&lt;&gt;"",Inputs!X380,"")</f>
        <v/>
      </c>
      <c r="F382" s="751" t="str">
        <f>IF(B382&lt;&gt;"",IF(Inputs!Y380&lt;&gt;"",Inputs!Y380,0),"")</f>
        <v/>
      </c>
      <c r="G382" s="748" t="str">
        <f>IF(Inputs!U380&lt;&gt;"",Inputs!Z380,"")</f>
        <v/>
      </c>
      <c r="H382" s="748" t="str">
        <f t="shared" si="20"/>
        <v/>
      </c>
      <c r="I382" s="741" t="str">
        <f t="shared" si="21"/>
        <v/>
      </c>
      <c r="J382" s="741" t="str">
        <f t="shared" si="22"/>
        <v/>
      </c>
      <c r="K382" s="741" t="str">
        <f t="shared" si="23"/>
        <v/>
      </c>
    </row>
    <row r="383" spans="1:11" x14ac:dyDescent="0.25">
      <c r="A383" s="748" t="str">
        <f>IF(Inputs!T381&lt;&gt;"",Inputs!T381,"")</f>
        <v/>
      </c>
      <c r="B383" s="748" t="str">
        <f>IF(Inputs!U381&lt;&gt;"",Inputs!U381,"")</f>
        <v/>
      </c>
      <c r="C383" s="748" t="str">
        <f>IF(Inputs!V381&lt;&gt;"",Inputs!V381,"")</f>
        <v/>
      </c>
      <c r="D383" s="749" t="str">
        <f>IF(Inputs!W381&lt;&gt;"",Inputs!W381,"")</f>
        <v/>
      </c>
      <c r="E383" s="750" t="str">
        <f>IF(Inputs!X381&lt;&gt;"",Inputs!X381,"")</f>
        <v/>
      </c>
      <c r="F383" s="751" t="str">
        <f>IF(B383&lt;&gt;"",IF(Inputs!Y381&lt;&gt;"",Inputs!Y381,0),"")</f>
        <v/>
      </c>
      <c r="G383" s="748" t="str">
        <f>IF(Inputs!U381&lt;&gt;"",Inputs!Z381,"")</f>
        <v/>
      </c>
      <c r="H383" s="748" t="str">
        <f t="shared" si="20"/>
        <v/>
      </c>
      <c r="I383" s="741" t="str">
        <f t="shared" si="21"/>
        <v/>
      </c>
      <c r="J383" s="741" t="str">
        <f t="shared" si="22"/>
        <v/>
      </c>
      <c r="K383" s="741" t="str">
        <f t="shared" si="23"/>
        <v/>
      </c>
    </row>
    <row r="384" spans="1:11" x14ac:dyDescent="0.25">
      <c r="A384" s="748" t="str">
        <f>IF(Inputs!T382&lt;&gt;"",Inputs!T382,"")</f>
        <v/>
      </c>
      <c r="B384" s="748" t="str">
        <f>IF(Inputs!U382&lt;&gt;"",Inputs!U382,"")</f>
        <v/>
      </c>
      <c r="C384" s="748" t="str">
        <f>IF(Inputs!V382&lt;&gt;"",Inputs!V382,"")</f>
        <v/>
      </c>
      <c r="D384" s="749" t="str">
        <f>IF(Inputs!W382&lt;&gt;"",Inputs!W382,"")</f>
        <v/>
      </c>
      <c r="E384" s="750" t="str">
        <f>IF(Inputs!X382&lt;&gt;"",Inputs!X382,"")</f>
        <v/>
      </c>
      <c r="F384" s="751" t="str">
        <f>IF(B384&lt;&gt;"",IF(Inputs!Y382&lt;&gt;"",Inputs!Y382,0),"")</f>
        <v/>
      </c>
      <c r="G384" s="748" t="str">
        <f>IF(Inputs!U382&lt;&gt;"",Inputs!Z382,"")</f>
        <v/>
      </c>
      <c r="H384" s="748" t="str">
        <f t="shared" si="20"/>
        <v/>
      </c>
      <c r="I384" s="741" t="str">
        <f t="shared" si="21"/>
        <v/>
      </c>
      <c r="J384" s="741" t="str">
        <f t="shared" si="22"/>
        <v/>
      </c>
      <c r="K384" s="741" t="str">
        <f t="shared" si="23"/>
        <v/>
      </c>
    </row>
    <row r="385" spans="1:11" x14ac:dyDescent="0.25">
      <c r="A385" s="748" t="str">
        <f>IF(Inputs!T383&lt;&gt;"",Inputs!T383,"")</f>
        <v/>
      </c>
      <c r="B385" s="748" t="str">
        <f>IF(Inputs!U383&lt;&gt;"",Inputs!U383,"")</f>
        <v/>
      </c>
      <c r="C385" s="748" t="str">
        <f>IF(Inputs!V383&lt;&gt;"",Inputs!V383,"")</f>
        <v/>
      </c>
      <c r="D385" s="749" t="str">
        <f>IF(Inputs!W383&lt;&gt;"",Inputs!W383,"")</f>
        <v/>
      </c>
      <c r="E385" s="750" t="str">
        <f>IF(Inputs!X383&lt;&gt;"",Inputs!X383,"")</f>
        <v/>
      </c>
      <c r="F385" s="751" t="str">
        <f>IF(B385&lt;&gt;"",IF(Inputs!Y383&lt;&gt;"",Inputs!Y383,0),"")</f>
        <v/>
      </c>
      <c r="G385" s="748" t="str">
        <f>IF(Inputs!U383&lt;&gt;"",Inputs!Z383,"")</f>
        <v/>
      </c>
      <c r="H385" s="748" t="str">
        <f t="shared" si="20"/>
        <v/>
      </c>
      <c r="I385" s="741" t="str">
        <f t="shared" si="21"/>
        <v/>
      </c>
      <c r="J385" s="741" t="str">
        <f t="shared" si="22"/>
        <v/>
      </c>
      <c r="K385" s="741" t="str">
        <f t="shared" si="23"/>
        <v/>
      </c>
    </row>
    <row r="386" spans="1:11" ht="15" customHeight="1" x14ac:dyDescent="0.25">
      <c r="A386" s="748" t="str">
        <f>IF(Inputs!T384&lt;&gt;"",Inputs!T384,"")</f>
        <v/>
      </c>
      <c r="B386" s="748" t="str">
        <f>IF(Inputs!U384&lt;&gt;"",Inputs!U384,"")</f>
        <v/>
      </c>
      <c r="C386" s="748" t="str">
        <f>IF(Inputs!V384&lt;&gt;"",Inputs!V384,"")</f>
        <v/>
      </c>
      <c r="D386" s="749" t="str">
        <f>IF(Inputs!W384&lt;&gt;"",Inputs!W384,"")</f>
        <v/>
      </c>
      <c r="E386" s="750" t="str">
        <f>IF(Inputs!X384&lt;&gt;"",Inputs!X384,"")</f>
        <v/>
      </c>
      <c r="F386" s="751" t="str">
        <f>IF(B386&lt;&gt;"",IF(Inputs!Y384&lt;&gt;"",Inputs!Y384,0),"")</f>
        <v/>
      </c>
      <c r="G386" s="748" t="str">
        <f>IF(Inputs!U384&lt;&gt;"",Inputs!Z384,"")</f>
        <v/>
      </c>
      <c r="H386" s="748" t="str">
        <f t="shared" si="20"/>
        <v/>
      </c>
      <c r="I386" s="741" t="str">
        <f t="shared" si="21"/>
        <v/>
      </c>
      <c r="J386" s="741" t="str">
        <f t="shared" si="22"/>
        <v/>
      </c>
      <c r="K386" s="741" t="str">
        <f t="shared" si="23"/>
        <v/>
      </c>
    </row>
    <row r="387" spans="1:11" x14ac:dyDescent="0.25">
      <c r="A387" s="748" t="str">
        <f>IF(Inputs!T385&lt;&gt;"",Inputs!T385,"")</f>
        <v/>
      </c>
      <c r="B387" s="748" t="str">
        <f>IF(Inputs!U385&lt;&gt;"",Inputs!U385,"")</f>
        <v/>
      </c>
      <c r="C387" s="748" t="str">
        <f>IF(Inputs!V385&lt;&gt;"",Inputs!V385,"")</f>
        <v/>
      </c>
      <c r="D387" s="749" t="str">
        <f>IF(Inputs!W385&lt;&gt;"",Inputs!W385,"")</f>
        <v/>
      </c>
      <c r="E387" s="750" t="str">
        <f>IF(Inputs!X385&lt;&gt;"",Inputs!X385,"")</f>
        <v/>
      </c>
      <c r="F387" s="751" t="str">
        <f>IF(B387&lt;&gt;"",IF(Inputs!Y385&lt;&gt;"",Inputs!Y385,0),"")</f>
        <v/>
      </c>
      <c r="G387" s="748" t="str">
        <f>IF(Inputs!U385&lt;&gt;"",Inputs!Z385,"")</f>
        <v/>
      </c>
      <c r="H387" s="748" t="str">
        <f t="shared" si="20"/>
        <v/>
      </c>
      <c r="I387" s="741" t="str">
        <f t="shared" si="21"/>
        <v/>
      </c>
      <c r="J387" s="741" t="str">
        <f t="shared" si="22"/>
        <v/>
      </c>
      <c r="K387" s="741" t="str">
        <f t="shared" si="23"/>
        <v/>
      </c>
    </row>
    <row r="388" spans="1:11" x14ac:dyDescent="0.25">
      <c r="A388" s="748" t="str">
        <f>IF(Inputs!T386&lt;&gt;"",Inputs!T386,"")</f>
        <v/>
      </c>
      <c r="B388" s="748" t="str">
        <f>IF(Inputs!U386&lt;&gt;"",Inputs!U386,"")</f>
        <v/>
      </c>
      <c r="C388" s="748" t="str">
        <f>IF(Inputs!V386&lt;&gt;"",Inputs!V386,"")</f>
        <v/>
      </c>
      <c r="D388" s="749" t="str">
        <f>IF(Inputs!W386&lt;&gt;"",Inputs!W386,"")</f>
        <v/>
      </c>
      <c r="E388" s="750" t="str">
        <f>IF(Inputs!X386&lt;&gt;"",Inputs!X386,"")</f>
        <v/>
      </c>
      <c r="F388" s="751" t="str">
        <f>IF(B388&lt;&gt;"",IF(Inputs!Y386&lt;&gt;"",Inputs!Y386,0),"")</f>
        <v/>
      </c>
      <c r="G388" s="748" t="str">
        <f>IF(Inputs!U386&lt;&gt;"",Inputs!Z386,"")</f>
        <v/>
      </c>
      <c r="H388" s="748" t="str">
        <f t="shared" si="20"/>
        <v/>
      </c>
      <c r="I388" s="741" t="str">
        <f t="shared" si="21"/>
        <v/>
      </c>
      <c r="J388" s="741" t="str">
        <f t="shared" si="22"/>
        <v/>
      </c>
      <c r="K388" s="741" t="str">
        <f t="shared" si="23"/>
        <v/>
      </c>
    </row>
    <row r="389" spans="1:11" x14ac:dyDescent="0.25">
      <c r="A389" s="748" t="str">
        <f>IF(Inputs!T387&lt;&gt;"",Inputs!T387,"")</f>
        <v/>
      </c>
      <c r="B389" s="748" t="str">
        <f>IF(Inputs!U387&lt;&gt;"",Inputs!U387,"")</f>
        <v/>
      </c>
      <c r="C389" s="748" t="str">
        <f>IF(Inputs!V387&lt;&gt;"",Inputs!V387,"")</f>
        <v/>
      </c>
      <c r="D389" s="749" t="str">
        <f>IF(Inputs!W387&lt;&gt;"",Inputs!W387,"")</f>
        <v/>
      </c>
      <c r="E389" s="750" t="str">
        <f>IF(Inputs!X387&lt;&gt;"",Inputs!X387,"")</f>
        <v/>
      </c>
      <c r="F389" s="751" t="str">
        <f>IF(B389&lt;&gt;"",IF(Inputs!Y387&lt;&gt;"",Inputs!Y387,0),"")</f>
        <v/>
      </c>
      <c r="G389" s="748" t="str">
        <f>IF(Inputs!U387&lt;&gt;"",Inputs!Z387,"")</f>
        <v/>
      </c>
      <c r="H389" s="748" t="str">
        <f t="shared" si="20"/>
        <v/>
      </c>
      <c r="I389" s="741" t="str">
        <f t="shared" si="21"/>
        <v/>
      </c>
      <c r="J389" s="741" t="str">
        <f t="shared" si="22"/>
        <v/>
      </c>
      <c r="K389" s="741" t="str">
        <f t="shared" si="23"/>
        <v/>
      </c>
    </row>
    <row r="390" spans="1:11" x14ac:dyDescent="0.25">
      <c r="A390" s="748" t="str">
        <f>IF(Inputs!T388&lt;&gt;"",Inputs!T388,"")</f>
        <v/>
      </c>
      <c r="B390" s="748" t="str">
        <f>IF(Inputs!U388&lt;&gt;"",Inputs!U388,"")</f>
        <v/>
      </c>
      <c r="C390" s="748" t="str">
        <f>IF(Inputs!V388&lt;&gt;"",Inputs!V388,"")</f>
        <v/>
      </c>
      <c r="D390" s="749" t="str">
        <f>IF(Inputs!W388&lt;&gt;"",Inputs!W388,"")</f>
        <v/>
      </c>
      <c r="E390" s="750" t="str">
        <f>IF(Inputs!X388&lt;&gt;"",Inputs!X388,"")</f>
        <v/>
      </c>
      <c r="F390" s="751" t="str">
        <f>IF(B390&lt;&gt;"",IF(Inputs!Y388&lt;&gt;"",Inputs!Y388,0),"")</f>
        <v/>
      </c>
      <c r="G390" s="748" t="str">
        <f>IF(Inputs!U388&lt;&gt;"",Inputs!Z388,"")</f>
        <v/>
      </c>
      <c r="H390" s="748" t="str">
        <f t="shared" si="20"/>
        <v/>
      </c>
      <c r="I390" s="741" t="str">
        <f t="shared" si="21"/>
        <v/>
      </c>
      <c r="J390" s="741" t="str">
        <f t="shared" si="22"/>
        <v/>
      </c>
      <c r="K390" s="741" t="str">
        <f t="shared" si="23"/>
        <v/>
      </c>
    </row>
    <row r="391" spans="1:11" x14ac:dyDescent="0.25">
      <c r="A391" s="748" t="str">
        <f>IF(Inputs!T389&lt;&gt;"",Inputs!T389,"")</f>
        <v/>
      </c>
      <c r="B391" s="748" t="str">
        <f>IF(Inputs!U389&lt;&gt;"",Inputs!U389,"")</f>
        <v/>
      </c>
      <c r="C391" s="748" t="str">
        <f>IF(Inputs!V389&lt;&gt;"",Inputs!V389,"")</f>
        <v/>
      </c>
      <c r="D391" s="749" t="str">
        <f>IF(Inputs!W389&lt;&gt;"",Inputs!W389,"")</f>
        <v/>
      </c>
      <c r="E391" s="750" t="str">
        <f>IF(Inputs!X389&lt;&gt;"",Inputs!X389,"")</f>
        <v/>
      </c>
      <c r="F391" s="751" t="str">
        <f>IF(B391&lt;&gt;"",IF(Inputs!Y389&lt;&gt;"",Inputs!Y389,0),"")</f>
        <v/>
      </c>
      <c r="G391" s="748" t="str">
        <f>IF(Inputs!U389&lt;&gt;"",Inputs!Z389,"")</f>
        <v/>
      </c>
      <c r="H391" s="748" t="str">
        <f t="shared" si="20"/>
        <v/>
      </c>
      <c r="I391" s="741" t="str">
        <f t="shared" si="21"/>
        <v/>
      </c>
      <c r="J391" s="741" t="str">
        <f t="shared" si="22"/>
        <v/>
      </c>
      <c r="K391" s="741" t="str">
        <f t="shared" si="23"/>
        <v/>
      </c>
    </row>
    <row r="392" spans="1:11" ht="15" customHeight="1" x14ac:dyDescent="0.25">
      <c r="A392" s="748" t="str">
        <f>IF(Inputs!T390&lt;&gt;"",Inputs!T390,"")</f>
        <v/>
      </c>
      <c r="B392" s="748" t="str">
        <f>IF(Inputs!U390&lt;&gt;"",Inputs!U390,"")</f>
        <v/>
      </c>
      <c r="C392" s="748" t="str">
        <f>IF(Inputs!V390&lt;&gt;"",Inputs!V390,"")</f>
        <v/>
      </c>
      <c r="D392" s="749" t="str">
        <f>IF(Inputs!W390&lt;&gt;"",Inputs!W390,"")</f>
        <v/>
      </c>
      <c r="E392" s="750" t="str">
        <f>IF(Inputs!X390&lt;&gt;"",Inputs!X390,"")</f>
        <v/>
      </c>
      <c r="F392" s="751" t="str">
        <f>IF(B392&lt;&gt;"",IF(Inputs!Y390&lt;&gt;"",Inputs!Y390,0),"")</f>
        <v/>
      </c>
      <c r="G392" s="748" t="str">
        <f>IF(Inputs!U390&lt;&gt;"",Inputs!Z390,"")</f>
        <v/>
      </c>
      <c r="H392" s="748" t="str">
        <f t="shared" si="20"/>
        <v/>
      </c>
      <c r="I392" s="741" t="str">
        <f t="shared" si="21"/>
        <v/>
      </c>
      <c r="J392" s="741" t="str">
        <f t="shared" si="22"/>
        <v/>
      </c>
      <c r="K392" s="741" t="str">
        <f t="shared" si="23"/>
        <v/>
      </c>
    </row>
    <row r="393" spans="1:11" x14ac:dyDescent="0.25">
      <c r="A393" s="748" t="str">
        <f>IF(Inputs!T391&lt;&gt;"",Inputs!T391,"")</f>
        <v/>
      </c>
      <c r="B393" s="748" t="str">
        <f>IF(Inputs!U391&lt;&gt;"",Inputs!U391,"")</f>
        <v/>
      </c>
      <c r="C393" s="748" t="str">
        <f>IF(Inputs!V391&lt;&gt;"",Inputs!V391,"")</f>
        <v/>
      </c>
      <c r="D393" s="749" t="str">
        <f>IF(Inputs!W391&lt;&gt;"",Inputs!W391,"")</f>
        <v/>
      </c>
      <c r="E393" s="750" t="str">
        <f>IF(Inputs!X391&lt;&gt;"",Inputs!X391,"")</f>
        <v/>
      </c>
      <c r="F393" s="751" t="str">
        <f>IF(B393&lt;&gt;"",IF(Inputs!Y391&lt;&gt;"",Inputs!Y391,0),"")</f>
        <v/>
      </c>
      <c r="G393" s="748" t="str">
        <f>IF(Inputs!U391&lt;&gt;"",Inputs!Z391,"")</f>
        <v/>
      </c>
      <c r="H393" s="748" t="str">
        <f t="shared" si="20"/>
        <v/>
      </c>
      <c r="I393" s="741" t="str">
        <f t="shared" si="21"/>
        <v/>
      </c>
      <c r="J393" s="741" t="str">
        <f t="shared" si="22"/>
        <v/>
      </c>
      <c r="K393" s="741" t="str">
        <f t="shared" si="23"/>
        <v/>
      </c>
    </row>
    <row r="394" spans="1:11" x14ac:dyDescent="0.25">
      <c r="A394" s="748" t="str">
        <f>IF(Inputs!T392&lt;&gt;"",Inputs!T392,"")</f>
        <v/>
      </c>
      <c r="B394" s="748" t="str">
        <f>IF(Inputs!U392&lt;&gt;"",Inputs!U392,"")</f>
        <v/>
      </c>
      <c r="C394" s="748" t="str">
        <f>IF(Inputs!V392&lt;&gt;"",Inputs!V392,"")</f>
        <v/>
      </c>
      <c r="D394" s="749" t="str">
        <f>IF(Inputs!W392&lt;&gt;"",Inputs!W392,"")</f>
        <v/>
      </c>
      <c r="E394" s="750" t="str">
        <f>IF(Inputs!X392&lt;&gt;"",Inputs!X392,"")</f>
        <v/>
      </c>
      <c r="F394" s="751" t="str">
        <f>IF(B394&lt;&gt;"",IF(Inputs!Y392&lt;&gt;"",Inputs!Y392,0),"")</f>
        <v/>
      </c>
      <c r="G394" s="748" t="str">
        <f>IF(Inputs!U392&lt;&gt;"",Inputs!Z392,"")</f>
        <v/>
      </c>
      <c r="H394" s="748" t="str">
        <f t="shared" ref="H394:H457" si="24">IF(AND(B394&lt;&gt;"",A394&lt;&gt;"c"),IF((YEAR($I$5)-YEAR($D394))*12+MONTH($I$5)-MONTH($D394)&lt;=E394*12,SLN(G394,G394*F394,E394),0),"")</f>
        <v/>
      </c>
      <c r="I394" s="741" t="str">
        <f t="shared" ref="I394:I457" si="25">IFERROR(IF(AND(B394&lt;&gt;"",A394&lt;&gt;"C"),IF((YEAR(I$5)-YEAR($D394))*12+MONTH(I$5)-MONTH($D394)&lt;=12,0,IF(OR((YEAR(I$5)-YEAR($D394))*12+MONTH(I$5)-MONTH($D394)&gt;=$E394*12,SLN($G394,$G394*$F394,$E394*12)*ABS((YEAR(I$5)-1-YEAR($D394))*12+MONTH(I$5)-MONTH($D394))&gt;$G394-($G394*$F394)),$G394-($G394*$F394),SLN($G394,$G394*$F394,$E394*12)*ABS((YEAR(I$5)-1-YEAR($D394))*12+MONTH(I$5)-MONTH($D394)))),""),"")</f>
        <v/>
      </c>
      <c r="J394" s="741" t="str">
        <f t="shared" ref="J394:J457" si="26">IFERROR(IF(AND(B394&lt;&gt;"",A394&lt;&gt;"C"),IF((YEAR(I$5)-YEAR($D394))*12+MONTH(I$5)-MONTH($D394)&lt;=12,SLN(G394,G394*F394,E394),IF(OR((YEAR(I$5)-YEAR($D394))*12+MONTH(I$5)-MONTH($D394)&gt;=$E394*12,$I394+$H394&gt;$G394-($G394*$F394)),$G394-($G394*$F394),$I394+$H394)),""),"")</f>
        <v/>
      </c>
      <c r="K394" s="741" t="str">
        <f t="shared" ref="K394:K457" si="27">IFERROR(IF(AND(B394&lt;&gt;"",A394&lt;&gt;"C"),IF(DATE(YEAR(I$5),MONTH(I$5),DAY(I$5))&lt;$D394,0,$G394-J394),""),"")</f>
        <v/>
      </c>
    </row>
    <row r="395" spans="1:11" x14ac:dyDescent="0.25">
      <c r="A395" s="748" t="str">
        <f>IF(Inputs!T393&lt;&gt;"",Inputs!T393,"")</f>
        <v/>
      </c>
      <c r="B395" s="748" t="str">
        <f>IF(Inputs!U393&lt;&gt;"",Inputs!U393,"")</f>
        <v/>
      </c>
      <c r="C395" s="748" t="str">
        <f>IF(Inputs!V393&lt;&gt;"",Inputs!V393,"")</f>
        <v/>
      </c>
      <c r="D395" s="749" t="str">
        <f>IF(Inputs!W393&lt;&gt;"",Inputs!W393,"")</f>
        <v/>
      </c>
      <c r="E395" s="750" t="str">
        <f>IF(Inputs!X393&lt;&gt;"",Inputs!X393,"")</f>
        <v/>
      </c>
      <c r="F395" s="751" t="str">
        <f>IF(B395&lt;&gt;"",IF(Inputs!Y393&lt;&gt;"",Inputs!Y393,0),"")</f>
        <v/>
      </c>
      <c r="G395" s="748" t="str">
        <f>IF(Inputs!U393&lt;&gt;"",Inputs!Z393,"")</f>
        <v/>
      </c>
      <c r="H395" s="748" t="str">
        <f t="shared" si="24"/>
        <v/>
      </c>
      <c r="I395" s="741" t="str">
        <f t="shared" si="25"/>
        <v/>
      </c>
      <c r="J395" s="741" t="str">
        <f t="shared" si="26"/>
        <v/>
      </c>
      <c r="K395" s="741" t="str">
        <f t="shared" si="27"/>
        <v/>
      </c>
    </row>
    <row r="396" spans="1:11" x14ac:dyDescent="0.25">
      <c r="A396" s="748" t="str">
        <f>IF(Inputs!T394&lt;&gt;"",Inputs!T394,"")</f>
        <v/>
      </c>
      <c r="B396" s="748" t="str">
        <f>IF(Inputs!U394&lt;&gt;"",Inputs!U394,"")</f>
        <v/>
      </c>
      <c r="C396" s="748" t="str">
        <f>IF(Inputs!V394&lt;&gt;"",Inputs!V394,"")</f>
        <v/>
      </c>
      <c r="D396" s="749" t="str">
        <f>IF(Inputs!W394&lt;&gt;"",Inputs!W394,"")</f>
        <v/>
      </c>
      <c r="E396" s="750" t="str">
        <f>IF(Inputs!X394&lt;&gt;"",Inputs!X394,"")</f>
        <v/>
      </c>
      <c r="F396" s="751" t="str">
        <f>IF(B396&lt;&gt;"",IF(Inputs!Y394&lt;&gt;"",Inputs!Y394,0),"")</f>
        <v/>
      </c>
      <c r="G396" s="748" t="str">
        <f>IF(Inputs!U394&lt;&gt;"",Inputs!Z394,"")</f>
        <v/>
      </c>
      <c r="H396" s="748" t="str">
        <f t="shared" si="24"/>
        <v/>
      </c>
      <c r="I396" s="741" t="str">
        <f t="shared" si="25"/>
        <v/>
      </c>
      <c r="J396" s="741" t="str">
        <f t="shared" si="26"/>
        <v/>
      </c>
      <c r="K396" s="741" t="str">
        <f t="shared" si="27"/>
        <v/>
      </c>
    </row>
    <row r="397" spans="1:11" x14ac:dyDescent="0.25">
      <c r="A397" s="748" t="str">
        <f>IF(Inputs!T395&lt;&gt;"",Inputs!T395,"")</f>
        <v/>
      </c>
      <c r="B397" s="748" t="str">
        <f>IF(Inputs!U395&lt;&gt;"",Inputs!U395,"")</f>
        <v/>
      </c>
      <c r="C397" s="748" t="str">
        <f>IF(Inputs!V395&lt;&gt;"",Inputs!V395,"")</f>
        <v/>
      </c>
      <c r="D397" s="749" t="str">
        <f>IF(Inputs!W395&lt;&gt;"",Inputs!W395,"")</f>
        <v/>
      </c>
      <c r="E397" s="750" t="str">
        <f>IF(Inputs!X395&lt;&gt;"",Inputs!X395,"")</f>
        <v/>
      </c>
      <c r="F397" s="751" t="str">
        <f>IF(B397&lt;&gt;"",IF(Inputs!Y395&lt;&gt;"",Inputs!Y395,0),"")</f>
        <v/>
      </c>
      <c r="G397" s="748" t="str">
        <f>IF(Inputs!U395&lt;&gt;"",Inputs!Z395,"")</f>
        <v/>
      </c>
      <c r="H397" s="748" t="str">
        <f t="shared" si="24"/>
        <v/>
      </c>
      <c r="I397" s="741" t="str">
        <f t="shared" si="25"/>
        <v/>
      </c>
      <c r="J397" s="741" t="str">
        <f t="shared" si="26"/>
        <v/>
      </c>
      <c r="K397" s="741" t="str">
        <f t="shared" si="27"/>
        <v/>
      </c>
    </row>
    <row r="398" spans="1:11" ht="15" customHeight="1" x14ac:dyDescent="0.25">
      <c r="A398" s="748" t="str">
        <f>IF(Inputs!T396&lt;&gt;"",Inputs!T396,"")</f>
        <v/>
      </c>
      <c r="B398" s="748" t="str">
        <f>IF(Inputs!U396&lt;&gt;"",Inputs!U396,"")</f>
        <v/>
      </c>
      <c r="C398" s="748" t="str">
        <f>IF(Inputs!V396&lt;&gt;"",Inputs!V396,"")</f>
        <v/>
      </c>
      <c r="D398" s="749" t="str">
        <f>IF(Inputs!W396&lt;&gt;"",Inputs!W396,"")</f>
        <v/>
      </c>
      <c r="E398" s="750" t="str">
        <f>IF(Inputs!X396&lt;&gt;"",Inputs!X396,"")</f>
        <v/>
      </c>
      <c r="F398" s="751" t="str">
        <f>IF(B398&lt;&gt;"",IF(Inputs!Y396&lt;&gt;"",Inputs!Y396,0),"")</f>
        <v/>
      </c>
      <c r="G398" s="748" t="str">
        <f>IF(Inputs!U396&lt;&gt;"",Inputs!Z396,"")</f>
        <v/>
      </c>
      <c r="H398" s="748" t="str">
        <f t="shared" si="24"/>
        <v/>
      </c>
      <c r="I398" s="741" t="str">
        <f t="shared" si="25"/>
        <v/>
      </c>
      <c r="J398" s="741" t="str">
        <f t="shared" si="26"/>
        <v/>
      </c>
      <c r="K398" s="741" t="str">
        <f t="shared" si="27"/>
        <v/>
      </c>
    </row>
    <row r="399" spans="1:11" x14ac:dyDescent="0.25">
      <c r="A399" s="748" t="str">
        <f>IF(Inputs!T397&lt;&gt;"",Inputs!T397,"")</f>
        <v/>
      </c>
      <c r="B399" s="748" t="str">
        <f>IF(Inputs!U397&lt;&gt;"",Inputs!U397,"")</f>
        <v/>
      </c>
      <c r="C399" s="748" t="str">
        <f>IF(Inputs!V397&lt;&gt;"",Inputs!V397,"")</f>
        <v/>
      </c>
      <c r="D399" s="749" t="str">
        <f>IF(Inputs!W397&lt;&gt;"",Inputs!W397,"")</f>
        <v/>
      </c>
      <c r="E399" s="750" t="str">
        <f>IF(Inputs!X397&lt;&gt;"",Inputs!X397,"")</f>
        <v/>
      </c>
      <c r="F399" s="751" t="str">
        <f>IF(B399&lt;&gt;"",IF(Inputs!Y397&lt;&gt;"",Inputs!Y397,0),"")</f>
        <v/>
      </c>
      <c r="G399" s="748" t="str">
        <f>IF(Inputs!U397&lt;&gt;"",Inputs!Z397,"")</f>
        <v/>
      </c>
      <c r="H399" s="748" t="str">
        <f t="shared" si="24"/>
        <v/>
      </c>
      <c r="I399" s="741" t="str">
        <f t="shared" si="25"/>
        <v/>
      </c>
      <c r="J399" s="741" t="str">
        <f t="shared" si="26"/>
        <v/>
      </c>
      <c r="K399" s="741" t="str">
        <f t="shared" si="27"/>
        <v/>
      </c>
    </row>
    <row r="400" spans="1:11" x14ac:dyDescent="0.25">
      <c r="A400" s="748" t="str">
        <f>IF(Inputs!T398&lt;&gt;"",Inputs!T398,"")</f>
        <v/>
      </c>
      <c r="B400" s="748" t="str">
        <f>IF(Inputs!U398&lt;&gt;"",Inputs!U398,"")</f>
        <v/>
      </c>
      <c r="C400" s="748" t="str">
        <f>IF(Inputs!V398&lt;&gt;"",Inputs!V398,"")</f>
        <v/>
      </c>
      <c r="D400" s="749" t="str">
        <f>IF(Inputs!W398&lt;&gt;"",Inputs!W398,"")</f>
        <v/>
      </c>
      <c r="E400" s="750" t="str">
        <f>IF(Inputs!X398&lt;&gt;"",Inputs!X398,"")</f>
        <v/>
      </c>
      <c r="F400" s="751" t="str">
        <f>IF(B400&lt;&gt;"",IF(Inputs!Y398&lt;&gt;"",Inputs!Y398,0),"")</f>
        <v/>
      </c>
      <c r="G400" s="748" t="str">
        <f>IF(Inputs!U398&lt;&gt;"",Inputs!Z398,"")</f>
        <v/>
      </c>
      <c r="H400" s="748" t="str">
        <f t="shared" si="24"/>
        <v/>
      </c>
      <c r="I400" s="741" t="str">
        <f t="shared" si="25"/>
        <v/>
      </c>
      <c r="J400" s="741" t="str">
        <f t="shared" si="26"/>
        <v/>
      </c>
      <c r="K400" s="741" t="str">
        <f t="shared" si="27"/>
        <v/>
      </c>
    </row>
    <row r="401" spans="1:11" x14ac:dyDescent="0.25">
      <c r="A401" s="748" t="str">
        <f>IF(Inputs!T399&lt;&gt;"",Inputs!T399,"")</f>
        <v/>
      </c>
      <c r="B401" s="748" t="str">
        <f>IF(Inputs!U399&lt;&gt;"",Inputs!U399,"")</f>
        <v/>
      </c>
      <c r="C401" s="748" t="str">
        <f>IF(Inputs!V399&lt;&gt;"",Inputs!V399,"")</f>
        <v/>
      </c>
      <c r="D401" s="749" t="str">
        <f>IF(Inputs!W399&lt;&gt;"",Inputs!W399,"")</f>
        <v/>
      </c>
      <c r="E401" s="750" t="str">
        <f>IF(Inputs!X399&lt;&gt;"",Inputs!X399,"")</f>
        <v/>
      </c>
      <c r="F401" s="751" t="str">
        <f>IF(B401&lt;&gt;"",IF(Inputs!Y399&lt;&gt;"",Inputs!Y399,0),"")</f>
        <v/>
      </c>
      <c r="G401" s="748" t="str">
        <f>IF(Inputs!U399&lt;&gt;"",Inputs!Z399,"")</f>
        <v/>
      </c>
      <c r="H401" s="748" t="str">
        <f t="shared" si="24"/>
        <v/>
      </c>
      <c r="I401" s="741" t="str">
        <f t="shared" si="25"/>
        <v/>
      </c>
      <c r="J401" s="741" t="str">
        <f t="shared" si="26"/>
        <v/>
      </c>
      <c r="K401" s="741" t="str">
        <f t="shared" si="27"/>
        <v/>
      </c>
    </row>
    <row r="402" spans="1:11" x14ac:dyDescent="0.25">
      <c r="A402" s="748" t="str">
        <f>IF(Inputs!T400&lt;&gt;"",Inputs!T400,"")</f>
        <v/>
      </c>
      <c r="B402" s="748" t="str">
        <f>IF(Inputs!U400&lt;&gt;"",Inputs!U400,"")</f>
        <v/>
      </c>
      <c r="C402" s="748" t="str">
        <f>IF(Inputs!V400&lt;&gt;"",Inputs!V400,"")</f>
        <v/>
      </c>
      <c r="D402" s="749" t="str">
        <f>IF(Inputs!W400&lt;&gt;"",Inputs!W400,"")</f>
        <v/>
      </c>
      <c r="E402" s="750" t="str">
        <f>IF(Inputs!X400&lt;&gt;"",Inputs!X400,"")</f>
        <v/>
      </c>
      <c r="F402" s="751" t="str">
        <f>IF(B402&lt;&gt;"",IF(Inputs!Y400&lt;&gt;"",Inputs!Y400,0),"")</f>
        <v/>
      </c>
      <c r="G402" s="748" t="str">
        <f>IF(Inputs!U400&lt;&gt;"",Inputs!Z400,"")</f>
        <v/>
      </c>
      <c r="H402" s="748" t="str">
        <f t="shared" si="24"/>
        <v/>
      </c>
      <c r="I402" s="741" t="str">
        <f t="shared" si="25"/>
        <v/>
      </c>
      <c r="J402" s="741" t="str">
        <f t="shared" si="26"/>
        <v/>
      </c>
      <c r="K402" s="741" t="str">
        <f t="shared" si="27"/>
        <v/>
      </c>
    </row>
    <row r="403" spans="1:11" x14ac:dyDescent="0.25">
      <c r="A403" s="748" t="str">
        <f>IF(Inputs!T401&lt;&gt;"",Inputs!T401,"")</f>
        <v/>
      </c>
      <c r="B403" s="748" t="str">
        <f>IF(Inputs!U401&lt;&gt;"",Inputs!U401,"")</f>
        <v/>
      </c>
      <c r="C403" s="748" t="str">
        <f>IF(Inputs!V401&lt;&gt;"",Inputs!V401,"")</f>
        <v/>
      </c>
      <c r="D403" s="749" t="str">
        <f>IF(Inputs!W401&lt;&gt;"",Inputs!W401,"")</f>
        <v/>
      </c>
      <c r="E403" s="750" t="str">
        <f>IF(Inputs!X401&lt;&gt;"",Inputs!X401,"")</f>
        <v/>
      </c>
      <c r="F403" s="751" t="str">
        <f>IF(B403&lt;&gt;"",IF(Inputs!Y401&lt;&gt;"",Inputs!Y401,0),"")</f>
        <v/>
      </c>
      <c r="G403" s="748" t="str">
        <f>IF(Inputs!U401&lt;&gt;"",Inputs!Z401,"")</f>
        <v/>
      </c>
      <c r="H403" s="748" t="str">
        <f t="shared" si="24"/>
        <v/>
      </c>
      <c r="I403" s="741" t="str">
        <f t="shared" si="25"/>
        <v/>
      </c>
      <c r="J403" s="741" t="str">
        <f t="shared" si="26"/>
        <v/>
      </c>
      <c r="K403" s="741" t="str">
        <f t="shared" si="27"/>
        <v/>
      </c>
    </row>
    <row r="404" spans="1:11" ht="15" customHeight="1" x14ac:dyDescent="0.25">
      <c r="A404" s="748" t="str">
        <f>IF(Inputs!T402&lt;&gt;"",Inputs!T402,"")</f>
        <v/>
      </c>
      <c r="B404" s="748" t="str">
        <f>IF(Inputs!U402&lt;&gt;"",Inputs!U402,"")</f>
        <v/>
      </c>
      <c r="C404" s="748" t="str">
        <f>IF(Inputs!V402&lt;&gt;"",Inputs!V402,"")</f>
        <v/>
      </c>
      <c r="D404" s="749" t="str">
        <f>IF(Inputs!W402&lt;&gt;"",Inputs!W402,"")</f>
        <v/>
      </c>
      <c r="E404" s="750" t="str">
        <f>IF(Inputs!X402&lt;&gt;"",Inputs!X402,"")</f>
        <v/>
      </c>
      <c r="F404" s="751" t="str">
        <f>IF(B404&lt;&gt;"",IF(Inputs!Y402&lt;&gt;"",Inputs!Y402,0),"")</f>
        <v/>
      </c>
      <c r="G404" s="748" t="str">
        <f>IF(Inputs!U402&lt;&gt;"",Inputs!Z402,"")</f>
        <v/>
      </c>
      <c r="H404" s="748" t="str">
        <f t="shared" si="24"/>
        <v/>
      </c>
      <c r="I404" s="741" t="str">
        <f t="shared" si="25"/>
        <v/>
      </c>
      <c r="J404" s="741" t="str">
        <f t="shared" si="26"/>
        <v/>
      </c>
      <c r="K404" s="741" t="str">
        <f t="shared" si="27"/>
        <v/>
      </c>
    </row>
    <row r="405" spans="1:11" x14ac:dyDescent="0.25">
      <c r="A405" s="748" t="str">
        <f>IF(Inputs!T403&lt;&gt;"",Inputs!T403,"")</f>
        <v/>
      </c>
      <c r="B405" s="748" t="str">
        <f>IF(Inputs!U403&lt;&gt;"",Inputs!U403,"")</f>
        <v/>
      </c>
      <c r="C405" s="748" t="str">
        <f>IF(Inputs!V403&lt;&gt;"",Inputs!V403,"")</f>
        <v/>
      </c>
      <c r="D405" s="749" t="str">
        <f>IF(Inputs!W403&lt;&gt;"",Inputs!W403,"")</f>
        <v/>
      </c>
      <c r="E405" s="750" t="str">
        <f>IF(Inputs!X403&lt;&gt;"",Inputs!X403,"")</f>
        <v/>
      </c>
      <c r="F405" s="751" t="str">
        <f>IF(B405&lt;&gt;"",IF(Inputs!Y403&lt;&gt;"",Inputs!Y403,0),"")</f>
        <v/>
      </c>
      <c r="G405" s="748" t="str">
        <f>IF(Inputs!U403&lt;&gt;"",Inputs!Z403,"")</f>
        <v/>
      </c>
      <c r="H405" s="748" t="str">
        <f t="shared" si="24"/>
        <v/>
      </c>
      <c r="I405" s="741" t="str">
        <f t="shared" si="25"/>
        <v/>
      </c>
      <c r="J405" s="741" t="str">
        <f t="shared" si="26"/>
        <v/>
      </c>
      <c r="K405" s="741" t="str">
        <f t="shared" si="27"/>
        <v/>
      </c>
    </row>
    <row r="406" spans="1:11" x14ac:dyDescent="0.25">
      <c r="A406" s="748" t="str">
        <f>IF(Inputs!T404&lt;&gt;"",Inputs!T404,"")</f>
        <v/>
      </c>
      <c r="B406" s="748" t="str">
        <f>IF(Inputs!U404&lt;&gt;"",Inputs!U404,"")</f>
        <v/>
      </c>
      <c r="C406" s="748" t="str">
        <f>IF(Inputs!V404&lt;&gt;"",Inputs!V404,"")</f>
        <v/>
      </c>
      <c r="D406" s="749" t="str">
        <f>IF(Inputs!W404&lt;&gt;"",Inputs!W404,"")</f>
        <v/>
      </c>
      <c r="E406" s="750" t="str">
        <f>IF(Inputs!X404&lt;&gt;"",Inputs!X404,"")</f>
        <v/>
      </c>
      <c r="F406" s="751" t="str">
        <f>IF(B406&lt;&gt;"",IF(Inputs!Y404&lt;&gt;"",Inputs!Y404,0),"")</f>
        <v/>
      </c>
      <c r="G406" s="748" t="str">
        <f>IF(Inputs!U404&lt;&gt;"",Inputs!Z404,"")</f>
        <v/>
      </c>
      <c r="H406" s="748" t="str">
        <f t="shared" si="24"/>
        <v/>
      </c>
      <c r="I406" s="741" t="str">
        <f t="shared" si="25"/>
        <v/>
      </c>
      <c r="J406" s="741" t="str">
        <f t="shared" si="26"/>
        <v/>
      </c>
      <c r="K406" s="741" t="str">
        <f t="shared" si="27"/>
        <v/>
      </c>
    </row>
    <row r="407" spans="1:11" x14ac:dyDescent="0.25">
      <c r="A407" s="748" t="str">
        <f>IF(Inputs!T405&lt;&gt;"",Inputs!T405,"")</f>
        <v/>
      </c>
      <c r="B407" s="748" t="str">
        <f>IF(Inputs!U405&lt;&gt;"",Inputs!U405,"")</f>
        <v/>
      </c>
      <c r="C407" s="748" t="str">
        <f>IF(Inputs!V405&lt;&gt;"",Inputs!V405,"")</f>
        <v/>
      </c>
      <c r="D407" s="749" t="str">
        <f>IF(Inputs!W405&lt;&gt;"",Inputs!W405,"")</f>
        <v/>
      </c>
      <c r="E407" s="750" t="str">
        <f>IF(Inputs!X405&lt;&gt;"",Inputs!X405,"")</f>
        <v/>
      </c>
      <c r="F407" s="751" t="str">
        <f>IF(B407&lt;&gt;"",IF(Inputs!Y405&lt;&gt;"",Inputs!Y405,0),"")</f>
        <v/>
      </c>
      <c r="G407" s="748" t="str">
        <f>IF(Inputs!U405&lt;&gt;"",Inputs!Z405,"")</f>
        <v/>
      </c>
      <c r="H407" s="748" t="str">
        <f t="shared" si="24"/>
        <v/>
      </c>
      <c r="I407" s="741" t="str">
        <f t="shared" si="25"/>
        <v/>
      </c>
      <c r="J407" s="741" t="str">
        <f t="shared" si="26"/>
        <v/>
      </c>
      <c r="K407" s="741" t="str">
        <f t="shared" si="27"/>
        <v/>
      </c>
    </row>
    <row r="408" spans="1:11" x14ac:dyDescent="0.25">
      <c r="A408" s="748" t="str">
        <f>IF(Inputs!T406&lt;&gt;"",Inputs!T406,"")</f>
        <v/>
      </c>
      <c r="B408" s="748" t="str">
        <f>IF(Inputs!U406&lt;&gt;"",Inputs!U406,"")</f>
        <v/>
      </c>
      <c r="C408" s="748" t="str">
        <f>IF(Inputs!V406&lt;&gt;"",Inputs!V406,"")</f>
        <v/>
      </c>
      <c r="D408" s="749" t="str">
        <f>IF(Inputs!W406&lt;&gt;"",Inputs!W406,"")</f>
        <v/>
      </c>
      <c r="E408" s="750" t="str">
        <f>IF(Inputs!X406&lt;&gt;"",Inputs!X406,"")</f>
        <v/>
      </c>
      <c r="F408" s="751" t="str">
        <f>IF(B408&lt;&gt;"",IF(Inputs!Y406&lt;&gt;"",Inputs!Y406,0),"")</f>
        <v/>
      </c>
      <c r="G408" s="748" t="str">
        <f>IF(Inputs!U406&lt;&gt;"",Inputs!Z406,"")</f>
        <v/>
      </c>
      <c r="H408" s="748" t="str">
        <f t="shared" si="24"/>
        <v/>
      </c>
      <c r="I408" s="741" t="str">
        <f t="shared" si="25"/>
        <v/>
      </c>
      <c r="J408" s="741" t="str">
        <f t="shared" si="26"/>
        <v/>
      </c>
      <c r="K408" s="741" t="str">
        <f t="shared" si="27"/>
        <v/>
      </c>
    </row>
    <row r="409" spans="1:11" x14ac:dyDescent="0.25">
      <c r="A409" s="748" t="str">
        <f>IF(Inputs!T407&lt;&gt;"",Inputs!T407,"")</f>
        <v/>
      </c>
      <c r="B409" s="748" t="str">
        <f>IF(Inputs!U407&lt;&gt;"",Inputs!U407,"")</f>
        <v/>
      </c>
      <c r="C409" s="748" t="str">
        <f>IF(Inputs!V407&lt;&gt;"",Inputs!V407,"")</f>
        <v/>
      </c>
      <c r="D409" s="749" t="str">
        <f>IF(Inputs!W407&lt;&gt;"",Inputs!W407,"")</f>
        <v/>
      </c>
      <c r="E409" s="750" t="str">
        <f>IF(Inputs!X407&lt;&gt;"",Inputs!X407,"")</f>
        <v/>
      </c>
      <c r="F409" s="751" t="str">
        <f>IF(B409&lt;&gt;"",IF(Inputs!Y407&lt;&gt;"",Inputs!Y407,0),"")</f>
        <v/>
      </c>
      <c r="G409" s="748" t="str">
        <f>IF(Inputs!U407&lt;&gt;"",Inputs!Z407,"")</f>
        <v/>
      </c>
      <c r="H409" s="748" t="str">
        <f t="shared" si="24"/>
        <v/>
      </c>
      <c r="I409" s="741" t="str">
        <f t="shared" si="25"/>
        <v/>
      </c>
      <c r="J409" s="741" t="str">
        <f t="shared" si="26"/>
        <v/>
      </c>
      <c r="K409" s="741" t="str">
        <f t="shared" si="27"/>
        <v/>
      </c>
    </row>
    <row r="410" spans="1:11" ht="15" customHeight="1" x14ac:dyDescent="0.25">
      <c r="A410" s="748" t="str">
        <f>IF(Inputs!T408&lt;&gt;"",Inputs!T408,"")</f>
        <v/>
      </c>
      <c r="B410" s="748" t="str">
        <f>IF(Inputs!U408&lt;&gt;"",Inputs!U408,"")</f>
        <v/>
      </c>
      <c r="C410" s="748" t="str">
        <f>IF(Inputs!V408&lt;&gt;"",Inputs!V408,"")</f>
        <v/>
      </c>
      <c r="D410" s="749" t="str">
        <f>IF(Inputs!W408&lt;&gt;"",Inputs!W408,"")</f>
        <v/>
      </c>
      <c r="E410" s="750" t="str">
        <f>IF(Inputs!X408&lt;&gt;"",Inputs!X408,"")</f>
        <v/>
      </c>
      <c r="F410" s="751" t="str">
        <f>IF(B410&lt;&gt;"",IF(Inputs!Y408&lt;&gt;"",Inputs!Y408,0),"")</f>
        <v/>
      </c>
      <c r="G410" s="748" t="str">
        <f>IF(Inputs!U408&lt;&gt;"",Inputs!Z408,"")</f>
        <v/>
      </c>
      <c r="H410" s="748" t="str">
        <f t="shared" si="24"/>
        <v/>
      </c>
      <c r="I410" s="741" t="str">
        <f t="shared" si="25"/>
        <v/>
      </c>
      <c r="J410" s="741" t="str">
        <f t="shared" si="26"/>
        <v/>
      </c>
      <c r="K410" s="741" t="str">
        <f t="shared" si="27"/>
        <v/>
      </c>
    </row>
    <row r="411" spans="1:11" x14ac:dyDescent="0.25">
      <c r="A411" s="748" t="str">
        <f>IF(Inputs!T409&lt;&gt;"",Inputs!T409,"")</f>
        <v/>
      </c>
      <c r="B411" s="748" t="str">
        <f>IF(Inputs!U409&lt;&gt;"",Inputs!U409,"")</f>
        <v/>
      </c>
      <c r="C411" s="748" t="str">
        <f>IF(Inputs!V409&lt;&gt;"",Inputs!V409,"")</f>
        <v/>
      </c>
      <c r="D411" s="749" t="str">
        <f>IF(Inputs!W409&lt;&gt;"",Inputs!W409,"")</f>
        <v/>
      </c>
      <c r="E411" s="750" t="str">
        <f>IF(Inputs!X409&lt;&gt;"",Inputs!X409,"")</f>
        <v/>
      </c>
      <c r="F411" s="751" t="str">
        <f>IF(B411&lt;&gt;"",IF(Inputs!Y409&lt;&gt;"",Inputs!Y409,0),"")</f>
        <v/>
      </c>
      <c r="G411" s="748" t="str">
        <f>IF(Inputs!U409&lt;&gt;"",Inputs!Z409,"")</f>
        <v/>
      </c>
      <c r="H411" s="748" t="str">
        <f t="shared" si="24"/>
        <v/>
      </c>
      <c r="I411" s="741" t="str">
        <f t="shared" si="25"/>
        <v/>
      </c>
      <c r="J411" s="741" t="str">
        <f t="shared" si="26"/>
        <v/>
      </c>
      <c r="K411" s="741" t="str">
        <f t="shared" si="27"/>
        <v/>
      </c>
    </row>
    <row r="412" spans="1:11" x14ac:dyDescent="0.25">
      <c r="A412" s="748" t="str">
        <f>IF(Inputs!T410&lt;&gt;"",Inputs!T410,"")</f>
        <v/>
      </c>
      <c r="B412" s="748" t="str">
        <f>IF(Inputs!U410&lt;&gt;"",Inputs!U410,"")</f>
        <v/>
      </c>
      <c r="C412" s="748" t="str">
        <f>IF(Inputs!V410&lt;&gt;"",Inputs!V410,"")</f>
        <v/>
      </c>
      <c r="D412" s="749" t="str">
        <f>IF(Inputs!W410&lt;&gt;"",Inputs!W410,"")</f>
        <v/>
      </c>
      <c r="E412" s="750" t="str">
        <f>IF(Inputs!X410&lt;&gt;"",Inputs!X410,"")</f>
        <v/>
      </c>
      <c r="F412" s="751" t="str">
        <f>IF(B412&lt;&gt;"",IF(Inputs!Y410&lt;&gt;"",Inputs!Y410,0),"")</f>
        <v/>
      </c>
      <c r="G412" s="748" t="str">
        <f>IF(Inputs!U410&lt;&gt;"",Inputs!Z410,"")</f>
        <v/>
      </c>
      <c r="H412" s="748" t="str">
        <f t="shared" si="24"/>
        <v/>
      </c>
      <c r="I412" s="741" t="str">
        <f t="shared" si="25"/>
        <v/>
      </c>
      <c r="J412" s="741" t="str">
        <f t="shared" si="26"/>
        <v/>
      </c>
      <c r="K412" s="741" t="str">
        <f t="shared" si="27"/>
        <v/>
      </c>
    </row>
    <row r="413" spans="1:11" x14ac:dyDescent="0.25">
      <c r="A413" s="748" t="str">
        <f>IF(Inputs!T411&lt;&gt;"",Inputs!T411,"")</f>
        <v/>
      </c>
      <c r="B413" s="748" t="str">
        <f>IF(Inputs!U411&lt;&gt;"",Inputs!U411,"")</f>
        <v/>
      </c>
      <c r="C413" s="748" t="str">
        <f>IF(Inputs!V411&lt;&gt;"",Inputs!V411,"")</f>
        <v/>
      </c>
      <c r="D413" s="749" t="str">
        <f>IF(Inputs!W411&lt;&gt;"",Inputs!W411,"")</f>
        <v/>
      </c>
      <c r="E413" s="750" t="str">
        <f>IF(Inputs!X411&lt;&gt;"",Inputs!X411,"")</f>
        <v/>
      </c>
      <c r="F413" s="751" t="str">
        <f>IF(B413&lt;&gt;"",IF(Inputs!Y411&lt;&gt;"",Inputs!Y411,0),"")</f>
        <v/>
      </c>
      <c r="G413" s="748" t="str">
        <f>IF(Inputs!U411&lt;&gt;"",Inputs!Z411,"")</f>
        <v/>
      </c>
      <c r="H413" s="748" t="str">
        <f t="shared" si="24"/>
        <v/>
      </c>
      <c r="I413" s="741" t="str">
        <f t="shared" si="25"/>
        <v/>
      </c>
      <c r="J413" s="741" t="str">
        <f t="shared" si="26"/>
        <v/>
      </c>
      <c r="K413" s="741" t="str">
        <f t="shared" si="27"/>
        <v/>
      </c>
    </row>
    <row r="414" spans="1:11" x14ac:dyDescent="0.25">
      <c r="A414" s="748" t="str">
        <f>IF(Inputs!T412&lt;&gt;"",Inputs!T412,"")</f>
        <v/>
      </c>
      <c r="B414" s="748" t="str">
        <f>IF(Inputs!U412&lt;&gt;"",Inputs!U412,"")</f>
        <v/>
      </c>
      <c r="C414" s="748" t="str">
        <f>IF(Inputs!V412&lt;&gt;"",Inputs!V412,"")</f>
        <v/>
      </c>
      <c r="D414" s="749" t="str">
        <f>IF(Inputs!W412&lt;&gt;"",Inputs!W412,"")</f>
        <v/>
      </c>
      <c r="E414" s="750" t="str">
        <f>IF(Inputs!X412&lt;&gt;"",Inputs!X412,"")</f>
        <v/>
      </c>
      <c r="F414" s="751" t="str">
        <f>IF(B414&lt;&gt;"",IF(Inputs!Y412&lt;&gt;"",Inputs!Y412,0),"")</f>
        <v/>
      </c>
      <c r="G414" s="748" t="str">
        <f>IF(Inputs!U412&lt;&gt;"",Inputs!Z412,"")</f>
        <v/>
      </c>
      <c r="H414" s="748" t="str">
        <f t="shared" si="24"/>
        <v/>
      </c>
      <c r="I414" s="741" t="str">
        <f t="shared" si="25"/>
        <v/>
      </c>
      <c r="J414" s="741" t="str">
        <f t="shared" si="26"/>
        <v/>
      </c>
      <c r="K414" s="741" t="str">
        <f t="shared" si="27"/>
        <v/>
      </c>
    </row>
    <row r="415" spans="1:11" x14ac:dyDescent="0.25">
      <c r="A415" s="748" t="str">
        <f>IF(Inputs!T413&lt;&gt;"",Inputs!T413,"")</f>
        <v/>
      </c>
      <c r="B415" s="748" t="str">
        <f>IF(Inputs!U413&lt;&gt;"",Inputs!U413,"")</f>
        <v/>
      </c>
      <c r="C415" s="748" t="str">
        <f>IF(Inputs!V413&lt;&gt;"",Inputs!V413,"")</f>
        <v/>
      </c>
      <c r="D415" s="749" t="str">
        <f>IF(Inputs!W413&lt;&gt;"",Inputs!W413,"")</f>
        <v/>
      </c>
      <c r="E415" s="750" t="str">
        <f>IF(Inputs!X413&lt;&gt;"",Inputs!X413,"")</f>
        <v/>
      </c>
      <c r="F415" s="751" t="str">
        <f>IF(B415&lt;&gt;"",IF(Inputs!Y413&lt;&gt;"",Inputs!Y413,0),"")</f>
        <v/>
      </c>
      <c r="G415" s="748" t="str">
        <f>IF(Inputs!U413&lt;&gt;"",Inputs!Z413,"")</f>
        <v/>
      </c>
      <c r="H415" s="748" t="str">
        <f t="shared" si="24"/>
        <v/>
      </c>
      <c r="I415" s="741" t="str">
        <f t="shared" si="25"/>
        <v/>
      </c>
      <c r="J415" s="741" t="str">
        <f t="shared" si="26"/>
        <v/>
      </c>
      <c r="K415" s="741" t="str">
        <f t="shared" si="27"/>
        <v/>
      </c>
    </row>
    <row r="416" spans="1:11" x14ac:dyDescent="0.25">
      <c r="A416" s="748" t="str">
        <f>IF(Inputs!T414&lt;&gt;"",Inputs!T414,"")</f>
        <v/>
      </c>
      <c r="B416" s="748" t="str">
        <f>IF(Inputs!U414&lt;&gt;"",Inputs!U414,"")</f>
        <v/>
      </c>
      <c r="C416" s="748" t="str">
        <f>IF(Inputs!V414&lt;&gt;"",Inputs!V414,"")</f>
        <v/>
      </c>
      <c r="D416" s="749" t="str">
        <f>IF(Inputs!W414&lt;&gt;"",Inputs!W414,"")</f>
        <v/>
      </c>
      <c r="E416" s="750" t="str">
        <f>IF(Inputs!X414&lt;&gt;"",Inputs!X414,"")</f>
        <v/>
      </c>
      <c r="F416" s="751" t="str">
        <f>IF(B416&lt;&gt;"",IF(Inputs!Y414&lt;&gt;"",Inputs!Y414,0),"")</f>
        <v/>
      </c>
      <c r="G416" s="748" t="str">
        <f>IF(Inputs!U414&lt;&gt;"",Inputs!Z414,"")</f>
        <v/>
      </c>
      <c r="H416" s="748" t="str">
        <f t="shared" si="24"/>
        <v/>
      </c>
      <c r="I416" s="741" t="str">
        <f t="shared" si="25"/>
        <v/>
      </c>
      <c r="J416" s="741" t="str">
        <f t="shared" si="26"/>
        <v/>
      </c>
      <c r="K416" s="741" t="str">
        <f t="shared" si="27"/>
        <v/>
      </c>
    </row>
    <row r="417" spans="1:11" x14ac:dyDescent="0.25">
      <c r="A417" s="748" t="str">
        <f>IF(Inputs!T415&lt;&gt;"",Inputs!T415,"")</f>
        <v/>
      </c>
      <c r="B417" s="748" t="str">
        <f>IF(Inputs!U415&lt;&gt;"",Inputs!U415,"")</f>
        <v/>
      </c>
      <c r="C417" s="748" t="str">
        <f>IF(Inputs!V415&lt;&gt;"",Inputs!V415,"")</f>
        <v/>
      </c>
      <c r="D417" s="749" t="str">
        <f>IF(Inputs!W415&lt;&gt;"",Inputs!W415,"")</f>
        <v/>
      </c>
      <c r="E417" s="750" t="str">
        <f>IF(Inputs!X415&lt;&gt;"",Inputs!X415,"")</f>
        <v/>
      </c>
      <c r="F417" s="751" t="str">
        <f>IF(B417&lt;&gt;"",IF(Inputs!Y415&lt;&gt;"",Inputs!Y415,0),"")</f>
        <v/>
      </c>
      <c r="G417" s="748" t="str">
        <f>IF(Inputs!U415&lt;&gt;"",Inputs!Z415,"")</f>
        <v/>
      </c>
      <c r="H417" s="748" t="str">
        <f t="shared" si="24"/>
        <v/>
      </c>
      <c r="I417" s="741" t="str">
        <f t="shared" si="25"/>
        <v/>
      </c>
      <c r="J417" s="741" t="str">
        <f t="shared" si="26"/>
        <v/>
      </c>
      <c r="K417" s="741" t="str">
        <f t="shared" si="27"/>
        <v/>
      </c>
    </row>
    <row r="418" spans="1:11" x14ac:dyDescent="0.25">
      <c r="A418" s="748" t="str">
        <f>IF(Inputs!T416&lt;&gt;"",Inputs!T416,"")</f>
        <v/>
      </c>
      <c r="B418" s="748" t="str">
        <f>IF(Inputs!U416&lt;&gt;"",Inputs!U416,"")</f>
        <v/>
      </c>
      <c r="C418" s="748" t="str">
        <f>IF(Inputs!V416&lt;&gt;"",Inputs!V416,"")</f>
        <v/>
      </c>
      <c r="D418" s="749" t="str">
        <f>IF(Inputs!W416&lt;&gt;"",Inputs!W416,"")</f>
        <v/>
      </c>
      <c r="E418" s="750" t="str">
        <f>IF(Inputs!X416&lt;&gt;"",Inputs!X416,"")</f>
        <v/>
      </c>
      <c r="F418" s="751" t="str">
        <f>IF(B418&lt;&gt;"",IF(Inputs!Y416&lt;&gt;"",Inputs!Y416,0),"")</f>
        <v/>
      </c>
      <c r="G418" s="748" t="str">
        <f>IF(Inputs!U416&lt;&gt;"",Inputs!Z416,"")</f>
        <v/>
      </c>
      <c r="H418" s="748" t="str">
        <f t="shared" si="24"/>
        <v/>
      </c>
      <c r="I418" s="741" t="str">
        <f t="shared" si="25"/>
        <v/>
      </c>
      <c r="J418" s="741" t="str">
        <f t="shared" si="26"/>
        <v/>
      </c>
      <c r="K418" s="741" t="str">
        <f t="shared" si="27"/>
        <v/>
      </c>
    </row>
    <row r="419" spans="1:11" x14ac:dyDescent="0.25">
      <c r="A419" s="748" t="str">
        <f>IF(Inputs!T417&lt;&gt;"",Inputs!T417,"")</f>
        <v/>
      </c>
      <c r="B419" s="748" t="str">
        <f>IF(Inputs!U417&lt;&gt;"",Inputs!U417,"")</f>
        <v/>
      </c>
      <c r="C419" s="748" t="str">
        <f>IF(Inputs!V417&lt;&gt;"",Inputs!V417,"")</f>
        <v/>
      </c>
      <c r="D419" s="749" t="str">
        <f>IF(Inputs!W417&lt;&gt;"",Inputs!W417,"")</f>
        <v/>
      </c>
      <c r="E419" s="750" t="str">
        <f>IF(Inputs!X417&lt;&gt;"",Inputs!X417,"")</f>
        <v/>
      </c>
      <c r="F419" s="751" t="str">
        <f>IF(B419&lt;&gt;"",IF(Inputs!Y417&lt;&gt;"",Inputs!Y417,0),"")</f>
        <v/>
      </c>
      <c r="G419" s="748" t="str">
        <f>IF(Inputs!U417&lt;&gt;"",Inputs!Z417,"")</f>
        <v/>
      </c>
      <c r="H419" s="748" t="str">
        <f t="shared" si="24"/>
        <v/>
      </c>
      <c r="I419" s="741" t="str">
        <f t="shared" si="25"/>
        <v/>
      </c>
      <c r="J419" s="741" t="str">
        <f t="shared" si="26"/>
        <v/>
      </c>
      <c r="K419" s="741" t="str">
        <f t="shared" si="27"/>
        <v/>
      </c>
    </row>
    <row r="420" spans="1:11" x14ac:dyDescent="0.25">
      <c r="A420" s="748" t="str">
        <f>IF(Inputs!T418&lt;&gt;"",Inputs!T418,"")</f>
        <v/>
      </c>
      <c r="B420" s="748" t="str">
        <f>IF(Inputs!U418&lt;&gt;"",Inputs!U418,"")</f>
        <v/>
      </c>
      <c r="C420" s="748" t="str">
        <f>IF(Inputs!V418&lt;&gt;"",Inputs!V418,"")</f>
        <v/>
      </c>
      <c r="D420" s="749" t="str">
        <f>IF(Inputs!W418&lt;&gt;"",Inputs!W418,"")</f>
        <v/>
      </c>
      <c r="E420" s="750" t="str">
        <f>IF(Inputs!X418&lt;&gt;"",Inputs!X418,"")</f>
        <v/>
      </c>
      <c r="F420" s="751" t="str">
        <f>IF(B420&lt;&gt;"",IF(Inputs!Y418&lt;&gt;"",Inputs!Y418,0),"")</f>
        <v/>
      </c>
      <c r="G420" s="748" t="str">
        <f>IF(Inputs!U418&lt;&gt;"",Inputs!Z418,"")</f>
        <v/>
      </c>
      <c r="H420" s="748" t="str">
        <f t="shared" si="24"/>
        <v/>
      </c>
      <c r="I420" s="741" t="str">
        <f t="shared" si="25"/>
        <v/>
      </c>
      <c r="J420" s="741" t="str">
        <f t="shared" si="26"/>
        <v/>
      </c>
      <c r="K420" s="741" t="str">
        <f t="shared" si="27"/>
        <v/>
      </c>
    </row>
    <row r="421" spans="1:11" x14ac:dyDescent="0.25">
      <c r="A421" s="748" t="str">
        <f>IF(Inputs!T419&lt;&gt;"",Inputs!T419,"")</f>
        <v/>
      </c>
      <c r="B421" s="748" t="str">
        <f>IF(Inputs!U419&lt;&gt;"",Inputs!U419,"")</f>
        <v/>
      </c>
      <c r="C421" s="748" t="str">
        <f>IF(Inputs!V419&lt;&gt;"",Inputs!V419,"")</f>
        <v/>
      </c>
      <c r="D421" s="749" t="str">
        <f>IF(Inputs!W419&lt;&gt;"",Inputs!W419,"")</f>
        <v/>
      </c>
      <c r="E421" s="750" t="str">
        <f>IF(Inputs!X419&lt;&gt;"",Inputs!X419,"")</f>
        <v/>
      </c>
      <c r="F421" s="751" t="str">
        <f>IF(B421&lt;&gt;"",IF(Inputs!Y419&lt;&gt;"",Inputs!Y419,0),"")</f>
        <v/>
      </c>
      <c r="G421" s="748" t="str">
        <f>IF(Inputs!U419&lt;&gt;"",Inputs!Z419,"")</f>
        <v/>
      </c>
      <c r="H421" s="748" t="str">
        <f t="shared" si="24"/>
        <v/>
      </c>
      <c r="I421" s="741" t="str">
        <f t="shared" si="25"/>
        <v/>
      </c>
      <c r="J421" s="741" t="str">
        <f t="shared" si="26"/>
        <v/>
      </c>
      <c r="K421" s="741" t="str">
        <f t="shared" si="27"/>
        <v/>
      </c>
    </row>
    <row r="422" spans="1:11" x14ac:dyDescent="0.25">
      <c r="A422" s="748" t="str">
        <f>IF(Inputs!T420&lt;&gt;"",Inputs!T420,"")</f>
        <v/>
      </c>
      <c r="B422" s="748" t="str">
        <f>IF(Inputs!U420&lt;&gt;"",Inputs!U420,"")</f>
        <v/>
      </c>
      <c r="C422" s="748" t="str">
        <f>IF(Inputs!V420&lt;&gt;"",Inputs!V420,"")</f>
        <v/>
      </c>
      <c r="D422" s="749" t="str">
        <f>IF(Inputs!W420&lt;&gt;"",Inputs!W420,"")</f>
        <v/>
      </c>
      <c r="E422" s="750" t="str">
        <f>IF(Inputs!X420&lt;&gt;"",Inputs!X420,"")</f>
        <v/>
      </c>
      <c r="F422" s="751" t="str">
        <f>IF(B422&lt;&gt;"",IF(Inputs!Y420&lt;&gt;"",Inputs!Y420,0),"")</f>
        <v/>
      </c>
      <c r="G422" s="748" t="str">
        <f>IF(Inputs!U420&lt;&gt;"",Inputs!Z420,"")</f>
        <v/>
      </c>
      <c r="H422" s="748" t="str">
        <f t="shared" si="24"/>
        <v/>
      </c>
      <c r="I422" s="741" t="str">
        <f t="shared" si="25"/>
        <v/>
      </c>
      <c r="J422" s="741" t="str">
        <f t="shared" si="26"/>
        <v/>
      </c>
      <c r="K422" s="741" t="str">
        <f t="shared" si="27"/>
        <v/>
      </c>
    </row>
    <row r="423" spans="1:11" x14ac:dyDescent="0.25">
      <c r="A423" s="748" t="str">
        <f>IF(Inputs!T421&lt;&gt;"",Inputs!T421,"")</f>
        <v/>
      </c>
      <c r="B423" s="748" t="str">
        <f>IF(Inputs!U421&lt;&gt;"",Inputs!U421,"")</f>
        <v/>
      </c>
      <c r="C423" s="748" t="str">
        <f>IF(Inputs!V421&lt;&gt;"",Inputs!V421,"")</f>
        <v/>
      </c>
      <c r="D423" s="749" t="str">
        <f>IF(Inputs!W421&lt;&gt;"",Inputs!W421,"")</f>
        <v/>
      </c>
      <c r="E423" s="750" t="str">
        <f>IF(Inputs!X421&lt;&gt;"",Inputs!X421,"")</f>
        <v/>
      </c>
      <c r="F423" s="751" t="str">
        <f>IF(B423&lt;&gt;"",IF(Inputs!Y421&lt;&gt;"",Inputs!Y421,0),"")</f>
        <v/>
      </c>
      <c r="G423" s="748" t="str">
        <f>IF(Inputs!U421&lt;&gt;"",Inputs!Z421,"")</f>
        <v/>
      </c>
      <c r="H423" s="748" t="str">
        <f t="shared" si="24"/>
        <v/>
      </c>
      <c r="I423" s="741" t="str">
        <f t="shared" si="25"/>
        <v/>
      </c>
      <c r="J423" s="741" t="str">
        <f t="shared" si="26"/>
        <v/>
      </c>
      <c r="K423" s="741" t="str">
        <f t="shared" si="27"/>
        <v/>
      </c>
    </row>
    <row r="424" spans="1:11" x14ac:dyDescent="0.25">
      <c r="A424" s="748" t="str">
        <f>IF(Inputs!T422&lt;&gt;"",Inputs!T422,"")</f>
        <v/>
      </c>
      <c r="B424" s="748" t="str">
        <f>IF(Inputs!U422&lt;&gt;"",Inputs!U422,"")</f>
        <v/>
      </c>
      <c r="C424" s="748" t="str">
        <f>IF(Inputs!V422&lt;&gt;"",Inputs!V422,"")</f>
        <v/>
      </c>
      <c r="D424" s="749" t="str">
        <f>IF(Inputs!W422&lt;&gt;"",Inputs!W422,"")</f>
        <v/>
      </c>
      <c r="E424" s="750" t="str">
        <f>IF(Inputs!X422&lt;&gt;"",Inputs!X422,"")</f>
        <v/>
      </c>
      <c r="F424" s="751" t="str">
        <f>IF(B424&lt;&gt;"",IF(Inputs!Y422&lt;&gt;"",Inputs!Y422,0),"")</f>
        <v/>
      </c>
      <c r="G424" s="748" t="str">
        <f>IF(Inputs!U422&lt;&gt;"",Inputs!Z422,"")</f>
        <v/>
      </c>
      <c r="H424" s="748" t="str">
        <f t="shared" si="24"/>
        <v/>
      </c>
      <c r="I424" s="741" t="str">
        <f t="shared" si="25"/>
        <v/>
      </c>
      <c r="J424" s="741" t="str">
        <f t="shared" si="26"/>
        <v/>
      </c>
      <c r="K424" s="741" t="str">
        <f t="shared" si="27"/>
        <v/>
      </c>
    </row>
    <row r="425" spans="1:11" x14ac:dyDescent="0.25">
      <c r="A425" s="748" t="str">
        <f>IF(Inputs!T423&lt;&gt;"",Inputs!T423,"")</f>
        <v/>
      </c>
      <c r="B425" s="748" t="str">
        <f>IF(Inputs!U423&lt;&gt;"",Inputs!U423,"")</f>
        <v/>
      </c>
      <c r="C425" s="748" t="str">
        <f>IF(Inputs!V423&lt;&gt;"",Inputs!V423,"")</f>
        <v/>
      </c>
      <c r="D425" s="749" t="str">
        <f>IF(Inputs!W423&lt;&gt;"",Inputs!W423,"")</f>
        <v/>
      </c>
      <c r="E425" s="750" t="str">
        <f>IF(Inputs!X423&lt;&gt;"",Inputs!X423,"")</f>
        <v/>
      </c>
      <c r="F425" s="751" t="str">
        <f>IF(B425&lt;&gt;"",IF(Inputs!Y423&lt;&gt;"",Inputs!Y423,0),"")</f>
        <v/>
      </c>
      <c r="G425" s="748" t="str">
        <f>IF(Inputs!U423&lt;&gt;"",Inputs!Z423,"")</f>
        <v/>
      </c>
      <c r="H425" s="748" t="str">
        <f t="shared" si="24"/>
        <v/>
      </c>
      <c r="I425" s="741" t="str">
        <f t="shared" si="25"/>
        <v/>
      </c>
      <c r="J425" s="741" t="str">
        <f t="shared" si="26"/>
        <v/>
      </c>
      <c r="K425" s="741" t="str">
        <f t="shared" si="27"/>
        <v/>
      </c>
    </row>
    <row r="426" spans="1:11" x14ac:dyDescent="0.25">
      <c r="A426" s="748" t="str">
        <f>IF(Inputs!T424&lt;&gt;"",Inputs!T424,"")</f>
        <v/>
      </c>
      <c r="B426" s="748" t="str">
        <f>IF(Inputs!U424&lt;&gt;"",Inputs!U424,"")</f>
        <v/>
      </c>
      <c r="C426" s="748" t="str">
        <f>IF(Inputs!V424&lt;&gt;"",Inputs!V424,"")</f>
        <v/>
      </c>
      <c r="D426" s="749" t="str">
        <f>IF(Inputs!W424&lt;&gt;"",Inputs!W424,"")</f>
        <v/>
      </c>
      <c r="E426" s="750" t="str">
        <f>IF(Inputs!X424&lt;&gt;"",Inputs!X424,"")</f>
        <v/>
      </c>
      <c r="F426" s="751" t="str">
        <f>IF(B426&lt;&gt;"",IF(Inputs!Y424&lt;&gt;"",Inputs!Y424,0),"")</f>
        <v/>
      </c>
      <c r="G426" s="748" t="str">
        <f>IF(Inputs!U424&lt;&gt;"",Inputs!Z424,"")</f>
        <v/>
      </c>
      <c r="H426" s="748" t="str">
        <f t="shared" si="24"/>
        <v/>
      </c>
      <c r="I426" s="741" t="str">
        <f t="shared" si="25"/>
        <v/>
      </c>
      <c r="J426" s="741" t="str">
        <f t="shared" si="26"/>
        <v/>
      </c>
      <c r="K426" s="741" t="str">
        <f t="shared" si="27"/>
        <v/>
      </c>
    </row>
    <row r="427" spans="1:11" x14ac:dyDescent="0.25">
      <c r="A427" s="748" t="str">
        <f>IF(Inputs!T425&lt;&gt;"",Inputs!T425,"")</f>
        <v/>
      </c>
      <c r="B427" s="748" t="str">
        <f>IF(Inputs!U425&lt;&gt;"",Inputs!U425,"")</f>
        <v/>
      </c>
      <c r="C427" s="748" t="str">
        <f>IF(Inputs!V425&lt;&gt;"",Inputs!V425,"")</f>
        <v/>
      </c>
      <c r="D427" s="749" t="str">
        <f>IF(Inputs!W425&lt;&gt;"",Inputs!W425,"")</f>
        <v/>
      </c>
      <c r="E427" s="750" t="str">
        <f>IF(Inputs!X425&lt;&gt;"",Inputs!X425,"")</f>
        <v/>
      </c>
      <c r="F427" s="751" t="str">
        <f>IF(B427&lt;&gt;"",IF(Inputs!Y425&lt;&gt;"",Inputs!Y425,0),"")</f>
        <v/>
      </c>
      <c r="G427" s="748" t="str">
        <f>IF(Inputs!U425&lt;&gt;"",Inputs!Z425,"")</f>
        <v/>
      </c>
      <c r="H427" s="748" t="str">
        <f t="shared" si="24"/>
        <v/>
      </c>
      <c r="I427" s="741" t="str">
        <f t="shared" si="25"/>
        <v/>
      </c>
      <c r="J427" s="741" t="str">
        <f t="shared" si="26"/>
        <v/>
      </c>
      <c r="K427" s="741" t="str">
        <f t="shared" si="27"/>
        <v/>
      </c>
    </row>
    <row r="428" spans="1:11" x14ac:dyDescent="0.25">
      <c r="A428" s="748" t="str">
        <f>IF(Inputs!T426&lt;&gt;"",Inputs!T426,"")</f>
        <v/>
      </c>
      <c r="B428" s="748" t="str">
        <f>IF(Inputs!U426&lt;&gt;"",Inputs!U426,"")</f>
        <v/>
      </c>
      <c r="C428" s="748" t="str">
        <f>IF(Inputs!V426&lt;&gt;"",Inputs!V426,"")</f>
        <v/>
      </c>
      <c r="D428" s="749" t="str">
        <f>IF(Inputs!W426&lt;&gt;"",Inputs!W426,"")</f>
        <v/>
      </c>
      <c r="E428" s="750" t="str">
        <f>IF(Inputs!X426&lt;&gt;"",Inputs!X426,"")</f>
        <v/>
      </c>
      <c r="F428" s="751" t="str">
        <f>IF(B428&lt;&gt;"",IF(Inputs!Y426&lt;&gt;"",Inputs!Y426,0),"")</f>
        <v/>
      </c>
      <c r="G428" s="748" t="str">
        <f>IF(Inputs!U426&lt;&gt;"",Inputs!Z426,"")</f>
        <v/>
      </c>
      <c r="H428" s="748" t="str">
        <f t="shared" si="24"/>
        <v/>
      </c>
      <c r="I428" s="741" t="str">
        <f t="shared" si="25"/>
        <v/>
      </c>
      <c r="J428" s="741" t="str">
        <f t="shared" si="26"/>
        <v/>
      </c>
      <c r="K428" s="741" t="str">
        <f t="shared" si="27"/>
        <v/>
      </c>
    </row>
    <row r="429" spans="1:11" x14ac:dyDescent="0.25">
      <c r="A429" s="748" t="str">
        <f>IF(Inputs!T427&lt;&gt;"",Inputs!T427,"")</f>
        <v/>
      </c>
      <c r="B429" s="748" t="str">
        <f>IF(Inputs!U427&lt;&gt;"",Inputs!U427,"")</f>
        <v/>
      </c>
      <c r="C429" s="748" t="str">
        <f>IF(Inputs!V427&lt;&gt;"",Inputs!V427,"")</f>
        <v/>
      </c>
      <c r="D429" s="749" t="str">
        <f>IF(Inputs!W427&lt;&gt;"",Inputs!W427,"")</f>
        <v/>
      </c>
      <c r="E429" s="750" t="str">
        <f>IF(Inputs!X427&lt;&gt;"",Inputs!X427,"")</f>
        <v/>
      </c>
      <c r="F429" s="751" t="str">
        <f>IF(B429&lt;&gt;"",IF(Inputs!Y427&lt;&gt;"",Inputs!Y427,0),"")</f>
        <v/>
      </c>
      <c r="G429" s="748" t="str">
        <f>IF(Inputs!U427&lt;&gt;"",Inputs!Z427,"")</f>
        <v/>
      </c>
      <c r="H429" s="748" t="str">
        <f t="shared" si="24"/>
        <v/>
      </c>
      <c r="I429" s="741" t="str">
        <f t="shared" si="25"/>
        <v/>
      </c>
      <c r="J429" s="741" t="str">
        <f t="shared" si="26"/>
        <v/>
      </c>
      <c r="K429" s="741" t="str">
        <f t="shared" si="27"/>
        <v/>
      </c>
    </row>
    <row r="430" spans="1:11" x14ac:dyDescent="0.25">
      <c r="A430" s="748" t="str">
        <f>IF(Inputs!T428&lt;&gt;"",Inputs!T428,"")</f>
        <v/>
      </c>
      <c r="B430" s="748" t="str">
        <f>IF(Inputs!U428&lt;&gt;"",Inputs!U428,"")</f>
        <v/>
      </c>
      <c r="C430" s="748" t="str">
        <f>IF(Inputs!V428&lt;&gt;"",Inputs!V428,"")</f>
        <v/>
      </c>
      <c r="D430" s="749" t="str">
        <f>IF(Inputs!W428&lt;&gt;"",Inputs!W428,"")</f>
        <v/>
      </c>
      <c r="E430" s="750" t="str">
        <f>IF(Inputs!X428&lt;&gt;"",Inputs!X428,"")</f>
        <v/>
      </c>
      <c r="F430" s="751" t="str">
        <f>IF(B430&lt;&gt;"",IF(Inputs!Y428&lt;&gt;"",Inputs!Y428,0),"")</f>
        <v/>
      </c>
      <c r="G430" s="748" t="str">
        <f>IF(Inputs!U428&lt;&gt;"",Inputs!Z428,"")</f>
        <v/>
      </c>
      <c r="H430" s="748" t="str">
        <f t="shared" si="24"/>
        <v/>
      </c>
      <c r="I430" s="741" t="str">
        <f t="shared" si="25"/>
        <v/>
      </c>
      <c r="J430" s="741" t="str">
        <f t="shared" si="26"/>
        <v/>
      </c>
      <c r="K430" s="741" t="str">
        <f t="shared" si="27"/>
        <v/>
      </c>
    </row>
    <row r="431" spans="1:11" x14ac:dyDescent="0.25">
      <c r="A431" s="748" t="str">
        <f>IF(Inputs!T429&lt;&gt;"",Inputs!T429,"")</f>
        <v/>
      </c>
      <c r="B431" s="748" t="str">
        <f>IF(Inputs!U429&lt;&gt;"",Inputs!U429,"")</f>
        <v/>
      </c>
      <c r="C431" s="748" t="str">
        <f>IF(Inputs!V429&lt;&gt;"",Inputs!V429,"")</f>
        <v/>
      </c>
      <c r="D431" s="749" t="str">
        <f>IF(Inputs!W429&lt;&gt;"",Inputs!W429,"")</f>
        <v/>
      </c>
      <c r="E431" s="750" t="str">
        <f>IF(Inputs!X429&lt;&gt;"",Inputs!X429,"")</f>
        <v/>
      </c>
      <c r="F431" s="751" t="str">
        <f>IF(B431&lt;&gt;"",IF(Inputs!Y429&lt;&gt;"",Inputs!Y429,0),"")</f>
        <v/>
      </c>
      <c r="G431" s="748" t="str">
        <f>IF(Inputs!U429&lt;&gt;"",Inputs!Z429,"")</f>
        <v/>
      </c>
      <c r="H431" s="748" t="str">
        <f t="shared" si="24"/>
        <v/>
      </c>
      <c r="I431" s="741" t="str">
        <f t="shared" si="25"/>
        <v/>
      </c>
      <c r="J431" s="741" t="str">
        <f t="shared" si="26"/>
        <v/>
      </c>
      <c r="K431" s="741" t="str">
        <f t="shared" si="27"/>
        <v/>
      </c>
    </row>
    <row r="432" spans="1:11" x14ac:dyDescent="0.25">
      <c r="A432" s="748" t="str">
        <f>IF(Inputs!T430&lt;&gt;"",Inputs!T430,"")</f>
        <v/>
      </c>
      <c r="B432" s="748" t="str">
        <f>IF(Inputs!U430&lt;&gt;"",Inputs!U430,"")</f>
        <v/>
      </c>
      <c r="C432" s="748" t="str">
        <f>IF(Inputs!V430&lt;&gt;"",Inputs!V430,"")</f>
        <v/>
      </c>
      <c r="D432" s="749" t="str">
        <f>IF(Inputs!W430&lt;&gt;"",Inputs!W430,"")</f>
        <v/>
      </c>
      <c r="E432" s="750" t="str">
        <f>IF(Inputs!X430&lt;&gt;"",Inputs!X430,"")</f>
        <v/>
      </c>
      <c r="F432" s="751" t="str">
        <f>IF(B432&lt;&gt;"",IF(Inputs!Y430&lt;&gt;"",Inputs!Y430,0),"")</f>
        <v/>
      </c>
      <c r="G432" s="748" t="str">
        <f>IF(Inputs!U430&lt;&gt;"",Inputs!Z430,"")</f>
        <v/>
      </c>
      <c r="H432" s="748" t="str">
        <f t="shared" si="24"/>
        <v/>
      </c>
      <c r="I432" s="741" t="str">
        <f t="shared" si="25"/>
        <v/>
      </c>
      <c r="J432" s="741" t="str">
        <f t="shared" si="26"/>
        <v/>
      </c>
      <c r="K432" s="741" t="str">
        <f t="shared" si="27"/>
        <v/>
      </c>
    </row>
    <row r="433" spans="1:11" x14ac:dyDescent="0.25">
      <c r="A433" s="748" t="str">
        <f>IF(Inputs!T431&lt;&gt;"",Inputs!T431,"")</f>
        <v/>
      </c>
      <c r="B433" s="748" t="str">
        <f>IF(Inputs!U431&lt;&gt;"",Inputs!U431,"")</f>
        <v/>
      </c>
      <c r="C433" s="748" t="str">
        <f>IF(Inputs!V431&lt;&gt;"",Inputs!V431,"")</f>
        <v/>
      </c>
      <c r="D433" s="749" t="str">
        <f>IF(Inputs!W431&lt;&gt;"",Inputs!W431,"")</f>
        <v/>
      </c>
      <c r="E433" s="750" t="str">
        <f>IF(Inputs!X431&lt;&gt;"",Inputs!X431,"")</f>
        <v/>
      </c>
      <c r="F433" s="751" t="str">
        <f>IF(B433&lt;&gt;"",IF(Inputs!Y431&lt;&gt;"",Inputs!Y431,0),"")</f>
        <v/>
      </c>
      <c r="G433" s="748" t="str">
        <f>IF(Inputs!U431&lt;&gt;"",Inputs!Z431,"")</f>
        <v/>
      </c>
      <c r="H433" s="748" t="str">
        <f t="shared" si="24"/>
        <v/>
      </c>
      <c r="I433" s="741" t="str">
        <f t="shared" si="25"/>
        <v/>
      </c>
      <c r="J433" s="741" t="str">
        <f t="shared" si="26"/>
        <v/>
      </c>
      <c r="K433" s="741" t="str">
        <f t="shared" si="27"/>
        <v/>
      </c>
    </row>
    <row r="434" spans="1:11" x14ac:dyDescent="0.25">
      <c r="A434" s="748" t="str">
        <f>IF(Inputs!T432&lt;&gt;"",Inputs!T432,"")</f>
        <v/>
      </c>
      <c r="B434" s="748" t="str">
        <f>IF(Inputs!U432&lt;&gt;"",Inputs!U432,"")</f>
        <v/>
      </c>
      <c r="C434" s="748" t="str">
        <f>IF(Inputs!V432&lt;&gt;"",Inputs!V432,"")</f>
        <v/>
      </c>
      <c r="D434" s="749" t="str">
        <f>IF(Inputs!W432&lt;&gt;"",Inputs!W432,"")</f>
        <v/>
      </c>
      <c r="E434" s="750" t="str">
        <f>IF(Inputs!X432&lt;&gt;"",Inputs!X432,"")</f>
        <v/>
      </c>
      <c r="F434" s="751" t="str">
        <f>IF(B434&lt;&gt;"",IF(Inputs!Y432&lt;&gt;"",Inputs!Y432,0),"")</f>
        <v/>
      </c>
      <c r="G434" s="748" t="str">
        <f>IF(Inputs!U432&lt;&gt;"",Inputs!Z432,"")</f>
        <v/>
      </c>
      <c r="H434" s="748" t="str">
        <f t="shared" si="24"/>
        <v/>
      </c>
      <c r="I434" s="741" t="str">
        <f t="shared" si="25"/>
        <v/>
      </c>
      <c r="J434" s="741" t="str">
        <f t="shared" si="26"/>
        <v/>
      </c>
      <c r="K434" s="741" t="str">
        <f t="shared" si="27"/>
        <v/>
      </c>
    </row>
    <row r="435" spans="1:11" x14ac:dyDescent="0.25">
      <c r="A435" s="748" t="str">
        <f>IF(Inputs!T433&lt;&gt;"",Inputs!T433,"")</f>
        <v/>
      </c>
      <c r="B435" s="748" t="str">
        <f>IF(Inputs!U433&lt;&gt;"",Inputs!U433,"")</f>
        <v/>
      </c>
      <c r="C435" s="748" t="str">
        <f>IF(Inputs!V433&lt;&gt;"",Inputs!V433,"")</f>
        <v/>
      </c>
      <c r="D435" s="749" t="str">
        <f>IF(Inputs!W433&lt;&gt;"",Inputs!W433,"")</f>
        <v/>
      </c>
      <c r="E435" s="750" t="str">
        <f>IF(Inputs!X433&lt;&gt;"",Inputs!X433,"")</f>
        <v/>
      </c>
      <c r="F435" s="751" t="str">
        <f>IF(B435&lt;&gt;"",IF(Inputs!Y433&lt;&gt;"",Inputs!Y433,0),"")</f>
        <v/>
      </c>
      <c r="G435" s="748" t="str">
        <f>IF(Inputs!U433&lt;&gt;"",Inputs!Z433,"")</f>
        <v/>
      </c>
      <c r="H435" s="748" t="str">
        <f t="shared" si="24"/>
        <v/>
      </c>
      <c r="I435" s="741" t="str">
        <f t="shared" si="25"/>
        <v/>
      </c>
      <c r="J435" s="741" t="str">
        <f t="shared" si="26"/>
        <v/>
      </c>
      <c r="K435" s="741" t="str">
        <f t="shared" si="27"/>
        <v/>
      </c>
    </row>
    <row r="436" spans="1:11" x14ac:dyDescent="0.25">
      <c r="A436" s="748" t="str">
        <f>IF(Inputs!T434&lt;&gt;"",Inputs!T434,"")</f>
        <v/>
      </c>
      <c r="B436" s="748" t="str">
        <f>IF(Inputs!U434&lt;&gt;"",Inputs!U434,"")</f>
        <v/>
      </c>
      <c r="C436" s="748" t="str">
        <f>IF(Inputs!V434&lt;&gt;"",Inputs!V434,"")</f>
        <v/>
      </c>
      <c r="D436" s="749" t="str">
        <f>IF(Inputs!W434&lt;&gt;"",Inputs!W434,"")</f>
        <v/>
      </c>
      <c r="E436" s="750" t="str">
        <f>IF(Inputs!X434&lt;&gt;"",Inputs!X434,"")</f>
        <v/>
      </c>
      <c r="F436" s="751" t="str">
        <f>IF(B436&lt;&gt;"",IF(Inputs!Y434&lt;&gt;"",Inputs!Y434,0),"")</f>
        <v/>
      </c>
      <c r="G436" s="748" t="str">
        <f>IF(Inputs!U434&lt;&gt;"",Inputs!Z434,"")</f>
        <v/>
      </c>
      <c r="H436" s="748" t="str">
        <f t="shared" si="24"/>
        <v/>
      </c>
      <c r="I436" s="741" t="str">
        <f t="shared" si="25"/>
        <v/>
      </c>
      <c r="J436" s="741" t="str">
        <f t="shared" si="26"/>
        <v/>
      </c>
      <c r="K436" s="741" t="str">
        <f t="shared" si="27"/>
        <v/>
      </c>
    </row>
    <row r="437" spans="1:11" x14ac:dyDescent="0.25">
      <c r="A437" s="748" t="str">
        <f>IF(Inputs!T435&lt;&gt;"",Inputs!T435,"")</f>
        <v/>
      </c>
      <c r="B437" s="748" t="str">
        <f>IF(Inputs!U435&lt;&gt;"",Inputs!U435,"")</f>
        <v/>
      </c>
      <c r="C437" s="748" t="str">
        <f>IF(Inputs!V435&lt;&gt;"",Inputs!V435,"")</f>
        <v/>
      </c>
      <c r="D437" s="749" t="str">
        <f>IF(Inputs!W435&lt;&gt;"",Inputs!W435,"")</f>
        <v/>
      </c>
      <c r="E437" s="750" t="str">
        <f>IF(Inputs!X435&lt;&gt;"",Inputs!X435,"")</f>
        <v/>
      </c>
      <c r="F437" s="751" t="str">
        <f>IF(B437&lt;&gt;"",IF(Inputs!Y435&lt;&gt;"",Inputs!Y435,0),"")</f>
        <v/>
      </c>
      <c r="G437" s="748" t="str">
        <f>IF(Inputs!U435&lt;&gt;"",Inputs!Z435,"")</f>
        <v/>
      </c>
      <c r="H437" s="748" t="str">
        <f t="shared" si="24"/>
        <v/>
      </c>
      <c r="I437" s="741" t="str">
        <f t="shared" si="25"/>
        <v/>
      </c>
      <c r="J437" s="741" t="str">
        <f t="shared" si="26"/>
        <v/>
      </c>
      <c r="K437" s="741" t="str">
        <f t="shared" si="27"/>
        <v/>
      </c>
    </row>
    <row r="438" spans="1:11" x14ac:dyDescent="0.25">
      <c r="A438" s="748" t="str">
        <f>IF(Inputs!T436&lt;&gt;"",Inputs!T436,"")</f>
        <v/>
      </c>
      <c r="B438" s="748" t="str">
        <f>IF(Inputs!U436&lt;&gt;"",Inputs!U436,"")</f>
        <v/>
      </c>
      <c r="C438" s="748" t="str">
        <f>IF(Inputs!V436&lt;&gt;"",Inputs!V436,"")</f>
        <v/>
      </c>
      <c r="D438" s="749" t="str">
        <f>IF(Inputs!W436&lt;&gt;"",Inputs!W436,"")</f>
        <v/>
      </c>
      <c r="E438" s="750" t="str">
        <f>IF(Inputs!X436&lt;&gt;"",Inputs!X436,"")</f>
        <v/>
      </c>
      <c r="F438" s="751" t="str">
        <f>IF(B438&lt;&gt;"",IF(Inputs!Y436&lt;&gt;"",Inputs!Y436,0),"")</f>
        <v/>
      </c>
      <c r="G438" s="748" t="str">
        <f>IF(Inputs!U436&lt;&gt;"",Inputs!Z436,"")</f>
        <v/>
      </c>
      <c r="H438" s="748" t="str">
        <f t="shared" si="24"/>
        <v/>
      </c>
      <c r="I438" s="741" t="str">
        <f t="shared" si="25"/>
        <v/>
      </c>
      <c r="J438" s="741" t="str">
        <f t="shared" si="26"/>
        <v/>
      </c>
      <c r="K438" s="741" t="str">
        <f t="shared" si="27"/>
        <v/>
      </c>
    </row>
    <row r="439" spans="1:11" x14ac:dyDescent="0.25">
      <c r="A439" s="748" t="str">
        <f>IF(Inputs!T437&lt;&gt;"",Inputs!T437,"")</f>
        <v/>
      </c>
      <c r="B439" s="748" t="str">
        <f>IF(Inputs!U437&lt;&gt;"",Inputs!U437,"")</f>
        <v/>
      </c>
      <c r="C439" s="748" t="str">
        <f>IF(Inputs!V437&lt;&gt;"",Inputs!V437,"")</f>
        <v/>
      </c>
      <c r="D439" s="749" t="str">
        <f>IF(Inputs!W437&lt;&gt;"",Inputs!W437,"")</f>
        <v/>
      </c>
      <c r="E439" s="750" t="str">
        <f>IF(Inputs!X437&lt;&gt;"",Inputs!X437,"")</f>
        <v/>
      </c>
      <c r="F439" s="751" t="str">
        <f>IF(B439&lt;&gt;"",IF(Inputs!Y437&lt;&gt;"",Inputs!Y437,0),"")</f>
        <v/>
      </c>
      <c r="G439" s="748" t="str">
        <f>IF(Inputs!U437&lt;&gt;"",Inputs!Z437,"")</f>
        <v/>
      </c>
      <c r="H439" s="748" t="str">
        <f t="shared" si="24"/>
        <v/>
      </c>
      <c r="I439" s="741" t="str">
        <f t="shared" si="25"/>
        <v/>
      </c>
      <c r="J439" s="741" t="str">
        <f t="shared" si="26"/>
        <v/>
      </c>
      <c r="K439" s="741" t="str">
        <f t="shared" si="27"/>
        <v/>
      </c>
    </row>
    <row r="440" spans="1:11" x14ac:dyDescent="0.25">
      <c r="A440" s="748" t="str">
        <f>IF(Inputs!T438&lt;&gt;"",Inputs!T438,"")</f>
        <v/>
      </c>
      <c r="B440" s="748" t="str">
        <f>IF(Inputs!U438&lt;&gt;"",Inputs!U438,"")</f>
        <v/>
      </c>
      <c r="C440" s="748" t="str">
        <f>IF(Inputs!V438&lt;&gt;"",Inputs!V438,"")</f>
        <v/>
      </c>
      <c r="D440" s="749" t="str">
        <f>IF(Inputs!W438&lt;&gt;"",Inputs!W438,"")</f>
        <v/>
      </c>
      <c r="E440" s="750" t="str">
        <f>IF(Inputs!X438&lt;&gt;"",Inputs!X438,"")</f>
        <v/>
      </c>
      <c r="F440" s="751" t="str">
        <f>IF(B440&lt;&gt;"",IF(Inputs!Y438&lt;&gt;"",Inputs!Y438,0),"")</f>
        <v/>
      </c>
      <c r="G440" s="748" t="str">
        <f>IF(Inputs!U438&lt;&gt;"",Inputs!Z438,"")</f>
        <v/>
      </c>
      <c r="H440" s="748" t="str">
        <f t="shared" si="24"/>
        <v/>
      </c>
      <c r="I440" s="741" t="str">
        <f t="shared" si="25"/>
        <v/>
      </c>
      <c r="J440" s="741" t="str">
        <f t="shared" si="26"/>
        <v/>
      </c>
      <c r="K440" s="741" t="str">
        <f t="shared" si="27"/>
        <v/>
      </c>
    </row>
    <row r="441" spans="1:11" x14ac:dyDescent="0.25">
      <c r="A441" s="748" t="str">
        <f>IF(Inputs!T439&lt;&gt;"",Inputs!T439,"")</f>
        <v/>
      </c>
      <c r="B441" s="748" t="str">
        <f>IF(Inputs!U439&lt;&gt;"",Inputs!U439,"")</f>
        <v/>
      </c>
      <c r="C441" s="748" t="str">
        <f>IF(Inputs!V439&lt;&gt;"",Inputs!V439,"")</f>
        <v/>
      </c>
      <c r="D441" s="749" t="str">
        <f>IF(Inputs!W439&lt;&gt;"",Inputs!W439,"")</f>
        <v/>
      </c>
      <c r="E441" s="750" t="str">
        <f>IF(Inputs!X439&lt;&gt;"",Inputs!X439,"")</f>
        <v/>
      </c>
      <c r="F441" s="751" t="str">
        <f>IF(B441&lt;&gt;"",IF(Inputs!Y439&lt;&gt;"",Inputs!Y439,0),"")</f>
        <v/>
      </c>
      <c r="G441" s="748" t="str">
        <f>IF(Inputs!U439&lt;&gt;"",Inputs!Z439,"")</f>
        <v/>
      </c>
      <c r="H441" s="748" t="str">
        <f t="shared" si="24"/>
        <v/>
      </c>
      <c r="I441" s="741" t="str">
        <f t="shared" si="25"/>
        <v/>
      </c>
      <c r="J441" s="741" t="str">
        <f t="shared" si="26"/>
        <v/>
      </c>
      <c r="K441" s="741" t="str">
        <f t="shared" si="27"/>
        <v/>
      </c>
    </row>
    <row r="442" spans="1:11" x14ac:dyDescent="0.25">
      <c r="A442" s="748" t="str">
        <f>IF(Inputs!T440&lt;&gt;"",Inputs!T440,"")</f>
        <v/>
      </c>
      <c r="B442" s="748" t="str">
        <f>IF(Inputs!U440&lt;&gt;"",Inputs!U440,"")</f>
        <v/>
      </c>
      <c r="C442" s="748" t="str">
        <f>IF(Inputs!V440&lt;&gt;"",Inputs!V440,"")</f>
        <v/>
      </c>
      <c r="D442" s="749" t="str">
        <f>IF(Inputs!W440&lt;&gt;"",Inputs!W440,"")</f>
        <v/>
      </c>
      <c r="E442" s="750" t="str">
        <f>IF(Inputs!X440&lt;&gt;"",Inputs!X440,"")</f>
        <v/>
      </c>
      <c r="F442" s="751" t="str">
        <f>IF(B442&lt;&gt;"",IF(Inputs!Y440&lt;&gt;"",Inputs!Y440,0),"")</f>
        <v/>
      </c>
      <c r="G442" s="748" t="str">
        <f>IF(Inputs!U440&lt;&gt;"",Inputs!Z440,"")</f>
        <v/>
      </c>
      <c r="H442" s="748" t="str">
        <f t="shared" si="24"/>
        <v/>
      </c>
      <c r="I442" s="741" t="str">
        <f t="shared" si="25"/>
        <v/>
      </c>
      <c r="J442" s="741" t="str">
        <f t="shared" si="26"/>
        <v/>
      </c>
      <c r="K442" s="741" t="str">
        <f t="shared" si="27"/>
        <v/>
      </c>
    </row>
    <row r="443" spans="1:11" x14ac:dyDescent="0.25">
      <c r="A443" s="748" t="str">
        <f>IF(Inputs!T441&lt;&gt;"",Inputs!T441,"")</f>
        <v/>
      </c>
      <c r="B443" s="748" t="str">
        <f>IF(Inputs!U441&lt;&gt;"",Inputs!U441,"")</f>
        <v/>
      </c>
      <c r="C443" s="748" t="str">
        <f>IF(Inputs!V441&lt;&gt;"",Inputs!V441,"")</f>
        <v/>
      </c>
      <c r="D443" s="749" t="str">
        <f>IF(Inputs!W441&lt;&gt;"",Inputs!W441,"")</f>
        <v/>
      </c>
      <c r="E443" s="750" t="str">
        <f>IF(Inputs!X441&lt;&gt;"",Inputs!X441,"")</f>
        <v/>
      </c>
      <c r="F443" s="751" t="str">
        <f>IF(B443&lt;&gt;"",IF(Inputs!Y441&lt;&gt;"",Inputs!Y441,0),"")</f>
        <v/>
      </c>
      <c r="G443" s="748" t="str">
        <f>IF(Inputs!U441&lt;&gt;"",Inputs!Z441,"")</f>
        <v/>
      </c>
      <c r="H443" s="748" t="str">
        <f t="shared" si="24"/>
        <v/>
      </c>
      <c r="I443" s="741" t="str">
        <f t="shared" si="25"/>
        <v/>
      </c>
      <c r="J443" s="741" t="str">
        <f t="shared" si="26"/>
        <v/>
      </c>
      <c r="K443" s="741" t="str">
        <f t="shared" si="27"/>
        <v/>
      </c>
    </row>
    <row r="444" spans="1:11" x14ac:dyDescent="0.25">
      <c r="A444" s="748" t="str">
        <f>IF(Inputs!T442&lt;&gt;"",Inputs!T442,"")</f>
        <v/>
      </c>
      <c r="B444" s="748" t="str">
        <f>IF(Inputs!U442&lt;&gt;"",Inputs!U442,"")</f>
        <v/>
      </c>
      <c r="C444" s="748" t="str">
        <f>IF(Inputs!V442&lt;&gt;"",Inputs!V442,"")</f>
        <v/>
      </c>
      <c r="D444" s="749" t="str">
        <f>IF(Inputs!W442&lt;&gt;"",Inputs!W442,"")</f>
        <v/>
      </c>
      <c r="E444" s="750" t="str">
        <f>IF(Inputs!X442&lt;&gt;"",Inputs!X442,"")</f>
        <v/>
      </c>
      <c r="F444" s="751" t="str">
        <f>IF(B444&lt;&gt;"",IF(Inputs!Y442&lt;&gt;"",Inputs!Y442,0),"")</f>
        <v/>
      </c>
      <c r="G444" s="748" t="str">
        <f>IF(Inputs!U442&lt;&gt;"",Inputs!Z442,"")</f>
        <v/>
      </c>
      <c r="H444" s="748" t="str">
        <f t="shared" si="24"/>
        <v/>
      </c>
      <c r="I444" s="741" t="str">
        <f t="shared" si="25"/>
        <v/>
      </c>
      <c r="J444" s="741" t="str">
        <f t="shared" si="26"/>
        <v/>
      </c>
      <c r="K444" s="741" t="str">
        <f t="shared" si="27"/>
        <v/>
      </c>
    </row>
    <row r="445" spans="1:11" x14ac:dyDescent="0.25">
      <c r="A445" s="748" t="str">
        <f>IF(Inputs!T443&lt;&gt;"",Inputs!T443,"")</f>
        <v/>
      </c>
      <c r="B445" s="748" t="str">
        <f>IF(Inputs!U443&lt;&gt;"",Inputs!U443,"")</f>
        <v/>
      </c>
      <c r="C445" s="748" t="str">
        <f>IF(Inputs!V443&lt;&gt;"",Inputs!V443,"")</f>
        <v/>
      </c>
      <c r="D445" s="749" t="str">
        <f>IF(Inputs!W443&lt;&gt;"",Inputs!W443,"")</f>
        <v/>
      </c>
      <c r="E445" s="750" t="str">
        <f>IF(Inputs!X443&lt;&gt;"",Inputs!X443,"")</f>
        <v/>
      </c>
      <c r="F445" s="751" t="str">
        <f>IF(B445&lt;&gt;"",IF(Inputs!Y443&lt;&gt;"",Inputs!Y443,0),"")</f>
        <v/>
      </c>
      <c r="G445" s="748" t="str">
        <f>IF(Inputs!U443&lt;&gt;"",Inputs!Z443,"")</f>
        <v/>
      </c>
      <c r="H445" s="748" t="str">
        <f t="shared" si="24"/>
        <v/>
      </c>
      <c r="I445" s="741" t="str">
        <f t="shared" si="25"/>
        <v/>
      </c>
      <c r="J445" s="741" t="str">
        <f t="shared" si="26"/>
        <v/>
      </c>
      <c r="K445" s="741" t="str">
        <f t="shared" si="27"/>
        <v/>
      </c>
    </row>
    <row r="446" spans="1:11" x14ac:dyDescent="0.25">
      <c r="A446" s="748" t="str">
        <f>IF(Inputs!T444&lt;&gt;"",Inputs!T444,"")</f>
        <v/>
      </c>
      <c r="B446" s="748" t="str">
        <f>IF(Inputs!U444&lt;&gt;"",Inputs!U444,"")</f>
        <v/>
      </c>
      <c r="C446" s="748" t="str">
        <f>IF(Inputs!V444&lt;&gt;"",Inputs!V444,"")</f>
        <v/>
      </c>
      <c r="D446" s="749" t="str">
        <f>IF(Inputs!W444&lt;&gt;"",Inputs!W444,"")</f>
        <v/>
      </c>
      <c r="E446" s="750" t="str">
        <f>IF(Inputs!X444&lt;&gt;"",Inputs!X444,"")</f>
        <v/>
      </c>
      <c r="F446" s="751" t="str">
        <f>IF(B446&lt;&gt;"",IF(Inputs!Y444&lt;&gt;"",Inputs!Y444,0),"")</f>
        <v/>
      </c>
      <c r="G446" s="748" t="str">
        <f>IF(Inputs!U444&lt;&gt;"",Inputs!Z444,"")</f>
        <v/>
      </c>
      <c r="H446" s="748" t="str">
        <f t="shared" si="24"/>
        <v/>
      </c>
      <c r="I446" s="741" t="str">
        <f t="shared" si="25"/>
        <v/>
      </c>
      <c r="J446" s="741" t="str">
        <f t="shared" si="26"/>
        <v/>
      </c>
      <c r="K446" s="741" t="str">
        <f t="shared" si="27"/>
        <v/>
      </c>
    </row>
    <row r="447" spans="1:11" x14ac:dyDescent="0.25">
      <c r="A447" s="748" t="str">
        <f>IF(Inputs!T445&lt;&gt;"",Inputs!T445,"")</f>
        <v/>
      </c>
      <c r="B447" s="748" t="str">
        <f>IF(Inputs!U445&lt;&gt;"",Inputs!U445,"")</f>
        <v/>
      </c>
      <c r="C447" s="748" t="str">
        <f>IF(Inputs!V445&lt;&gt;"",Inputs!V445,"")</f>
        <v/>
      </c>
      <c r="D447" s="749" t="str">
        <f>IF(Inputs!W445&lt;&gt;"",Inputs!W445,"")</f>
        <v/>
      </c>
      <c r="E447" s="750" t="str">
        <f>IF(Inputs!X445&lt;&gt;"",Inputs!X445,"")</f>
        <v/>
      </c>
      <c r="F447" s="751" t="str">
        <f>IF(B447&lt;&gt;"",IF(Inputs!Y445&lt;&gt;"",Inputs!Y445,0),"")</f>
        <v/>
      </c>
      <c r="G447" s="748" t="str">
        <f>IF(Inputs!U445&lt;&gt;"",Inputs!Z445,"")</f>
        <v/>
      </c>
      <c r="H447" s="748" t="str">
        <f t="shared" si="24"/>
        <v/>
      </c>
      <c r="I447" s="741" t="str">
        <f t="shared" si="25"/>
        <v/>
      </c>
      <c r="J447" s="741" t="str">
        <f t="shared" si="26"/>
        <v/>
      </c>
      <c r="K447" s="741" t="str">
        <f t="shared" si="27"/>
        <v/>
      </c>
    </row>
    <row r="448" spans="1:11" x14ac:dyDescent="0.25">
      <c r="A448" s="748" t="str">
        <f>IF(Inputs!T446&lt;&gt;"",Inputs!T446,"")</f>
        <v/>
      </c>
      <c r="B448" s="748" t="str">
        <f>IF(Inputs!U446&lt;&gt;"",Inputs!U446,"")</f>
        <v/>
      </c>
      <c r="C448" s="748" t="str">
        <f>IF(Inputs!V446&lt;&gt;"",Inputs!V446,"")</f>
        <v/>
      </c>
      <c r="D448" s="749" t="str">
        <f>IF(Inputs!W446&lt;&gt;"",Inputs!W446,"")</f>
        <v/>
      </c>
      <c r="E448" s="750" t="str">
        <f>IF(Inputs!X446&lt;&gt;"",Inputs!X446,"")</f>
        <v/>
      </c>
      <c r="F448" s="751" t="str">
        <f>IF(B448&lt;&gt;"",IF(Inputs!Y446&lt;&gt;"",Inputs!Y446,0),"")</f>
        <v/>
      </c>
      <c r="G448" s="748" t="str">
        <f>IF(Inputs!U446&lt;&gt;"",Inputs!Z446,"")</f>
        <v/>
      </c>
      <c r="H448" s="748" t="str">
        <f t="shared" si="24"/>
        <v/>
      </c>
      <c r="I448" s="741" t="str">
        <f t="shared" si="25"/>
        <v/>
      </c>
      <c r="J448" s="741" t="str">
        <f t="shared" si="26"/>
        <v/>
      </c>
      <c r="K448" s="741" t="str">
        <f t="shared" si="27"/>
        <v/>
      </c>
    </row>
    <row r="449" spans="1:11" x14ac:dyDescent="0.25">
      <c r="A449" s="748" t="str">
        <f>IF(Inputs!T447&lt;&gt;"",Inputs!T447,"")</f>
        <v/>
      </c>
      <c r="B449" s="748" t="str">
        <f>IF(Inputs!U447&lt;&gt;"",Inputs!U447,"")</f>
        <v/>
      </c>
      <c r="C449" s="748" t="str">
        <f>IF(Inputs!V447&lt;&gt;"",Inputs!V447,"")</f>
        <v/>
      </c>
      <c r="D449" s="749" t="str">
        <f>IF(Inputs!W447&lt;&gt;"",Inputs!W447,"")</f>
        <v/>
      </c>
      <c r="E449" s="750" t="str">
        <f>IF(Inputs!X447&lt;&gt;"",Inputs!X447,"")</f>
        <v/>
      </c>
      <c r="F449" s="751" t="str">
        <f>IF(B449&lt;&gt;"",IF(Inputs!Y447&lt;&gt;"",Inputs!Y447,0),"")</f>
        <v/>
      </c>
      <c r="G449" s="748" t="str">
        <f>IF(Inputs!U447&lt;&gt;"",Inputs!Z447,"")</f>
        <v/>
      </c>
      <c r="H449" s="748" t="str">
        <f t="shared" si="24"/>
        <v/>
      </c>
      <c r="I449" s="741" t="str">
        <f t="shared" si="25"/>
        <v/>
      </c>
      <c r="J449" s="741" t="str">
        <f t="shared" si="26"/>
        <v/>
      </c>
      <c r="K449" s="741" t="str">
        <f t="shared" si="27"/>
        <v/>
      </c>
    </row>
    <row r="450" spans="1:11" x14ac:dyDescent="0.25">
      <c r="A450" s="748" t="str">
        <f>IF(Inputs!T448&lt;&gt;"",Inputs!T448,"")</f>
        <v/>
      </c>
      <c r="B450" s="748" t="str">
        <f>IF(Inputs!U448&lt;&gt;"",Inputs!U448,"")</f>
        <v/>
      </c>
      <c r="C450" s="748" t="str">
        <f>IF(Inputs!V448&lt;&gt;"",Inputs!V448,"")</f>
        <v/>
      </c>
      <c r="D450" s="749" t="str">
        <f>IF(Inputs!W448&lt;&gt;"",Inputs!W448,"")</f>
        <v/>
      </c>
      <c r="E450" s="750" t="str">
        <f>IF(Inputs!X448&lt;&gt;"",Inputs!X448,"")</f>
        <v/>
      </c>
      <c r="F450" s="751" t="str">
        <f>IF(B450&lt;&gt;"",IF(Inputs!Y448&lt;&gt;"",Inputs!Y448,0),"")</f>
        <v/>
      </c>
      <c r="G450" s="748" t="str">
        <f>IF(Inputs!U448&lt;&gt;"",Inputs!Z448,"")</f>
        <v/>
      </c>
      <c r="H450" s="748" t="str">
        <f t="shared" si="24"/>
        <v/>
      </c>
      <c r="I450" s="741" t="str">
        <f t="shared" si="25"/>
        <v/>
      </c>
      <c r="J450" s="741" t="str">
        <f t="shared" si="26"/>
        <v/>
      </c>
      <c r="K450" s="741" t="str">
        <f t="shared" si="27"/>
        <v/>
      </c>
    </row>
    <row r="451" spans="1:11" x14ac:dyDescent="0.25">
      <c r="A451" s="748" t="str">
        <f>IF(Inputs!T449&lt;&gt;"",Inputs!T449,"")</f>
        <v/>
      </c>
      <c r="B451" s="748" t="str">
        <f>IF(Inputs!U449&lt;&gt;"",Inputs!U449,"")</f>
        <v/>
      </c>
      <c r="C451" s="748" t="str">
        <f>IF(Inputs!V449&lt;&gt;"",Inputs!V449,"")</f>
        <v/>
      </c>
      <c r="D451" s="749" t="str">
        <f>IF(Inputs!W449&lt;&gt;"",Inputs!W449,"")</f>
        <v/>
      </c>
      <c r="E451" s="750" t="str">
        <f>IF(Inputs!X449&lt;&gt;"",Inputs!X449,"")</f>
        <v/>
      </c>
      <c r="F451" s="751" t="str">
        <f>IF(B451&lt;&gt;"",IF(Inputs!Y449&lt;&gt;"",Inputs!Y449,0),"")</f>
        <v/>
      </c>
      <c r="G451" s="748" t="str">
        <f>IF(Inputs!U449&lt;&gt;"",Inputs!Z449,"")</f>
        <v/>
      </c>
      <c r="H451" s="748" t="str">
        <f t="shared" si="24"/>
        <v/>
      </c>
      <c r="I451" s="741" t="str">
        <f t="shared" si="25"/>
        <v/>
      </c>
      <c r="J451" s="741" t="str">
        <f t="shared" si="26"/>
        <v/>
      </c>
      <c r="K451" s="741" t="str">
        <f t="shared" si="27"/>
        <v/>
      </c>
    </row>
    <row r="452" spans="1:11" x14ac:dyDescent="0.25">
      <c r="A452" s="748" t="str">
        <f>IF(Inputs!T450&lt;&gt;"",Inputs!T450,"")</f>
        <v/>
      </c>
      <c r="B452" s="748" t="str">
        <f>IF(Inputs!U450&lt;&gt;"",Inputs!U450,"")</f>
        <v/>
      </c>
      <c r="C452" s="748" t="str">
        <f>IF(Inputs!V450&lt;&gt;"",Inputs!V450,"")</f>
        <v/>
      </c>
      <c r="D452" s="749" t="str">
        <f>IF(Inputs!W450&lt;&gt;"",Inputs!W450,"")</f>
        <v/>
      </c>
      <c r="E452" s="750" t="str">
        <f>IF(Inputs!X450&lt;&gt;"",Inputs!X450,"")</f>
        <v/>
      </c>
      <c r="F452" s="751" t="str">
        <f>IF(B452&lt;&gt;"",IF(Inputs!Y450&lt;&gt;"",Inputs!Y450,0),"")</f>
        <v/>
      </c>
      <c r="G452" s="748" t="str">
        <f>IF(Inputs!U450&lt;&gt;"",Inputs!Z450,"")</f>
        <v/>
      </c>
      <c r="H452" s="748" t="str">
        <f t="shared" si="24"/>
        <v/>
      </c>
      <c r="I452" s="741" t="str">
        <f t="shared" si="25"/>
        <v/>
      </c>
      <c r="J452" s="741" t="str">
        <f t="shared" si="26"/>
        <v/>
      </c>
      <c r="K452" s="741" t="str">
        <f t="shared" si="27"/>
        <v/>
      </c>
    </row>
    <row r="453" spans="1:11" x14ac:dyDescent="0.25">
      <c r="A453" s="748" t="str">
        <f>IF(Inputs!T451&lt;&gt;"",Inputs!T451,"")</f>
        <v/>
      </c>
      <c r="B453" s="748" t="str">
        <f>IF(Inputs!U451&lt;&gt;"",Inputs!U451,"")</f>
        <v/>
      </c>
      <c r="C453" s="748" t="str">
        <f>IF(Inputs!V451&lt;&gt;"",Inputs!V451,"")</f>
        <v/>
      </c>
      <c r="D453" s="749" t="str">
        <f>IF(Inputs!W451&lt;&gt;"",Inputs!W451,"")</f>
        <v/>
      </c>
      <c r="E453" s="750" t="str">
        <f>IF(Inputs!X451&lt;&gt;"",Inputs!X451,"")</f>
        <v/>
      </c>
      <c r="F453" s="751" t="str">
        <f>IF(B453&lt;&gt;"",IF(Inputs!Y451&lt;&gt;"",Inputs!Y451,0),"")</f>
        <v/>
      </c>
      <c r="G453" s="748" t="str">
        <f>IF(Inputs!U451&lt;&gt;"",Inputs!Z451,"")</f>
        <v/>
      </c>
      <c r="H453" s="748" t="str">
        <f t="shared" si="24"/>
        <v/>
      </c>
      <c r="I453" s="741" t="str">
        <f t="shared" si="25"/>
        <v/>
      </c>
      <c r="J453" s="741" t="str">
        <f t="shared" si="26"/>
        <v/>
      </c>
      <c r="K453" s="741" t="str">
        <f t="shared" si="27"/>
        <v/>
      </c>
    </row>
    <row r="454" spans="1:11" x14ac:dyDescent="0.25">
      <c r="A454" s="748" t="str">
        <f>IF(Inputs!T452&lt;&gt;"",Inputs!T452,"")</f>
        <v/>
      </c>
      <c r="B454" s="748" t="str">
        <f>IF(Inputs!U452&lt;&gt;"",Inputs!U452,"")</f>
        <v/>
      </c>
      <c r="C454" s="748" t="str">
        <f>IF(Inputs!V452&lt;&gt;"",Inputs!V452,"")</f>
        <v/>
      </c>
      <c r="D454" s="749" t="str">
        <f>IF(Inputs!W452&lt;&gt;"",Inputs!W452,"")</f>
        <v/>
      </c>
      <c r="E454" s="750" t="str">
        <f>IF(Inputs!X452&lt;&gt;"",Inputs!X452,"")</f>
        <v/>
      </c>
      <c r="F454" s="751" t="str">
        <f>IF(B454&lt;&gt;"",IF(Inputs!Y452&lt;&gt;"",Inputs!Y452,0),"")</f>
        <v/>
      </c>
      <c r="G454" s="748" t="str">
        <f>IF(Inputs!U452&lt;&gt;"",Inputs!Z452,"")</f>
        <v/>
      </c>
      <c r="H454" s="748" t="str">
        <f t="shared" si="24"/>
        <v/>
      </c>
      <c r="I454" s="741" t="str">
        <f t="shared" si="25"/>
        <v/>
      </c>
      <c r="J454" s="741" t="str">
        <f t="shared" si="26"/>
        <v/>
      </c>
      <c r="K454" s="741" t="str">
        <f t="shared" si="27"/>
        <v/>
      </c>
    </row>
    <row r="455" spans="1:11" x14ac:dyDescent="0.25">
      <c r="A455" s="748" t="str">
        <f>IF(Inputs!T453&lt;&gt;"",Inputs!T453,"")</f>
        <v/>
      </c>
      <c r="B455" s="748" t="str">
        <f>IF(Inputs!U453&lt;&gt;"",Inputs!U453,"")</f>
        <v/>
      </c>
      <c r="C455" s="748" t="str">
        <f>IF(Inputs!V453&lt;&gt;"",Inputs!V453,"")</f>
        <v/>
      </c>
      <c r="D455" s="749" t="str">
        <f>IF(Inputs!W453&lt;&gt;"",Inputs!W453,"")</f>
        <v/>
      </c>
      <c r="E455" s="750" t="str">
        <f>IF(Inputs!X453&lt;&gt;"",Inputs!X453,"")</f>
        <v/>
      </c>
      <c r="F455" s="751" t="str">
        <f>IF(B455&lt;&gt;"",IF(Inputs!Y453&lt;&gt;"",Inputs!Y453,0),"")</f>
        <v/>
      </c>
      <c r="G455" s="748" t="str">
        <f>IF(Inputs!U453&lt;&gt;"",Inputs!Z453,"")</f>
        <v/>
      </c>
      <c r="H455" s="748" t="str">
        <f t="shared" si="24"/>
        <v/>
      </c>
      <c r="I455" s="741" t="str">
        <f t="shared" si="25"/>
        <v/>
      </c>
      <c r="J455" s="741" t="str">
        <f t="shared" si="26"/>
        <v/>
      </c>
      <c r="K455" s="741" t="str">
        <f t="shared" si="27"/>
        <v/>
      </c>
    </row>
    <row r="456" spans="1:11" x14ac:dyDescent="0.25">
      <c r="A456" s="748" t="str">
        <f>IF(Inputs!T454&lt;&gt;"",Inputs!T454,"")</f>
        <v/>
      </c>
      <c r="B456" s="748" t="str">
        <f>IF(Inputs!U454&lt;&gt;"",Inputs!U454,"")</f>
        <v/>
      </c>
      <c r="C456" s="748" t="str">
        <f>IF(Inputs!V454&lt;&gt;"",Inputs!V454,"")</f>
        <v/>
      </c>
      <c r="D456" s="749" t="str">
        <f>IF(Inputs!W454&lt;&gt;"",Inputs!W454,"")</f>
        <v/>
      </c>
      <c r="E456" s="750" t="str">
        <f>IF(Inputs!X454&lt;&gt;"",Inputs!X454,"")</f>
        <v/>
      </c>
      <c r="F456" s="751" t="str">
        <f>IF(B456&lt;&gt;"",IF(Inputs!Y454&lt;&gt;"",Inputs!Y454,0),"")</f>
        <v/>
      </c>
      <c r="G456" s="748" t="str">
        <f>IF(Inputs!U454&lt;&gt;"",Inputs!Z454,"")</f>
        <v/>
      </c>
      <c r="H456" s="748" t="str">
        <f t="shared" si="24"/>
        <v/>
      </c>
      <c r="I456" s="741" t="str">
        <f t="shared" si="25"/>
        <v/>
      </c>
      <c r="J456" s="741" t="str">
        <f t="shared" si="26"/>
        <v/>
      </c>
      <c r="K456" s="741" t="str">
        <f t="shared" si="27"/>
        <v/>
      </c>
    </row>
    <row r="457" spans="1:11" x14ac:dyDescent="0.25">
      <c r="A457" s="748" t="str">
        <f>IF(Inputs!T455&lt;&gt;"",Inputs!T455,"")</f>
        <v/>
      </c>
      <c r="B457" s="748" t="str">
        <f>IF(Inputs!U455&lt;&gt;"",Inputs!U455,"")</f>
        <v/>
      </c>
      <c r="C457" s="748" t="str">
        <f>IF(Inputs!V455&lt;&gt;"",Inputs!V455,"")</f>
        <v/>
      </c>
      <c r="D457" s="749" t="str">
        <f>IF(Inputs!W455&lt;&gt;"",Inputs!W455,"")</f>
        <v/>
      </c>
      <c r="E457" s="750" t="str">
        <f>IF(Inputs!X455&lt;&gt;"",Inputs!X455,"")</f>
        <v/>
      </c>
      <c r="F457" s="751" t="str">
        <f>IF(B457&lt;&gt;"",IF(Inputs!Y455&lt;&gt;"",Inputs!Y455,0),"")</f>
        <v/>
      </c>
      <c r="G457" s="748" t="str">
        <f>IF(Inputs!U455&lt;&gt;"",Inputs!Z455,"")</f>
        <v/>
      </c>
      <c r="H457" s="748" t="str">
        <f t="shared" si="24"/>
        <v/>
      </c>
      <c r="I457" s="741" t="str">
        <f t="shared" si="25"/>
        <v/>
      </c>
      <c r="J457" s="741" t="str">
        <f t="shared" si="26"/>
        <v/>
      </c>
      <c r="K457" s="741" t="str">
        <f t="shared" si="27"/>
        <v/>
      </c>
    </row>
    <row r="458" spans="1:11" x14ac:dyDescent="0.25">
      <c r="A458" s="748" t="str">
        <f>IF(Inputs!T456&lt;&gt;"",Inputs!T456,"")</f>
        <v/>
      </c>
      <c r="B458" s="748" t="str">
        <f>IF(Inputs!U456&lt;&gt;"",Inputs!U456,"")</f>
        <v/>
      </c>
      <c r="C458" s="748" t="str">
        <f>IF(Inputs!V456&lt;&gt;"",Inputs!V456,"")</f>
        <v/>
      </c>
      <c r="D458" s="749" t="str">
        <f>IF(Inputs!W456&lt;&gt;"",Inputs!W456,"")</f>
        <v/>
      </c>
      <c r="E458" s="750" t="str">
        <f>IF(Inputs!X456&lt;&gt;"",Inputs!X456,"")</f>
        <v/>
      </c>
      <c r="F458" s="751" t="str">
        <f>IF(B458&lt;&gt;"",IF(Inputs!Y456&lt;&gt;"",Inputs!Y456,0),"")</f>
        <v/>
      </c>
      <c r="G458" s="748" t="str">
        <f>IF(Inputs!U456&lt;&gt;"",Inputs!Z456,"")</f>
        <v/>
      </c>
      <c r="H458" s="748" t="str">
        <f t="shared" ref="H458:H521" si="28">IF(AND(B458&lt;&gt;"",A458&lt;&gt;"c"),IF((YEAR($I$5)-YEAR($D458))*12+MONTH($I$5)-MONTH($D458)&lt;=E458*12,SLN(G458,G458*F458,E458),0),"")</f>
        <v/>
      </c>
      <c r="I458" s="741" t="str">
        <f t="shared" ref="I458:I521" si="29">IFERROR(IF(AND(B458&lt;&gt;"",A458&lt;&gt;"C"),IF((YEAR(I$5)-YEAR($D458))*12+MONTH(I$5)-MONTH($D458)&lt;=12,0,IF(OR((YEAR(I$5)-YEAR($D458))*12+MONTH(I$5)-MONTH($D458)&gt;=$E458*12,SLN($G458,$G458*$F458,$E458*12)*ABS((YEAR(I$5)-1-YEAR($D458))*12+MONTH(I$5)-MONTH($D458))&gt;$G458-($G458*$F458)),$G458-($G458*$F458),SLN($G458,$G458*$F458,$E458*12)*ABS((YEAR(I$5)-1-YEAR($D458))*12+MONTH(I$5)-MONTH($D458)))),""),"")</f>
        <v/>
      </c>
      <c r="J458" s="741" t="str">
        <f t="shared" ref="J458:J521" si="30">IFERROR(IF(AND(B458&lt;&gt;"",A458&lt;&gt;"C"),IF((YEAR(I$5)-YEAR($D458))*12+MONTH(I$5)-MONTH($D458)&lt;=12,SLN(G458,G458*F458,E458),IF(OR((YEAR(I$5)-YEAR($D458))*12+MONTH(I$5)-MONTH($D458)&gt;=$E458*12,$I458+$H458&gt;$G458-($G458*$F458)),$G458-($G458*$F458),$I458+$H458)),""),"")</f>
        <v/>
      </c>
      <c r="K458" s="741" t="str">
        <f t="shared" ref="K458:K521" si="31">IFERROR(IF(AND(B458&lt;&gt;"",A458&lt;&gt;"C"),IF(DATE(YEAR(I$5),MONTH(I$5),DAY(I$5))&lt;$D458,0,$G458-J458),""),"")</f>
        <v/>
      </c>
    </row>
    <row r="459" spans="1:11" x14ac:dyDescent="0.25">
      <c r="A459" s="748" t="str">
        <f>IF(Inputs!T457&lt;&gt;"",Inputs!T457,"")</f>
        <v/>
      </c>
      <c r="B459" s="748" t="str">
        <f>IF(Inputs!U457&lt;&gt;"",Inputs!U457,"")</f>
        <v/>
      </c>
      <c r="C459" s="748" t="str">
        <f>IF(Inputs!V457&lt;&gt;"",Inputs!V457,"")</f>
        <v/>
      </c>
      <c r="D459" s="749" t="str">
        <f>IF(Inputs!W457&lt;&gt;"",Inputs!W457,"")</f>
        <v/>
      </c>
      <c r="E459" s="750" t="str">
        <f>IF(Inputs!X457&lt;&gt;"",Inputs!X457,"")</f>
        <v/>
      </c>
      <c r="F459" s="751" t="str">
        <f>IF(B459&lt;&gt;"",IF(Inputs!Y457&lt;&gt;"",Inputs!Y457,0),"")</f>
        <v/>
      </c>
      <c r="G459" s="748" t="str">
        <f>IF(Inputs!U457&lt;&gt;"",Inputs!Z457,"")</f>
        <v/>
      </c>
      <c r="H459" s="748" t="str">
        <f t="shared" si="28"/>
        <v/>
      </c>
      <c r="I459" s="741" t="str">
        <f t="shared" si="29"/>
        <v/>
      </c>
      <c r="J459" s="741" t="str">
        <f t="shared" si="30"/>
        <v/>
      </c>
      <c r="K459" s="741" t="str">
        <f t="shared" si="31"/>
        <v/>
      </c>
    </row>
    <row r="460" spans="1:11" x14ac:dyDescent="0.25">
      <c r="A460" s="748" t="str">
        <f>IF(Inputs!T458&lt;&gt;"",Inputs!T458,"")</f>
        <v/>
      </c>
      <c r="B460" s="748" t="str">
        <f>IF(Inputs!U458&lt;&gt;"",Inputs!U458,"")</f>
        <v/>
      </c>
      <c r="C460" s="748" t="str">
        <f>IF(Inputs!V458&lt;&gt;"",Inputs!V458,"")</f>
        <v/>
      </c>
      <c r="D460" s="749" t="str">
        <f>IF(Inputs!W458&lt;&gt;"",Inputs!W458,"")</f>
        <v/>
      </c>
      <c r="E460" s="750" t="str">
        <f>IF(Inputs!X458&lt;&gt;"",Inputs!X458,"")</f>
        <v/>
      </c>
      <c r="F460" s="751" t="str">
        <f>IF(B460&lt;&gt;"",IF(Inputs!Y458&lt;&gt;"",Inputs!Y458,0),"")</f>
        <v/>
      </c>
      <c r="G460" s="748" t="str">
        <f>IF(Inputs!U458&lt;&gt;"",Inputs!Z458,"")</f>
        <v/>
      </c>
      <c r="H460" s="748" t="str">
        <f t="shared" si="28"/>
        <v/>
      </c>
      <c r="I460" s="741" t="str">
        <f t="shared" si="29"/>
        <v/>
      </c>
      <c r="J460" s="741" t="str">
        <f t="shared" si="30"/>
        <v/>
      </c>
      <c r="K460" s="741" t="str">
        <f t="shared" si="31"/>
        <v/>
      </c>
    </row>
    <row r="461" spans="1:11" x14ac:dyDescent="0.25">
      <c r="A461" s="748" t="str">
        <f>IF(Inputs!T459&lt;&gt;"",Inputs!T459,"")</f>
        <v/>
      </c>
      <c r="B461" s="748" t="str">
        <f>IF(Inputs!U459&lt;&gt;"",Inputs!U459,"")</f>
        <v/>
      </c>
      <c r="C461" s="748" t="str">
        <f>IF(Inputs!V459&lt;&gt;"",Inputs!V459,"")</f>
        <v/>
      </c>
      <c r="D461" s="749" t="str">
        <f>IF(Inputs!W459&lt;&gt;"",Inputs!W459,"")</f>
        <v/>
      </c>
      <c r="E461" s="750" t="str">
        <f>IF(Inputs!X459&lt;&gt;"",Inputs!X459,"")</f>
        <v/>
      </c>
      <c r="F461" s="751" t="str">
        <f>IF(B461&lt;&gt;"",IF(Inputs!Y459&lt;&gt;"",Inputs!Y459,0),"")</f>
        <v/>
      </c>
      <c r="G461" s="748" t="str">
        <f>IF(Inputs!U459&lt;&gt;"",Inputs!Z459,"")</f>
        <v/>
      </c>
      <c r="H461" s="748" t="str">
        <f t="shared" si="28"/>
        <v/>
      </c>
      <c r="I461" s="741" t="str">
        <f t="shared" si="29"/>
        <v/>
      </c>
      <c r="J461" s="741" t="str">
        <f t="shared" si="30"/>
        <v/>
      </c>
      <c r="K461" s="741" t="str">
        <f t="shared" si="31"/>
        <v/>
      </c>
    </row>
    <row r="462" spans="1:11" x14ac:dyDescent="0.25">
      <c r="A462" s="748" t="str">
        <f>IF(Inputs!T460&lt;&gt;"",Inputs!T460,"")</f>
        <v/>
      </c>
      <c r="B462" s="748" t="str">
        <f>IF(Inputs!U460&lt;&gt;"",Inputs!U460,"")</f>
        <v/>
      </c>
      <c r="C462" s="748" t="str">
        <f>IF(Inputs!V460&lt;&gt;"",Inputs!V460,"")</f>
        <v/>
      </c>
      <c r="D462" s="749" t="str">
        <f>IF(Inputs!W460&lt;&gt;"",Inputs!W460,"")</f>
        <v/>
      </c>
      <c r="E462" s="750" t="str">
        <f>IF(Inputs!X460&lt;&gt;"",Inputs!X460,"")</f>
        <v/>
      </c>
      <c r="F462" s="751" t="str">
        <f>IF(B462&lt;&gt;"",IF(Inputs!Y460&lt;&gt;"",Inputs!Y460,0),"")</f>
        <v/>
      </c>
      <c r="G462" s="748" t="str">
        <f>IF(Inputs!U460&lt;&gt;"",Inputs!Z460,"")</f>
        <v/>
      </c>
      <c r="H462" s="748" t="str">
        <f t="shared" si="28"/>
        <v/>
      </c>
      <c r="I462" s="741" t="str">
        <f t="shared" si="29"/>
        <v/>
      </c>
      <c r="J462" s="741" t="str">
        <f t="shared" si="30"/>
        <v/>
      </c>
      <c r="K462" s="741" t="str">
        <f t="shared" si="31"/>
        <v/>
      </c>
    </row>
    <row r="463" spans="1:11" x14ac:dyDescent="0.25">
      <c r="A463" s="748" t="str">
        <f>IF(Inputs!T461&lt;&gt;"",Inputs!T461,"")</f>
        <v/>
      </c>
      <c r="B463" s="748" t="str">
        <f>IF(Inputs!U461&lt;&gt;"",Inputs!U461,"")</f>
        <v/>
      </c>
      <c r="C463" s="748" t="str">
        <f>IF(Inputs!V461&lt;&gt;"",Inputs!V461,"")</f>
        <v/>
      </c>
      <c r="D463" s="749" t="str">
        <f>IF(Inputs!W461&lt;&gt;"",Inputs!W461,"")</f>
        <v/>
      </c>
      <c r="E463" s="750" t="str">
        <f>IF(Inputs!X461&lt;&gt;"",Inputs!X461,"")</f>
        <v/>
      </c>
      <c r="F463" s="751" t="str">
        <f>IF(B463&lt;&gt;"",IF(Inputs!Y461&lt;&gt;"",Inputs!Y461,0),"")</f>
        <v/>
      </c>
      <c r="G463" s="748" t="str">
        <f>IF(Inputs!U461&lt;&gt;"",Inputs!Z461,"")</f>
        <v/>
      </c>
      <c r="H463" s="748" t="str">
        <f t="shared" si="28"/>
        <v/>
      </c>
      <c r="I463" s="741" t="str">
        <f t="shared" si="29"/>
        <v/>
      </c>
      <c r="J463" s="741" t="str">
        <f t="shared" si="30"/>
        <v/>
      </c>
      <c r="K463" s="741" t="str">
        <f t="shared" si="31"/>
        <v/>
      </c>
    </row>
    <row r="464" spans="1:11" x14ac:dyDescent="0.25">
      <c r="A464" s="748" t="str">
        <f>IF(Inputs!T462&lt;&gt;"",Inputs!T462,"")</f>
        <v/>
      </c>
      <c r="B464" s="748" t="str">
        <f>IF(Inputs!U462&lt;&gt;"",Inputs!U462,"")</f>
        <v/>
      </c>
      <c r="C464" s="748" t="str">
        <f>IF(Inputs!V462&lt;&gt;"",Inputs!V462,"")</f>
        <v/>
      </c>
      <c r="D464" s="749" t="str">
        <f>IF(Inputs!W462&lt;&gt;"",Inputs!W462,"")</f>
        <v/>
      </c>
      <c r="E464" s="750" t="str">
        <f>IF(Inputs!X462&lt;&gt;"",Inputs!X462,"")</f>
        <v/>
      </c>
      <c r="F464" s="751" t="str">
        <f>IF(B464&lt;&gt;"",IF(Inputs!Y462&lt;&gt;"",Inputs!Y462,0),"")</f>
        <v/>
      </c>
      <c r="G464" s="748" t="str">
        <f>IF(Inputs!U462&lt;&gt;"",Inputs!Z462,"")</f>
        <v/>
      </c>
      <c r="H464" s="748" t="str">
        <f t="shared" si="28"/>
        <v/>
      </c>
      <c r="I464" s="741" t="str">
        <f t="shared" si="29"/>
        <v/>
      </c>
      <c r="J464" s="741" t="str">
        <f t="shared" si="30"/>
        <v/>
      </c>
      <c r="K464" s="741" t="str">
        <f t="shared" si="31"/>
        <v/>
      </c>
    </row>
    <row r="465" spans="1:11" x14ac:dyDescent="0.25">
      <c r="A465" s="748" t="str">
        <f>IF(Inputs!T463&lt;&gt;"",Inputs!T463,"")</f>
        <v/>
      </c>
      <c r="B465" s="748" t="str">
        <f>IF(Inputs!U463&lt;&gt;"",Inputs!U463,"")</f>
        <v/>
      </c>
      <c r="C465" s="748" t="str">
        <f>IF(Inputs!V463&lt;&gt;"",Inputs!V463,"")</f>
        <v/>
      </c>
      <c r="D465" s="749" t="str">
        <f>IF(Inputs!W463&lt;&gt;"",Inputs!W463,"")</f>
        <v/>
      </c>
      <c r="E465" s="750" t="str">
        <f>IF(Inputs!X463&lt;&gt;"",Inputs!X463,"")</f>
        <v/>
      </c>
      <c r="F465" s="751" t="str">
        <f>IF(B465&lt;&gt;"",IF(Inputs!Y463&lt;&gt;"",Inputs!Y463,0),"")</f>
        <v/>
      </c>
      <c r="G465" s="748" t="str">
        <f>IF(Inputs!U463&lt;&gt;"",Inputs!Z463,"")</f>
        <v/>
      </c>
      <c r="H465" s="748" t="str">
        <f t="shared" si="28"/>
        <v/>
      </c>
      <c r="I465" s="741" t="str">
        <f t="shared" si="29"/>
        <v/>
      </c>
      <c r="J465" s="741" t="str">
        <f t="shared" si="30"/>
        <v/>
      </c>
      <c r="K465" s="741" t="str">
        <f t="shared" si="31"/>
        <v/>
      </c>
    </row>
    <row r="466" spans="1:11" x14ac:dyDescent="0.25">
      <c r="A466" s="748" t="str">
        <f>IF(Inputs!T464&lt;&gt;"",Inputs!T464,"")</f>
        <v/>
      </c>
      <c r="B466" s="748" t="str">
        <f>IF(Inputs!U464&lt;&gt;"",Inputs!U464,"")</f>
        <v/>
      </c>
      <c r="C466" s="748" t="str">
        <f>IF(Inputs!V464&lt;&gt;"",Inputs!V464,"")</f>
        <v/>
      </c>
      <c r="D466" s="749" t="str">
        <f>IF(Inputs!W464&lt;&gt;"",Inputs!W464,"")</f>
        <v/>
      </c>
      <c r="E466" s="750" t="str">
        <f>IF(Inputs!X464&lt;&gt;"",Inputs!X464,"")</f>
        <v/>
      </c>
      <c r="F466" s="751" t="str">
        <f>IF(B466&lt;&gt;"",IF(Inputs!Y464&lt;&gt;"",Inputs!Y464,0),"")</f>
        <v/>
      </c>
      <c r="G466" s="748" t="str">
        <f>IF(Inputs!U464&lt;&gt;"",Inputs!Z464,"")</f>
        <v/>
      </c>
      <c r="H466" s="748" t="str">
        <f t="shared" si="28"/>
        <v/>
      </c>
      <c r="I466" s="741" t="str">
        <f t="shared" si="29"/>
        <v/>
      </c>
      <c r="J466" s="741" t="str">
        <f t="shared" si="30"/>
        <v/>
      </c>
      <c r="K466" s="741" t="str">
        <f t="shared" si="31"/>
        <v/>
      </c>
    </row>
    <row r="467" spans="1:11" x14ac:dyDescent="0.25">
      <c r="A467" s="748" t="str">
        <f>IF(Inputs!T465&lt;&gt;"",Inputs!T465,"")</f>
        <v/>
      </c>
      <c r="B467" s="748" t="str">
        <f>IF(Inputs!U465&lt;&gt;"",Inputs!U465,"")</f>
        <v/>
      </c>
      <c r="C467" s="748" t="str">
        <f>IF(Inputs!V465&lt;&gt;"",Inputs!V465,"")</f>
        <v/>
      </c>
      <c r="D467" s="749" t="str">
        <f>IF(Inputs!W465&lt;&gt;"",Inputs!W465,"")</f>
        <v/>
      </c>
      <c r="E467" s="750" t="str">
        <f>IF(Inputs!X465&lt;&gt;"",Inputs!X465,"")</f>
        <v/>
      </c>
      <c r="F467" s="751" t="str">
        <f>IF(B467&lt;&gt;"",IF(Inputs!Y465&lt;&gt;"",Inputs!Y465,0),"")</f>
        <v/>
      </c>
      <c r="G467" s="748" t="str">
        <f>IF(Inputs!U465&lt;&gt;"",Inputs!Z465,"")</f>
        <v/>
      </c>
      <c r="H467" s="748" t="str">
        <f t="shared" si="28"/>
        <v/>
      </c>
      <c r="I467" s="741" t="str">
        <f t="shared" si="29"/>
        <v/>
      </c>
      <c r="J467" s="741" t="str">
        <f t="shared" si="30"/>
        <v/>
      </c>
      <c r="K467" s="741" t="str">
        <f t="shared" si="31"/>
        <v/>
      </c>
    </row>
    <row r="468" spans="1:11" x14ac:dyDescent="0.25">
      <c r="A468" s="748" t="str">
        <f>IF(Inputs!T466&lt;&gt;"",Inputs!T466,"")</f>
        <v/>
      </c>
      <c r="B468" s="748" t="str">
        <f>IF(Inputs!U466&lt;&gt;"",Inputs!U466,"")</f>
        <v/>
      </c>
      <c r="C468" s="748" t="str">
        <f>IF(Inputs!V466&lt;&gt;"",Inputs!V466,"")</f>
        <v/>
      </c>
      <c r="D468" s="749" t="str">
        <f>IF(Inputs!W466&lt;&gt;"",Inputs!W466,"")</f>
        <v/>
      </c>
      <c r="E468" s="750" t="str">
        <f>IF(Inputs!X466&lt;&gt;"",Inputs!X466,"")</f>
        <v/>
      </c>
      <c r="F468" s="751" t="str">
        <f>IF(B468&lt;&gt;"",IF(Inputs!Y466&lt;&gt;"",Inputs!Y466,0),"")</f>
        <v/>
      </c>
      <c r="G468" s="748" t="str">
        <f>IF(Inputs!U466&lt;&gt;"",Inputs!Z466,"")</f>
        <v/>
      </c>
      <c r="H468" s="748" t="str">
        <f t="shared" si="28"/>
        <v/>
      </c>
      <c r="I468" s="741" t="str">
        <f t="shared" si="29"/>
        <v/>
      </c>
      <c r="J468" s="741" t="str">
        <f t="shared" si="30"/>
        <v/>
      </c>
      <c r="K468" s="741" t="str">
        <f t="shared" si="31"/>
        <v/>
      </c>
    </row>
    <row r="469" spans="1:11" x14ac:dyDescent="0.25">
      <c r="A469" s="748" t="str">
        <f>IF(Inputs!T467&lt;&gt;"",Inputs!T467,"")</f>
        <v/>
      </c>
      <c r="B469" s="748" t="str">
        <f>IF(Inputs!U467&lt;&gt;"",Inputs!U467,"")</f>
        <v/>
      </c>
      <c r="C469" s="748" t="str">
        <f>IF(Inputs!V467&lt;&gt;"",Inputs!V467,"")</f>
        <v/>
      </c>
      <c r="D469" s="749" t="str">
        <f>IF(Inputs!W467&lt;&gt;"",Inputs!W467,"")</f>
        <v/>
      </c>
      <c r="E469" s="750" t="str">
        <f>IF(Inputs!X467&lt;&gt;"",Inputs!X467,"")</f>
        <v/>
      </c>
      <c r="F469" s="751" t="str">
        <f>IF(B469&lt;&gt;"",IF(Inputs!Y467&lt;&gt;"",Inputs!Y467,0),"")</f>
        <v/>
      </c>
      <c r="G469" s="748" t="str">
        <f>IF(Inputs!U467&lt;&gt;"",Inputs!Z467,"")</f>
        <v/>
      </c>
      <c r="H469" s="748" t="str">
        <f t="shared" si="28"/>
        <v/>
      </c>
      <c r="I469" s="741" t="str">
        <f t="shared" si="29"/>
        <v/>
      </c>
      <c r="J469" s="741" t="str">
        <f t="shared" si="30"/>
        <v/>
      </c>
      <c r="K469" s="741" t="str">
        <f t="shared" si="31"/>
        <v/>
      </c>
    </row>
    <row r="470" spans="1:11" x14ac:dyDescent="0.25">
      <c r="A470" s="748" t="str">
        <f>IF(Inputs!T468&lt;&gt;"",Inputs!T468,"")</f>
        <v/>
      </c>
      <c r="B470" s="748" t="str">
        <f>IF(Inputs!U468&lt;&gt;"",Inputs!U468,"")</f>
        <v/>
      </c>
      <c r="C470" s="748" t="str">
        <f>IF(Inputs!V468&lt;&gt;"",Inputs!V468,"")</f>
        <v/>
      </c>
      <c r="D470" s="749" t="str">
        <f>IF(Inputs!W468&lt;&gt;"",Inputs!W468,"")</f>
        <v/>
      </c>
      <c r="E470" s="750" t="str">
        <f>IF(Inputs!X468&lt;&gt;"",Inputs!X468,"")</f>
        <v/>
      </c>
      <c r="F470" s="751" t="str">
        <f>IF(B470&lt;&gt;"",IF(Inputs!Y468&lt;&gt;"",Inputs!Y468,0),"")</f>
        <v/>
      </c>
      <c r="G470" s="748" t="str">
        <f>IF(Inputs!U468&lt;&gt;"",Inputs!Z468,"")</f>
        <v/>
      </c>
      <c r="H470" s="748" t="str">
        <f t="shared" si="28"/>
        <v/>
      </c>
      <c r="I470" s="741" t="str">
        <f t="shared" si="29"/>
        <v/>
      </c>
      <c r="J470" s="741" t="str">
        <f t="shared" si="30"/>
        <v/>
      </c>
      <c r="K470" s="741" t="str">
        <f t="shared" si="31"/>
        <v/>
      </c>
    </row>
    <row r="471" spans="1:11" x14ac:dyDescent="0.25">
      <c r="A471" s="748" t="str">
        <f>IF(Inputs!T469&lt;&gt;"",Inputs!T469,"")</f>
        <v/>
      </c>
      <c r="B471" s="748" t="str">
        <f>IF(Inputs!U469&lt;&gt;"",Inputs!U469,"")</f>
        <v/>
      </c>
      <c r="C471" s="748" t="str">
        <f>IF(Inputs!V469&lt;&gt;"",Inputs!V469,"")</f>
        <v/>
      </c>
      <c r="D471" s="749" t="str">
        <f>IF(Inputs!W469&lt;&gt;"",Inputs!W469,"")</f>
        <v/>
      </c>
      <c r="E471" s="750" t="str">
        <f>IF(Inputs!X469&lt;&gt;"",Inputs!X469,"")</f>
        <v/>
      </c>
      <c r="F471" s="751" t="str">
        <f>IF(B471&lt;&gt;"",IF(Inputs!Y469&lt;&gt;"",Inputs!Y469,0),"")</f>
        <v/>
      </c>
      <c r="G471" s="748" t="str">
        <f>IF(Inputs!U469&lt;&gt;"",Inputs!Z469,"")</f>
        <v/>
      </c>
      <c r="H471" s="748" t="str">
        <f t="shared" si="28"/>
        <v/>
      </c>
      <c r="I471" s="741" t="str">
        <f t="shared" si="29"/>
        <v/>
      </c>
      <c r="J471" s="741" t="str">
        <f t="shared" si="30"/>
        <v/>
      </c>
      <c r="K471" s="741" t="str">
        <f t="shared" si="31"/>
        <v/>
      </c>
    </row>
    <row r="472" spans="1:11" x14ac:dyDescent="0.25">
      <c r="A472" s="748" t="str">
        <f>IF(Inputs!T470&lt;&gt;"",Inputs!T470,"")</f>
        <v/>
      </c>
      <c r="B472" s="748" t="str">
        <f>IF(Inputs!U470&lt;&gt;"",Inputs!U470,"")</f>
        <v/>
      </c>
      <c r="C472" s="748" t="str">
        <f>IF(Inputs!V470&lt;&gt;"",Inputs!V470,"")</f>
        <v/>
      </c>
      <c r="D472" s="749" t="str">
        <f>IF(Inputs!W470&lt;&gt;"",Inputs!W470,"")</f>
        <v/>
      </c>
      <c r="E472" s="750" t="str">
        <f>IF(Inputs!X470&lt;&gt;"",Inputs!X470,"")</f>
        <v/>
      </c>
      <c r="F472" s="751" t="str">
        <f>IF(B472&lt;&gt;"",IF(Inputs!Y470&lt;&gt;"",Inputs!Y470,0),"")</f>
        <v/>
      </c>
      <c r="G472" s="748" t="str">
        <f>IF(Inputs!U470&lt;&gt;"",Inputs!Z470,"")</f>
        <v/>
      </c>
      <c r="H472" s="748" t="str">
        <f t="shared" si="28"/>
        <v/>
      </c>
      <c r="I472" s="741" t="str">
        <f t="shared" si="29"/>
        <v/>
      </c>
      <c r="J472" s="741" t="str">
        <f t="shared" si="30"/>
        <v/>
      </c>
      <c r="K472" s="741" t="str">
        <f t="shared" si="31"/>
        <v/>
      </c>
    </row>
    <row r="473" spans="1:11" x14ac:dyDescent="0.25">
      <c r="A473" s="748" t="str">
        <f>IF(Inputs!T471&lt;&gt;"",Inputs!T471,"")</f>
        <v/>
      </c>
      <c r="B473" s="748" t="str">
        <f>IF(Inputs!U471&lt;&gt;"",Inputs!U471,"")</f>
        <v/>
      </c>
      <c r="C473" s="748" t="str">
        <f>IF(Inputs!V471&lt;&gt;"",Inputs!V471,"")</f>
        <v/>
      </c>
      <c r="D473" s="749" t="str">
        <f>IF(Inputs!W471&lt;&gt;"",Inputs!W471,"")</f>
        <v/>
      </c>
      <c r="E473" s="750" t="str">
        <f>IF(Inputs!X471&lt;&gt;"",Inputs!X471,"")</f>
        <v/>
      </c>
      <c r="F473" s="751" t="str">
        <f>IF(B473&lt;&gt;"",IF(Inputs!Y471&lt;&gt;"",Inputs!Y471,0),"")</f>
        <v/>
      </c>
      <c r="G473" s="748" t="str">
        <f>IF(Inputs!U471&lt;&gt;"",Inputs!Z471,"")</f>
        <v/>
      </c>
      <c r="H473" s="748" t="str">
        <f t="shared" si="28"/>
        <v/>
      </c>
      <c r="I473" s="741" t="str">
        <f t="shared" si="29"/>
        <v/>
      </c>
      <c r="J473" s="741" t="str">
        <f t="shared" si="30"/>
        <v/>
      </c>
      <c r="K473" s="741" t="str">
        <f t="shared" si="31"/>
        <v/>
      </c>
    </row>
    <row r="474" spans="1:11" x14ac:dyDescent="0.25">
      <c r="A474" s="748" t="str">
        <f>IF(Inputs!T472&lt;&gt;"",Inputs!T472,"")</f>
        <v/>
      </c>
      <c r="B474" s="748" t="str">
        <f>IF(Inputs!U472&lt;&gt;"",Inputs!U472,"")</f>
        <v/>
      </c>
      <c r="C474" s="748" t="str">
        <f>IF(Inputs!V472&lt;&gt;"",Inputs!V472,"")</f>
        <v/>
      </c>
      <c r="D474" s="749" t="str">
        <f>IF(Inputs!W472&lt;&gt;"",Inputs!W472,"")</f>
        <v/>
      </c>
      <c r="E474" s="750" t="str">
        <f>IF(Inputs!X472&lt;&gt;"",Inputs!X472,"")</f>
        <v/>
      </c>
      <c r="F474" s="751" t="str">
        <f>IF(B474&lt;&gt;"",IF(Inputs!Y472&lt;&gt;"",Inputs!Y472,0),"")</f>
        <v/>
      </c>
      <c r="G474" s="748" t="str">
        <f>IF(Inputs!U472&lt;&gt;"",Inputs!Z472,"")</f>
        <v/>
      </c>
      <c r="H474" s="748" t="str">
        <f t="shared" si="28"/>
        <v/>
      </c>
      <c r="I474" s="741" t="str">
        <f t="shared" si="29"/>
        <v/>
      </c>
      <c r="J474" s="741" t="str">
        <f t="shared" si="30"/>
        <v/>
      </c>
      <c r="K474" s="741" t="str">
        <f t="shared" si="31"/>
        <v/>
      </c>
    </row>
    <row r="475" spans="1:11" x14ac:dyDescent="0.25">
      <c r="A475" s="748" t="str">
        <f>IF(Inputs!T473&lt;&gt;"",Inputs!T473,"")</f>
        <v/>
      </c>
      <c r="B475" s="748" t="str">
        <f>IF(Inputs!U473&lt;&gt;"",Inputs!U473,"")</f>
        <v/>
      </c>
      <c r="C475" s="748" t="str">
        <f>IF(Inputs!V473&lt;&gt;"",Inputs!V473,"")</f>
        <v/>
      </c>
      <c r="D475" s="749" t="str">
        <f>IF(Inputs!W473&lt;&gt;"",Inputs!W473,"")</f>
        <v/>
      </c>
      <c r="E475" s="750" t="str">
        <f>IF(Inputs!X473&lt;&gt;"",Inputs!X473,"")</f>
        <v/>
      </c>
      <c r="F475" s="751" t="str">
        <f>IF(B475&lt;&gt;"",IF(Inputs!Y473&lt;&gt;"",Inputs!Y473,0),"")</f>
        <v/>
      </c>
      <c r="G475" s="748" t="str">
        <f>IF(Inputs!U473&lt;&gt;"",Inputs!Z473,"")</f>
        <v/>
      </c>
      <c r="H475" s="748" t="str">
        <f t="shared" si="28"/>
        <v/>
      </c>
      <c r="I475" s="741" t="str">
        <f t="shared" si="29"/>
        <v/>
      </c>
      <c r="J475" s="741" t="str">
        <f t="shared" si="30"/>
        <v/>
      </c>
      <c r="K475" s="741" t="str">
        <f t="shared" si="31"/>
        <v/>
      </c>
    </row>
    <row r="476" spans="1:11" x14ac:dyDescent="0.25">
      <c r="A476" s="748" t="str">
        <f>IF(Inputs!T474&lt;&gt;"",Inputs!T474,"")</f>
        <v/>
      </c>
      <c r="B476" s="748" t="str">
        <f>IF(Inputs!U474&lt;&gt;"",Inputs!U474,"")</f>
        <v/>
      </c>
      <c r="C476" s="748" t="str">
        <f>IF(Inputs!V474&lt;&gt;"",Inputs!V474,"")</f>
        <v/>
      </c>
      <c r="D476" s="749" t="str">
        <f>IF(Inputs!W474&lt;&gt;"",Inputs!W474,"")</f>
        <v/>
      </c>
      <c r="E476" s="750" t="str">
        <f>IF(Inputs!X474&lt;&gt;"",Inputs!X474,"")</f>
        <v/>
      </c>
      <c r="F476" s="751" t="str">
        <f>IF(B476&lt;&gt;"",IF(Inputs!Y474&lt;&gt;"",Inputs!Y474,0),"")</f>
        <v/>
      </c>
      <c r="G476" s="748" t="str">
        <f>IF(Inputs!U474&lt;&gt;"",Inputs!Z474,"")</f>
        <v/>
      </c>
      <c r="H476" s="748" t="str">
        <f t="shared" si="28"/>
        <v/>
      </c>
      <c r="I476" s="741" t="str">
        <f t="shared" si="29"/>
        <v/>
      </c>
      <c r="J476" s="741" t="str">
        <f t="shared" si="30"/>
        <v/>
      </c>
      <c r="K476" s="741" t="str">
        <f t="shared" si="31"/>
        <v/>
      </c>
    </row>
    <row r="477" spans="1:11" x14ac:dyDescent="0.25">
      <c r="A477" s="748" t="str">
        <f>IF(Inputs!T475&lt;&gt;"",Inputs!T475,"")</f>
        <v/>
      </c>
      <c r="B477" s="748" t="str">
        <f>IF(Inputs!U475&lt;&gt;"",Inputs!U475,"")</f>
        <v/>
      </c>
      <c r="C477" s="748" t="str">
        <f>IF(Inputs!V475&lt;&gt;"",Inputs!V475,"")</f>
        <v/>
      </c>
      <c r="D477" s="749" t="str">
        <f>IF(Inputs!W475&lt;&gt;"",Inputs!W475,"")</f>
        <v/>
      </c>
      <c r="E477" s="750" t="str">
        <f>IF(Inputs!X475&lt;&gt;"",Inputs!X475,"")</f>
        <v/>
      </c>
      <c r="F477" s="751" t="str">
        <f>IF(B477&lt;&gt;"",IF(Inputs!Y475&lt;&gt;"",Inputs!Y475,0),"")</f>
        <v/>
      </c>
      <c r="G477" s="748" t="str">
        <f>IF(Inputs!U475&lt;&gt;"",Inputs!Z475,"")</f>
        <v/>
      </c>
      <c r="H477" s="748" t="str">
        <f t="shared" si="28"/>
        <v/>
      </c>
      <c r="I477" s="741" t="str">
        <f t="shared" si="29"/>
        <v/>
      </c>
      <c r="J477" s="741" t="str">
        <f t="shared" si="30"/>
        <v/>
      </c>
      <c r="K477" s="741" t="str">
        <f t="shared" si="31"/>
        <v/>
      </c>
    </row>
    <row r="478" spans="1:11" x14ac:dyDescent="0.25">
      <c r="A478" s="748" t="str">
        <f>IF(Inputs!T476&lt;&gt;"",Inputs!T476,"")</f>
        <v/>
      </c>
      <c r="B478" s="748" t="str">
        <f>IF(Inputs!U476&lt;&gt;"",Inputs!U476,"")</f>
        <v/>
      </c>
      <c r="C478" s="748" t="str">
        <f>IF(Inputs!V476&lt;&gt;"",Inputs!V476,"")</f>
        <v/>
      </c>
      <c r="D478" s="749" t="str">
        <f>IF(Inputs!W476&lt;&gt;"",Inputs!W476,"")</f>
        <v/>
      </c>
      <c r="E478" s="750" t="str">
        <f>IF(Inputs!X476&lt;&gt;"",Inputs!X476,"")</f>
        <v/>
      </c>
      <c r="F478" s="751" t="str">
        <f>IF(B478&lt;&gt;"",IF(Inputs!Y476&lt;&gt;"",Inputs!Y476,0),"")</f>
        <v/>
      </c>
      <c r="G478" s="748" t="str">
        <f>IF(Inputs!U476&lt;&gt;"",Inputs!Z476,"")</f>
        <v/>
      </c>
      <c r="H478" s="748" t="str">
        <f t="shared" si="28"/>
        <v/>
      </c>
      <c r="I478" s="741" t="str">
        <f t="shared" si="29"/>
        <v/>
      </c>
      <c r="J478" s="741" t="str">
        <f t="shared" si="30"/>
        <v/>
      </c>
      <c r="K478" s="741" t="str">
        <f t="shared" si="31"/>
        <v/>
      </c>
    </row>
    <row r="479" spans="1:11" x14ac:dyDescent="0.25">
      <c r="A479" s="748" t="str">
        <f>IF(Inputs!T477&lt;&gt;"",Inputs!T477,"")</f>
        <v/>
      </c>
      <c r="B479" s="748" t="str">
        <f>IF(Inputs!U477&lt;&gt;"",Inputs!U477,"")</f>
        <v/>
      </c>
      <c r="C479" s="748" t="str">
        <f>IF(Inputs!V477&lt;&gt;"",Inputs!V477,"")</f>
        <v/>
      </c>
      <c r="D479" s="749" t="str">
        <f>IF(Inputs!W477&lt;&gt;"",Inputs!W477,"")</f>
        <v/>
      </c>
      <c r="E479" s="750" t="str">
        <f>IF(Inputs!X477&lt;&gt;"",Inputs!X477,"")</f>
        <v/>
      </c>
      <c r="F479" s="751" t="str">
        <f>IF(B479&lt;&gt;"",IF(Inputs!Y477&lt;&gt;"",Inputs!Y477,0),"")</f>
        <v/>
      </c>
      <c r="G479" s="748" t="str">
        <f>IF(Inputs!U477&lt;&gt;"",Inputs!Z477,"")</f>
        <v/>
      </c>
      <c r="H479" s="748" t="str">
        <f t="shared" si="28"/>
        <v/>
      </c>
      <c r="I479" s="741" t="str">
        <f t="shared" si="29"/>
        <v/>
      </c>
      <c r="J479" s="741" t="str">
        <f t="shared" si="30"/>
        <v/>
      </c>
      <c r="K479" s="741" t="str">
        <f t="shared" si="31"/>
        <v/>
      </c>
    </row>
    <row r="480" spans="1:11" x14ac:dyDescent="0.25">
      <c r="A480" s="748" t="str">
        <f>IF(Inputs!T478&lt;&gt;"",Inputs!T478,"")</f>
        <v/>
      </c>
      <c r="B480" s="748" t="str">
        <f>IF(Inputs!U478&lt;&gt;"",Inputs!U478,"")</f>
        <v/>
      </c>
      <c r="C480" s="748" t="str">
        <f>IF(Inputs!V478&lt;&gt;"",Inputs!V478,"")</f>
        <v/>
      </c>
      <c r="D480" s="749" t="str">
        <f>IF(Inputs!W478&lt;&gt;"",Inputs!W478,"")</f>
        <v/>
      </c>
      <c r="E480" s="750" t="str">
        <f>IF(Inputs!X478&lt;&gt;"",Inputs!X478,"")</f>
        <v/>
      </c>
      <c r="F480" s="751" t="str">
        <f>IF(B480&lt;&gt;"",IF(Inputs!Y478&lt;&gt;"",Inputs!Y478,0),"")</f>
        <v/>
      </c>
      <c r="G480" s="748" t="str">
        <f>IF(Inputs!U478&lt;&gt;"",Inputs!Z478,"")</f>
        <v/>
      </c>
      <c r="H480" s="748" t="str">
        <f t="shared" si="28"/>
        <v/>
      </c>
      <c r="I480" s="741" t="str">
        <f t="shared" si="29"/>
        <v/>
      </c>
      <c r="J480" s="741" t="str">
        <f t="shared" si="30"/>
        <v/>
      </c>
      <c r="K480" s="741" t="str">
        <f t="shared" si="31"/>
        <v/>
      </c>
    </row>
    <row r="481" spans="1:11" x14ac:dyDescent="0.25">
      <c r="A481" s="748" t="str">
        <f>IF(Inputs!T479&lt;&gt;"",Inputs!T479,"")</f>
        <v/>
      </c>
      <c r="B481" s="748" t="str">
        <f>IF(Inputs!U479&lt;&gt;"",Inputs!U479,"")</f>
        <v/>
      </c>
      <c r="C481" s="748" t="str">
        <f>IF(Inputs!V479&lt;&gt;"",Inputs!V479,"")</f>
        <v/>
      </c>
      <c r="D481" s="749" t="str">
        <f>IF(Inputs!W479&lt;&gt;"",Inputs!W479,"")</f>
        <v/>
      </c>
      <c r="E481" s="750" t="str">
        <f>IF(Inputs!X479&lt;&gt;"",Inputs!X479,"")</f>
        <v/>
      </c>
      <c r="F481" s="751" t="str">
        <f>IF(B481&lt;&gt;"",IF(Inputs!Y479&lt;&gt;"",Inputs!Y479,0),"")</f>
        <v/>
      </c>
      <c r="G481" s="748" t="str">
        <f>IF(Inputs!U479&lt;&gt;"",Inputs!Z479,"")</f>
        <v/>
      </c>
      <c r="H481" s="748" t="str">
        <f t="shared" si="28"/>
        <v/>
      </c>
      <c r="I481" s="741" t="str">
        <f t="shared" si="29"/>
        <v/>
      </c>
      <c r="J481" s="741" t="str">
        <f t="shared" si="30"/>
        <v/>
      </c>
      <c r="K481" s="741" t="str">
        <f t="shared" si="31"/>
        <v/>
      </c>
    </row>
    <row r="482" spans="1:11" x14ac:dyDescent="0.25">
      <c r="A482" s="748" t="str">
        <f>IF(Inputs!T480&lt;&gt;"",Inputs!T480,"")</f>
        <v/>
      </c>
      <c r="B482" s="748" t="str">
        <f>IF(Inputs!U480&lt;&gt;"",Inputs!U480,"")</f>
        <v/>
      </c>
      <c r="C482" s="748" t="str">
        <f>IF(Inputs!V480&lt;&gt;"",Inputs!V480,"")</f>
        <v/>
      </c>
      <c r="D482" s="749" t="str">
        <f>IF(Inputs!W480&lt;&gt;"",Inputs!W480,"")</f>
        <v/>
      </c>
      <c r="E482" s="750" t="str">
        <f>IF(Inputs!X480&lt;&gt;"",Inputs!X480,"")</f>
        <v/>
      </c>
      <c r="F482" s="751" t="str">
        <f>IF(B482&lt;&gt;"",IF(Inputs!Y480&lt;&gt;"",Inputs!Y480,0),"")</f>
        <v/>
      </c>
      <c r="G482" s="748" t="str">
        <f>IF(Inputs!U480&lt;&gt;"",Inputs!Z480,"")</f>
        <v/>
      </c>
      <c r="H482" s="748" t="str">
        <f t="shared" si="28"/>
        <v/>
      </c>
      <c r="I482" s="741" t="str">
        <f t="shared" si="29"/>
        <v/>
      </c>
      <c r="J482" s="741" t="str">
        <f t="shared" si="30"/>
        <v/>
      </c>
      <c r="K482" s="741" t="str">
        <f t="shared" si="31"/>
        <v/>
      </c>
    </row>
    <row r="483" spans="1:11" x14ac:dyDescent="0.25">
      <c r="A483" s="748" t="str">
        <f>IF(Inputs!T481&lt;&gt;"",Inputs!T481,"")</f>
        <v/>
      </c>
      <c r="B483" s="748" t="str">
        <f>IF(Inputs!U481&lt;&gt;"",Inputs!U481,"")</f>
        <v/>
      </c>
      <c r="C483" s="748" t="str">
        <f>IF(Inputs!V481&lt;&gt;"",Inputs!V481,"")</f>
        <v/>
      </c>
      <c r="D483" s="749" t="str">
        <f>IF(Inputs!W481&lt;&gt;"",Inputs!W481,"")</f>
        <v/>
      </c>
      <c r="E483" s="750" t="str">
        <f>IF(Inputs!X481&lt;&gt;"",Inputs!X481,"")</f>
        <v/>
      </c>
      <c r="F483" s="751" t="str">
        <f>IF(B483&lt;&gt;"",IF(Inputs!Y481&lt;&gt;"",Inputs!Y481,0),"")</f>
        <v/>
      </c>
      <c r="G483" s="748" t="str">
        <f>IF(Inputs!U481&lt;&gt;"",Inputs!Z481,"")</f>
        <v/>
      </c>
      <c r="H483" s="748" t="str">
        <f t="shared" si="28"/>
        <v/>
      </c>
      <c r="I483" s="741" t="str">
        <f t="shared" si="29"/>
        <v/>
      </c>
      <c r="J483" s="741" t="str">
        <f t="shared" si="30"/>
        <v/>
      </c>
      <c r="K483" s="741" t="str">
        <f t="shared" si="31"/>
        <v/>
      </c>
    </row>
    <row r="484" spans="1:11" x14ac:dyDescent="0.25">
      <c r="A484" s="748" t="str">
        <f>IF(Inputs!T482&lt;&gt;"",Inputs!T482,"")</f>
        <v/>
      </c>
      <c r="B484" s="748" t="str">
        <f>IF(Inputs!U482&lt;&gt;"",Inputs!U482,"")</f>
        <v/>
      </c>
      <c r="C484" s="748" t="str">
        <f>IF(Inputs!V482&lt;&gt;"",Inputs!V482,"")</f>
        <v/>
      </c>
      <c r="D484" s="749" t="str">
        <f>IF(Inputs!W482&lt;&gt;"",Inputs!W482,"")</f>
        <v/>
      </c>
      <c r="E484" s="750" t="str">
        <f>IF(Inputs!X482&lt;&gt;"",Inputs!X482,"")</f>
        <v/>
      </c>
      <c r="F484" s="751" t="str">
        <f>IF(B484&lt;&gt;"",IF(Inputs!Y482&lt;&gt;"",Inputs!Y482,0),"")</f>
        <v/>
      </c>
      <c r="G484" s="748" t="str">
        <f>IF(Inputs!U482&lt;&gt;"",Inputs!Z482,"")</f>
        <v/>
      </c>
      <c r="H484" s="748" t="str">
        <f t="shared" si="28"/>
        <v/>
      </c>
      <c r="I484" s="741" t="str">
        <f t="shared" si="29"/>
        <v/>
      </c>
      <c r="J484" s="741" t="str">
        <f t="shared" si="30"/>
        <v/>
      </c>
      <c r="K484" s="741" t="str">
        <f t="shared" si="31"/>
        <v/>
      </c>
    </row>
    <row r="485" spans="1:11" x14ac:dyDescent="0.25">
      <c r="A485" s="748" t="str">
        <f>IF(Inputs!T483&lt;&gt;"",Inputs!T483,"")</f>
        <v/>
      </c>
      <c r="B485" s="748" t="str">
        <f>IF(Inputs!U483&lt;&gt;"",Inputs!U483,"")</f>
        <v/>
      </c>
      <c r="C485" s="748" t="str">
        <f>IF(Inputs!V483&lt;&gt;"",Inputs!V483,"")</f>
        <v/>
      </c>
      <c r="D485" s="749" t="str">
        <f>IF(Inputs!W483&lt;&gt;"",Inputs!W483,"")</f>
        <v/>
      </c>
      <c r="E485" s="750" t="str">
        <f>IF(Inputs!X483&lt;&gt;"",Inputs!X483,"")</f>
        <v/>
      </c>
      <c r="F485" s="751" t="str">
        <f>IF(B485&lt;&gt;"",IF(Inputs!Y483&lt;&gt;"",Inputs!Y483,0),"")</f>
        <v/>
      </c>
      <c r="G485" s="748" t="str">
        <f>IF(Inputs!U483&lt;&gt;"",Inputs!Z483,"")</f>
        <v/>
      </c>
      <c r="H485" s="748" t="str">
        <f t="shared" si="28"/>
        <v/>
      </c>
      <c r="I485" s="741" t="str">
        <f t="shared" si="29"/>
        <v/>
      </c>
      <c r="J485" s="741" t="str">
        <f t="shared" si="30"/>
        <v/>
      </c>
      <c r="K485" s="741" t="str">
        <f t="shared" si="31"/>
        <v/>
      </c>
    </row>
    <row r="486" spans="1:11" x14ac:dyDescent="0.25">
      <c r="A486" s="748" t="str">
        <f>IF(Inputs!T484&lt;&gt;"",Inputs!T484,"")</f>
        <v/>
      </c>
      <c r="B486" s="748" t="str">
        <f>IF(Inputs!U484&lt;&gt;"",Inputs!U484,"")</f>
        <v/>
      </c>
      <c r="C486" s="748" t="str">
        <f>IF(Inputs!V484&lt;&gt;"",Inputs!V484,"")</f>
        <v/>
      </c>
      <c r="D486" s="749" t="str">
        <f>IF(Inputs!W484&lt;&gt;"",Inputs!W484,"")</f>
        <v/>
      </c>
      <c r="E486" s="750" t="str">
        <f>IF(Inputs!X484&lt;&gt;"",Inputs!X484,"")</f>
        <v/>
      </c>
      <c r="F486" s="751" t="str">
        <f>IF(B486&lt;&gt;"",IF(Inputs!Y484&lt;&gt;"",Inputs!Y484,0),"")</f>
        <v/>
      </c>
      <c r="G486" s="748" t="str">
        <f>IF(Inputs!U484&lt;&gt;"",Inputs!Z484,"")</f>
        <v/>
      </c>
      <c r="H486" s="748" t="str">
        <f t="shared" si="28"/>
        <v/>
      </c>
      <c r="I486" s="741" t="str">
        <f t="shared" si="29"/>
        <v/>
      </c>
      <c r="J486" s="741" t="str">
        <f t="shared" si="30"/>
        <v/>
      </c>
      <c r="K486" s="741" t="str">
        <f t="shared" si="31"/>
        <v/>
      </c>
    </row>
    <row r="487" spans="1:11" x14ac:dyDescent="0.25">
      <c r="A487" s="748" t="str">
        <f>IF(Inputs!T485&lt;&gt;"",Inputs!T485,"")</f>
        <v/>
      </c>
      <c r="B487" s="748" t="str">
        <f>IF(Inputs!U485&lt;&gt;"",Inputs!U485,"")</f>
        <v/>
      </c>
      <c r="C487" s="748" t="str">
        <f>IF(Inputs!V485&lt;&gt;"",Inputs!V485,"")</f>
        <v/>
      </c>
      <c r="D487" s="749" t="str">
        <f>IF(Inputs!W485&lt;&gt;"",Inputs!W485,"")</f>
        <v/>
      </c>
      <c r="E487" s="750" t="str">
        <f>IF(Inputs!X485&lt;&gt;"",Inputs!X485,"")</f>
        <v/>
      </c>
      <c r="F487" s="751" t="str">
        <f>IF(B487&lt;&gt;"",IF(Inputs!Y485&lt;&gt;"",Inputs!Y485,0),"")</f>
        <v/>
      </c>
      <c r="G487" s="748" t="str">
        <f>IF(Inputs!U485&lt;&gt;"",Inputs!Z485,"")</f>
        <v/>
      </c>
      <c r="H487" s="748" t="str">
        <f t="shared" si="28"/>
        <v/>
      </c>
      <c r="I487" s="741" t="str">
        <f t="shared" si="29"/>
        <v/>
      </c>
      <c r="J487" s="741" t="str">
        <f t="shared" si="30"/>
        <v/>
      </c>
      <c r="K487" s="741" t="str">
        <f t="shared" si="31"/>
        <v/>
      </c>
    </row>
    <row r="488" spans="1:11" x14ac:dyDescent="0.25">
      <c r="A488" s="748" t="str">
        <f>IF(Inputs!T486&lt;&gt;"",Inputs!T486,"")</f>
        <v/>
      </c>
      <c r="B488" s="748" t="str">
        <f>IF(Inputs!U486&lt;&gt;"",Inputs!U486,"")</f>
        <v/>
      </c>
      <c r="C488" s="748" t="str">
        <f>IF(Inputs!V486&lt;&gt;"",Inputs!V486,"")</f>
        <v/>
      </c>
      <c r="D488" s="749" t="str">
        <f>IF(Inputs!W486&lt;&gt;"",Inputs!W486,"")</f>
        <v/>
      </c>
      <c r="E488" s="750" t="str">
        <f>IF(Inputs!X486&lt;&gt;"",Inputs!X486,"")</f>
        <v/>
      </c>
      <c r="F488" s="751" t="str">
        <f>IF(B488&lt;&gt;"",IF(Inputs!Y486&lt;&gt;"",Inputs!Y486,0),"")</f>
        <v/>
      </c>
      <c r="G488" s="748" t="str">
        <f>IF(Inputs!U486&lt;&gt;"",Inputs!Z486,"")</f>
        <v/>
      </c>
      <c r="H488" s="748" t="str">
        <f t="shared" si="28"/>
        <v/>
      </c>
      <c r="I488" s="741" t="str">
        <f t="shared" si="29"/>
        <v/>
      </c>
      <c r="J488" s="741" t="str">
        <f t="shared" si="30"/>
        <v/>
      </c>
      <c r="K488" s="741" t="str">
        <f t="shared" si="31"/>
        <v/>
      </c>
    </row>
    <row r="489" spans="1:11" x14ac:dyDescent="0.25">
      <c r="A489" s="748" t="str">
        <f>IF(Inputs!T487&lt;&gt;"",Inputs!T487,"")</f>
        <v/>
      </c>
      <c r="B489" s="748" t="str">
        <f>IF(Inputs!U487&lt;&gt;"",Inputs!U487,"")</f>
        <v/>
      </c>
      <c r="C489" s="748" t="str">
        <f>IF(Inputs!V487&lt;&gt;"",Inputs!V487,"")</f>
        <v/>
      </c>
      <c r="D489" s="749" t="str">
        <f>IF(Inputs!W487&lt;&gt;"",Inputs!W487,"")</f>
        <v/>
      </c>
      <c r="E489" s="750" t="str">
        <f>IF(Inputs!X487&lt;&gt;"",Inputs!X487,"")</f>
        <v/>
      </c>
      <c r="F489" s="751" t="str">
        <f>IF(B489&lt;&gt;"",IF(Inputs!Y487&lt;&gt;"",Inputs!Y487,0),"")</f>
        <v/>
      </c>
      <c r="G489" s="748" t="str">
        <f>IF(Inputs!U487&lt;&gt;"",Inputs!Z487,"")</f>
        <v/>
      </c>
      <c r="H489" s="748" t="str">
        <f t="shared" si="28"/>
        <v/>
      </c>
      <c r="I489" s="741" t="str">
        <f t="shared" si="29"/>
        <v/>
      </c>
      <c r="J489" s="741" t="str">
        <f t="shared" si="30"/>
        <v/>
      </c>
      <c r="K489" s="741" t="str">
        <f t="shared" si="31"/>
        <v/>
      </c>
    </row>
    <row r="490" spans="1:11" x14ac:dyDescent="0.25">
      <c r="A490" s="748" t="str">
        <f>IF(Inputs!T488&lt;&gt;"",Inputs!T488,"")</f>
        <v/>
      </c>
      <c r="B490" s="748" t="str">
        <f>IF(Inputs!U488&lt;&gt;"",Inputs!U488,"")</f>
        <v/>
      </c>
      <c r="C490" s="748" t="str">
        <f>IF(Inputs!V488&lt;&gt;"",Inputs!V488,"")</f>
        <v/>
      </c>
      <c r="D490" s="749" t="str">
        <f>IF(Inputs!W488&lt;&gt;"",Inputs!W488,"")</f>
        <v/>
      </c>
      <c r="E490" s="750" t="str">
        <f>IF(Inputs!X488&lt;&gt;"",Inputs!X488,"")</f>
        <v/>
      </c>
      <c r="F490" s="751" t="str">
        <f>IF(B490&lt;&gt;"",IF(Inputs!Y488&lt;&gt;"",Inputs!Y488,0),"")</f>
        <v/>
      </c>
      <c r="G490" s="748" t="str">
        <f>IF(Inputs!U488&lt;&gt;"",Inputs!Z488,"")</f>
        <v/>
      </c>
      <c r="H490" s="748" t="str">
        <f t="shared" si="28"/>
        <v/>
      </c>
      <c r="I490" s="741" t="str">
        <f t="shared" si="29"/>
        <v/>
      </c>
      <c r="J490" s="741" t="str">
        <f t="shared" si="30"/>
        <v/>
      </c>
      <c r="K490" s="741" t="str">
        <f t="shared" si="31"/>
        <v/>
      </c>
    </row>
    <row r="491" spans="1:11" x14ac:dyDescent="0.25">
      <c r="A491" s="748" t="str">
        <f>IF(Inputs!T489&lt;&gt;"",Inputs!T489,"")</f>
        <v/>
      </c>
      <c r="B491" s="748" t="str">
        <f>IF(Inputs!U489&lt;&gt;"",Inputs!U489,"")</f>
        <v/>
      </c>
      <c r="C491" s="748" t="str">
        <f>IF(Inputs!V489&lt;&gt;"",Inputs!V489,"")</f>
        <v/>
      </c>
      <c r="D491" s="749" t="str">
        <f>IF(Inputs!W489&lt;&gt;"",Inputs!W489,"")</f>
        <v/>
      </c>
      <c r="E491" s="750" t="str">
        <f>IF(Inputs!X489&lt;&gt;"",Inputs!X489,"")</f>
        <v/>
      </c>
      <c r="F491" s="751" t="str">
        <f>IF(B491&lt;&gt;"",IF(Inputs!Y489&lt;&gt;"",Inputs!Y489,0),"")</f>
        <v/>
      </c>
      <c r="G491" s="748" t="str">
        <f>IF(Inputs!U489&lt;&gt;"",Inputs!Z489,"")</f>
        <v/>
      </c>
      <c r="H491" s="748" t="str">
        <f t="shared" si="28"/>
        <v/>
      </c>
      <c r="I491" s="741" t="str">
        <f t="shared" si="29"/>
        <v/>
      </c>
      <c r="J491" s="741" t="str">
        <f t="shared" si="30"/>
        <v/>
      </c>
      <c r="K491" s="741" t="str">
        <f t="shared" si="31"/>
        <v/>
      </c>
    </row>
    <row r="492" spans="1:11" x14ac:dyDescent="0.25">
      <c r="A492" s="748" t="str">
        <f>IF(Inputs!T490&lt;&gt;"",Inputs!T490,"")</f>
        <v/>
      </c>
      <c r="B492" s="748" t="str">
        <f>IF(Inputs!U490&lt;&gt;"",Inputs!U490,"")</f>
        <v/>
      </c>
      <c r="C492" s="748" t="str">
        <f>IF(Inputs!V490&lt;&gt;"",Inputs!V490,"")</f>
        <v/>
      </c>
      <c r="D492" s="749" t="str">
        <f>IF(Inputs!W490&lt;&gt;"",Inputs!W490,"")</f>
        <v/>
      </c>
      <c r="E492" s="750" t="str">
        <f>IF(Inputs!X490&lt;&gt;"",Inputs!X490,"")</f>
        <v/>
      </c>
      <c r="F492" s="751" t="str">
        <f>IF(B492&lt;&gt;"",IF(Inputs!Y490&lt;&gt;"",Inputs!Y490,0),"")</f>
        <v/>
      </c>
      <c r="G492" s="748" t="str">
        <f>IF(Inputs!U490&lt;&gt;"",Inputs!Z490,"")</f>
        <v/>
      </c>
      <c r="H492" s="748" t="str">
        <f t="shared" si="28"/>
        <v/>
      </c>
      <c r="I492" s="741" t="str">
        <f t="shared" si="29"/>
        <v/>
      </c>
      <c r="J492" s="741" t="str">
        <f t="shared" si="30"/>
        <v/>
      </c>
      <c r="K492" s="741" t="str">
        <f t="shared" si="31"/>
        <v/>
      </c>
    </row>
    <row r="493" spans="1:11" x14ac:dyDescent="0.25">
      <c r="A493" s="748" t="str">
        <f>IF(Inputs!T491&lt;&gt;"",Inputs!T491,"")</f>
        <v/>
      </c>
      <c r="B493" s="748" t="str">
        <f>IF(Inputs!U491&lt;&gt;"",Inputs!U491,"")</f>
        <v/>
      </c>
      <c r="C493" s="748" t="str">
        <f>IF(Inputs!V491&lt;&gt;"",Inputs!V491,"")</f>
        <v/>
      </c>
      <c r="D493" s="749" t="str">
        <f>IF(Inputs!W491&lt;&gt;"",Inputs!W491,"")</f>
        <v/>
      </c>
      <c r="E493" s="750" t="str">
        <f>IF(Inputs!X491&lt;&gt;"",Inputs!X491,"")</f>
        <v/>
      </c>
      <c r="F493" s="751" t="str">
        <f>IF(B493&lt;&gt;"",IF(Inputs!Y491&lt;&gt;"",Inputs!Y491,0),"")</f>
        <v/>
      </c>
      <c r="G493" s="748" t="str">
        <f>IF(Inputs!U491&lt;&gt;"",Inputs!Z491,"")</f>
        <v/>
      </c>
      <c r="H493" s="748" t="str">
        <f t="shared" si="28"/>
        <v/>
      </c>
      <c r="I493" s="741" t="str">
        <f t="shared" si="29"/>
        <v/>
      </c>
      <c r="J493" s="741" t="str">
        <f t="shared" si="30"/>
        <v/>
      </c>
      <c r="K493" s="741" t="str">
        <f t="shared" si="31"/>
        <v/>
      </c>
    </row>
    <row r="494" spans="1:11" x14ac:dyDescent="0.25">
      <c r="A494" s="748" t="str">
        <f>IF(Inputs!T492&lt;&gt;"",Inputs!T492,"")</f>
        <v/>
      </c>
      <c r="B494" s="748" t="str">
        <f>IF(Inputs!U492&lt;&gt;"",Inputs!U492,"")</f>
        <v/>
      </c>
      <c r="C494" s="748" t="str">
        <f>IF(Inputs!V492&lt;&gt;"",Inputs!V492,"")</f>
        <v/>
      </c>
      <c r="D494" s="749" t="str">
        <f>IF(Inputs!W492&lt;&gt;"",Inputs!W492,"")</f>
        <v/>
      </c>
      <c r="E494" s="750" t="str">
        <f>IF(Inputs!X492&lt;&gt;"",Inputs!X492,"")</f>
        <v/>
      </c>
      <c r="F494" s="751" t="str">
        <f>IF(B494&lt;&gt;"",IF(Inputs!Y492&lt;&gt;"",Inputs!Y492,0),"")</f>
        <v/>
      </c>
      <c r="G494" s="748" t="str">
        <f>IF(Inputs!U492&lt;&gt;"",Inputs!Z492,"")</f>
        <v/>
      </c>
      <c r="H494" s="748" t="str">
        <f t="shared" si="28"/>
        <v/>
      </c>
      <c r="I494" s="741" t="str">
        <f t="shared" si="29"/>
        <v/>
      </c>
      <c r="J494" s="741" t="str">
        <f t="shared" si="30"/>
        <v/>
      </c>
      <c r="K494" s="741" t="str">
        <f t="shared" si="31"/>
        <v/>
      </c>
    </row>
    <row r="495" spans="1:11" x14ac:dyDescent="0.25">
      <c r="A495" s="748" t="str">
        <f>IF(Inputs!T493&lt;&gt;"",Inputs!T493,"")</f>
        <v/>
      </c>
      <c r="B495" s="748" t="str">
        <f>IF(Inputs!U493&lt;&gt;"",Inputs!U493,"")</f>
        <v/>
      </c>
      <c r="C495" s="748" t="str">
        <f>IF(Inputs!V493&lt;&gt;"",Inputs!V493,"")</f>
        <v/>
      </c>
      <c r="D495" s="749" t="str">
        <f>IF(Inputs!W493&lt;&gt;"",Inputs!W493,"")</f>
        <v/>
      </c>
      <c r="E495" s="750" t="str">
        <f>IF(Inputs!X493&lt;&gt;"",Inputs!X493,"")</f>
        <v/>
      </c>
      <c r="F495" s="751" t="str">
        <f>IF(B495&lt;&gt;"",IF(Inputs!Y493&lt;&gt;"",Inputs!Y493,0),"")</f>
        <v/>
      </c>
      <c r="G495" s="748" t="str">
        <f>IF(Inputs!U493&lt;&gt;"",Inputs!Z493,"")</f>
        <v/>
      </c>
      <c r="H495" s="748" t="str">
        <f t="shared" si="28"/>
        <v/>
      </c>
      <c r="I495" s="741" t="str">
        <f t="shared" si="29"/>
        <v/>
      </c>
      <c r="J495" s="741" t="str">
        <f t="shared" si="30"/>
        <v/>
      </c>
      <c r="K495" s="741" t="str">
        <f t="shared" si="31"/>
        <v/>
      </c>
    </row>
    <row r="496" spans="1:11" x14ac:dyDescent="0.25">
      <c r="A496" s="748" t="str">
        <f>IF(Inputs!T494&lt;&gt;"",Inputs!T494,"")</f>
        <v/>
      </c>
      <c r="B496" s="748" t="str">
        <f>IF(Inputs!U494&lt;&gt;"",Inputs!U494,"")</f>
        <v/>
      </c>
      <c r="C496" s="748" t="str">
        <f>IF(Inputs!V494&lt;&gt;"",Inputs!V494,"")</f>
        <v/>
      </c>
      <c r="D496" s="749" t="str">
        <f>IF(Inputs!W494&lt;&gt;"",Inputs!W494,"")</f>
        <v/>
      </c>
      <c r="E496" s="750" t="str">
        <f>IF(Inputs!X494&lt;&gt;"",Inputs!X494,"")</f>
        <v/>
      </c>
      <c r="F496" s="751" t="str">
        <f>IF(B496&lt;&gt;"",IF(Inputs!Y494&lt;&gt;"",Inputs!Y494,0),"")</f>
        <v/>
      </c>
      <c r="G496" s="748" t="str">
        <f>IF(Inputs!U494&lt;&gt;"",Inputs!Z494,"")</f>
        <v/>
      </c>
      <c r="H496" s="748" t="str">
        <f t="shared" si="28"/>
        <v/>
      </c>
      <c r="I496" s="741" t="str">
        <f t="shared" si="29"/>
        <v/>
      </c>
      <c r="J496" s="741" t="str">
        <f t="shared" si="30"/>
        <v/>
      </c>
      <c r="K496" s="741" t="str">
        <f t="shared" si="31"/>
        <v/>
      </c>
    </row>
    <row r="497" spans="1:11" x14ac:dyDescent="0.25">
      <c r="A497" s="748" t="str">
        <f>IF(Inputs!T495&lt;&gt;"",Inputs!T495,"")</f>
        <v/>
      </c>
      <c r="B497" s="748" t="str">
        <f>IF(Inputs!U495&lt;&gt;"",Inputs!U495,"")</f>
        <v/>
      </c>
      <c r="C497" s="748" t="str">
        <f>IF(Inputs!V495&lt;&gt;"",Inputs!V495,"")</f>
        <v/>
      </c>
      <c r="D497" s="749" t="str">
        <f>IF(Inputs!W495&lt;&gt;"",Inputs!W495,"")</f>
        <v/>
      </c>
      <c r="E497" s="750" t="str">
        <f>IF(Inputs!X495&lt;&gt;"",Inputs!X495,"")</f>
        <v/>
      </c>
      <c r="F497" s="751" t="str">
        <f>IF(B497&lt;&gt;"",IF(Inputs!Y495&lt;&gt;"",Inputs!Y495,0),"")</f>
        <v/>
      </c>
      <c r="G497" s="748" t="str">
        <f>IF(Inputs!U495&lt;&gt;"",Inputs!Z495,"")</f>
        <v/>
      </c>
      <c r="H497" s="748" t="str">
        <f t="shared" si="28"/>
        <v/>
      </c>
      <c r="I497" s="741" t="str">
        <f t="shared" si="29"/>
        <v/>
      </c>
      <c r="J497" s="741" t="str">
        <f t="shared" si="30"/>
        <v/>
      </c>
      <c r="K497" s="741" t="str">
        <f t="shared" si="31"/>
        <v/>
      </c>
    </row>
    <row r="498" spans="1:11" x14ac:dyDescent="0.25">
      <c r="A498" s="748" t="str">
        <f>IF(Inputs!T496&lt;&gt;"",Inputs!T496,"")</f>
        <v/>
      </c>
      <c r="B498" s="748" t="str">
        <f>IF(Inputs!U496&lt;&gt;"",Inputs!U496,"")</f>
        <v/>
      </c>
      <c r="C498" s="748" t="str">
        <f>IF(Inputs!V496&lt;&gt;"",Inputs!V496,"")</f>
        <v/>
      </c>
      <c r="D498" s="749" t="str">
        <f>IF(Inputs!W496&lt;&gt;"",Inputs!W496,"")</f>
        <v/>
      </c>
      <c r="E498" s="750" t="str">
        <f>IF(Inputs!X496&lt;&gt;"",Inputs!X496,"")</f>
        <v/>
      </c>
      <c r="F498" s="751" t="str">
        <f>IF(B498&lt;&gt;"",IF(Inputs!Y496&lt;&gt;"",Inputs!Y496,0),"")</f>
        <v/>
      </c>
      <c r="G498" s="748" t="str">
        <f>IF(Inputs!U496&lt;&gt;"",Inputs!Z496,"")</f>
        <v/>
      </c>
      <c r="H498" s="748" t="str">
        <f t="shared" si="28"/>
        <v/>
      </c>
      <c r="I498" s="741" t="str">
        <f t="shared" si="29"/>
        <v/>
      </c>
      <c r="J498" s="741" t="str">
        <f t="shared" si="30"/>
        <v/>
      </c>
      <c r="K498" s="741" t="str">
        <f t="shared" si="31"/>
        <v/>
      </c>
    </row>
    <row r="499" spans="1:11" x14ac:dyDescent="0.25">
      <c r="A499" s="748" t="str">
        <f>IF(Inputs!T497&lt;&gt;"",Inputs!T497,"")</f>
        <v/>
      </c>
      <c r="B499" s="748" t="str">
        <f>IF(Inputs!U497&lt;&gt;"",Inputs!U497,"")</f>
        <v/>
      </c>
      <c r="C499" s="748" t="str">
        <f>IF(Inputs!V497&lt;&gt;"",Inputs!V497,"")</f>
        <v/>
      </c>
      <c r="D499" s="749" t="str">
        <f>IF(Inputs!W497&lt;&gt;"",Inputs!W497,"")</f>
        <v/>
      </c>
      <c r="E499" s="750" t="str">
        <f>IF(Inputs!X497&lt;&gt;"",Inputs!X497,"")</f>
        <v/>
      </c>
      <c r="F499" s="751" t="str">
        <f>IF(B499&lt;&gt;"",IF(Inputs!Y497&lt;&gt;"",Inputs!Y497,0),"")</f>
        <v/>
      </c>
      <c r="G499" s="748" t="str">
        <f>IF(Inputs!U497&lt;&gt;"",Inputs!Z497,"")</f>
        <v/>
      </c>
      <c r="H499" s="748" t="str">
        <f t="shared" si="28"/>
        <v/>
      </c>
      <c r="I499" s="741" t="str">
        <f t="shared" si="29"/>
        <v/>
      </c>
      <c r="J499" s="741" t="str">
        <f t="shared" si="30"/>
        <v/>
      </c>
      <c r="K499" s="741" t="str">
        <f t="shared" si="31"/>
        <v/>
      </c>
    </row>
    <row r="500" spans="1:11" x14ac:dyDescent="0.25">
      <c r="A500" s="748" t="str">
        <f>IF(Inputs!T498&lt;&gt;"",Inputs!T498,"")</f>
        <v/>
      </c>
      <c r="B500" s="748" t="str">
        <f>IF(Inputs!U498&lt;&gt;"",Inputs!U498,"")</f>
        <v/>
      </c>
      <c r="C500" s="748" t="str">
        <f>IF(Inputs!V498&lt;&gt;"",Inputs!V498,"")</f>
        <v/>
      </c>
      <c r="D500" s="749" t="str">
        <f>IF(Inputs!W498&lt;&gt;"",Inputs!W498,"")</f>
        <v/>
      </c>
      <c r="E500" s="750" t="str">
        <f>IF(Inputs!X498&lt;&gt;"",Inputs!X498,"")</f>
        <v/>
      </c>
      <c r="F500" s="751" t="str">
        <f>IF(B500&lt;&gt;"",IF(Inputs!Y498&lt;&gt;"",Inputs!Y498,0),"")</f>
        <v/>
      </c>
      <c r="G500" s="748" t="str">
        <f>IF(Inputs!U498&lt;&gt;"",Inputs!Z498,"")</f>
        <v/>
      </c>
      <c r="H500" s="748" t="str">
        <f t="shared" si="28"/>
        <v/>
      </c>
      <c r="I500" s="741" t="str">
        <f t="shared" si="29"/>
        <v/>
      </c>
      <c r="J500" s="741" t="str">
        <f t="shared" si="30"/>
        <v/>
      </c>
      <c r="K500" s="741" t="str">
        <f t="shared" si="31"/>
        <v/>
      </c>
    </row>
    <row r="501" spans="1:11" x14ac:dyDescent="0.25">
      <c r="A501" s="748" t="str">
        <f>IF(Inputs!T499&lt;&gt;"",Inputs!T499,"")</f>
        <v/>
      </c>
      <c r="B501" s="748" t="str">
        <f>IF(Inputs!U499&lt;&gt;"",Inputs!U499,"")</f>
        <v/>
      </c>
      <c r="C501" s="748" t="str">
        <f>IF(Inputs!V499&lt;&gt;"",Inputs!V499,"")</f>
        <v/>
      </c>
      <c r="D501" s="749" t="str">
        <f>IF(Inputs!W499&lt;&gt;"",Inputs!W499,"")</f>
        <v/>
      </c>
      <c r="E501" s="750" t="str">
        <f>IF(Inputs!X499&lt;&gt;"",Inputs!X499,"")</f>
        <v/>
      </c>
      <c r="F501" s="751" t="str">
        <f>IF(B501&lt;&gt;"",IF(Inputs!Y499&lt;&gt;"",Inputs!Y499,0),"")</f>
        <v/>
      </c>
      <c r="G501" s="748" t="str">
        <f>IF(Inputs!U499&lt;&gt;"",Inputs!Z499,"")</f>
        <v/>
      </c>
      <c r="H501" s="748" t="str">
        <f t="shared" si="28"/>
        <v/>
      </c>
      <c r="I501" s="741" t="str">
        <f t="shared" si="29"/>
        <v/>
      </c>
      <c r="J501" s="741" t="str">
        <f t="shared" si="30"/>
        <v/>
      </c>
      <c r="K501" s="741" t="str">
        <f t="shared" si="31"/>
        <v/>
      </c>
    </row>
    <row r="502" spans="1:11" x14ac:dyDescent="0.25">
      <c r="A502" s="748" t="str">
        <f>IF(Inputs!T500&lt;&gt;"",Inputs!T500,"")</f>
        <v/>
      </c>
      <c r="B502" s="748" t="str">
        <f>IF(Inputs!U500&lt;&gt;"",Inputs!U500,"")</f>
        <v/>
      </c>
      <c r="C502" s="748" t="str">
        <f>IF(Inputs!V500&lt;&gt;"",Inputs!V500,"")</f>
        <v/>
      </c>
      <c r="D502" s="749" t="str">
        <f>IF(Inputs!W500&lt;&gt;"",Inputs!W500,"")</f>
        <v/>
      </c>
      <c r="E502" s="750" t="str">
        <f>IF(Inputs!X500&lt;&gt;"",Inputs!X500,"")</f>
        <v/>
      </c>
      <c r="F502" s="751" t="str">
        <f>IF(B502&lt;&gt;"",IF(Inputs!Y500&lt;&gt;"",Inputs!Y500,0),"")</f>
        <v/>
      </c>
      <c r="G502" s="748" t="str">
        <f>IF(Inputs!U500&lt;&gt;"",Inputs!Z500,"")</f>
        <v/>
      </c>
      <c r="H502" s="748" t="str">
        <f t="shared" si="28"/>
        <v/>
      </c>
      <c r="I502" s="741" t="str">
        <f t="shared" si="29"/>
        <v/>
      </c>
      <c r="J502" s="741" t="str">
        <f t="shared" si="30"/>
        <v/>
      </c>
      <c r="K502" s="741" t="str">
        <f t="shared" si="31"/>
        <v/>
      </c>
    </row>
    <row r="503" spans="1:11" x14ac:dyDescent="0.25">
      <c r="A503" s="748" t="str">
        <f>IF(Inputs!T501&lt;&gt;"",Inputs!T501,"")</f>
        <v/>
      </c>
      <c r="B503" s="748" t="str">
        <f>IF(Inputs!U501&lt;&gt;"",Inputs!U501,"")</f>
        <v/>
      </c>
      <c r="C503" s="748" t="str">
        <f>IF(Inputs!V501&lt;&gt;"",Inputs!V501,"")</f>
        <v/>
      </c>
      <c r="D503" s="749" t="str">
        <f>IF(Inputs!W501&lt;&gt;"",Inputs!W501,"")</f>
        <v/>
      </c>
      <c r="E503" s="750" t="str">
        <f>IF(Inputs!X501&lt;&gt;"",Inputs!X501,"")</f>
        <v/>
      </c>
      <c r="F503" s="751" t="str">
        <f>IF(B503&lt;&gt;"",IF(Inputs!Y501&lt;&gt;"",Inputs!Y501,0),"")</f>
        <v/>
      </c>
      <c r="G503" s="748" t="str">
        <f>IF(Inputs!U501&lt;&gt;"",Inputs!Z501,"")</f>
        <v/>
      </c>
      <c r="H503" s="748" t="str">
        <f t="shared" si="28"/>
        <v/>
      </c>
      <c r="I503" s="741" t="str">
        <f t="shared" si="29"/>
        <v/>
      </c>
      <c r="J503" s="741" t="str">
        <f t="shared" si="30"/>
        <v/>
      </c>
      <c r="K503" s="741" t="str">
        <f t="shared" si="31"/>
        <v/>
      </c>
    </row>
    <row r="504" spans="1:11" x14ac:dyDescent="0.25">
      <c r="A504" s="748" t="str">
        <f>IF(Inputs!T502&lt;&gt;"",Inputs!T502,"")</f>
        <v/>
      </c>
      <c r="B504" s="748" t="str">
        <f>IF(Inputs!U502&lt;&gt;"",Inputs!U502,"")</f>
        <v/>
      </c>
      <c r="C504" s="748" t="str">
        <f>IF(Inputs!V502&lt;&gt;"",Inputs!V502,"")</f>
        <v/>
      </c>
      <c r="D504" s="749" t="str">
        <f>IF(Inputs!W502&lt;&gt;"",Inputs!W502,"")</f>
        <v/>
      </c>
      <c r="E504" s="750" t="str">
        <f>IF(Inputs!X502&lt;&gt;"",Inputs!X502,"")</f>
        <v/>
      </c>
      <c r="F504" s="751" t="str">
        <f>IF(B504&lt;&gt;"",IF(Inputs!Y502&lt;&gt;"",Inputs!Y502,0),"")</f>
        <v/>
      </c>
      <c r="G504" s="748" t="str">
        <f>IF(Inputs!U502&lt;&gt;"",Inputs!Z502,"")</f>
        <v/>
      </c>
      <c r="H504" s="748" t="str">
        <f t="shared" si="28"/>
        <v/>
      </c>
      <c r="I504" s="741" t="str">
        <f t="shared" si="29"/>
        <v/>
      </c>
      <c r="J504" s="741" t="str">
        <f t="shared" si="30"/>
        <v/>
      </c>
      <c r="K504" s="741" t="str">
        <f t="shared" si="31"/>
        <v/>
      </c>
    </row>
    <row r="505" spans="1:11" x14ac:dyDescent="0.25">
      <c r="A505" s="748" t="str">
        <f>IF(Inputs!T503&lt;&gt;"",Inputs!T503,"")</f>
        <v/>
      </c>
      <c r="B505" s="748" t="str">
        <f>IF(Inputs!U503&lt;&gt;"",Inputs!U503,"")</f>
        <v/>
      </c>
      <c r="C505" s="748" t="str">
        <f>IF(Inputs!V503&lt;&gt;"",Inputs!V503,"")</f>
        <v/>
      </c>
      <c r="D505" s="749" t="str">
        <f>IF(Inputs!W503&lt;&gt;"",Inputs!W503,"")</f>
        <v/>
      </c>
      <c r="E505" s="750" t="str">
        <f>IF(Inputs!X503&lt;&gt;"",Inputs!X503,"")</f>
        <v/>
      </c>
      <c r="F505" s="751" t="str">
        <f>IF(B505&lt;&gt;"",IF(Inputs!Y503&lt;&gt;"",Inputs!Y503,0),"")</f>
        <v/>
      </c>
      <c r="G505" s="748" t="str">
        <f>IF(Inputs!U503&lt;&gt;"",Inputs!Z503,"")</f>
        <v/>
      </c>
      <c r="H505" s="748" t="str">
        <f t="shared" si="28"/>
        <v/>
      </c>
      <c r="I505" s="741" t="str">
        <f t="shared" si="29"/>
        <v/>
      </c>
      <c r="J505" s="741" t="str">
        <f t="shared" si="30"/>
        <v/>
      </c>
      <c r="K505" s="741" t="str">
        <f t="shared" si="31"/>
        <v/>
      </c>
    </row>
    <row r="506" spans="1:11" x14ac:dyDescent="0.25">
      <c r="A506" s="748" t="str">
        <f>IF(Inputs!T504&lt;&gt;"",Inputs!T504,"")</f>
        <v/>
      </c>
      <c r="B506" s="748" t="str">
        <f>IF(Inputs!U504&lt;&gt;"",Inputs!U504,"")</f>
        <v/>
      </c>
      <c r="C506" s="748" t="str">
        <f>IF(Inputs!V504&lt;&gt;"",Inputs!V504,"")</f>
        <v/>
      </c>
      <c r="D506" s="749" t="str">
        <f>IF(Inputs!W504&lt;&gt;"",Inputs!W504,"")</f>
        <v/>
      </c>
      <c r="E506" s="750" t="str">
        <f>IF(Inputs!X504&lt;&gt;"",Inputs!X504,"")</f>
        <v/>
      </c>
      <c r="F506" s="751" t="str">
        <f>IF(B506&lt;&gt;"",IF(Inputs!Y504&lt;&gt;"",Inputs!Y504,0),"")</f>
        <v/>
      </c>
      <c r="G506" s="748" t="str">
        <f>IF(Inputs!U504&lt;&gt;"",Inputs!Z504,"")</f>
        <v/>
      </c>
      <c r="H506" s="748" t="str">
        <f t="shared" si="28"/>
        <v/>
      </c>
      <c r="I506" s="741" t="str">
        <f t="shared" si="29"/>
        <v/>
      </c>
      <c r="J506" s="741" t="str">
        <f t="shared" si="30"/>
        <v/>
      </c>
      <c r="K506" s="741" t="str">
        <f t="shared" si="31"/>
        <v/>
      </c>
    </row>
    <row r="507" spans="1:11" x14ac:dyDescent="0.25">
      <c r="A507" s="748" t="str">
        <f>IF(Inputs!T505&lt;&gt;"",Inputs!T505,"")</f>
        <v/>
      </c>
      <c r="B507" s="748" t="str">
        <f>IF(Inputs!U505&lt;&gt;"",Inputs!U505,"")</f>
        <v/>
      </c>
      <c r="C507" s="748" t="str">
        <f>IF(Inputs!V505&lt;&gt;"",Inputs!V505,"")</f>
        <v/>
      </c>
      <c r="D507" s="749" t="str">
        <f>IF(Inputs!W505&lt;&gt;"",Inputs!W505,"")</f>
        <v/>
      </c>
      <c r="E507" s="750" t="str">
        <f>IF(Inputs!X505&lt;&gt;"",Inputs!X505,"")</f>
        <v/>
      </c>
      <c r="F507" s="751" t="str">
        <f>IF(B507&lt;&gt;"",IF(Inputs!Y505&lt;&gt;"",Inputs!Y505,0),"")</f>
        <v/>
      </c>
      <c r="G507" s="748" t="str">
        <f>IF(Inputs!U505&lt;&gt;"",Inputs!Z505,"")</f>
        <v/>
      </c>
      <c r="H507" s="748" t="str">
        <f t="shared" si="28"/>
        <v/>
      </c>
      <c r="I507" s="741" t="str">
        <f t="shared" si="29"/>
        <v/>
      </c>
      <c r="J507" s="741" t="str">
        <f t="shared" si="30"/>
        <v/>
      </c>
      <c r="K507" s="741" t="str">
        <f t="shared" si="31"/>
        <v/>
      </c>
    </row>
    <row r="508" spans="1:11" x14ac:dyDescent="0.25">
      <c r="A508" s="748" t="str">
        <f>IF(Inputs!T506&lt;&gt;"",Inputs!T506,"")</f>
        <v/>
      </c>
      <c r="B508" s="748" t="str">
        <f>IF(Inputs!U506&lt;&gt;"",Inputs!U506,"")</f>
        <v/>
      </c>
      <c r="C508" s="748" t="str">
        <f>IF(Inputs!V506&lt;&gt;"",Inputs!V506,"")</f>
        <v/>
      </c>
      <c r="D508" s="749" t="str">
        <f>IF(Inputs!W506&lt;&gt;"",Inputs!W506,"")</f>
        <v/>
      </c>
      <c r="E508" s="750" t="str">
        <f>IF(Inputs!X506&lt;&gt;"",Inputs!X506,"")</f>
        <v/>
      </c>
      <c r="F508" s="751" t="str">
        <f>IF(B508&lt;&gt;"",IF(Inputs!Y506&lt;&gt;"",Inputs!Y506,0),"")</f>
        <v/>
      </c>
      <c r="G508" s="748" t="str">
        <f>IF(Inputs!U506&lt;&gt;"",Inputs!Z506,"")</f>
        <v/>
      </c>
      <c r="H508" s="748" t="str">
        <f t="shared" si="28"/>
        <v/>
      </c>
      <c r="I508" s="741" t="str">
        <f t="shared" si="29"/>
        <v/>
      </c>
      <c r="J508" s="741" t="str">
        <f t="shared" si="30"/>
        <v/>
      </c>
      <c r="K508" s="741" t="str">
        <f t="shared" si="31"/>
        <v/>
      </c>
    </row>
    <row r="509" spans="1:11" x14ac:dyDescent="0.25">
      <c r="A509" s="748" t="str">
        <f>IF(Inputs!T507&lt;&gt;"",Inputs!T507,"")</f>
        <v/>
      </c>
      <c r="B509" s="748" t="str">
        <f>IF(Inputs!U507&lt;&gt;"",Inputs!U507,"")</f>
        <v/>
      </c>
      <c r="C509" s="748" t="str">
        <f>IF(Inputs!V507&lt;&gt;"",Inputs!V507,"")</f>
        <v/>
      </c>
      <c r="D509" s="749" t="str">
        <f>IF(Inputs!W507&lt;&gt;"",Inputs!W507,"")</f>
        <v/>
      </c>
      <c r="E509" s="750" t="str">
        <f>IF(Inputs!X507&lt;&gt;"",Inputs!X507,"")</f>
        <v/>
      </c>
      <c r="F509" s="751" t="str">
        <f>IF(B509&lt;&gt;"",IF(Inputs!Y507&lt;&gt;"",Inputs!Y507,0),"")</f>
        <v/>
      </c>
      <c r="G509" s="748" t="str">
        <f>IF(Inputs!U507&lt;&gt;"",Inputs!Z507,"")</f>
        <v/>
      </c>
      <c r="H509" s="748" t="str">
        <f t="shared" si="28"/>
        <v/>
      </c>
      <c r="I509" s="741" t="str">
        <f t="shared" si="29"/>
        <v/>
      </c>
      <c r="J509" s="741" t="str">
        <f t="shared" si="30"/>
        <v/>
      </c>
      <c r="K509" s="741" t="str">
        <f t="shared" si="31"/>
        <v/>
      </c>
    </row>
    <row r="510" spans="1:11" x14ac:dyDescent="0.25">
      <c r="A510" s="748" t="str">
        <f>IF(Inputs!T508&lt;&gt;"",Inputs!T508,"")</f>
        <v/>
      </c>
      <c r="B510" s="748" t="str">
        <f>IF(Inputs!U508&lt;&gt;"",Inputs!U508,"")</f>
        <v/>
      </c>
      <c r="C510" s="748" t="str">
        <f>IF(Inputs!V508&lt;&gt;"",Inputs!V508,"")</f>
        <v/>
      </c>
      <c r="D510" s="749" t="str">
        <f>IF(Inputs!W508&lt;&gt;"",Inputs!W508,"")</f>
        <v/>
      </c>
      <c r="E510" s="750" t="str">
        <f>IF(Inputs!X508&lt;&gt;"",Inputs!X508,"")</f>
        <v/>
      </c>
      <c r="F510" s="751" t="str">
        <f>IF(B510&lt;&gt;"",IF(Inputs!Y508&lt;&gt;"",Inputs!Y508,0),"")</f>
        <v/>
      </c>
      <c r="G510" s="748" t="str">
        <f>IF(Inputs!U508&lt;&gt;"",Inputs!Z508,"")</f>
        <v/>
      </c>
      <c r="H510" s="748" t="str">
        <f t="shared" si="28"/>
        <v/>
      </c>
      <c r="I510" s="741" t="str">
        <f t="shared" si="29"/>
        <v/>
      </c>
      <c r="J510" s="741" t="str">
        <f t="shared" si="30"/>
        <v/>
      </c>
      <c r="K510" s="741" t="str">
        <f t="shared" si="31"/>
        <v/>
      </c>
    </row>
    <row r="511" spans="1:11" x14ac:dyDescent="0.25">
      <c r="A511" s="748" t="str">
        <f>IF(Inputs!T509&lt;&gt;"",Inputs!T509,"")</f>
        <v/>
      </c>
      <c r="B511" s="748" t="str">
        <f>IF(Inputs!U509&lt;&gt;"",Inputs!U509,"")</f>
        <v/>
      </c>
      <c r="C511" s="748" t="str">
        <f>IF(Inputs!V509&lt;&gt;"",Inputs!V509,"")</f>
        <v/>
      </c>
      <c r="D511" s="749" t="str">
        <f>IF(Inputs!W509&lt;&gt;"",Inputs!W509,"")</f>
        <v/>
      </c>
      <c r="E511" s="750" t="str">
        <f>IF(Inputs!X509&lt;&gt;"",Inputs!X509,"")</f>
        <v/>
      </c>
      <c r="F511" s="751" t="str">
        <f>IF(B511&lt;&gt;"",IF(Inputs!Y509&lt;&gt;"",Inputs!Y509,0),"")</f>
        <v/>
      </c>
      <c r="G511" s="748" t="str">
        <f>IF(Inputs!U509&lt;&gt;"",Inputs!Z509,"")</f>
        <v/>
      </c>
      <c r="H511" s="748" t="str">
        <f t="shared" si="28"/>
        <v/>
      </c>
      <c r="I511" s="741" t="str">
        <f t="shared" si="29"/>
        <v/>
      </c>
      <c r="J511" s="741" t="str">
        <f t="shared" si="30"/>
        <v/>
      </c>
      <c r="K511" s="741" t="str">
        <f t="shared" si="31"/>
        <v/>
      </c>
    </row>
    <row r="512" spans="1:11" x14ac:dyDescent="0.25">
      <c r="A512" s="748" t="str">
        <f>IF(Inputs!T510&lt;&gt;"",Inputs!T510,"")</f>
        <v/>
      </c>
      <c r="B512" s="748" t="str">
        <f>IF(Inputs!U510&lt;&gt;"",Inputs!U510,"")</f>
        <v/>
      </c>
      <c r="C512" s="748" t="str">
        <f>IF(Inputs!V510&lt;&gt;"",Inputs!V510,"")</f>
        <v/>
      </c>
      <c r="D512" s="749" t="str">
        <f>IF(Inputs!W510&lt;&gt;"",Inputs!W510,"")</f>
        <v/>
      </c>
      <c r="E512" s="750" t="str">
        <f>IF(Inputs!X510&lt;&gt;"",Inputs!X510,"")</f>
        <v/>
      </c>
      <c r="F512" s="751" t="str">
        <f>IF(B512&lt;&gt;"",IF(Inputs!Y510&lt;&gt;"",Inputs!Y510,0),"")</f>
        <v/>
      </c>
      <c r="G512" s="748" t="str">
        <f>IF(Inputs!U510&lt;&gt;"",Inputs!Z510,"")</f>
        <v/>
      </c>
      <c r="H512" s="748" t="str">
        <f t="shared" si="28"/>
        <v/>
      </c>
      <c r="I512" s="741" t="str">
        <f t="shared" si="29"/>
        <v/>
      </c>
      <c r="J512" s="741" t="str">
        <f t="shared" si="30"/>
        <v/>
      </c>
      <c r="K512" s="741" t="str">
        <f t="shared" si="31"/>
        <v/>
      </c>
    </row>
    <row r="513" spans="1:11" x14ac:dyDescent="0.25">
      <c r="A513" s="748" t="str">
        <f>IF(Inputs!T511&lt;&gt;"",Inputs!T511,"")</f>
        <v/>
      </c>
      <c r="B513" s="748" t="str">
        <f>IF(Inputs!U511&lt;&gt;"",Inputs!U511,"")</f>
        <v/>
      </c>
      <c r="C513" s="748" t="str">
        <f>IF(Inputs!V511&lt;&gt;"",Inputs!V511,"")</f>
        <v/>
      </c>
      <c r="D513" s="749" t="str">
        <f>IF(Inputs!W511&lt;&gt;"",Inputs!W511,"")</f>
        <v/>
      </c>
      <c r="E513" s="750" t="str">
        <f>IF(Inputs!X511&lt;&gt;"",Inputs!X511,"")</f>
        <v/>
      </c>
      <c r="F513" s="751" t="str">
        <f>IF(B513&lt;&gt;"",IF(Inputs!Y511&lt;&gt;"",Inputs!Y511,0),"")</f>
        <v/>
      </c>
      <c r="G513" s="748" t="str">
        <f>IF(Inputs!U511&lt;&gt;"",Inputs!Z511,"")</f>
        <v/>
      </c>
      <c r="H513" s="748" t="str">
        <f t="shared" si="28"/>
        <v/>
      </c>
      <c r="I513" s="741" t="str">
        <f t="shared" si="29"/>
        <v/>
      </c>
      <c r="J513" s="741" t="str">
        <f t="shared" si="30"/>
        <v/>
      </c>
      <c r="K513" s="741" t="str">
        <f t="shared" si="31"/>
        <v/>
      </c>
    </row>
    <row r="514" spans="1:11" x14ac:dyDescent="0.25">
      <c r="A514" s="748" t="str">
        <f>IF(Inputs!T512&lt;&gt;"",Inputs!T512,"")</f>
        <v/>
      </c>
      <c r="B514" s="748" t="str">
        <f>IF(Inputs!U512&lt;&gt;"",Inputs!U512,"")</f>
        <v/>
      </c>
      <c r="C514" s="748" t="str">
        <f>IF(Inputs!V512&lt;&gt;"",Inputs!V512,"")</f>
        <v/>
      </c>
      <c r="D514" s="749" t="str">
        <f>IF(Inputs!W512&lt;&gt;"",Inputs!W512,"")</f>
        <v/>
      </c>
      <c r="E514" s="750" t="str">
        <f>IF(Inputs!X512&lt;&gt;"",Inputs!X512,"")</f>
        <v/>
      </c>
      <c r="F514" s="751" t="str">
        <f>IF(B514&lt;&gt;"",IF(Inputs!Y512&lt;&gt;"",Inputs!Y512,0),"")</f>
        <v/>
      </c>
      <c r="G514" s="748" t="str">
        <f>IF(Inputs!U512&lt;&gt;"",Inputs!Z512,"")</f>
        <v/>
      </c>
      <c r="H514" s="748" t="str">
        <f t="shared" si="28"/>
        <v/>
      </c>
      <c r="I514" s="741" t="str">
        <f t="shared" si="29"/>
        <v/>
      </c>
      <c r="J514" s="741" t="str">
        <f t="shared" si="30"/>
        <v/>
      </c>
      <c r="K514" s="741" t="str">
        <f t="shared" si="31"/>
        <v/>
      </c>
    </row>
    <row r="515" spans="1:11" x14ac:dyDescent="0.25">
      <c r="A515" s="748" t="str">
        <f>IF(Inputs!T513&lt;&gt;"",Inputs!T513,"")</f>
        <v/>
      </c>
      <c r="B515" s="748" t="str">
        <f>IF(Inputs!U513&lt;&gt;"",Inputs!U513,"")</f>
        <v/>
      </c>
      <c r="C515" s="748" t="str">
        <f>IF(Inputs!V513&lt;&gt;"",Inputs!V513,"")</f>
        <v/>
      </c>
      <c r="D515" s="749" t="str">
        <f>IF(Inputs!W513&lt;&gt;"",Inputs!W513,"")</f>
        <v/>
      </c>
      <c r="E515" s="750" t="str">
        <f>IF(Inputs!X513&lt;&gt;"",Inputs!X513,"")</f>
        <v/>
      </c>
      <c r="F515" s="751" t="str">
        <f>IF(B515&lt;&gt;"",IF(Inputs!Y513&lt;&gt;"",Inputs!Y513,0),"")</f>
        <v/>
      </c>
      <c r="G515" s="748" t="str">
        <f>IF(Inputs!U513&lt;&gt;"",Inputs!Z513,"")</f>
        <v/>
      </c>
      <c r="H515" s="748" t="str">
        <f t="shared" si="28"/>
        <v/>
      </c>
      <c r="I515" s="741" t="str">
        <f t="shared" si="29"/>
        <v/>
      </c>
      <c r="J515" s="741" t="str">
        <f t="shared" si="30"/>
        <v/>
      </c>
      <c r="K515" s="741" t="str">
        <f t="shared" si="31"/>
        <v/>
      </c>
    </row>
    <row r="516" spans="1:11" x14ac:dyDescent="0.25">
      <c r="A516" s="748" t="str">
        <f>IF(Inputs!T514&lt;&gt;"",Inputs!T514,"")</f>
        <v/>
      </c>
      <c r="B516" s="748" t="str">
        <f>IF(Inputs!U514&lt;&gt;"",Inputs!U514,"")</f>
        <v/>
      </c>
      <c r="C516" s="748" t="str">
        <f>IF(Inputs!V514&lt;&gt;"",Inputs!V514,"")</f>
        <v/>
      </c>
      <c r="D516" s="749" t="str">
        <f>IF(Inputs!W514&lt;&gt;"",Inputs!W514,"")</f>
        <v/>
      </c>
      <c r="E516" s="750" t="str">
        <f>IF(Inputs!X514&lt;&gt;"",Inputs!X514,"")</f>
        <v/>
      </c>
      <c r="F516" s="751" t="str">
        <f>IF(B516&lt;&gt;"",IF(Inputs!Y514&lt;&gt;"",Inputs!Y514,0),"")</f>
        <v/>
      </c>
      <c r="G516" s="748" t="str">
        <f>IF(Inputs!U514&lt;&gt;"",Inputs!Z514,"")</f>
        <v/>
      </c>
      <c r="H516" s="748" t="str">
        <f t="shared" si="28"/>
        <v/>
      </c>
      <c r="I516" s="741" t="str">
        <f t="shared" si="29"/>
        <v/>
      </c>
      <c r="J516" s="741" t="str">
        <f t="shared" si="30"/>
        <v/>
      </c>
      <c r="K516" s="741" t="str">
        <f t="shared" si="31"/>
        <v/>
      </c>
    </row>
    <row r="517" spans="1:11" x14ac:dyDescent="0.25">
      <c r="A517" s="748" t="str">
        <f>IF(Inputs!T515&lt;&gt;"",Inputs!T515,"")</f>
        <v/>
      </c>
      <c r="B517" s="748" t="str">
        <f>IF(Inputs!U515&lt;&gt;"",Inputs!U515,"")</f>
        <v/>
      </c>
      <c r="C517" s="748" t="str">
        <f>IF(Inputs!V515&lt;&gt;"",Inputs!V515,"")</f>
        <v/>
      </c>
      <c r="D517" s="749" t="str">
        <f>IF(Inputs!W515&lt;&gt;"",Inputs!W515,"")</f>
        <v/>
      </c>
      <c r="E517" s="750" t="str">
        <f>IF(Inputs!X515&lt;&gt;"",Inputs!X515,"")</f>
        <v/>
      </c>
      <c r="F517" s="751" t="str">
        <f>IF(B517&lt;&gt;"",IF(Inputs!Y515&lt;&gt;"",Inputs!Y515,0),"")</f>
        <v/>
      </c>
      <c r="G517" s="748" t="str">
        <f>IF(Inputs!U515&lt;&gt;"",Inputs!Z515,"")</f>
        <v/>
      </c>
      <c r="H517" s="748" t="str">
        <f t="shared" si="28"/>
        <v/>
      </c>
      <c r="I517" s="741" t="str">
        <f t="shared" si="29"/>
        <v/>
      </c>
      <c r="J517" s="741" t="str">
        <f t="shared" si="30"/>
        <v/>
      </c>
      <c r="K517" s="741" t="str">
        <f t="shared" si="31"/>
        <v/>
      </c>
    </row>
    <row r="518" spans="1:11" x14ac:dyDescent="0.25">
      <c r="A518" s="748" t="str">
        <f>IF(Inputs!T516&lt;&gt;"",Inputs!T516,"")</f>
        <v/>
      </c>
      <c r="B518" s="748" t="str">
        <f>IF(Inputs!U516&lt;&gt;"",Inputs!U516,"")</f>
        <v/>
      </c>
      <c r="C518" s="748" t="str">
        <f>IF(Inputs!V516&lt;&gt;"",Inputs!V516,"")</f>
        <v/>
      </c>
      <c r="D518" s="749" t="str">
        <f>IF(Inputs!W516&lt;&gt;"",Inputs!W516,"")</f>
        <v/>
      </c>
      <c r="E518" s="750" t="str">
        <f>IF(Inputs!X516&lt;&gt;"",Inputs!X516,"")</f>
        <v/>
      </c>
      <c r="F518" s="751" t="str">
        <f>IF(B518&lt;&gt;"",IF(Inputs!Y516&lt;&gt;"",Inputs!Y516,0),"")</f>
        <v/>
      </c>
      <c r="G518" s="748" t="str">
        <f>IF(Inputs!U516&lt;&gt;"",Inputs!Z516,"")</f>
        <v/>
      </c>
      <c r="H518" s="748" t="str">
        <f t="shared" si="28"/>
        <v/>
      </c>
      <c r="I518" s="741" t="str">
        <f t="shared" si="29"/>
        <v/>
      </c>
      <c r="J518" s="741" t="str">
        <f t="shared" si="30"/>
        <v/>
      </c>
      <c r="K518" s="741" t="str">
        <f t="shared" si="31"/>
        <v/>
      </c>
    </row>
    <row r="519" spans="1:11" x14ac:dyDescent="0.25">
      <c r="A519" s="748" t="str">
        <f>IF(Inputs!T517&lt;&gt;"",Inputs!T517,"")</f>
        <v/>
      </c>
      <c r="B519" s="748" t="str">
        <f>IF(Inputs!U517&lt;&gt;"",Inputs!U517,"")</f>
        <v/>
      </c>
      <c r="C519" s="748" t="str">
        <f>IF(Inputs!V517&lt;&gt;"",Inputs!V517,"")</f>
        <v/>
      </c>
      <c r="D519" s="749" t="str">
        <f>IF(Inputs!W517&lt;&gt;"",Inputs!W517,"")</f>
        <v/>
      </c>
      <c r="E519" s="750" t="str">
        <f>IF(Inputs!X517&lt;&gt;"",Inputs!X517,"")</f>
        <v/>
      </c>
      <c r="F519" s="751" t="str">
        <f>IF(B519&lt;&gt;"",IF(Inputs!Y517&lt;&gt;"",Inputs!Y517,0),"")</f>
        <v/>
      </c>
      <c r="G519" s="748" t="str">
        <f>IF(Inputs!U517&lt;&gt;"",Inputs!Z517,"")</f>
        <v/>
      </c>
      <c r="H519" s="748" t="str">
        <f t="shared" si="28"/>
        <v/>
      </c>
      <c r="I519" s="741" t="str">
        <f t="shared" si="29"/>
        <v/>
      </c>
      <c r="J519" s="741" t="str">
        <f t="shared" si="30"/>
        <v/>
      </c>
      <c r="K519" s="741" t="str">
        <f t="shared" si="31"/>
        <v/>
      </c>
    </row>
    <row r="520" spans="1:11" x14ac:dyDescent="0.25">
      <c r="A520" s="748" t="str">
        <f>IF(Inputs!T518&lt;&gt;"",Inputs!T518,"")</f>
        <v/>
      </c>
      <c r="B520" s="748" t="str">
        <f>IF(Inputs!U518&lt;&gt;"",Inputs!U518,"")</f>
        <v/>
      </c>
      <c r="C520" s="748" t="str">
        <f>IF(Inputs!V518&lt;&gt;"",Inputs!V518,"")</f>
        <v/>
      </c>
      <c r="D520" s="749" t="str">
        <f>IF(Inputs!W518&lt;&gt;"",Inputs!W518,"")</f>
        <v/>
      </c>
      <c r="E520" s="750" t="str">
        <f>IF(Inputs!X518&lt;&gt;"",Inputs!X518,"")</f>
        <v/>
      </c>
      <c r="F520" s="751" t="str">
        <f>IF(B520&lt;&gt;"",IF(Inputs!Y518&lt;&gt;"",Inputs!Y518,0),"")</f>
        <v/>
      </c>
      <c r="G520" s="748" t="str">
        <f>IF(Inputs!U518&lt;&gt;"",Inputs!Z518,"")</f>
        <v/>
      </c>
      <c r="H520" s="748" t="str">
        <f t="shared" si="28"/>
        <v/>
      </c>
      <c r="I520" s="741" t="str">
        <f t="shared" si="29"/>
        <v/>
      </c>
      <c r="J520" s="741" t="str">
        <f t="shared" si="30"/>
        <v/>
      </c>
      <c r="K520" s="741" t="str">
        <f t="shared" si="31"/>
        <v/>
      </c>
    </row>
    <row r="521" spans="1:11" x14ac:dyDescent="0.25">
      <c r="A521" s="748" t="str">
        <f>IF(Inputs!T519&lt;&gt;"",Inputs!T519,"")</f>
        <v/>
      </c>
      <c r="B521" s="748" t="str">
        <f>IF(Inputs!U519&lt;&gt;"",Inputs!U519,"")</f>
        <v/>
      </c>
      <c r="C521" s="748" t="str">
        <f>IF(Inputs!V519&lt;&gt;"",Inputs!V519,"")</f>
        <v/>
      </c>
      <c r="D521" s="749" t="str">
        <f>IF(Inputs!W519&lt;&gt;"",Inputs!W519,"")</f>
        <v/>
      </c>
      <c r="E521" s="750" t="str">
        <f>IF(Inputs!X519&lt;&gt;"",Inputs!X519,"")</f>
        <v/>
      </c>
      <c r="F521" s="751" t="str">
        <f>IF(B521&lt;&gt;"",IF(Inputs!Y519&lt;&gt;"",Inputs!Y519,0),"")</f>
        <v/>
      </c>
      <c r="G521" s="748" t="str">
        <f>IF(Inputs!U519&lt;&gt;"",Inputs!Z519,"")</f>
        <v/>
      </c>
      <c r="H521" s="748" t="str">
        <f t="shared" si="28"/>
        <v/>
      </c>
      <c r="I521" s="741" t="str">
        <f t="shared" si="29"/>
        <v/>
      </c>
      <c r="J521" s="741" t="str">
        <f t="shared" si="30"/>
        <v/>
      </c>
      <c r="K521" s="741" t="str">
        <f t="shared" si="31"/>
        <v/>
      </c>
    </row>
    <row r="522" spans="1:11" x14ac:dyDescent="0.25">
      <c r="A522" s="748" t="str">
        <f>IF(Inputs!T520&lt;&gt;"",Inputs!T520,"")</f>
        <v/>
      </c>
      <c r="B522" s="748" t="str">
        <f>IF(Inputs!U520&lt;&gt;"",Inputs!U520,"")</f>
        <v/>
      </c>
      <c r="C522" s="748" t="str">
        <f>IF(Inputs!V520&lt;&gt;"",Inputs!V520,"")</f>
        <v/>
      </c>
      <c r="D522" s="749" t="str">
        <f>IF(Inputs!W520&lt;&gt;"",Inputs!W520,"")</f>
        <v/>
      </c>
      <c r="E522" s="750" t="str">
        <f>IF(Inputs!X520&lt;&gt;"",Inputs!X520,"")</f>
        <v/>
      </c>
      <c r="F522" s="751" t="str">
        <f>IF(B522&lt;&gt;"",IF(Inputs!Y520&lt;&gt;"",Inputs!Y520,0),"")</f>
        <v/>
      </c>
      <c r="G522" s="748" t="str">
        <f>IF(Inputs!U520&lt;&gt;"",Inputs!Z520,"")</f>
        <v/>
      </c>
      <c r="H522" s="748" t="str">
        <f t="shared" ref="H522:H585" si="32">IF(AND(B522&lt;&gt;"",A522&lt;&gt;"c"),IF((YEAR($I$5)-YEAR($D522))*12+MONTH($I$5)-MONTH($D522)&lt;=E522*12,SLN(G522,G522*F522,E522),0),"")</f>
        <v/>
      </c>
      <c r="I522" s="741" t="str">
        <f t="shared" ref="I522:I585" si="33">IFERROR(IF(AND(B522&lt;&gt;"",A522&lt;&gt;"C"),IF((YEAR(I$5)-YEAR($D522))*12+MONTH(I$5)-MONTH($D522)&lt;=12,0,IF(OR((YEAR(I$5)-YEAR($D522))*12+MONTH(I$5)-MONTH($D522)&gt;=$E522*12,SLN($G522,$G522*$F522,$E522*12)*ABS((YEAR(I$5)-1-YEAR($D522))*12+MONTH(I$5)-MONTH($D522))&gt;$G522-($G522*$F522)),$G522-($G522*$F522),SLN($G522,$G522*$F522,$E522*12)*ABS((YEAR(I$5)-1-YEAR($D522))*12+MONTH(I$5)-MONTH($D522)))),""),"")</f>
        <v/>
      </c>
      <c r="J522" s="741" t="str">
        <f t="shared" ref="J522:J585" si="34">IFERROR(IF(AND(B522&lt;&gt;"",A522&lt;&gt;"C"),IF((YEAR(I$5)-YEAR($D522))*12+MONTH(I$5)-MONTH($D522)&lt;=12,SLN(G522,G522*F522,E522),IF(OR((YEAR(I$5)-YEAR($D522))*12+MONTH(I$5)-MONTH($D522)&gt;=$E522*12,$I522+$H522&gt;$G522-($G522*$F522)),$G522-($G522*$F522),$I522+$H522)),""),"")</f>
        <v/>
      </c>
      <c r="K522" s="741" t="str">
        <f t="shared" ref="K522:K585" si="35">IFERROR(IF(AND(B522&lt;&gt;"",A522&lt;&gt;"C"),IF(DATE(YEAR(I$5),MONTH(I$5),DAY(I$5))&lt;$D522,0,$G522-J522),""),"")</f>
        <v/>
      </c>
    </row>
    <row r="523" spans="1:11" x14ac:dyDescent="0.25">
      <c r="A523" s="748" t="str">
        <f>IF(Inputs!T521&lt;&gt;"",Inputs!T521,"")</f>
        <v/>
      </c>
      <c r="B523" s="748" t="str">
        <f>IF(Inputs!U521&lt;&gt;"",Inputs!U521,"")</f>
        <v/>
      </c>
      <c r="C523" s="748" t="str">
        <f>IF(Inputs!V521&lt;&gt;"",Inputs!V521,"")</f>
        <v/>
      </c>
      <c r="D523" s="749" t="str">
        <f>IF(Inputs!W521&lt;&gt;"",Inputs!W521,"")</f>
        <v/>
      </c>
      <c r="E523" s="750" t="str">
        <f>IF(Inputs!X521&lt;&gt;"",Inputs!X521,"")</f>
        <v/>
      </c>
      <c r="F523" s="751" t="str">
        <f>IF(B523&lt;&gt;"",IF(Inputs!Y521&lt;&gt;"",Inputs!Y521,0),"")</f>
        <v/>
      </c>
      <c r="G523" s="748" t="str">
        <f>IF(Inputs!U521&lt;&gt;"",Inputs!Z521,"")</f>
        <v/>
      </c>
      <c r="H523" s="748" t="str">
        <f t="shared" si="32"/>
        <v/>
      </c>
      <c r="I523" s="741" t="str">
        <f t="shared" si="33"/>
        <v/>
      </c>
      <c r="J523" s="741" t="str">
        <f t="shared" si="34"/>
        <v/>
      </c>
      <c r="K523" s="741" t="str">
        <f t="shared" si="35"/>
        <v/>
      </c>
    </row>
    <row r="524" spans="1:11" x14ac:dyDescent="0.25">
      <c r="A524" s="748" t="str">
        <f>IF(Inputs!T522&lt;&gt;"",Inputs!T522,"")</f>
        <v/>
      </c>
      <c r="B524" s="748" t="str">
        <f>IF(Inputs!U522&lt;&gt;"",Inputs!U522,"")</f>
        <v/>
      </c>
      <c r="C524" s="748" t="str">
        <f>IF(Inputs!V522&lt;&gt;"",Inputs!V522,"")</f>
        <v/>
      </c>
      <c r="D524" s="749" t="str">
        <f>IF(Inputs!W522&lt;&gt;"",Inputs!W522,"")</f>
        <v/>
      </c>
      <c r="E524" s="750" t="str">
        <f>IF(Inputs!X522&lt;&gt;"",Inputs!X522,"")</f>
        <v/>
      </c>
      <c r="F524" s="751" t="str">
        <f>IF(B524&lt;&gt;"",IF(Inputs!Y522&lt;&gt;"",Inputs!Y522,0),"")</f>
        <v/>
      </c>
      <c r="G524" s="748" t="str">
        <f>IF(Inputs!U522&lt;&gt;"",Inputs!Z522,"")</f>
        <v/>
      </c>
      <c r="H524" s="748" t="str">
        <f t="shared" si="32"/>
        <v/>
      </c>
      <c r="I524" s="741" t="str">
        <f t="shared" si="33"/>
        <v/>
      </c>
      <c r="J524" s="741" t="str">
        <f t="shared" si="34"/>
        <v/>
      </c>
      <c r="K524" s="741" t="str">
        <f t="shared" si="35"/>
        <v/>
      </c>
    </row>
    <row r="525" spans="1:11" x14ac:dyDescent="0.25">
      <c r="A525" s="748" t="str">
        <f>IF(Inputs!T523&lt;&gt;"",Inputs!T523,"")</f>
        <v/>
      </c>
      <c r="B525" s="748" t="str">
        <f>IF(Inputs!U523&lt;&gt;"",Inputs!U523,"")</f>
        <v/>
      </c>
      <c r="C525" s="748" t="str">
        <f>IF(Inputs!V523&lt;&gt;"",Inputs!V523,"")</f>
        <v/>
      </c>
      <c r="D525" s="749" t="str">
        <f>IF(Inputs!W523&lt;&gt;"",Inputs!W523,"")</f>
        <v/>
      </c>
      <c r="E525" s="750" t="str">
        <f>IF(Inputs!X523&lt;&gt;"",Inputs!X523,"")</f>
        <v/>
      </c>
      <c r="F525" s="751" t="str">
        <f>IF(B525&lt;&gt;"",IF(Inputs!Y523&lt;&gt;"",Inputs!Y523,0),"")</f>
        <v/>
      </c>
      <c r="G525" s="748" t="str">
        <f>IF(Inputs!U523&lt;&gt;"",Inputs!Z523,"")</f>
        <v/>
      </c>
      <c r="H525" s="748" t="str">
        <f t="shared" si="32"/>
        <v/>
      </c>
      <c r="I525" s="741" t="str">
        <f t="shared" si="33"/>
        <v/>
      </c>
      <c r="J525" s="741" t="str">
        <f t="shared" si="34"/>
        <v/>
      </c>
      <c r="K525" s="741" t="str">
        <f t="shared" si="35"/>
        <v/>
      </c>
    </row>
    <row r="526" spans="1:11" x14ac:dyDescent="0.25">
      <c r="A526" s="748" t="str">
        <f>IF(Inputs!T524&lt;&gt;"",Inputs!T524,"")</f>
        <v/>
      </c>
      <c r="B526" s="748" t="str">
        <f>IF(Inputs!U524&lt;&gt;"",Inputs!U524,"")</f>
        <v/>
      </c>
      <c r="C526" s="748" t="str">
        <f>IF(Inputs!V524&lt;&gt;"",Inputs!V524,"")</f>
        <v/>
      </c>
      <c r="D526" s="749" t="str">
        <f>IF(Inputs!W524&lt;&gt;"",Inputs!W524,"")</f>
        <v/>
      </c>
      <c r="E526" s="750" t="str">
        <f>IF(Inputs!X524&lt;&gt;"",Inputs!X524,"")</f>
        <v/>
      </c>
      <c r="F526" s="751" t="str">
        <f>IF(B526&lt;&gt;"",IF(Inputs!Y524&lt;&gt;"",Inputs!Y524,0),"")</f>
        <v/>
      </c>
      <c r="G526" s="748" t="str">
        <f>IF(Inputs!U524&lt;&gt;"",Inputs!Z524,"")</f>
        <v/>
      </c>
      <c r="H526" s="748" t="str">
        <f t="shared" si="32"/>
        <v/>
      </c>
      <c r="I526" s="741" t="str">
        <f t="shared" si="33"/>
        <v/>
      </c>
      <c r="J526" s="741" t="str">
        <f t="shared" si="34"/>
        <v/>
      </c>
      <c r="K526" s="741" t="str">
        <f t="shared" si="35"/>
        <v/>
      </c>
    </row>
    <row r="527" spans="1:11" x14ac:dyDescent="0.25">
      <c r="A527" s="748" t="str">
        <f>IF(Inputs!T525&lt;&gt;"",Inputs!T525,"")</f>
        <v/>
      </c>
      <c r="B527" s="748" t="str">
        <f>IF(Inputs!U525&lt;&gt;"",Inputs!U525,"")</f>
        <v/>
      </c>
      <c r="C527" s="748" t="str">
        <f>IF(Inputs!V525&lt;&gt;"",Inputs!V525,"")</f>
        <v/>
      </c>
      <c r="D527" s="749" t="str">
        <f>IF(Inputs!W525&lt;&gt;"",Inputs!W525,"")</f>
        <v/>
      </c>
      <c r="E527" s="750" t="str">
        <f>IF(Inputs!X525&lt;&gt;"",Inputs!X525,"")</f>
        <v/>
      </c>
      <c r="F527" s="751" t="str">
        <f>IF(B527&lt;&gt;"",IF(Inputs!Y525&lt;&gt;"",Inputs!Y525,0),"")</f>
        <v/>
      </c>
      <c r="G527" s="748" t="str">
        <f>IF(Inputs!U525&lt;&gt;"",Inputs!Z525,"")</f>
        <v/>
      </c>
      <c r="H527" s="748" t="str">
        <f t="shared" si="32"/>
        <v/>
      </c>
      <c r="I527" s="741" t="str">
        <f t="shared" si="33"/>
        <v/>
      </c>
      <c r="J527" s="741" t="str">
        <f t="shared" si="34"/>
        <v/>
      </c>
      <c r="K527" s="741" t="str">
        <f t="shared" si="35"/>
        <v/>
      </c>
    </row>
    <row r="528" spans="1:11" x14ac:dyDescent="0.25">
      <c r="A528" s="748" t="str">
        <f>IF(Inputs!T526&lt;&gt;"",Inputs!T526,"")</f>
        <v/>
      </c>
      <c r="B528" s="748" t="str">
        <f>IF(Inputs!U526&lt;&gt;"",Inputs!U526,"")</f>
        <v/>
      </c>
      <c r="C528" s="748" t="str">
        <f>IF(Inputs!V526&lt;&gt;"",Inputs!V526,"")</f>
        <v/>
      </c>
      <c r="D528" s="749" t="str">
        <f>IF(Inputs!W526&lt;&gt;"",Inputs!W526,"")</f>
        <v/>
      </c>
      <c r="E528" s="750" t="str">
        <f>IF(Inputs!X526&lt;&gt;"",Inputs!X526,"")</f>
        <v/>
      </c>
      <c r="F528" s="751" t="str">
        <f>IF(B528&lt;&gt;"",IF(Inputs!Y526&lt;&gt;"",Inputs!Y526,0),"")</f>
        <v/>
      </c>
      <c r="G528" s="748" t="str">
        <f>IF(Inputs!U526&lt;&gt;"",Inputs!Z526,"")</f>
        <v/>
      </c>
      <c r="H528" s="748" t="str">
        <f t="shared" si="32"/>
        <v/>
      </c>
      <c r="I528" s="741" t="str">
        <f t="shared" si="33"/>
        <v/>
      </c>
      <c r="J528" s="741" t="str">
        <f t="shared" si="34"/>
        <v/>
      </c>
      <c r="K528" s="741" t="str">
        <f t="shared" si="35"/>
        <v/>
      </c>
    </row>
    <row r="529" spans="1:11" x14ac:dyDescent="0.25">
      <c r="A529" s="748" t="str">
        <f>IF(Inputs!T527&lt;&gt;"",Inputs!T527,"")</f>
        <v/>
      </c>
      <c r="B529" s="748" t="str">
        <f>IF(Inputs!U527&lt;&gt;"",Inputs!U527,"")</f>
        <v/>
      </c>
      <c r="C529" s="748" t="str">
        <f>IF(Inputs!V527&lt;&gt;"",Inputs!V527,"")</f>
        <v/>
      </c>
      <c r="D529" s="749" t="str">
        <f>IF(Inputs!W527&lt;&gt;"",Inputs!W527,"")</f>
        <v/>
      </c>
      <c r="E529" s="750" t="str">
        <f>IF(Inputs!X527&lt;&gt;"",Inputs!X527,"")</f>
        <v/>
      </c>
      <c r="F529" s="751" t="str">
        <f>IF(B529&lt;&gt;"",IF(Inputs!Y527&lt;&gt;"",Inputs!Y527,0),"")</f>
        <v/>
      </c>
      <c r="G529" s="748" t="str">
        <f>IF(Inputs!U527&lt;&gt;"",Inputs!Z527,"")</f>
        <v/>
      </c>
      <c r="H529" s="748" t="str">
        <f t="shared" si="32"/>
        <v/>
      </c>
      <c r="I529" s="741" t="str">
        <f t="shared" si="33"/>
        <v/>
      </c>
      <c r="J529" s="741" t="str">
        <f t="shared" si="34"/>
        <v/>
      </c>
      <c r="K529" s="741" t="str">
        <f t="shared" si="35"/>
        <v/>
      </c>
    </row>
    <row r="530" spans="1:11" x14ac:dyDescent="0.25">
      <c r="A530" s="748" t="str">
        <f>IF(Inputs!T528&lt;&gt;"",Inputs!T528,"")</f>
        <v/>
      </c>
      <c r="B530" s="748" t="str">
        <f>IF(Inputs!U528&lt;&gt;"",Inputs!U528,"")</f>
        <v/>
      </c>
      <c r="C530" s="748" t="str">
        <f>IF(Inputs!V528&lt;&gt;"",Inputs!V528,"")</f>
        <v/>
      </c>
      <c r="D530" s="749" t="str">
        <f>IF(Inputs!W528&lt;&gt;"",Inputs!W528,"")</f>
        <v/>
      </c>
      <c r="E530" s="750" t="str">
        <f>IF(Inputs!X528&lt;&gt;"",Inputs!X528,"")</f>
        <v/>
      </c>
      <c r="F530" s="751" t="str">
        <f>IF(B530&lt;&gt;"",IF(Inputs!Y528&lt;&gt;"",Inputs!Y528,0),"")</f>
        <v/>
      </c>
      <c r="G530" s="748" t="str">
        <f>IF(Inputs!U528&lt;&gt;"",Inputs!Z528,"")</f>
        <v/>
      </c>
      <c r="H530" s="748" t="str">
        <f t="shared" si="32"/>
        <v/>
      </c>
      <c r="I530" s="741" t="str">
        <f t="shared" si="33"/>
        <v/>
      </c>
      <c r="J530" s="741" t="str">
        <f t="shared" si="34"/>
        <v/>
      </c>
      <c r="K530" s="741" t="str">
        <f t="shared" si="35"/>
        <v/>
      </c>
    </row>
    <row r="531" spans="1:11" x14ac:dyDescent="0.25">
      <c r="A531" s="748" t="str">
        <f>IF(Inputs!T529&lt;&gt;"",Inputs!T529,"")</f>
        <v/>
      </c>
      <c r="B531" s="748" t="str">
        <f>IF(Inputs!U529&lt;&gt;"",Inputs!U529,"")</f>
        <v/>
      </c>
      <c r="C531" s="748" t="str">
        <f>IF(Inputs!V529&lt;&gt;"",Inputs!V529,"")</f>
        <v/>
      </c>
      <c r="D531" s="749" t="str">
        <f>IF(Inputs!W529&lt;&gt;"",Inputs!W529,"")</f>
        <v/>
      </c>
      <c r="E531" s="750" t="str">
        <f>IF(Inputs!X529&lt;&gt;"",Inputs!X529,"")</f>
        <v/>
      </c>
      <c r="F531" s="751" t="str">
        <f>IF(B531&lt;&gt;"",IF(Inputs!Y529&lt;&gt;"",Inputs!Y529,0),"")</f>
        <v/>
      </c>
      <c r="G531" s="748" t="str">
        <f>IF(Inputs!U529&lt;&gt;"",Inputs!Z529,"")</f>
        <v/>
      </c>
      <c r="H531" s="748" t="str">
        <f t="shared" si="32"/>
        <v/>
      </c>
      <c r="I531" s="741" t="str">
        <f t="shared" si="33"/>
        <v/>
      </c>
      <c r="J531" s="741" t="str">
        <f t="shared" si="34"/>
        <v/>
      </c>
      <c r="K531" s="741" t="str">
        <f t="shared" si="35"/>
        <v/>
      </c>
    </row>
    <row r="532" spans="1:11" x14ac:dyDescent="0.25">
      <c r="A532" s="748" t="str">
        <f>IF(Inputs!T530&lt;&gt;"",Inputs!T530,"")</f>
        <v/>
      </c>
      <c r="B532" s="748" t="str">
        <f>IF(Inputs!U530&lt;&gt;"",Inputs!U530,"")</f>
        <v/>
      </c>
      <c r="C532" s="748" t="str">
        <f>IF(Inputs!V530&lt;&gt;"",Inputs!V530,"")</f>
        <v/>
      </c>
      <c r="D532" s="749" t="str">
        <f>IF(Inputs!W530&lt;&gt;"",Inputs!W530,"")</f>
        <v/>
      </c>
      <c r="E532" s="750" t="str">
        <f>IF(Inputs!X530&lt;&gt;"",Inputs!X530,"")</f>
        <v/>
      </c>
      <c r="F532" s="751" t="str">
        <f>IF(B532&lt;&gt;"",IF(Inputs!Y530&lt;&gt;"",Inputs!Y530,0),"")</f>
        <v/>
      </c>
      <c r="G532" s="748" t="str">
        <f>IF(Inputs!U530&lt;&gt;"",Inputs!Z530,"")</f>
        <v/>
      </c>
      <c r="H532" s="748" t="str">
        <f t="shared" si="32"/>
        <v/>
      </c>
      <c r="I532" s="741" t="str">
        <f t="shared" si="33"/>
        <v/>
      </c>
      <c r="J532" s="741" t="str">
        <f t="shared" si="34"/>
        <v/>
      </c>
      <c r="K532" s="741" t="str">
        <f t="shared" si="35"/>
        <v/>
      </c>
    </row>
    <row r="533" spans="1:11" x14ac:dyDescent="0.25">
      <c r="A533" s="748" t="str">
        <f>IF(Inputs!T531&lt;&gt;"",Inputs!T531,"")</f>
        <v/>
      </c>
      <c r="B533" s="748" t="str">
        <f>IF(Inputs!U531&lt;&gt;"",Inputs!U531,"")</f>
        <v/>
      </c>
      <c r="C533" s="748" t="str">
        <f>IF(Inputs!V531&lt;&gt;"",Inputs!V531,"")</f>
        <v/>
      </c>
      <c r="D533" s="749" t="str">
        <f>IF(Inputs!W531&lt;&gt;"",Inputs!W531,"")</f>
        <v/>
      </c>
      <c r="E533" s="750" t="str">
        <f>IF(Inputs!X531&lt;&gt;"",Inputs!X531,"")</f>
        <v/>
      </c>
      <c r="F533" s="751" t="str">
        <f>IF(B533&lt;&gt;"",IF(Inputs!Y531&lt;&gt;"",Inputs!Y531,0),"")</f>
        <v/>
      </c>
      <c r="G533" s="748" t="str">
        <f>IF(Inputs!U531&lt;&gt;"",Inputs!Z531,"")</f>
        <v/>
      </c>
      <c r="H533" s="748" t="str">
        <f t="shared" si="32"/>
        <v/>
      </c>
      <c r="I533" s="741" t="str">
        <f t="shared" si="33"/>
        <v/>
      </c>
      <c r="J533" s="741" t="str">
        <f t="shared" si="34"/>
        <v/>
      </c>
      <c r="K533" s="741" t="str">
        <f t="shared" si="35"/>
        <v/>
      </c>
    </row>
    <row r="534" spans="1:11" x14ac:dyDescent="0.25">
      <c r="A534" s="748" t="str">
        <f>IF(Inputs!T532&lt;&gt;"",Inputs!T532,"")</f>
        <v/>
      </c>
      <c r="B534" s="748" t="str">
        <f>IF(Inputs!U532&lt;&gt;"",Inputs!U532,"")</f>
        <v/>
      </c>
      <c r="C534" s="748" t="str">
        <f>IF(Inputs!V532&lt;&gt;"",Inputs!V532,"")</f>
        <v/>
      </c>
      <c r="D534" s="749" t="str">
        <f>IF(Inputs!W532&lt;&gt;"",Inputs!W532,"")</f>
        <v/>
      </c>
      <c r="E534" s="750" t="str">
        <f>IF(Inputs!X532&lt;&gt;"",Inputs!X532,"")</f>
        <v/>
      </c>
      <c r="F534" s="751" t="str">
        <f>IF(B534&lt;&gt;"",IF(Inputs!Y532&lt;&gt;"",Inputs!Y532,0),"")</f>
        <v/>
      </c>
      <c r="G534" s="748" t="str">
        <f>IF(Inputs!U532&lt;&gt;"",Inputs!Z532,"")</f>
        <v/>
      </c>
      <c r="H534" s="748" t="str">
        <f t="shared" si="32"/>
        <v/>
      </c>
      <c r="I534" s="741" t="str">
        <f t="shared" si="33"/>
        <v/>
      </c>
      <c r="J534" s="741" t="str">
        <f t="shared" si="34"/>
        <v/>
      </c>
      <c r="K534" s="741" t="str">
        <f t="shared" si="35"/>
        <v/>
      </c>
    </row>
    <row r="535" spans="1:11" x14ac:dyDescent="0.25">
      <c r="A535" s="748" t="str">
        <f>IF(Inputs!T533&lt;&gt;"",Inputs!T533,"")</f>
        <v/>
      </c>
      <c r="B535" s="748" t="str">
        <f>IF(Inputs!U533&lt;&gt;"",Inputs!U533,"")</f>
        <v/>
      </c>
      <c r="C535" s="748" t="str">
        <f>IF(Inputs!V533&lt;&gt;"",Inputs!V533,"")</f>
        <v/>
      </c>
      <c r="D535" s="749" t="str">
        <f>IF(Inputs!W533&lt;&gt;"",Inputs!W533,"")</f>
        <v/>
      </c>
      <c r="E535" s="750" t="str">
        <f>IF(Inputs!X533&lt;&gt;"",Inputs!X533,"")</f>
        <v/>
      </c>
      <c r="F535" s="751" t="str">
        <f>IF(B535&lt;&gt;"",IF(Inputs!Y533&lt;&gt;"",Inputs!Y533,0),"")</f>
        <v/>
      </c>
      <c r="G535" s="748" t="str">
        <f>IF(Inputs!U533&lt;&gt;"",Inputs!Z533,"")</f>
        <v/>
      </c>
      <c r="H535" s="748" t="str">
        <f t="shared" si="32"/>
        <v/>
      </c>
      <c r="I535" s="741" t="str">
        <f t="shared" si="33"/>
        <v/>
      </c>
      <c r="J535" s="741" t="str">
        <f t="shared" si="34"/>
        <v/>
      </c>
      <c r="K535" s="741" t="str">
        <f t="shared" si="35"/>
        <v/>
      </c>
    </row>
    <row r="536" spans="1:11" x14ac:dyDescent="0.25">
      <c r="A536" s="748" t="str">
        <f>IF(Inputs!T534&lt;&gt;"",Inputs!T534,"")</f>
        <v/>
      </c>
      <c r="B536" s="748" t="str">
        <f>IF(Inputs!U534&lt;&gt;"",Inputs!U534,"")</f>
        <v/>
      </c>
      <c r="C536" s="748" t="str">
        <f>IF(Inputs!V534&lt;&gt;"",Inputs!V534,"")</f>
        <v/>
      </c>
      <c r="D536" s="749" t="str">
        <f>IF(Inputs!W534&lt;&gt;"",Inputs!W534,"")</f>
        <v/>
      </c>
      <c r="E536" s="750" t="str">
        <f>IF(Inputs!X534&lt;&gt;"",Inputs!X534,"")</f>
        <v/>
      </c>
      <c r="F536" s="751" t="str">
        <f>IF(B536&lt;&gt;"",IF(Inputs!Y534&lt;&gt;"",Inputs!Y534,0),"")</f>
        <v/>
      </c>
      <c r="G536" s="748" t="str">
        <f>IF(Inputs!U534&lt;&gt;"",Inputs!Z534,"")</f>
        <v/>
      </c>
      <c r="H536" s="748" t="str">
        <f t="shared" si="32"/>
        <v/>
      </c>
      <c r="I536" s="741" t="str">
        <f t="shared" si="33"/>
        <v/>
      </c>
      <c r="J536" s="741" t="str">
        <f t="shared" si="34"/>
        <v/>
      </c>
      <c r="K536" s="741" t="str">
        <f t="shared" si="35"/>
        <v/>
      </c>
    </row>
    <row r="537" spans="1:11" x14ac:dyDescent="0.25">
      <c r="A537" s="748" t="str">
        <f>IF(Inputs!T535&lt;&gt;"",Inputs!T535,"")</f>
        <v/>
      </c>
      <c r="B537" s="748" t="str">
        <f>IF(Inputs!U535&lt;&gt;"",Inputs!U535,"")</f>
        <v/>
      </c>
      <c r="C537" s="748" t="str">
        <f>IF(Inputs!V535&lt;&gt;"",Inputs!V535,"")</f>
        <v/>
      </c>
      <c r="D537" s="749" t="str">
        <f>IF(Inputs!W535&lt;&gt;"",Inputs!W535,"")</f>
        <v/>
      </c>
      <c r="E537" s="750" t="str">
        <f>IF(Inputs!X535&lt;&gt;"",Inputs!X535,"")</f>
        <v/>
      </c>
      <c r="F537" s="751" t="str">
        <f>IF(B537&lt;&gt;"",IF(Inputs!Y535&lt;&gt;"",Inputs!Y535,0),"")</f>
        <v/>
      </c>
      <c r="G537" s="748" t="str">
        <f>IF(Inputs!U535&lt;&gt;"",Inputs!Z535,"")</f>
        <v/>
      </c>
      <c r="H537" s="748" t="str">
        <f t="shared" si="32"/>
        <v/>
      </c>
      <c r="I537" s="741" t="str">
        <f t="shared" si="33"/>
        <v/>
      </c>
      <c r="J537" s="741" t="str">
        <f t="shared" si="34"/>
        <v/>
      </c>
      <c r="K537" s="741" t="str">
        <f t="shared" si="35"/>
        <v/>
      </c>
    </row>
    <row r="538" spans="1:11" x14ac:dyDescent="0.25">
      <c r="A538" s="748" t="str">
        <f>IF(Inputs!T536&lt;&gt;"",Inputs!T536,"")</f>
        <v/>
      </c>
      <c r="B538" s="748" t="str">
        <f>IF(Inputs!U536&lt;&gt;"",Inputs!U536,"")</f>
        <v/>
      </c>
      <c r="C538" s="748" t="str">
        <f>IF(Inputs!V536&lt;&gt;"",Inputs!V536,"")</f>
        <v/>
      </c>
      <c r="D538" s="749" t="str">
        <f>IF(Inputs!W536&lt;&gt;"",Inputs!W536,"")</f>
        <v/>
      </c>
      <c r="E538" s="750" t="str">
        <f>IF(Inputs!X536&lt;&gt;"",Inputs!X536,"")</f>
        <v/>
      </c>
      <c r="F538" s="751" t="str">
        <f>IF(B538&lt;&gt;"",IF(Inputs!Y536&lt;&gt;"",Inputs!Y536,0),"")</f>
        <v/>
      </c>
      <c r="G538" s="748" t="str">
        <f>IF(Inputs!U536&lt;&gt;"",Inputs!Z536,"")</f>
        <v/>
      </c>
      <c r="H538" s="748" t="str">
        <f t="shared" si="32"/>
        <v/>
      </c>
      <c r="I538" s="741" t="str">
        <f t="shared" si="33"/>
        <v/>
      </c>
      <c r="J538" s="741" t="str">
        <f t="shared" si="34"/>
        <v/>
      </c>
      <c r="K538" s="741" t="str">
        <f t="shared" si="35"/>
        <v/>
      </c>
    </row>
    <row r="539" spans="1:11" x14ac:dyDescent="0.25">
      <c r="A539" s="748" t="str">
        <f>IF(Inputs!T537&lt;&gt;"",Inputs!T537,"")</f>
        <v/>
      </c>
      <c r="B539" s="748" t="str">
        <f>IF(Inputs!U537&lt;&gt;"",Inputs!U537,"")</f>
        <v/>
      </c>
      <c r="C539" s="748" t="str">
        <f>IF(Inputs!V537&lt;&gt;"",Inputs!V537,"")</f>
        <v/>
      </c>
      <c r="D539" s="749" t="str">
        <f>IF(Inputs!W537&lt;&gt;"",Inputs!W537,"")</f>
        <v/>
      </c>
      <c r="E539" s="750" t="str">
        <f>IF(Inputs!X537&lt;&gt;"",Inputs!X537,"")</f>
        <v/>
      </c>
      <c r="F539" s="751" t="str">
        <f>IF(B539&lt;&gt;"",IF(Inputs!Y537&lt;&gt;"",Inputs!Y537,0),"")</f>
        <v/>
      </c>
      <c r="G539" s="748" t="str">
        <f>IF(Inputs!U537&lt;&gt;"",Inputs!Z537,"")</f>
        <v/>
      </c>
      <c r="H539" s="748" t="str">
        <f t="shared" si="32"/>
        <v/>
      </c>
      <c r="I539" s="741" t="str">
        <f t="shared" si="33"/>
        <v/>
      </c>
      <c r="J539" s="741" t="str">
        <f t="shared" si="34"/>
        <v/>
      </c>
      <c r="K539" s="741" t="str">
        <f t="shared" si="35"/>
        <v/>
      </c>
    </row>
    <row r="540" spans="1:11" x14ac:dyDescent="0.25">
      <c r="A540" s="748" t="str">
        <f>IF(Inputs!T538&lt;&gt;"",Inputs!T538,"")</f>
        <v/>
      </c>
      <c r="B540" s="748" t="str">
        <f>IF(Inputs!U538&lt;&gt;"",Inputs!U538,"")</f>
        <v/>
      </c>
      <c r="C540" s="748" t="str">
        <f>IF(Inputs!V538&lt;&gt;"",Inputs!V538,"")</f>
        <v/>
      </c>
      <c r="D540" s="749" t="str">
        <f>IF(Inputs!W538&lt;&gt;"",Inputs!W538,"")</f>
        <v/>
      </c>
      <c r="E540" s="750" t="str">
        <f>IF(Inputs!X538&lt;&gt;"",Inputs!X538,"")</f>
        <v/>
      </c>
      <c r="F540" s="751" t="str">
        <f>IF(B540&lt;&gt;"",IF(Inputs!Y538&lt;&gt;"",Inputs!Y538,0),"")</f>
        <v/>
      </c>
      <c r="G540" s="748" t="str">
        <f>IF(Inputs!U538&lt;&gt;"",Inputs!Z538,"")</f>
        <v/>
      </c>
      <c r="H540" s="748" t="str">
        <f t="shared" si="32"/>
        <v/>
      </c>
      <c r="I540" s="741" t="str">
        <f t="shared" si="33"/>
        <v/>
      </c>
      <c r="J540" s="741" t="str">
        <f t="shared" si="34"/>
        <v/>
      </c>
      <c r="K540" s="741" t="str">
        <f t="shared" si="35"/>
        <v/>
      </c>
    </row>
    <row r="541" spans="1:11" x14ac:dyDescent="0.25">
      <c r="A541" s="748" t="str">
        <f>IF(Inputs!T539&lt;&gt;"",Inputs!T539,"")</f>
        <v/>
      </c>
      <c r="B541" s="748" t="str">
        <f>IF(Inputs!U539&lt;&gt;"",Inputs!U539,"")</f>
        <v/>
      </c>
      <c r="C541" s="748" t="str">
        <f>IF(Inputs!V539&lt;&gt;"",Inputs!V539,"")</f>
        <v/>
      </c>
      <c r="D541" s="749" t="str">
        <f>IF(Inputs!W539&lt;&gt;"",Inputs!W539,"")</f>
        <v/>
      </c>
      <c r="E541" s="750" t="str">
        <f>IF(Inputs!X539&lt;&gt;"",Inputs!X539,"")</f>
        <v/>
      </c>
      <c r="F541" s="751" t="str">
        <f>IF(B541&lt;&gt;"",IF(Inputs!Y539&lt;&gt;"",Inputs!Y539,0),"")</f>
        <v/>
      </c>
      <c r="G541" s="748" t="str">
        <f>IF(Inputs!U539&lt;&gt;"",Inputs!Z539,"")</f>
        <v/>
      </c>
      <c r="H541" s="748" t="str">
        <f t="shared" si="32"/>
        <v/>
      </c>
      <c r="I541" s="741" t="str">
        <f t="shared" si="33"/>
        <v/>
      </c>
      <c r="J541" s="741" t="str">
        <f t="shared" si="34"/>
        <v/>
      </c>
      <c r="K541" s="741" t="str">
        <f t="shared" si="35"/>
        <v/>
      </c>
    </row>
    <row r="542" spans="1:11" x14ac:dyDescent="0.25">
      <c r="A542" s="748" t="str">
        <f>IF(Inputs!T540&lt;&gt;"",Inputs!T540,"")</f>
        <v/>
      </c>
      <c r="B542" s="748" t="str">
        <f>IF(Inputs!U540&lt;&gt;"",Inputs!U540,"")</f>
        <v/>
      </c>
      <c r="C542" s="748" t="str">
        <f>IF(Inputs!V540&lt;&gt;"",Inputs!V540,"")</f>
        <v/>
      </c>
      <c r="D542" s="749" t="str">
        <f>IF(Inputs!W540&lt;&gt;"",Inputs!W540,"")</f>
        <v/>
      </c>
      <c r="E542" s="750" t="str">
        <f>IF(Inputs!X540&lt;&gt;"",Inputs!X540,"")</f>
        <v/>
      </c>
      <c r="F542" s="751" t="str">
        <f>IF(B542&lt;&gt;"",IF(Inputs!Y540&lt;&gt;"",Inputs!Y540,0),"")</f>
        <v/>
      </c>
      <c r="G542" s="748" t="str">
        <f>IF(Inputs!U540&lt;&gt;"",Inputs!Z540,"")</f>
        <v/>
      </c>
      <c r="H542" s="748" t="str">
        <f t="shared" si="32"/>
        <v/>
      </c>
      <c r="I542" s="741" t="str">
        <f t="shared" si="33"/>
        <v/>
      </c>
      <c r="J542" s="741" t="str">
        <f t="shared" si="34"/>
        <v/>
      </c>
      <c r="K542" s="741" t="str">
        <f t="shared" si="35"/>
        <v/>
      </c>
    </row>
    <row r="543" spans="1:11" x14ac:dyDescent="0.25">
      <c r="A543" s="748" t="str">
        <f>IF(Inputs!T541&lt;&gt;"",Inputs!T541,"")</f>
        <v/>
      </c>
      <c r="B543" s="748" t="str">
        <f>IF(Inputs!U541&lt;&gt;"",Inputs!U541,"")</f>
        <v/>
      </c>
      <c r="C543" s="748" t="str">
        <f>IF(Inputs!V541&lt;&gt;"",Inputs!V541,"")</f>
        <v/>
      </c>
      <c r="D543" s="749" t="str">
        <f>IF(Inputs!W541&lt;&gt;"",Inputs!W541,"")</f>
        <v/>
      </c>
      <c r="E543" s="750" t="str">
        <f>IF(Inputs!X541&lt;&gt;"",Inputs!X541,"")</f>
        <v/>
      </c>
      <c r="F543" s="751" t="str">
        <f>IF(B543&lt;&gt;"",IF(Inputs!Y541&lt;&gt;"",Inputs!Y541,0),"")</f>
        <v/>
      </c>
      <c r="G543" s="748" t="str">
        <f>IF(Inputs!U541&lt;&gt;"",Inputs!Z541,"")</f>
        <v/>
      </c>
      <c r="H543" s="748" t="str">
        <f t="shared" si="32"/>
        <v/>
      </c>
      <c r="I543" s="741" t="str">
        <f t="shared" si="33"/>
        <v/>
      </c>
      <c r="J543" s="741" t="str">
        <f t="shared" si="34"/>
        <v/>
      </c>
      <c r="K543" s="741" t="str">
        <f t="shared" si="35"/>
        <v/>
      </c>
    </row>
    <row r="544" spans="1:11" x14ac:dyDescent="0.25">
      <c r="A544" s="748" t="str">
        <f>IF(Inputs!T542&lt;&gt;"",Inputs!T542,"")</f>
        <v/>
      </c>
      <c r="B544" s="748" t="str">
        <f>IF(Inputs!U542&lt;&gt;"",Inputs!U542,"")</f>
        <v/>
      </c>
      <c r="C544" s="748" t="str">
        <f>IF(Inputs!V542&lt;&gt;"",Inputs!V542,"")</f>
        <v/>
      </c>
      <c r="D544" s="749" t="str">
        <f>IF(Inputs!W542&lt;&gt;"",Inputs!W542,"")</f>
        <v/>
      </c>
      <c r="E544" s="750" t="str">
        <f>IF(Inputs!X542&lt;&gt;"",Inputs!X542,"")</f>
        <v/>
      </c>
      <c r="F544" s="751" t="str">
        <f>IF(B544&lt;&gt;"",IF(Inputs!Y542&lt;&gt;"",Inputs!Y542,0),"")</f>
        <v/>
      </c>
      <c r="G544" s="748" t="str">
        <f>IF(Inputs!U542&lt;&gt;"",Inputs!Z542,"")</f>
        <v/>
      </c>
      <c r="H544" s="748" t="str">
        <f t="shared" si="32"/>
        <v/>
      </c>
      <c r="I544" s="741" t="str">
        <f t="shared" si="33"/>
        <v/>
      </c>
      <c r="J544" s="741" t="str">
        <f t="shared" si="34"/>
        <v/>
      </c>
      <c r="K544" s="741" t="str">
        <f t="shared" si="35"/>
        <v/>
      </c>
    </row>
    <row r="545" spans="1:11" x14ac:dyDescent="0.25">
      <c r="A545" s="748" t="str">
        <f>IF(Inputs!T543&lt;&gt;"",Inputs!T543,"")</f>
        <v/>
      </c>
      <c r="B545" s="748" t="str">
        <f>IF(Inputs!U543&lt;&gt;"",Inputs!U543,"")</f>
        <v/>
      </c>
      <c r="C545" s="748" t="str">
        <f>IF(Inputs!V543&lt;&gt;"",Inputs!V543,"")</f>
        <v/>
      </c>
      <c r="D545" s="749" t="str">
        <f>IF(Inputs!W543&lt;&gt;"",Inputs!W543,"")</f>
        <v/>
      </c>
      <c r="E545" s="750" t="str">
        <f>IF(Inputs!X543&lt;&gt;"",Inputs!X543,"")</f>
        <v/>
      </c>
      <c r="F545" s="751" t="str">
        <f>IF(B545&lt;&gt;"",IF(Inputs!Y543&lt;&gt;"",Inputs!Y543,0),"")</f>
        <v/>
      </c>
      <c r="G545" s="748" t="str">
        <f>IF(Inputs!U543&lt;&gt;"",Inputs!Z543,"")</f>
        <v/>
      </c>
      <c r="H545" s="748" t="str">
        <f t="shared" si="32"/>
        <v/>
      </c>
      <c r="I545" s="741" t="str">
        <f t="shared" si="33"/>
        <v/>
      </c>
      <c r="J545" s="741" t="str">
        <f t="shared" si="34"/>
        <v/>
      </c>
      <c r="K545" s="741" t="str">
        <f t="shared" si="35"/>
        <v/>
      </c>
    </row>
    <row r="546" spans="1:11" x14ac:dyDescent="0.25">
      <c r="A546" s="748" t="str">
        <f>IF(Inputs!T544&lt;&gt;"",Inputs!T544,"")</f>
        <v/>
      </c>
      <c r="B546" s="748" t="str">
        <f>IF(Inputs!U544&lt;&gt;"",Inputs!U544,"")</f>
        <v/>
      </c>
      <c r="C546" s="748" t="str">
        <f>IF(Inputs!V544&lt;&gt;"",Inputs!V544,"")</f>
        <v/>
      </c>
      <c r="D546" s="749" t="str">
        <f>IF(Inputs!W544&lt;&gt;"",Inputs!W544,"")</f>
        <v/>
      </c>
      <c r="E546" s="750" t="str">
        <f>IF(Inputs!X544&lt;&gt;"",Inputs!X544,"")</f>
        <v/>
      </c>
      <c r="F546" s="751" t="str">
        <f>IF(B546&lt;&gt;"",IF(Inputs!Y544&lt;&gt;"",Inputs!Y544,0),"")</f>
        <v/>
      </c>
      <c r="G546" s="748" t="str">
        <f>IF(Inputs!U544&lt;&gt;"",Inputs!Z544,"")</f>
        <v/>
      </c>
      <c r="H546" s="748" t="str">
        <f t="shared" si="32"/>
        <v/>
      </c>
      <c r="I546" s="741" t="str">
        <f t="shared" si="33"/>
        <v/>
      </c>
      <c r="J546" s="741" t="str">
        <f t="shared" si="34"/>
        <v/>
      </c>
      <c r="K546" s="741" t="str">
        <f t="shared" si="35"/>
        <v/>
      </c>
    </row>
    <row r="547" spans="1:11" x14ac:dyDescent="0.25">
      <c r="A547" s="748" t="str">
        <f>IF(Inputs!T545&lt;&gt;"",Inputs!T545,"")</f>
        <v/>
      </c>
      <c r="B547" s="748" t="str">
        <f>IF(Inputs!U545&lt;&gt;"",Inputs!U545,"")</f>
        <v/>
      </c>
      <c r="C547" s="748" t="str">
        <f>IF(Inputs!V545&lt;&gt;"",Inputs!V545,"")</f>
        <v/>
      </c>
      <c r="D547" s="749" t="str">
        <f>IF(Inputs!W545&lt;&gt;"",Inputs!W545,"")</f>
        <v/>
      </c>
      <c r="E547" s="750" t="str">
        <f>IF(Inputs!X545&lt;&gt;"",Inputs!X545,"")</f>
        <v/>
      </c>
      <c r="F547" s="751" t="str">
        <f>IF(B547&lt;&gt;"",IF(Inputs!Y545&lt;&gt;"",Inputs!Y545,0),"")</f>
        <v/>
      </c>
      <c r="G547" s="748" t="str">
        <f>IF(Inputs!U545&lt;&gt;"",Inputs!Z545,"")</f>
        <v/>
      </c>
      <c r="H547" s="748" t="str">
        <f t="shared" si="32"/>
        <v/>
      </c>
      <c r="I547" s="741" t="str">
        <f t="shared" si="33"/>
        <v/>
      </c>
      <c r="J547" s="741" t="str">
        <f t="shared" si="34"/>
        <v/>
      </c>
      <c r="K547" s="741" t="str">
        <f t="shared" si="35"/>
        <v/>
      </c>
    </row>
    <row r="548" spans="1:11" x14ac:dyDescent="0.25">
      <c r="A548" s="748" t="str">
        <f>IF(Inputs!T546&lt;&gt;"",Inputs!T546,"")</f>
        <v/>
      </c>
      <c r="B548" s="748" t="str">
        <f>IF(Inputs!U546&lt;&gt;"",Inputs!U546,"")</f>
        <v/>
      </c>
      <c r="C548" s="748" t="str">
        <f>IF(Inputs!V546&lt;&gt;"",Inputs!V546,"")</f>
        <v/>
      </c>
      <c r="D548" s="749" t="str">
        <f>IF(Inputs!W546&lt;&gt;"",Inputs!W546,"")</f>
        <v/>
      </c>
      <c r="E548" s="750" t="str">
        <f>IF(Inputs!X546&lt;&gt;"",Inputs!X546,"")</f>
        <v/>
      </c>
      <c r="F548" s="751" t="str">
        <f>IF(B548&lt;&gt;"",IF(Inputs!Y546&lt;&gt;"",Inputs!Y546,0),"")</f>
        <v/>
      </c>
      <c r="G548" s="748" t="str">
        <f>IF(Inputs!U546&lt;&gt;"",Inputs!Z546,"")</f>
        <v/>
      </c>
      <c r="H548" s="748" t="str">
        <f t="shared" si="32"/>
        <v/>
      </c>
      <c r="I548" s="741" t="str">
        <f t="shared" si="33"/>
        <v/>
      </c>
      <c r="J548" s="741" t="str">
        <f t="shared" si="34"/>
        <v/>
      </c>
      <c r="K548" s="741" t="str">
        <f t="shared" si="35"/>
        <v/>
      </c>
    </row>
    <row r="549" spans="1:11" x14ac:dyDescent="0.25">
      <c r="A549" s="748" t="str">
        <f>IF(Inputs!T547&lt;&gt;"",Inputs!T547,"")</f>
        <v/>
      </c>
      <c r="B549" s="748" t="str">
        <f>IF(Inputs!U547&lt;&gt;"",Inputs!U547,"")</f>
        <v/>
      </c>
      <c r="C549" s="748" t="str">
        <f>IF(Inputs!V547&lt;&gt;"",Inputs!V547,"")</f>
        <v/>
      </c>
      <c r="D549" s="749" t="str">
        <f>IF(Inputs!W547&lt;&gt;"",Inputs!W547,"")</f>
        <v/>
      </c>
      <c r="E549" s="750" t="str">
        <f>IF(Inputs!X547&lt;&gt;"",Inputs!X547,"")</f>
        <v/>
      </c>
      <c r="F549" s="751" t="str">
        <f>IF(B549&lt;&gt;"",IF(Inputs!Y547&lt;&gt;"",Inputs!Y547,0),"")</f>
        <v/>
      </c>
      <c r="G549" s="748" t="str">
        <f>IF(Inputs!U547&lt;&gt;"",Inputs!Z547,"")</f>
        <v/>
      </c>
      <c r="H549" s="748" t="str">
        <f t="shared" si="32"/>
        <v/>
      </c>
      <c r="I549" s="741" t="str">
        <f t="shared" si="33"/>
        <v/>
      </c>
      <c r="J549" s="741" t="str">
        <f t="shared" si="34"/>
        <v/>
      </c>
      <c r="K549" s="741" t="str">
        <f t="shared" si="35"/>
        <v/>
      </c>
    </row>
    <row r="550" spans="1:11" x14ac:dyDescent="0.25">
      <c r="A550" s="748" t="str">
        <f>IF(Inputs!T548&lt;&gt;"",Inputs!T548,"")</f>
        <v/>
      </c>
      <c r="B550" s="748" t="str">
        <f>IF(Inputs!U548&lt;&gt;"",Inputs!U548,"")</f>
        <v/>
      </c>
      <c r="C550" s="748" t="str">
        <f>IF(Inputs!V548&lt;&gt;"",Inputs!V548,"")</f>
        <v/>
      </c>
      <c r="D550" s="749" t="str">
        <f>IF(Inputs!W548&lt;&gt;"",Inputs!W548,"")</f>
        <v/>
      </c>
      <c r="E550" s="750" t="str">
        <f>IF(Inputs!X548&lt;&gt;"",Inputs!X548,"")</f>
        <v/>
      </c>
      <c r="F550" s="751" t="str">
        <f>IF(B550&lt;&gt;"",IF(Inputs!Y548&lt;&gt;"",Inputs!Y548,0),"")</f>
        <v/>
      </c>
      <c r="G550" s="748" t="str">
        <f>IF(Inputs!U548&lt;&gt;"",Inputs!Z548,"")</f>
        <v/>
      </c>
      <c r="H550" s="748" t="str">
        <f t="shared" si="32"/>
        <v/>
      </c>
      <c r="I550" s="741" t="str">
        <f t="shared" si="33"/>
        <v/>
      </c>
      <c r="J550" s="741" t="str">
        <f t="shared" si="34"/>
        <v/>
      </c>
      <c r="K550" s="741" t="str">
        <f t="shared" si="35"/>
        <v/>
      </c>
    </row>
    <row r="551" spans="1:11" x14ac:dyDescent="0.25">
      <c r="A551" s="748" t="str">
        <f>IF(Inputs!T549&lt;&gt;"",Inputs!T549,"")</f>
        <v/>
      </c>
      <c r="B551" s="748" t="str">
        <f>IF(Inputs!U549&lt;&gt;"",Inputs!U549,"")</f>
        <v/>
      </c>
      <c r="C551" s="748" t="str">
        <f>IF(Inputs!V549&lt;&gt;"",Inputs!V549,"")</f>
        <v/>
      </c>
      <c r="D551" s="749" t="str">
        <f>IF(Inputs!W549&lt;&gt;"",Inputs!W549,"")</f>
        <v/>
      </c>
      <c r="E551" s="750" t="str">
        <f>IF(Inputs!X549&lt;&gt;"",Inputs!X549,"")</f>
        <v/>
      </c>
      <c r="F551" s="751" t="str">
        <f>IF(B551&lt;&gt;"",IF(Inputs!Y549&lt;&gt;"",Inputs!Y549,0),"")</f>
        <v/>
      </c>
      <c r="G551" s="748" t="str">
        <f>IF(Inputs!U549&lt;&gt;"",Inputs!Z549,"")</f>
        <v/>
      </c>
      <c r="H551" s="748" t="str">
        <f t="shared" si="32"/>
        <v/>
      </c>
      <c r="I551" s="741" t="str">
        <f t="shared" si="33"/>
        <v/>
      </c>
      <c r="J551" s="741" t="str">
        <f t="shared" si="34"/>
        <v/>
      </c>
      <c r="K551" s="741" t="str">
        <f t="shared" si="35"/>
        <v/>
      </c>
    </row>
    <row r="552" spans="1:11" x14ac:dyDescent="0.25">
      <c r="A552" s="748" t="str">
        <f>IF(Inputs!T550&lt;&gt;"",Inputs!T550,"")</f>
        <v/>
      </c>
      <c r="B552" s="748" t="str">
        <f>IF(Inputs!U550&lt;&gt;"",Inputs!U550,"")</f>
        <v/>
      </c>
      <c r="C552" s="748" t="str">
        <f>IF(Inputs!V550&lt;&gt;"",Inputs!V550,"")</f>
        <v/>
      </c>
      <c r="D552" s="749" t="str">
        <f>IF(Inputs!W550&lt;&gt;"",Inputs!W550,"")</f>
        <v/>
      </c>
      <c r="E552" s="750" t="str">
        <f>IF(Inputs!X550&lt;&gt;"",Inputs!X550,"")</f>
        <v/>
      </c>
      <c r="F552" s="751" t="str">
        <f>IF(B552&lt;&gt;"",IF(Inputs!Y550&lt;&gt;"",Inputs!Y550,0),"")</f>
        <v/>
      </c>
      <c r="G552" s="748" t="str">
        <f>IF(Inputs!U550&lt;&gt;"",Inputs!Z550,"")</f>
        <v/>
      </c>
      <c r="H552" s="748" t="str">
        <f t="shared" si="32"/>
        <v/>
      </c>
      <c r="I552" s="741" t="str">
        <f t="shared" si="33"/>
        <v/>
      </c>
      <c r="J552" s="741" t="str">
        <f t="shared" si="34"/>
        <v/>
      </c>
      <c r="K552" s="741" t="str">
        <f t="shared" si="35"/>
        <v/>
      </c>
    </row>
    <row r="553" spans="1:11" x14ac:dyDescent="0.25">
      <c r="A553" s="748" t="str">
        <f>IF(Inputs!T551&lt;&gt;"",Inputs!T551,"")</f>
        <v/>
      </c>
      <c r="B553" s="748" t="str">
        <f>IF(Inputs!U551&lt;&gt;"",Inputs!U551,"")</f>
        <v/>
      </c>
      <c r="C553" s="748" t="str">
        <f>IF(Inputs!V551&lt;&gt;"",Inputs!V551,"")</f>
        <v/>
      </c>
      <c r="D553" s="749" t="str">
        <f>IF(Inputs!W551&lt;&gt;"",Inputs!W551,"")</f>
        <v/>
      </c>
      <c r="E553" s="750" t="str">
        <f>IF(Inputs!X551&lt;&gt;"",Inputs!X551,"")</f>
        <v/>
      </c>
      <c r="F553" s="751" t="str">
        <f>IF(B553&lt;&gt;"",IF(Inputs!Y551&lt;&gt;"",Inputs!Y551,0),"")</f>
        <v/>
      </c>
      <c r="G553" s="748" t="str">
        <f>IF(Inputs!U551&lt;&gt;"",Inputs!Z551,"")</f>
        <v/>
      </c>
      <c r="H553" s="748" t="str">
        <f t="shared" si="32"/>
        <v/>
      </c>
      <c r="I553" s="741" t="str">
        <f t="shared" si="33"/>
        <v/>
      </c>
      <c r="J553" s="741" t="str">
        <f t="shared" si="34"/>
        <v/>
      </c>
      <c r="K553" s="741" t="str">
        <f t="shared" si="35"/>
        <v/>
      </c>
    </row>
    <row r="554" spans="1:11" x14ac:dyDescent="0.25">
      <c r="A554" s="748" t="str">
        <f>IF(Inputs!T552&lt;&gt;"",Inputs!T552,"")</f>
        <v/>
      </c>
      <c r="B554" s="748" t="str">
        <f>IF(Inputs!U552&lt;&gt;"",Inputs!U552,"")</f>
        <v/>
      </c>
      <c r="C554" s="748" t="str">
        <f>IF(Inputs!V552&lt;&gt;"",Inputs!V552,"")</f>
        <v/>
      </c>
      <c r="D554" s="749" t="str">
        <f>IF(Inputs!W552&lt;&gt;"",Inputs!W552,"")</f>
        <v/>
      </c>
      <c r="E554" s="750" t="str">
        <f>IF(Inputs!X552&lt;&gt;"",Inputs!X552,"")</f>
        <v/>
      </c>
      <c r="F554" s="751" t="str">
        <f>IF(B554&lt;&gt;"",IF(Inputs!Y552&lt;&gt;"",Inputs!Y552,0),"")</f>
        <v/>
      </c>
      <c r="G554" s="748" t="str">
        <f>IF(Inputs!U552&lt;&gt;"",Inputs!Z552,"")</f>
        <v/>
      </c>
      <c r="H554" s="748" t="str">
        <f t="shared" si="32"/>
        <v/>
      </c>
      <c r="I554" s="741" t="str">
        <f t="shared" si="33"/>
        <v/>
      </c>
      <c r="J554" s="741" t="str">
        <f t="shared" si="34"/>
        <v/>
      </c>
      <c r="K554" s="741" t="str">
        <f t="shared" si="35"/>
        <v/>
      </c>
    </row>
    <row r="555" spans="1:11" x14ac:dyDescent="0.25">
      <c r="A555" s="748" t="str">
        <f>IF(Inputs!T553&lt;&gt;"",Inputs!T553,"")</f>
        <v/>
      </c>
      <c r="B555" s="748" t="str">
        <f>IF(Inputs!U553&lt;&gt;"",Inputs!U553,"")</f>
        <v/>
      </c>
      <c r="C555" s="748" t="str">
        <f>IF(Inputs!V553&lt;&gt;"",Inputs!V553,"")</f>
        <v/>
      </c>
      <c r="D555" s="749" t="str">
        <f>IF(Inputs!W553&lt;&gt;"",Inputs!W553,"")</f>
        <v/>
      </c>
      <c r="E555" s="750" t="str">
        <f>IF(Inputs!X553&lt;&gt;"",Inputs!X553,"")</f>
        <v/>
      </c>
      <c r="F555" s="751" t="str">
        <f>IF(B555&lt;&gt;"",IF(Inputs!Y553&lt;&gt;"",Inputs!Y553,0),"")</f>
        <v/>
      </c>
      <c r="G555" s="748" t="str">
        <f>IF(Inputs!U553&lt;&gt;"",Inputs!Z553,"")</f>
        <v/>
      </c>
      <c r="H555" s="748" t="str">
        <f t="shared" si="32"/>
        <v/>
      </c>
      <c r="I555" s="741" t="str">
        <f t="shared" si="33"/>
        <v/>
      </c>
      <c r="J555" s="741" t="str">
        <f t="shared" si="34"/>
        <v/>
      </c>
      <c r="K555" s="741" t="str">
        <f t="shared" si="35"/>
        <v/>
      </c>
    </row>
    <row r="556" spans="1:11" x14ac:dyDescent="0.25">
      <c r="A556" s="748" t="str">
        <f>IF(Inputs!T554&lt;&gt;"",Inputs!T554,"")</f>
        <v/>
      </c>
      <c r="B556" s="748" t="str">
        <f>IF(Inputs!U554&lt;&gt;"",Inputs!U554,"")</f>
        <v/>
      </c>
      <c r="C556" s="748" t="str">
        <f>IF(Inputs!V554&lt;&gt;"",Inputs!V554,"")</f>
        <v/>
      </c>
      <c r="D556" s="749" t="str">
        <f>IF(Inputs!W554&lt;&gt;"",Inputs!W554,"")</f>
        <v/>
      </c>
      <c r="E556" s="750" t="str">
        <f>IF(Inputs!X554&lt;&gt;"",Inputs!X554,"")</f>
        <v/>
      </c>
      <c r="F556" s="751" t="str">
        <f>IF(B556&lt;&gt;"",IF(Inputs!Y554&lt;&gt;"",Inputs!Y554,0),"")</f>
        <v/>
      </c>
      <c r="G556" s="748" t="str">
        <f>IF(Inputs!U554&lt;&gt;"",Inputs!Z554,"")</f>
        <v/>
      </c>
      <c r="H556" s="748" t="str">
        <f t="shared" si="32"/>
        <v/>
      </c>
      <c r="I556" s="741" t="str">
        <f t="shared" si="33"/>
        <v/>
      </c>
      <c r="J556" s="741" t="str">
        <f t="shared" si="34"/>
        <v/>
      </c>
      <c r="K556" s="741" t="str">
        <f t="shared" si="35"/>
        <v/>
      </c>
    </row>
    <row r="557" spans="1:11" x14ac:dyDescent="0.25">
      <c r="A557" s="748" t="str">
        <f>IF(Inputs!T555&lt;&gt;"",Inputs!T555,"")</f>
        <v/>
      </c>
      <c r="B557" s="748" t="str">
        <f>IF(Inputs!U555&lt;&gt;"",Inputs!U555,"")</f>
        <v/>
      </c>
      <c r="C557" s="748" t="str">
        <f>IF(Inputs!V555&lt;&gt;"",Inputs!V555,"")</f>
        <v/>
      </c>
      <c r="D557" s="749" t="str">
        <f>IF(Inputs!W555&lt;&gt;"",Inputs!W555,"")</f>
        <v/>
      </c>
      <c r="E557" s="750" t="str">
        <f>IF(Inputs!X555&lt;&gt;"",Inputs!X555,"")</f>
        <v/>
      </c>
      <c r="F557" s="751" t="str">
        <f>IF(B557&lt;&gt;"",IF(Inputs!Y555&lt;&gt;"",Inputs!Y555,0),"")</f>
        <v/>
      </c>
      <c r="G557" s="748" t="str">
        <f>IF(Inputs!U555&lt;&gt;"",Inputs!Z555,"")</f>
        <v/>
      </c>
      <c r="H557" s="748" t="str">
        <f t="shared" si="32"/>
        <v/>
      </c>
      <c r="I557" s="741" t="str">
        <f t="shared" si="33"/>
        <v/>
      </c>
      <c r="J557" s="741" t="str">
        <f t="shared" si="34"/>
        <v/>
      </c>
      <c r="K557" s="741" t="str">
        <f t="shared" si="35"/>
        <v/>
      </c>
    </row>
    <row r="558" spans="1:11" x14ac:dyDescent="0.25">
      <c r="A558" s="748" t="str">
        <f>IF(Inputs!T556&lt;&gt;"",Inputs!T556,"")</f>
        <v/>
      </c>
      <c r="B558" s="748" t="str">
        <f>IF(Inputs!U556&lt;&gt;"",Inputs!U556,"")</f>
        <v/>
      </c>
      <c r="C558" s="748" t="str">
        <f>IF(Inputs!V556&lt;&gt;"",Inputs!V556,"")</f>
        <v/>
      </c>
      <c r="D558" s="749" t="str">
        <f>IF(Inputs!W556&lt;&gt;"",Inputs!W556,"")</f>
        <v/>
      </c>
      <c r="E558" s="750" t="str">
        <f>IF(Inputs!X556&lt;&gt;"",Inputs!X556,"")</f>
        <v/>
      </c>
      <c r="F558" s="751" t="str">
        <f>IF(B558&lt;&gt;"",IF(Inputs!Y556&lt;&gt;"",Inputs!Y556,0),"")</f>
        <v/>
      </c>
      <c r="G558" s="748" t="str">
        <f>IF(Inputs!U556&lt;&gt;"",Inputs!Z556,"")</f>
        <v/>
      </c>
      <c r="H558" s="748" t="str">
        <f t="shared" si="32"/>
        <v/>
      </c>
      <c r="I558" s="741" t="str">
        <f t="shared" si="33"/>
        <v/>
      </c>
      <c r="J558" s="741" t="str">
        <f t="shared" si="34"/>
        <v/>
      </c>
      <c r="K558" s="741" t="str">
        <f t="shared" si="35"/>
        <v/>
      </c>
    </row>
    <row r="559" spans="1:11" x14ac:dyDescent="0.25">
      <c r="A559" s="748" t="str">
        <f>IF(Inputs!T557&lt;&gt;"",Inputs!T557,"")</f>
        <v/>
      </c>
      <c r="B559" s="748" t="str">
        <f>IF(Inputs!U557&lt;&gt;"",Inputs!U557,"")</f>
        <v/>
      </c>
      <c r="C559" s="748" t="str">
        <f>IF(Inputs!V557&lt;&gt;"",Inputs!V557,"")</f>
        <v/>
      </c>
      <c r="D559" s="749" t="str">
        <f>IF(Inputs!W557&lt;&gt;"",Inputs!W557,"")</f>
        <v/>
      </c>
      <c r="E559" s="750" t="str">
        <f>IF(Inputs!X557&lt;&gt;"",Inputs!X557,"")</f>
        <v/>
      </c>
      <c r="F559" s="751" t="str">
        <f>IF(B559&lt;&gt;"",IF(Inputs!Y557&lt;&gt;"",Inputs!Y557,0),"")</f>
        <v/>
      </c>
      <c r="G559" s="748" t="str">
        <f>IF(Inputs!U557&lt;&gt;"",Inputs!Z557,"")</f>
        <v/>
      </c>
      <c r="H559" s="748" t="str">
        <f t="shared" si="32"/>
        <v/>
      </c>
      <c r="I559" s="741" t="str">
        <f t="shared" si="33"/>
        <v/>
      </c>
      <c r="J559" s="741" t="str">
        <f t="shared" si="34"/>
        <v/>
      </c>
      <c r="K559" s="741" t="str">
        <f t="shared" si="35"/>
        <v/>
      </c>
    </row>
    <row r="560" spans="1:11" x14ac:dyDescent="0.25">
      <c r="A560" s="748" t="str">
        <f>IF(Inputs!T558&lt;&gt;"",Inputs!T558,"")</f>
        <v/>
      </c>
      <c r="B560" s="748" t="str">
        <f>IF(Inputs!U558&lt;&gt;"",Inputs!U558,"")</f>
        <v/>
      </c>
      <c r="C560" s="748" t="str">
        <f>IF(Inputs!V558&lt;&gt;"",Inputs!V558,"")</f>
        <v/>
      </c>
      <c r="D560" s="749" t="str">
        <f>IF(Inputs!W558&lt;&gt;"",Inputs!W558,"")</f>
        <v/>
      </c>
      <c r="E560" s="750" t="str">
        <f>IF(Inputs!X558&lt;&gt;"",Inputs!X558,"")</f>
        <v/>
      </c>
      <c r="F560" s="751" t="str">
        <f>IF(B560&lt;&gt;"",IF(Inputs!Y558&lt;&gt;"",Inputs!Y558,0),"")</f>
        <v/>
      </c>
      <c r="G560" s="748" t="str">
        <f>IF(Inputs!U558&lt;&gt;"",Inputs!Z558,"")</f>
        <v/>
      </c>
      <c r="H560" s="748" t="str">
        <f t="shared" si="32"/>
        <v/>
      </c>
      <c r="I560" s="741" t="str">
        <f t="shared" si="33"/>
        <v/>
      </c>
      <c r="J560" s="741" t="str">
        <f t="shared" si="34"/>
        <v/>
      </c>
      <c r="K560" s="741" t="str">
        <f t="shared" si="35"/>
        <v/>
      </c>
    </row>
    <row r="561" spans="1:11" x14ac:dyDescent="0.25">
      <c r="A561" s="748" t="str">
        <f>IF(Inputs!T559&lt;&gt;"",Inputs!T559,"")</f>
        <v/>
      </c>
      <c r="B561" s="748" t="str">
        <f>IF(Inputs!U559&lt;&gt;"",Inputs!U559,"")</f>
        <v/>
      </c>
      <c r="C561" s="748" t="str">
        <f>IF(Inputs!V559&lt;&gt;"",Inputs!V559,"")</f>
        <v/>
      </c>
      <c r="D561" s="749" t="str">
        <f>IF(Inputs!W559&lt;&gt;"",Inputs!W559,"")</f>
        <v/>
      </c>
      <c r="E561" s="750" t="str">
        <f>IF(Inputs!X559&lt;&gt;"",Inputs!X559,"")</f>
        <v/>
      </c>
      <c r="F561" s="751" t="str">
        <f>IF(B561&lt;&gt;"",IF(Inputs!Y559&lt;&gt;"",Inputs!Y559,0),"")</f>
        <v/>
      </c>
      <c r="G561" s="748" t="str">
        <f>IF(Inputs!U559&lt;&gt;"",Inputs!Z559,"")</f>
        <v/>
      </c>
      <c r="H561" s="748" t="str">
        <f t="shared" si="32"/>
        <v/>
      </c>
      <c r="I561" s="741" t="str">
        <f t="shared" si="33"/>
        <v/>
      </c>
      <c r="J561" s="741" t="str">
        <f t="shared" si="34"/>
        <v/>
      </c>
      <c r="K561" s="741" t="str">
        <f t="shared" si="35"/>
        <v/>
      </c>
    </row>
    <row r="562" spans="1:11" x14ac:dyDescent="0.25">
      <c r="A562" s="748" t="str">
        <f>IF(Inputs!T560&lt;&gt;"",Inputs!T560,"")</f>
        <v/>
      </c>
      <c r="B562" s="748" t="str">
        <f>IF(Inputs!U560&lt;&gt;"",Inputs!U560,"")</f>
        <v/>
      </c>
      <c r="C562" s="748" t="str">
        <f>IF(Inputs!V560&lt;&gt;"",Inputs!V560,"")</f>
        <v/>
      </c>
      <c r="D562" s="749" t="str">
        <f>IF(Inputs!W560&lt;&gt;"",Inputs!W560,"")</f>
        <v/>
      </c>
      <c r="E562" s="750" t="str">
        <f>IF(Inputs!X560&lt;&gt;"",Inputs!X560,"")</f>
        <v/>
      </c>
      <c r="F562" s="751" t="str">
        <f>IF(B562&lt;&gt;"",IF(Inputs!Y560&lt;&gt;"",Inputs!Y560,0),"")</f>
        <v/>
      </c>
      <c r="G562" s="748" t="str">
        <f>IF(Inputs!U560&lt;&gt;"",Inputs!Z560,"")</f>
        <v/>
      </c>
      <c r="H562" s="748" t="str">
        <f t="shared" si="32"/>
        <v/>
      </c>
      <c r="I562" s="741" t="str">
        <f t="shared" si="33"/>
        <v/>
      </c>
      <c r="J562" s="741" t="str">
        <f t="shared" si="34"/>
        <v/>
      </c>
      <c r="K562" s="741" t="str">
        <f t="shared" si="35"/>
        <v/>
      </c>
    </row>
    <row r="563" spans="1:11" x14ac:dyDescent="0.25">
      <c r="A563" s="748" t="str">
        <f>IF(Inputs!T561&lt;&gt;"",Inputs!T561,"")</f>
        <v/>
      </c>
      <c r="B563" s="748" t="str">
        <f>IF(Inputs!U561&lt;&gt;"",Inputs!U561,"")</f>
        <v/>
      </c>
      <c r="C563" s="748" t="str">
        <f>IF(Inputs!V561&lt;&gt;"",Inputs!V561,"")</f>
        <v/>
      </c>
      <c r="D563" s="749" t="str">
        <f>IF(Inputs!W561&lt;&gt;"",Inputs!W561,"")</f>
        <v/>
      </c>
      <c r="E563" s="750" t="str">
        <f>IF(Inputs!X561&lt;&gt;"",Inputs!X561,"")</f>
        <v/>
      </c>
      <c r="F563" s="751" t="str">
        <f>IF(B563&lt;&gt;"",IF(Inputs!Y561&lt;&gt;"",Inputs!Y561,0),"")</f>
        <v/>
      </c>
      <c r="G563" s="748" t="str">
        <f>IF(Inputs!U561&lt;&gt;"",Inputs!Z561,"")</f>
        <v/>
      </c>
      <c r="H563" s="748" t="str">
        <f t="shared" si="32"/>
        <v/>
      </c>
      <c r="I563" s="741" t="str">
        <f t="shared" si="33"/>
        <v/>
      </c>
      <c r="J563" s="741" t="str">
        <f t="shared" si="34"/>
        <v/>
      </c>
      <c r="K563" s="741" t="str">
        <f t="shared" si="35"/>
        <v/>
      </c>
    </row>
    <row r="564" spans="1:11" x14ac:dyDescent="0.25">
      <c r="A564" s="748" t="str">
        <f>IF(Inputs!T562&lt;&gt;"",Inputs!T562,"")</f>
        <v/>
      </c>
      <c r="B564" s="748" t="str">
        <f>IF(Inputs!U562&lt;&gt;"",Inputs!U562,"")</f>
        <v/>
      </c>
      <c r="C564" s="748" t="str">
        <f>IF(Inputs!V562&lt;&gt;"",Inputs!V562,"")</f>
        <v/>
      </c>
      <c r="D564" s="749" t="str">
        <f>IF(Inputs!W562&lt;&gt;"",Inputs!W562,"")</f>
        <v/>
      </c>
      <c r="E564" s="750" t="str">
        <f>IF(Inputs!X562&lt;&gt;"",Inputs!X562,"")</f>
        <v/>
      </c>
      <c r="F564" s="751" t="str">
        <f>IF(B564&lt;&gt;"",IF(Inputs!Y562&lt;&gt;"",Inputs!Y562,0),"")</f>
        <v/>
      </c>
      <c r="G564" s="748" t="str">
        <f>IF(Inputs!U562&lt;&gt;"",Inputs!Z562,"")</f>
        <v/>
      </c>
      <c r="H564" s="748" t="str">
        <f t="shared" si="32"/>
        <v/>
      </c>
      <c r="I564" s="741" t="str">
        <f t="shared" si="33"/>
        <v/>
      </c>
      <c r="J564" s="741" t="str">
        <f t="shared" si="34"/>
        <v/>
      </c>
      <c r="K564" s="741" t="str">
        <f t="shared" si="35"/>
        <v/>
      </c>
    </row>
    <row r="565" spans="1:11" x14ac:dyDescent="0.25">
      <c r="A565" s="748" t="str">
        <f>IF(Inputs!T563&lt;&gt;"",Inputs!T563,"")</f>
        <v/>
      </c>
      <c r="B565" s="748" t="str">
        <f>IF(Inputs!U563&lt;&gt;"",Inputs!U563,"")</f>
        <v/>
      </c>
      <c r="C565" s="748" t="str">
        <f>IF(Inputs!V563&lt;&gt;"",Inputs!V563,"")</f>
        <v/>
      </c>
      <c r="D565" s="749" t="str">
        <f>IF(Inputs!W563&lt;&gt;"",Inputs!W563,"")</f>
        <v/>
      </c>
      <c r="E565" s="750" t="str">
        <f>IF(Inputs!X563&lt;&gt;"",Inputs!X563,"")</f>
        <v/>
      </c>
      <c r="F565" s="751" t="str">
        <f>IF(B565&lt;&gt;"",IF(Inputs!Y563&lt;&gt;"",Inputs!Y563,0),"")</f>
        <v/>
      </c>
      <c r="G565" s="748" t="str">
        <f>IF(Inputs!U563&lt;&gt;"",Inputs!Z563,"")</f>
        <v/>
      </c>
      <c r="H565" s="748" t="str">
        <f t="shared" si="32"/>
        <v/>
      </c>
      <c r="I565" s="741" t="str">
        <f t="shared" si="33"/>
        <v/>
      </c>
      <c r="J565" s="741" t="str">
        <f t="shared" si="34"/>
        <v/>
      </c>
      <c r="K565" s="741" t="str">
        <f t="shared" si="35"/>
        <v/>
      </c>
    </row>
    <row r="566" spans="1:11" x14ac:dyDescent="0.25">
      <c r="A566" s="748" t="str">
        <f>IF(Inputs!T564&lt;&gt;"",Inputs!T564,"")</f>
        <v/>
      </c>
      <c r="B566" s="748" t="str">
        <f>IF(Inputs!U564&lt;&gt;"",Inputs!U564,"")</f>
        <v/>
      </c>
      <c r="C566" s="748" t="str">
        <f>IF(Inputs!V564&lt;&gt;"",Inputs!V564,"")</f>
        <v/>
      </c>
      <c r="D566" s="749" t="str">
        <f>IF(Inputs!W564&lt;&gt;"",Inputs!W564,"")</f>
        <v/>
      </c>
      <c r="E566" s="750" t="str">
        <f>IF(Inputs!X564&lt;&gt;"",Inputs!X564,"")</f>
        <v/>
      </c>
      <c r="F566" s="751" t="str">
        <f>IF(B566&lt;&gt;"",IF(Inputs!Y564&lt;&gt;"",Inputs!Y564,0),"")</f>
        <v/>
      </c>
      <c r="G566" s="748" t="str">
        <f>IF(Inputs!U564&lt;&gt;"",Inputs!Z564,"")</f>
        <v/>
      </c>
      <c r="H566" s="748" t="str">
        <f t="shared" si="32"/>
        <v/>
      </c>
      <c r="I566" s="741" t="str">
        <f t="shared" si="33"/>
        <v/>
      </c>
      <c r="J566" s="741" t="str">
        <f t="shared" si="34"/>
        <v/>
      </c>
      <c r="K566" s="741" t="str">
        <f t="shared" si="35"/>
        <v/>
      </c>
    </row>
    <row r="567" spans="1:11" x14ac:dyDescent="0.25">
      <c r="A567" s="748" t="str">
        <f>IF(Inputs!T565&lt;&gt;"",Inputs!T565,"")</f>
        <v/>
      </c>
      <c r="B567" s="748" t="str">
        <f>IF(Inputs!U565&lt;&gt;"",Inputs!U565,"")</f>
        <v/>
      </c>
      <c r="C567" s="748" t="str">
        <f>IF(Inputs!V565&lt;&gt;"",Inputs!V565,"")</f>
        <v/>
      </c>
      <c r="D567" s="749" t="str">
        <f>IF(Inputs!W565&lt;&gt;"",Inputs!W565,"")</f>
        <v/>
      </c>
      <c r="E567" s="750" t="str">
        <f>IF(Inputs!X565&lt;&gt;"",Inputs!X565,"")</f>
        <v/>
      </c>
      <c r="F567" s="751" t="str">
        <f>IF(B567&lt;&gt;"",IF(Inputs!Y565&lt;&gt;"",Inputs!Y565,0),"")</f>
        <v/>
      </c>
      <c r="G567" s="748" t="str">
        <f>IF(Inputs!U565&lt;&gt;"",Inputs!Z565,"")</f>
        <v/>
      </c>
      <c r="H567" s="748" t="str">
        <f t="shared" si="32"/>
        <v/>
      </c>
      <c r="I567" s="741" t="str">
        <f t="shared" si="33"/>
        <v/>
      </c>
      <c r="J567" s="741" t="str">
        <f t="shared" si="34"/>
        <v/>
      </c>
      <c r="K567" s="741" t="str">
        <f t="shared" si="35"/>
        <v/>
      </c>
    </row>
    <row r="568" spans="1:11" x14ac:dyDescent="0.25">
      <c r="A568" s="748" t="str">
        <f>IF(Inputs!T566&lt;&gt;"",Inputs!T566,"")</f>
        <v/>
      </c>
      <c r="B568" s="748" t="str">
        <f>IF(Inputs!U566&lt;&gt;"",Inputs!U566,"")</f>
        <v/>
      </c>
      <c r="C568" s="748" t="str">
        <f>IF(Inputs!V566&lt;&gt;"",Inputs!V566,"")</f>
        <v/>
      </c>
      <c r="D568" s="749" t="str">
        <f>IF(Inputs!W566&lt;&gt;"",Inputs!W566,"")</f>
        <v/>
      </c>
      <c r="E568" s="750" t="str">
        <f>IF(Inputs!X566&lt;&gt;"",Inputs!X566,"")</f>
        <v/>
      </c>
      <c r="F568" s="751" t="str">
        <f>IF(B568&lt;&gt;"",IF(Inputs!Y566&lt;&gt;"",Inputs!Y566,0),"")</f>
        <v/>
      </c>
      <c r="G568" s="748" t="str">
        <f>IF(Inputs!U566&lt;&gt;"",Inputs!Z566,"")</f>
        <v/>
      </c>
      <c r="H568" s="748" t="str">
        <f t="shared" si="32"/>
        <v/>
      </c>
      <c r="I568" s="741" t="str">
        <f t="shared" si="33"/>
        <v/>
      </c>
      <c r="J568" s="741" t="str">
        <f t="shared" si="34"/>
        <v/>
      </c>
      <c r="K568" s="741" t="str">
        <f t="shared" si="35"/>
        <v/>
      </c>
    </row>
    <row r="569" spans="1:11" x14ac:dyDescent="0.25">
      <c r="A569" s="748" t="str">
        <f>IF(Inputs!T567&lt;&gt;"",Inputs!T567,"")</f>
        <v/>
      </c>
      <c r="B569" s="748" t="str">
        <f>IF(Inputs!U567&lt;&gt;"",Inputs!U567,"")</f>
        <v/>
      </c>
      <c r="C569" s="748" t="str">
        <f>IF(Inputs!V567&lt;&gt;"",Inputs!V567,"")</f>
        <v/>
      </c>
      <c r="D569" s="749" t="str">
        <f>IF(Inputs!W567&lt;&gt;"",Inputs!W567,"")</f>
        <v/>
      </c>
      <c r="E569" s="750" t="str">
        <f>IF(Inputs!X567&lt;&gt;"",Inputs!X567,"")</f>
        <v/>
      </c>
      <c r="F569" s="751" t="str">
        <f>IF(B569&lt;&gt;"",IF(Inputs!Y567&lt;&gt;"",Inputs!Y567,0),"")</f>
        <v/>
      </c>
      <c r="G569" s="748" t="str">
        <f>IF(Inputs!U567&lt;&gt;"",Inputs!Z567,"")</f>
        <v/>
      </c>
      <c r="H569" s="748" t="str">
        <f t="shared" si="32"/>
        <v/>
      </c>
      <c r="I569" s="741" t="str">
        <f t="shared" si="33"/>
        <v/>
      </c>
      <c r="J569" s="741" t="str">
        <f t="shared" si="34"/>
        <v/>
      </c>
      <c r="K569" s="741" t="str">
        <f t="shared" si="35"/>
        <v/>
      </c>
    </row>
    <row r="570" spans="1:11" x14ac:dyDescent="0.25">
      <c r="A570" s="748" t="str">
        <f>IF(Inputs!T568&lt;&gt;"",Inputs!T568,"")</f>
        <v/>
      </c>
      <c r="B570" s="748" t="str">
        <f>IF(Inputs!U568&lt;&gt;"",Inputs!U568,"")</f>
        <v/>
      </c>
      <c r="C570" s="748" t="str">
        <f>IF(Inputs!V568&lt;&gt;"",Inputs!V568,"")</f>
        <v/>
      </c>
      <c r="D570" s="749" t="str">
        <f>IF(Inputs!W568&lt;&gt;"",Inputs!W568,"")</f>
        <v/>
      </c>
      <c r="E570" s="750" t="str">
        <f>IF(Inputs!X568&lt;&gt;"",Inputs!X568,"")</f>
        <v/>
      </c>
      <c r="F570" s="751" t="str">
        <f>IF(B570&lt;&gt;"",IF(Inputs!Y568&lt;&gt;"",Inputs!Y568,0),"")</f>
        <v/>
      </c>
      <c r="G570" s="748" t="str">
        <f>IF(Inputs!U568&lt;&gt;"",Inputs!Z568,"")</f>
        <v/>
      </c>
      <c r="H570" s="748" t="str">
        <f t="shared" si="32"/>
        <v/>
      </c>
      <c r="I570" s="741" t="str">
        <f t="shared" si="33"/>
        <v/>
      </c>
      <c r="J570" s="741" t="str">
        <f t="shared" si="34"/>
        <v/>
      </c>
      <c r="K570" s="741" t="str">
        <f t="shared" si="35"/>
        <v/>
      </c>
    </row>
    <row r="571" spans="1:11" x14ac:dyDescent="0.25">
      <c r="A571" s="748" t="str">
        <f>IF(Inputs!T569&lt;&gt;"",Inputs!T569,"")</f>
        <v/>
      </c>
      <c r="B571" s="748" t="str">
        <f>IF(Inputs!U569&lt;&gt;"",Inputs!U569,"")</f>
        <v/>
      </c>
      <c r="C571" s="748" t="str">
        <f>IF(Inputs!V569&lt;&gt;"",Inputs!V569,"")</f>
        <v/>
      </c>
      <c r="D571" s="749" t="str">
        <f>IF(Inputs!W569&lt;&gt;"",Inputs!W569,"")</f>
        <v/>
      </c>
      <c r="E571" s="750" t="str">
        <f>IF(Inputs!X569&lt;&gt;"",Inputs!X569,"")</f>
        <v/>
      </c>
      <c r="F571" s="751" t="str">
        <f>IF(B571&lt;&gt;"",IF(Inputs!Y569&lt;&gt;"",Inputs!Y569,0),"")</f>
        <v/>
      </c>
      <c r="G571" s="748" t="str">
        <f>IF(Inputs!U569&lt;&gt;"",Inputs!Z569,"")</f>
        <v/>
      </c>
      <c r="H571" s="748" t="str">
        <f t="shared" si="32"/>
        <v/>
      </c>
      <c r="I571" s="741" t="str">
        <f t="shared" si="33"/>
        <v/>
      </c>
      <c r="J571" s="741" t="str">
        <f t="shared" si="34"/>
        <v/>
      </c>
      <c r="K571" s="741" t="str">
        <f t="shared" si="35"/>
        <v/>
      </c>
    </row>
    <row r="572" spans="1:11" x14ac:dyDescent="0.25">
      <c r="A572" s="748" t="str">
        <f>IF(Inputs!T570&lt;&gt;"",Inputs!T570,"")</f>
        <v/>
      </c>
      <c r="B572" s="748" t="str">
        <f>IF(Inputs!U570&lt;&gt;"",Inputs!U570,"")</f>
        <v/>
      </c>
      <c r="C572" s="748" t="str">
        <f>IF(Inputs!V570&lt;&gt;"",Inputs!V570,"")</f>
        <v/>
      </c>
      <c r="D572" s="749" t="str">
        <f>IF(Inputs!W570&lt;&gt;"",Inputs!W570,"")</f>
        <v/>
      </c>
      <c r="E572" s="750" t="str">
        <f>IF(Inputs!X570&lt;&gt;"",Inputs!X570,"")</f>
        <v/>
      </c>
      <c r="F572" s="751" t="str">
        <f>IF(B572&lt;&gt;"",IF(Inputs!Y570&lt;&gt;"",Inputs!Y570,0),"")</f>
        <v/>
      </c>
      <c r="G572" s="748" t="str">
        <f>IF(Inputs!U570&lt;&gt;"",Inputs!Z570,"")</f>
        <v/>
      </c>
      <c r="H572" s="748" t="str">
        <f t="shared" si="32"/>
        <v/>
      </c>
      <c r="I572" s="741" t="str">
        <f t="shared" si="33"/>
        <v/>
      </c>
      <c r="J572" s="741" t="str">
        <f t="shared" si="34"/>
        <v/>
      </c>
      <c r="K572" s="741" t="str">
        <f t="shared" si="35"/>
        <v/>
      </c>
    </row>
    <row r="573" spans="1:11" x14ac:dyDescent="0.25">
      <c r="A573" s="748" t="str">
        <f>IF(Inputs!T571&lt;&gt;"",Inputs!T571,"")</f>
        <v/>
      </c>
      <c r="B573" s="748" t="str">
        <f>IF(Inputs!U571&lt;&gt;"",Inputs!U571,"")</f>
        <v/>
      </c>
      <c r="C573" s="748" t="str">
        <f>IF(Inputs!V571&lt;&gt;"",Inputs!V571,"")</f>
        <v/>
      </c>
      <c r="D573" s="749" t="str">
        <f>IF(Inputs!W571&lt;&gt;"",Inputs!W571,"")</f>
        <v/>
      </c>
      <c r="E573" s="750" t="str">
        <f>IF(Inputs!X571&lt;&gt;"",Inputs!X571,"")</f>
        <v/>
      </c>
      <c r="F573" s="751" t="str">
        <f>IF(B573&lt;&gt;"",IF(Inputs!Y571&lt;&gt;"",Inputs!Y571,0),"")</f>
        <v/>
      </c>
      <c r="G573" s="748" t="str">
        <f>IF(Inputs!U571&lt;&gt;"",Inputs!Z571,"")</f>
        <v/>
      </c>
      <c r="H573" s="748" t="str">
        <f t="shared" si="32"/>
        <v/>
      </c>
      <c r="I573" s="741" t="str">
        <f t="shared" si="33"/>
        <v/>
      </c>
      <c r="J573" s="741" t="str">
        <f t="shared" si="34"/>
        <v/>
      </c>
      <c r="K573" s="741" t="str">
        <f t="shared" si="35"/>
        <v/>
      </c>
    </row>
    <row r="574" spans="1:11" x14ac:dyDescent="0.25">
      <c r="A574" s="748" t="str">
        <f>IF(Inputs!T572&lt;&gt;"",Inputs!T572,"")</f>
        <v/>
      </c>
      <c r="B574" s="748" t="str">
        <f>IF(Inputs!U572&lt;&gt;"",Inputs!U572,"")</f>
        <v/>
      </c>
      <c r="C574" s="748" t="str">
        <f>IF(Inputs!V572&lt;&gt;"",Inputs!V572,"")</f>
        <v/>
      </c>
      <c r="D574" s="749" t="str">
        <f>IF(Inputs!W572&lt;&gt;"",Inputs!W572,"")</f>
        <v/>
      </c>
      <c r="E574" s="750" t="str">
        <f>IF(Inputs!X572&lt;&gt;"",Inputs!X572,"")</f>
        <v/>
      </c>
      <c r="F574" s="751" t="str">
        <f>IF(B574&lt;&gt;"",IF(Inputs!Y572&lt;&gt;"",Inputs!Y572,0),"")</f>
        <v/>
      </c>
      <c r="G574" s="748" t="str">
        <f>IF(Inputs!U572&lt;&gt;"",Inputs!Z572,"")</f>
        <v/>
      </c>
      <c r="H574" s="748" t="str">
        <f t="shared" si="32"/>
        <v/>
      </c>
      <c r="I574" s="741" t="str">
        <f t="shared" si="33"/>
        <v/>
      </c>
      <c r="J574" s="741" t="str">
        <f t="shared" si="34"/>
        <v/>
      </c>
      <c r="K574" s="741" t="str">
        <f t="shared" si="35"/>
        <v/>
      </c>
    </row>
    <row r="575" spans="1:11" x14ac:dyDescent="0.25">
      <c r="A575" s="748" t="str">
        <f>IF(Inputs!T573&lt;&gt;"",Inputs!T573,"")</f>
        <v/>
      </c>
      <c r="B575" s="748" t="str">
        <f>IF(Inputs!U573&lt;&gt;"",Inputs!U573,"")</f>
        <v/>
      </c>
      <c r="C575" s="748" t="str">
        <f>IF(Inputs!V573&lt;&gt;"",Inputs!V573,"")</f>
        <v/>
      </c>
      <c r="D575" s="749" t="str">
        <f>IF(Inputs!W573&lt;&gt;"",Inputs!W573,"")</f>
        <v/>
      </c>
      <c r="E575" s="750" t="str">
        <f>IF(Inputs!X573&lt;&gt;"",Inputs!X573,"")</f>
        <v/>
      </c>
      <c r="F575" s="751" t="str">
        <f>IF(B575&lt;&gt;"",IF(Inputs!Y573&lt;&gt;"",Inputs!Y573,0),"")</f>
        <v/>
      </c>
      <c r="G575" s="748" t="str">
        <f>IF(Inputs!U573&lt;&gt;"",Inputs!Z573,"")</f>
        <v/>
      </c>
      <c r="H575" s="748" t="str">
        <f t="shared" si="32"/>
        <v/>
      </c>
      <c r="I575" s="741" t="str">
        <f t="shared" si="33"/>
        <v/>
      </c>
      <c r="J575" s="741" t="str">
        <f t="shared" si="34"/>
        <v/>
      </c>
      <c r="K575" s="741" t="str">
        <f t="shared" si="35"/>
        <v/>
      </c>
    </row>
    <row r="576" spans="1:11" x14ac:dyDescent="0.25">
      <c r="A576" s="748" t="str">
        <f>IF(Inputs!T574&lt;&gt;"",Inputs!T574,"")</f>
        <v/>
      </c>
      <c r="B576" s="748" t="str">
        <f>IF(Inputs!U574&lt;&gt;"",Inputs!U574,"")</f>
        <v/>
      </c>
      <c r="C576" s="748" t="str">
        <f>IF(Inputs!V574&lt;&gt;"",Inputs!V574,"")</f>
        <v/>
      </c>
      <c r="D576" s="749" t="str">
        <f>IF(Inputs!W574&lt;&gt;"",Inputs!W574,"")</f>
        <v/>
      </c>
      <c r="E576" s="750" t="str">
        <f>IF(Inputs!X574&lt;&gt;"",Inputs!X574,"")</f>
        <v/>
      </c>
      <c r="F576" s="751" t="str">
        <f>IF(B576&lt;&gt;"",IF(Inputs!Y574&lt;&gt;"",Inputs!Y574,0),"")</f>
        <v/>
      </c>
      <c r="G576" s="748" t="str">
        <f>IF(Inputs!U574&lt;&gt;"",Inputs!Z574,"")</f>
        <v/>
      </c>
      <c r="H576" s="748" t="str">
        <f t="shared" si="32"/>
        <v/>
      </c>
      <c r="I576" s="741" t="str">
        <f t="shared" si="33"/>
        <v/>
      </c>
      <c r="J576" s="741" t="str">
        <f t="shared" si="34"/>
        <v/>
      </c>
      <c r="K576" s="741" t="str">
        <f t="shared" si="35"/>
        <v/>
      </c>
    </row>
    <row r="577" spans="1:11" x14ac:dyDescent="0.25">
      <c r="A577" s="748" t="str">
        <f>IF(Inputs!T575&lt;&gt;"",Inputs!T575,"")</f>
        <v/>
      </c>
      <c r="B577" s="748" t="str">
        <f>IF(Inputs!U575&lt;&gt;"",Inputs!U575,"")</f>
        <v/>
      </c>
      <c r="C577" s="748" t="str">
        <f>IF(Inputs!V575&lt;&gt;"",Inputs!V575,"")</f>
        <v/>
      </c>
      <c r="D577" s="749" t="str">
        <f>IF(Inputs!W575&lt;&gt;"",Inputs!W575,"")</f>
        <v/>
      </c>
      <c r="E577" s="750" t="str">
        <f>IF(Inputs!X575&lt;&gt;"",Inputs!X575,"")</f>
        <v/>
      </c>
      <c r="F577" s="751" t="str">
        <f>IF(B577&lt;&gt;"",IF(Inputs!Y575&lt;&gt;"",Inputs!Y575,0),"")</f>
        <v/>
      </c>
      <c r="G577" s="748" t="str">
        <f>IF(Inputs!U575&lt;&gt;"",Inputs!Z575,"")</f>
        <v/>
      </c>
      <c r="H577" s="748" t="str">
        <f t="shared" si="32"/>
        <v/>
      </c>
      <c r="I577" s="741" t="str">
        <f t="shared" si="33"/>
        <v/>
      </c>
      <c r="J577" s="741" t="str">
        <f t="shared" si="34"/>
        <v/>
      </c>
      <c r="K577" s="741" t="str">
        <f t="shared" si="35"/>
        <v/>
      </c>
    </row>
    <row r="578" spans="1:11" x14ac:dyDescent="0.25">
      <c r="A578" s="748" t="str">
        <f>IF(Inputs!T576&lt;&gt;"",Inputs!T576,"")</f>
        <v/>
      </c>
      <c r="B578" s="748" t="str">
        <f>IF(Inputs!U576&lt;&gt;"",Inputs!U576,"")</f>
        <v/>
      </c>
      <c r="C578" s="748" t="str">
        <f>IF(Inputs!V576&lt;&gt;"",Inputs!V576,"")</f>
        <v/>
      </c>
      <c r="D578" s="749" t="str">
        <f>IF(Inputs!W576&lt;&gt;"",Inputs!W576,"")</f>
        <v/>
      </c>
      <c r="E578" s="750" t="str">
        <f>IF(Inputs!X576&lt;&gt;"",Inputs!X576,"")</f>
        <v/>
      </c>
      <c r="F578" s="751" t="str">
        <f>IF(B578&lt;&gt;"",IF(Inputs!Y576&lt;&gt;"",Inputs!Y576,0),"")</f>
        <v/>
      </c>
      <c r="G578" s="748" t="str">
        <f>IF(Inputs!U576&lt;&gt;"",Inputs!Z576,"")</f>
        <v/>
      </c>
      <c r="H578" s="748" t="str">
        <f t="shared" si="32"/>
        <v/>
      </c>
      <c r="I578" s="741" t="str">
        <f t="shared" si="33"/>
        <v/>
      </c>
      <c r="J578" s="741" t="str">
        <f t="shared" si="34"/>
        <v/>
      </c>
      <c r="K578" s="741" t="str">
        <f t="shared" si="35"/>
        <v/>
      </c>
    </row>
    <row r="579" spans="1:11" x14ac:dyDescent="0.25">
      <c r="A579" s="748" t="str">
        <f>IF(Inputs!T577&lt;&gt;"",Inputs!T577,"")</f>
        <v/>
      </c>
      <c r="B579" s="748" t="str">
        <f>IF(Inputs!U577&lt;&gt;"",Inputs!U577,"")</f>
        <v/>
      </c>
      <c r="C579" s="748" t="str">
        <f>IF(Inputs!V577&lt;&gt;"",Inputs!V577,"")</f>
        <v/>
      </c>
      <c r="D579" s="749" t="str">
        <f>IF(Inputs!W577&lt;&gt;"",Inputs!W577,"")</f>
        <v/>
      </c>
      <c r="E579" s="750" t="str">
        <f>IF(Inputs!X577&lt;&gt;"",Inputs!X577,"")</f>
        <v/>
      </c>
      <c r="F579" s="751" t="str">
        <f>IF(B579&lt;&gt;"",IF(Inputs!Y577&lt;&gt;"",Inputs!Y577,0),"")</f>
        <v/>
      </c>
      <c r="G579" s="748" t="str">
        <f>IF(Inputs!U577&lt;&gt;"",Inputs!Z577,"")</f>
        <v/>
      </c>
      <c r="H579" s="748" t="str">
        <f t="shared" si="32"/>
        <v/>
      </c>
      <c r="I579" s="741" t="str">
        <f t="shared" si="33"/>
        <v/>
      </c>
      <c r="J579" s="741" t="str">
        <f t="shared" si="34"/>
        <v/>
      </c>
      <c r="K579" s="741" t="str">
        <f t="shared" si="35"/>
        <v/>
      </c>
    </row>
    <row r="580" spans="1:11" x14ac:dyDescent="0.25">
      <c r="A580" s="748" t="str">
        <f>IF(Inputs!T578&lt;&gt;"",Inputs!T578,"")</f>
        <v/>
      </c>
      <c r="B580" s="748" t="str">
        <f>IF(Inputs!U578&lt;&gt;"",Inputs!U578,"")</f>
        <v/>
      </c>
      <c r="C580" s="748" t="str">
        <f>IF(Inputs!V578&lt;&gt;"",Inputs!V578,"")</f>
        <v/>
      </c>
      <c r="D580" s="749" t="str">
        <f>IF(Inputs!W578&lt;&gt;"",Inputs!W578,"")</f>
        <v/>
      </c>
      <c r="E580" s="750" t="str">
        <f>IF(Inputs!X578&lt;&gt;"",Inputs!X578,"")</f>
        <v/>
      </c>
      <c r="F580" s="751" t="str">
        <f>IF(B580&lt;&gt;"",IF(Inputs!Y578&lt;&gt;"",Inputs!Y578,0),"")</f>
        <v/>
      </c>
      <c r="G580" s="748" t="str">
        <f>IF(Inputs!U578&lt;&gt;"",Inputs!Z578,"")</f>
        <v/>
      </c>
      <c r="H580" s="748" t="str">
        <f t="shared" si="32"/>
        <v/>
      </c>
      <c r="I580" s="741" t="str">
        <f t="shared" si="33"/>
        <v/>
      </c>
      <c r="J580" s="741" t="str">
        <f t="shared" si="34"/>
        <v/>
      </c>
      <c r="K580" s="741" t="str">
        <f t="shared" si="35"/>
        <v/>
      </c>
    </row>
    <row r="581" spans="1:11" x14ac:dyDescent="0.25">
      <c r="A581" s="748" t="str">
        <f>IF(Inputs!T579&lt;&gt;"",Inputs!T579,"")</f>
        <v/>
      </c>
      <c r="B581" s="748" t="str">
        <f>IF(Inputs!U579&lt;&gt;"",Inputs!U579,"")</f>
        <v/>
      </c>
      <c r="C581" s="748" t="str">
        <f>IF(Inputs!V579&lt;&gt;"",Inputs!V579,"")</f>
        <v/>
      </c>
      <c r="D581" s="749" t="str">
        <f>IF(Inputs!W579&lt;&gt;"",Inputs!W579,"")</f>
        <v/>
      </c>
      <c r="E581" s="750" t="str">
        <f>IF(Inputs!X579&lt;&gt;"",Inputs!X579,"")</f>
        <v/>
      </c>
      <c r="F581" s="751" t="str">
        <f>IF(B581&lt;&gt;"",IF(Inputs!Y579&lt;&gt;"",Inputs!Y579,0),"")</f>
        <v/>
      </c>
      <c r="G581" s="748" t="str">
        <f>IF(Inputs!U579&lt;&gt;"",Inputs!Z579,"")</f>
        <v/>
      </c>
      <c r="H581" s="748" t="str">
        <f t="shared" si="32"/>
        <v/>
      </c>
      <c r="I581" s="741" t="str">
        <f t="shared" si="33"/>
        <v/>
      </c>
      <c r="J581" s="741" t="str">
        <f t="shared" si="34"/>
        <v/>
      </c>
      <c r="K581" s="741" t="str">
        <f t="shared" si="35"/>
        <v/>
      </c>
    </row>
    <row r="582" spans="1:11" x14ac:dyDescent="0.25">
      <c r="A582" s="748" t="str">
        <f>IF(Inputs!T580&lt;&gt;"",Inputs!T580,"")</f>
        <v/>
      </c>
      <c r="B582" s="748" t="str">
        <f>IF(Inputs!U580&lt;&gt;"",Inputs!U580,"")</f>
        <v/>
      </c>
      <c r="C582" s="748" t="str">
        <f>IF(Inputs!V580&lt;&gt;"",Inputs!V580,"")</f>
        <v/>
      </c>
      <c r="D582" s="749" t="str">
        <f>IF(Inputs!W580&lt;&gt;"",Inputs!W580,"")</f>
        <v/>
      </c>
      <c r="E582" s="750" t="str">
        <f>IF(Inputs!X580&lt;&gt;"",Inputs!X580,"")</f>
        <v/>
      </c>
      <c r="F582" s="751" t="str">
        <f>IF(B582&lt;&gt;"",IF(Inputs!Y580&lt;&gt;"",Inputs!Y580,0),"")</f>
        <v/>
      </c>
      <c r="G582" s="748" t="str">
        <f>IF(Inputs!U580&lt;&gt;"",Inputs!Z580,"")</f>
        <v/>
      </c>
      <c r="H582" s="748" t="str">
        <f t="shared" si="32"/>
        <v/>
      </c>
      <c r="I582" s="741" t="str">
        <f t="shared" si="33"/>
        <v/>
      </c>
      <c r="J582" s="741" t="str">
        <f t="shared" si="34"/>
        <v/>
      </c>
      <c r="K582" s="741" t="str">
        <f t="shared" si="35"/>
        <v/>
      </c>
    </row>
    <row r="583" spans="1:11" x14ac:dyDescent="0.25">
      <c r="A583" s="748" t="str">
        <f>IF(Inputs!T581&lt;&gt;"",Inputs!T581,"")</f>
        <v/>
      </c>
      <c r="B583" s="748" t="str">
        <f>IF(Inputs!U581&lt;&gt;"",Inputs!U581,"")</f>
        <v/>
      </c>
      <c r="C583" s="748" t="str">
        <f>IF(Inputs!V581&lt;&gt;"",Inputs!V581,"")</f>
        <v/>
      </c>
      <c r="D583" s="749" t="str">
        <f>IF(Inputs!W581&lt;&gt;"",Inputs!W581,"")</f>
        <v/>
      </c>
      <c r="E583" s="750" t="str">
        <f>IF(Inputs!X581&lt;&gt;"",Inputs!X581,"")</f>
        <v/>
      </c>
      <c r="F583" s="751" t="str">
        <f>IF(B583&lt;&gt;"",IF(Inputs!Y581&lt;&gt;"",Inputs!Y581,0),"")</f>
        <v/>
      </c>
      <c r="G583" s="748" t="str">
        <f>IF(Inputs!U581&lt;&gt;"",Inputs!Z581,"")</f>
        <v/>
      </c>
      <c r="H583" s="748" t="str">
        <f t="shared" si="32"/>
        <v/>
      </c>
      <c r="I583" s="741" t="str">
        <f t="shared" si="33"/>
        <v/>
      </c>
      <c r="J583" s="741" t="str">
        <f t="shared" si="34"/>
        <v/>
      </c>
      <c r="K583" s="741" t="str">
        <f t="shared" si="35"/>
        <v/>
      </c>
    </row>
    <row r="584" spans="1:11" x14ac:dyDescent="0.25">
      <c r="A584" s="748" t="str">
        <f>IF(Inputs!T582&lt;&gt;"",Inputs!T582,"")</f>
        <v/>
      </c>
      <c r="B584" s="748" t="str">
        <f>IF(Inputs!U582&lt;&gt;"",Inputs!U582,"")</f>
        <v/>
      </c>
      <c r="C584" s="748" t="str">
        <f>IF(Inputs!V582&lt;&gt;"",Inputs!V582,"")</f>
        <v/>
      </c>
      <c r="D584" s="749" t="str">
        <f>IF(Inputs!W582&lt;&gt;"",Inputs!W582,"")</f>
        <v/>
      </c>
      <c r="E584" s="750" t="str">
        <f>IF(Inputs!X582&lt;&gt;"",Inputs!X582,"")</f>
        <v/>
      </c>
      <c r="F584" s="751" t="str">
        <f>IF(B584&lt;&gt;"",IF(Inputs!Y582&lt;&gt;"",Inputs!Y582,0),"")</f>
        <v/>
      </c>
      <c r="G584" s="748" t="str">
        <f>IF(Inputs!U582&lt;&gt;"",Inputs!Z582,"")</f>
        <v/>
      </c>
      <c r="H584" s="748" t="str">
        <f t="shared" si="32"/>
        <v/>
      </c>
      <c r="I584" s="741" t="str">
        <f t="shared" si="33"/>
        <v/>
      </c>
      <c r="J584" s="741" t="str">
        <f t="shared" si="34"/>
        <v/>
      </c>
      <c r="K584" s="741" t="str">
        <f t="shared" si="35"/>
        <v/>
      </c>
    </row>
    <row r="585" spans="1:11" x14ac:dyDescent="0.25">
      <c r="A585" s="748" t="str">
        <f>IF(Inputs!T583&lt;&gt;"",Inputs!T583,"")</f>
        <v/>
      </c>
      <c r="B585" s="748" t="str">
        <f>IF(Inputs!U583&lt;&gt;"",Inputs!U583,"")</f>
        <v/>
      </c>
      <c r="C585" s="748" t="str">
        <f>IF(Inputs!V583&lt;&gt;"",Inputs!V583,"")</f>
        <v/>
      </c>
      <c r="D585" s="749" t="str">
        <f>IF(Inputs!W583&lt;&gt;"",Inputs!W583,"")</f>
        <v/>
      </c>
      <c r="E585" s="750" t="str">
        <f>IF(Inputs!X583&lt;&gt;"",Inputs!X583,"")</f>
        <v/>
      </c>
      <c r="F585" s="751" t="str">
        <f>IF(B585&lt;&gt;"",IF(Inputs!Y583&lt;&gt;"",Inputs!Y583,0),"")</f>
        <v/>
      </c>
      <c r="G585" s="748" t="str">
        <f>IF(Inputs!U583&lt;&gt;"",Inputs!Z583,"")</f>
        <v/>
      </c>
      <c r="H585" s="748" t="str">
        <f t="shared" si="32"/>
        <v/>
      </c>
      <c r="I585" s="741" t="str">
        <f t="shared" si="33"/>
        <v/>
      </c>
      <c r="J585" s="741" t="str">
        <f t="shared" si="34"/>
        <v/>
      </c>
      <c r="K585" s="741" t="str">
        <f t="shared" si="35"/>
        <v/>
      </c>
    </row>
    <row r="586" spans="1:11" x14ac:dyDescent="0.25">
      <c r="A586" s="748" t="str">
        <f>IF(Inputs!T584&lt;&gt;"",Inputs!T584,"")</f>
        <v/>
      </c>
      <c r="B586" s="748" t="str">
        <f>IF(Inputs!U584&lt;&gt;"",Inputs!U584,"")</f>
        <v/>
      </c>
      <c r="C586" s="748" t="str">
        <f>IF(Inputs!V584&lt;&gt;"",Inputs!V584,"")</f>
        <v/>
      </c>
      <c r="D586" s="749" t="str">
        <f>IF(Inputs!W584&lt;&gt;"",Inputs!W584,"")</f>
        <v/>
      </c>
      <c r="E586" s="750" t="str">
        <f>IF(Inputs!X584&lt;&gt;"",Inputs!X584,"")</f>
        <v/>
      </c>
      <c r="F586" s="751" t="str">
        <f>IF(B586&lt;&gt;"",IF(Inputs!Y584&lt;&gt;"",Inputs!Y584,0),"")</f>
        <v/>
      </c>
      <c r="G586" s="748" t="str">
        <f>IF(Inputs!U584&lt;&gt;"",Inputs!Z584,"")</f>
        <v/>
      </c>
      <c r="H586" s="748" t="str">
        <f t="shared" ref="H586:H649" si="36">IF(AND(B586&lt;&gt;"",A586&lt;&gt;"c"),IF((YEAR($I$5)-YEAR($D586))*12+MONTH($I$5)-MONTH($D586)&lt;=E586*12,SLN(G586,G586*F586,E586),0),"")</f>
        <v/>
      </c>
      <c r="I586" s="741" t="str">
        <f t="shared" ref="I586:I649" si="37">IFERROR(IF(AND(B586&lt;&gt;"",A586&lt;&gt;"C"),IF((YEAR(I$5)-YEAR($D586))*12+MONTH(I$5)-MONTH($D586)&lt;=12,0,IF(OR((YEAR(I$5)-YEAR($D586))*12+MONTH(I$5)-MONTH($D586)&gt;=$E586*12,SLN($G586,$G586*$F586,$E586*12)*ABS((YEAR(I$5)-1-YEAR($D586))*12+MONTH(I$5)-MONTH($D586))&gt;$G586-($G586*$F586)),$G586-($G586*$F586),SLN($G586,$G586*$F586,$E586*12)*ABS((YEAR(I$5)-1-YEAR($D586))*12+MONTH(I$5)-MONTH($D586)))),""),"")</f>
        <v/>
      </c>
      <c r="J586" s="741" t="str">
        <f t="shared" ref="J586:J649" si="38">IFERROR(IF(AND(B586&lt;&gt;"",A586&lt;&gt;"C"),IF((YEAR(I$5)-YEAR($D586))*12+MONTH(I$5)-MONTH($D586)&lt;=12,SLN(G586,G586*F586,E586),IF(OR((YEAR(I$5)-YEAR($D586))*12+MONTH(I$5)-MONTH($D586)&gt;=$E586*12,$I586+$H586&gt;$G586-($G586*$F586)),$G586-($G586*$F586),$I586+$H586)),""),"")</f>
        <v/>
      </c>
      <c r="K586" s="741" t="str">
        <f t="shared" ref="K586:K649" si="39">IFERROR(IF(AND(B586&lt;&gt;"",A586&lt;&gt;"C"),IF(DATE(YEAR(I$5),MONTH(I$5),DAY(I$5))&lt;$D586,0,$G586-J586),""),"")</f>
        <v/>
      </c>
    </row>
    <row r="587" spans="1:11" x14ac:dyDescent="0.25">
      <c r="A587" s="748" t="str">
        <f>IF(Inputs!T585&lt;&gt;"",Inputs!T585,"")</f>
        <v/>
      </c>
      <c r="B587" s="748" t="str">
        <f>IF(Inputs!U585&lt;&gt;"",Inputs!U585,"")</f>
        <v/>
      </c>
      <c r="C587" s="748" t="str">
        <f>IF(Inputs!V585&lt;&gt;"",Inputs!V585,"")</f>
        <v/>
      </c>
      <c r="D587" s="749" t="str">
        <f>IF(Inputs!W585&lt;&gt;"",Inputs!W585,"")</f>
        <v/>
      </c>
      <c r="E587" s="750" t="str">
        <f>IF(Inputs!X585&lt;&gt;"",Inputs!X585,"")</f>
        <v/>
      </c>
      <c r="F587" s="751" t="str">
        <f>IF(B587&lt;&gt;"",IF(Inputs!Y585&lt;&gt;"",Inputs!Y585,0),"")</f>
        <v/>
      </c>
      <c r="G587" s="748" t="str">
        <f>IF(Inputs!U585&lt;&gt;"",Inputs!Z585,"")</f>
        <v/>
      </c>
      <c r="H587" s="748" t="str">
        <f t="shared" si="36"/>
        <v/>
      </c>
      <c r="I587" s="741" t="str">
        <f t="shared" si="37"/>
        <v/>
      </c>
      <c r="J587" s="741" t="str">
        <f t="shared" si="38"/>
        <v/>
      </c>
      <c r="K587" s="741" t="str">
        <f t="shared" si="39"/>
        <v/>
      </c>
    </row>
    <row r="588" spans="1:11" x14ac:dyDescent="0.25">
      <c r="A588" s="748" t="str">
        <f>IF(Inputs!T586&lt;&gt;"",Inputs!T586,"")</f>
        <v/>
      </c>
      <c r="B588" s="748" t="str">
        <f>IF(Inputs!U586&lt;&gt;"",Inputs!U586,"")</f>
        <v/>
      </c>
      <c r="C588" s="748" t="str">
        <f>IF(Inputs!V586&lt;&gt;"",Inputs!V586,"")</f>
        <v/>
      </c>
      <c r="D588" s="749" t="str">
        <f>IF(Inputs!W586&lt;&gt;"",Inputs!W586,"")</f>
        <v/>
      </c>
      <c r="E588" s="750" t="str">
        <f>IF(Inputs!X586&lt;&gt;"",Inputs!X586,"")</f>
        <v/>
      </c>
      <c r="F588" s="751" t="str">
        <f>IF(B588&lt;&gt;"",IF(Inputs!Y586&lt;&gt;"",Inputs!Y586,0),"")</f>
        <v/>
      </c>
      <c r="G588" s="748" t="str">
        <f>IF(Inputs!U586&lt;&gt;"",Inputs!Z586,"")</f>
        <v/>
      </c>
      <c r="H588" s="748" t="str">
        <f t="shared" si="36"/>
        <v/>
      </c>
      <c r="I588" s="741" t="str">
        <f t="shared" si="37"/>
        <v/>
      </c>
      <c r="J588" s="741" t="str">
        <f t="shared" si="38"/>
        <v/>
      </c>
      <c r="K588" s="741" t="str">
        <f t="shared" si="39"/>
        <v/>
      </c>
    </row>
    <row r="589" spans="1:11" x14ac:dyDescent="0.25">
      <c r="A589" s="748" t="str">
        <f>IF(Inputs!T587&lt;&gt;"",Inputs!T587,"")</f>
        <v/>
      </c>
      <c r="B589" s="748" t="str">
        <f>IF(Inputs!U587&lt;&gt;"",Inputs!U587,"")</f>
        <v/>
      </c>
      <c r="C589" s="748" t="str">
        <f>IF(Inputs!V587&lt;&gt;"",Inputs!V587,"")</f>
        <v/>
      </c>
      <c r="D589" s="749" t="str">
        <f>IF(Inputs!W587&lt;&gt;"",Inputs!W587,"")</f>
        <v/>
      </c>
      <c r="E589" s="750" t="str">
        <f>IF(Inputs!X587&lt;&gt;"",Inputs!X587,"")</f>
        <v/>
      </c>
      <c r="F589" s="751" t="str">
        <f>IF(B589&lt;&gt;"",IF(Inputs!Y587&lt;&gt;"",Inputs!Y587,0),"")</f>
        <v/>
      </c>
      <c r="G589" s="748" t="str">
        <f>IF(Inputs!U587&lt;&gt;"",Inputs!Z587,"")</f>
        <v/>
      </c>
      <c r="H589" s="748" t="str">
        <f t="shared" si="36"/>
        <v/>
      </c>
      <c r="I589" s="741" t="str">
        <f t="shared" si="37"/>
        <v/>
      </c>
      <c r="J589" s="741" t="str">
        <f t="shared" si="38"/>
        <v/>
      </c>
      <c r="K589" s="741" t="str">
        <f t="shared" si="39"/>
        <v/>
      </c>
    </row>
    <row r="590" spans="1:11" x14ac:dyDescent="0.25">
      <c r="A590" s="748" t="str">
        <f>IF(Inputs!T588&lt;&gt;"",Inputs!T588,"")</f>
        <v/>
      </c>
      <c r="B590" s="748" t="str">
        <f>IF(Inputs!U588&lt;&gt;"",Inputs!U588,"")</f>
        <v/>
      </c>
      <c r="C590" s="748" t="str">
        <f>IF(Inputs!V588&lt;&gt;"",Inputs!V588,"")</f>
        <v/>
      </c>
      <c r="D590" s="749" t="str">
        <f>IF(Inputs!W588&lt;&gt;"",Inputs!W588,"")</f>
        <v/>
      </c>
      <c r="E590" s="750" t="str">
        <f>IF(Inputs!X588&lt;&gt;"",Inputs!X588,"")</f>
        <v/>
      </c>
      <c r="F590" s="751" t="str">
        <f>IF(B590&lt;&gt;"",IF(Inputs!Y588&lt;&gt;"",Inputs!Y588,0),"")</f>
        <v/>
      </c>
      <c r="G590" s="748" t="str">
        <f>IF(Inputs!U588&lt;&gt;"",Inputs!Z588,"")</f>
        <v/>
      </c>
      <c r="H590" s="748" t="str">
        <f t="shared" si="36"/>
        <v/>
      </c>
      <c r="I590" s="741" t="str">
        <f t="shared" si="37"/>
        <v/>
      </c>
      <c r="J590" s="741" t="str">
        <f t="shared" si="38"/>
        <v/>
      </c>
      <c r="K590" s="741" t="str">
        <f t="shared" si="39"/>
        <v/>
      </c>
    </row>
    <row r="591" spans="1:11" x14ac:dyDescent="0.25">
      <c r="A591" s="748" t="str">
        <f>IF(Inputs!T589&lt;&gt;"",Inputs!T589,"")</f>
        <v/>
      </c>
      <c r="B591" s="748" t="str">
        <f>IF(Inputs!U589&lt;&gt;"",Inputs!U589,"")</f>
        <v/>
      </c>
      <c r="C591" s="748" t="str">
        <f>IF(Inputs!V589&lt;&gt;"",Inputs!V589,"")</f>
        <v/>
      </c>
      <c r="D591" s="749" t="str">
        <f>IF(Inputs!W589&lt;&gt;"",Inputs!W589,"")</f>
        <v/>
      </c>
      <c r="E591" s="750" t="str">
        <f>IF(Inputs!X589&lt;&gt;"",Inputs!X589,"")</f>
        <v/>
      </c>
      <c r="F591" s="751" t="str">
        <f>IF(B591&lt;&gt;"",IF(Inputs!Y589&lt;&gt;"",Inputs!Y589,0),"")</f>
        <v/>
      </c>
      <c r="G591" s="748" t="str">
        <f>IF(Inputs!U589&lt;&gt;"",Inputs!Z589,"")</f>
        <v/>
      </c>
      <c r="H591" s="748" t="str">
        <f t="shared" si="36"/>
        <v/>
      </c>
      <c r="I591" s="741" t="str">
        <f t="shared" si="37"/>
        <v/>
      </c>
      <c r="J591" s="741" t="str">
        <f t="shared" si="38"/>
        <v/>
      </c>
      <c r="K591" s="741" t="str">
        <f t="shared" si="39"/>
        <v/>
      </c>
    </row>
    <row r="592" spans="1:11" x14ac:dyDescent="0.25">
      <c r="A592" s="748" t="str">
        <f>IF(Inputs!T590&lt;&gt;"",Inputs!T590,"")</f>
        <v/>
      </c>
      <c r="B592" s="748" t="str">
        <f>IF(Inputs!U590&lt;&gt;"",Inputs!U590,"")</f>
        <v/>
      </c>
      <c r="C592" s="748" t="str">
        <f>IF(Inputs!V590&lt;&gt;"",Inputs!V590,"")</f>
        <v/>
      </c>
      <c r="D592" s="749" t="str">
        <f>IF(Inputs!W590&lt;&gt;"",Inputs!W590,"")</f>
        <v/>
      </c>
      <c r="E592" s="750" t="str">
        <f>IF(Inputs!X590&lt;&gt;"",Inputs!X590,"")</f>
        <v/>
      </c>
      <c r="F592" s="751" t="str">
        <f>IF(B592&lt;&gt;"",IF(Inputs!Y590&lt;&gt;"",Inputs!Y590,0),"")</f>
        <v/>
      </c>
      <c r="G592" s="748" t="str">
        <f>IF(Inputs!U590&lt;&gt;"",Inputs!Z590,"")</f>
        <v/>
      </c>
      <c r="H592" s="748" t="str">
        <f t="shared" si="36"/>
        <v/>
      </c>
      <c r="I592" s="741" t="str">
        <f t="shared" si="37"/>
        <v/>
      </c>
      <c r="J592" s="741" t="str">
        <f t="shared" si="38"/>
        <v/>
      </c>
      <c r="K592" s="741" t="str">
        <f t="shared" si="39"/>
        <v/>
      </c>
    </row>
    <row r="593" spans="1:11" x14ac:dyDescent="0.25">
      <c r="A593" s="748" t="str">
        <f>IF(Inputs!T591&lt;&gt;"",Inputs!T591,"")</f>
        <v/>
      </c>
      <c r="B593" s="748" t="str">
        <f>IF(Inputs!U591&lt;&gt;"",Inputs!U591,"")</f>
        <v/>
      </c>
      <c r="C593" s="748" t="str">
        <f>IF(Inputs!V591&lt;&gt;"",Inputs!V591,"")</f>
        <v/>
      </c>
      <c r="D593" s="749" t="str">
        <f>IF(Inputs!W591&lt;&gt;"",Inputs!W591,"")</f>
        <v/>
      </c>
      <c r="E593" s="750" t="str">
        <f>IF(Inputs!X591&lt;&gt;"",Inputs!X591,"")</f>
        <v/>
      </c>
      <c r="F593" s="751" t="str">
        <f>IF(B593&lt;&gt;"",IF(Inputs!Y591&lt;&gt;"",Inputs!Y591,0),"")</f>
        <v/>
      </c>
      <c r="G593" s="748" t="str">
        <f>IF(Inputs!U591&lt;&gt;"",Inputs!Z591,"")</f>
        <v/>
      </c>
      <c r="H593" s="748" t="str">
        <f t="shared" si="36"/>
        <v/>
      </c>
      <c r="I593" s="741" t="str">
        <f t="shared" si="37"/>
        <v/>
      </c>
      <c r="J593" s="741" t="str">
        <f t="shared" si="38"/>
        <v/>
      </c>
      <c r="K593" s="741" t="str">
        <f t="shared" si="39"/>
        <v/>
      </c>
    </row>
    <row r="594" spans="1:11" x14ac:dyDescent="0.25">
      <c r="A594" s="748" t="str">
        <f>IF(Inputs!T592&lt;&gt;"",Inputs!T592,"")</f>
        <v/>
      </c>
      <c r="B594" s="748" t="str">
        <f>IF(Inputs!U592&lt;&gt;"",Inputs!U592,"")</f>
        <v/>
      </c>
      <c r="C594" s="748" t="str">
        <f>IF(Inputs!V592&lt;&gt;"",Inputs!V592,"")</f>
        <v/>
      </c>
      <c r="D594" s="749" t="str">
        <f>IF(Inputs!W592&lt;&gt;"",Inputs!W592,"")</f>
        <v/>
      </c>
      <c r="E594" s="750" t="str">
        <f>IF(Inputs!X592&lt;&gt;"",Inputs!X592,"")</f>
        <v/>
      </c>
      <c r="F594" s="751" t="str">
        <f>IF(B594&lt;&gt;"",IF(Inputs!Y592&lt;&gt;"",Inputs!Y592,0),"")</f>
        <v/>
      </c>
      <c r="G594" s="748" t="str">
        <f>IF(Inputs!U592&lt;&gt;"",Inputs!Z592,"")</f>
        <v/>
      </c>
      <c r="H594" s="748" t="str">
        <f t="shared" si="36"/>
        <v/>
      </c>
      <c r="I594" s="741" t="str">
        <f t="shared" si="37"/>
        <v/>
      </c>
      <c r="J594" s="741" t="str">
        <f t="shared" si="38"/>
        <v/>
      </c>
      <c r="K594" s="741" t="str">
        <f t="shared" si="39"/>
        <v/>
      </c>
    </row>
    <row r="595" spans="1:11" x14ac:dyDescent="0.25">
      <c r="A595" s="748" t="str">
        <f>IF(Inputs!T593&lt;&gt;"",Inputs!T593,"")</f>
        <v/>
      </c>
      <c r="B595" s="748" t="str">
        <f>IF(Inputs!U593&lt;&gt;"",Inputs!U593,"")</f>
        <v/>
      </c>
      <c r="C595" s="748" t="str">
        <f>IF(Inputs!V593&lt;&gt;"",Inputs!V593,"")</f>
        <v/>
      </c>
      <c r="D595" s="749" t="str">
        <f>IF(Inputs!W593&lt;&gt;"",Inputs!W593,"")</f>
        <v/>
      </c>
      <c r="E595" s="750" t="str">
        <f>IF(Inputs!X593&lt;&gt;"",Inputs!X593,"")</f>
        <v/>
      </c>
      <c r="F595" s="751" t="str">
        <f>IF(B595&lt;&gt;"",IF(Inputs!Y593&lt;&gt;"",Inputs!Y593,0),"")</f>
        <v/>
      </c>
      <c r="G595" s="748" t="str">
        <f>IF(Inputs!U593&lt;&gt;"",Inputs!Z593,"")</f>
        <v/>
      </c>
      <c r="H595" s="748" t="str">
        <f t="shared" si="36"/>
        <v/>
      </c>
      <c r="I595" s="741" t="str">
        <f t="shared" si="37"/>
        <v/>
      </c>
      <c r="J595" s="741" t="str">
        <f t="shared" si="38"/>
        <v/>
      </c>
      <c r="K595" s="741" t="str">
        <f t="shared" si="39"/>
        <v/>
      </c>
    </row>
    <row r="596" spans="1:11" x14ac:dyDescent="0.25">
      <c r="A596" s="748" t="str">
        <f>IF(Inputs!T594&lt;&gt;"",Inputs!T594,"")</f>
        <v/>
      </c>
      <c r="B596" s="748" t="str">
        <f>IF(Inputs!U594&lt;&gt;"",Inputs!U594,"")</f>
        <v/>
      </c>
      <c r="C596" s="748" t="str">
        <f>IF(Inputs!V594&lt;&gt;"",Inputs!V594,"")</f>
        <v/>
      </c>
      <c r="D596" s="749" t="str">
        <f>IF(Inputs!W594&lt;&gt;"",Inputs!W594,"")</f>
        <v/>
      </c>
      <c r="E596" s="750" t="str">
        <f>IF(Inputs!X594&lt;&gt;"",Inputs!X594,"")</f>
        <v/>
      </c>
      <c r="F596" s="751" t="str">
        <f>IF(B596&lt;&gt;"",IF(Inputs!Y594&lt;&gt;"",Inputs!Y594,0),"")</f>
        <v/>
      </c>
      <c r="G596" s="748" t="str">
        <f>IF(Inputs!U594&lt;&gt;"",Inputs!Z594,"")</f>
        <v/>
      </c>
      <c r="H596" s="748" t="str">
        <f t="shared" si="36"/>
        <v/>
      </c>
      <c r="I596" s="741" t="str">
        <f t="shared" si="37"/>
        <v/>
      </c>
      <c r="J596" s="741" t="str">
        <f t="shared" si="38"/>
        <v/>
      </c>
      <c r="K596" s="741" t="str">
        <f t="shared" si="39"/>
        <v/>
      </c>
    </row>
    <row r="597" spans="1:11" x14ac:dyDescent="0.25">
      <c r="A597" s="748" t="str">
        <f>IF(Inputs!T595&lt;&gt;"",Inputs!T595,"")</f>
        <v/>
      </c>
      <c r="B597" s="748" t="str">
        <f>IF(Inputs!U595&lt;&gt;"",Inputs!U595,"")</f>
        <v/>
      </c>
      <c r="C597" s="748" t="str">
        <f>IF(Inputs!V595&lt;&gt;"",Inputs!V595,"")</f>
        <v/>
      </c>
      <c r="D597" s="749" t="str">
        <f>IF(Inputs!W595&lt;&gt;"",Inputs!W595,"")</f>
        <v/>
      </c>
      <c r="E597" s="750" t="str">
        <f>IF(Inputs!X595&lt;&gt;"",Inputs!X595,"")</f>
        <v/>
      </c>
      <c r="F597" s="751" t="str">
        <f>IF(B597&lt;&gt;"",IF(Inputs!Y595&lt;&gt;"",Inputs!Y595,0),"")</f>
        <v/>
      </c>
      <c r="G597" s="748" t="str">
        <f>IF(Inputs!U595&lt;&gt;"",Inputs!Z595,"")</f>
        <v/>
      </c>
      <c r="H597" s="748" t="str">
        <f t="shared" si="36"/>
        <v/>
      </c>
      <c r="I597" s="741" t="str">
        <f t="shared" si="37"/>
        <v/>
      </c>
      <c r="J597" s="741" t="str">
        <f t="shared" si="38"/>
        <v/>
      </c>
      <c r="K597" s="741" t="str">
        <f t="shared" si="39"/>
        <v/>
      </c>
    </row>
    <row r="598" spans="1:11" x14ac:dyDescent="0.25">
      <c r="A598" s="748" t="str">
        <f>IF(Inputs!T596&lt;&gt;"",Inputs!T596,"")</f>
        <v/>
      </c>
      <c r="B598" s="748" t="str">
        <f>IF(Inputs!U596&lt;&gt;"",Inputs!U596,"")</f>
        <v/>
      </c>
      <c r="C598" s="748" t="str">
        <f>IF(Inputs!V596&lt;&gt;"",Inputs!V596,"")</f>
        <v/>
      </c>
      <c r="D598" s="749" t="str">
        <f>IF(Inputs!W596&lt;&gt;"",Inputs!W596,"")</f>
        <v/>
      </c>
      <c r="E598" s="750" t="str">
        <f>IF(Inputs!X596&lt;&gt;"",Inputs!X596,"")</f>
        <v/>
      </c>
      <c r="F598" s="751" t="str">
        <f>IF(B598&lt;&gt;"",IF(Inputs!Y596&lt;&gt;"",Inputs!Y596,0),"")</f>
        <v/>
      </c>
      <c r="G598" s="748" t="str">
        <f>IF(Inputs!U596&lt;&gt;"",Inputs!Z596,"")</f>
        <v/>
      </c>
      <c r="H598" s="748" t="str">
        <f t="shared" si="36"/>
        <v/>
      </c>
      <c r="I598" s="741" t="str">
        <f t="shared" si="37"/>
        <v/>
      </c>
      <c r="J598" s="741" t="str">
        <f t="shared" si="38"/>
        <v/>
      </c>
      <c r="K598" s="741" t="str">
        <f t="shared" si="39"/>
        <v/>
      </c>
    </row>
    <row r="599" spans="1:11" x14ac:dyDescent="0.25">
      <c r="A599" s="748" t="str">
        <f>IF(Inputs!T597&lt;&gt;"",Inputs!T597,"")</f>
        <v/>
      </c>
      <c r="B599" s="748" t="str">
        <f>IF(Inputs!U597&lt;&gt;"",Inputs!U597,"")</f>
        <v/>
      </c>
      <c r="C599" s="748" t="str">
        <f>IF(Inputs!V597&lt;&gt;"",Inputs!V597,"")</f>
        <v/>
      </c>
      <c r="D599" s="749" t="str">
        <f>IF(Inputs!W597&lt;&gt;"",Inputs!W597,"")</f>
        <v/>
      </c>
      <c r="E599" s="750" t="str">
        <f>IF(Inputs!X597&lt;&gt;"",Inputs!X597,"")</f>
        <v/>
      </c>
      <c r="F599" s="751" t="str">
        <f>IF(B599&lt;&gt;"",IF(Inputs!Y597&lt;&gt;"",Inputs!Y597,0),"")</f>
        <v/>
      </c>
      <c r="G599" s="748" t="str">
        <f>IF(Inputs!U597&lt;&gt;"",Inputs!Z597,"")</f>
        <v/>
      </c>
      <c r="H599" s="748" t="str">
        <f t="shared" si="36"/>
        <v/>
      </c>
      <c r="I599" s="741" t="str">
        <f t="shared" si="37"/>
        <v/>
      </c>
      <c r="J599" s="741" t="str">
        <f t="shared" si="38"/>
        <v/>
      </c>
      <c r="K599" s="741" t="str">
        <f t="shared" si="39"/>
        <v/>
      </c>
    </row>
    <row r="600" spans="1:11" x14ac:dyDescent="0.25">
      <c r="A600" s="748" t="str">
        <f>IF(Inputs!T598&lt;&gt;"",Inputs!T598,"")</f>
        <v/>
      </c>
      <c r="B600" s="748" t="str">
        <f>IF(Inputs!U598&lt;&gt;"",Inputs!U598,"")</f>
        <v/>
      </c>
      <c r="C600" s="748" t="str">
        <f>IF(Inputs!V598&lt;&gt;"",Inputs!V598,"")</f>
        <v/>
      </c>
      <c r="D600" s="749" t="str">
        <f>IF(Inputs!W598&lt;&gt;"",Inputs!W598,"")</f>
        <v/>
      </c>
      <c r="E600" s="750" t="str">
        <f>IF(Inputs!X598&lt;&gt;"",Inputs!X598,"")</f>
        <v/>
      </c>
      <c r="F600" s="751" t="str">
        <f>IF(B600&lt;&gt;"",IF(Inputs!Y598&lt;&gt;"",Inputs!Y598,0),"")</f>
        <v/>
      </c>
      <c r="G600" s="748" t="str">
        <f>IF(Inputs!U598&lt;&gt;"",Inputs!Z598,"")</f>
        <v/>
      </c>
      <c r="H600" s="748" t="str">
        <f t="shared" si="36"/>
        <v/>
      </c>
      <c r="I600" s="741" t="str">
        <f t="shared" si="37"/>
        <v/>
      </c>
      <c r="J600" s="741" t="str">
        <f t="shared" si="38"/>
        <v/>
      </c>
      <c r="K600" s="741" t="str">
        <f t="shared" si="39"/>
        <v/>
      </c>
    </row>
    <row r="601" spans="1:11" x14ac:dyDescent="0.25">
      <c r="A601" s="748" t="str">
        <f>IF(Inputs!T599&lt;&gt;"",Inputs!T599,"")</f>
        <v/>
      </c>
      <c r="B601" s="748" t="str">
        <f>IF(Inputs!U599&lt;&gt;"",Inputs!U599,"")</f>
        <v/>
      </c>
      <c r="C601" s="748" t="str">
        <f>IF(Inputs!V599&lt;&gt;"",Inputs!V599,"")</f>
        <v/>
      </c>
      <c r="D601" s="749" t="str">
        <f>IF(Inputs!W599&lt;&gt;"",Inputs!W599,"")</f>
        <v/>
      </c>
      <c r="E601" s="750" t="str">
        <f>IF(Inputs!X599&lt;&gt;"",Inputs!X599,"")</f>
        <v/>
      </c>
      <c r="F601" s="751" t="str">
        <f>IF(B601&lt;&gt;"",IF(Inputs!Y599&lt;&gt;"",Inputs!Y599,0),"")</f>
        <v/>
      </c>
      <c r="G601" s="748" t="str">
        <f>IF(Inputs!U599&lt;&gt;"",Inputs!Z599,"")</f>
        <v/>
      </c>
      <c r="H601" s="748" t="str">
        <f t="shared" si="36"/>
        <v/>
      </c>
      <c r="I601" s="741" t="str">
        <f t="shared" si="37"/>
        <v/>
      </c>
      <c r="J601" s="741" t="str">
        <f t="shared" si="38"/>
        <v/>
      </c>
      <c r="K601" s="741" t="str">
        <f t="shared" si="39"/>
        <v/>
      </c>
    </row>
    <row r="602" spans="1:11" x14ac:dyDescent="0.25">
      <c r="A602" s="748" t="str">
        <f>IF(Inputs!T600&lt;&gt;"",Inputs!T600,"")</f>
        <v/>
      </c>
      <c r="B602" s="748" t="str">
        <f>IF(Inputs!U600&lt;&gt;"",Inputs!U600,"")</f>
        <v/>
      </c>
      <c r="C602" s="748" t="str">
        <f>IF(Inputs!V600&lt;&gt;"",Inputs!V600,"")</f>
        <v/>
      </c>
      <c r="D602" s="749" t="str">
        <f>IF(Inputs!W600&lt;&gt;"",Inputs!W600,"")</f>
        <v/>
      </c>
      <c r="E602" s="750" t="str">
        <f>IF(Inputs!X600&lt;&gt;"",Inputs!X600,"")</f>
        <v/>
      </c>
      <c r="F602" s="751" t="str">
        <f>IF(B602&lt;&gt;"",IF(Inputs!Y600&lt;&gt;"",Inputs!Y600,0),"")</f>
        <v/>
      </c>
      <c r="G602" s="748" t="str">
        <f>IF(Inputs!U600&lt;&gt;"",Inputs!Z600,"")</f>
        <v/>
      </c>
      <c r="H602" s="748" t="str">
        <f t="shared" si="36"/>
        <v/>
      </c>
      <c r="I602" s="741" t="str">
        <f t="shared" si="37"/>
        <v/>
      </c>
      <c r="J602" s="741" t="str">
        <f t="shared" si="38"/>
        <v/>
      </c>
      <c r="K602" s="741" t="str">
        <f t="shared" si="39"/>
        <v/>
      </c>
    </row>
    <row r="603" spans="1:11" x14ac:dyDescent="0.25">
      <c r="A603" s="748" t="str">
        <f>IF(Inputs!T601&lt;&gt;"",Inputs!T601,"")</f>
        <v/>
      </c>
      <c r="B603" s="748" t="str">
        <f>IF(Inputs!U601&lt;&gt;"",Inputs!U601,"")</f>
        <v/>
      </c>
      <c r="C603" s="748" t="str">
        <f>IF(Inputs!V601&lt;&gt;"",Inputs!V601,"")</f>
        <v/>
      </c>
      <c r="D603" s="749" t="str">
        <f>IF(Inputs!W601&lt;&gt;"",Inputs!W601,"")</f>
        <v/>
      </c>
      <c r="E603" s="750" t="str">
        <f>IF(Inputs!X601&lt;&gt;"",Inputs!X601,"")</f>
        <v/>
      </c>
      <c r="F603" s="751" t="str">
        <f>IF(B603&lt;&gt;"",IF(Inputs!Y601&lt;&gt;"",Inputs!Y601,0),"")</f>
        <v/>
      </c>
      <c r="G603" s="748" t="str">
        <f>IF(Inputs!U601&lt;&gt;"",Inputs!Z601,"")</f>
        <v/>
      </c>
      <c r="H603" s="748" t="str">
        <f t="shared" si="36"/>
        <v/>
      </c>
      <c r="I603" s="741" t="str">
        <f t="shared" si="37"/>
        <v/>
      </c>
      <c r="J603" s="741" t="str">
        <f t="shared" si="38"/>
        <v/>
      </c>
      <c r="K603" s="741" t="str">
        <f t="shared" si="39"/>
        <v/>
      </c>
    </row>
    <row r="604" spans="1:11" x14ac:dyDescent="0.25">
      <c r="A604" s="748" t="str">
        <f>IF(Inputs!T602&lt;&gt;"",Inputs!T602,"")</f>
        <v/>
      </c>
      <c r="B604" s="748" t="str">
        <f>IF(Inputs!U602&lt;&gt;"",Inputs!U602,"")</f>
        <v/>
      </c>
      <c r="C604" s="748" t="str">
        <f>IF(Inputs!V602&lt;&gt;"",Inputs!V602,"")</f>
        <v/>
      </c>
      <c r="D604" s="749" t="str">
        <f>IF(Inputs!W602&lt;&gt;"",Inputs!W602,"")</f>
        <v/>
      </c>
      <c r="E604" s="750" t="str">
        <f>IF(Inputs!X602&lt;&gt;"",Inputs!X602,"")</f>
        <v/>
      </c>
      <c r="F604" s="751" t="str">
        <f>IF(B604&lt;&gt;"",IF(Inputs!Y602&lt;&gt;"",Inputs!Y602,0),"")</f>
        <v/>
      </c>
      <c r="G604" s="748" t="str">
        <f>IF(Inputs!U602&lt;&gt;"",Inputs!Z602,"")</f>
        <v/>
      </c>
      <c r="H604" s="748" t="str">
        <f t="shared" si="36"/>
        <v/>
      </c>
      <c r="I604" s="741" t="str">
        <f t="shared" si="37"/>
        <v/>
      </c>
      <c r="J604" s="741" t="str">
        <f t="shared" si="38"/>
        <v/>
      </c>
      <c r="K604" s="741" t="str">
        <f t="shared" si="39"/>
        <v/>
      </c>
    </row>
    <row r="605" spans="1:11" x14ac:dyDescent="0.25">
      <c r="A605" s="748" t="str">
        <f>IF(Inputs!T603&lt;&gt;"",Inputs!T603,"")</f>
        <v/>
      </c>
      <c r="B605" s="748" t="str">
        <f>IF(Inputs!U603&lt;&gt;"",Inputs!U603,"")</f>
        <v/>
      </c>
      <c r="C605" s="748" t="str">
        <f>IF(Inputs!V603&lt;&gt;"",Inputs!V603,"")</f>
        <v/>
      </c>
      <c r="D605" s="749" t="str">
        <f>IF(Inputs!W603&lt;&gt;"",Inputs!W603,"")</f>
        <v/>
      </c>
      <c r="E605" s="750" t="str">
        <f>IF(Inputs!X603&lt;&gt;"",Inputs!X603,"")</f>
        <v/>
      </c>
      <c r="F605" s="751" t="str">
        <f>IF(B605&lt;&gt;"",IF(Inputs!Y603&lt;&gt;"",Inputs!Y603,0),"")</f>
        <v/>
      </c>
      <c r="G605" s="748" t="str">
        <f>IF(Inputs!U603&lt;&gt;"",Inputs!Z603,"")</f>
        <v/>
      </c>
      <c r="H605" s="748" t="str">
        <f t="shared" si="36"/>
        <v/>
      </c>
      <c r="I605" s="741" t="str">
        <f t="shared" si="37"/>
        <v/>
      </c>
      <c r="J605" s="741" t="str">
        <f t="shared" si="38"/>
        <v/>
      </c>
      <c r="K605" s="741" t="str">
        <f t="shared" si="39"/>
        <v/>
      </c>
    </row>
    <row r="606" spans="1:11" x14ac:dyDescent="0.25">
      <c r="A606" s="748" t="str">
        <f>IF(Inputs!T604&lt;&gt;"",Inputs!T604,"")</f>
        <v/>
      </c>
      <c r="B606" s="748" t="str">
        <f>IF(Inputs!U604&lt;&gt;"",Inputs!U604,"")</f>
        <v/>
      </c>
      <c r="C606" s="748" t="str">
        <f>IF(Inputs!V604&lt;&gt;"",Inputs!V604,"")</f>
        <v/>
      </c>
      <c r="D606" s="749" t="str">
        <f>IF(Inputs!W604&lt;&gt;"",Inputs!W604,"")</f>
        <v/>
      </c>
      <c r="E606" s="750" t="str">
        <f>IF(Inputs!X604&lt;&gt;"",Inputs!X604,"")</f>
        <v/>
      </c>
      <c r="F606" s="751" t="str">
        <f>IF(B606&lt;&gt;"",IF(Inputs!Y604&lt;&gt;"",Inputs!Y604,0),"")</f>
        <v/>
      </c>
      <c r="G606" s="748" t="str">
        <f>IF(Inputs!U604&lt;&gt;"",Inputs!Z604,"")</f>
        <v/>
      </c>
      <c r="H606" s="748" t="str">
        <f t="shared" si="36"/>
        <v/>
      </c>
      <c r="I606" s="741" t="str">
        <f t="shared" si="37"/>
        <v/>
      </c>
      <c r="J606" s="741" t="str">
        <f t="shared" si="38"/>
        <v/>
      </c>
      <c r="K606" s="741" t="str">
        <f t="shared" si="39"/>
        <v/>
      </c>
    </row>
    <row r="607" spans="1:11" x14ac:dyDescent="0.25">
      <c r="A607" s="748" t="str">
        <f>IF(Inputs!T605&lt;&gt;"",Inputs!T605,"")</f>
        <v/>
      </c>
      <c r="B607" s="748" t="str">
        <f>IF(Inputs!U605&lt;&gt;"",Inputs!U605,"")</f>
        <v/>
      </c>
      <c r="C607" s="748" t="str">
        <f>IF(Inputs!V605&lt;&gt;"",Inputs!V605,"")</f>
        <v/>
      </c>
      <c r="D607" s="749" t="str">
        <f>IF(Inputs!W605&lt;&gt;"",Inputs!W605,"")</f>
        <v/>
      </c>
      <c r="E607" s="750" t="str">
        <f>IF(Inputs!X605&lt;&gt;"",Inputs!X605,"")</f>
        <v/>
      </c>
      <c r="F607" s="751" t="str">
        <f>IF(B607&lt;&gt;"",IF(Inputs!Y605&lt;&gt;"",Inputs!Y605,0),"")</f>
        <v/>
      </c>
      <c r="G607" s="748" t="str">
        <f>IF(Inputs!U605&lt;&gt;"",Inputs!Z605,"")</f>
        <v/>
      </c>
      <c r="H607" s="748" t="str">
        <f t="shared" si="36"/>
        <v/>
      </c>
      <c r="I607" s="741" t="str">
        <f t="shared" si="37"/>
        <v/>
      </c>
      <c r="J607" s="741" t="str">
        <f t="shared" si="38"/>
        <v/>
      </c>
      <c r="K607" s="741" t="str">
        <f t="shared" si="39"/>
        <v/>
      </c>
    </row>
    <row r="608" spans="1:11" x14ac:dyDescent="0.25">
      <c r="A608" s="748" t="str">
        <f>IF(Inputs!T606&lt;&gt;"",Inputs!T606,"")</f>
        <v/>
      </c>
      <c r="B608" s="748" t="str">
        <f>IF(Inputs!U606&lt;&gt;"",Inputs!U606,"")</f>
        <v/>
      </c>
      <c r="C608" s="748" t="str">
        <f>IF(Inputs!V606&lt;&gt;"",Inputs!V606,"")</f>
        <v/>
      </c>
      <c r="D608" s="749" t="str">
        <f>IF(Inputs!W606&lt;&gt;"",Inputs!W606,"")</f>
        <v/>
      </c>
      <c r="E608" s="750" t="str">
        <f>IF(Inputs!X606&lt;&gt;"",Inputs!X606,"")</f>
        <v/>
      </c>
      <c r="F608" s="751" t="str">
        <f>IF(B608&lt;&gt;"",IF(Inputs!Y606&lt;&gt;"",Inputs!Y606,0),"")</f>
        <v/>
      </c>
      <c r="G608" s="748" t="str">
        <f>IF(Inputs!U606&lt;&gt;"",Inputs!Z606,"")</f>
        <v/>
      </c>
      <c r="H608" s="748" t="str">
        <f t="shared" si="36"/>
        <v/>
      </c>
      <c r="I608" s="741" t="str">
        <f t="shared" si="37"/>
        <v/>
      </c>
      <c r="J608" s="741" t="str">
        <f t="shared" si="38"/>
        <v/>
      </c>
      <c r="K608" s="741" t="str">
        <f t="shared" si="39"/>
        <v/>
      </c>
    </row>
    <row r="609" spans="1:11" x14ac:dyDescent="0.25">
      <c r="A609" s="748" t="str">
        <f>IF(Inputs!T607&lt;&gt;"",Inputs!T607,"")</f>
        <v/>
      </c>
      <c r="B609" s="748" t="str">
        <f>IF(Inputs!U607&lt;&gt;"",Inputs!U607,"")</f>
        <v/>
      </c>
      <c r="C609" s="748" t="str">
        <f>IF(Inputs!V607&lt;&gt;"",Inputs!V607,"")</f>
        <v/>
      </c>
      <c r="D609" s="749" t="str">
        <f>IF(Inputs!W607&lt;&gt;"",Inputs!W607,"")</f>
        <v/>
      </c>
      <c r="E609" s="750" t="str">
        <f>IF(Inputs!X607&lt;&gt;"",Inputs!X607,"")</f>
        <v/>
      </c>
      <c r="F609" s="751" t="str">
        <f>IF(B609&lt;&gt;"",IF(Inputs!Y607&lt;&gt;"",Inputs!Y607,0),"")</f>
        <v/>
      </c>
      <c r="G609" s="748" t="str">
        <f>IF(Inputs!U607&lt;&gt;"",Inputs!Z607,"")</f>
        <v/>
      </c>
      <c r="H609" s="748" t="str">
        <f t="shared" si="36"/>
        <v/>
      </c>
      <c r="I609" s="741" t="str">
        <f t="shared" si="37"/>
        <v/>
      </c>
      <c r="J609" s="741" t="str">
        <f t="shared" si="38"/>
        <v/>
      </c>
      <c r="K609" s="741" t="str">
        <f t="shared" si="39"/>
        <v/>
      </c>
    </row>
    <row r="610" spans="1:11" x14ac:dyDescent="0.25">
      <c r="A610" s="748" t="str">
        <f>IF(Inputs!T608&lt;&gt;"",Inputs!T608,"")</f>
        <v/>
      </c>
      <c r="B610" s="748" t="str">
        <f>IF(Inputs!U608&lt;&gt;"",Inputs!U608,"")</f>
        <v/>
      </c>
      <c r="C610" s="748" t="str">
        <f>IF(Inputs!V608&lt;&gt;"",Inputs!V608,"")</f>
        <v/>
      </c>
      <c r="D610" s="749" t="str">
        <f>IF(Inputs!W608&lt;&gt;"",Inputs!W608,"")</f>
        <v/>
      </c>
      <c r="E610" s="750" t="str">
        <f>IF(Inputs!X608&lt;&gt;"",Inputs!X608,"")</f>
        <v/>
      </c>
      <c r="F610" s="751" t="str">
        <f>IF(B610&lt;&gt;"",IF(Inputs!Y608&lt;&gt;"",Inputs!Y608,0),"")</f>
        <v/>
      </c>
      <c r="G610" s="748" t="str">
        <f>IF(Inputs!U608&lt;&gt;"",Inputs!Z608,"")</f>
        <v/>
      </c>
      <c r="H610" s="748" t="str">
        <f t="shared" si="36"/>
        <v/>
      </c>
      <c r="I610" s="741" t="str">
        <f t="shared" si="37"/>
        <v/>
      </c>
      <c r="J610" s="741" t="str">
        <f t="shared" si="38"/>
        <v/>
      </c>
      <c r="K610" s="741" t="str">
        <f t="shared" si="39"/>
        <v/>
      </c>
    </row>
    <row r="611" spans="1:11" x14ac:dyDescent="0.25">
      <c r="A611" s="748" t="str">
        <f>IF(Inputs!T609&lt;&gt;"",Inputs!T609,"")</f>
        <v/>
      </c>
      <c r="B611" s="748" t="str">
        <f>IF(Inputs!U609&lt;&gt;"",Inputs!U609,"")</f>
        <v/>
      </c>
      <c r="C611" s="748" t="str">
        <f>IF(Inputs!V609&lt;&gt;"",Inputs!V609,"")</f>
        <v/>
      </c>
      <c r="D611" s="749" t="str">
        <f>IF(Inputs!W609&lt;&gt;"",Inputs!W609,"")</f>
        <v/>
      </c>
      <c r="E611" s="750" t="str">
        <f>IF(Inputs!X609&lt;&gt;"",Inputs!X609,"")</f>
        <v/>
      </c>
      <c r="F611" s="751" t="str">
        <f>IF(B611&lt;&gt;"",IF(Inputs!Y609&lt;&gt;"",Inputs!Y609,0),"")</f>
        <v/>
      </c>
      <c r="G611" s="748" t="str">
        <f>IF(Inputs!U609&lt;&gt;"",Inputs!Z609,"")</f>
        <v/>
      </c>
      <c r="H611" s="748" t="str">
        <f t="shared" si="36"/>
        <v/>
      </c>
      <c r="I611" s="741" t="str">
        <f t="shared" si="37"/>
        <v/>
      </c>
      <c r="J611" s="741" t="str">
        <f t="shared" si="38"/>
        <v/>
      </c>
      <c r="K611" s="741" t="str">
        <f t="shared" si="39"/>
        <v/>
      </c>
    </row>
    <row r="612" spans="1:11" x14ac:dyDescent="0.25">
      <c r="A612" s="748" t="str">
        <f>IF(Inputs!T610&lt;&gt;"",Inputs!T610,"")</f>
        <v/>
      </c>
      <c r="B612" s="748" t="str">
        <f>IF(Inputs!U610&lt;&gt;"",Inputs!U610,"")</f>
        <v/>
      </c>
      <c r="C612" s="748" t="str">
        <f>IF(Inputs!V610&lt;&gt;"",Inputs!V610,"")</f>
        <v/>
      </c>
      <c r="D612" s="749" t="str">
        <f>IF(Inputs!W610&lt;&gt;"",Inputs!W610,"")</f>
        <v/>
      </c>
      <c r="E612" s="750" t="str">
        <f>IF(Inputs!X610&lt;&gt;"",Inputs!X610,"")</f>
        <v/>
      </c>
      <c r="F612" s="751" t="str">
        <f>IF(B612&lt;&gt;"",IF(Inputs!Y610&lt;&gt;"",Inputs!Y610,0),"")</f>
        <v/>
      </c>
      <c r="G612" s="748" t="str">
        <f>IF(Inputs!U610&lt;&gt;"",Inputs!Z610,"")</f>
        <v/>
      </c>
      <c r="H612" s="748" t="str">
        <f t="shared" si="36"/>
        <v/>
      </c>
      <c r="I612" s="741" t="str">
        <f t="shared" si="37"/>
        <v/>
      </c>
      <c r="J612" s="741" t="str">
        <f t="shared" si="38"/>
        <v/>
      </c>
      <c r="K612" s="741" t="str">
        <f t="shared" si="39"/>
        <v/>
      </c>
    </row>
    <row r="613" spans="1:11" x14ac:dyDescent="0.25">
      <c r="A613" s="748" t="str">
        <f>IF(Inputs!T611&lt;&gt;"",Inputs!T611,"")</f>
        <v/>
      </c>
      <c r="B613" s="748" t="str">
        <f>IF(Inputs!U611&lt;&gt;"",Inputs!U611,"")</f>
        <v/>
      </c>
      <c r="C613" s="748" t="str">
        <f>IF(Inputs!V611&lt;&gt;"",Inputs!V611,"")</f>
        <v/>
      </c>
      <c r="D613" s="749" t="str">
        <f>IF(Inputs!W611&lt;&gt;"",Inputs!W611,"")</f>
        <v/>
      </c>
      <c r="E613" s="750" t="str">
        <f>IF(Inputs!X611&lt;&gt;"",Inputs!X611,"")</f>
        <v/>
      </c>
      <c r="F613" s="751" t="str">
        <f>IF(B613&lt;&gt;"",IF(Inputs!Y611&lt;&gt;"",Inputs!Y611,0),"")</f>
        <v/>
      </c>
      <c r="G613" s="748" t="str">
        <f>IF(Inputs!U611&lt;&gt;"",Inputs!Z611,"")</f>
        <v/>
      </c>
      <c r="H613" s="748" t="str">
        <f t="shared" si="36"/>
        <v/>
      </c>
      <c r="I613" s="741" t="str">
        <f t="shared" si="37"/>
        <v/>
      </c>
      <c r="J613" s="741" t="str">
        <f t="shared" si="38"/>
        <v/>
      </c>
      <c r="K613" s="741" t="str">
        <f t="shared" si="39"/>
        <v/>
      </c>
    </row>
    <row r="614" spans="1:11" x14ac:dyDescent="0.25">
      <c r="A614" s="748" t="str">
        <f>IF(Inputs!T612&lt;&gt;"",Inputs!T612,"")</f>
        <v/>
      </c>
      <c r="B614" s="748" t="str">
        <f>IF(Inputs!U612&lt;&gt;"",Inputs!U612,"")</f>
        <v/>
      </c>
      <c r="C614" s="748" t="str">
        <f>IF(Inputs!V612&lt;&gt;"",Inputs!V612,"")</f>
        <v/>
      </c>
      <c r="D614" s="749" t="str">
        <f>IF(Inputs!W612&lt;&gt;"",Inputs!W612,"")</f>
        <v/>
      </c>
      <c r="E614" s="750" t="str">
        <f>IF(Inputs!X612&lt;&gt;"",Inputs!X612,"")</f>
        <v/>
      </c>
      <c r="F614" s="751" t="str">
        <f>IF(B614&lt;&gt;"",IF(Inputs!Y612&lt;&gt;"",Inputs!Y612,0),"")</f>
        <v/>
      </c>
      <c r="G614" s="748" t="str">
        <f>IF(Inputs!U612&lt;&gt;"",Inputs!Z612,"")</f>
        <v/>
      </c>
      <c r="H614" s="748" t="str">
        <f t="shared" si="36"/>
        <v/>
      </c>
      <c r="I614" s="741" t="str">
        <f t="shared" si="37"/>
        <v/>
      </c>
      <c r="J614" s="741" t="str">
        <f t="shared" si="38"/>
        <v/>
      </c>
      <c r="K614" s="741" t="str">
        <f t="shared" si="39"/>
        <v/>
      </c>
    </row>
    <row r="615" spans="1:11" x14ac:dyDescent="0.25">
      <c r="A615" s="748" t="str">
        <f>IF(Inputs!T613&lt;&gt;"",Inputs!T613,"")</f>
        <v/>
      </c>
      <c r="B615" s="748" t="str">
        <f>IF(Inputs!U613&lt;&gt;"",Inputs!U613,"")</f>
        <v/>
      </c>
      <c r="C615" s="748" t="str">
        <f>IF(Inputs!V613&lt;&gt;"",Inputs!V613,"")</f>
        <v/>
      </c>
      <c r="D615" s="749" t="str">
        <f>IF(Inputs!W613&lt;&gt;"",Inputs!W613,"")</f>
        <v/>
      </c>
      <c r="E615" s="750" t="str">
        <f>IF(Inputs!X613&lt;&gt;"",Inputs!X613,"")</f>
        <v/>
      </c>
      <c r="F615" s="751" t="str">
        <f>IF(B615&lt;&gt;"",IF(Inputs!Y613&lt;&gt;"",Inputs!Y613,0),"")</f>
        <v/>
      </c>
      <c r="G615" s="748" t="str">
        <f>IF(Inputs!U613&lt;&gt;"",Inputs!Z613,"")</f>
        <v/>
      </c>
      <c r="H615" s="748" t="str">
        <f t="shared" si="36"/>
        <v/>
      </c>
      <c r="I615" s="741" t="str">
        <f t="shared" si="37"/>
        <v/>
      </c>
      <c r="J615" s="741" t="str">
        <f t="shared" si="38"/>
        <v/>
      </c>
      <c r="K615" s="741" t="str">
        <f t="shared" si="39"/>
        <v/>
      </c>
    </row>
    <row r="616" spans="1:11" x14ac:dyDescent="0.25">
      <c r="A616" s="748" t="str">
        <f>IF(Inputs!T614&lt;&gt;"",Inputs!T614,"")</f>
        <v/>
      </c>
      <c r="B616" s="748" t="str">
        <f>IF(Inputs!U614&lt;&gt;"",Inputs!U614,"")</f>
        <v/>
      </c>
      <c r="C616" s="748" t="str">
        <f>IF(Inputs!V614&lt;&gt;"",Inputs!V614,"")</f>
        <v/>
      </c>
      <c r="D616" s="749" t="str">
        <f>IF(Inputs!W614&lt;&gt;"",Inputs!W614,"")</f>
        <v/>
      </c>
      <c r="E616" s="750" t="str">
        <f>IF(Inputs!X614&lt;&gt;"",Inputs!X614,"")</f>
        <v/>
      </c>
      <c r="F616" s="751" t="str">
        <f>IF(B616&lt;&gt;"",IF(Inputs!Y614&lt;&gt;"",Inputs!Y614,0),"")</f>
        <v/>
      </c>
      <c r="G616" s="748" t="str">
        <f>IF(Inputs!U614&lt;&gt;"",Inputs!Z614,"")</f>
        <v/>
      </c>
      <c r="H616" s="748" t="str">
        <f t="shared" si="36"/>
        <v/>
      </c>
      <c r="I616" s="741" t="str">
        <f t="shared" si="37"/>
        <v/>
      </c>
      <c r="J616" s="741" t="str">
        <f t="shared" si="38"/>
        <v/>
      </c>
      <c r="K616" s="741" t="str">
        <f t="shared" si="39"/>
        <v/>
      </c>
    </row>
    <row r="617" spans="1:11" x14ac:dyDescent="0.25">
      <c r="A617" s="748" t="str">
        <f>IF(Inputs!T615&lt;&gt;"",Inputs!T615,"")</f>
        <v/>
      </c>
      <c r="B617" s="748" t="str">
        <f>IF(Inputs!U615&lt;&gt;"",Inputs!U615,"")</f>
        <v/>
      </c>
      <c r="C617" s="748" t="str">
        <f>IF(Inputs!V615&lt;&gt;"",Inputs!V615,"")</f>
        <v/>
      </c>
      <c r="D617" s="749" t="str">
        <f>IF(Inputs!W615&lt;&gt;"",Inputs!W615,"")</f>
        <v/>
      </c>
      <c r="E617" s="750" t="str">
        <f>IF(Inputs!X615&lt;&gt;"",Inputs!X615,"")</f>
        <v/>
      </c>
      <c r="F617" s="751" t="str">
        <f>IF(B617&lt;&gt;"",IF(Inputs!Y615&lt;&gt;"",Inputs!Y615,0),"")</f>
        <v/>
      </c>
      <c r="G617" s="748" t="str">
        <f>IF(Inputs!U615&lt;&gt;"",Inputs!Z615,"")</f>
        <v/>
      </c>
      <c r="H617" s="748" t="str">
        <f t="shared" si="36"/>
        <v/>
      </c>
      <c r="I617" s="741" t="str">
        <f t="shared" si="37"/>
        <v/>
      </c>
      <c r="J617" s="741" t="str">
        <f t="shared" si="38"/>
        <v/>
      </c>
      <c r="K617" s="741" t="str">
        <f t="shared" si="39"/>
        <v/>
      </c>
    </row>
    <row r="618" spans="1:11" x14ac:dyDescent="0.25">
      <c r="A618" s="748" t="str">
        <f>IF(Inputs!T616&lt;&gt;"",Inputs!T616,"")</f>
        <v/>
      </c>
      <c r="B618" s="748" t="str">
        <f>IF(Inputs!U616&lt;&gt;"",Inputs!U616,"")</f>
        <v/>
      </c>
      <c r="C618" s="748" t="str">
        <f>IF(Inputs!V616&lt;&gt;"",Inputs!V616,"")</f>
        <v/>
      </c>
      <c r="D618" s="749" t="str">
        <f>IF(Inputs!W616&lt;&gt;"",Inputs!W616,"")</f>
        <v/>
      </c>
      <c r="E618" s="750" t="str">
        <f>IF(Inputs!X616&lt;&gt;"",Inputs!X616,"")</f>
        <v/>
      </c>
      <c r="F618" s="751" t="str">
        <f>IF(B618&lt;&gt;"",IF(Inputs!Y616&lt;&gt;"",Inputs!Y616,0),"")</f>
        <v/>
      </c>
      <c r="G618" s="748" t="str">
        <f>IF(Inputs!U616&lt;&gt;"",Inputs!Z616,"")</f>
        <v/>
      </c>
      <c r="H618" s="748" t="str">
        <f t="shared" si="36"/>
        <v/>
      </c>
      <c r="I618" s="741" t="str">
        <f t="shared" si="37"/>
        <v/>
      </c>
      <c r="J618" s="741" t="str">
        <f t="shared" si="38"/>
        <v/>
      </c>
      <c r="K618" s="741" t="str">
        <f t="shared" si="39"/>
        <v/>
      </c>
    </row>
    <row r="619" spans="1:11" x14ac:dyDescent="0.25">
      <c r="A619" s="748" t="str">
        <f>IF(Inputs!T617&lt;&gt;"",Inputs!T617,"")</f>
        <v/>
      </c>
      <c r="B619" s="748" t="str">
        <f>IF(Inputs!U617&lt;&gt;"",Inputs!U617,"")</f>
        <v/>
      </c>
      <c r="C619" s="748" t="str">
        <f>IF(Inputs!V617&lt;&gt;"",Inputs!V617,"")</f>
        <v/>
      </c>
      <c r="D619" s="749" t="str">
        <f>IF(Inputs!W617&lt;&gt;"",Inputs!W617,"")</f>
        <v/>
      </c>
      <c r="E619" s="750" t="str">
        <f>IF(Inputs!X617&lt;&gt;"",Inputs!X617,"")</f>
        <v/>
      </c>
      <c r="F619" s="751" t="str">
        <f>IF(B619&lt;&gt;"",IF(Inputs!Y617&lt;&gt;"",Inputs!Y617,0),"")</f>
        <v/>
      </c>
      <c r="G619" s="748" t="str">
        <f>IF(Inputs!U617&lt;&gt;"",Inputs!Z617,"")</f>
        <v/>
      </c>
      <c r="H619" s="748" t="str">
        <f t="shared" si="36"/>
        <v/>
      </c>
      <c r="I619" s="741" t="str">
        <f t="shared" si="37"/>
        <v/>
      </c>
      <c r="J619" s="741" t="str">
        <f t="shared" si="38"/>
        <v/>
      </c>
      <c r="K619" s="741" t="str">
        <f t="shared" si="39"/>
        <v/>
      </c>
    </row>
    <row r="620" spans="1:11" x14ac:dyDescent="0.25">
      <c r="A620" s="748" t="str">
        <f>IF(Inputs!T618&lt;&gt;"",Inputs!T618,"")</f>
        <v/>
      </c>
      <c r="B620" s="748" t="str">
        <f>IF(Inputs!U618&lt;&gt;"",Inputs!U618,"")</f>
        <v/>
      </c>
      <c r="C620" s="748" t="str">
        <f>IF(Inputs!V618&lt;&gt;"",Inputs!V618,"")</f>
        <v/>
      </c>
      <c r="D620" s="749" t="str">
        <f>IF(Inputs!W618&lt;&gt;"",Inputs!W618,"")</f>
        <v/>
      </c>
      <c r="E620" s="750" t="str">
        <f>IF(Inputs!X618&lt;&gt;"",Inputs!X618,"")</f>
        <v/>
      </c>
      <c r="F620" s="751" t="str">
        <f>IF(B620&lt;&gt;"",IF(Inputs!Y618&lt;&gt;"",Inputs!Y618,0),"")</f>
        <v/>
      </c>
      <c r="G620" s="748" t="str">
        <f>IF(Inputs!U618&lt;&gt;"",Inputs!Z618,"")</f>
        <v/>
      </c>
      <c r="H620" s="748" t="str">
        <f t="shared" si="36"/>
        <v/>
      </c>
      <c r="I620" s="741" t="str">
        <f t="shared" si="37"/>
        <v/>
      </c>
      <c r="J620" s="741" t="str">
        <f t="shared" si="38"/>
        <v/>
      </c>
      <c r="K620" s="741" t="str">
        <f t="shared" si="39"/>
        <v/>
      </c>
    </row>
    <row r="621" spans="1:11" x14ac:dyDescent="0.25">
      <c r="A621" s="748" t="str">
        <f>IF(Inputs!T619&lt;&gt;"",Inputs!T619,"")</f>
        <v/>
      </c>
      <c r="B621" s="748" t="str">
        <f>IF(Inputs!U619&lt;&gt;"",Inputs!U619,"")</f>
        <v/>
      </c>
      <c r="C621" s="748" t="str">
        <f>IF(Inputs!V619&lt;&gt;"",Inputs!V619,"")</f>
        <v/>
      </c>
      <c r="D621" s="749" t="str">
        <f>IF(Inputs!W619&lt;&gt;"",Inputs!W619,"")</f>
        <v/>
      </c>
      <c r="E621" s="750" t="str">
        <f>IF(Inputs!X619&lt;&gt;"",Inputs!X619,"")</f>
        <v/>
      </c>
      <c r="F621" s="751" t="str">
        <f>IF(B621&lt;&gt;"",IF(Inputs!Y619&lt;&gt;"",Inputs!Y619,0),"")</f>
        <v/>
      </c>
      <c r="G621" s="748" t="str">
        <f>IF(Inputs!U619&lt;&gt;"",Inputs!Z619,"")</f>
        <v/>
      </c>
      <c r="H621" s="748" t="str">
        <f t="shared" si="36"/>
        <v/>
      </c>
      <c r="I621" s="741" t="str">
        <f t="shared" si="37"/>
        <v/>
      </c>
      <c r="J621" s="741" t="str">
        <f t="shared" si="38"/>
        <v/>
      </c>
      <c r="K621" s="741" t="str">
        <f t="shared" si="39"/>
        <v/>
      </c>
    </row>
    <row r="622" spans="1:11" x14ac:dyDescent="0.25">
      <c r="A622" s="748" t="str">
        <f>IF(Inputs!T620&lt;&gt;"",Inputs!T620,"")</f>
        <v/>
      </c>
      <c r="B622" s="748" t="str">
        <f>IF(Inputs!U620&lt;&gt;"",Inputs!U620,"")</f>
        <v/>
      </c>
      <c r="C622" s="748" t="str">
        <f>IF(Inputs!V620&lt;&gt;"",Inputs!V620,"")</f>
        <v/>
      </c>
      <c r="D622" s="749" t="str">
        <f>IF(Inputs!W620&lt;&gt;"",Inputs!W620,"")</f>
        <v/>
      </c>
      <c r="E622" s="750" t="str">
        <f>IF(Inputs!X620&lt;&gt;"",Inputs!X620,"")</f>
        <v/>
      </c>
      <c r="F622" s="751" t="str">
        <f>IF(B622&lt;&gt;"",IF(Inputs!Y620&lt;&gt;"",Inputs!Y620,0),"")</f>
        <v/>
      </c>
      <c r="G622" s="748" t="str">
        <f>IF(Inputs!U620&lt;&gt;"",Inputs!Z620,"")</f>
        <v/>
      </c>
      <c r="H622" s="748" t="str">
        <f t="shared" si="36"/>
        <v/>
      </c>
      <c r="I622" s="741" t="str">
        <f t="shared" si="37"/>
        <v/>
      </c>
      <c r="J622" s="741" t="str">
        <f t="shared" si="38"/>
        <v/>
      </c>
      <c r="K622" s="741" t="str">
        <f t="shared" si="39"/>
        <v/>
      </c>
    </row>
    <row r="623" spans="1:11" x14ac:dyDescent="0.25">
      <c r="A623" s="748" t="str">
        <f>IF(Inputs!T621&lt;&gt;"",Inputs!T621,"")</f>
        <v/>
      </c>
      <c r="B623" s="748" t="str">
        <f>IF(Inputs!U621&lt;&gt;"",Inputs!U621,"")</f>
        <v/>
      </c>
      <c r="C623" s="748" t="str">
        <f>IF(Inputs!V621&lt;&gt;"",Inputs!V621,"")</f>
        <v/>
      </c>
      <c r="D623" s="749" t="str">
        <f>IF(Inputs!W621&lt;&gt;"",Inputs!W621,"")</f>
        <v/>
      </c>
      <c r="E623" s="750" t="str">
        <f>IF(Inputs!X621&lt;&gt;"",Inputs!X621,"")</f>
        <v/>
      </c>
      <c r="F623" s="751" t="str">
        <f>IF(B623&lt;&gt;"",IF(Inputs!Y621&lt;&gt;"",Inputs!Y621,0),"")</f>
        <v/>
      </c>
      <c r="G623" s="748" t="str">
        <f>IF(Inputs!U621&lt;&gt;"",Inputs!Z621,"")</f>
        <v/>
      </c>
      <c r="H623" s="748" t="str">
        <f t="shared" si="36"/>
        <v/>
      </c>
      <c r="I623" s="741" t="str">
        <f t="shared" si="37"/>
        <v/>
      </c>
      <c r="J623" s="741" t="str">
        <f t="shared" si="38"/>
        <v/>
      </c>
      <c r="K623" s="741" t="str">
        <f t="shared" si="39"/>
        <v/>
      </c>
    </row>
    <row r="624" spans="1:11" x14ac:dyDescent="0.25">
      <c r="A624" s="748" t="str">
        <f>IF(Inputs!T622&lt;&gt;"",Inputs!T622,"")</f>
        <v/>
      </c>
      <c r="B624" s="748" t="str">
        <f>IF(Inputs!U622&lt;&gt;"",Inputs!U622,"")</f>
        <v/>
      </c>
      <c r="C624" s="748" t="str">
        <f>IF(Inputs!V622&lt;&gt;"",Inputs!V622,"")</f>
        <v/>
      </c>
      <c r="D624" s="749" t="str">
        <f>IF(Inputs!W622&lt;&gt;"",Inputs!W622,"")</f>
        <v/>
      </c>
      <c r="E624" s="750" t="str">
        <f>IF(Inputs!X622&lt;&gt;"",Inputs!X622,"")</f>
        <v/>
      </c>
      <c r="F624" s="751" t="str">
        <f>IF(B624&lt;&gt;"",IF(Inputs!Y622&lt;&gt;"",Inputs!Y622,0),"")</f>
        <v/>
      </c>
      <c r="G624" s="748" t="str">
        <f>IF(Inputs!U622&lt;&gt;"",Inputs!Z622,"")</f>
        <v/>
      </c>
      <c r="H624" s="748" t="str">
        <f t="shared" si="36"/>
        <v/>
      </c>
      <c r="I624" s="741" t="str">
        <f t="shared" si="37"/>
        <v/>
      </c>
      <c r="J624" s="741" t="str">
        <f t="shared" si="38"/>
        <v/>
      </c>
      <c r="K624" s="741" t="str">
        <f t="shared" si="39"/>
        <v/>
      </c>
    </row>
    <row r="625" spans="1:11" x14ac:dyDescent="0.25">
      <c r="A625" s="748" t="str">
        <f>IF(Inputs!T623&lt;&gt;"",Inputs!T623,"")</f>
        <v/>
      </c>
      <c r="B625" s="748" t="str">
        <f>IF(Inputs!U623&lt;&gt;"",Inputs!U623,"")</f>
        <v/>
      </c>
      <c r="C625" s="748" t="str">
        <f>IF(Inputs!V623&lt;&gt;"",Inputs!V623,"")</f>
        <v/>
      </c>
      <c r="D625" s="749" t="str">
        <f>IF(Inputs!W623&lt;&gt;"",Inputs!W623,"")</f>
        <v/>
      </c>
      <c r="E625" s="750" t="str">
        <f>IF(Inputs!X623&lt;&gt;"",Inputs!X623,"")</f>
        <v/>
      </c>
      <c r="F625" s="751" t="str">
        <f>IF(B625&lt;&gt;"",IF(Inputs!Y623&lt;&gt;"",Inputs!Y623,0),"")</f>
        <v/>
      </c>
      <c r="G625" s="748" t="str">
        <f>IF(Inputs!U623&lt;&gt;"",Inputs!Z623,"")</f>
        <v/>
      </c>
      <c r="H625" s="748" t="str">
        <f t="shared" si="36"/>
        <v/>
      </c>
      <c r="I625" s="741" t="str">
        <f t="shared" si="37"/>
        <v/>
      </c>
      <c r="J625" s="741" t="str">
        <f t="shared" si="38"/>
        <v/>
      </c>
      <c r="K625" s="741" t="str">
        <f t="shared" si="39"/>
        <v/>
      </c>
    </row>
    <row r="626" spans="1:11" x14ac:dyDescent="0.25">
      <c r="A626" s="748" t="str">
        <f>IF(Inputs!T624&lt;&gt;"",Inputs!T624,"")</f>
        <v/>
      </c>
      <c r="B626" s="748" t="str">
        <f>IF(Inputs!U624&lt;&gt;"",Inputs!U624,"")</f>
        <v/>
      </c>
      <c r="C626" s="748" t="str">
        <f>IF(Inputs!V624&lt;&gt;"",Inputs!V624,"")</f>
        <v/>
      </c>
      <c r="D626" s="749" t="str">
        <f>IF(Inputs!W624&lt;&gt;"",Inputs!W624,"")</f>
        <v/>
      </c>
      <c r="E626" s="750" t="str">
        <f>IF(Inputs!X624&lt;&gt;"",Inputs!X624,"")</f>
        <v/>
      </c>
      <c r="F626" s="751" t="str">
        <f>IF(B626&lt;&gt;"",IF(Inputs!Y624&lt;&gt;"",Inputs!Y624,0),"")</f>
        <v/>
      </c>
      <c r="G626" s="748" t="str">
        <f>IF(Inputs!U624&lt;&gt;"",Inputs!Z624,"")</f>
        <v/>
      </c>
      <c r="H626" s="748" t="str">
        <f t="shared" si="36"/>
        <v/>
      </c>
      <c r="I626" s="741" t="str">
        <f t="shared" si="37"/>
        <v/>
      </c>
      <c r="J626" s="741" t="str">
        <f t="shared" si="38"/>
        <v/>
      </c>
      <c r="K626" s="741" t="str">
        <f t="shared" si="39"/>
        <v/>
      </c>
    </row>
    <row r="627" spans="1:11" x14ac:dyDescent="0.25">
      <c r="A627" s="748" t="str">
        <f>IF(Inputs!T625&lt;&gt;"",Inputs!T625,"")</f>
        <v/>
      </c>
      <c r="B627" s="748" t="str">
        <f>IF(Inputs!U625&lt;&gt;"",Inputs!U625,"")</f>
        <v/>
      </c>
      <c r="C627" s="748" t="str">
        <f>IF(Inputs!V625&lt;&gt;"",Inputs!V625,"")</f>
        <v/>
      </c>
      <c r="D627" s="749" t="str">
        <f>IF(Inputs!W625&lt;&gt;"",Inputs!W625,"")</f>
        <v/>
      </c>
      <c r="E627" s="750" t="str">
        <f>IF(Inputs!X625&lt;&gt;"",Inputs!X625,"")</f>
        <v/>
      </c>
      <c r="F627" s="751" t="str">
        <f>IF(B627&lt;&gt;"",IF(Inputs!Y625&lt;&gt;"",Inputs!Y625,0),"")</f>
        <v/>
      </c>
      <c r="G627" s="748" t="str">
        <f>IF(Inputs!U625&lt;&gt;"",Inputs!Z625,"")</f>
        <v/>
      </c>
      <c r="H627" s="748" t="str">
        <f t="shared" si="36"/>
        <v/>
      </c>
      <c r="I627" s="741" t="str">
        <f t="shared" si="37"/>
        <v/>
      </c>
      <c r="J627" s="741" t="str">
        <f t="shared" si="38"/>
        <v/>
      </c>
      <c r="K627" s="741" t="str">
        <f t="shared" si="39"/>
        <v/>
      </c>
    </row>
    <row r="628" spans="1:11" x14ac:dyDescent="0.25">
      <c r="A628" s="748" t="str">
        <f>IF(Inputs!T626&lt;&gt;"",Inputs!T626,"")</f>
        <v/>
      </c>
      <c r="B628" s="748" t="str">
        <f>IF(Inputs!U626&lt;&gt;"",Inputs!U626,"")</f>
        <v/>
      </c>
      <c r="C628" s="748" t="str">
        <f>IF(Inputs!V626&lt;&gt;"",Inputs!V626,"")</f>
        <v/>
      </c>
      <c r="D628" s="749" t="str">
        <f>IF(Inputs!W626&lt;&gt;"",Inputs!W626,"")</f>
        <v/>
      </c>
      <c r="E628" s="750" t="str">
        <f>IF(Inputs!X626&lt;&gt;"",Inputs!X626,"")</f>
        <v/>
      </c>
      <c r="F628" s="751" t="str">
        <f>IF(B628&lt;&gt;"",IF(Inputs!Y626&lt;&gt;"",Inputs!Y626,0),"")</f>
        <v/>
      </c>
      <c r="G628" s="748" t="str">
        <f>IF(Inputs!U626&lt;&gt;"",Inputs!Z626,"")</f>
        <v/>
      </c>
      <c r="H628" s="748" t="str">
        <f t="shared" si="36"/>
        <v/>
      </c>
      <c r="I628" s="741" t="str">
        <f t="shared" si="37"/>
        <v/>
      </c>
      <c r="J628" s="741" t="str">
        <f t="shared" si="38"/>
        <v/>
      </c>
      <c r="K628" s="741" t="str">
        <f t="shared" si="39"/>
        <v/>
      </c>
    </row>
    <row r="629" spans="1:11" x14ac:dyDescent="0.25">
      <c r="A629" s="748" t="str">
        <f>IF(Inputs!T627&lt;&gt;"",Inputs!T627,"")</f>
        <v/>
      </c>
      <c r="B629" s="748" t="str">
        <f>IF(Inputs!U627&lt;&gt;"",Inputs!U627,"")</f>
        <v/>
      </c>
      <c r="C629" s="748" t="str">
        <f>IF(Inputs!V627&lt;&gt;"",Inputs!V627,"")</f>
        <v/>
      </c>
      <c r="D629" s="749" t="str">
        <f>IF(Inputs!W627&lt;&gt;"",Inputs!W627,"")</f>
        <v/>
      </c>
      <c r="E629" s="750" t="str">
        <f>IF(Inputs!X627&lt;&gt;"",Inputs!X627,"")</f>
        <v/>
      </c>
      <c r="F629" s="751" t="str">
        <f>IF(B629&lt;&gt;"",IF(Inputs!Y627&lt;&gt;"",Inputs!Y627,0),"")</f>
        <v/>
      </c>
      <c r="G629" s="748" t="str">
        <f>IF(Inputs!U627&lt;&gt;"",Inputs!Z627,"")</f>
        <v/>
      </c>
      <c r="H629" s="748" t="str">
        <f t="shared" si="36"/>
        <v/>
      </c>
      <c r="I629" s="741" t="str">
        <f t="shared" si="37"/>
        <v/>
      </c>
      <c r="J629" s="741" t="str">
        <f t="shared" si="38"/>
        <v/>
      </c>
      <c r="K629" s="741" t="str">
        <f t="shared" si="39"/>
        <v/>
      </c>
    </row>
    <row r="630" spans="1:11" x14ac:dyDescent="0.25">
      <c r="A630" s="748" t="str">
        <f>IF(Inputs!T628&lt;&gt;"",Inputs!T628,"")</f>
        <v/>
      </c>
      <c r="B630" s="748" t="str">
        <f>IF(Inputs!U628&lt;&gt;"",Inputs!U628,"")</f>
        <v/>
      </c>
      <c r="C630" s="748" t="str">
        <f>IF(Inputs!V628&lt;&gt;"",Inputs!V628,"")</f>
        <v/>
      </c>
      <c r="D630" s="749" t="str">
        <f>IF(Inputs!W628&lt;&gt;"",Inputs!W628,"")</f>
        <v/>
      </c>
      <c r="E630" s="750" t="str">
        <f>IF(Inputs!X628&lt;&gt;"",Inputs!X628,"")</f>
        <v/>
      </c>
      <c r="F630" s="751" t="str">
        <f>IF(B630&lt;&gt;"",IF(Inputs!Y628&lt;&gt;"",Inputs!Y628,0),"")</f>
        <v/>
      </c>
      <c r="G630" s="748" t="str">
        <f>IF(Inputs!U628&lt;&gt;"",Inputs!Z628,"")</f>
        <v/>
      </c>
      <c r="H630" s="748" t="str">
        <f t="shared" si="36"/>
        <v/>
      </c>
      <c r="I630" s="741" t="str">
        <f t="shared" si="37"/>
        <v/>
      </c>
      <c r="J630" s="741" t="str">
        <f t="shared" si="38"/>
        <v/>
      </c>
      <c r="K630" s="741" t="str">
        <f t="shared" si="39"/>
        <v/>
      </c>
    </row>
    <row r="631" spans="1:11" x14ac:dyDescent="0.25">
      <c r="A631" s="748" t="str">
        <f>IF(Inputs!T629&lt;&gt;"",Inputs!T629,"")</f>
        <v/>
      </c>
      <c r="B631" s="748" t="str">
        <f>IF(Inputs!U629&lt;&gt;"",Inputs!U629,"")</f>
        <v/>
      </c>
      <c r="C631" s="748" t="str">
        <f>IF(Inputs!V629&lt;&gt;"",Inputs!V629,"")</f>
        <v/>
      </c>
      <c r="D631" s="749" t="str">
        <f>IF(Inputs!W629&lt;&gt;"",Inputs!W629,"")</f>
        <v/>
      </c>
      <c r="E631" s="750" t="str">
        <f>IF(Inputs!X629&lt;&gt;"",Inputs!X629,"")</f>
        <v/>
      </c>
      <c r="F631" s="751" t="str">
        <f>IF(B631&lt;&gt;"",IF(Inputs!Y629&lt;&gt;"",Inputs!Y629,0),"")</f>
        <v/>
      </c>
      <c r="G631" s="748" t="str">
        <f>IF(Inputs!U629&lt;&gt;"",Inputs!Z629,"")</f>
        <v/>
      </c>
      <c r="H631" s="748" t="str">
        <f t="shared" si="36"/>
        <v/>
      </c>
      <c r="I631" s="741" t="str">
        <f t="shared" si="37"/>
        <v/>
      </c>
      <c r="J631" s="741" t="str">
        <f t="shared" si="38"/>
        <v/>
      </c>
      <c r="K631" s="741" t="str">
        <f t="shared" si="39"/>
        <v/>
      </c>
    </row>
    <row r="632" spans="1:11" x14ac:dyDescent="0.25">
      <c r="A632" s="748" t="str">
        <f>IF(Inputs!T630&lt;&gt;"",Inputs!T630,"")</f>
        <v/>
      </c>
      <c r="B632" s="748" t="str">
        <f>IF(Inputs!U630&lt;&gt;"",Inputs!U630,"")</f>
        <v/>
      </c>
      <c r="C632" s="748" t="str">
        <f>IF(Inputs!V630&lt;&gt;"",Inputs!V630,"")</f>
        <v/>
      </c>
      <c r="D632" s="749" t="str">
        <f>IF(Inputs!W630&lt;&gt;"",Inputs!W630,"")</f>
        <v/>
      </c>
      <c r="E632" s="750" t="str">
        <f>IF(Inputs!X630&lt;&gt;"",Inputs!X630,"")</f>
        <v/>
      </c>
      <c r="F632" s="751" t="str">
        <f>IF(B632&lt;&gt;"",IF(Inputs!Y630&lt;&gt;"",Inputs!Y630,0),"")</f>
        <v/>
      </c>
      <c r="G632" s="748" t="str">
        <f>IF(Inputs!U630&lt;&gt;"",Inputs!Z630,"")</f>
        <v/>
      </c>
      <c r="H632" s="748" t="str">
        <f t="shared" si="36"/>
        <v/>
      </c>
      <c r="I632" s="741" t="str">
        <f t="shared" si="37"/>
        <v/>
      </c>
      <c r="J632" s="741" t="str">
        <f t="shared" si="38"/>
        <v/>
      </c>
      <c r="K632" s="741" t="str">
        <f t="shared" si="39"/>
        <v/>
      </c>
    </row>
    <row r="633" spans="1:11" x14ac:dyDescent="0.25">
      <c r="A633" s="748" t="str">
        <f>IF(Inputs!T631&lt;&gt;"",Inputs!T631,"")</f>
        <v/>
      </c>
      <c r="B633" s="748" t="str">
        <f>IF(Inputs!U631&lt;&gt;"",Inputs!U631,"")</f>
        <v/>
      </c>
      <c r="C633" s="748" t="str">
        <f>IF(Inputs!V631&lt;&gt;"",Inputs!V631,"")</f>
        <v/>
      </c>
      <c r="D633" s="749" t="str">
        <f>IF(Inputs!W631&lt;&gt;"",Inputs!W631,"")</f>
        <v/>
      </c>
      <c r="E633" s="750" t="str">
        <f>IF(Inputs!X631&lt;&gt;"",Inputs!X631,"")</f>
        <v/>
      </c>
      <c r="F633" s="751" t="str">
        <f>IF(B633&lt;&gt;"",IF(Inputs!Y631&lt;&gt;"",Inputs!Y631,0),"")</f>
        <v/>
      </c>
      <c r="G633" s="748" t="str">
        <f>IF(Inputs!U631&lt;&gt;"",Inputs!Z631,"")</f>
        <v/>
      </c>
      <c r="H633" s="748" t="str">
        <f t="shared" si="36"/>
        <v/>
      </c>
      <c r="I633" s="741" t="str">
        <f t="shared" si="37"/>
        <v/>
      </c>
      <c r="J633" s="741" t="str">
        <f t="shared" si="38"/>
        <v/>
      </c>
      <c r="K633" s="741" t="str">
        <f t="shared" si="39"/>
        <v/>
      </c>
    </row>
    <row r="634" spans="1:11" x14ac:dyDescent="0.25">
      <c r="A634" s="748" t="str">
        <f>IF(Inputs!T632&lt;&gt;"",Inputs!T632,"")</f>
        <v/>
      </c>
      <c r="B634" s="748" t="str">
        <f>IF(Inputs!U632&lt;&gt;"",Inputs!U632,"")</f>
        <v/>
      </c>
      <c r="C634" s="748" t="str">
        <f>IF(Inputs!V632&lt;&gt;"",Inputs!V632,"")</f>
        <v/>
      </c>
      <c r="D634" s="749" t="str">
        <f>IF(Inputs!W632&lt;&gt;"",Inputs!W632,"")</f>
        <v/>
      </c>
      <c r="E634" s="750" t="str">
        <f>IF(Inputs!X632&lt;&gt;"",Inputs!X632,"")</f>
        <v/>
      </c>
      <c r="F634" s="751" t="str">
        <f>IF(B634&lt;&gt;"",IF(Inputs!Y632&lt;&gt;"",Inputs!Y632,0),"")</f>
        <v/>
      </c>
      <c r="G634" s="748" t="str">
        <f>IF(Inputs!U632&lt;&gt;"",Inputs!Z632,"")</f>
        <v/>
      </c>
      <c r="H634" s="748" t="str">
        <f t="shared" si="36"/>
        <v/>
      </c>
      <c r="I634" s="741" t="str">
        <f t="shared" si="37"/>
        <v/>
      </c>
      <c r="J634" s="741" t="str">
        <f t="shared" si="38"/>
        <v/>
      </c>
      <c r="K634" s="741" t="str">
        <f t="shared" si="39"/>
        <v/>
      </c>
    </row>
    <row r="635" spans="1:11" x14ac:dyDescent="0.25">
      <c r="A635" s="748" t="str">
        <f>IF(Inputs!T633&lt;&gt;"",Inputs!T633,"")</f>
        <v/>
      </c>
      <c r="B635" s="748" t="str">
        <f>IF(Inputs!U633&lt;&gt;"",Inputs!U633,"")</f>
        <v/>
      </c>
      <c r="C635" s="748" t="str">
        <f>IF(Inputs!V633&lt;&gt;"",Inputs!V633,"")</f>
        <v/>
      </c>
      <c r="D635" s="749" t="str">
        <f>IF(Inputs!W633&lt;&gt;"",Inputs!W633,"")</f>
        <v/>
      </c>
      <c r="E635" s="750" t="str">
        <f>IF(Inputs!X633&lt;&gt;"",Inputs!X633,"")</f>
        <v/>
      </c>
      <c r="F635" s="751" t="str">
        <f>IF(B635&lt;&gt;"",IF(Inputs!Y633&lt;&gt;"",Inputs!Y633,0),"")</f>
        <v/>
      </c>
      <c r="G635" s="748" t="str">
        <f>IF(Inputs!U633&lt;&gt;"",Inputs!Z633,"")</f>
        <v/>
      </c>
      <c r="H635" s="748" t="str">
        <f t="shared" si="36"/>
        <v/>
      </c>
      <c r="I635" s="741" t="str">
        <f t="shared" si="37"/>
        <v/>
      </c>
      <c r="J635" s="741" t="str">
        <f t="shared" si="38"/>
        <v/>
      </c>
      <c r="K635" s="741" t="str">
        <f t="shared" si="39"/>
        <v/>
      </c>
    </row>
    <row r="636" spans="1:11" x14ac:dyDescent="0.25">
      <c r="A636" s="748" t="str">
        <f>IF(Inputs!T634&lt;&gt;"",Inputs!T634,"")</f>
        <v/>
      </c>
      <c r="B636" s="748" t="str">
        <f>IF(Inputs!U634&lt;&gt;"",Inputs!U634,"")</f>
        <v/>
      </c>
      <c r="C636" s="748" t="str">
        <f>IF(Inputs!V634&lt;&gt;"",Inputs!V634,"")</f>
        <v/>
      </c>
      <c r="D636" s="749" t="str">
        <f>IF(Inputs!W634&lt;&gt;"",Inputs!W634,"")</f>
        <v/>
      </c>
      <c r="E636" s="750" t="str">
        <f>IF(Inputs!X634&lt;&gt;"",Inputs!X634,"")</f>
        <v/>
      </c>
      <c r="F636" s="751" t="str">
        <f>IF(B636&lt;&gt;"",IF(Inputs!Y634&lt;&gt;"",Inputs!Y634,0),"")</f>
        <v/>
      </c>
      <c r="G636" s="748" t="str">
        <f>IF(Inputs!U634&lt;&gt;"",Inputs!Z634,"")</f>
        <v/>
      </c>
      <c r="H636" s="748" t="str">
        <f t="shared" si="36"/>
        <v/>
      </c>
      <c r="I636" s="741" t="str">
        <f t="shared" si="37"/>
        <v/>
      </c>
      <c r="J636" s="741" t="str">
        <f t="shared" si="38"/>
        <v/>
      </c>
      <c r="K636" s="741" t="str">
        <f t="shared" si="39"/>
        <v/>
      </c>
    </row>
    <row r="637" spans="1:11" x14ac:dyDescent="0.25">
      <c r="A637" s="748" t="str">
        <f>IF(Inputs!T635&lt;&gt;"",Inputs!T635,"")</f>
        <v/>
      </c>
      <c r="B637" s="748" t="str">
        <f>IF(Inputs!U635&lt;&gt;"",Inputs!U635,"")</f>
        <v/>
      </c>
      <c r="C637" s="748" t="str">
        <f>IF(Inputs!V635&lt;&gt;"",Inputs!V635,"")</f>
        <v/>
      </c>
      <c r="D637" s="749" t="str">
        <f>IF(Inputs!W635&lt;&gt;"",Inputs!W635,"")</f>
        <v/>
      </c>
      <c r="E637" s="750" t="str">
        <f>IF(Inputs!X635&lt;&gt;"",Inputs!X635,"")</f>
        <v/>
      </c>
      <c r="F637" s="751" t="str">
        <f>IF(B637&lt;&gt;"",IF(Inputs!Y635&lt;&gt;"",Inputs!Y635,0),"")</f>
        <v/>
      </c>
      <c r="G637" s="748" t="str">
        <f>IF(Inputs!U635&lt;&gt;"",Inputs!Z635,"")</f>
        <v/>
      </c>
      <c r="H637" s="748" t="str">
        <f t="shared" si="36"/>
        <v/>
      </c>
      <c r="I637" s="741" t="str">
        <f t="shared" si="37"/>
        <v/>
      </c>
      <c r="J637" s="741" t="str">
        <f t="shared" si="38"/>
        <v/>
      </c>
      <c r="K637" s="741" t="str">
        <f t="shared" si="39"/>
        <v/>
      </c>
    </row>
    <row r="638" spans="1:11" x14ac:dyDescent="0.25">
      <c r="A638" s="748" t="str">
        <f>IF(Inputs!T636&lt;&gt;"",Inputs!T636,"")</f>
        <v/>
      </c>
      <c r="B638" s="748" t="str">
        <f>IF(Inputs!U636&lt;&gt;"",Inputs!U636,"")</f>
        <v/>
      </c>
      <c r="C638" s="748" t="str">
        <f>IF(Inputs!V636&lt;&gt;"",Inputs!V636,"")</f>
        <v/>
      </c>
      <c r="D638" s="749" t="str">
        <f>IF(Inputs!W636&lt;&gt;"",Inputs!W636,"")</f>
        <v/>
      </c>
      <c r="E638" s="750" t="str">
        <f>IF(Inputs!X636&lt;&gt;"",Inputs!X636,"")</f>
        <v/>
      </c>
      <c r="F638" s="751" t="str">
        <f>IF(B638&lt;&gt;"",IF(Inputs!Y636&lt;&gt;"",Inputs!Y636,0),"")</f>
        <v/>
      </c>
      <c r="G638" s="748" t="str">
        <f>IF(Inputs!U636&lt;&gt;"",Inputs!Z636,"")</f>
        <v/>
      </c>
      <c r="H638" s="748" t="str">
        <f t="shared" si="36"/>
        <v/>
      </c>
      <c r="I638" s="741" t="str">
        <f t="shared" si="37"/>
        <v/>
      </c>
      <c r="J638" s="741" t="str">
        <f t="shared" si="38"/>
        <v/>
      </c>
      <c r="K638" s="741" t="str">
        <f t="shared" si="39"/>
        <v/>
      </c>
    </row>
    <row r="639" spans="1:11" x14ac:dyDescent="0.25">
      <c r="A639" s="748" t="str">
        <f>IF(Inputs!T637&lt;&gt;"",Inputs!T637,"")</f>
        <v/>
      </c>
      <c r="B639" s="748" t="str">
        <f>IF(Inputs!U637&lt;&gt;"",Inputs!U637,"")</f>
        <v/>
      </c>
      <c r="C639" s="748" t="str">
        <f>IF(Inputs!V637&lt;&gt;"",Inputs!V637,"")</f>
        <v/>
      </c>
      <c r="D639" s="749" t="str">
        <f>IF(Inputs!W637&lt;&gt;"",Inputs!W637,"")</f>
        <v/>
      </c>
      <c r="E639" s="750" t="str">
        <f>IF(Inputs!X637&lt;&gt;"",Inputs!X637,"")</f>
        <v/>
      </c>
      <c r="F639" s="751" t="str">
        <f>IF(B639&lt;&gt;"",IF(Inputs!Y637&lt;&gt;"",Inputs!Y637,0),"")</f>
        <v/>
      </c>
      <c r="G639" s="748" t="str">
        <f>IF(Inputs!U637&lt;&gt;"",Inputs!Z637,"")</f>
        <v/>
      </c>
      <c r="H639" s="748" t="str">
        <f t="shared" si="36"/>
        <v/>
      </c>
      <c r="I639" s="741" t="str">
        <f t="shared" si="37"/>
        <v/>
      </c>
      <c r="J639" s="741" t="str">
        <f t="shared" si="38"/>
        <v/>
      </c>
      <c r="K639" s="741" t="str">
        <f t="shared" si="39"/>
        <v/>
      </c>
    </row>
    <row r="640" spans="1:11" x14ac:dyDescent="0.25">
      <c r="A640" s="748" t="str">
        <f>IF(Inputs!T638&lt;&gt;"",Inputs!T638,"")</f>
        <v/>
      </c>
      <c r="B640" s="748" t="str">
        <f>IF(Inputs!U638&lt;&gt;"",Inputs!U638,"")</f>
        <v/>
      </c>
      <c r="C640" s="748" t="str">
        <f>IF(Inputs!V638&lt;&gt;"",Inputs!V638,"")</f>
        <v/>
      </c>
      <c r="D640" s="749" t="str">
        <f>IF(Inputs!W638&lt;&gt;"",Inputs!W638,"")</f>
        <v/>
      </c>
      <c r="E640" s="750" t="str">
        <f>IF(Inputs!X638&lt;&gt;"",Inputs!X638,"")</f>
        <v/>
      </c>
      <c r="F640" s="751" t="str">
        <f>IF(B640&lt;&gt;"",IF(Inputs!Y638&lt;&gt;"",Inputs!Y638,0),"")</f>
        <v/>
      </c>
      <c r="G640" s="748" t="str">
        <f>IF(Inputs!U638&lt;&gt;"",Inputs!Z638,"")</f>
        <v/>
      </c>
      <c r="H640" s="748" t="str">
        <f t="shared" si="36"/>
        <v/>
      </c>
      <c r="I640" s="741" t="str">
        <f t="shared" si="37"/>
        <v/>
      </c>
      <c r="J640" s="741" t="str">
        <f t="shared" si="38"/>
        <v/>
      </c>
      <c r="K640" s="741" t="str">
        <f t="shared" si="39"/>
        <v/>
      </c>
    </row>
    <row r="641" spans="1:11" x14ac:dyDescent="0.25">
      <c r="A641" s="748" t="str">
        <f>IF(Inputs!T639&lt;&gt;"",Inputs!T639,"")</f>
        <v/>
      </c>
      <c r="B641" s="748" t="str">
        <f>IF(Inputs!U639&lt;&gt;"",Inputs!U639,"")</f>
        <v/>
      </c>
      <c r="C641" s="748" t="str">
        <f>IF(Inputs!V639&lt;&gt;"",Inputs!V639,"")</f>
        <v/>
      </c>
      <c r="D641" s="749" t="str">
        <f>IF(Inputs!W639&lt;&gt;"",Inputs!W639,"")</f>
        <v/>
      </c>
      <c r="E641" s="750" t="str">
        <f>IF(Inputs!X639&lt;&gt;"",Inputs!X639,"")</f>
        <v/>
      </c>
      <c r="F641" s="751" t="str">
        <f>IF(B641&lt;&gt;"",IF(Inputs!Y639&lt;&gt;"",Inputs!Y639,0),"")</f>
        <v/>
      </c>
      <c r="G641" s="748" t="str">
        <f>IF(Inputs!U639&lt;&gt;"",Inputs!Z639,"")</f>
        <v/>
      </c>
      <c r="H641" s="748" t="str">
        <f t="shared" si="36"/>
        <v/>
      </c>
      <c r="I641" s="741" t="str">
        <f t="shared" si="37"/>
        <v/>
      </c>
      <c r="J641" s="741" t="str">
        <f t="shared" si="38"/>
        <v/>
      </c>
      <c r="K641" s="741" t="str">
        <f t="shared" si="39"/>
        <v/>
      </c>
    </row>
    <row r="642" spans="1:11" x14ac:dyDescent="0.25">
      <c r="A642" s="748" t="str">
        <f>IF(Inputs!T640&lt;&gt;"",Inputs!T640,"")</f>
        <v/>
      </c>
      <c r="B642" s="748" t="str">
        <f>IF(Inputs!U640&lt;&gt;"",Inputs!U640,"")</f>
        <v/>
      </c>
      <c r="C642" s="748" t="str">
        <f>IF(Inputs!V640&lt;&gt;"",Inputs!V640,"")</f>
        <v/>
      </c>
      <c r="D642" s="749" t="str">
        <f>IF(Inputs!W640&lt;&gt;"",Inputs!W640,"")</f>
        <v/>
      </c>
      <c r="E642" s="750" t="str">
        <f>IF(Inputs!X640&lt;&gt;"",Inputs!X640,"")</f>
        <v/>
      </c>
      <c r="F642" s="751" t="str">
        <f>IF(B642&lt;&gt;"",IF(Inputs!Y640&lt;&gt;"",Inputs!Y640,0),"")</f>
        <v/>
      </c>
      <c r="G642" s="748" t="str">
        <f>IF(Inputs!U640&lt;&gt;"",Inputs!Z640,"")</f>
        <v/>
      </c>
      <c r="H642" s="748" t="str">
        <f t="shared" si="36"/>
        <v/>
      </c>
      <c r="I642" s="741" t="str">
        <f t="shared" si="37"/>
        <v/>
      </c>
      <c r="J642" s="741" t="str">
        <f t="shared" si="38"/>
        <v/>
      </c>
      <c r="K642" s="741" t="str">
        <f t="shared" si="39"/>
        <v/>
      </c>
    </row>
    <row r="643" spans="1:11" x14ac:dyDescent="0.25">
      <c r="A643" s="748" t="str">
        <f>IF(Inputs!T641&lt;&gt;"",Inputs!T641,"")</f>
        <v/>
      </c>
      <c r="B643" s="748" t="str">
        <f>IF(Inputs!U641&lt;&gt;"",Inputs!U641,"")</f>
        <v/>
      </c>
      <c r="C643" s="748" t="str">
        <f>IF(Inputs!V641&lt;&gt;"",Inputs!V641,"")</f>
        <v/>
      </c>
      <c r="D643" s="749" t="str">
        <f>IF(Inputs!W641&lt;&gt;"",Inputs!W641,"")</f>
        <v/>
      </c>
      <c r="E643" s="750" t="str">
        <f>IF(Inputs!X641&lt;&gt;"",Inputs!X641,"")</f>
        <v/>
      </c>
      <c r="F643" s="751" t="str">
        <f>IF(B643&lt;&gt;"",IF(Inputs!Y641&lt;&gt;"",Inputs!Y641,0),"")</f>
        <v/>
      </c>
      <c r="G643" s="748" t="str">
        <f>IF(Inputs!U641&lt;&gt;"",Inputs!Z641,"")</f>
        <v/>
      </c>
      <c r="H643" s="748" t="str">
        <f t="shared" si="36"/>
        <v/>
      </c>
      <c r="I643" s="741" t="str">
        <f t="shared" si="37"/>
        <v/>
      </c>
      <c r="J643" s="741" t="str">
        <f t="shared" si="38"/>
        <v/>
      </c>
      <c r="K643" s="741" t="str">
        <f t="shared" si="39"/>
        <v/>
      </c>
    </row>
    <row r="644" spans="1:11" x14ac:dyDescent="0.25">
      <c r="A644" s="748" t="str">
        <f>IF(Inputs!T642&lt;&gt;"",Inputs!T642,"")</f>
        <v/>
      </c>
      <c r="B644" s="748" t="str">
        <f>IF(Inputs!U642&lt;&gt;"",Inputs!U642,"")</f>
        <v/>
      </c>
      <c r="C644" s="748" t="str">
        <f>IF(Inputs!V642&lt;&gt;"",Inputs!V642,"")</f>
        <v/>
      </c>
      <c r="D644" s="749" t="str">
        <f>IF(Inputs!W642&lt;&gt;"",Inputs!W642,"")</f>
        <v/>
      </c>
      <c r="E644" s="750" t="str">
        <f>IF(Inputs!X642&lt;&gt;"",Inputs!X642,"")</f>
        <v/>
      </c>
      <c r="F644" s="751" t="str">
        <f>IF(B644&lt;&gt;"",IF(Inputs!Y642&lt;&gt;"",Inputs!Y642,0),"")</f>
        <v/>
      </c>
      <c r="G644" s="748" t="str">
        <f>IF(Inputs!U642&lt;&gt;"",Inputs!Z642,"")</f>
        <v/>
      </c>
      <c r="H644" s="748" t="str">
        <f t="shared" si="36"/>
        <v/>
      </c>
      <c r="I644" s="741" t="str">
        <f t="shared" si="37"/>
        <v/>
      </c>
      <c r="J644" s="741" t="str">
        <f t="shared" si="38"/>
        <v/>
      </c>
      <c r="K644" s="741" t="str">
        <f t="shared" si="39"/>
        <v/>
      </c>
    </row>
    <row r="645" spans="1:11" x14ac:dyDescent="0.25">
      <c r="A645" s="748" t="str">
        <f>IF(Inputs!T643&lt;&gt;"",Inputs!T643,"")</f>
        <v/>
      </c>
      <c r="B645" s="748" t="str">
        <f>IF(Inputs!U643&lt;&gt;"",Inputs!U643,"")</f>
        <v/>
      </c>
      <c r="C645" s="748" t="str">
        <f>IF(Inputs!V643&lt;&gt;"",Inputs!V643,"")</f>
        <v/>
      </c>
      <c r="D645" s="749" t="str">
        <f>IF(Inputs!W643&lt;&gt;"",Inputs!W643,"")</f>
        <v/>
      </c>
      <c r="E645" s="750" t="str">
        <f>IF(Inputs!X643&lt;&gt;"",Inputs!X643,"")</f>
        <v/>
      </c>
      <c r="F645" s="751" t="str">
        <f>IF(B645&lt;&gt;"",IF(Inputs!Y643&lt;&gt;"",Inputs!Y643,0),"")</f>
        <v/>
      </c>
      <c r="G645" s="748" t="str">
        <f>IF(Inputs!U643&lt;&gt;"",Inputs!Z643,"")</f>
        <v/>
      </c>
      <c r="H645" s="748" t="str">
        <f t="shared" si="36"/>
        <v/>
      </c>
      <c r="I645" s="741" t="str">
        <f t="shared" si="37"/>
        <v/>
      </c>
      <c r="J645" s="741" t="str">
        <f t="shared" si="38"/>
        <v/>
      </c>
      <c r="K645" s="741" t="str">
        <f t="shared" si="39"/>
        <v/>
      </c>
    </row>
    <row r="646" spans="1:11" x14ac:dyDescent="0.25">
      <c r="A646" s="748" t="str">
        <f>IF(Inputs!T644&lt;&gt;"",Inputs!T644,"")</f>
        <v/>
      </c>
      <c r="B646" s="748" t="str">
        <f>IF(Inputs!U644&lt;&gt;"",Inputs!U644,"")</f>
        <v/>
      </c>
      <c r="C646" s="748" t="str">
        <f>IF(Inputs!V644&lt;&gt;"",Inputs!V644,"")</f>
        <v/>
      </c>
      <c r="D646" s="749" t="str">
        <f>IF(Inputs!W644&lt;&gt;"",Inputs!W644,"")</f>
        <v/>
      </c>
      <c r="E646" s="750" t="str">
        <f>IF(Inputs!X644&lt;&gt;"",Inputs!X644,"")</f>
        <v/>
      </c>
      <c r="F646" s="751" t="str">
        <f>IF(B646&lt;&gt;"",IF(Inputs!Y644&lt;&gt;"",Inputs!Y644,0),"")</f>
        <v/>
      </c>
      <c r="G646" s="748" t="str">
        <f>IF(Inputs!U644&lt;&gt;"",Inputs!Z644,"")</f>
        <v/>
      </c>
      <c r="H646" s="748" t="str">
        <f t="shared" si="36"/>
        <v/>
      </c>
      <c r="I646" s="741" t="str">
        <f t="shared" si="37"/>
        <v/>
      </c>
      <c r="J646" s="741" t="str">
        <f t="shared" si="38"/>
        <v/>
      </c>
      <c r="K646" s="741" t="str">
        <f t="shared" si="39"/>
        <v/>
      </c>
    </row>
    <row r="647" spans="1:11" x14ac:dyDescent="0.25">
      <c r="A647" s="748" t="str">
        <f>IF(Inputs!T645&lt;&gt;"",Inputs!T645,"")</f>
        <v/>
      </c>
      <c r="B647" s="748" t="str">
        <f>IF(Inputs!U645&lt;&gt;"",Inputs!U645,"")</f>
        <v/>
      </c>
      <c r="C647" s="748" t="str">
        <f>IF(Inputs!V645&lt;&gt;"",Inputs!V645,"")</f>
        <v/>
      </c>
      <c r="D647" s="749" t="str">
        <f>IF(Inputs!W645&lt;&gt;"",Inputs!W645,"")</f>
        <v/>
      </c>
      <c r="E647" s="750" t="str">
        <f>IF(Inputs!X645&lt;&gt;"",Inputs!X645,"")</f>
        <v/>
      </c>
      <c r="F647" s="751" t="str">
        <f>IF(B647&lt;&gt;"",IF(Inputs!Y645&lt;&gt;"",Inputs!Y645,0),"")</f>
        <v/>
      </c>
      <c r="G647" s="748" t="str">
        <f>IF(Inputs!U645&lt;&gt;"",Inputs!Z645,"")</f>
        <v/>
      </c>
      <c r="H647" s="748" t="str">
        <f t="shared" si="36"/>
        <v/>
      </c>
      <c r="I647" s="741" t="str">
        <f t="shared" si="37"/>
        <v/>
      </c>
      <c r="J647" s="741" t="str">
        <f t="shared" si="38"/>
        <v/>
      </c>
      <c r="K647" s="741" t="str">
        <f t="shared" si="39"/>
        <v/>
      </c>
    </row>
    <row r="648" spans="1:11" x14ac:dyDescent="0.25">
      <c r="A648" s="748" t="str">
        <f>IF(Inputs!T646&lt;&gt;"",Inputs!T646,"")</f>
        <v/>
      </c>
      <c r="B648" s="748" t="str">
        <f>IF(Inputs!U646&lt;&gt;"",Inputs!U646,"")</f>
        <v/>
      </c>
      <c r="C648" s="748" t="str">
        <f>IF(Inputs!V646&lt;&gt;"",Inputs!V646,"")</f>
        <v/>
      </c>
      <c r="D648" s="749" t="str">
        <f>IF(Inputs!W646&lt;&gt;"",Inputs!W646,"")</f>
        <v/>
      </c>
      <c r="E648" s="750" t="str">
        <f>IF(Inputs!X646&lt;&gt;"",Inputs!X646,"")</f>
        <v/>
      </c>
      <c r="F648" s="751" t="str">
        <f>IF(B648&lt;&gt;"",IF(Inputs!Y646&lt;&gt;"",Inputs!Y646,0),"")</f>
        <v/>
      </c>
      <c r="G648" s="748" t="str">
        <f>IF(Inputs!U646&lt;&gt;"",Inputs!Z646,"")</f>
        <v/>
      </c>
      <c r="H648" s="748" t="str">
        <f t="shared" si="36"/>
        <v/>
      </c>
      <c r="I648" s="741" t="str">
        <f t="shared" si="37"/>
        <v/>
      </c>
      <c r="J648" s="741" t="str">
        <f t="shared" si="38"/>
        <v/>
      </c>
      <c r="K648" s="741" t="str">
        <f t="shared" si="39"/>
        <v/>
      </c>
    </row>
    <row r="649" spans="1:11" x14ac:dyDescent="0.25">
      <c r="A649" s="748" t="str">
        <f>IF(Inputs!T647&lt;&gt;"",Inputs!T647,"")</f>
        <v/>
      </c>
      <c r="B649" s="748" t="str">
        <f>IF(Inputs!U647&lt;&gt;"",Inputs!U647,"")</f>
        <v/>
      </c>
      <c r="C649" s="748" t="str">
        <f>IF(Inputs!V647&lt;&gt;"",Inputs!V647,"")</f>
        <v/>
      </c>
      <c r="D649" s="749" t="str">
        <f>IF(Inputs!W647&lt;&gt;"",Inputs!W647,"")</f>
        <v/>
      </c>
      <c r="E649" s="750" t="str">
        <f>IF(Inputs!X647&lt;&gt;"",Inputs!X647,"")</f>
        <v/>
      </c>
      <c r="F649" s="751" t="str">
        <f>IF(B649&lt;&gt;"",IF(Inputs!Y647&lt;&gt;"",Inputs!Y647,0),"")</f>
        <v/>
      </c>
      <c r="G649" s="748" t="str">
        <f>IF(Inputs!U647&lt;&gt;"",Inputs!Z647,"")</f>
        <v/>
      </c>
      <c r="H649" s="748" t="str">
        <f t="shared" si="36"/>
        <v/>
      </c>
      <c r="I649" s="741" t="str">
        <f t="shared" si="37"/>
        <v/>
      </c>
      <c r="J649" s="741" t="str">
        <f t="shared" si="38"/>
        <v/>
      </c>
      <c r="K649" s="741" t="str">
        <f t="shared" si="39"/>
        <v/>
      </c>
    </row>
    <row r="650" spans="1:11" x14ac:dyDescent="0.25">
      <c r="A650" s="748" t="str">
        <f>IF(Inputs!T648&lt;&gt;"",Inputs!T648,"")</f>
        <v/>
      </c>
      <c r="B650" s="748" t="str">
        <f>IF(Inputs!U648&lt;&gt;"",Inputs!U648,"")</f>
        <v/>
      </c>
      <c r="C650" s="748" t="str">
        <f>IF(Inputs!V648&lt;&gt;"",Inputs!V648,"")</f>
        <v/>
      </c>
      <c r="D650" s="749" t="str">
        <f>IF(Inputs!W648&lt;&gt;"",Inputs!W648,"")</f>
        <v/>
      </c>
      <c r="E650" s="750" t="str">
        <f>IF(Inputs!X648&lt;&gt;"",Inputs!X648,"")</f>
        <v/>
      </c>
      <c r="F650" s="751" t="str">
        <f>IF(B650&lt;&gt;"",IF(Inputs!Y648&lt;&gt;"",Inputs!Y648,0),"")</f>
        <v/>
      </c>
      <c r="G650" s="748" t="str">
        <f>IF(Inputs!U648&lt;&gt;"",Inputs!Z648,"")</f>
        <v/>
      </c>
      <c r="H650" s="748" t="str">
        <f t="shared" ref="H650:H713" si="40">IF(AND(B650&lt;&gt;"",A650&lt;&gt;"c"),IF((YEAR($I$5)-YEAR($D650))*12+MONTH($I$5)-MONTH($D650)&lt;=E650*12,SLN(G650,G650*F650,E650),0),"")</f>
        <v/>
      </c>
      <c r="I650" s="741" t="str">
        <f t="shared" ref="I650:I713" si="41">IFERROR(IF(AND(B650&lt;&gt;"",A650&lt;&gt;"C"),IF((YEAR(I$5)-YEAR($D650))*12+MONTH(I$5)-MONTH($D650)&lt;=12,0,IF(OR((YEAR(I$5)-YEAR($D650))*12+MONTH(I$5)-MONTH($D650)&gt;=$E650*12,SLN($G650,$G650*$F650,$E650*12)*ABS((YEAR(I$5)-1-YEAR($D650))*12+MONTH(I$5)-MONTH($D650))&gt;$G650-($G650*$F650)),$G650-($G650*$F650),SLN($G650,$G650*$F650,$E650*12)*ABS((YEAR(I$5)-1-YEAR($D650))*12+MONTH(I$5)-MONTH($D650)))),""),"")</f>
        <v/>
      </c>
      <c r="J650" s="741" t="str">
        <f t="shared" ref="J650:J713" si="42">IFERROR(IF(AND(B650&lt;&gt;"",A650&lt;&gt;"C"),IF((YEAR(I$5)-YEAR($D650))*12+MONTH(I$5)-MONTH($D650)&lt;=12,SLN(G650,G650*F650,E650),IF(OR((YEAR(I$5)-YEAR($D650))*12+MONTH(I$5)-MONTH($D650)&gt;=$E650*12,$I650+$H650&gt;$G650-($G650*$F650)),$G650-($G650*$F650),$I650+$H650)),""),"")</f>
        <v/>
      </c>
      <c r="K650" s="741" t="str">
        <f t="shared" ref="K650:K713" si="43">IFERROR(IF(AND(B650&lt;&gt;"",A650&lt;&gt;"C"),IF(DATE(YEAR(I$5),MONTH(I$5),DAY(I$5))&lt;$D650,0,$G650-J650),""),"")</f>
        <v/>
      </c>
    </row>
    <row r="651" spans="1:11" x14ac:dyDescent="0.25">
      <c r="A651" s="748" t="str">
        <f>IF(Inputs!T649&lt;&gt;"",Inputs!T649,"")</f>
        <v/>
      </c>
      <c r="B651" s="748" t="str">
        <f>IF(Inputs!U649&lt;&gt;"",Inputs!U649,"")</f>
        <v/>
      </c>
      <c r="C651" s="748" t="str">
        <f>IF(Inputs!V649&lt;&gt;"",Inputs!V649,"")</f>
        <v/>
      </c>
      <c r="D651" s="749" t="str">
        <f>IF(Inputs!W649&lt;&gt;"",Inputs!W649,"")</f>
        <v/>
      </c>
      <c r="E651" s="750" t="str">
        <f>IF(Inputs!X649&lt;&gt;"",Inputs!X649,"")</f>
        <v/>
      </c>
      <c r="F651" s="751" t="str">
        <f>IF(B651&lt;&gt;"",IF(Inputs!Y649&lt;&gt;"",Inputs!Y649,0),"")</f>
        <v/>
      </c>
      <c r="G651" s="748" t="str">
        <f>IF(Inputs!U649&lt;&gt;"",Inputs!Z649,"")</f>
        <v/>
      </c>
      <c r="H651" s="748" t="str">
        <f t="shared" si="40"/>
        <v/>
      </c>
      <c r="I651" s="741" t="str">
        <f t="shared" si="41"/>
        <v/>
      </c>
      <c r="J651" s="741" t="str">
        <f t="shared" si="42"/>
        <v/>
      </c>
      <c r="K651" s="741" t="str">
        <f t="shared" si="43"/>
        <v/>
      </c>
    </row>
    <row r="652" spans="1:11" x14ac:dyDescent="0.25">
      <c r="A652" s="748" t="str">
        <f>IF(Inputs!T650&lt;&gt;"",Inputs!T650,"")</f>
        <v/>
      </c>
      <c r="B652" s="748" t="str">
        <f>IF(Inputs!U650&lt;&gt;"",Inputs!U650,"")</f>
        <v/>
      </c>
      <c r="C652" s="748" t="str">
        <f>IF(Inputs!V650&lt;&gt;"",Inputs!V650,"")</f>
        <v/>
      </c>
      <c r="D652" s="749" t="str">
        <f>IF(Inputs!W650&lt;&gt;"",Inputs!W650,"")</f>
        <v/>
      </c>
      <c r="E652" s="750" t="str">
        <f>IF(Inputs!X650&lt;&gt;"",Inputs!X650,"")</f>
        <v/>
      </c>
      <c r="F652" s="751" t="str">
        <f>IF(B652&lt;&gt;"",IF(Inputs!Y650&lt;&gt;"",Inputs!Y650,0),"")</f>
        <v/>
      </c>
      <c r="G652" s="748" t="str">
        <f>IF(Inputs!U650&lt;&gt;"",Inputs!Z650,"")</f>
        <v/>
      </c>
      <c r="H652" s="748" t="str">
        <f t="shared" si="40"/>
        <v/>
      </c>
      <c r="I652" s="741" t="str">
        <f t="shared" si="41"/>
        <v/>
      </c>
      <c r="J652" s="741" t="str">
        <f t="shared" si="42"/>
        <v/>
      </c>
      <c r="K652" s="741" t="str">
        <f t="shared" si="43"/>
        <v/>
      </c>
    </row>
    <row r="653" spans="1:11" x14ac:dyDescent="0.25">
      <c r="A653" s="748" t="str">
        <f>IF(Inputs!T651&lt;&gt;"",Inputs!T651,"")</f>
        <v/>
      </c>
      <c r="B653" s="748" t="str">
        <f>IF(Inputs!U651&lt;&gt;"",Inputs!U651,"")</f>
        <v/>
      </c>
      <c r="C653" s="748" t="str">
        <f>IF(Inputs!V651&lt;&gt;"",Inputs!V651,"")</f>
        <v/>
      </c>
      <c r="D653" s="749" t="str">
        <f>IF(Inputs!W651&lt;&gt;"",Inputs!W651,"")</f>
        <v/>
      </c>
      <c r="E653" s="750" t="str">
        <f>IF(Inputs!X651&lt;&gt;"",Inputs!X651,"")</f>
        <v/>
      </c>
      <c r="F653" s="751" t="str">
        <f>IF(B653&lt;&gt;"",IF(Inputs!Y651&lt;&gt;"",Inputs!Y651,0),"")</f>
        <v/>
      </c>
      <c r="G653" s="748" t="str">
        <f>IF(Inputs!U651&lt;&gt;"",Inputs!Z651,"")</f>
        <v/>
      </c>
      <c r="H653" s="748" t="str">
        <f t="shared" si="40"/>
        <v/>
      </c>
      <c r="I653" s="741" t="str">
        <f t="shared" si="41"/>
        <v/>
      </c>
      <c r="J653" s="741" t="str">
        <f t="shared" si="42"/>
        <v/>
      </c>
      <c r="K653" s="741" t="str">
        <f t="shared" si="43"/>
        <v/>
      </c>
    </row>
    <row r="654" spans="1:11" x14ac:dyDescent="0.25">
      <c r="A654" s="748" t="str">
        <f>IF(Inputs!T652&lt;&gt;"",Inputs!T652,"")</f>
        <v/>
      </c>
      <c r="B654" s="748" t="str">
        <f>IF(Inputs!U652&lt;&gt;"",Inputs!U652,"")</f>
        <v/>
      </c>
      <c r="C654" s="748" t="str">
        <f>IF(Inputs!V652&lt;&gt;"",Inputs!V652,"")</f>
        <v/>
      </c>
      <c r="D654" s="749" t="str">
        <f>IF(Inputs!W652&lt;&gt;"",Inputs!W652,"")</f>
        <v/>
      </c>
      <c r="E654" s="750" t="str">
        <f>IF(Inputs!X652&lt;&gt;"",Inputs!X652,"")</f>
        <v/>
      </c>
      <c r="F654" s="751" t="str">
        <f>IF(B654&lt;&gt;"",IF(Inputs!Y652&lt;&gt;"",Inputs!Y652,0),"")</f>
        <v/>
      </c>
      <c r="G654" s="748" t="str">
        <f>IF(Inputs!U652&lt;&gt;"",Inputs!Z652,"")</f>
        <v/>
      </c>
      <c r="H654" s="748" t="str">
        <f t="shared" si="40"/>
        <v/>
      </c>
      <c r="I654" s="741" t="str">
        <f t="shared" si="41"/>
        <v/>
      </c>
      <c r="J654" s="741" t="str">
        <f t="shared" si="42"/>
        <v/>
      </c>
      <c r="K654" s="741" t="str">
        <f t="shared" si="43"/>
        <v/>
      </c>
    </row>
    <row r="655" spans="1:11" x14ac:dyDescent="0.25">
      <c r="A655" s="748" t="str">
        <f>IF(Inputs!T653&lt;&gt;"",Inputs!T653,"")</f>
        <v/>
      </c>
      <c r="B655" s="748" t="str">
        <f>IF(Inputs!U653&lt;&gt;"",Inputs!U653,"")</f>
        <v/>
      </c>
      <c r="C655" s="748" t="str">
        <f>IF(Inputs!V653&lt;&gt;"",Inputs!V653,"")</f>
        <v/>
      </c>
      <c r="D655" s="749" t="str">
        <f>IF(Inputs!W653&lt;&gt;"",Inputs!W653,"")</f>
        <v/>
      </c>
      <c r="E655" s="750" t="str">
        <f>IF(Inputs!X653&lt;&gt;"",Inputs!X653,"")</f>
        <v/>
      </c>
      <c r="F655" s="751" t="str">
        <f>IF(B655&lt;&gt;"",IF(Inputs!Y653&lt;&gt;"",Inputs!Y653,0),"")</f>
        <v/>
      </c>
      <c r="G655" s="748" t="str">
        <f>IF(Inputs!U653&lt;&gt;"",Inputs!Z653,"")</f>
        <v/>
      </c>
      <c r="H655" s="748" t="str">
        <f t="shared" si="40"/>
        <v/>
      </c>
      <c r="I655" s="741" t="str">
        <f t="shared" si="41"/>
        <v/>
      </c>
      <c r="J655" s="741" t="str">
        <f t="shared" si="42"/>
        <v/>
      </c>
      <c r="K655" s="741" t="str">
        <f t="shared" si="43"/>
        <v/>
      </c>
    </row>
    <row r="656" spans="1:11" x14ac:dyDescent="0.25">
      <c r="A656" s="748" t="str">
        <f>IF(Inputs!T654&lt;&gt;"",Inputs!T654,"")</f>
        <v/>
      </c>
      <c r="B656" s="748" t="str">
        <f>IF(Inputs!U654&lt;&gt;"",Inputs!U654,"")</f>
        <v/>
      </c>
      <c r="C656" s="748" t="str">
        <f>IF(Inputs!V654&lt;&gt;"",Inputs!V654,"")</f>
        <v/>
      </c>
      <c r="D656" s="749" t="str">
        <f>IF(Inputs!W654&lt;&gt;"",Inputs!W654,"")</f>
        <v/>
      </c>
      <c r="E656" s="750" t="str">
        <f>IF(Inputs!X654&lt;&gt;"",Inputs!X654,"")</f>
        <v/>
      </c>
      <c r="F656" s="751" t="str">
        <f>IF(B656&lt;&gt;"",IF(Inputs!Y654&lt;&gt;"",Inputs!Y654,0),"")</f>
        <v/>
      </c>
      <c r="G656" s="748" t="str">
        <f>IF(Inputs!U654&lt;&gt;"",Inputs!Z654,"")</f>
        <v/>
      </c>
      <c r="H656" s="748" t="str">
        <f t="shared" si="40"/>
        <v/>
      </c>
      <c r="I656" s="741" t="str">
        <f t="shared" si="41"/>
        <v/>
      </c>
      <c r="J656" s="741" t="str">
        <f t="shared" si="42"/>
        <v/>
      </c>
      <c r="K656" s="741" t="str">
        <f t="shared" si="43"/>
        <v/>
      </c>
    </row>
    <row r="657" spans="1:11" x14ac:dyDescent="0.25">
      <c r="A657" s="748" t="str">
        <f>IF(Inputs!T655&lt;&gt;"",Inputs!T655,"")</f>
        <v/>
      </c>
      <c r="B657" s="748" t="str">
        <f>IF(Inputs!U655&lt;&gt;"",Inputs!U655,"")</f>
        <v/>
      </c>
      <c r="C657" s="748" t="str">
        <f>IF(Inputs!V655&lt;&gt;"",Inputs!V655,"")</f>
        <v/>
      </c>
      <c r="D657" s="749" t="str">
        <f>IF(Inputs!W655&lt;&gt;"",Inputs!W655,"")</f>
        <v/>
      </c>
      <c r="E657" s="750" t="str">
        <f>IF(Inputs!X655&lt;&gt;"",Inputs!X655,"")</f>
        <v/>
      </c>
      <c r="F657" s="751" t="str">
        <f>IF(B657&lt;&gt;"",IF(Inputs!Y655&lt;&gt;"",Inputs!Y655,0),"")</f>
        <v/>
      </c>
      <c r="G657" s="748" t="str">
        <f>IF(Inputs!U655&lt;&gt;"",Inputs!Z655,"")</f>
        <v/>
      </c>
      <c r="H657" s="748" t="str">
        <f t="shared" si="40"/>
        <v/>
      </c>
      <c r="I657" s="741" t="str">
        <f t="shared" si="41"/>
        <v/>
      </c>
      <c r="J657" s="741" t="str">
        <f t="shared" si="42"/>
        <v/>
      </c>
      <c r="K657" s="741" t="str">
        <f t="shared" si="43"/>
        <v/>
      </c>
    </row>
    <row r="658" spans="1:11" x14ac:dyDescent="0.25">
      <c r="A658" s="748" t="str">
        <f>IF(Inputs!T656&lt;&gt;"",Inputs!T656,"")</f>
        <v/>
      </c>
      <c r="B658" s="748" t="str">
        <f>IF(Inputs!U656&lt;&gt;"",Inputs!U656,"")</f>
        <v/>
      </c>
      <c r="C658" s="748" t="str">
        <f>IF(Inputs!V656&lt;&gt;"",Inputs!V656,"")</f>
        <v/>
      </c>
      <c r="D658" s="749" t="str">
        <f>IF(Inputs!W656&lt;&gt;"",Inputs!W656,"")</f>
        <v/>
      </c>
      <c r="E658" s="750" t="str">
        <f>IF(Inputs!X656&lt;&gt;"",Inputs!X656,"")</f>
        <v/>
      </c>
      <c r="F658" s="751" t="str">
        <f>IF(B658&lt;&gt;"",IF(Inputs!Y656&lt;&gt;"",Inputs!Y656,0),"")</f>
        <v/>
      </c>
      <c r="G658" s="748" t="str">
        <f>IF(Inputs!U656&lt;&gt;"",Inputs!Z656,"")</f>
        <v/>
      </c>
      <c r="H658" s="748" t="str">
        <f t="shared" si="40"/>
        <v/>
      </c>
      <c r="I658" s="741" t="str">
        <f t="shared" si="41"/>
        <v/>
      </c>
      <c r="J658" s="741" t="str">
        <f t="shared" si="42"/>
        <v/>
      </c>
      <c r="K658" s="741" t="str">
        <f t="shared" si="43"/>
        <v/>
      </c>
    </row>
    <row r="659" spans="1:11" x14ac:dyDescent="0.25">
      <c r="A659" s="748" t="str">
        <f>IF(Inputs!T657&lt;&gt;"",Inputs!T657,"")</f>
        <v/>
      </c>
      <c r="B659" s="748" t="str">
        <f>IF(Inputs!U657&lt;&gt;"",Inputs!U657,"")</f>
        <v/>
      </c>
      <c r="C659" s="748" t="str">
        <f>IF(Inputs!V657&lt;&gt;"",Inputs!V657,"")</f>
        <v/>
      </c>
      <c r="D659" s="749" t="str">
        <f>IF(Inputs!W657&lt;&gt;"",Inputs!W657,"")</f>
        <v/>
      </c>
      <c r="E659" s="750" t="str">
        <f>IF(Inputs!X657&lt;&gt;"",Inputs!X657,"")</f>
        <v/>
      </c>
      <c r="F659" s="751" t="str">
        <f>IF(B659&lt;&gt;"",IF(Inputs!Y657&lt;&gt;"",Inputs!Y657,0),"")</f>
        <v/>
      </c>
      <c r="G659" s="748" t="str">
        <f>IF(Inputs!U657&lt;&gt;"",Inputs!Z657,"")</f>
        <v/>
      </c>
      <c r="H659" s="748" t="str">
        <f t="shared" si="40"/>
        <v/>
      </c>
      <c r="I659" s="741" t="str">
        <f t="shared" si="41"/>
        <v/>
      </c>
      <c r="J659" s="741" t="str">
        <f t="shared" si="42"/>
        <v/>
      </c>
      <c r="K659" s="741" t="str">
        <f t="shared" si="43"/>
        <v/>
      </c>
    </row>
    <row r="660" spans="1:11" x14ac:dyDescent="0.25">
      <c r="A660" s="748" t="str">
        <f>IF(Inputs!T658&lt;&gt;"",Inputs!T658,"")</f>
        <v/>
      </c>
      <c r="B660" s="748" t="str">
        <f>IF(Inputs!U658&lt;&gt;"",Inputs!U658,"")</f>
        <v/>
      </c>
      <c r="C660" s="748" t="str">
        <f>IF(Inputs!V658&lt;&gt;"",Inputs!V658,"")</f>
        <v/>
      </c>
      <c r="D660" s="749" t="str">
        <f>IF(Inputs!W658&lt;&gt;"",Inputs!W658,"")</f>
        <v/>
      </c>
      <c r="E660" s="750" t="str">
        <f>IF(Inputs!X658&lt;&gt;"",Inputs!X658,"")</f>
        <v/>
      </c>
      <c r="F660" s="751" t="str">
        <f>IF(B660&lt;&gt;"",IF(Inputs!Y658&lt;&gt;"",Inputs!Y658,0),"")</f>
        <v/>
      </c>
      <c r="G660" s="748" t="str">
        <f>IF(Inputs!U658&lt;&gt;"",Inputs!Z658,"")</f>
        <v/>
      </c>
      <c r="H660" s="748" t="str">
        <f t="shared" si="40"/>
        <v/>
      </c>
      <c r="I660" s="741" t="str">
        <f t="shared" si="41"/>
        <v/>
      </c>
      <c r="J660" s="741" t="str">
        <f t="shared" si="42"/>
        <v/>
      </c>
      <c r="K660" s="741" t="str">
        <f t="shared" si="43"/>
        <v/>
      </c>
    </row>
    <row r="661" spans="1:11" x14ac:dyDescent="0.25">
      <c r="A661" s="748" t="str">
        <f>IF(Inputs!T659&lt;&gt;"",Inputs!T659,"")</f>
        <v/>
      </c>
      <c r="B661" s="748" t="str">
        <f>IF(Inputs!U659&lt;&gt;"",Inputs!U659,"")</f>
        <v/>
      </c>
      <c r="C661" s="748" t="str">
        <f>IF(Inputs!V659&lt;&gt;"",Inputs!V659,"")</f>
        <v/>
      </c>
      <c r="D661" s="749" t="str">
        <f>IF(Inputs!W659&lt;&gt;"",Inputs!W659,"")</f>
        <v/>
      </c>
      <c r="E661" s="750" t="str">
        <f>IF(Inputs!X659&lt;&gt;"",Inputs!X659,"")</f>
        <v/>
      </c>
      <c r="F661" s="751" t="str">
        <f>IF(B661&lt;&gt;"",IF(Inputs!Y659&lt;&gt;"",Inputs!Y659,0),"")</f>
        <v/>
      </c>
      <c r="G661" s="748" t="str">
        <f>IF(Inputs!U659&lt;&gt;"",Inputs!Z659,"")</f>
        <v/>
      </c>
      <c r="H661" s="748" t="str">
        <f t="shared" si="40"/>
        <v/>
      </c>
      <c r="I661" s="741" t="str">
        <f t="shared" si="41"/>
        <v/>
      </c>
      <c r="J661" s="741" t="str">
        <f t="shared" si="42"/>
        <v/>
      </c>
      <c r="K661" s="741" t="str">
        <f t="shared" si="43"/>
        <v/>
      </c>
    </row>
    <row r="662" spans="1:11" x14ac:dyDescent="0.25">
      <c r="A662" s="748" t="str">
        <f>IF(Inputs!T660&lt;&gt;"",Inputs!T660,"")</f>
        <v/>
      </c>
      <c r="B662" s="748" t="str">
        <f>IF(Inputs!U660&lt;&gt;"",Inputs!U660,"")</f>
        <v/>
      </c>
      <c r="C662" s="748" t="str">
        <f>IF(Inputs!V660&lt;&gt;"",Inputs!V660,"")</f>
        <v/>
      </c>
      <c r="D662" s="749" t="str">
        <f>IF(Inputs!W660&lt;&gt;"",Inputs!W660,"")</f>
        <v/>
      </c>
      <c r="E662" s="750" t="str">
        <f>IF(Inputs!X660&lt;&gt;"",Inputs!X660,"")</f>
        <v/>
      </c>
      <c r="F662" s="751" t="str">
        <f>IF(B662&lt;&gt;"",IF(Inputs!Y660&lt;&gt;"",Inputs!Y660,0),"")</f>
        <v/>
      </c>
      <c r="G662" s="748" t="str">
        <f>IF(Inputs!U660&lt;&gt;"",Inputs!Z660,"")</f>
        <v/>
      </c>
      <c r="H662" s="748" t="str">
        <f t="shared" si="40"/>
        <v/>
      </c>
      <c r="I662" s="741" t="str">
        <f t="shared" si="41"/>
        <v/>
      </c>
      <c r="J662" s="741" t="str">
        <f t="shared" si="42"/>
        <v/>
      </c>
      <c r="K662" s="741" t="str">
        <f t="shared" si="43"/>
        <v/>
      </c>
    </row>
    <row r="663" spans="1:11" x14ac:dyDescent="0.25">
      <c r="A663" s="748" t="str">
        <f>IF(Inputs!T661&lt;&gt;"",Inputs!T661,"")</f>
        <v/>
      </c>
      <c r="B663" s="748" t="str">
        <f>IF(Inputs!U661&lt;&gt;"",Inputs!U661,"")</f>
        <v/>
      </c>
      <c r="C663" s="748" t="str">
        <f>IF(Inputs!V661&lt;&gt;"",Inputs!V661,"")</f>
        <v/>
      </c>
      <c r="D663" s="749" t="str">
        <f>IF(Inputs!W661&lt;&gt;"",Inputs!W661,"")</f>
        <v/>
      </c>
      <c r="E663" s="750" t="str">
        <f>IF(Inputs!X661&lt;&gt;"",Inputs!X661,"")</f>
        <v/>
      </c>
      <c r="F663" s="751" t="str">
        <f>IF(B663&lt;&gt;"",IF(Inputs!Y661&lt;&gt;"",Inputs!Y661,0),"")</f>
        <v/>
      </c>
      <c r="G663" s="748" t="str">
        <f>IF(Inputs!U661&lt;&gt;"",Inputs!Z661,"")</f>
        <v/>
      </c>
      <c r="H663" s="748" t="str">
        <f t="shared" si="40"/>
        <v/>
      </c>
      <c r="I663" s="741" t="str">
        <f t="shared" si="41"/>
        <v/>
      </c>
      <c r="J663" s="741" t="str">
        <f t="shared" si="42"/>
        <v/>
      </c>
      <c r="K663" s="741" t="str">
        <f t="shared" si="43"/>
        <v/>
      </c>
    </row>
    <row r="664" spans="1:11" x14ac:dyDescent="0.25">
      <c r="A664" s="748" t="str">
        <f>IF(Inputs!T662&lt;&gt;"",Inputs!T662,"")</f>
        <v/>
      </c>
      <c r="B664" s="748" t="str">
        <f>IF(Inputs!U662&lt;&gt;"",Inputs!U662,"")</f>
        <v/>
      </c>
      <c r="C664" s="748" t="str">
        <f>IF(Inputs!V662&lt;&gt;"",Inputs!V662,"")</f>
        <v/>
      </c>
      <c r="D664" s="749" t="str">
        <f>IF(Inputs!W662&lt;&gt;"",Inputs!W662,"")</f>
        <v/>
      </c>
      <c r="E664" s="750" t="str">
        <f>IF(Inputs!X662&lt;&gt;"",Inputs!X662,"")</f>
        <v/>
      </c>
      <c r="F664" s="751" t="str">
        <f>IF(B664&lt;&gt;"",IF(Inputs!Y662&lt;&gt;"",Inputs!Y662,0),"")</f>
        <v/>
      </c>
      <c r="G664" s="748" t="str">
        <f>IF(Inputs!U662&lt;&gt;"",Inputs!Z662,"")</f>
        <v/>
      </c>
      <c r="H664" s="748" t="str">
        <f t="shared" si="40"/>
        <v/>
      </c>
      <c r="I664" s="741" t="str">
        <f t="shared" si="41"/>
        <v/>
      </c>
      <c r="J664" s="741" t="str">
        <f t="shared" si="42"/>
        <v/>
      </c>
      <c r="K664" s="741" t="str">
        <f t="shared" si="43"/>
        <v/>
      </c>
    </row>
    <row r="665" spans="1:11" x14ac:dyDescent="0.25">
      <c r="A665" s="748" t="str">
        <f>IF(Inputs!T663&lt;&gt;"",Inputs!T663,"")</f>
        <v/>
      </c>
      <c r="B665" s="748" t="str">
        <f>IF(Inputs!U663&lt;&gt;"",Inputs!U663,"")</f>
        <v/>
      </c>
      <c r="C665" s="748" t="str">
        <f>IF(Inputs!V663&lt;&gt;"",Inputs!V663,"")</f>
        <v/>
      </c>
      <c r="D665" s="749" t="str">
        <f>IF(Inputs!W663&lt;&gt;"",Inputs!W663,"")</f>
        <v/>
      </c>
      <c r="E665" s="750" t="str">
        <f>IF(Inputs!X663&lt;&gt;"",Inputs!X663,"")</f>
        <v/>
      </c>
      <c r="F665" s="751" t="str">
        <f>IF(B665&lt;&gt;"",IF(Inputs!Y663&lt;&gt;"",Inputs!Y663,0),"")</f>
        <v/>
      </c>
      <c r="G665" s="748" t="str">
        <f>IF(Inputs!U663&lt;&gt;"",Inputs!Z663,"")</f>
        <v/>
      </c>
      <c r="H665" s="748" t="str">
        <f t="shared" si="40"/>
        <v/>
      </c>
      <c r="I665" s="741" t="str">
        <f t="shared" si="41"/>
        <v/>
      </c>
      <c r="J665" s="741" t="str">
        <f t="shared" si="42"/>
        <v/>
      </c>
      <c r="K665" s="741" t="str">
        <f t="shared" si="43"/>
        <v/>
      </c>
    </row>
    <row r="666" spans="1:11" x14ac:dyDescent="0.25">
      <c r="A666" s="748" t="str">
        <f>IF(Inputs!T664&lt;&gt;"",Inputs!T664,"")</f>
        <v/>
      </c>
      <c r="B666" s="748" t="str">
        <f>IF(Inputs!U664&lt;&gt;"",Inputs!U664,"")</f>
        <v/>
      </c>
      <c r="C666" s="748" t="str">
        <f>IF(Inputs!V664&lt;&gt;"",Inputs!V664,"")</f>
        <v/>
      </c>
      <c r="D666" s="749" t="str">
        <f>IF(Inputs!W664&lt;&gt;"",Inputs!W664,"")</f>
        <v/>
      </c>
      <c r="E666" s="750" t="str">
        <f>IF(Inputs!X664&lt;&gt;"",Inputs!X664,"")</f>
        <v/>
      </c>
      <c r="F666" s="751" t="str">
        <f>IF(B666&lt;&gt;"",IF(Inputs!Y664&lt;&gt;"",Inputs!Y664,0),"")</f>
        <v/>
      </c>
      <c r="G666" s="748" t="str">
        <f>IF(Inputs!U664&lt;&gt;"",Inputs!Z664,"")</f>
        <v/>
      </c>
      <c r="H666" s="748" t="str">
        <f t="shared" si="40"/>
        <v/>
      </c>
      <c r="I666" s="741" t="str">
        <f t="shared" si="41"/>
        <v/>
      </c>
      <c r="J666" s="741" t="str">
        <f t="shared" si="42"/>
        <v/>
      </c>
      <c r="K666" s="741" t="str">
        <f t="shared" si="43"/>
        <v/>
      </c>
    </row>
    <row r="667" spans="1:11" x14ac:dyDescent="0.25">
      <c r="A667" s="748" t="str">
        <f>IF(Inputs!T665&lt;&gt;"",Inputs!T665,"")</f>
        <v/>
      </c>
      <c r="B667" s="748" t="str">
        <f>IF(Inputs!U665&lt;&gt;"",Inputs!U665,"")</f>
        <v/>
      </c>
      <c r="C667" s="748" t="str">
        <f>IF(Inputs!V665&lt;&gt;"",Inputs!V665,"")</f>
        <v/>
      </c>
      <c r="D667" s="749" t="str">
        <f>IF(Inputs!W665&lt;&gt;"",Inputs!W665,"")</f>
        <v/>
      </c>
      <c r="E667" s="750" t="str">
        <f>IF(Inputs!X665&lt;&gt;"",Inputs!X665,"")</f>
        <v/>
      </c>
      <c r="F667" s="751" t="str">
        <f>IF(B667&lt;&gt;"",IF(Inputs!Y665&lt;&gt;"",Inputs!Y665,0),"")</f>
        <v/>
      </c>
      <c r="G667" s="748" t="str">
        <f>IF(Inputs!U665&lt;&gt;"",Inputs!Z665,"")</f>
        <v/>
      </c>
      <c r="H667" s="748" t="str">
        <f t="shared" si="40"/>
        <v/>
      </c>
      <c r="I667" s="741" t="str">
        <f t="shared" si="41"/>
        <v/>
      </c>
      <c r="J667" s="741" t="str">
        <f t="shared" si="42"/>
        <v/>
      </c>
      <c r="K667" s="741" t="str">
        <f t="shared" si="43"/>
        <v/>
      </c>
    </row>
    <row r="668" spans="1:11" x14ac:dyDescent="0.25">
      <c r="A668" s="748" t="str">
        <f>IF(Inputs!T666&lt;&gt;"",Inputs!T666,"")</f>
        <v/>
      </c>
      <c r="B668" s="748" t="str">
        <f>IF(Inputs!U666&lt;&gt;"",Inputs!U666,"")</f>
        <v/>
      </c>
      <c r="C668" s="748" t="str">
        <f>IF(Inputs!V666&lt;&gt;"",Inputs!V666,"")</f>
        <v/>
      </c>
      <c r="D668" s="749" t="str">
        <f>IF(Inputs!W666&lt;&gt;"",Inputs!W666,"")</f>
        <v/>
      </c>
      <c r="E668" s="750" t="str">
        <f>IF(Inputs!X666&lt;&gt;"",Inputs!X666,"")</f>
        <v/>
      </c>
      <c r="F668" s="751" t="str">
        <f>IF(B668&lt;&gt;"",IF(Inputs!Y666&lt;&gt;"",Inputs!Y666,0),"")</f>
        <v/>
      </c>
      <c r="G668" s="748" t="str">
        <f>IF(Inputs!U666&lt;&gt;"",Inputs!Z666,"")</f>
        <v/>
      </c>
      <c r="H668" s="748" t="str">
        <f t="shared" si="40"/>
        <v/>
      </c>
      <c r="I668" s="741" t="str">
        <f t="shared" si="41"/>
        <v/>
      </c>
      <c r="J668" s="741" t="str">
        <f t="shared" si="42"/>
        <v/>
      </c>
      <c r="K668" s="741" t="str">
        <f t="shared" si="43"/>
        <v/>
      </c>
    </row>
    <row r="669" spans="1:11" x14ac:dyDescent="0.25">
      <c r="A669" s="748" t="str">
        <f>IF(Inputs!T667&lt;&gt;"",Inputs!T667,"")</f>
        <v/>
      </c>
      <c r="B669" s="748" t="str">
        <f>IF(Inputs!U667&lt;&gt;"",Inputs!U667,"")</f>
        <v/>
      </c>
      <c r="C669" s="748" t="str">
        <f>IF(Inputs!V667&lt;&gt;"",Inputs!V667,"")</f>
        <v/>
      </c>
      <c r="D669" s="749" t="str">
        <f>IF(Inputs!W667&lt;&gt;"",Inputs!W667,"")</f>
        <v/>
      </c>
      <c r="E669" s="750" t="str">
        <f>IF(Inputs!X667&lt;&gt;"",Inputs!X667,"")</f>
        <v/>
      </c>
      <c r="F669" s="751" t="str">
        <f>IF(B669&lt;&gt;"",IF(Inputs!Y667&lt;&gt;"",Inputs!Y667,0),"")</f>
        <v/>
      </c>
      <c r="G669" s="748" t="str">
        <f>IF(Inputs!U667&lt;&gt;"",Inputs!Z667,"")</f>
        <v/>
      </c>
      <c r="H669" s="748" t="str">
        <f t="shared" si="40"/>
        <v/>
      </c>
      <c r="I669" s="741" t="str">
        <f t="shared" si="41"/>
        <v/>
      </c>
      <c r="J669" s="741" t="str">
        <f t="shared" si="42"/>
        <v/>
      </c>
      <c r="K669" s="741" t="str">
        <f t="shared" si="43"/>
        <v/>
      </c>
    </row>
    <row r="670" spans="1:11" x14ac:dyDescent="0.25">
      <c r="A670" s="748" t="str">
        <f>IF(Inputs!T668&lt;&gt;"",Inputs!T668,"")</f>
        <v/>
      </c>
      <c r="B670" s="748" t="str">
        <f>IF(Inputs!U668&lt;&gt;"",Inputs!U668,"")</f>
        <v/>
      </c>
      <c r="C670" s="748" t="str">
        <f>IF(Inputs!V668&lt;&gt;"",Inputs!V668,"")</f>
        <v/>
      </c>
      <c r="D670" s="749" t="str">
        <f>IF(Inputs!W668&lt;&gt;"",Inputs!W668,"")</f>
        <v/>
      </c>
      <c r="E670" s="750" t="str">
        <f>IF(Inputs!X668&lt;&gt;"",Inputs!X668,"")</f>
        <v/>
      </c>
      <c r="F670" s="751" t="str">
        <f>IF(B670&lt;&gt;"",IF(Inputs!Y668&lt;&gt;"",Inputs!Y668,0),"")</f>
        <v/>
      </c>
      <c r="G670" s="748" t="str">
        <f>IF(Inputs!U668&lt;&gt;"",Inputs!Z668,"")</f>
        <v/>
      </c>
      <c r="H670" s="748" t="str">
        <f t="shared" si="40"/>
        <v/>
      </c>
      <c r="I670" s="741" t="str">
        <f t="shared" si="41"/>
        <v/>
      </c>
      <c r="J670" s="741" t="str">
        <f t="shared" si="42"/>
        <v/>
      </c>
      <c r="K670" s="741" t="str">
        <f t="shared" si="43"/>
        <v/>
      </c>
    </row>
    <row r="671" spans="1:11" x14ac:dyDescent="0.25">
      <c r="A671" s="748" t="str">
        <f>IF(Inputs!T669&lt;&gt;"",Inputs!T669,"")</f>
        <v/>
      </c>
      <c r="B671" s="748" t="str">
        <f>IF(Inputs!U669&lt;&gt;"",Inputs!U669,"")</f>
        <v/>
      </c>
      <c r="C671" s="748" t="str">
        <f>IF(Inputs!V669&lt;&gt;"",Inputs!V669,"")</f>
        <v/>
      </c>
      <c r="D671" s="749" t="str">
        <f>IF(Inputs!W669&lt;&gt;"",Inputs!W669,"")</f>
        <v/>
      </c>
      <c r="E671" s="750" t="str">
        <f>IF(Inputs!X669&lt;&gt;"",Inputs!X669,"")</f>
        <v/>
      </c>
      <c r="F671" s="751" t="str">
        <f>IF(B671&lt;&gt;"",IF(Inputs!Y669&lt;&gt;"",Inputs!Y669,0),"")</f>
        <v/>
      </c>
      <c r="G671" s="748" t="str">
        <f>IF(Inputs!U669&lt;&gt;"",Inputs!Z669,"")</f>
        <v/>
      </c>
      <c r="H671" s="748" t="str">
        <f t="shared" si="40"/>
        <v/>
      </c>
      <c r="I671" s="741" t="str">
        <f t="shared" si="41"/>
        <v/>
      </c>
      <c r="J671" s="741" t="str">
        <f t="shared" si="42"/>
        <v/>
      </c>
      <c r="K671" s="741" t="str">
        <f t="shared" si="43"/>
        <v/>
      </c>
    </row>
    <row r="672" spans="1:11" x14ac:dyDescent="0.25">
      <c r="A672" s="748" t="str">
        <f>IF(Inputs!T670&lt;&gt;"",Inputs!T670,"")</f>
        <v/>
      </c>
      <c r="B672" s="748" t="str">
        <f>IF(Inputs!U670&lt;&gt;"",Inputs!U670,"")</f>
        <v/>
      </c>
      <c r="C672" s="748" t="str">
        <f>IF(Inputs!V670&lt;&gt;"",Inputs!V670,"")</f>
        <v/>
      </c>
      <c r="D672" s="749" t="str">
        <f>IF(Inputs!W670&lt;&gt;"",Inputs!W670,"")</f>
        <v/>
      </c>
      <c r="E672" s="750" t="str">
        <f>IF(Inputs!X670&lt;&gt;"",Inputs!X670,"")</f>
        <v/>
      </c>
      <c r="F672" s="751" t="str">
        <f>IF(B672&lt;&gt;"",IF(Inputs!Y670&lt;&gt;"",Inputs!Y670,0),"")</f>
        <v/>
      </c>
      <c r="G672" s="748" t="str">
        <f>IF(Inputs!U670&lt;&gt;"",Inputs!Z670,"")</f>
        <v/>
      </c>
      <c r="H672" s="748" t="str">
        <f t="shared" si="40"/>
        <v/>
      </c>
      <c r="I672" s="741" t="str">
        <f t="shared" si="41"/>
        <v/>
      </c>
      <c r="J672" s="741" t="str">
        <f t="shared" si="42"/>
        <v/>
      </c>
      <c r="K672" s="741" t="str">
        <f t="shared" si="43"/>
        <v/>
      </c>
    </row>
    <row r="673" spans="1:11" x14ac:dyDescent="0.25">
      <c r="A673" s="748" t="str">
        <f>IF(Inputs!T671&lt;&gt;"",Inputs!T671,"")</f>
        <v/>
      </c>
      <c r="B673" s="748" t="str">
        <f>IF(Inputs!U671&lt;&gt;"",Inputs!U671,"")</f>
        <v/>
      </c>
      <c r="C673" s="748" t="str">
        <f>IF(Inputs!V671&lt;&gt;"",Inputs!V671,"")</f>
        <v/>
      </c>
      <c r="D673" s="749" t="str">
        <f>IF(Inputs!W671&lt;&gt;"",Inputs!W671,"")</f>
        <v/>
      </c>
      <c r="E673" s="750" t="str">
        <f>IF(Inputs!X671&lt;&gt;"",Inputs!X671,"")</f>
        <v/>
      </c>
      <c r="F673" s="751" t="str">
        <f>IF(B673&lt;&gt;"",IF(Inputs!Y671&lt;&gt;"",Inputs!Y671,0),"")</f>
        <v/>
      </c>
      <c r="G673" s="748" t="str">
        <f>IF(Inputs!U671&lt;&gt;"",Inputs!Z671,"")</f>
        <v/>
      </c>
      <c r="H673" s="748" t="str">
        <f t="shared" si="40"/>
        <v/>
      </c>
      <c r="I673" s="741" t="str">
        <f t="shared" si="41"/>
        <v/>
      </c>
      <c r="J673" s="741" t="str">
        <f t="shared" si="42"/>
        <v/>
      </c>
      <c r="K673" s="741" t="str">
        <f t="shared" si="43"/>
        <v/>
      </c>
    </row>
    <row r="674" spans="1:11" x14ac:dyDescent="0.25">
      <c r="A674" s="748" t="str">
        <f>IF(Inputs!T672&lt;&gt;"",Inputs!T672,"")</f>
        <v/>
      </c>
      <c r="B674" s="748" t="str">
        <f>IF(Inputs!U672&lt;&gt;"",Inputs!U672,"")</f>
        <v/>
      </c>
      <c r="C674" s="748" t="str">
        <f>IF(Inputs!V672&lt;&gt;"",Inputs!V672,"")</f>
        <v/>
      </c>
      <c r="D674" s="749" t="str">
        <f>IF(Inputs!W672&lt;&gt;"",Inputs!W672,"")</f>
        <v/>
      </c>
      <c r="E674" s="750" t="str">
        <f>IF(Inputs!X672&lt;&gt;"",Inputs!X672,"")</f>
        <v/>
      </c>
      <c r="F674" s="751" t="str">
        <f>IF(B674&lt;&gt;"",IF(Inputs!Y672&lt;&gt;"",Inputs!Y672,0),"")</f>
        <v/>
      </c>
      <c r="G674" s="748" t="str">
        <f>IF(Inputs!U672&lt;&gt;"",Inputs!Z672,"")</f>
        <v/>
      </c>
      <c r="H674" s="748" t="str">
        <f t="shared" si="40"/>
        <v/>
      </c>
      <c r="I674" s="741" t="str">
        <f t="shared" si="41"/>
        <v/>
      </c>
      <c r="J674" s="741" t="str">
        <f t="shared" si="42"/>
        <v/>
      </c>
      <c r="K674" s="741" t="str">
        <f t="shared" si="43"/>
        <v/>
      </c>
    </row>
    <row r="675" spans="1:11" x14ac:dyDescent="0.25">
      <c r="A675" s="748" t="str">
        <f>IF(Inputs!T673&lt;&gt;"",Inputs!T673,"")</f>
        <v/>
      </c>
      <c r="B675" s="748" t="str">
        <f>IF(Inputs!U673&lt;&gt;"",Inputs!U673,"")</f>
        <v/>
      </c>
      <c r="C675" s="748" t="str">
        <f>IF(Inputs!V673&lt;&gt;"",Inputs!V673,"")</f>
        <v/>
      </c>
      <c r="D675" s="749" t="str">
        <f>IF(Inputs!W673&lt;&gt;"",Inputs!W673,"")</f>
        <v/>
      </c>
      <c r="E675" s="750" t="str">
        <f>IF(Inputs!X673&lt;&gt;"",Inputs!X673,"")</f>
        <v/>
      </c>
      <c r="F675" s="751" t="str">
        <f>IF(B675&lt;&gt;"",IF(Inputs!Y673&lt;&gt;"",Inputs!Y673,0),"")</f>
        <v/>
      </c>
      <c r="G675" s="748" t="str">
        <f>IF(Inputs!U673&lt;&gt;"",Inputs!Z673,"")</f>
        <v/>
      </c>
      <c r="H675" s="748" t="str">
        <f t="shared" si="40"/>
        <v/>
      </c>
      <c r="I675" s="741" t="str">
        <f t="shared" si="41"/>
        <v/>
      </c>
      <c r="J675" s="741" t="str">
        <f t="shared" si="42"/>
        <v/>
      </c>
      <c r="K675" s="741" t="str">
        <f t="shared" si="43"/>
        <v/>
      </c>
    </row>
    <row r="676" spans="1:11" x14ac:dyDescent="0.25">
      <c r="A676" s="748" t="str">
        <f>IF(Inputs!T674&lt;&gt;"",Inputs!T674,"")</f>
        <v/>
      </c>
      <c r="B676" s="748" t="str">
        <f>IF(Inputs!U674&lt;&gt;"",Inputs!U674,"")</f>
        <v/>
      </c>
      <c r="C676" s="748" t="str">
        <f>IF(Inputs!V674&lt;&gt;"",Inputs!V674,"")</f>
        <v/>
      </c>
      <c r="D676" s="749" t="str">
        <f>IF(Inputs!W674&lt;&gt;"",Inputs!W674,"")</f>
        <v/>
      </c>
      <c r="E676" s="750" t="str">
        <f>IF(Inputs!X674&lt;&gt;"",Inputs!X674,"")</f>
        <v/>
      </c>
      <c r="F676" s="751" t="str">
        <f>IF(B676&lt;&gt;"",IF(Inputs!Y674&lt;&gt;"",Inputs!Y674,0),"")</f>
        <v/>
      </c>
      <c r="G676" s="748" t="str">
        <f>IF(Inputs!U674&lt;&gt;"",Inputs!Z674,"")</f>
        <v/>
      </c>
      <c r="H676" s="748" t="str">
        <f t="shared" si="40"/>
        <v/>
      </c>
      <c r="I676" s="741" t="str">
        <f t="shared" si="41"/>
        <v/>
      </c>
      <c r="J676" s="741" t="str">
        <f t="shared" si="42"/>
        <v/>
      </c>
      <c r="K676" s="741" t="str">
        <f t="shared" si="43"/>
        <v/>
      </c>
    </row>
    <row r="677" spans="1:11" x14ac:dyDescent="0.25">
      <c r="A677" s="748" t="str">
        <f>IF(Inputs!T675&lt;&gt;"",Inputs!T675,"")</f>
        <v/>
      </c>
      <c r="B677" s="748" t="str">
        <f>IF(Inputs!U675&lt;&gt;"",Inputs!U675,"")</f>
        <v/>
      </c>
      <c r="C677" s="748" t="str">
        <f>IF(Inputs!V675&lt;&gt;"",Inputs!V675,"")</f>
        <v/>
      </c>
      <c r="D677" s="749" t="str">
        <f>IF(Inputs!W675&lt;&gt;"",Inputs!W675,"")</f>
        <v/>
      </c>
      <c r="E677" s="750" t="str">
        <f>IF(Inputs!X675&lt;&gt;"",Inputs!X675,"")</f>
        <v/>
      </c>
      <c r="F677" s="751" t="str">
        <f>IF(B677&lt;&gt;"",IF(Inputs!Y675&lt;&gt;"",Inputs!Y675,0),"")</f>
        <v/>
      </c>
      <c r="G677" s="748" t="str">
        <f>IF(Inputs!U675&lt;&gt;"",Inputs!Z675,"")</f>
        <v/>
      </c>
      <c r="H677" s="748" t="str">
        <f t="shared" si="40"/>
        <v/>
      </c>
      <c r="I677" s="741" t="str">
        <f t="shared" si="41"/>
        <v/>
      </c>
      <c r="J677" s="741" t="str">
        <f t="shared" si="42"/>
        <v/>
      </c>
      <c r="K677" s="741" t="str">
        <f t="shared" si="43"/>
        <v/>
      </c>
    </row>
    <row r="678" spans="1:11" x14ac:dyDescent="0.25">
      <c r="A678" s="748" t="str">
        <f>IF(Inputs!T676&lt;&gt;"",Inputs!T676,"")</f>
        <v/>
      </c>
      <c r="B678" s="748" t="str">
        <f>IF(Inputs!U676&lt;&gt;"",Inputs!U676,"")</f>
        <v/>
      </c>
      <c r="C678" s="748" t="str">
        <f>IF(Inputs!V676&lt;&gt;"",Inputs!V676,"")</f>
        <v/>
      </c>
      <c r="D678" s="749" t="str">
        <f>IF(Inputs!W676&lt;&gt;"",Inputs!W676,"")</f>
        <v/>
      </c>
      <c r="E678" s="750" t="str">
        <f>IF(Inputs!X676&lt;&gt;"",Inputs!X676,"")</f>
        <v/>
      </c>
      <c r="F678" s="751" t="str">
        <f>IF(B678&lt;&gt;"",IF(Inputs!Y676&lt;&gt;"",Inputs!Y676,0),"")</f>
        <v/>
      </c>
      <c r="G678" s="748" t="str">
        <f>IF(Inputs!U676&lt;&gt;"",Inputs!Z676,"")</f>
        <v/>
      </c>
      <c r="H678" s="748" t="str">
        <f t="shared" si="40"/>
        <v/>
      </c>
      <c r="I678" s="741" t="str">
        <f t="shared" si="41"/>
        <v/>
      </c>
      <c r="J678" s="741" t="str">
        <f t="shared" si="42"/>
        <v/>
      </c>
      <c r="K678" s="741" t="str">
        <f t="shared" si="43"/>
        <v/>
      </c>
    </row>
    <row r="679" spans="1:11" x14ac:dyDescent="0.25">
      <c r="A679" s="748" t="str">
        <f>IF(Inputs!T677&lt;&gt;"",Inputs!T677,"")</f>
        <v/>
      </c>
      <c r="B679" s="748" t="str">
        <f>IF(Inputs!U677&lt;&gt;"",Inputs!U677,"")</f>
        <v/>
      </c>
      <c r="C679" s="748" t="str">
        <f>IF(Inputs!V677&lt;&gt;"",Inputs!V677,"")</f>
        <v/>
      </c>
      <c r="D679" s="749" t="str">
        <f>IF(Inputs!W677&lt;&gt;"",Inputs!W677,"")</f>
        <v/>
      </c>
      <c r="E679" s="750" t="str">
        <f>IF(Inputs!X677&lt;&gt;"",Inputs!X677,"")</f>
        <v/>
      </c>
      <c r="F679" s="751" t="str">
        <f>IF(B679&lt;&gt;"",IF(Inputs!Y677&lt;&gt;"",Inputs!Y677,0),"")</f>
        <v/>
      </c>
      <c r="G679" s="748" t="str">
        <f>IF(Inputs!U677&lt;&gt;"",Inputs!Z677,"")</f>
        <v/>
      </c>
      <c r="H679" s="748" t="str">
        <f t="shared" si="40"/>
        <v/>
      </c>
      <c r="I679" s="741" t="str">
        <f t="shared" si="41"/>
        <v/>
      </c>
      <c r="J679" s="741" t="str">
        <f t="shared" si="42"/>
        <v/>
      </c>
      <c r="K679" s="741" t="str">
        <f t="shared" si="43"/>
        <v/>
      </c>
    </row>
    <row r="680" spans="1:11" x14ac:dyDescent="0.25">
      <c r="A680" s="748" t="str">
        <f>IF(Inputs!T678&lt;&gt;"",Inputs!T678,"")</f>
        <v/>
      </c>
      <c r="B680" s="748" t="str">
        <f>IF(Inputs!U678&lt;&gt;"",Inputs!U678,"")</f>
        <v/>
      </c>
      <c r="C680" s="748" t="str">
        <f>IF(Inputs!V678&lt;&gt;"",Inputs!V678,"")</f>
        <v/>
      </c>
      <c r="D680" s="749" t="str">
        <f>IF(Inputs!W678&lt;&gt;"",Inputs!W678,"")</f>
        <v/>
      </c>
      <c r="E680" s="750" t="str">
        <f>IF(Inputs!X678&lt;&gt;"",Inputs!X678,"")</f>
        <v/>
      </c>
      <c r="F680" s="751" t="str">
        <f>IF(B680&lt;&gt;"",IF(Inputs!Y678&lt;&gt;"",Inputs!Y678,0),"")</f>
        <v/>
      </c>
      <c r="G680" s="748" t="str">
        <f>IF(Inputs!U678&lt;&gt;"",Inputs!Z678,"")</f>
        <v/>
      </c>
      <c r="H680" s="748" t="str">
        <f t="shared" si="40"/>
        <v/>
      </c>
      <c r="I680" s="741" t="str">
        <f t="shared" si="41"/>
        <v/>
      </c>
      <c r="J680" s="741" t="str">
        <f t="shared" si="42"/>
        <v/>
      </c>
      <c r="K680" s="741" t="str">
        <f t="shared" si="43"/>
        <v/>
      </c>
    </row>
    <row r="681" spans="1:11" x14ac:dyDescent="0.25">
      <c r="A681" s="748" t="str">
        <f>IF(Inputs!T679&lt;&gt;"",Inputs!T679,"")</f>
        <v/>
      </c>
      <c r="B681" s="748" t="str">
        <f>IF(Inputs!U679&lt;&gt;"",Inputs!U679,"")</f>
        <v/>
      </c>
      <c r="C681" s="748" t="str">
        <f>IF(Inputs!V679&lt;&gt;"",Inputs!V679,"")</f>
        <v/>
      </c>
      <c r="D681" s="749" t="str">
        <f>IF(Inputs!W679&lt;&gt;"",Inputs!W679,"")</f>
        <v/>
      </c>
      <c r="E681" s="750" t="str">
        <f>IF(Inputs!X679&lt;&gt;"",Inputs!X679,"")</f>
        <v/>
      </c>
      <c r="F681" s="751" t="str">
        <f>IF(B681&lt;&gt;"",IF(Inputs!Y679&lt;&gt;"",Inputs!Y679,0),"")</f>
        <v/>
      </c>
      <c r="G681" s="748" t="str">
        <f>IF(Inputs!U679&lt;&gt;"",Inputs!Z679,"")</f>
        <v/>
      </c>
      <c r="H681" s="748" t="str">
        <f t="shared" si="40"/>
        <v/>
      </c>
      <c r="I681" s="741" t="str">
        <f t="shared" si="41"/>
        <v/>
      </c>
      <c r="J681" s="741" t="str">
        <f t="shared" si="42"/>
        <v/>
      </c>
      <c r="K681" s="741" t="str">
        <f t="shared" si="43"/>
        <v/>
      </c>
    </row>
    <row r="682" spans="1:11" x14ac:dyDescent="0.25">
      <c r="A682" s="748" t="str">
        <f>IF(Inputs!T680&lt;&gt;"",Inputs!T680,"")</f>
        <v/>
      </c>
      <c r="B682" s="748" t="str">
        <f>IF(Inputs!U680&lt;&gt;"",Inputs!U680,"")</f>
        <v/>
      </c>
      <c r="C682" s="748" t="str">
        <f>IF(Inputs!V680&lt;&gt;"",Inputs!V680,"")</f>
        <v/>
      </c>
      <c r="D682" s="749" t="str">
        <f>IF(Inputs!W680&lt;&gt;"",Inputs!W680,"")</f>
        <v/>
      </c>
      <c r="E682" s="750" t="str">
        <f>IF(Inputs!X680&lt;&gt;"",Inputs!X680,"")</f>
        <v/>
      </c>
      <c r="F682" s="751" t="str">
        <f>IF(B682&lt;&gt;"",IF(Inputs!Y680&lt;&gt;"",Inputs!Y680,0),"")</f>
        <v/>
      </c>
      <c r="G682" s="748" t="str">
        <f>IF(Inputs!U680&lt;&gt;"",Inputs!Z680,"")</f>
        <v/>
      </c>
      <c r="H682" s="748" t="str">
        <f t="shared" si="40"/>
        <v/>
      </c>
      <c r="I682" s="741" t="str">
        <f t="shared" si="41"/>
        <v/>
      </c>
      <c r="J682" s="741" t="str">
        <f t="shared" si="42"/>
        <v/>
      </c>
      <c r="K682" s="741" t="str">
        <f t="shared" si="43"/>
        <v/>
      </c>
    </row>
    <row r="683" spans="1:11" x14ac:dyDescent="0.25">
      <c r="A683" s="748" t="str">
        <f>IF(Inputs!T681&lt;&gt;"",Inputs!T681,"")</f>
        <v/>
      </c>
      <c r="B683" s="748" t="str">
        <f>IF(Inputs!U681&lt;&gt;"",Inputs!U681,"")</f>
        <v/>
      </c>
      <c r="C683" s="748" t="str">
        <f>IF(Inputs!V681&lt;&gt;"",Inputs!V681,"")</f>
        <v/>
      </c>
      <c r="D683" s="749" t="str">
        <f>IF(Inputs!W681&lt;&gt;"",Inputs!W681,"")</f>
        <v/>
      </c>
      <c r="E683" s="750" t="str">
        <f>IF(Inputs!X681&lt;&gt;"",Inputs!X681,"")</f>
        <v/>
      </c>
      <c r="F683" s="751" t="str">
        <f>IF(B683&lt;&gt;"",IF(Inputs!Y681&lt;&gt;"",Inputs!Y681,0),"")</f>
        <v/>
      </c>
      <c r="G683" s="748" t="str">
        <f>IF(Inputs!U681&lt;&gt;"",Inputs!Z681,"")</f>
        <v/>
      </c>
      <c r="H683" s="748" t="str">
        <f t="shared" si="40"/>
        <v/>
      </c>
      <c r="I683" s="741" t="str">
        <f t="shared" si="41"/>
        <v/>
      </c>
      <c r="J683" s="741" t="str">
        <f t="shared" si="42"/>
        <v/>
      </c>
      <c r="K683" s="741" t="str">
        <f t="shared" si="43"/>
        <v/>
      </c>
    </row>
    <row r="684" spans="1:11" x14ac:dyDescent="0.25">
      <c r="A684" s="748" t="str">
        <f>IF(Inputs!T682&lt;&gt;"",Inputs!T682,"")</f>
        <v/>
      </c>
      <c r="B684" s="748" t="str">
        <f>IF(Inputs!U682&lt;&gt;"",Inputs!U682,"")</f>
        <v/>
      </c>
      <c r="C684" s="748" t="str">
        <f>IF(Inputs!V682&lt;&gt;"",Inputs!V682,"")</f>
        <v/>
      </c>
      <c r="D684" s="749" t="str">
        <f>IF(Inputs!W682&lt;&gt;"",Inputs!W682,"")</f>
        <v/>
      </c>
      <c r="E684" s="750" t="str">
        <f>IF(Inputs!X682&lt;&gt;"",Inputs!X682,"")</f>
        <v/>
      </c>
      <c r="F684" s="751" t="str">
        <f>IF(B684&lt;&gt;"",IF(Inputs!Y682&lt;&gt;"",Inputs!Y682,0),"")</f>
        <v/>
      </c>
      <c r="G684" s="748" t="str">
        <f>IF(Inputs!U682&lt;&gt;"",Inputs!Z682,"")</f>
        <v/>
      </c>
      <c r="H684" s="748" t="str">
        <f t="shared" si="40"/>
        <v/>
      </c>
      <c r="I684" s="741" t="str">
        <f t="shared" si="41"/>
        <v/>
      </c>
      <c r="J684" s="741" t="str">
        <f t="shared" si="42"/>
        <v/>
      </c>
      <c r="K684" s="741" t="str">
        <f t="shared" si="43"/>
        <v/>
      </c>
    </row>
    <row r="685" spans="1:11" x14ac:dyDescent="0.25">
      <c r="A685" s="748" t="str">
        <f>IF(Inputs!T683&lt;&gt;"",Inputs!T683,"")</f>
        <v/>
      </c>
      <c r="B685" s="748" t="str">
        <f>IF(Inputs!U683&lt;&gt;"",Inputs!U683,"")</f>
        <v/>
      </c>
      <c r="C685" s="748" t="str">
        <f>IF(Inputs!V683&lt;&gt;"",Inputs!V683,"")</f>
        <v/>
      </c>
      <c r="D685" s="749" t="str">
        <f>IF(Inputs!W683&lt;&gt;"",Inputs!W683,"")</f>
        <v/>
      </c>
      <c r="E685" s="750" t="str">
        <f>IF(Inputs!X683&lt;&gt;"",Inputs!X683,"")</f>
        <v/>
      </c>
      <c r="F685" s="751" t="str">
        <f>IF(B685&lt;&gt;"",IF(Inputs!Y683&lt;&gt;"",Inputs!Y683,0),"")</f>
        <v/>
      </c>
      <c r="G685" s="748" t="str">
        <f>IF(Inputs!U683&lt;&gt;"",Inputs!Z683,"")</f>
        <v/>
      </c>
      <c r="H685" s="748" t="str">
        <f t="shared" si="40"/>
        <v/>
      </c>
      <c r="I685" s="741" t="str">
        <f t="shared" si="41"/>
        <v/>
      </c>
      <c r="J685" s="741" t="str">
        <f t="shared" si="42"/>
        <v/>
      </c>
      <c r="K685" s="741" t="str">
        <f t="shared" si="43"/>
        <v/>
      </c>
    </row>
    <row r="686" spans="1:11" x14ac:dyDescent="0.25">
      <c r="A686" s="748" t="str">
        <f>IF(Inputs!T684&lt;&gt;"",Inputs!T684,"")</f>
        <v/>
      </c>
      <c r="B686" s="748" t="str">
        <f>IF(Inputs!U684&lt;&gt;"",Inputs!U684,"")</f>
        <v/>
      </c>
      <c r="C686" s="748" t="str">
        <f>IF(Inputs!V684&lt;&gt;"",Inputs!V684,"")</f>
        <v/>
      </c>
      <c r="D686" s="749" t="str">
        <f>IF(Inputs!W684&lt;&gt;"",Inputs!W684,"")</f>
        <v/>
      </c>
      <c r="E686" s="750" t="str">
        <f>IF(Inputs!X684&lt;&gt;"",Inputs!X684,"")</f>
        <v/>
      </c>
      <c r="F686" s="751" t="str">
        <f>IF(B686&lt;&gt;"",IF(Inputs!Y684&lt;&gt;"",Inputs!Y684,0),"")</f>
        <v/>
      </c>
      <c r="G686" s="748" t="str">
        <f>IF(Inputs!U684&lt;&gt;"",Inputs!Z684,"")</f>
        <v/>
      </c>
      <c r="H686" s="748" t="str">
        <f t="shared" si="40"/>
        <v/>
      </c>
      <c r="I686" s="741" t="str">
        <f t="shared" si="41"/>
        <v/>
      </c>
      <c r="J686" s="741" t="str">
        <f t="shared" si="42"/>
        <v/>
      </c>
      <c r="K686" s="741" t="str">
        <f t="shared" si="43"/>
        <v/>
      </c>
    </row>
    <row r="687" spans="1:11" x14ac:dyDescent="0.25">
      <c r="A687" s="748" t="str">
        <f>IF(Inputs!T685&lt;&gt;"",Inputs!T685,"")</f>
        <v/>
      </c>
      <c r="B687" s="748" t="str">
        <f>IF(Inputs!U685&lt;&gt;"",Inputs!U685,"")</f>
        <v/>
      </c>
      <c r="C687" s="748" t="str">
        <f>IF(Inputs!V685&lt;&gt;"",Inputs!V685,"")</f>
        <v/>
      </c>
      <c r="D687" s="749" t="str">
        <f>IF(Inputs!W685&lt;&gt;"",Inputs!W685,"")</f>
        <v/>
      </c>
      <c r="E687" s="750" t="str">
        <f>IF(Inputs!X685&lt;&gt;"",Inputs!X685,"")</f>
        <v/>
      </c>
      <c r="F687" s="751" t="str">
        <f>IF(B687&lt;&gt;"",IF(Inputs!Y685&lt;&gt;"",Inputs!Y685,0),"")</f>
        <v/>
      </c>
      <c r="G687" s="748" t="str">
        <f>IF(Inputs!U685&lt;&gt;"",Inputs!Z685,"")</f>
        <v/>
      </c>
      <c r="H687" s="748" t="str">
        <f t="shared" si="40"/>
        <v/>
      </c>
      <c r="I687" s="741" t="str">
        <f t="shared" si="41"/>
        <v/>
      </c>
      <c r="J687" s="741" t="str">
        <f t="shared" si="42"/>
        <v/>
      </c>
      <c r="K687" s="741" t="str">
        <f t="shared" si="43"/>
        <v/>
      </c>
    </row>
    <row r="688" spans="1:11" x14ac:dyDescent="0.25">
      <c r="A688" s="748" t="str">
        <f>IF(Inputs!T686&lt;&gt;"",Inputs!T686,"")</f>
        <v/>
      </c>
      <c r="B688" s="748" t="str">
        <f>IF(Inputs!U686&lt;&gt;"",Inputs!U686,"")</f>
        <v/>
      </c>
      <c r="C688" s="748" t="str">
        <f>IF(Inputs!V686&lt;&gt;"",Inputs!V686,"")</f>
        <v/>
      </c>
      <c r="D688" s="749" t="str">
        <f>IF(Inputs!W686&lt;&gt;"",Inputs!W686,"")</f>
        <v/>
      </c>
      <c r="E688" s="750" t="str">
        <f>IF(Inputs!X686&lt;&gt;"",Inputs!X686,"")</f>
        <v/>
      </c>
      <c r="F688" s="751" t="str">
        <f>IF(B688&lt;&gt;"",IF(Inputs!Y686&lt;&gt;"",Inputs!Y686,0),"")</f>
        <v/>
      </c>
      <c r="G688" s="748" t="str">
        <f>IF(Inputs!U686&lt;&gt;"",Inputs!Z686,"")</f>
        <v/>
      </c>
      <c r="H688" s="748" t="str">
        <f t="shared" si="40"/>
        <v/>
      </c>
      <c r="I688" s="741" t="str">
        <f t="shared" si="41"/>
        <v/>
      </c>
      <c r="J688" s="741" t="str">
        <f t="shared" si="42"/>
        <v/>
      </c>
      <c r="K688" s="741" t="str">
        <f t="shared" si="43"/>
        <v/>
      </c>
    </row>
    <row r="689" spans="1:11" x14ac:dyDescent="0.25">
      <c r="A689" s="748" t="str">
        <f>IF(Inputs!T687&lt;&gt;"",Inputs!T687,"")</f>
        <v/>
      </c>
      <c r="B689" s="748" t="str">
        <f>IF(Inputs!U687&lt;&gt;"",Inputs!U687,"")</f>
        <v/>
      </c>
      <c r="C689" s="748" t="str">
        <f>IF(Inputs!V687&lt;&gt;"",Inputs!V687,"")</f>
        <v/>
      </c>
      <c r="D689" s="749" t="str">
        <f>IF(Inputs!W687&lt;&gt;"",Inputs!W687,"")</f>
        <v/>
      </c>
      <c r="E689" s="750" t="str">
        <f>IF(Inputs!X687&lt;&gt;"",Inputs!X687,"")</f>
        <v/>
      </c>
      <c r="F689" s="751" t="str">
        <f>IF(B689&lt;&gt;"",IF(Inputs!Y687&lt;&gt;"",Inputs!Y687,0),"")</f>
        <v/>
      </c>
      <c r="G689" s="748" t="str">
        <f>IF(Inputs!U687&lt;&gt;"",Inputs!Z687,"")</f>
        <v/>
      </c>
      <c r="H689" s="748" t="str">
        <f t="shared" si="40"/>
        <v/>
      </c>
      <c r="I689" s="741" t="str">
        <f t="shared" si="41"/>
        <v/>
      </c>
      <c r="J689" s="741" t="str">
        <f t="shared" si="42"/>
        <v/>
      </c>
      <c r="K689" s="741" t="str">
        <f t="shared" si="43"/>
        <v/>
      </c>
    </row>
    <row r="690" spans="1:11" x14ac:dyDescent="0.25">
      <c r="A690" s="748" t="str">
        <f>IF(Inputs!T688&lt;&gt;"",Inputs!T688,"")</f>
        <v/>
      </c>
      <c r="B690" s="748" t="str">
        <f>IF(Inputs!U688&lt;&gt;"",Inputs!U688,"")</f>
        <v/>
      </c>
      <c r="C690" s="748" t="str">
        <f>IF(Inputs!V688&lt;&gt;"",Inputs!V688,"")</f>
        <v/>
      </c>
      <c r="D690" s="749" t="str">
        <f>IF(Inputs!W688&lt;&gt;"",Inputs!W688,"")</f>
        <v/>
      </c>
      <c r="E690" s="750" t="str">
        <f>IF(Inputs!X688&lt;&gt;"",Inputs!X688,"")</f>
        <v/>
      </c>
      <c r="F690" s="751" t="str">
        <f>IF(B690&lt;&gt;"",IF(Inputs!Y688&lt;&gt;"",Inputs!Y688,0),"")</f>
        <v/>
      </c>
      <c r="G690" s="748" t="str">
        <f>IF(Inputs!U688&lt;&gt;"",Inputs!Z688,"")</f>
        <v/>
      </c>
      <c r="H690" s="748" t="str">
        <f t="shared" si="40"/>
        <v/>
      </c>
      <c r="I690" s="741" t="str">
        <f t="shared" si="41"/>
        <v/>
      </c>
      <c r="J690" s="741" t="str">
        <f t="shared" si="42"/>
        <v/>
      </c>
      <c r="K690" s="741" t="str">
        <f t="shared" si="43"/>
        <v/>
      </c>
    </row>
    <row r="691" spans="1:11" x14ac:dyDescent="0.25">
      <c r="A691" s="748" t="str">
        <f>IF(Inputs!T689&lt;&gt;"",Inputs!T689,"")</f>
        <v/>
      </c>
      <c r="B691" s="748" t="str">
        <f>IF(Inputs!U689&lt;&gt;"",Inputs!U689,"")</f>
        <v/>
      </c>
      <c r="C691" s="748" t="str">
        <f>IF(Inputs!V689&lt;&gt;"",Inputs!V689,"")</f>
        <v/>
      </c>
      <c r="D691" s="749" t="str">
        <f>IF(Inputs!W689&lt;&gt;"",Inputs!W689,"")</f>
        <v/>
      </c>
      <c r="E691" s="750" t="str">
        <f>IF(Inputs!X689&lt;&gt;"",Inputs!X689,"")</f>
        <v/>
      </c>
      <c r="F691" s="751" t="str">
        <f>IF(B691&lt;&gt;"",IF(Inputs!Y689&lt;&gt;"",Inputs!Y689,0),"")</f>
        <v/>
      </c>
      <c r="G691" s="748" t="str">
        <f>IF(Inputs!U689&lt;&gt;"",Inputs!Z689,"")</f>
        <v/>
      </c>
      <c r="H691" s="748" t="str">
        <f t="shared" si="40"/>
        <v/>
      </c>
      <c r="I691" s="741" t="str">
        <f t="shared" si="41"/>
        <v/>
      </c>
      <c r="J691" s="741" t="str">
        <f t="shared" si="42"/>
        <v/>
      </c>
      <c r="K691" s="741" t="str">
        <f t="shared" si="43"/>
        <v/>
      </c>
    </row>
    <row r="692" spans="1:11" x14ac:dyDescent="0.25">
      <c r="A692" s="748" t="str">
        <f>IF(Inputs!T690&lt;&gt;"",Inputs!T690,"")</f>
        <v/>
      </c>
      <c r="B692" s="748" t="str">
        <f>IF(Inputs!U690&lt;&gt;"",Inputs!U690,"")</f>
        <v/>
      </c>
      <c r="C692" s="748" t="str">
        <f>IF(Inputs!V690&lt;&gt;"",Inputs!V690,"")</f>
        <v/>
      </c>
      <c r="D692" s="749" t="str">
        <f>IF(Inputs!W690&lt;&gt;"",Inputs!W690,"")</f>
        <v/>
      </c>
      <c r="E692" s="750" t="str">
        <f>IF(Inputs!X690&lt;&gt;"",Inputs!X690,"")</f>
        <v/>
      </c>
      <c r="F692" s="751" t="str">
        <f>IF(B692&lt;&gt;"",IF(Inputs!Y690&lt;&gt;"",Inputs!Y690,0),"")</f>
        <v/>
      </c>
      <c r="G692" s="748" t="str">
        <f>IF(Inputs!U690&lt;&gt;"",Inputs!Z690,"")</f>
        <v/>
      </c>
      <c r="H692" s="748" t="str">
        <f t="shared" si="40"/>
        <v/>
      </c>
      <c r="I692" s="741" t="str">
        <f t="shared" si="41"/>
        <v/>
      </c>
      <c r="J692" s="741" t="str">
        <f t="shared" si="42"/>
        <v/>
      </c>
      <c r="K692" s="741" t="str">
        <f t="shared" si="43"/>
        <v/>
      </c>
    </row>
    <row r="693" spans="1:11" x14ac:dyDescent="0.25">
      <c r="A693" s="748" t="str">
        <f>IF(Inputs!T691&lt;&gt;"",Inputs!T691,"")</f>
        <v/>
      </c>
      <c r="B693" s="748" t="str">
        <f>IF(Inputs!U691&lt;&gt;"",Inputs!U691,"")</f>
        <v/>
      </c>
      <c r="C693" s="748" t="str">
        <f>IF(Inputs!V691&lt;&gt;"",Inputs!V691,"")</f>
        <v/>
      </c>
      <c r="D693" s="749" t="str">
        <f>IF(Inputs!W691&lt;&gt;"",Inputs!W691,"")</f>
        <v/>
      </c>
      <c r="E693" s="750" t="str">
        <f>IF(Inputs!X691&lt;&gt;"",Inputs!X691,"")</f>
        <v/>
      </c>
      <c r="F693" s="751" t="str">
        <f>IF(B693&lt;&gt;"",IF(Inputs!Y691&lt;&gt;"",Inputs!Y691,0),"")</f>
        <v/>
      </c>
      <c r="G693" s="748" t="str">
        <f>IF(Inputs!U691&lt;&gt;"",Inputs!Z691,"")</f>
        <v/>
      </c>
      <c r="H693" s="748" t="str">
        <f t="shared" si="40"/>
        <v/>
      </c>
      <c r="I693" s="741" t="str">
        <f t="shared" si="41"/>
        <v/>
      </c>
      <c r="J693" s="741" t="str">
        <f t="shared" si="42"/>
        <v/>
      </c>
      <c r="K693" s="741" t="str">
        <f t="shared" si="43"/>
        <v/>
      </c>
    </row>
    <row r="694" spans="1:11" x14ac:dyDescent="0.25">
      <c r="A694" s="748" t="str">
        <f>IF(Inputs!T692&lt;&gt;"",Inputs!T692,"")</f>
        <v/>
      </c>
      <c r="B694" s="748" t="str">
        <f>IF(Inputs!U692&lt;&gt;"",Inputs!U692,"")</f>
        <v/>
      </c>
      <c r="C694" s="748" t="str">
        <f>IF(Inputs!V692&lt;&gt;"",Inputs!V692,"")</f>
        <v/>
      </c>
      <c r="D694" s="749" t="str">
        <f>IF(Inputs!W692&lt;&gt;"",Inputs!W692,"")</f>
        <v/>
      </c>
      <c r="E694" s="750" t="str">
        <f>IF(Inputs!X692&lt;&gt;"",Inputs!X692,"")</f>
        <v/>
      </c>
      <c r="F694" s="751" t="str">
        <f>IF(B694&lt;&gt;"",IF(Inputs!Y692&lt;&gt;"",Inputs!Y692,0),"")</f>
        <v/>
      </c>
      <c r="G694" s="748" t="str">
        <f>IF(Inputs!U692&lt;&gt;"",Inputs!Z692,"")</f>
        <v/>
      </c>
      <c r="H694" s="748" t="str">
        <f t="shared" si="40"/>
        <v/>
      </c>
      <c r="I694" s="741" t="str">
        <f t="shared" si="41"/>
        <v/>
      </c>
      <c r="J694" s="741" t="str">
        <f t="shared" si="42"/>
        <v/>
      </c>
      <c r="K694" s="741" t="str">
        <f t="shared" si="43"/>
        <v/>
      </c>
    </row>
    <row r="695" spans="1:11" x14ac:dyDescent="0.25">
      <c r="A695" s="748" t="str">
        <f>IF(Inputs!T693&lt;&gt;"",Inputs!T693,"")</f>
        <v/>
      </c>
      <c r="B695" s="748" t="str">
        <f>IF(Inputs!U693&lt;&gt;"",Inputs!U693,"")</f>
        <v/>
      </c>
      <c r="C695" s="748" t="str">
        <f>IF(Inputs!V693&lt;&gt;"",Inputs!V693,"")</f>
        <v/>
      </c>
      <c r="D695" s="749" t="str">
        <f>IF(Inputs!W693&lt;&gt;"",Inputs!W693,"")</f>
        <v/>
      </c>
      <c r="E695" s="750" t="str">
        <f>IF(Inputs!X693&lt;&gt;"",Inputs!X693,"")</f>
        <v/>
      </c>
      <c r="F695" s="751" t="str">
        <f>IF(B695&lt;&gt;"",IF(Inputs!Y693&lt;&gt;"",Inputs!Y693,0),"")</f>
        <v/>
      </c>
      <c r="G695" s="748" t="str">
        <f>IF(Inputs!U693&lt;&gt;"",Inputs!Z693,"")</f>
        <v/>
      </c>
      <c r="H695" s="748" t="str">
        <f t="shared" si="40"/>
        <v/>
      </c>
      <c r="I695" s="741" t="str">
        <f t="shared" si="41"/>
        <v/>
      </c>
      <c r="J695" s="741" t="str">
        <f t="shared" si="42"/>
        <v/>
      </c>
      <c r="K695" s="741" t="str">
        <f t="shared" si="43"/>
        <v/>
      </c>
    </row>
    <row r="696" spans="1:11" x14ac:dyDescent="0.25">
      <c r="A696" s="748" t="str">
        <f>IF(Inputs!T694&lt;&gt;"",Inputs!T694,"")</f>
        <v/>
      </c>
      <c r="B696" s="748" t="str">
        <f>IF(Inputs!U694&lt;&gt;"",Inputs!U694,"")</f>
        <v/>
      </c>
      <c r="C696" s="748" t="str">
        <f>IF(Inputs!V694&lt;&gt;"",Inputs!V694,"")</f>
        <v/>
      </c>
      <c r="D696" s="749" t="str">
        <f>IF(Inputs!W694&lt;&gt;"",Inputs!W694,"")</f>
        <v/>
      </c>
      <c r="E696" s="750" t="str">
        <f>IF(Inputs!X694&lt;&gt;"",Inputs!X694,"")</f>
        <v/>
      </c>
      <c r="F696" s="751" t="str">
        <f>IF(B696&lt;&gt;"",IF(Inputs!Y694&lt;&gt;"",Inputs!Y694,0),"")</f>
        <v/>
      </c>
      <c r="G696" s="748" t="str">
        <f>IF(Inputs!U694&lt;&gt;"",Inputs!Z694,"")</f>
        <v/>
      </c>
      <c r="H696" s="748" t="str">
        <f t="shared" si="40"/>
        <v/>
      </c>
      <c r="I696" s="741" t="str">
        <f t="shared" si="41"/>
        <v/>
      </c>
      <c r="J696" s="741" t="str">
        <f t="shared" si="42"/>
        <v/>
      </c>
      <c r="K696" s="741" t="str">
        <f t="shared" si="43"/>
        <v/>
      </c>
    </row>
    <row r="697" spans="1:11" x14ac:dyDescent="0.25">
      <c r="A697" s="748" t="str">
        <f>IF(Inputs!T695&lt;&gt;"",Inputs!T695,"")</f>
        <v/>
      </c>
      <c r="B697" s="748" t="str">
        <f>IF(Inputs!U695&lt;&gt;"",Inputs!U695,"")</f>
        <v/>
      </c>
      <c r="C697" s="748" t="str">
        <f>IF(Inputs!V695&lt;&gt;"",Inputs!V695,"")</f>
        <v/>
      </c>
      <c r="D697" s="749" t="str">
        <f>IF(Inputs!W695&lt;&gt;"",Inputs!W695,"")</f>
        <v/>
      </c>
      <c r="E697" s="750" t="str">
        <f>IF(Inputs!X695&lt;&gt;"",Inputs!X695,"")</f>
        <v/>
      </c>
      <c r="F697" s="751" t="str">
        <f>IF(B697&lt;&gt;"",IF(Inputs!Y695&lt;&gt;"",Inputs!Y695,0),"")</f>
        <v/>
      </c>
      <c r="G697" s="748" t="str">
        <f>IF(Inputs!U695&lt;&gt;"",Inputs!Z695,"")</f>
        <v/>
      </c>
      <c r="H697" s="748" t="str">
        <f t="shared" si="40"/>
        <v/>
      </c>
      <c r="I697" s="741" t="str">
        <f t="shared" si="41"/>
        <v/>
      </c>
      <c r="J697" s="741" t="str">
        <f t="shared" si="42"/>
        <v/>
      </c>
      <c r="K697" s="741" t="str">
        <f t="shared" si="43"/>
        <v/>
      </c>
    </row>
    <row r="698" spans="1:11" x14ac:dyDescent="0.25">
      <c r="A698" s="748" t="str">
        <f>IF(Inputs!T696&lt;&gt;"",Inputs!T696,"")</f>
        <v/>
      </c>
      <c r="B698" s="748" t="str">
        <f>IF(Inputs!U696&lt;&gt;"",Inputs!U696,"")</f>
        <v/>
      </c>
      <c r="C698" s="748" t="str">
        <f>IF(Inputs!V696&lt;&gt;"",Inputs!V696,"")</f>
        <v/>
      </c>
      <c r="D698" s="749" t="str">
        <f>IF(Inputs!W696&lt;&gt;"",Inputs!W696,"")</f>
        <v/>
      </c>
      <c r="E698" s="750" t="str">
        <f>IF(Inputs!X696&lt;&gt;"",Inputs!X696,"")</f>
        <v/>
      </c>
      <c r="F698" s="751" t="str">
        <f>IF(B698&lt;&gt;"",IF(Inputs!Y696&lt;&gt;"",Inputs!Y696,0),"")</f>
        <v/>
      </c>
      <c r="G698" s="748" t="str">
        <f>IF(Inputs!U696&lt;&gt;"",Inputs!Z696,"")</f>
        <v/>
      </c>
      <c r="H698" s="748" t="str">
        <f t="shared" si="40"/>
        <v/>
      </c>
      <c r="I698" s="741" t="str">
        <f t="shared" si="41"/>
        <v/>
      </c>
      <c r="J698" s="741" t="str">
        <f t="shared" si="42"/>
        <v/>
      </c>
      <c r="K698" s="741" t="str">
        <f t="shared" si="43"/>
        <v/>
      </c>
    </row>
    <row r="699" spans="1:11" x14ac:dyDescent="0.25">
      <c r="A699" s="748" t="str">
        <f>IF(Inputs!T697&lt;&gt;"",Inputs!T697,"")</f>
        <v/>
      </c>
      <c r="B699" s="748" t="str">
        <f>IF(Inputs!U697&lt;&gt;"",Inputs!U697,"")</f>
        <v/>
      </c>
      <c r="C699" s="748" t="str">
        <f>IF(Inputs!V697&lt;&gt;"",Inputs!V697,"")</f>
        <v/>
      </c>
      <c r="D699" s="749" t="str">
        <f>IF(Inputs!W697&lt;&gt;"",Inputs!W697,"")</f>
        <v/>
      </c>
      <c r="E699" s="750" t="str">
        <f>IF(Inputs!X697&lt;&gt;"",Inputs!X697,"")</f>
        <v/>
      </c>
      <c r="F699" s="751" t="str">
        <f>IF(B699&lt;&gt;"",IF(Inputs!Y697&lt;&gt;"",Inputs!Y697,0),"")</f>
        <v/>
      </c>
      <c r="G699" s="748" t="str">
        <f>IF(Inputs!U697&lt;&gt;"",Inputs!Z697,"")</f>
        <v/>
      </c>
      <c r="H699" s="748" t="str">
        <f t="shared" si="40"/>
        <v/>
      </c>
      <c r="I699" s="741" t="str">
        <f t="shared" si="41"/>
        <v/>
      </c>
      <c r="J699" s="741" t="str">
        <f t="shared" si="42"/>
        <v/>
      </c>
      <c r="K699" s="741" t="str">
        <f t="shared" si="43"/>
        <v/>
      </c>
    </row>
    <row r="700" spans="1:11" x14ac:dyDescent="0.25">
      <c r="A700" s="748" t="str">
        <f>IF(Inputs!T698&lt;&gt;"",Inputs!T698,"")</f>
        <v/>
      </c>
      <c r="B700" s="748" t="str">
        <f>IF(Inputs!U698&lt;&gt;"",Inputs!U698,"")</f>
        <v/>
      </c>
      <c r="C700" s="748" t="str">
        <f>IF(Inputs!V698&lt;&gt;"",Inputs!V698,"")</f>
        <v/>
      </c>
      <c r="D700" s="749" t="str">
        <f>IF(Inputs!W698&lt;&gt;"",Inputs!W698,"")</f>
        <v/>
      </c>
      <c r="E700" s="750" t="str">
        <f>IF(Inputs!X698&lt;&gt;"",Inputs!X698,"")</f>
        <v/>
      </c>
      <c r="F700" s="751" t="str">
        <f>IF(B700&lt;&gt;"",IF(Inputs!Y698&lt;&gt;"",Inputs!Y698,0),"")</f>
        <v/>
      </c>
      <c r="G700" s="748" t="str">
        <f>IF(Inputs!U698&lt;&gt;"",Inputs!Z698,"")</f>
        <v/>
      </c>
      <c r="H700" s="748" t="str">
        <f t="shared" si="40"/>
        <v/>
      </c>
      <c r="I700" s="741" t="str">
        <f t="shared" si="41"/>
        <v/>
      </c>
      <c r="J700" s="741" t="str">
        <f t="shared" si="42"/>
        <v/>
      </c>
      <c r="K700" s="741" t="str">
        <f t="shared" si="43"/>
        <v/>
      </c>
    </row>
    <row r="701" spans="1:11" x14ac:dyDescent="0.25">
      <c r="A701" s="748" t="str">
        <f>IF(Inputs!T699&lt;&gt;"",Inputs!T699,"")</f>
        <v/>
      </c>
      <c r="B701" s="748" t="str">
        <f>IF(Inputs!U699&lt;&gt;"",Inputs!U699,"")</f>
        <v/>
      </c>
      <c r="C701" s="748" t="str">
        <f>IF(Inputs!V699&lt;&gt;"",Inputs!V699,"")</f>
        <v/>
      </c>
      <c r="D701" s="749" t="str">
        <f>IF(Inputs!W699&lt;&gt;"",Inputs!W699,"")</f>
        <v/>
      </c>
      <c r="E701" s="750" t="str">
        <f>IF(Inputs!X699&lt;&gt;"",Inputs!X699,"")</f>
        <v/>
      </c>
      <c r="F701" s="751" t="str">
        <f>IF(B701&lt;&gt;"",IF(Inputs!Y699&lt;&gt;"",Inputs!Y699,0),"")</f>
        <v/>
      </c>
      <c r="G701" s="748" t="str">
        <f>IF(Inputs!U699&lt;&gt;"",Inputs!Z699,"")</f>
        <v/>
      </c>
      <c r="H701" s="748" t="str">
        <f t="shared" si="40"/>
        <v/>
      </c>
      <c r="I701" s="741" t="str">
        <f t="shared" si="41"/>
        <v/>
      </c>
      <c r="J701" s="741" t="str">
        <f t="shared" si="42"/>
        <v/>
      </c>
      <c r="K701" s="741" t="str">
        <f t="shared" si="43"/>
        <v/>
      </c>
    </row>
    <row r="702" spans="1:11" x14ac:dyDescent="0.25">
      <c r="A702" s="748" t="str">
        <f>IF(Inputs!T700&lt;&gt;"",Inputs!T700,"")</f>
        <v/>
      </c>
      <c r="B702" s="748" t="str">
        <f>IF(Inputs!U700&lt;&gt;"",Inputs!U700,"")</f>
        <v/>
      </c>
      <c r="C702" s="748" t="str">
        <f>IF(Inputs!V700&lt;&gt;"",Inputs!V700,"")</f>
        <v/>
      </c>
      <c r="D702" s="749" t="str">
        <f>IF(Inputs!W700&lt;&gt;"",Inputs!W700,"")</f>
        <v/>
      </c>
      <c r="E702" s="750" t="str">
        <f>IF(Inputs!X700&lt;&gt;"",Inputs!X700,"")</f>
        <v/>
      </c>
      <c r="F702" s="751" t="str">
        <f>IF(B702&lt;&gt;"",IF(Inputs!Y700&lt;&gt;"",Inputs!Y700,0),"")</f>
        <v/>
      </c>
      <c r="G702" s="748" t="str">
        <f>IF(Inputs!U700&lt;&gt;"",Inputs!Z700,"")</f>
        <v/>
      </c>
      <c r="H702" s="748" t="str">
        <f t="shared" si="40"/>
        <v/>
      </c>
      <c r="I702" s="741" t="str">
        <f t="shared" si="41"/>
        <v/>
      </c>
      <c r="J702" s="741" t="str">
        <f t="shared" si="42"/>
        <v/>
      </c>
      <c r="K702" s="741" t="str">
        <f t="shared" si="43"/>
        <v/>
      </c>
    </row>
    <row r="703" spans="1:11" x14ac:dyDescent="0.25">
      <c r="A703" s="748" t="str">
        <f>IF(Inputs!T701&lt;&gt;"",Inputs!T701,"")</f>
        <v/>
      </c>
      <c r="B703" s="748" t="str">
        <f>IF(Inputs!U701&lt;&gt;"",Inputs!U701,"")</f>
        <v/>
      </c>
      <c r="C703" s="748" t="str">
        <f>IF(Inputs!V701&lt;&gt;"",Inputs!V701,"")</f>
        <v/>
      </c>
      <c r="D703" s="749" t="str">
        <f>IF(Inputs!W701&lt;&gt;"",Inputs!W701,"")</f>
        <v/>
      </c>
      <c r="E703" s="750" t="str">
        <f>IF(Inputs!X701&lt;&gt;"",Inputs!X701,"")</f>
        <v/>
      </c>
      <c r="F703" s="751" t="str">
        <f>IF(B703&lt;&gt;"",IF(Inputs!Y701&lt;&gt;"",Inputs!Y701,0),"")</f>
        <v/>
      </c>
      <c r="G703" s="748" t="str">
        <f>IF(Inputs!U701&lt;&gt;"",Inputs!Z701,"")</f>
        <v/>
      </c>
      <c r="H703" s="748" t="str">
        <f t="shared" si="40"/>
        <v/>
      </c>
      <c r="I703" s="741" t="str">
        <f t="shared" si="41"/>
        <v/>
      </c>
      <c r="J703" s="741" t="str">
        <f t="shared" si="42"/>
        <v/>
      </c>
      <c r="K703" s="741" t="str">
        <f t="shared" si="43"/>
        <v/>
      </c>
    </row>
    <row r="704" spans="1:11" x14ac:dyDescent="0.25">
      <c r="A704" s="748" t="str">
        <f>IF(Inputs!T702&lt;&gt;"",Inputs!T702,"")</f>
        <v/>
      </c>
      <c r="B704" s="748" t="str">
        <f>IF(Inputs!U702&lt;&gt;"",Inputs!U702,"")</f>
        <v/>
      </c>
      <c r="C704" s="748" t="str">
        <f>IF(Inputs!V702&lt;&gt;"",Inputs!V702,"")</f>
        <v/>
      </c>
      <c r="D704" s="749" t="str">
        <f>IF(Inputs!W702&lt;&gt;"",Inputs!W702,"")</f>
        <v/>
      </c>
      <c r="E704" s="750" t="str">
        <f>IF(Inputs!X702&lt;&gt;"",Inputs!X702,"")</f>
        <v/>
      </c>
      <c r="F704" s="751" t="str">
        <f>IF(B704&lt;&gt;"",IF(Inputs!Y702&lt;&gt;"",Inputs!Y702,0),"")</f>
        <v/>
      </c>
      <c r="G704" s="748" t="str">
        <f>IF(Inputs!U702&lt;&gt;"",Inputs!Z702,"")</f>
        <v/>
      </c>
      <c r="H704" s="748" t="str">
        <f t="shared" si="40"/>
        <v/>
      </c>
      <c r="I704" s="741" t="str">
        <f t="shared" si="41"/>
        <v/>
      </c>
      <c r="J704" s="741" t="str">
        <f t="shared" si="42"/>
        <v/>
      </c>
      <c r="K704" s="741" t="str">
        <f t="shared" si="43"/>
        <v/>
      </c>
    </row>
    <row r="705" spans="1:11" x14ac:dyDescent="0.25">
      <c r="A705" s="748" t="str">
        <f>IF(Inputs!T703&lt;&gt;"",Inputs!T703,"")</f>
        <v/>
      </c>
      <c r="B705" s="748" t="str">
        <f>IF(Inputs!U703&lt;&gt;"",Inputs!U703,"")</f>
        <v/>
      </c>
      <c r="C705" s="748" t="str">
        <f>IF(Inputs!V703&lt;&gt;"",Inputs!V703,"")</f>
        <v/>
      </c>
      <c r="D705" s="749" t="str">
        <f>IF(Inputs!W703&lt;&gt;"",Inputs!W703,"")</f>
        <v/>
      </c>
      <c r="E705" s="750" t="str">
        <f>IF(Inputs!X703&lt;&gt;"",Inputs!X703,"")</f>
        <v/>
      </c>
      <c r="F705" s="751" t="str">
        <f>IF(B705&lt;&gt;"",IF(Inputs!Y703&lt;&gt;"",Inputs!Y703,0),"")</f>
        <v/>
      </c>
      <c r="G705" s="748" t="str">
        <f>IF(Inputs!U703&lt;&gt;"",Inputs!Z703,"")</f>
        <v/>
      </c>
      <c r="H705" s="748" t="str">
        <f t="shared" si="40"/>
        <v/>
      </c>
      <c r="I705" s="741" t="str">
        <f t="shared" si="41"/>
        <v/>
      </c>
      <c r="J705" s="741" t="str">
        <f t="shared" si="42"/>
        <v/>
      </c>
      <c r="K705" s="741" t="str">
        <f t="shared" si="43"/>
        <v/>
      </c>
    </row>
    <row r="706" spans="1:11" x14ac:dyDescent="0.25">
      <c r="A706" s="748" t="str">
        <f>IF(Inputs!T704&lt;&gt;"",Inputs!T704,"")</f>
        <v/>
      </c>
      <c r="B706" s="748" t="str">
        <f>IF(Inputs!U704&lt;&gt;"",Inputs!U704,"")</f>
        <v/>
      </c>
      <c r="C706" s="748" t="str">
        <f>IF(Inputs!V704&lt;&gt;"",Inputs!V704,"")</f>
        <v/>
      </c>
      <c r="D706" s="749" t="str">
        <f>IF(Inputs!W704&lt;&gt;"",Inputs!W704,"")</f>
        <v/>
      </c>
      <c r="E706" s="750" t="str">
        <f>IF(Inputs!X704&lt;&gt;"",Inputs!X704,"")</f>
        <v/>
      </c>
      <c r="F706" s="751" t="str">
        <f>IF(B706&lt;&gt;"",IF(Inputs!Y704&lt;&gt;"",Inputs!Y704,0),"")</f>
        <v/>
      </c>
      <c r="G706" s="748" t="str">
        <f>IF(Inputs!U704&lt;&gt;"",Inputs!Z704,"")</f>
        <v/>
      </c>
      <c r="H706" s="748" t="str">
        <f t="shared" si="40"/>
        <v/>
      </c>
      <c r="I706" s="741" t="str">
        <f t="shared" si="41"/>
        <v/>
      </c>
      <c r="J706" s="741" t="str">
        <f t="shared" si="42"/>
        <v/>
      </c>
      <c r="K706" s="741" t="str">
        <f t="shared" si="43"/>
        <v/>
      </c>
    </row>
    <row r="707" spans="1:11" x14ac:dyDescent="0.25">
      <c r="A707" s="748" t="str">
        <f>IF(Inputs!T705&lt;&gt;"",Inputs!T705,"")</f>
        <v/>
      </c>
      <c r="B707" s="748" t="str">
        <f>IF(Inputs!U705&lt;&gt;"",Inputs!U705,"")</f>
        <v/>
      </c>
      <c r="C707" s="748" t="str">
        <f>IF(Inputs!V705&lt;&gt;"",Inputs!V705,"")</f>
        <v/>
      </c>
      <c r="D707" s="749" t="str">
        <f>IF(Inputs!W705&lt;&gt;"",Inputs!W705,"")</f>
        <v/>
      </c>
      <c r="E707" s="750" t="str">
        <f>IF(Inputs!X705&lt;&gt;"",Inputs!X705,"")</f>
        <v/>
      </c>
      <c r="F707" s="751" t="str">
        <f>IF(B707&lt;&gt;"",IF(Inputs!Y705&lt;&gt;"",Inputs!Y705,0),"")</f>
        <v/>
      </c>
      <c r="G707" s="748" t="str">
        <f>IF(Inputs!U705&lt;&gt;"",Inputs!Z705,"")</f>
        <v/>
      </c>
      <c r="H707" s="748" t="str">
        <f t="shared" si="40"/>
        <v/>
      </c>
      <c r="I707" s="741" t="str">
        <f t="shared" si="41"/>
        <v/>
      </c>
      <c r="J707" s="741" t="str">
        <f t="shared" si="42"/>
        <v/>
      </c>
      <c r="K707" s="741" t="str">
        <f t="shared" si="43"/>
        <v/>
      </c>
    </row>
    <row r="708" spans="1:11" x14ac:dyDescent="0.25">
      <c r="A708" s="748" t="str">
        <f>IF(Inputs!T706&lt;&gt;"",Inputs!T706,"")</f>
        <v/>
      </c>
      <c r="B708" s="748" t="str">
        <f>IF(Inputs!U706&lt;&gt;"",Inputs!U706,"")</f>
        <v/>
      </c>
      <c r="C708" s="748" t="str">
        <f>IF(Inputs!V706&lt;&gt;"",Inputs!V706,"")</f>
        <v/>
      </c>
      <c r="D708" s="749" t="str">
        <f>IF(Inputs!W706&lt;&gt;"",Inputs!W706,"")</f>
        <v/>
      </c>
      <c r="E708" s="750" t="str">
        <f>IF(Inputs!X706&lt;&gt;"",Inputs!X706,"")</f>
        <v/>
      </c>
      <c r="F708" s="751" t="str">
        <f>IF(B708&lt;&gt;"",IF(Inputs!Y706&lt;&gt;"",Inputs!Y706,0),"")</f>
        <v/>
      </c>
      <c r="G708" s="748" t="str">
        <f>IF(Inputs!U706&lt;&gt;"",Inputs!Z706,"")</f>
        <v/>
      </c>
      <c r="H708" s="748" t="str">
        <f t="shared" si="40"/>
        <v/>
      </c>
      <c r="I708" s="741" t="str">
        <f t="shared" si="41"/>
        <v/>
      </c>
      <c r="J708" s="741" t="str">
        <f t="shared" si="42"/>
        <v/>
      </c>
      <c r="K708" s="741" t="str">
        <f t="shared" si="43"/>
        <v/>
      </c>
    </row>
    <row r="709" spans="1:11" x14ac:dyDescent="0.25">
      <c r="A709" s="748" t="str">
        <f>IF(Inputs!T707&lt;&gt;"",Inputs!T707,"")</f>
        <v/>
      </c>
      <c r="B709" s="748" t="str">
        <f>IF(Inputs!U707&lt;&gt;"",Inputs!U707,"")</f>
        <v/>
      </c>
      <c r="C709" s="748" t="str">
        <f>IF(Inputs!V707&lt;&gt;"",Inputs!V707,"")</f>
        <v/>
      </c>
      <c r="D709" s="749" t="str">
        <f>IF(Inputs!W707&lt;&gt;"",Inputs!W707,"")</f>
        <v/>
      </c>
      <c r="E709" s="750" t="str">
        <f>IF(Inputs!X707&lt;&gt;"",Inputs!X707,"")</f>
        <v/>
      </c>
      <c r="F709" s="751" t="str">
        <f>IF(B709&lt;&gt;"",IF(Inputs!Y707&lt;&gt;"",Inputs!Y707,0),"")</f>
        <v/>
      </c>
      <c r="G709" s="748" t="str">
        <f>IF(Inputs!U707&lt;&gt;"",Inputs!Z707,"")</f>
        <v/>
      </c>
      <c r="H709" s="748" t="str">
        <f t="shared" si="40"/>
        <v/>
      </c>
      <c r="I709" s="741" t="str">
        <f t="shared" si="41"/>
        <v/>
      </c>
      <c r="J709" s="741" t="str">
        <f t="shared" si="42"/>
        <v/>
      </c>
      <c r="K709" s="741" t="str">
        <f t="shared" si="43"/>
        <v/>
      </c>
    </row>
    <row r="710" spans="1:11" x14ac:dyDescent="0.25">
      <c r="A710" s="748" t="str">
        <f>IF(Inputs!T708&lt;&gt;"",Inputs!T708,"")</f>
        <v/>
      </c>
      <c r="B710" s="748" t="str">
        <f>IF(Inputs!U708&lt;&gt;"",Inputs!U708,"")</f>
        <v/>
      </c>
      <c r="C710" s="748" t="str">
        <f>IF(Inputs!V708&lt;&gt;"",Inputs!V708,"")</f>
        <v/>
      </c>
      <c r="D710" s="749" t="str">
        <f>IF(Inputs!W708&lt;&gt;"",Inputs!W708,"")</f>
        <v/>
      </c>
      <c r="E710" s="750" t="str">
        <f>IF(Inputs!X708&lt;&gt;"",Inputs!X708,"")</f>
        <v/>
      </c>
      <c r="F710" s="751" t="str">
        <f>IF(B710&lt;&gt;"",IF(Inputs!Y708&lt;&gt;"",Inputs!Y708,0),"")</f>
        <v/>
      </c>
      <c r="G710" s="748" t="str">
        <f>IF(Inputs!U708&lt;&gt;"",Inputs!Z708,"")</f>
        <v/>
      </c>
      <c r="H710" s="748" t="str">
        <f t="shared" si="40"/>
        <v/>
      </c>
      <c r="I710" s="741" t="str">
        <f t="shared" si="41"/>
        <v/>
      </c>
      <c r="J710" s="741" t="str">
        <f t="shared" si="42"/>
        <v/>
      </c>
      <c r="K710" s="741" t="str">
        <f t="shared" si="43"/>
        <v/>
      </c>
    </row>
    <row r="711" spans="1:11" x14ac:dyDescent="0.25">
      <c r="A711" s="748" t="str">
        <f>IF(Inputs!T709&lt;&gt;"",Inputs!T709,"")</f>
        <v/>
      </c>
      <c r="B711" s="748" t="str">
        <f>IF(Inputs!U709&lt;&gt;"",Inputs!U709,"")</f>
        <v/>
      </c>
      <c r="C711" s="748" t="str">
        <f>IF(Inputs!V709&lt;&gt;"",Inputs!V709,"")</f>
        <v/>
      </c>
      <c r="D711" s="749" t="str">
        <f>IF(Inputs!W709&lt;&gt;"",Inputs!W709,"")</f>
        <v/>
      </c>
      <c r="E711" s="750" t="str">
        <f>IF(Inputs!X709&lt;&gt;"",Inputs!X709,"")</f>
        <v/>
      </c>
      <c r="F711" s="751" t="str">
        <f>IF(B711&lt;&gt;"",IF(Inputs!Y709&lt;&gt;"",Inputs!Y709,0),"")</f>
        <v/>
      </c>
      <c r="G711" s="748" t="str">
        <f>IF(Inputs!U709&lt;&gt;"",Inputs!Z709,"")</f>
        <v/>
      </c>
      <c r="H711" s="748" t="str">
        <f t="shared" si="40"/>
        <v/>
      </c>
      <c r="I711" s="741" t="str">
        <f t="shared" si="41"/>
        <v/>
      </c>
      <c r="J711" s="741" t="str">
        <f t="shared" si="42"/>
        <v/>
      </c>
      <c r="K711" s="741" t="str">
        <f t="shared" si="43"/>
        <v/>
      </c>
    </row>
    <row r="712" spans="1:11" x14ac:dyDescent="0.25">
      <c r="A712" s="748" t="str">
        <f>IF(Inputs!T710&lt;&gt;"",Inputs!T710,"")</f>
        <v/>
      </c>
      <c r="B712" s="748" t="str">
        <f>IF(Inputs!U710&lt;&gt;"",Inputs!U710,"")</f>
        <v/>
      </c>
      <c r="C712" s="748" t="str">
        <f>IF(Inputs!V710&lt;&gt;"",Inputs!V710,"")</f>
        <v/>
      </c>
      <c r="D712" s="749" t="str">
        <f>IF(Inputs!W710&lt;&gt;"",Inputs!W710,"")</f>
        <v/>
      </c>
      <c r="E712" s="750" t="str">
        <f>IF(Inputs!X710&lt;&gt;"",Inputs!X710,"")</f>
        <v/>
      </c>
      <c r="F712" s="751" t="str">
        <f>IF(B712&lt;&gt;"",IF(Inputs!Y710&lt;&gt;"",Inputs!Y710,0),"")</f>
        <v/>
      </c>
      <c r="G712" s="748" t="str">
        <f>IF(Inputs!U710&lt;&gt;"",Inputs!Z710,"")</f>
        <v/>
      </c>
      <c r="H712" s="748" t="str">
        <f t="shared" si="40"/>
        <v/>
      </c>
      <c r="I712" s="741" t="str">
        <f t="shared" si="41"/>
        <v/>
      </c>
      <c r="J712" s="741" t="str">
        <f t="shared" si="42"/>
        <v/>
      </c>
      <c r="K712" s="741" t="str">
        <f t="shared" si="43"/>
        <v/>
      </c>
    </row>
    <row r="713" spans="1:11" x14ac:dyDescent="0.25">
      <c r="A713" s="748" t="str">
        <f>IF(Inputs!T711&lt;&gt;"",Inputs!T711,"")</f>
        <v/>
      </c>
      <c r="B713" s="748" t="str">
        <f>IF(Inputs!U711&lt;&gt;"",Inputs!U711,"")</f>
        <v/>
      </c>
      <c r="C713" s="748" t="str">
        <f>IF(Inputs!V711&lt;&gt;"",Inputs!V711,"")</f>
        <v/>
      </c>
      <c r="D713" s="749" t="str">
        <f>IF(Inputs!W711&lt;&gt;"",Inputs!W711,"")</f>
        <v/>
      </c>
      <c r="E713" s="750" t="str">
        <f>IF(Inputs!X711&lt;&gt;"",Inputs!X711,"")</f>
        <v/>
      </c>
      <c r="F713" s="751" t="str">
        <f>IF(B713&lt;&gt;"",IF(Inputs!Y711&lt;&gt;"",Inputs!Y711,0),"")</f>
        <v/>
      </c>
      <c r="G713" s="748" t="str">
        <f>IF(Inputs!U711&lt;&gt;"",Inputs!Z711,"")</f>
        <v/>
      </c>
      <c r="H713" s="748" t="str">
        <f t="shared" si="40"/>
        <v/>
      </c>
      <c r="I713" s="741" t="str">
        <f t="shared" si="41"/>
        <v/>
      </c>
      <c r="J713" s="741" t="str">
        <f t="shared" si="42"/>
        <v/>
      </c>
      <c r="K713" s="741" t="str">
        <f t="shared" si="43"/>
        <v/>
      </c>
    </row>
    <row r="714" spans="1:11" x14ac:dyDescent="0.25">
      <c r="A714" s="748" t="str">
        <f>IF(Inputs!T712&lt;&gt;"",Inputs!T712,"")</f>
        <v/>
      </c>
      <c r="B714" s="748" t="str">
        <f>IF(Inputs!U712&lt;&gt;"",Inputs!U712,"")</f>
        <v/>
      </c>
      <c r="C714" s="748" t="str">
        <f>IF(Inputs!V712&lt;&gt;"",Inputs!V712,"")</f>
        <v/>
      </c>
      <c r="D714" s="749" t="str">
        <f>IF(Inputs!W712&lt;&gt;"",Inputs!W712,"")</f>
        <v/>
      </c>
      <c r="E714" s="750" t="str">
        <f>IF(Inputs!X712&lt;&gt;"",Inputs!X712,"")</f>
        <v/>
      </c>
      <c r="F714" s="751" t="str">
        <f>IF(B714&lt;&gt;"",IF(Inputs!Y712&lt;&gt;"",Inputs!Y712,0),"")</f>
        <v/>
      </c>
      <c r="G714" s="748" t="str">
        <f>IF(Inputs!U712&lt;&gt;"",Inputs!Z712,"")</f>
        <v/>
      </c>
      <c r="H714" s="748" t="str">
        <f t="shared" ref="H714:H777" si="44">IF(AND(B714&lt;&gt;"",A714&lt;&gt;"c"),IF((YEAR($I$5)-YEAR($D714))*12+MONTH($I$5)-MONTH($D714)&lt;=E714*12,SLN(G714,G714*F714,E714),0),"")</f>
        <v/>
      </c>
      <c r="I714" s="741" t="str">
        <f t="shared" ref="I714:I777" si="45">IFERROR(IF(AND(B714&lt;&gt;"",A714&lt;&gt;"C"),IF((YEAR(I$5)-YEAR($D714))*12+MONTH(I$5)-MONTH($D714)&lt;=12,0,IF(OR((YEAR(I$5)-YEAR($D714))*12+MONTH(I$5)-MONTH($D714)&gt;=$E714*12,SLN($G714,$G714*$F714,$E714*12)*ABS((YEAR(I$5)-1-YEAR($D714))*12+MONTH(I$5)-MONTH($D714))&gt;$G714-($G714*$F714)),$G714-($G714*$F714),SLN($G714,$G714*$F714,$E714*12)*ABS((YEAR(I$5)-1-YEAR($D714))*12+MONTH(I$5)-MONTH($D714)))),""),"")</f>
        <v/>
      </c>
      <c r="J714" s="741" t="str">
        <f t="shared" ref="J714:J777" si="46">IFERROR(IF(AND(B714&lt;&gt;"",A714&lt;&gt;"C"),IF((YEAR(I$5)-YEAR($D714))*12+MONTH(I$5)-MONTH($D714)&lt;=12,SLN(G714,G714*F714,E714),IF(OR((YEAR(I$5)-YEAR($D714))*12+MONTH(I$5)-MONTH($D714)&gt;=$E714*12,$I714+$H714&gt;$G714-($G714*$F714)),$G714-($G714*$F714),$I714+$H714)),""),"")</f>
        <v/>
      </c>
      <c r="K714" s="741" t="str">
        <f t="shared" ref="K714:K777" si="47">IFERROR(IF(AND(B714&lt;&gt;"",A714&lt;&gt;"C"),IF(DATE(YEAR(I$5),MONTH(I$5),DAY(I$5))&lt;$D714,0,$G714-J714),""),"")</f>
        <v/>
      </c>
    </row>
    <row r="715" spans="1:11" x14ac:dyDescent="0.25">
      <c r="A715" s="748" t="str">
        <f>IF(Inputs!T713&lt;&gt;"",Inputs!T713,"")</f>
        <v/>
      </c>
      <c r="B715" s="748" t="str">
        <f>IF(Inputs!U713&lt;&gt;"",Inputs!U713,"")</f>
        <v/>
      </c>
      <c r="C715" s="748" t="str">
        <f>IF(Inputs!V713&lt;&gt;"",Inputs!V713,"")</f>
        <v/>
      </c>
      <c r="D715" s="749" t="str">
        <f>IF(Inputs!W713&lt;&gt;"",Inputs!W713,"")</f>
        <v/>
      </c>
      <c r="E715" s="750" t="str">
        <f>IF(Inputs!X713&lt;&gt;"",Inputs!X713,"")</f>
        <v/>
      </c>
      <c r="F715" s="751" t="str">
        <f>IF(B715&lt;&gt;"",IF(Inputs!Y713&lt;&gt;"",Inputs!Y713,0),"")</f>
        <v/>
      </c>
      <c r="G715" s="748" t="str">
        <f>IF(Inputs!U713&lt;&gt;"",Inputs!Z713,"")</f>
        <v/>
      </c>
      <c r="H715" s="748" t="str">
        <f t="shared" si="44"/>
        <v/>
      </c>
      <c r="I715" s="741" t="str">
        <f t="shared" si="45"/>
        <v/>
      </c>
      <c r="J715" s="741" t="str">
        <f t="shared" si="46"/>
        <v/>
      </c>
      <c r="K715" s="741" t="str">
        <f t="shared" si="47"/>
        <v/>
      </c>
    </row>
    <row r="716" spans="1:11" x14ac:dyDescent="0.25">
      <c r="A716" s="748" t="str">
        <f>IF(Inputs!T714&lt;&gt;"",Inputs!T714,"")</f>
        <v/>
      </c>
      <c r="B716" s="748" t="str">
        <f>IF(Inputs!U714&lt;&gt;"",Inputs!U714,"")</f>
        <v/>
      </c>
      <c r="C716" s="748" t="str">
        <f>IF(Inputs!V714&lt;&gt;"",Inputs!V714,"")</f>
        <v/>
      </c>
      <c r="D716" s="749" t="str">
        <f>IF(Inputs!W714&lt;&gt;"",Inputs!W714,"")</f>
        <v/>
      </c>
      <c r="E716" s="750" t="str">
        <f>IF(Inputs!X714&lt;&gt;"",Inputs!X714,"")</f>
        <v/>
      </c>
      <c r="F716" s="751" t="str">
        <f>IF(B716&lt;&gt;"",IF(Inputs!Y714&lt;&gt;"",Inputs!Y714,0),"")</f>
        <v/>
      </c>
      <c r="G716" s="748" t="str">
        <f>IF(Inputs!U714&lt;&gt;"",Inputs!Z714,"")</f>
        <v/>
      </c>
      <c r="H716" s="748" t="str">
        <f t="shared" si="44"/>
        <v/>
      </c>
      <c r="I716" s="741" t="str">
        <f t="shared" si="45"/>
        <v/>
      </c>
      <c r="J716" s="741" t="str">
        <f t="shared" si="46"/>
        <v/>
      </c>
      <c r="K716" s="741" t="str">
        <f t="shared" si="47"/>
        <v/>
      </c>
    </row>
    <row r="717" spans="1:11" x14ac:dyDescent="0.25">
      <c r="A717" s="748" t="str">
        <f>IF(Inputs!T715&lt;&gt;"",Inputs!T715,"")</f>
        <v/>
      </c>
      <c r="B717" s="748" t="str">
        <f>IF(Inputs!U715&lt;&gt;"",Inputs!U715,"")</f>
        <v/>
      </c>
      <c r="C717" s="748" t="str">
        <f>IF(Inputs!V715&lt;&gt;"",Inputs!V715,"")</f>
        <v/>
      </c>
      <c r="D717" s="749" t="str">
        <f>IF(Inputs!W715&lt;&gt;"",Inputs!W715,"")</f>
        <v/>
      </c>
      <c r="E717" s="750" t="str">
        <f>IF(Inputs!X715&lt;&gt;"",Inputs!X715,"")</f>
        <v/>
      </c>
      <c r="F717" s="751" t="str">
        <f>IF(B717&lt;&gt;"",IF(Inputs!Y715&lt;&gt;"",Inputs!Y715,0),"")</f>
        <v/>
      </c>
      <c r="G717" s="748" t="str">
        <f>IF(Inputs!U715&lt;&gt;"",Inputs!Z715,"")</f>
        <v/>
      </c>
      <c r="H717" s="748" t="str">
        <f t="shared" si="44"/>
        <v/>
      </c>
      <c r="I717" s="741" t="str">
        <f t="shared" si="45"/>
        <v/>
      </c>
      <c r="J717" s="741" t="str">
        <f t="shared" si="46"/>
        <v/>
      </c>
      <c r="K717" s="741" t="str">
        <f t="shared" si="47"/>
        <v/>
      </c>
    </row>
    <row r="718" spans="1:11" x14ac:dyDescent="0.25">
      <c r="A718" s="748" t="str">
        <f>IF(Inputs!T716&lt;&gt;"",Inputs!T716,"")</f>
        <v/>
      </c>
      <c r="B718" s="748" t="str">
        <f>IF(Inputs!U716&lt;&gt;"",Inputs!U716,"")</f>
        <v/>
      </c>
      <c r="C718" s="748" t="str">
        <f>IF(Inputs!V716&lt;&gt;"",Inputs!V716,"")</f>
        <v/>
      </c>
      <c r="D718" s="749" t="str">
        <f>IF(Inputs!W716&lt;&gt;"",Inputs!W716,"")</f>
        <v/>
      </c>
      <c r="E718" s="750" t="str">
        <f>IF(Inputs!X716&lt;&gt;"",Inputs!X716,"")</f>
        <v/>
      </c>
      <c r="F718" s="751" t="str">
        <f>IF(B718&lt;&gt;"",IF(Inputs!Y716&lt;&gt;"",Inputs!Y716,0),"")</f>
        <v/>
      </c>
      <c r="G718" s="748" t="str">
        <f>IF(Inputs!U716&lt;&gt;"",Inputs!Z716,"")</f>
        <v/>
      </c>
      <c r="H718" s="748" t="str">
        <f t="shared" si="44"/>
        <v/>
      </c>
      <c r="I718" s="741" t="str">
        <f t="shared" si="45"/>
        <v/>
      </c>
      <c r="J718" s="741" t="str">
        <f t="shared" si="46"/>
        <v/>
      </c>
      <c r="K718" s="741" t="str">
        <f t="shared" si="47"/>
        <v/>
      </c>
    </row>
    <row r="719" spans="1:11" x14ac:dyDescent="0.25">
      <c r="A719" s="748" t="str">
        <f>IF(Inputs!T717&lt;&gt;"",Inputs!T717,"")</f>
        <v/>
      </c>
      <c r="B719" s="748" t="str">
        <f>IF(Inputs!U717&lt;&gt;"",Inputs!U717,"")</f>
        <v/>
      </c>
      <c r="C719" s="748" t="str">
        <f>IF(Inputs!V717&lt;&gt;"",Inputs!V717,"")</f>
        <v/>
      </c>
      <c r="D719" s="749" t="str">
        <f>IF(Inputs!W717&lt;&gt;"",Inputs!W717,"")</f>
        <v/>
      </c>
      <c r="E719" s="750" t="str">
        <f>IF(Inputs!X717&lt;&gt;"",Inputs!X717,"")</f>
        <v/>
      </c>
      <c r="F719" s="751" t="str">
        <f>IF(B719&lt;&gt;"",IF(Inputs!Y717&lt;&gt;"",Inputs!Y717,0),"")</f>
        <v/>
      </c>
      <c r="G719" s="748" t="str">
        <f>IF(Inputs!U717&lt;&gt;"",Inputs!Z717,"")</f>
        <v/>
      </c>
      <c r="H719" s="748" t="str">
        <f t="shared" si="44"/>
        <v/>
      </c>
      <c r="I719" s="741" t="str">
        <f t="shared" si="45"/>
        <v/>
      </c>
      <c r="J719" s="741" t="str">
        <f t="shared" si="46"/>
        <v/>
      </c>
      <c r="K719" s="741" t="str">
        <f t="shared" si="47"/>
        <v/>
      </c>
    </row>
    <row r="720" spans="1:11" x14ac:dyDescent="0.25">
      <c r="A720" s="748" t="str">
        <f>IF(Inputs!T718&lt;&gt;"",Inputs!T718,"")</f>
        <v/>
      </c>
      <c r="B720" s="748" t="str">
        <f>IF(Inputs!U718&lt;&gt;"",Inputs!U718,"")</f>
        <v/>
      </c>
      <c r="C720" s="748" t="str">
        <f>IF(Inputs!V718&lt;&gt;"",Inputs!V718,"")</f>
        <v/>
      </c>
      <c r="D720" s="749" t="str">
        <f>IF(Inputs!W718&lt;&gt;"",Inputs!W718,"")</f>
        <v/>
      </c>
      <c r="E720" s="750" t="str">
        <f>IF(Inputs!X718&lt;&gt;"",Inputs!X718,"")</f>
        <v/>
      </c>
      <c r="F720" s="751" t="str">
        <f>IF(B720&lt;&gt;"",IF(Inputs!Y718&lt;&gt;"",Inputs!Y718,0),"")</f>
        <v/>
      </c>
      <c r="G720" s="748" t="str">
        <f>IF(Inputs!U718&lt;&gt;"",Inputs!Z718,"")</f>
        <v/>
      </c>
      <c r="H720" s="748" t="str">
        <f t="shared" si="44"/>
        <v/>
      </c>
      <c r="I720" s="741" t="str">
        <f t="shared" si="45"/>
        <v/>
      </c>
      <c r="J720" s="741" t="str">
        <f t="shared" si="46"/>
        <v/>
      </c>
      <c r="K720" s="741" t="str">
        <f t="shared" si="47"/>
        <v/>
      </c>
    </row>
    <row r="721" spans="1:11" x14ac:dyDescent="0.25">
      <c r="A721" s="748" t="str">
        <f>IF(Inputs!T719&lt;&gt;"",Inputs!T719,"")</f>
        <v/>
      </c>
      <c r="B721" s="748" t="str">
        <f>IF(Inputs!U719&lt;&gt;"",Inputs!U719,"")</f>
        <v/>
      </c>
      <c r="C721" s="748" t="str">
        <f>IF(Inputs!V719&lt;&gt;"",Inputs!V719,"")</f>
        <v/>
      </c>
      <c r="D721" s="749" t="str">
        <f>IF(Inputs!W719&lt;&gt;"",Inputs!W719,"")</f>
        <v/>
      </c>
      <c r="E721" s="750" t="str">
        <f>IF(Inputs!X719&lt;&gt;"",Inputs!X719,"")</f>
        <v/>
      </c>
      <c r="F721" s="751" t="str">
        <f>IF(B721&lt;&gt;"",IF(Inputs!Y719&lt;&gt;"",Inputs!Y719,0),"")</f>
        <v/>
      </c>
      <c r="G721" s="748" t="str">
        <f>IF(Inputs!U719&lt;&gt;"",Inputs!Z719,"")</f>
        <v/>
      </c>
      <c r="H721" s="748" t="str">
        <f t="shared" si="44"/>
        <v/>
      </c>
      <c r="I721" s="741" t="str">
        <f t="shared" si="45"/>
        <v/>
      </c>
      <c r="J721" s="741" t="str">
        <f t="shared" si="46"/>
        <v/>
      </c>
      <c r="K721" s="741" t="str">
        <f t="shared" si="47"/>
        <v/>
      </c>
    </row>
    <row r="722" spans="1:11" x14ac:dyDescent="0.25">
      <c r="A722" s="748" t="str">
        <f>IF(Inputs!T720&lt;&gt;"",Inputs!T720,"")</f>
        <v/>
      </c>
      <c r="B722" s="748" t="str">
        <f>IF(Inputs!U720&lt;&gt;"",Inputs!U720,"")</f>
        <v/>
      </c>
      <c r="C722" s="748" t="str">
        <f>IF(Inputs!V720&lt;&gt;"",Inputs!V720,"")</f>
        <v/>
      </c>
      <c r="D722" s="749" t="str">
        <f>IF(Inputs!W720&lt;&gt;"",Inputs!W720,"")</f>
        <v/>
      </c>
      <c r="E722" s="750" t="str">
        <f>IF(Inputs!X720&lt;&gt;"",Inputs!X720,"")</f>
        <v/>
      </c>
      <c r="F722" s="751" t="str">
        <f>IF(B722&lt;&gt;"",IF(Inputs!Y720&lt;&gt;"",Inputs!Y720,0),"")</f>
        <v/>
      </c>
      <c r="G722" s="748" t="str">
        <f>IF(Inputs!U720&lt;&gt;"",Inputs!Z720,"")</f>
        <v/>
      </c>
      <c r="H722" s="748" t="str">
        <f t="shared" si="44"/>
        <v/>
      </c>
      <c r="I722" s="741" t="str">
        <f t="shared" si="45"/>
        <v/>
      </c>
      <c r="J722" s="741" t="str">
        <f t="shared" si="46"/>
        <v/>
      </c>
      <c r="K722" s="741" t="str">
        <f t="shared" si="47"/>
        <v/>
      </c>
    </row>
    <row r="723" spans="1:11" x14ac:dyDescent="0.25">
      <c r="A723" s="748" t="str">
        <f>IF(Inputs!T721&lt;&gt;"",Inputs!T721,"")</f>
        <v/>
      </c>
      <c r="B723" s="748" t="str">
        <f>IF(Inputs!U721&lt;&gt;"",Inputs!U721,"")</f>
        <v/>
      </c>
      <c r="C723" s="748" t="str">
        <f>IF(Inputs!V721&lt;&gt;"",Inputs!V721,"")</f>
        <v/>
      </c>
      <c r="D723" s="749" t="str">
        <f>IF(Inputs!W721&lt;&gt;"",Inputs!W721,"")</f>
        <v/>
      </c>
      <c r="E723" s="750" t="str">
        <f>IF(Inputs!X721&lt;&gt;"",Inputs!X721,"")</f>
        <v/>
      </c>
      <c r="F723" s="751" t="str">
        <f>IF(B723&lt;&gt;"",IF(Inputs!Y721&lt;&gt;"",Inputs!Y721,0),"")</f>
        <v/>
      </c>
      <c r="G723" s="748" t="str">
        <f>IF(Inputs!U721&lt;&gt;"",Inputs!Z721,"")</f>
        <v/>
      </c>
      <c r="H723" s="748" t="str">
        <f t="shared" si="44"/>
        <v/>
      </c>
      <c r="I723" s="741" t="str">
        <f t="shared" si="45"/>
        <v/>
      </c>
      <c r="J723" s="741" t="str">
        <f t="shared" si="46"/>
        <v/>
      </c>
      <c r="K723" s="741" t="str">
        <f t="shared" si="47"/>
        <v/>
      </c>
    </row>
    <row r="724" spans="1:11" x14ac:dyDescent="0.25">
      <c r="A724" s="748" t="str">
        <f>IF(Inputs!T722&lt;&gt;"",Inputs!T722,"")</f>
        <v/>
      </c>
      <c r="B724" s="748" t="str">
        <f>IF(Inputs!U722&lt;&gt;"",Inputs!U722,"")</f>
        <v/>
      </c>
      <c r="C724" s="748" t="str">
        <f>IF(Inputs!V722&lt;&gt;"",Inputs!V722,"")</f>
        <v/>
      </c>
      <c r="D724" s="749" t="str">
        <f>IF(Inputs!W722&lt;&gt;"",Inputs!W722,"")</f>
        <v/>
      </c>
      <c r="E724" s="750" t="str">
        <f>IF(Inputs!X722&lt;&gt;"",Inputs!X722,"")</f>
        <v/>
      </c>
      <c r="F724" s="751" t="str">
        <f>IF(B724&lt;&gt;"",IF(Inputs!Y722&lt;&gt;"",Inputs!Y722,0),"")</f>
        <v/>
      </c>
      <c r="G724" s="748" t="str">
        <f>IF(Inputs!U722&lt;&gt;"",Inputs!Z722,"")</f>
        <v/>
      </c>
      <c r="H724" s="748" t="str">
        <f t="shared" si="44"/>
        <v/>
      </c>
      <c r="I724" s="741" t="str">
        <f t="shared" si="45"/>
        <v/>
      </c>
      <c r="J724" s="741" t="str">
        <f t="shared" si="46"/>
        <v/>
      </c>
      <c r="K724" s="741" t="str">
        <f t="shared" si="47"/>
        <v/>
      </c>
    </row>
    <row r="725" spans="1:11" x14ac:dyDescent="0.25">
      <c r="A725" s="748" t="str">
        <f>IF(Inputs!T723&lt;&gt;"",Inputs!T723,"")</f>
        <v/>
      </c>
      <c r="B725" s="748" t="str">
        <f>IF(Inputs!U723&lt;&gt;"",Inputs!U723,"")</f>
        <v/>
      </c>
      <c r="C725" s="748" t="str">
        <f>IF(Inputs!V723&lt;&gt;"",Inputs!V723,"")</f>
        <v/>
      </c>
      <c r="D725" s="749" t="str">
        <f>IF(Inputs!W723&lt;&gt;"",Inputs!W723,"")</f>
        <v/>
      </c>
      <c r="E725" s="750" t="str">
        <f>IF(Inputs!X723&lt;&gt;"",Inputs!X723,"")</f>
        <v/>
      </c>
      <c r="F725" s="751" t="str">
        <f>IF(B725&lt;&gt;"",IF(Inputs!Y723&lt;&gt;"",Inputs!Y723,0),"")</f>
        <v/>
      </c>
      <c r="G725" s="748" t="str">
        <f>IF(Inputs!U723&lt;&gt;"",Inputs!Z723,"")</f>
        <v/>
      </c>
      <c r="H725" s="748" t="str">
        <f t="shared" si="44"/>
        <v/>
      </c>
      <c r="I725" s="741" t="str">
        <f t="shared" si="45"/>
        <v/>
      </c>
      <c r="J725" s="741" t="str">
        <f t="shared" si="46"/>
        <v/>
      </c>
      <c r="K725" s="741" t="str">
        <f t="shared" si="47"/>
        <v/>
      </c>
    </row>
    <row r="726" spans="1:11" x14ac:dyDescent="0.25">
      <c r="A726" s="748" t="str">
        <f>IF(Inputs!T724&lt;&gt;"",Inputs!T724,"")</f>
        <v/>
      </c>
      <c r="B726" s="748" t="str">
        <f>IF(Inputs!U724&lt;&gt;"",Inputs!U724,"")</f>
        <v/>
      </c>
      <c r="C726" s="748" t="str">
        <f>IF(Inputs!V724&lt;&gt;"",Inputs!V724,"")</f>
        <v/>
      </c>
      <c r="D726" s="749" t="str">
        <f>IF(Inputs!W724&lt;&gt;"",Inputs!W724,"")</f>
        <v/>
      </c>
      <c r="E726" s="750" t="str">
        <f>IF(Inputs!X724&lt;&gt;"",Inputs!X724,"")</f>
        <v/>
      </c>
      <c r="F726" s="751" t="str">
        <f>IF(B726&lt;&gt;"",IF(Inputs!Y724&lt;&gt;"",Inputs!Y724,0),"")</f>
        <v/>
      </c>
      <c r="G726" s="748" t="str">
        <f>IF(Inputs!U724&lt;&gt;"",Inputs!Z724,"")</f>
        <v/>
      </c>
      <c r="H726" s="748" t="str">
        <f t="shared" si="44"/>
        <v/>
      </c>
      <c r="I726" s="741" t="str">
        <f t="shared" si="45"/>
        <v/>
      </c>
      <c r="J726" s="741" t="str">
        <f t="shared" si="46"/>
        <v/>
      </c>
      <c r="K726" s="741" t="str">
        <f t="shared" si="47"/>
        <v/>
      </c>
    </row>
    <row r="727" spans="1:11" x14ac:dyDescent="0.25">
      <c r="A727" s="748" t="str">
        <f>IF(Inputs!T725&lt;&gt;"",Inputs!T725,"")</f>
        <v/>
      </c>
      <c r="B727" s="748" t="str">
        <f>IF(Inputs!U725&lt;&gt;"",Inputs!U725,"")</f>
        <v/>
      </c>
      <c r="C727" s="748" t="str">
        <f>IF(Inputs!V725&lt;&gt;"",Inputs!V725,"")</f>
        <v/>
      </c>
      <c r="D727" s="749" t="str">
        <f>IF(Inputs!W725&lt;&gt;"",Inputs!W725,"")</f>
        <v/>
      </c>
      <c r="E727" s="750" t="str">
        <f>IF(Inputs!X725&lt;&gt;"",Inputs!X725,"")</f>
        <v/>
      </c>
      <c r="F727" s="751" t="str">
        <f>IF(B727&lt;&gt;"",IF(Inputs!Y725&lt;&gt;"",Inputs!Y725,0),"")</f>
        <v/>
      </c>
      <c r="G727" s="748" t="str">
        <f>IF(Inputs!U725&lt;&gt;"",Inputs!Z725,"")</f>
        <v/>
      </c>
      <c r="H727" s="748" t="str">
        <f t="shared" si="44"/>
        <v/>
      </c>
      <c r="I727" s="741" t="str">
        <f t="shared" si="45"/>
        <v/>
      </c>
      <c r="J727" s="741" t="str">
        <f t="shared" si="46"/>
        <v/>
      </c>
      <c r="K727" s="741" t="str">
        <f t="shared" si="47"/>
        <v/>
      </c>
    </row>
    <row r="728" spans="1:11" x14ac:dyDescent="0.25">
      <c r="A728" s="748" t="str">
        <f>IF(Inputs!T726&lt;&gt;"",Inputs!T726,"")</f>
        <v/>
      </c>
      <c r="B728" s="748" t="str">
        <f>IF(Inputs!U726&lt;&gt;"",Inputs!U726,"")</f>
        <v/>
      </c>
      <c r="C728" s="748" t="str">
        <f>IF(Inputs!V726&lt;&gt;"",Inputs!V726,"")</f>
        <v/>
      </c>
      <c r="D728" s="749" t="str">
        <f>IF(Inputs!W726&lt;&gt;"",Inputs!W726,"")</f>
        <v/>
      </c>
      <c r="E728" s="750" t="str">
        <f>IF(Inputs!X726&lt;&gt;"",Inputs!X726,"")</f>
        <v/>
      </c>
      <c r="F728" s="751" t="str">
        <f>IF(B728&lt;&gt;"",IF(Inputs!Y726&lt;&gt;"",Inputs!Y726,0),"")</f>
        <v/>
      </c>
      <c r="G728" s="748" t="str">
        <f>IF(Inputs!U726&lt;&gt;"",Inputs!Z726,"")</f>
        <v/>
      </c>
      <c r="H728" s="748" t="str">
        <f t="shared" si="44"/>
        <v/>
      </c>
      <c r="I728" s="741" t="str">
        <f t="shared" si="45"/>
        <v/>
      </c>
      <c r="J728" s="741" t="str">
        <f t="shared" si="46"/>
        <v/>
      </c>
      <c r="K728" s="741" t="str">
        <f t="shared" si="47"/>
        <v/>
      </c>
    </row>
    <row r="729" spans="1:11" x14ac:dyDescent="0.25">
      <c r="A729" s="748" t="str">
        <f>IF(Inputs!T727&lt;&gt;"",Inputs!T727,"")</f>
        <v/>
      </c>
      <c r="B729" s="748" t="str">
        <f>IF(Inputs!U727&lt;&gt;"",Inputs!U727,"")</f>
        <v/>
      </c>
      <c r="C729" s="748" t="str">
        <f>IF(Inputs!V727&lt;&gt;"",Inputs!V727,"")</f>
        <v/>
      </c>
      <c r="D729" s="749" t="str">
        <f>IF(Inputs!W727&lt;&gt;"",Inputs!W727,"")</f>
        <v/>
      </c>
      <c r="E729" s="750" t="str">
        <f>IF(Inputs!X727&lt;&gt;"",Inputs!X727,"")</f>
        <v/>
      </c>
      <c r="F729" s="751" t="str">
        <f>IF(B729&lt;&gt;"",IF(Inputs!Y727&lt;&gt;"",Inputs!Y727,0),"")</f>
        <v/>
      </c>
      <c r="G729" s="748" t="str">
        <f>IF(Inputs!U727&lt;&gt;"",Inputs!Z727,"")</f>
        <v/>
      </c>
      <c r="H729" s="748" t="str">
        <f t="shared" si="44"/>
        <v/>
      </c>
      <c r="I729" s="741" t="str">
        <f t="shared" si="45"/>
        <v/>
      </c>
      <c r="J729" s="741" t="str">
        <f t="shared" si="46"/>
        <v/>
      </c>
      <c r="K729" s="741" t="str">
        <f t="shared" si="47"/>
        <v/>
      </c>
    </row>
    <row r="730" spans="1:11" x14ac:dyDescent="0.25">
      <c r="A730" s="748" t="str">
        <f>IF(Inputs!T728&lt;&gt;"",Inputs!T728,"")</f>
        <v/>
      </c>
      <c r="B730" s="748" t="str">
        <f>IF(Inputs!U728&lt;&gt;"",Inputs!U728,"")</f>
        <v/>
      </c>
      <c r="C730" s="748" t="str">
        <f>IF(Inputs!V728&lt;&gt;"",Inputs!V728,"")</f>
        <v/>
      </c>
      <c r="D730" s="749" t="str">
        <f>IF(Inputs!W728&lt;&gt;"",Inputs!W728,"")</f>
        <v/>
      </c>
      <c r="E730" s="750" t="str">
        <f>IF(Inputs!X728&lt;&gt;"",Inputs!X728,"")</f>
        <v/>
      </c>
      <c r="F730" s="751" t="str">
        <f>IF(B730&lt;&gt;"",IF(Inputs!Y728&lt;&gt;"",Inputs!Y728,0),"")</f>
        <v/>
      </c>
      <c r="G730" s="748" t="str">
        <f>IF(Inputs!U728&lt;&gt;"",Inputs!Z728,"")</f>
        <v/>
      </c>
      <c r="H730" s="748" t="str">
        <f t="shared" si="44"/>
        <v/>
      </c>
      <c r="I730" s="741" t="str">
        <f t="shared" si="45"/>
        <v/>
      </c>
      <c r="J730" s="741" t="str">
        <f t="shared" si="46"/>
        <v/>
      </c>
      <c r="K730" s="741" t="str">
        <f t="shared" si="47"/>
        <v/>
      </c>
    </row>
    <row r="731" spans="1:11" x14ac:dyDescent="0.25">
      <c r="A731" s="748" t="str">
        <f>IF(Inputs!T729&lt;&gt;"",Inputs!T729,"")</f>
        <v/>
      </c>
      <c r="B731" s="748" t="str">
        <f>IF(Inputs!U729&lt;&gt;"",Inputs!U729,"")</f>
        <v/>
      </c>
      <c r="C731" s="748" t="str">
        <f>IF(Inputs!V729&lt;&gt;"",Inputs!V729,"")</f>
        <v/>
      </c>
      <c r="D731" s="749" t="str">
        <f>IF(Inputs!W729&lt;&gt;"",Inputs!W729,"")</f>
        <v/>
      </c>
      <c r="E731" s="750" t="str">
        <f>IF(Inputs!X729&lt;&gt;"",Inputs!X729,"")</f>
        <v/>
      </c>
      <c r="F731" s="751" t="str">
        <f>IF(B731&lt;&gt;"",IF(Inputs!Y729&lt;&gt;"",Inputs!Y729,0),"")</f>
        <v/>
      </c>
      <c r="G731" s="748" t="str">
        <f>IF(Inputs!U729&lt;&gt;"",Inputs!Z729,"")</f>
        <v/>
      </c>
      <c r="H731" s="748" t="str">
        <f t="shared" si="44"/>
        <v/>
      </c>
      <c r="I731" s="741" t="str">
        <f t="shared" si="45"/>
        <v/>
      </c>
      <c r="J731" s="741" t="str">
        <f t="shared" si="46"/>
        <v/>
      </c>
      <c r="K731" s="741" t="str">
        <f t="shared" si="47"/>
        <v/>
      </c>
    </row>
    <row r="732" spans="1:11" x14ac:dyDescent="0.25">
      <c r="A732" s="748" t="str">
        <f>IF(Inputs!T730&lt;&gt;"",Inputs!T730,"")</f>
        <v/>
      </c>
      <c r="B732" s="748" t="str">
        <f>IF(Inputs!U730&lt;&gt;"",Inputs!U730,"")</f>
        <v/>
      </c>
      <c r="C732" s="748" t="str">
        <f>IF(Inputs!V730&lt;&gt;"",Inputs!V730,"")</f>
        <v/>
      </c>
      <c r="D732" s="749" t="str">
        <f>IF(Inputs!W730&lt;&gt;"",Inputs!W730,"")</f>
        <v/>
      </c>
      <c r="E732" s="750" t="str">
        <f>IF(Inputs!X730&lt;&gt;"",Inputs!X730,"")</f>
        <v/>
      </c>
      <c r="F732" s="751" t="str">
        <f>IF(B732&lt;&gt;"",IF(Inputs!Y730&lt;&gt;"",Inputs!Y730,0),"")</f>
        <v/>
      </c>
      <c r="G732" s="748" t="str">
        <f>IF(Inputs!U730&lt;&gt;"",Inputs!Z730,"")</f>
        <v/>
      </c>
      <c r="H732" s="748" t="str">
        <f t="shared" si="44"/>
        <v/>
      </c>
      <c r="I732" s="741" t="str">
        <f t="shared" si="45"/>
        <v/>
      </c>
      <c r="J732" s="741" t="str">
        <f t="shared" si="46"/>
        <v/>
      </c>
      <c r="K732" s="741" t="str">
        <f t="shared" si="47"/>
        <v/>
      </c>
    </row>
    <row r="733" spans="1:11" x14ac:dyDescent="0.25">
      <c r="A733" s="748" t="str">
        <f>IF(Inputs!T731&lt;&gt;"",Inputs!T731,"")</f>
        <v/>
      </c>
      <c r="B733" s="748" t="str">
        <f>IF(Inputs!U731&lt;&gt;"",Inputs!U731,"")</f>
        <v/>
      </c>
      <c r="C733" s="748" t="str">
        <f>IF(Inputs!V731&lt;&gt;"",Inputs!V731,"")</f>
        <v/>
      </c>
      <c r="D733" s="749" t="str">
        <f>IF(Inputs!W731&lt;&gt;"",Inputs!W731,"")</f>
        <v/>
      </c>
      <c r="E733" s="750" t="str">
        <f>IF(Inputs!X731&lt;&gt;"",Inputs!X731,"")</f>
        <v/>
      </c>
      <c r="F733" s="751" t="str">
        <f>IF(B733&lt;&gt;"",IF(Inputs!Y731&lt;&gt;"",Inputs!Y731,0),"")</f>
        <v/>
      </c>
      <c r="G733" s="748" t="str">
        <f>IF(Inputs!U731&lt;&gt;"",Inputs!Z731,"")</f>
        <v/>
      </c>
      <c r="H733" s="748" t="str">
        <f t="shared" si="44"/>
        <v/>
      </c>
      <c r="I733" s="741" t="str">
        <f t="shared" si="45"/>
        <v/>
      </c>
      <c r="J733" s="741" t="str">
        <f t="shared" si="46"/>
        <v/>
      </c>
      <c r="K733" s="741" t="str">
        <f t="shared" si="47"/>
        <v/>
      </c>
    </row>
    <row r="734" spans="1:11" x14ac:dyDescent="0.25">
      <c r="A734" s="748" t="str">
        <f>IF(Inputs!T732&lt;&gt;"",Inputs!T732,"")</f>
        <v/>
      </c>
      <c r="B734" s="748" t="str">
        <f>IF(Inputs!U732&lt;&gt;"",Inputs!U732,"")</f>
        <v/>
      </c>
      <c r="C734" s="748" t="str">
        <f>IF(Inputs!V732&lt;&gt;"",Inputs!V732,"")</f>
        <v/>
      </c>
      <c r="D734" s="749" t="str">
        <f>IF(Inputs!W732&lt;&gt;"",Inputs!W732,"")</f>
        <v/>
      </c>
      <c r="E734" s="750" t="str">
        <f>IF(Inputs!X732&lt;&gt;"",Inputs!X732,"")</f>
        <v/>
      </c>
      <c r="F734" s="751" t="str">
        <f>IF(B734&lt;&gt;"",IF(Inputs!Y732&lt;&gt;"",Inputs!Y732,0),"")</f>
        <v/>
      </c>
      <c r="G734" s="748" t="str">
        <f>IF(Inputs!U732&lt;&gt;"",Inputs!Z732,"")</f>
        <v/>
      </c>
      <c r="H734" s="748" t="str">
        <f t="shared" si="44"/>
        <v/>
      </c>
      <c r="I734" s="741" t="str">
        <f t="shared" si="45"/>
        <v/>
      </c>
      <c r="J734" s="741" t="str">
        <f t="shared" si="46"/>
        <v/>
      </c>
      <c r="K734" s="741" t="str">
        <f t="shared" si="47"/>
        <v/>
      </c>
    </row>
    <row r="735" spans="1:11" x14ac:dyDescent="0.25">
      <c r="A735" s="748" t="str">
        <f>IF(Inputs!T733&lt;&gt;"",Inputs!T733,"")</f>
        <v/>
      </c>
      <c r="B735" s="748" t="str">
        <f>IF(Inputs!U733&lt;&gt;"",Inputs!U733,"")</f>
        <v/>
      </c>
      <c r="C735" s="748" t="str">
        <f>IF(Inputs!V733&lt;&gt;"",Inputs!V733,"")</f>
        <v/>
      </c>
      <c r="D735" s="749" t="str">
        <f>IF(Inputs!W733&lt;&gt;"",Inputs!W733,"")</f>
        <v/>
      </c>
      <c r="E735" s="750" t="str">
        <f>IF(Inputs!X733&lt;&gt;"",Inputs!X733,"")</f>
        <v/>
      </c>
      <c r="F735" s="751" t="str">
        <f>IF(B735&lt;&gt;"",IF(Inputs!Y733&lt;&gt;"",Inputs!Y733,0),"")</f>
        <v/>
      </c>
      <c r="G735" s="748" t="str">
        <f>IF(Inputs!U733&lt;&gt;"",Inputs!Z733,"")</f>
        <v/>
      </c>
      <c r="H735" s="748" t="str">
        <f t="shared" si="44"/>
        <v/>
      </c>
      <c r="I735" s="741" t="str">
        <f t="shared" si="45"/>
        <v/>
      </c>
      <c r="J735" s="741" t="str">
        <f t="shared" si="46"/>
        <v/>
      </c>
      <c r="K735" s="741" t="str">
        <f t="shared" si="47"/>
        <v/>
      </c>
    </row>
    <row r="736" spans="1:11" x14ac:dyDescent="0.25">
      <c r="A736" s="748" t="str">
        <f>IF(Inputs!T734&lt;&gt;"",Inputs!T734,"")</f>
        <v/>
      </c>
      <c r="B736" s="748" t="str">
        <f>IF(Inputs!U734&lt;&gt;"",Inputs!U734,"")</f>
        <v/>
      </c>
      <c r="C736" s="748" t="str">
        <f>IF(Inputs!V734&lt;&gt;"",Inputs!V734,"")</f>
        <v/>
      </c>
      <c r="D736" s="749" t="str">
        <f>IF(Inputs!W734&lt;&gt;"",Inputs!W734,"")</f>
        <v/>
      </c>
      <c r="E736" s="750" t="str">
        <f>IF(Inputs!X734&lt;&gt;"",Inputs!X734,"")</f>
        <v/>
      </c>
      <c r="F736" s="751" t="str">
        <f>IF(B736&lt;&gt;"",IF(Inputs!Y734&lt;&gt;"",Inputs!Y734,0),"")</f>
        <v/>
      </c>
      <c r="G736" s="748" t="str">
        <f>IF(Inputs!U734&lt;&gt;"",Inputs!Z734,"")</f>
        <v/>
      </c>
      <c r="H736" s="748" t="str">
        <f t="shared" si="44"/>
        <v/>
      </c>
      <c r="I736" s="741" t="str">
        <f t="shared" si="45"/>
        <v/>
      </c>
      <c r="J736" s="741" t="str">
        <f t="shared" si="46"/>
        <v/>
      </c>
      <c r="K736" s="741" t="str">
        <f t="shared" si="47"/>
        <v/>
      </c>
    </row>
    <row r="737" spans="1:11" x14ac:dyDescent="0.25">
      <c r="A737" s="748" t="str">
        <f>IF(Inputs!T735&lt;&gt;"",Inputs!T735,"")</f>
        <v/>
      </c>
      <c r="B737" s="748" t="str">
        <f>IF(Inputs!U735&lt;&gt;"",Inputs!U735,"")</f>
        <v/>
      </c>
      <c r="C737" s="748" t="str">
        <f>IF(Inputs!V735&lt;&gt;"",Inputs!V735,"")</f>
        <v/>
      </c>
      <c r="D737" s="749" t="str">
        <f>IF(Inputs!W735&lt;&gt;"",Inputs!W735,"")</f>
        <v/>
      </c>
      <c r="E737" s="750" t="str">
        <f>IF(Inputs!X735&lt;&gt;"",Inputs!X735,"")</f>
        <v/>
      </c>
      <c r="F737" s="751" t="str">
        <f>IF(B737&lt;&gt;"",IF(Inputs!Y735&lt;&gt;"",Inputs!Y735,0),"")</f>
        <v/>
      </c>
      <c r="G737" s="748" t="str">
        <f>IF(Inputs!U735&lt;&gt;"",Inputs!Z735,"")</f>
        <v/>
      </c>
      <c r="H737" s="748" t="str">
        <f t="shared" si="44"/>
        <v/>
      </c>
      <c r="I737" s="741" t="str">
        <f t="shared" si="45"/>
        <v/>
      </c>
      <c r="J737" s="741" t="str">
        <f t="shared" si="46"/>
        <v/>
      </c>
      <c r="K737" s="741" t="str">
        <f t="shared" si="47"/>
        <v/>
      </c>
    </row>
    <row r="738" spans="1:11" x14ac:dyDescent="0.25">
      <c r="A738" s="748" t="str">
        <f>IF(Inputs!T736&lt;&gt;"",Inputs!T736,"")</f>
        <v/>
      </c>
      <c r="B738" s="748" t="str">
        <f>IF(Inputs!U736&lt;&gt;"",Inputs!U736,"")</f>
        <v/>
      </c>
      <c r="C738" s="748" t="str">
        <f>IF(Inputs!V736&lt;&gt;"",Inputs!V736,"")</f>
        <v/>
      </c>
      <c r="D738" s="749" t="str">
        <f>IF(Inputs!W736&lt;&gt;"",Inputs!W736,"")</f>
        <v/>
      </c>
      <c r="E738" s="750" t="str">
        <f>IF(Inputs!X736&lt;&gt;"",Inputs!X736,"")</f>
        <v/>
      </c>
      <c r="F738" s="751" t="str">
        <f>IF(B738&lt;&gt;"",IF(Inputs!Y736&lt;&gt;"",Inputs!Y736,0),"")</f>
        <v/>
      </c>
      <c r="G738" s="748" t="str">
        <f>IF(Inputs!U736&lt;&gt;"",Inputs!Z736,"")</f>
        <v/>
      </c>
      <c r="H738" s="748" t="str">
        <f t="shared" si="44"/>
        <v/>
      </c>
      <c r="I738" s="741" t="str">
        <f t="shared" si="45"/>
        <v/>
      </c>
      <c r="J738" s="741" t="str">
        <f t="shared" si="46"/>
        <v/>
      </c>
      <c r="K738" s="741" t="str">
        <f t="shared" si="47"/>
        <v/>
      </c>
    </row>
    <row r="739" spans="1:11" x14ac:dyDescent="0.25">
      <c r="A739" s="748" t="str">
        <f>IF(Inputs!T737&lt;&gt;"",Inputs!T737,"")</f>
        <v/>
      </c>
      <c r="B739" s="748" t="str">
        <f>IF(Inputs!U737&lt;&gt;"",Inputs!U737,"")</f>
        <v/>
      </c>
      <c r="C739" s="748" t="str">
        <f>IF(Inputs!V737&lt;&gt;"",Inputs!V737,"")</f>
        <v/>
      </c>
      <c r="D739" s="749" t="str">
        <f>IF(Inputs!W737&lt;&gt;"",Inputs!W737,"")</f>
        <v/>
      </c>
      <c r="E739" s="750" t="str">
        <f>IF(Inputs!X737&lt;&gt;"",Inputs!X737,"")</f>
        <v/>
      </c>
      <c r="F739" s="751" t="str">
        <f>IF(B739&lt;&gt;"",IF(Inputs!Y737&lt;&gt;"",Inputs!Y737,0),"")</f>
        <v/>
      </c>
      <c r="G739" s="748" t="str">
        <f>IF(Inputs!U737&lt;&gt;"",Inputs!Z737,"")</f>
        <v/>
      </c>
      <c r="H739" s="748" t="str">
        <f t="shared" si="44"/>
        <v/>
      </c>
      <c r="I739" s="741" t="str">
        <f t="shared" si="45"/>
        <v/>
      </c>
      <c r="J739" s="741" t="str">
        <f t="shared" si="46"/>
        <v/>
      </c>
      <c r="K739" s="741" t="str">
        <f t="shared" si="47"/>
        <v/>
      </c>
    </row>
    <row r="740" spans="1:11" x14ac:dyDescent="0.25">
      <c r="A740" s="748" t="str">
        <f>IF(Inputs!T738&lt;&gt;"",Inputs!T738,"")</f>
        <v/>
      </c>
      <c r="B740" s="748" t="str">
        <f>IF(Inputs!U738&lt;&gt;"",Inputs!U738,"")</f>
        <v/>
      </c>
      <c r="C740" s="748" t="str">
        <f>IF(Inputs!V738&lt;&gt;"",Inputs!V738,"")</f>
        <v/>
      </c>
      <c r="D740" s="749" t="str">
        <f>IF(Inputs!W738&lt;&gt;"",Inputs!W738,"")</f>
        <v/>
      </c>
      <c r="E740" s="750" t="str">
        <f>IF(Inputs!X738&lt;&gt;"",Inputs!X738,"")</f>
        <v/>
      </c>
      <c r="F740" s="751" t="str">
        <f>IF(B740&lt;&gt;"",IF(Inputs!Y738&lt;&gt;"",Inputs!Y738,0),"")</f>
        <v/>
      </c>
      <c r="G740" s="748" t="str">
        <f>IF(Inputs!U738&lt;&gt;"",Inputs!Z738,"")</f>
        <v/>
      </c>
      <c r="H740" s="748" t="str">
        <f t="shared" si="44"/>
        <v/>
      </c>
      <c r="I740" s="741" t="str">
        <f t="shared" si="45"/>
        <v/>
      </c>
      <c r="J740" s="741" t="str">
        <f t="shared" si="46"/>
        <v/>
      </c>
      <c r="K740" s="741" t="str">
        <f t="shared" si="47"/>
        <v/>
      </c>
    </row>
    <row r="741" spans="1:11" x14ac:dyDescent="0.25">
      <c r="A741" s="748" t="str">
        <f>IF(Inputs!T739&lt;&gt;"",Inputs!T739,"")</f>
        <v/>
      </c>
      <c r="B741" s="748" t="str">
        <f>IF(Inputs!U739&lt;&gt;"",Inputs!U739,"")</f>
        <v/>
      </c>
      <c r="C741" s="748" t="str">
        <f>IF(Inputs!V739&lt;&gt;"",Inputs!V739,"")</f>
        <v/>
      </c>
      <c r="D741" s="749" t="str">
        <f>IF(Inputs!W739&lt;&gt;"",Inputs!W739,"")</f>
        <v/>
      </c>
      <c r="E741" s="750" t="str">
        <f>IF(Inputs!X739&lt;&gt;"",Inputs!X739,"")</f>
        <v/>
      </c>
      <c r="F741" s="751" t="str">
        <f>IF(B741&lt;&gt;"",IF(Inputs!Y739&lt;&gt;"",Inputs!Y739,0),"")</f>
        <v/>
      </c>
      <c r="G741" s="748" t="str">
        <f>IF(Inputs!U739&lt;&gt;"",Inputs!Z739,"")</f>
        <v/>
      </c>
      <c r="H741" s="748" t="str">
        <f t="shared" si="44"/>
        <v/>
      </c>
      <c r="I741" s="741" t="str">
        <f t="shared" si="45"/>
        <v/>
      </c>
      <c r="J741" s="741" t="str">
        <f t="shared" si="46"/>
        <v/>
      </c>
      <c r="K741" s="741" t="str">
        <f t="shared" si="47"/>
        <v/>
      </c>
    </row>
    <row r="742" spans="1:11" x14ac:dyDescent="0.25">
      <c r="A742" s="748" t="str">
        <f>IF(Inputs!T740&lt;&gt;"",Inputs!T740,"")</f>
        <v/>
      </c>
      <c r="B742" s="748" t="str">
        <f>IF(Inputs!U740&lt;&gt;"",Inputs!U740,"")</f>
        <v/>
      </c>
      <c r="C742" s="748" t="str">
        <f>IF(Inputs!V740&lt;&gt;"",Inputs!V740,"")</f>
        <v/>
      </c>
      <c r="D742" s="749" t="str">
        <f>IF(Inputs!W740&lt;&gt;"",Inputs!W740,"")</f>
        <v/>
      </c>
      <c r="E742" s="750" t="str">
        <f>IF(Inputs!X740&lt;&gt;"",Inputs!X740,"")</f>
        <v/>
      </c>
      <c r="F742" s="751" t="str">
        <f>IF(B742&lt;&gt;"",IF(Inputs!Y740&lt;&gt;"",Inputs!Y740,0),"")</f>
        <v/>
      </c>
      <c r="G742" s="748" t="str">
        <f>IF(Inputs!U740&lt;&gt;"",Inputs!Z740,"")</f>
        <v/>
      </c>
      <c r="H742" s="748" t="str">
        <f t="shared" si="44"/>
        <v/>
      </c>
      <c r="I742" s="741" t="str">
        <f t="shared" si="45"/>
        <v/>
      </c>
      <c r="J742" s="741" t="str">
        <f t="shared" si="46"/>
        <v/>
      </c>
      <c r="K742" s="741" t="str">
        <f t="shared" si="47"/>
        <v/>
      </c>
    </row>
    <row r="743" spans="1:11" x14ac:dyDescent="0.25">
      <c r="A743" s="748" t="str">
        <f>IF(Inputs!T741&lt;&gt;"",Inputs!T741,"")</f>
        <v/>
      </c>
      <c r="B743" s="748" t="str">
        <f>IF(Inputs!U741&lt;&gt;"",Inputs!U741,"")</f>
        <v/>
      </c>
      <c r="C743" s="748" t="str">
        <f>IF(Inputs!V741&lt;&gt;"",Inputs!V741,"")</f>
        <v/>
      </c>
      <c r="D743" s="749" t="str">
        <f>IF(Inputs!W741&lt;&gt;"",Inputs!W741,"")</f>
        <v/>
      </c>
      <c r="E743" s="750" t="str">
        <f>IF(Inputs!X741&lt;&gt;"",Inputs!X741,"")</f>
        <v/>
      </c>
      <c r="F743" s="751" t="str">
        <f>IF(B743&lt;&gt;"",IF(Inputs!Y741&lt;&gt;"",Inputs!Y741,0),"")</f>
        <v/>
      </c>
      <c r="G743" s="748" t="str">
        <f>IF(Inputs!U741&lt;&gt;"",Inputs!Z741,"")</f>
        <v/>
      </c>
      <c r="H743" s="748" t="str">
        <f t="shared" si="44"/>
        <v/>
      </c>
      <c r="I743" s="741" t="str">
        <f t="shared" si="45"/>
        <v/>
      </c>
      <c r="J743" s="741" t="str">
        <f t="shared" si="46"/>
        <v/>
      </c>
      <c r="K743" s="741" t="str">
        <f t="shared" si="47"/>
        <v/>
      </c>
    </row>
    <row r="744" spans="1:11" x14ac:dyDescent="0.25">
      <c r="A744" s="748" t="str">
        <f>IF(Inputs!T742&lt;&gt;"",Inputs!T742,"")</f>
        <v/>
      </c>
      <c r="B744" s="748" t="str">
        <f>IF(Inputs!U742&lt;&gt;"",Inputs!U742,"")</f>
        <v/>
      </c>
      <c r="C744" s="748" t="str">
        <f>IF(Inputs!V742&lt;&gt;"",Inputs!V742,"")</f>
        <v/>
      </c>
      <c r="D744" s="749" t="str">
        <f>IF(Inputs!W742&lt;&gt;"",Inputs!W742,"")</f>
        <v/>
      </c>
      <c r="E744" s="750" t="str">
        <f>IF(Inputs!X742&lt;&gt;"",Inputs!X742,"")</f>
        <v/>
      </c>
      <c r="F744" s="751" t="str">
        <f>IF(B744&lt;&gt;"",IF(Inputs!Y742&lt;&gt;"",Inputs!Y742,0),"")</f>
        <v/>
      </c>
      <c r="G744" s="748" t="str">
        <f>IF(Inputs!U742&lt;&gt;"",Inputs!Z742,"")</f>
        <v/>
      </c>
      <c r="H744" s="748" t="str">
        <f t="shared" si="44"/>
        <v/>
      </c>
      <c r="I744" s="741" t="str">
        <f t="shared" si="45"/>
        <v/>
      </c>
      <c r="J744" s="741" t="str">
        <f t="shared" si="46"/>
        <v/>
      </c>
      <c r="K744" s="741" t="str">
        <f t="shared" si="47"/>
        <v/>
      </c>
    </row>
    <row r="745" spans="1:11" x14ac:dyDescent="0.25">
      <c r="A745" s="748" t="str">
        <f>IF(Inputs!T743&lt;&gt;"",Inputs!T743,"")</f>
        <v/>
      </c>
      <c r="B745" s="748" t="str">
        <f>IF(Inputs!U743&lt;&gt;"",Inputs!U743,"")</f>
        <v/>
      </c>
      <c r="C745" s="748" t="str">
        <f>IF(Inputs!V743&lt;&gt;"",Inputs!V743,"")</f>
        <v/>
      </c>
      <c r="D745" s="749" t="str">
        <f>IF(Inputs!W743&lt;&gt;"",Inputs!W743,"")</f>
        <v/>
      </c>
      <c r="E745" s="750" t="str">
        <f>IF(Inputs!X743&lt;&gt;"",Inputs!X743,"")</f>
        <v/>
      </c>
      <c r="F745" s="751" t="str">
        <f>IF(B745&lt;&gt;"",IF(Inputs!Y743&lt;&gt;"",Inputs!Y743,0),"")</f>
        <v/>
      </c>
      <c r="G745" s="748" t="str">
        <f>IF(Inputs!U743&lt;&gt;"",Inputs!Z743,"")</f>
        <v/>
      </c>
      <c r="H745" s="748" t="str">
        <f t="shared" si="44"/>
        <v/>
      </c>
      <c r="I745" s="741" t="str">
        <f t="shared" si="45"/>
        <v/>
      </c>
      <c r="J745" s="741" t="str">
        <f t="shared" si="46"/>
        <v/>
      </c>
      <c r="K745" s="741" t="str">
        <f t="shared" si="47"/>
        <v/>
      </c>
    </row>
    <row r="746" spans="1:11" x14ac:dyDescent="0.25">
      <c r="A746" s="748" t="str">
        <f>IF(Inputs!T744&lt;&gt;"",Inputs!T744,"")</f>
        <v/>
      </c>
      <c r="B746" s="748" t="str">
        <f>IF(Inputs!U744&lt;&gt;"",Inputs!U744,"")</f>
        <v/>
      </c>
      <c r="C746" s="748" t="str">
        <f>IF(Inputs!V744&lt;&gt;"",Inputs!V744,"")</f>
        <v/>
      </c>
      <c r="D746" s="749" t="str">
        <f>IF(Inputs!W744&lt;&gt;"",Inputs!W744,"")</f>
        <v/>
      </c>
      <c r="E746" s="750" t="str">
        <f>IF(Inputs!X744&lt;&gt;"",Inputs!X744,"")</f>
        <v/>
      </c>
      <c r="F746" s="751" t="str">
        <f>IF(B746&lt;&gt;"",IF(Inputs!Y744&lt;&gt;"",Inputs!Y744,0),"")</f>
        <v/>
      </c>
      <c r="G746" s="748" t="str">
        <f>IF(Inputs!U744&lt;&gt;"",Inputs!Z744,"")</f>
        <v/>
      </c>
      <c r="H746" s="748" t="str">
        <f t="shared" si="44"/>
        <v/>
      </c>
      <c r="I746" s="741" t="str">
        <f t="shared" si="45"/>
        <v/>
      </c>
      <c r="J746" s="741" t="str">
        <f t="shared" si="46"/>
        <v/>
      </c>
      <c r="K746" s="741" t="str">
        <f t="shared" si="47"/>
        <v/>
      </c>
    </row>
    <row r="747" spans="1:11" x14ac:dyDescent="0.25">
      <c r="A747" s="748" t="str">
        <f>IF(Inputs!T745&lt;&gt;"",Inputs!T745,"")</f>
        <v/>
      </c>
      <c r="B747" s="748" t="str">
        <f>IF(Inputs!U745&lt;&gt;"",Inputs!U745,"")</f>
        <v/>
      </c>
      <c r="C747" s="748" t="str">
        <f>IF(Inputs!V745&lt;&gt;"",Inputs!V745,"")</f>
        <v/>
      </c>
      <c r="D747" s="749" t="str">
        <f>IF(Inputs!W745&lt;&gt;"",Inputs!W745,"")</f>
        <v/>
      </c>
      <c r="E747" s="750" t="str">
        <f>IF(Inputs!X745&lt;&gt;"",Inputs!X745,"")</f>
        <v/>
      </c>
      <c r="F747" s="751" t="str">
        <f>IF(B747&lt;&gt;"",IF(Inputs!Y745&lt;&gt;"",Inputs!Y745,0),"")</f>
        <v/>
      </c>
      <c r="G747" s="748" t="str">
        <f>IF(Inputs!U745&lt;&gt;"",Inputs!Z745,"")</f>
        <v/>
      </c>
      <c r="H747" s="748" t="str">
        <f t="shared" si="44"/>
        <v/>
      </c>
      <c r="I747" s="741" t="str">
        <f t="shared" si="45"/>
        <v/>
      </c>
      <c r="J747" s="741" t="str">
        <f t="shared" si="46"/>
        <v/>
      </c>
      <c r="K747" s="741" t="str">
        <f t="shared" si="47"/>
        <v/>
      </c>
    </row>
    <row r="748" spans="1:11" x14ac:dyDescent="0.25">
      <c r="A748" s="748" t="str">
        <f>IF(Inputs!T746&lt;&gt;"",Inputs!T746,"")</f>
        <v/>
      </c>
      <c r="B748" s="748" t="str">
        <f>IF(Inputs!U746&lt;&gt;"",Inputs!U746,"")</f>
        <v/>
      </c>
      <c r="C748" s="748" t="str">
        <f>IF(Inputs!V746&lt;&gt;"",Inputs!V746,"")</f>
        <v/>
      </c>
      <c r="D748" s="749" t="str">
        <f>IF(Inputs!W746&lt;&gt;"",Inputs!W746,"")</f>
        <v/>
      </c>
      <c r="E748" s="750" t="str">
        <f>IF(Inputs!X746&lt;&gt;"",Inputs!X746,"")</f>
        <v/>
      </c>
      <c r="F748" s="751" t="str">
        <f>IF(B748&lt;&gt;"",IF(Inputs!Y746&lt;&gt;"",Inputs!Y746,0),"")</f>
        <v/>
      </c>
      <c r="G748" s="748" t="str">
        <f>IF(Inputs!U746&lt;&gt;"",Inputs!Z746,"")</f>
        <v/>
      </c>
      <c r="H748" s="748" t="str">
        <f t="shared" si="44"/>
        <v/>
      </c>
      <c r="I748" s="741" t="str">
        <f t="shared" si="45"/>
        <v/>
      </c>
      <c r="J748" s="741" t="str">
        <f t="shared" si="46"/>
        <v/>
      </c>
      <c r="K748" s="741" t="str">
        <f t="shared" si="47"/>
        <v/>
      </c>
    </row>
    <row r="749" spans="1:11" x14ac:dyDescent="0.25">
      <c r="A749" s="748" t="str">
        <f>IF(Inputs!T747&lt;&gt;"",Inputs!T747,"")</f>
        <v/>
      </c>
      <c r="B749" s="748" t="str">
        <f>IF(Inputs!U747&lt;&gt;"",Inputs!U747,"")</f>
        <v/>
      </c>
      <c r="C749" s="748" t="str">
        <f>IF(Inputs!V747&lt;&gt;"",Inputs!V747,"")</f>
        <v/>
      </c>
      <c r="D749" s="749" t="str">
        <f>IF(Inputs!W747&lt;&gt;"",Inputs!W747,"")</f>
        <v/>
      </c>
      <c r="E749" s="750" t="str">
        <f>IF(Inputs!X747&lt;&gt;"",Inputs!X747,"")</f>
        <v/>
      </c>
      <c r="F749" s="751" t="str">
        <f>IF(B749&lt;&gt;"",IF(Inputs!Y747&lt;&gt;"",Inputs!Y747,0),"")</f>
        <v/>
      </c>
      <c r="G749" s="748" t="str">
        <f>IF(Inputs!U747&lt;&gt;"",Inputs!Z747,"")</f>
        <v/>
      </c>
      <c r="H749" s="748" t="str">
        <f t="shared" si="44"/>
        <v/>
      </c>
      <c r="I749" s="741" t="str">
        <f t="shared" si="45"/>
        <v/>
      </c>
      <c r="J749" s="741" t="str">
        <f t="shared" si="46"/>
        <v/>
      </c>
      <c r="K749" s="741" t="str">
        <f t="shared" si="47"/>
        <v/>
      </c>
    </row>
    <row r="750" spans="1:11" x14ac:dyDescent="0.25">
      <c r="A750" s="748" t="str">
        <f>IF(Inputs!T748&lt;&gt;"",Inputs!T748,"")</f>
        <v/>
      </c>
      <c r="B750" s="748" t="str">
        <f>IF(Inputs!U748&lt;&gt;"",Inputs!U748,"")</f>
        <v/>
      </c>
      <c r="C750" s="748" t="str">
        <f>IF(Inputs!V748&lt;&gt;"",Inputs!V748,"")</f>
        <v/>
      </c>
      <c r="D750" s="749" t="str">
        <f>IF(Inputs!W748&lt;&gt;"",Inputs!W748,"")</f>
        <v/>
      </c>
      <c r="E750" s="750" t="str">
        <f>IF(Inputs!X748&lt;&gt;"",Inputs!X748,"")</f>
        <v/>
      </c>
      <c r="F750" s="751" t="str">
        <f>IF(B750&lt;&gt;"",IF(Inputs!Y748&lt;&gt;"",Inputs!Y748,0),"")</f>
        <v/>
      </c>
      <c r="G750" s="748" t="str">
        <f>IF(Inputs!U748&lt;&gt;"",Inputs!Z748,"")</f>
        <v/>
      </c>
      <c r="H750" s="748" t="str">
        <f t="shared" si="44"/>
        <v/>
      </c>
      <c r="I750" s="741" t="str">
        <f t="shared" si="45"/>
        <v/>
      </c>
      <c r="J750" s="741" t="str">
        <f t="shared" si="46"/>
        <v/>
      </c>
      <c r="K750" s="741" t="str">
        <f t="shared" si="47"/>
        <v/>
      </c>
    </row>
    <row r="751" spans="1:11" x14ac:dyDescent="0.25">
      <c r="A751" s="748" t="str">
        <f>IF(Inputs!T749&lt;&gt;"",Inputs!T749,"")</f>
        <v/>
      </c>
      <c r="B751" s="748" t="str">
        <f>IF(Inputs!U749&lt;&gt;"",Inputs!U749,"")</f>
        <v/>
      </c>
      <c r="C751" s="748" t="str">
        <f>IF(Inputs!V749&lt;&gt;"",Inputs!V749,"")</f>
        <v/>
      </c>
      <c r="D751" s="749" t="str">
        <f>IF(Inputs!W749&lt;&gt;"",Inputs!W749,"")</f>
        <v/>
      </c>
      <c r="E751" s="750" t="str">
        <f>IF(Inputs!X749&lt;&gt;"",Inputs!X749,"")</f>
        <v/>
      </c>
      <c r="F751" s="751" t="str">
        <f>IF(B751&lt;&gt;"",IF(Inputs!Y749&lt;&gt;"",Inputs!Y749,0),"")</f>
        <v/>
      </c>
      <c r="G751" s="748" t="str">
        <f>IF(Inputs!U749&lt;&gt;"",Inputs!Z749,"")</f>
        <v/>
      </c>
      <c r="H751" s="748" t="str">
        <f t="shared" si="44"/>
        <v/>
      </c>
      <c r="I751" s="741" t="str">
        <f t="shared" si="45"/>
        <v/>
      </c>
      <c r="J751" s="741" t="str">
        <f t="shared" si="46"/>
        <v/>
      </c>
      <c r="K751" s="741" t="str">
        <f t="shared" si="47"/>
        <v/>
      </c>
    </row>
    <row r="752" spans="1:11" x14ac:dyDescent="0.25">
      <c r="A752" s="748" t="str">
        <f>IF(Inputs!T750&lt;&gt;"",Inputs!T750,"")</f>
        <v/>
      </c>
      <c r="B752" s="748" t="str">
        <f>IF(Inputs!U750&lt;&gt;"",Inputs!U750,"")</f>
        <v/>
      </c>
      <c r="C752" s="748" t="str">
        <f>IF(Inputs!V750&lt;&gt;"",Inputs!V750,"")</f>
        <v/>
      </c>
      <c r="D752" s="749" t="str">
        <f>IF(Inputs!W750&lt;&gt;"",Inputs!W750,"")</f>
        <v/>
      </c>
      <c r="E752" s="750" t="str">
        <f>IF(Inputs!X750&lt;&gt;"",Inputs!X750,"")</f>
        <v/>
      </c>
      <c r="F752" s="751" t="str">
        <f>IF(B752&lt;&gt;"",IF(Inputs!Y750&lt;&gt;"",Inputs!Y750,0),"")</f>
        <v/>
      </c>
      <c r="G752" s="748" t="str">
        <f>IF(Inputs!U750&lt;&gt;"",Inputs!Z750,"")</f>
        <v/>
      </c>
      <c r="H752" s="748" t="str">
        <f t="shared" si="44"/>
        <v/>
      </c>
      <c r="I752" s="741" t="str">
        <f t="shared" si="45"/>
        <v/>
      </c>
      <c r="J752" s="741" t="str">
        <f t="shared" si="46"/>
        <v/>
      </c>
      <c r="K752" s="741" t="str">
        <f t="shared" si="47"/>
        <v/>
      </c>
    </row>
    <row r="753" spans="1:11" x14ac:dyDescent="0.25">
      <c r="A753" s="748" t="str">
        <f>IF(Inputs!T751&lt;&gt;"",Inputs!T751,"")</f>
        <v/>
      </c>
      <c r="B753" s="748" t="str">
        <f>IF(Inputs!U751&lt;&gt;"",Inputs!U751,"")</f>
        <v/>
      </c>
      <c r="C753" s="748" t="str">
        <f>IF(Inputs!V751&lt;&gt;"",Inputs!V751,"")</f>
        <v/>
      </c>
      <c r="D753" s="749" t="str">
        <f>IF(Inputs!W751&lt;&gt;"",Inputs!W751,"")</f>
        <v/>
      </c>
      <c r="E753" s="750" t="str">
        <f>IF(Inputs!X751&lt;&gt;"",Inputs!X751,"")</f>
        <v/>
      </c>
      <c r="F753" s="751" t="str">
        <f>IF(B753&lt;&gt;"",IF(Inputs!Y751&lt;&gt;"",Inputs!Y751,0),"")</f>
        <v/>
      </c>
      <c r="G753" s="748" t="str">
        <f>IF(Inputs!U751&lt;&gt;"",Inputs!Z751,"")</f>
        <v/>
      </c>
      <c r="H753" s="748" t="str">
        <f t="shared" si="44"/>
        <v/>
      </c>
      <c r="I753" s="741" t="str">
        <f t="shared" si="45"/>
        <v/>
      </c>
      <c r="J753" s="741" t="str">
        <f t="shared" si="46"/>
        <v/>
      </c>
      <c r="K753" s="741" t="str">
        <f t="shared" si="47"/>
        <v/>
      </c>
    </row>
    <row r="754" spans="1:11" x14ac:dyDescent="0.25">
      <c r="A754" s="748" t="str">
        <f>IF(Inputs!T752&lt;&gt;"",Inputs!T752,"")</f>
        <v/>
      </c>
      <c r="B754" s="748" t="str">
        <f>IF(Inputs!U752&lt;&gt;"",Inputs!U752,"")</f>
        <v/>
      </c>
      <c r="C754" s="748" t="str">
        <f>IF(Inputs!V752&lt;&gt;"",Inputs!V752,"")</f>
        <v/>
      </c>
      <c r="D754" s="749" t="str">
        <f>IF(Inputs!W752&lt;&gt;"",Inputs!W752,"")</f>
        <v/>
      </c>
      <c r="E754" s="750" t="str">
        <f>IF(Inputs!X752&lt;&gt;"",Inputs!X752,"")</f>
        <v/>
      </c>
      <c r="F754" s="751" t="str">
        <f>IF(B754&lt;&gt;"",IF(Inputs!Y752&lt;&gt;"",Inputs!Y752,0),"")</f>
        <v/>
      </c>
      <c r="G754" s="748" t="str">
        <f>IF(Inputs!U752&lt;&gt;"",Inputs!Z752,"")</f>
        <v/>
      </c>
      <c r="H754" s="748" t="str">
        <f t="shared" si="44"/>
        <v/>
      </c>
      <c r="I754" s="741" t="str">
        <f t="shared" si="45"/>
        <v/>
      </c>
      <c r="J754" s="741" t="str">
        <f t="shared" si="46"/>
        <v/>
      </c>
      <c r="K754" s="741" t="str">
        <f t="shared" si="47"/>
        <v/>
      </c>
    </row>
    <row r="755" spans="1:11" x14ac:dyDescent="0.25">
      <c r="A755" s="748" t="str">
        <f>IF(Inputs!T753&lt;&gt;"",Inputs!T753,"")</f>
        <v/>
      </c>
      <c r="B755" s="748" t="str">
        <f>IF(Inputs!U753&lt;&gt;"",Inputs!U753,"")</f>
        <v/>
      </c>
      <c r="C755" s="748" t="str">
        <f>IF(Inputs!V753&lt;&gt;"",Inputs!V753,"")</f>
        <v/>
      </c>
      <c r="D755" s="749" t="str">
        <f>IF(Inputs!W753&lt;&gt;"",Inputs!W753,"")</f>
        <v/>
      </c>
      <c r="E755" s="750" t="str">
        <f>IF(Inputs!X753&lt;&gt;"",Inputs!X753,"")</f>
        <v/>
      </c>
      <c r="F755" s="751" t="str">
        <f>IF(B755&lt;&gt;"",IF(Inputs!Y753&lt;&gt;"",Inputs!Y753,0),"")</f>
        <v/>
      </c>
      <c r="G755" s="748" t="str">
        <f>IF(Inputs!U753&lt;&gt;"",Inputs!Z753,"")</f>
        <v/>
      </c>
      <c r="H755" s="748" t="str">
        <f t="shared" si="44"/>
        <v/>
      </c>
      <c r="I755" s="741" t="str">
        <f t="shared" si="45"/>
        <v/>
      </c>
      <c r="J755" s="741" t="str">
        <f t="shared" si="46"/>
        <v/>
      </c>
      <c r="K755" s="741" t="str">
        <f t="shared" si="47"/>
        <v/>
      </c>
    </row>
    <row r="756" spans="1:11" x14ac:dyDescent="0.25">
      <c r="A756" s="748" t="str">
        <f>IF(Inputs!T754&lt;&gt;"",Inputs!T754,"")</f>
        <v/>
      </c>
      <c r="B756" s="748" t="str">
        <f>IF(Inputs!U754&lt;&gt;"",Inputs!U754,"")</f>
        <v/>
      </c>
      <c r="C756" s="748" t="str">
        <f>IF(Inputs!V754&lt;&gt;"",Inputs!V754,"")</f>
        <v/>
      </c>
      <c r="D756" s="749" t="str">
        <f>IF(Inputs!W754&lt;&gt;"",Inputs!W754,"")</f>
        <v/>
      </c>
      <c r="E756" s="750" t="str">
        <f>IF(Inputs!X754&lt;&gt;"",Inputs!X754,"")</f>
        <v/>
      </c>
      <c r="F756" s="751" t="str">
        <f>IF(B756&lt;&gt;"",IF(Inputs!Y754&lt;&gt;"",Inputs!Y754,0),"")</f>
        <v/>
      </c>
      <c r="G756" s="748" t="str">
        <f>IF(Inputs!U754&lt;&gt;"",Inputs!Z754,"")</f>
        <v/>
      </c>
      <c r="H756" s="748" t="str">
        <f t="shared" si="44"/>
        <v/>
      </c>
      <c r="I756" s="741" t="str">
        <f t="shared" si="45"/>
        <v/>
      </c>
      <c r="J756" s="741" t="str">
        <f t="shared" si="46"/>
        <v/>
      </c>
      <c r="K756" s="741" t="str">
        <f t="shared" si="47"/>
        <v/>
      </c>
    </row>
    <row r="757" spans="1:11" x14ac:dyDescent="0.25">
      <c r="A757" s="748" t="str">
        <f>IF(Inputs!T755&lt;&gt;"",Inputs!T755,"")</f>
        <v/>
      </c>
      <c r="B757" s="748" t="str">
        <f>IF(Inputs!U755&lt;&gt;"",Inputs!U755,"")</f>
        <v/>
      </c>
      <c r="C757" s="748" t="str">
        <f>IF(Inputs!V755&lt;&gt;"",Inputs!V755,"")</f>
        <v/>
      </c>
      <c r="D757" s="749" t="str">
        <f>IF(Inputs!W755&lt;&gt;"",Inputs!W755,"")</f>
        <v/>
      </c>
      <c r="E757" s="750" t="str">
        <f>IF(Inputs!X755&lt;&gt;"",Inputs!X755,"")</f>
        <v/>
      </c>
      <c r="F757" s="751" t="str">
        <f>IF(B757&lt;&gt;"",IF(Inputs!Y755&lt;&gt;"",Inputs!Y755,0),"")</f>
        <v/>
      </c>
      <c r="G757" s="748" t="str">
        <f>IF(Inputs!U755&lt;&gt;"",Inputs!Z755,"")</f>
        <v/>
      </c>
      <c r="H757" s="748" t="str">
        <f t="shared" si="44"/>
        <v/>
      </c>
      <c r="I757" s="741" t="str">
        <f t="shared" si="45"/>
        <v/>
      </c>
      <c r="J757" s="741" t="str">
        <f t="shared" si="46"/>
        <v/>
      </c>
      <c r="K757" s="741" t="str">
        <f t="shared" si="47"/>
        <v/>
      </c>
    </row>
    <row r="758" spans="1:11" x14ac:dyDescent="0.25">
      <c r="A758" s="748" t="str">
        <f>IF(Inputs!T756&lt;&gt;"",Inputs!T756,"")</f>
        <v/>
      </c>
      <c r="B758" s="748" t="str">
        <f>IF(Inputs!U756&lt;&gt;"",Inputs!U756,"")</f>
        <v/>
      </c>
      <c r="C758" s="748" t="str">
        <f>IF(Inputs!V756&lt;&gt;"",Inputs!V756,"")</f>
        <v/>
      </c>
      <c r="D758" s="749" t="str">
        <f>IF(Inputs!W756&lt;&gt;"",Inputs!W756,"")</f>
        <v/>
      </c>
      <c r="E758" s="750" t="str">
        <f>IF(Inputs!X756&lt;&gt;"",Inputs!X756,"")</f>
        <v/>
      </c>
      <c r="F758" s="751" t="str">
        <f>IF(B758&lt;&gt;"",IF(Inputs!Y756&lt;&gt;"",Inputs!Y756,0),"")</f>
        <v/>
      </c>
      <c r="G758" s="748" t="str">
        <f>IF(Inputs!U756&lt;&gt;"",Inputs!Z756,"")</f>
        <v/>
      </c>
      <c r="H758" s="748" t="str">
        <f t="shared" si="44"/>
        <v/>
      </c>
      <c r="I758" s="741" t="str">
        <f t="shared" si="45"/>
        <v/>
      </c>
      <c r="J758" s="741" t="str">
        <f t="shared" si="46"/>
        <v/>
      </c>
      <c r="K758" s="741" t="str">
        <f t="shared" si="47"/>
        <v/>
      </c>
    </row>
    <row r="759" spans="1:11" x14ac:dyDescent="0.25">
      <c r="A759" s="748" t="str">
        <f>IF(Inputs!T757&lt;&gt;"",Inputs!T757,"")</f>
        <v/>
      </c>
      <c r="B759" s="748" t="str">
        <f>IF(Inputs!U757&lt;&gt;"",Inputs!U757,"")</f>
        <v/>
      </c>
      <c r="C759" s="748" t="str">
        <f>IF(Inputs!V757&lt;&gt;"",Inputs!V757,"")</f>
        <v/>
      </c>
      <c r="D759" s="749" t="str">
        <f>IF(Inputs!W757&lt;&gt;"",Inputs!W757,"")</f>
        <v/>
      </c>
      <c r="E759" s="750" t="str">
        <f>IF(Inputs!X757&lt;&gt;"",Inputs!X757,"")</f>
        <v/>
      </c>
      <c r="F759" s="751" t="str">
        <f>IF(B759&lt;&gt;"",IF(Inputs!Y757&lt;&gt;"",Inputs!Y757,0),"")</f>
        <v/>
      </c>
      <c r="G759" s="748" t="str">
        <f>IF(Inputs!U757&lt;&gt;"",Inputs!Z757,"")</f>
        <v/>
      </c>
      <c r="H759" s="748" t="str">
        <f t="shared" si="44"/>
        <v/>
      </c>
      <c r="I759" s="741" t="str">
        <f t="shared" si="45"/>
        <v/>
      </c>
      <c r="J759" s="741" t="str">
        <f t="shared" si="46"/>
        <v/>
      </c>
      <c r="K759" s="741" t="str">
        <f t="shared" si="47"/>
        <v/>
      </c>
    </row>
    <row r="760" spans="1:11" x14ac:dyDescent="0.25">
      <c r="A760" s="748" t="str">
        <f>IF(Inputs!T758&lt;&gt;"",Inputs!T758,"")</f>
        <v/>
      </c>
      <c r="B760" s="748" t="str">
        <f>IF(Inputs!U758&lt;&gt;"",Inputs!U758,"")</f>
        <v/>
      </c>
      <c r="C760" s="748" t="str">
        <f>IF(Inputs!V758&lt;&gt;"",Inputs!V758,"")</f>
        <v/>
      </c>
      <c r="D760" s="749" t="str">
        <f>IF(Inputs!W758&lt;&gt;"",Inputs!W758,"")</f>
        <v/>
      </c>
      <c r="E760" s="750" t="str">
        <f>IF(Inputs!X758&lt;&gt;"",Inputs!X758,"")</f>
        <v/>
      </c>
      <c r="F760" s="751" t="str">
        <f>IF(B760&lt;&gt;"",IF(Inputs!Y758&lt;&gt;"",Inputs!Y758,0),"")</f>
        <v/>
      </c>
      <c r="G760" s="748" t="str">
        <f>IF(Inputs!U758&lt;&gt;"",Inputs!Z758,"")</f>
        <v/>
      </c>
      <c r="H760" s="748" t="str">
        <f t="shared" si="44"/>
        <v/>
      </c>
      <c r="I760" s="741" t="str">
        <f t="shared" si="45"/>
        <v/>
      </c>
      <c r="J760" s="741" t="str">
        <f t="shared" si="46"/>
        <v/>
      </c>
      <c r="K760" s="741" t="str">
        <f t="shared" si="47"/>
        <v/>
      </c>
    </row>
    <row r="761" spans="1:11" x14ac:dyDescent="0.25">
      <c r="A761" s="748" t="str">
        <f>IF(Inputs!T759&lt;&gt;"",Inputs!T759,"")</f>
        <v/>
      </c>
      <c r="B761" s="748" t="str">
        <f>IF(Inputs!U759&lt;&gt;"",Inputs!U759,"")</f>
        <v/>
      </c>
      <c r="C761" s="748" t="str">
        <f>IF(Inputs!V759&lt;&gt;"",Inputs!V759,"")</f>
        <v/>
      </c>
      <c r="D761" s="749" t="str">
        <f>IF(Inputs!W759&lt;&gt;"",Inputs!W759,"")</f>
        <v/>
      </c>
      <c r="E761" s="750" t="str">
        <f>IF(Inputs!X759&lt;&gt;"",Inputs!X759,"")</f>
        <v/>
      </c>
      <c r="F761" s="751" t="str">
        <f>IF(B761&lt;&gt;"",IF(Inputs!Y759&lt;&gt;"",Inputs!Y759,0),"")</f>
        <v/>
      </c>
      <c r="G761" s="748" t="str">
        <f>IF(Inputs!U759&lt;&gt;"",Inputs!Z759,"")</f>
        <v/>
      </c>
      <c r="H761" s="748" t="str">
        <f t="shared" si="44"/>
        <v/>
      </c>
      <c r="I761" s="741" t="str">
        <f t="shared" si="45"/>
        <v/>
      </c>
      <c r="J761" s="741" t="str">
        <f t="shared" si="46"/>
        <v/>
      </c>
      <c r="K761" s="741" t="str">
        <f t="shared" si="47"/>
        <v/>
      </c>
    </row>
    <row r="762" spans="1:11" x14ac:dyDescent="0.25">
      <c r="A762" s="748" t="str">
        <f>IF(Inputs!T760&lt;&gt;"",Inputs!T760,"")</f>
        <v/>
      </c>
      <c r="B762" s="748" t="str">
        <f>IF(Inputs!U760&lt;&gt;"",Inputs!U760,"")</f>
        <v/>
      </c>
      <c r="C762" s="748" t="str">
        <f>IF(Inputs!V760&lt;&gt;"",Inputs!V760,"")</f>
        <v/>
      </c>
      <c r="D762" s="749" t="str">
        <f>IF(Inputs!W760&lt;&gt;"",Inputs!W760,"")</f>
        <v/>
      </c>
      <c r="E762" s="750" t="str">
        <f>IF(Inputs!X760&lt;&gt;"",Inputs!X760,"")</f>
        <v/>
      </c>
      <c r="F762" s="751" t="str">
        <f>IF(B762&lt;&gt;"",IF(Inputs!Y760&lt;&gt;"",Inputs!Y760,0),"")</f>
        <v/>
      </c>
      <c r="G762" s="748" t="str">
        <f>IF(Inputs!U760&lt;&gt;"",Inputs!Z760,"")</f>
        <v/>
      </c>
      <c r="H762" s="748" t="str">
        <f t="shared" si="44"/>
        <v/>
      </c>
      <c r="I762" s="741" t="str">
        <f t="shared" si="45"/>
        <v/>
      </c>
      <c r="J762" s="741" t="str">
        <f t="shared" si="46"/>
        <v/>
      </c>
      <c r="K762" s="741" t="str">
        <f t="shared" si="47"/>
        <v/>
      </c>
    </row>
    <row r="763" spans="1:11" x14ac:dyDescent="0.25">
      <c r="A763" s="748" t="str">
        <f>IF(Inputs!T761&lt;&gt;"",Inputs!T761,"")</f>
        <v/>
      </c>
      <c r="B763" s="748" t="str">
        <f>IF(Inputs!U761&lt;&gt;"",Inputs!U761,"")</f>
        <v/>
      </c>
      <c r="C763" s="748" t="str">
        <f>IF(Inputs!V761&lt;&gt;"",Inputs!V761,"")</f>
        <v/>
      </c>
      <c r="D763" s="749" t="str">
        <f>IF(Inputs!W761&lt;&gt;"",Inputs!W761,"")</f>
        <v/>
      </c>
      <c r="E763" s="750" t="str">
        <f>IF(Inputs!X761&lt;&gt;"",Inputs!X761,"")</f>
        <v/>
      </c>
      <c r="F763" s="751" t="str">
        <f>IF(B763&lt;&gt;"",IF(Inputs!Y761&lt;&gt;"",Inputs!Y761,0),"")</f>
        <v/>
      </c>
      <c r="G763" s="748" t="str">
        <f>IF(Inputs!U761&lt;&gt;"",Inputs!Z761,"")</f>
        <v/>
      </c>
      <c r="H763" s="748" t="str">
        <f t="shared" si="44"/>
        <v/>
      </c>
      <c r="I763" s="741" t="str">
        <f t="shared" si="45"/>
        <v/>
      </c>
      <c r="J763" s="741" t="str">
        <f t="shared" si="46"/>
        <v/>
      </c>
      <c r="K763" s="741" t="str">
        <f t="shared" si="47"/>
        <v/>
      </c>
    </row>
    <row r="764" spans="1:11" x14ac:dyDescent="0.25">
      <c r="A764" s="748" t="str">
        <f>IF(Inputs!T762&lt;&gt;"",Inputs!T762,"")</f>
        <v/>
      </c>
      <c r="B764" s="748" t="str">
        <f>IF(Inputs!U762&lt;&gt;"",Inputs!U762,"")</f>
        <v/>
      </c>
      <c r="C764" s="748" t="str">
        <f>IF(Inputs!V762&lt;&gt;"",Inputs!V762,"")</f>
        <v/>
      </c>
      <c r="D764" s="749" t="str">
        <f>IF(Inputs!W762&lt;&gt;"",Inputs!W762,"")</f>
        <v/>
      </c>
      <c r="E764" s="750" t="str">
        <f>IF(Inputs!X762&lt;&gt;"",Inputs!X762,"")</f>
        <v/>
      </c>
      <c r="F764" s="751" t="str">
        <f>IF(B764&lt;&gt;"",IF(Inputs!Y762&lt;&gt;"",Inputs!Y762,0),"")</f>
        <v/>
      </c>
      <c r="G764" s="748" t="str">
        <f>IF(Inputs!U762&lt;&gt;"",Inputs!Z762,"")</f>
        <v/>
      </c>
      <c r="H764" s="748" t="str">
        <f t="shared" si="44"/>
        <v/>
      </c>
      <c r="I764" s="741" t="str">
        <f t="shared" si="45"/>
        <v/>
      </c>
      <c r="J764" s="741" t="str">
        <f t="shared" si="46"/>
        <v/>
      </c>
      <c r="K764" s="741" t="str">
        <f t="shared" si="47"/>
        <v/>
      </c>
    </row>
    <row r="765" spans="1:11" x14ac:dyDescent="0.25">
      <c r="A765" s="748" t="str">
        <f>IF(Inputs!T763&lt;&gt;"",Inputs!T763,"")</f>
        <v/>
      </c>
      <c r="B765" s="748" t="str">
        <f>IF(Inputs!U763&lt;&gt;"",Inputs!U763,"")</f>
        <v/>
      </c>
      <c r="C765" s="748" t="str">
        <f>IF(Inputs!V763&lt;&gt;"",Inputs!V763,"")</f>
        <v/>
      </c>
      <c r="D765" s="749" t="str">
        <f>IF(Inputs!W763&lt;&gt;"",Inputs!W763,"")</f>
        <v/>
      </c>
      <c r="E765" s="750" t="str">
        <f>IF(Inputs!X763&lt;&gt;"",Inputs!X763,"")</f>
        <v/>
      </c>
      <c r="F765" s="751" t="str">
        <f>IF(B765&lt;&gt;"",IF(Inputs!Y763&lt;&gt;"",Inputs!Y763,0),"")</f>
        <v/>
      </c>
      <c r="G765" s="748" t="str">
        <f>IF(Inputs!U763&lt;&gt;"",Inputs!Z763,"")</f>
        <v/>
      </c>
      <c r="H765" s="748" t="str">
        <f t="shared" si="44"/>
        <v/>
      </c>
      <c r="I765" s="741" t="str">
        <f t="shared" si="45"/>
        <v/>
      </c>
      <c r="J765" s="741" t="str">
        <f t="shared" si="46"/>
        <v/>
      </c>
      <c r="K765" s="741" t="str">
        <f t="shared" si="47"/>
        <v/>
      </c>
    </row>
    <row r="766" spans="1:11" x14ac:dyDescent="0.25">
      <c r="A766" s="748" t="str">
        <f>IF(Inputs!T764&lt;&gt;"",Inputs!T764,"")</f>
        <v/>
      </c>
      <c r="B766" s="748" t="str">
        <f>IF(Inputs!U764&lt;&gt;"",Inputs!U764,"")</f>
        <v/>
      </c>
      <c r="C766" s="748" t="str">
        <f>IF(Inputs!V764&lt;&gt;"",Inputs!V764,"")</f>
        <v/>
      </c>
      <c r="D766" s="749" t="str">
        <f>IF(Inputs!W764&lt;&gt;"",Inputs!W764,"")</f>
        <v/>
      </c>
      <c r="E766" s="750" t="str">
        <f>IF(Inputs!X764&lt;&gt;"",Inputs!X764,"")</f>
        <v/>
      </c>
      <c r="F766" s="751" t="str">
        <f>IF(B766&lt;&gt;"",IF(Inputs!Y764&lt;&gt;"",Inputs!Y764,0),"")</f>
        <v/>
      </c>
      <c r="G766" s="748" t="str">
        <f>IF(Inputs!U764&lt;&gt;"",Inputs!Z764,"")</f>
        <v/>
      </c>
      <c r="H766" s="748" t="str">
        <f t="shared" si="44"/>
        <v/>
      </c>
      <c r="I766" s="741" t="str">
        <f t="shared" si="45"/>
        <v/>
      </c>
      <c r="J766" s="741" t="str">
        <f t="shared" si="46"/>
        <v/>
      </c>
      <c r="K766" s="741" t="str">
        <f t="shared" si="47"/>
        <v/>
      </c>
    </row>
    <row r="767" spans="1:11" x14ac:dyDescent="0.25">
      <c r="A767" s="748" t="str">
        <f>IF(Inputs!T765&lt;&gt;"",Inputs!T765,"")</f>
        <v/>
      </c>
      <c r="B767" s="748" t="str">
        <f>IF(Inputs!U765&lt;&gt;"",Inputs!U765,"")</f>
        <v/>
      </c>
      <c r="C767" s="748" t="str">
        <f>IF(Inputs!V765&lt;&gt;"",Inputs!V765,"")</f>
        <v/>
      </c>
      <c r="D767" s="749" t="str">
        <f>IF(Inputs!W765&lt;&gt;"",Inputs!W765,"")</f>
        <v/>
      </c>
      <c r="E767" s="750" t="str">
        <f>IF(Inputs!X765&lt;&gt;"",Inputs!X765,"")</f>
        <v/>
      </c>
      <c r="F767" s="751" t="str">
        <f>IF(B767&lt;&gt;"",IF(Inputs!Y765&lt;&gt;"",Inputs!Y765,0),"")</f>
        <v/>
      </c>
      <c r="G767" s="748" t="str">
        <f>IF(Inputs!U765&lt;&gt;"",Inputs!Z765,"")</f>
        <v/>
      </c>
      <c r="H767" s="748" t="str">
        <f t="shared" si="44"/>
        <v/>
      </c>
      <c r="I767" s="741" t="str">
        <f t="shared" si="45"/>
        <v/>
      </c>
      <c r="J767" s="741" t="str">
        <f t="shared" si="46"/>
        <v/>
      </c>
      <c r="K767" s="741" t="str">
        <f t="shared" si="47"/>
        <v/>
      </c>
    </row>
    <row r="768" spans="1:11" x14ac:dyDescent="0.25">
      <c r="A768" s="748" t="str">
        <f>IF(Inputs!T766&lt;&gt;"",Inputs!T766,"")</f>
        <v/>
      </c>
      <c r="B768" s="748" t="str">
        <f>IF(Inputs!U766&lt;&gt;"",Inputs!U766,"")</f>
        <v/>
      </c>
      <c r="C768" s="748" t="str">
        <f>IF(Inputs!V766&lt;&gt;"",Inputs!V766,"")</f>
        <v/>
      </c>
      <c r="D768" s="749" t="str">
        <f>IF(Inputs!W766&lt;&gt;"",Inputs!W766,"")</f>
        <v/>
      </c>
      <c r="E768" s="750" t="str">
        <f>IF(Inputs!X766&lt;&gt;"",Inputs!X766,"")</f>
        <v/>
      </c>
      <c r="F768" s="751" t="str">
        <f>IF(B768&lt;&gt;"",IF(Inputs!Y766&lt;&gt;"",Inputs!Y766,0),"")</f>
        <v/>
      </c>
      <c r="G768" s="748" t="str">
        <f>IF(Inputs!U766&lt;&gt;"",Inputs!Z766,"")</f>
        <v/>
      </c>
      <c r="H768" s="748" t="str">
        <f t="shared" si="44"/>
        <v/>
      </c>
      <c r="I768" s="741" t="str">
        <f t="shared" si="45"/>
        <v/>
      </c>
      <c r="J768" s="741" t="str">
        <f t="shared" si="46"/>
        <v/>
      </c>
      <c r="K768" s="741" t="str">
        <f t="shared" si="47"/>
        <v/>
      </c>
    </row>
    <row r="769" spans="1:11" x14ac:dyDescent="0.25">
      <c r="A769" s="748" t="str">
        <f>IF(Inputs!T767&lt;&gt;"",Inputs!T767,"")</f>
        <v/>
      </c>
      <c r="B769" s="748" t="str">
        <f>IF(Inputs!U767&lt;&gt;"",Inputs!U767,"")</f>
        <v/>
      </c>
      <c r="C769" s="748" t="str">
        <f>IF(Inputs!V767&lt;&gt;"",Inputs!V767,"")</f>
        <v/>
      </c>
      <c r="D769" s="749" t="str">
        <f>IF(Inputs!W767&lt;&gt;"",Inputs!W767,"")</f>
        <v/>
      </c>
      <c r="E769" s="750" t="str">
        <f>IF(Inputs!X767&lt;&gt;"",Inputs!X767,"")</f>
        <v/>
      </c>
      <c r="F769" s="751" t="str">
        <f>IF(B769&lt;&gt;"",IF(Inputs!Y767&lt;&gt;"",Inputs!Y767,0),"")</f>
        <v/>
      </c>
      <c r="G769" s="748" t="str">
        <f>IF(Inputs!U767&lt;&gt;"",Inputs!Z767,"")</f>
        <v/>
      </c>
      <c r="H769" s="748" t="str">
        <f t="shared" si="44"/>
        <v/>
      </c>
      <c r="I769" s="741" t="str">
        <f t="shared" si="45"/>
        <v/>
      </c>
      <c r="J769" s="741" t="str">
        <f t="shared" si="46"/>
        <v/>
      </c>
      <c r="K769" s="741" t="str">
        <f t="shared" si="47"/>
        <v/>
      </c>
    </row>
    <row r="770" spans="1:11" x14ac:dyDescent="0.25">
      <c r="A770" s="748" t="str">
        <f>IF(Inputs!T768&lt;&gt;"",Inputs!T768,"")</f>
        <v/>
      </c>
      <c r="B770" s="748" t="str">
        <f>IF(Inputs!U768&lt;&gt;"",Inputs!U768,"")</f>
        <v/>
      </c>
      <c r="C770" s="748" t="str">
        <f>IF(Inputs!V768&lt;&gt;"",Inputs!V768,"")</f>
        <v/>
      </c>
      <c r="D770" s="749" t="str">
        <f>IF(Inputs!W768&lt;&gt;"",Inputs!W768,"")</f>
        <v/>
      </c>
      <c r="E770" s="750" t="str">
        <f>IF(Inputs!X768&lt;&gt;"",Inputs!X768,"")</f>
        <v/>
      </c>
      <c r="F770" s="751" t="str">
        <f>IF(B770&lt;&gt;"",IF(Inputs!Y768&lt;&gt;"",Inputs!Y768,0),"")</f>
        <v/>
      </c>
      <c r="G770" s="748" t="str">
        <f>IF(Inputs!U768&lt;&gt;"",Inputs!Z768,"")</f>
        <v/>
      </c>
      <c r="H770" s="748" t="str">
        <f t="shared" si="44"/>
        <v/>
      </c>
      <c r="I770" s="741" t="str">
        <f t="shared" si="45"/>
        <v/>
      </c>
      <c r="J770" s="741" t="str">
        <f t="shared" si="46"/>
        <v/>
      </c>
      <c r="K770" s="741" t="str">
        <f t="shared" si="47"/>
        <v/>
      </c>
    </row>
    <row r="771" spans="1:11" x14ac:dyDescent="0.25">
      <c r="A771" s="748" t="str">
        <f>IF(Inputs!T769&lt;&gt;"",Inputs!T769,"")</f>
        <v/>
      </c>
      <c r="B771" s="748" t="str">
        <f>IF(Inputs!U769&lt;&gt;"",Inputs!U769,"")</f>
        <v/>
      </c>
      <c r="C771" s="748" t="str">
        <f>IF(Inputs!V769&lt;&gt;"",Inputs!V769,"")</f>
        <v/>
      </c>
      <c r="D771" s="749" t="str">
        <f>IF(Inputs!W769&lt;&gt;"",Inputs!W769,"")</f>
        <v/>
      </c>
      <c r="E771" s="750" t="str">
        <f>IF(Inputs!X769&lt;&gt;"",Inputs!X769,"")</f>
        <v/>
      </c>
      <c r="F771" s="751" t="str">
        <f>IF(B771&lt;&gt;"",IF(Inputs!Y769&lt;&gt;"",Inputs!Y769,0),"")</f>
        <v/>
      </c>
      <c r="G771" s="748" t="str">
        <f>IF(Inputs!U769&lt;&gt;"",Inputs!Z769,"")</f>
        <v/>
      </c>
      <c r="H771" s="748" t="str">
        <f t="shared" si="44"/>
        <v/>
      </c>
      <c r="I771" s="741" t="str">
        <f t="shared" si="45"/>
        <v/>
      </c>
      <c r="J771" s="741" t="str">
        <f t="shared" si="46"/>
        <v/>
      </c>
      <c r="K771" s="741" t="str">
        <f t="shared" si="47"/>
        <v/>
      </c>
    </row>
    <row r="772" spans="1:11" x14ac:dyDescent="0.25">
      <c r="A772" s="748" t="str">
        <f>IF(Inputs!T770&lt;&gt;"",Inputs!T770,"")</f>
        <v/>
      </c>
      <c r="B772" s="748" t="str">
        <f>IF(Inputs!U770&lt;&gt;"",Inputs!U770,"")</f>
        <v/>
      </c>
      <c r="C772" s="748" t="str">
        <f>IF(Inputs!V770&lt;&gt;"",Inputs!V770,"")</f>
        <v/>
      </c>
      <c r="D772" s="749" t="str">
        <f>IF(Inputs!W770&lt;&gt;"",Inputs!W770,"")</f>
        <v/>
      </c>
      <c r="E772" s="750" t="str">
        <f>IF(Inputs!X770&lt;&gt;"",Inputs!X770,"")</f>
        <v/>
      </c>
      <c r="F772" s="751" t="str">
        <f>IF(B772&lt;&gt;"",IF(Inputs!Y770&lt;&gt;"",Inputs!Y770,0),"")</f>
        <v/>
      </c>
      <c r="G772" s="748" t="str">
        <f>IF(Inputs!U770&lt;&gt;"",Inputs!Z770,"")</f>
        <v/>
      </c>
      <c r="H772" s="748" t="str">
        <f t="shared" si="44"/>
        <v/>
      </c>
      <c r="I772" s="741" t="str">
        <f t="shared" si="45"/>
        <v/>
      </c>
      <c r="J772" s="741" t="str">
        <f t="shared" si="46"/>
        <v/>
      </c>
      <c r="K772" s="741" t="str">
        <f t="shared" si="47"/>
        <v/>
      </c>
    </row>
    <row r="773" spans="1:11" x14ac:dyDescent="0.25">
      <c r="A773" s="748" t="str">
        <f>IF(Inputs!T771&lt;&gt;"",Inputs!T771,"")</f>
        <v/>
      </c>
      <c r="B773" s="748" t="str">
        <f>IF(Inputs!U771&lt;&gt;"",Inputs!U771,"")</f>
        <v/>
      </c>
      <c r="C773" s="748" t="str">
        <f>IF(Inputs!V771&lt;&gt;"",Inputs!V771,"")</f>
        <v/>
      </c>
      <c r="D773" s="749" t="str">
        <f>IF(Inputs!W771&lt;&gt;"",Inputs!W771,"")</f>
        <v/>
      </c>
      <c r="E773" s="750" t="str">
        <f>IF(Inputs!X771&lt;&gt;"",Inputs!X771,"")</f>
        <v/>
      </c>
      <c r="F773" s="751" t="str">
        <f>IF(B773&lt;&gt;"",IF(Inputs!Y771&lt;&gt;"",Inputs!Y771,0),"")</f>
        <v/>
      </c>
      <c r="G773" s="748" t="str">
        <f>IF(Inputs!U771&lt;&gt;"",Inputs!Z771,"")</f>
        <v/>
      </c>
      <c r="H773" s="748" t="str">
        <f t="shared" si="44"/>
        <v/>
      </c>
      <c r="I773" s="741" t="str">
        <f t="shared" si="45"/>
        <v/>
      </c>
      <c r="J773" s="741" t="str">
        <f t="shared" si="46"/>
        <v/>
      </c>
      <c r="K773" s="741" t="str">
        <f t="shared" si="47"/>
        <v/>
      </c>
    </row>
    <row r="774" spans="1:11" x14ac:dyDescent="0.25">
      <c r="A774" s="748" t="str">
        <f>IF(Inputs!T772&lt;&gt;"",Inputs!T772,"")</f>
        <v/>
      </c>
      <c r="B774" s="748" t="str">
        <f>IF(Inputs!U772&lt;&gt;"",Inputs!U772,"")</f>
        <v/>
      </c>
      <c r="C774" s="748" t="str">
        <f>IF(Inputs!V772&lt;&gt;"",Inputs!V772,"")</f>
        <v/>
      </c>
      <c r="D774" s="749" t="str">
        <f>IF(Inputs!W772&lt;&gt;"",Inputs!W772,"")</f>
        <v/>
      </c>
      <c r="E774" s="750" t="str">
        <f>IF(Inputs!X772&lt;&gt;"",Inputs!X772,"")</f>
        <v/>
      </c>
      <c r="F774" s="751" t="str">
        <f>IF(B774&lt;&gt;"",IF(Inputs!Y772&lt;&gt;"",Inputs!Y772,0),"")</f>
        <v/>
      </c>
      <c r="G774" s="748" t="str">
        <f>IF(Inputs!U772&lt;&gt;"",Inputs!Z772,"")</f>
        <v/>
      </c>
      <c r="H774" s="748" t="str">
        <f t="shared" si="44"/>
        <v/>
      </c>
      <c r="I774" s="741" t="str">
        <f t="shared" si="45"/>
        <v/>
      </c>
      <c r="J774" s="741" t="str">
        <f t="shared" si="46"/>
        <v/>
      </c>
      <c r="K774" s="741" t="str">
        <f t="shared" si="47"/>
        <v/>
      </c>
    </row>
    <row r="775" spans="1:11" x14ac:dyDescent="0.25">
      <c r="A775" s="748" t="str">
        <f>IF(Inputs!T773&lt;&gt;"",Inputs!T773,"")</f>
        <v/>
      </c>
      <c r="B775" s="748" t="str">
        <f>IF(Inputs!U773&lt;&gt;"",Inputs!U773,"")</f>
        <v/>
      </c>
      <c r="C775" s="748" t="str">
        <f>IF(Inputs!V773&lt;&gt;"",Inputs!V773,"")</f>
        <v/>
      </c>
      <c r="D775" s="749" t="str">
        <f>IF(Inputs!W773&lt;&gt;"",Inputs!W773,"")</f>
        <v/>
      </c>
      <c r="E775" s="750" t="str">
        <f>IF(Inputs!X773&lt;&gt;"",Inputs!X773,"")</f>
        <v/>
      </c>
      <c r="F775" s="751" t="str">
        <f>IF(B775&lt;&gt;"",IF(Inputs!Y773&lt;&gt;"",Inputs!Y773,0),"")</f>
        <v/>
      </c>
      <c r="G775" s="748" t="str">
        <f>IF(Inputs!U773&lt;&gt;"",Inputs!Z773,"")</f>
        <v/>
      </c>
      <c r="H775" s="748" t="str">
        <f t="shared" si="44"/>
        <v/>
      </c>
      <c r="I775" s="741" t="str">
        <f t="shared" si="45"/>
        <v/>
      </c>
      <c r="J775" s="741" t="str">
        <f t="shared" si="46"/>
        <v/>
      </c>
      <c r="K775" s="741" t="str">
        <f t="shared" si="47"/>
        <v/>
      </c>
    </row>
    <row r="776" spans="1:11" x14ac:dyDescent="0.25">
      <c r="A776" s="748" t="str">
        <f>IF(Inputs!T774&lt;&gt;"",Inputs!T774,"")</f>
        <v/>
      </c>
      <c r="B776" s="748" t="str">
        <f>IF(Inputs!U774&lt;&gt;"",Inputs!U774,"")</f>
        <v/>
      </c>
      <c r="C776" s="748" t="str">
        <f>IF(Inputs!V774&lt;&gt;"",Inputs!V774,"")</f>
        <v/>
      </c>
      <c r="D776" s="749" t="str">
        <f>IF(Inputs!W774&lt;&gt;"",Inputs!W774,"")</f>
        <v/>
      </c>
      <c r="E776" s="750" t="str">
        <f>IF(Inputs!X774&lt;&gt;"",Inputs!X774,"")</f>
        <v/>
      </c>
      <c r="F776" s="751" t="str">
        <f>IF(B776&lt;&gt;"",IF(Inputs!Y774&lt;&gt;"",Inputs!Y774,0),"")</f>
        <v/>
      </c>
      <c r="G776" s="748" t="str">
        <f>IF(Inputs!U774&lt;&gt;"",Inputs!Z774,"")</f>
        <v/>
      </c>
      <c r="H776" s="748" t="str">
        <f t="shared" si="44"/>
        <v/>
      </c>
      <c r="I776" s="741" t="str">
        <f t="shared" si="45"/>
        <v/>
      </c>
      <c r="J776" s="741" t="str">
        <f t="shared" si="46"/>
        <v/>
      </c>
      <c r="K776" s="741" t="str">
        <f t="shared" si="47"/>
        <v/>
      </c>
    </row>
    <row r="777" spans="1:11" x14ac:dyDescent="0.25">
      <c r="A777" s="748" t="str">
        <f>IF(Inputs!T775&lt;&gt;"",Inputs!T775,"")</f>
        <v/>
      </c>
      <c r="B777" s="748" t="str">
        <f>IF(Inputs!U775&lt;&gt;"",Inputs!U775,"")</f>
        <v/>
      </c>
      <c r="C777" s="748" t="str">
        <f>IF(Inputs!V775&lt;&gt;"",Inputs!V775,"")</f>
        <v/>
      </c>
      <c r="D777" s="749" t="str">
        <f>IF(Inputs!W775&lt;&gt;"",Inputs!W775,"")</f>
        <v/>
      </c>
      <c r="E777" s="750" t="str">
        <f>IF(Inputs!X775&lt;&gt;"",Inputs!X775,"")</f>
        <v/>
      </c>
      <c r="F777" s="751" t="str">
        <f>IF(B777&lt;&gt;"",IF(Inputs!Y775&lt;&gt;"",Inputs!Y775,0),"")</f>
        <v/>
      </c>
      <c r="G777" s="748" t="str">
        <f>IF(Inputs!U775&lt;&gt;"",Inputs!Z775,"")</f>
        <v/>
      </c>
      <c r="H777" s="748" t="str">
        <f t="shared" si="44"/>
        <v/>
      </c>
      <c r="I777" s="741" t="str">
        <f t="shared" si="45"/>
        <v/>
      </c>
      <c r="J777" s="741" t="str">
        <f t="shared" si="46"/>
        <v/>
      </c>
      <c r="K777" s="741" t="str">
        <f t="shared" si="47"/>
        <v/>
      </c>
    </row>
    <row r="778" spans="1:11" x14ac:dyDescent="0.25">
      <c r="A778" s="748" t="str">
        <f>IF(Inputs!T776&lt;&gt;"",Inputs!T776,"")</f>
        <v/>
      </c>
      <c r="B778" s="748" t="str">
        <f>IF(Inputs!U776&lt;&gt;"",Inputs!U776,"")</f>
        <v/>
      </c>
      <c r="C778" s="748" t="str">
        <f>IF(Inputs!V776&lt;&gt;"",Inputs!V776,"")</f>
        <v/>
      </c>
      <c r="D778" s="749" t="str">
        <f>IF(Inputs!W776&lt;&gt;"",Inputs!W776,"")</f>
        <v/>
      </c>
      <c r="E778" s="750" t="str">
        <f>IF(Inputs!X776&lt;&gt;"",Inputs!X776,"")</f>
        <v/>
      </c>
      <c r="F778" s="751" t="str">
        <f>IF(B778&lt;&gt;"",IF(Inputs!Y776&lt;&gt;"",Inputs!Y776,0),"")</f>
        <v/>
      </c>
      <c r="G778" s="748" t="str">
        <f>IF(Inputs!U776&lt;&gt;"",Inputs!Z776,"")</f>
        <v/>
      </c>
      <c r="H778" s="748" t="str">
        <f t="shared" ref="H778:H841" si="48">IF(AND(B778&lt;&gt;"",A778&lt;&gt;"c"),IF((YEAR($I$5)-YEAR($D778))*12+MONTH($I$5)-MONTH($D778)&lt;=E778*12,SLN(G778,G778*F778,E778),0),"")</f>
        <v/>
      </c>
      <c r="I778" s="741" t="str">
        <f t="shared" ref="I778:I841" si="49">IFERROR(IF(AND(B778&lt;&gt;"",A778&lt;&gt;"C"),IF((YEAR(I$5)-YEAR($D778))*12+MONTH(I$5)-MONTH($D778)&lt;=12,0,IF(OR((YEAR(I$5)-YEAR($D778))*12+MONTH(I$5)-MONTH($D778)&gt;=$E778*12,SLN($G778,$G778*$F778,$E778*12)*ABS((YEAR(I$5)-1-YEAR($D778))*12+MONTH(I$5)-MONTH($D778))&gt;$G778-($G778*$F778)),$G778-($G778*$F778),SLN($G778,$G778*$F778,$E778*12)*ABS((YEAR(I$5)-1-YEAR($D778))*12+MONTH(I$5)-MONTH($D778)))),""),"")</f>
        <v/>
      </c>
      <c r="J778" s="741" t="str">
        <f t="shared" ref="J778:J841" si="50">IFERROR(IF(AND(B778&lt;&gt;"",A778&lt;&gt;"C"),IF((YEAR(I$5)-YEAR($D778))*12+MONTH(I$5)-MONTH($D778)&lt;=12,SLN(G778,G778*F778,E778),IF(OR((YEAR(I$5)-YEAR($D778))*12+MONTH(I$5)-MONTH($D778)&gt;=$E778*12,$I778+$H778&gt;$G778-($G778*$F778)),$G778-($G778*$F778),$I778+$H778)),""),"")</f>
        <v/>
      </c>
      <c r="K778" s="741" t="str">
        <f t="shared" ref="K778:K841" si="51">IFERROR(IF(AND(B778&lt;&gt;"",A778&lt;&gt;"C"),IF(DATE(YEAR(I$5),MONTH(I$5),DAY(I$5))&lt;$D778,0,$G778-J778),""),"")</f>
        <v/>
      </c>
    </row>
    <row r="779" spans="1:11" x14ac:dyDescent="0.25">
      <c r="A779" s="748" t="str">
        <f>IF(Inputs!T777&lt;&gt;"",Inputs!T777,"")</f>
        <v/>
      </c>
      <c r="B779" s="748" t="str">
        <f>IF(Inputs!U777&lt;&gt;"",Inputs!U777,"")</f>
        <v/>
      </c>
      <c r="C779" s="748" t="str">
        <f>IF(Inputs!V777&lt;&gt;"",Inputs!V777,"")</f>
        <v/>
      </c>
      <c r="D779" s="749" t="str">
        <f>IF(Inputs!W777&lt;&gt;"",Inputs!W777,"")</f>
        <v/>
      </c>
      <c r="E779" s="750" t="str">
        <f>IF(Inputs!X777&lt;&gt;"",Inputs!X777,"")</f>
        <v/>
      </c>
      <c r="F779" s="751" t="str">
        <f>IF(B779&lt;&gt;"",IF(Inputs!Y777&lt;&gt;"",Inputs!Y777,0),"")</f>
        <v/>
      </c>
      <c r="G779" s="748" t="str">
        <f>IF(Inputs!U777&lt;&gt;"",Inputs!Z777,"")</f>
        <v/>
      </c>
      <c r="H779" s="748" t="str">
        <f t="shared" si="48"/>
        <v/>
      </c>
      <c r="I779" s="741" t="str">
        <f t="shared" si="49"/>
        <v/>
      </c>
      <c r="J779" s="741" t="str">
        <f t="shared" si="50"/>
        <v/>
      </c>
      <c r="K779" s="741" t="str">
        <f t="shared" si="51"/>
        <v/>
      </c>
    </row>
    <row r="780" spans="1:11" x14ac:dyDescent="0.25">
      <c r="A780" s="748" t="str">
        <f>IF(Inputs!T778&lt;&gt;"",Inputs!T778,"")</f>
        <v/>
      </c>
      <c r="B780" s="748" t="str">
        <f>IF(Inputs!U778&lt;&gt;"",Inputs!U778,"")</f>
        <v/>
      </c>
      <c r="C780" s="748" t="str">
        <f>IF(Inputs!V778&lt;&gt;"",Inputs!V778,"")</f>
        <v/>
      </c>
      <c r="D780" s="749" t="str">
        <f>IF(Inputs!W778&lt;&gt;"",Inputs!W778,"")</f>
        <v/>
      </c>
      <c r="E780" s="750" t="str">
        <f>IF(Inputs!X778&lt;&gt;"",Inputs!X778,"")</f>
        <v/>
      </c>
      <c r="F780" s="751" t="str">
        <f>IF(B780&lt;&gt;"",IF(Inputs!Y778&lt;&gt;"",Inputs!Y778,0),"")</f>
        <v/>
      </c>
      <c r="G780" s="748" t="str">
        <f>IF(Inputs!U778&lt;&gt;"",Inputs!Z778,"")</f>
        <v/>
      </c>
      <c r="H780" s="748" t="str">
        <f t="shared" si="48"/>
        <v/>
      </c>
      <c r="I780" s="741" t="str">
        <f t="shared" si="49"/>
        <v/>
      </c>
      <c r="J780" s="741" t="str">
        <f t="shared" si="50"/>
        <v/>
      </c>
      <c r="K780" s="741" t="str">
        <f t="shared" si="51"/>
        <v/>
      </c>
    </row>
    <row r="781" spans="1:11" x14ac:dyDescent="0.25">
      <c r="A781" s="748" t="str">
        <f>IF(Inputs!T779&lt;&gt;"",Inputs!T779,"")</f>
        <v/>
      </c>
      <c r="B781" s="748" t="str">
        <f>IF(Inputs!U779&lt;&gt;"",Inputs!U779,"")</f>
        <v/>
      </c>
      <c r="C781" s="748" t="str">
        <f>IF(Inputs!V779&lt;&gt;"",Inputs!V779,"")</f>
        <v/>
      </c>
      <c r="D781" s="749" t="str">
        <f>IF(Inputs!W779&lt;&gt;"",Inputs!W779,"")</f>
        <v/>
      </c>
      <c r="E781" s="750" t="str">
        <f>IF(Inputs!X779&lt;&gt;"",Inputs!X779,"")</f>
        <v/>
      </c>
      <c r="F781" s="751" t="str">
        <f>IF(B781&lt;&gt;"",IF(Inputs!Y779&lt;&gt;"",Inputs!Y779,0),"")</f>
        <v/>
      </c>
      <c r="G781" s="748" t="str">
        <f>IF(Inputs!U779&lt;&gt;"",Inputs!Z779,"")</f>
        <v/>
      </c>
      <c r="H781" s="748" t="str">
        <f t="shared" si="48"/>
        <v/>
      </c>
      <c r="I781" s="741" t="str">
        <f t="shared" si="49"/>
        <v/>
      </c>
      <c r="J781" s="741" t="str">
        <f t="shared" si="50"/>
        <v/>
      </c>
      <c r="K781" s="741" t="str">
        <f t="shared" si="51"/>
        <v/>
      </c>
    </row>
    <row r="782" spans="1:11" x14ac:dyDescent="0.25">
      <c r="A782" s="748" t="str">
        <f>IF(Inputs!T780&lt;&gt;"",Inputs!T780,"")</f>
        <v/>
      </c>
      <c r="B782" s="748" t="str">
        <f>IF(Inputs!U780&lt;&gt;"",Inputs!U780,"")</f>
        <v/>
      </c>
      <c r="C782" s="748" t="str">
        <f>IF(Inputs!V780&lt;&gt;"",Inputs!V780,"")</f>
        <v/>
      </c>
      <c r="D782" s="749" t="str">
        <f>IF(Inputs!W780&lt;&gt;"",Inputs!W780,"")</f>
        <v/>
      </c>
      <c r="E782" s="750" t="str">
        <f>IF(Inputs!X780&lt;&gt;"",Inputs!X780,"")</f>
        <v/>
      </c>
      <c r="F782" s="751" t="str">
        <f>IF(B782&lt;&gt;"",IF(Inputs!Y780&lt;&gt;"",Inputs!Y780,0),"")</f>
        <v/>
      </c>
      <c r="G782" s="748" t="str">
        <f>IF(Inputs!U780&lt;&gt;"",Inputs!Z780,"")</f>
        <v/>
      </c>
      <c r="H782" s="748" t="str">
        <f t="shared" si="48"/>
        <v/>
      </c>
      <c r="I782" s="741" t="str">
        <f t="shared" si="49"/>
        <v/>
      </c>
      <c r="J782" s="741" t="str">
        <f t="shared" si="50"/>
        <v/>
      </c>
      <c r="K782" s="741" t="str">
        <f t="shared" si="51"/>
        <v/>
      </c>
    </row>
    <row r="783" spans="1:11" x14ac:dyDescent="0.25">
      <c r="A783" s="748" t="str">
        <f>IF(Inputs!T781&lt;&gt;"",Inputs!T781,"")</f>
        <v/>
      </c>
      <c r="B783" s="748" t="str">
        <f>IF(Inputs!U781&lt;&gt;"",Inputs!U781,"")</f>
        <v/>
      </c>
      <c r="C783" s="748" t="str">
        <f>IF(Inputs!V781&lt;&gt;"",Inputs!V781,"")</f>
        <v/>
      </c>
      <c r="D783" s="749" t="str">
        <f>IF(Inputs!W781&lt;&gt;"",Inputs!W781,"")</f>
        <v/>
      </c>
      <c r="E783" s="750" t="str">
        <f>IF(Inputs!X781&lt;&gt;"",Inputs!X781,"")</f>
        <v/>
      </c>
      <c r="F783" s="751" t="str">
        <f>IF(B783&lt;&gt;"",IF(Inputs!Y781&lt;&gt;"",Inputs!Y781,0),"")</f>
        <v/>
      </c>
      <c r="G783" s="748" t="str">
        <f>IF(Inputs!U781&lt;&gt;"",Inputs!Z781,"")</f>
        <v/>
      </c>
      <c r="H783" s="748" t="str">
        <f t="shared" si="48"/>
        <v/>
      </c>
      <c r="I783" s="741" t="str">
        <f t="shared" si="49"/>
        <v/>
      </c>
      <c r="J783" s="741" t="str">
        <f t="shared" si="50"/>
        <v/>
      </c>
      <c r="K783" s="741" t="str">
        <f t="shared" si="51"/>
        <v/>
      </c>
    </row>
    <row r="784" spans="1:11" x14ac:dyDescent="0.25">
      <c r="A784" s="748" t="str">
        <f>IF(Inputs!T782&lt;&gt;"",Inputs!T782,"")</f>
        <v/>
      </c>
      <c r="B784" s="748" t="str">
        <f>IF(Inputs!U782&lt;&gt;"",Inputs!U782,"")</f>
        <v/>
      </c>
      <c r="C784" s="748" t="str">
        <f>IF(Inputs!V782&lt;&gt;"",Inputs!V782,"")</f>
        <v/>
      </c>
      <c r="D784" s="749" t="str">
        <f>IF(Inputs!W782&lt;&gt;"",Inputs!W782,"")</f>
        <v/>
      </c>
      <c r="E784" s="750" t="str">
        <f>IF(Inputs!X782&lt;&gt;"",Inputs!X782,"")</f>
        <v/>
      </c>
      <c r="F784" s="751" t="str">
        <f>IF(B784&lt;&gt;"",IF(Inputs!Y782&lt;&gt;"",Inputs!Y782,0),"")</f>
        <v/>
      </c>
      <c r="G784" s="748" t="str">
        <f>IF(Inputs!U782&lt;&gt;"",Inputs!Z782,"")</f>
        <v/>
      </c>
      <c r="H784" s="748" t="str">
        <f t="shared" si="48"/>
        <v/>
      </c>
      <c r="I784" s="741" t="str">
        <f t="shared" si="49"/>
        <v/>
      </c>
      <c r="J784" s="741" t="str">
        <f t="shared" si="50"/>
        <v/>
      </c>
      <c r="K784" s="741" t="str">
        <f t="shared" si="51"/>
        <v/>
      </c>
    </row>
    <row r="785" spans="1:11" x14ac:dyDescent="0.25">
      <c r="A785" s="748" t="str">
        <f>IF(Inputs!T783&lt;&gt;"",Inputs!T783,"")</f>
        <v/>
      </c>
      <c r="B785" s="748" t="str">
        <f>IF(Inputs!U783&lt;&gt;"",Inputs!U783,"")</f>
        <v/>
      </c>
      <c r="C785" s="748" t="str">
        <f>IF(Inputs!V783&lt;&gt;"",Inputs!V783,"")</f>
        <v/>
      </c>
      <c r="D785" s="749" t="str">
        <f>IF(Inputs!W783&lt;&gt;"",Inputs!W783,"")</f>
        <v/>
      </c>
      <c r="E785" s="750" t="str">
        <f>IF(Inputs!X783&lt;&gt;"",Inputs!X783,"")</f>
        <v/>
      </c>
      <c r="F785" s="751" t="str">
        <f>IF(B785&lt;&gt;"",IF(Inputs!Y783&lt;&gt;"",Inputs!Y783,0),"")</f>
        <v/>
      </c>
      <c r="G785" s="748" t="str">
        <f>IF(Inputs!U783&lt;&gt;"",Inputs!Z783,"")</f>
        <v/>
      </c>
      <c r="H785" s="748" t="str">
        <f t="shared" si="48"/>
        <v/>
      </c>
      <c r="I785" s="741" t="str">
        <f t="shared" si="49"/>
        <v/>
      </c>
      <c r="J785" s="741" t="str">
        <f t="shared" si="50"/>
        <v/>
      </c>
      <c r="K785" s="741" t="str">
        <f t="shared" si="51"/>
        <v/>
      </c>
    </row>
    <row r="786" spans="1:11" x14ac:dyDescent="0.25">
      <c r="A786" s="748" t="str">
        <f>IF(Inputs!T784&lt;&gt;"",Inputs!T784,"")</f>
        <v/>
      </c>
      <c r="B786" s="748" t="str">
        <f>IF(Inputs!U784&lt;&gt;"",Inputs!U784,"")</f>
        <v/>
      </c>
      <c r="C786" s="748" t="str">
        <f>IF(Inputs!V784&lt;&gt;"",Inputs!V784,"")</f>
        <v/>
      </c>
      <c r="D786" s="749" t="str">
        <f>IF(Inputs!W784&lt;&gt;"",Inputs!W784,"")</f>
        <v/>
      </c>
      <c r="E786" s="750" t="str">
        <f>IF(Inputs!X784&lt;&gt;"",Inputs!X784,"")</f>
        <v/>
      </c>
      <c r="F786" s="751" t="str">
        <f>IF(B786&lt;&gt;"",IF(Inputs!Y784&lt;&gt;"",Inputs!Y784,0),"")</f>
        <v/>
      </c>
      <c r="G786" s="748" t="str">
        <f>IF(Inputs!U784&lt;&gt;"",Inputs!Z784,"")</f>
        <v/>
      </c>
      <c r="H786" s="748" t="str">
        <f t="shared" si="48"/>
        <v/>
      </c>
      <c r="I786" s="741" t="str">
        <f t="shared" si="49"/>
        <v/>
      </c>
      <c r="J786" s="741" t="str">
        <f t="shared" si="50"/>
        <v/>
      </c>
      <c r="K786" s="741" t="str">
        <f t="shared" si="51"/>
        <v/>
      </c>
    </row>
    <row r="787" spans="1:11" x14ac:dyDescent="0.25">
      <c r="A787" s="748" t="str">
        <f>IF(Inputs!T785&lt;&gt;"",Inputs!T785,"")</f>
        <v/>
      </c>
      <c r="B787" s="748" t="str">
        <f>IF(Inputs!U785&lt;&gt;"",Inputs!U785,"")</f>
        <v/>
      </c>
      <c r="C787" s="748" t="str">
        <f>IF(Inputs!V785&lt;&gt;"",Inputs!V785,"")</f>
        <v/>
      </c>
      <c r="D787" s="749" t="str">
        <f>IF(Inputs!W785&lt;&gt;"",Inputs!W785,"")</f>
        <v/>
      </c>
      <c r="E787" s="750" t="str">
        <f>IF(Inputs!X785&lt;&gt;"",Inputs!X785,"")</f>
        <v/>
      </c>
      <c r="F787" s="751" t="str">
        <f>IF(B787&lt;&gt;"",IF(Inputs!Y785&lt;&gt;"",Inputs!Y785,0),"")</f>
        <v/>
      </c>
      <c r="G787" s="748" t="str">
        <f>IF(Inputs!U785&lt;&gt;"",Inputs!Z785,"")</f>
        <v/>
      </c>
      <c r="H787" s="748" t="str">
        <f t="shared" si="48"/>
        <v/>
      </c>
      <c r="I787" s="741" t="str">
        <f t="shared" si="49"/>
        <v/>
      </c>
      <c r="J787" s="741" t="str">
        <f t="shared" si="50"/>
        <v/>
      </c>
      <c r="K787" s="741" t="str">
        <f t="shared" si="51"/>
        <v/>
      </c>
    </row>
    <row r="788" spans="1:11" x14ac:dyDescent="0.25">
      <c r="A788" s="748" t="str">
        <f>IF(Inputs!T786&lt;&gt;"",Inputs!T786,"")</f>
        <v/>
      </c>
      <c r="B788" s="748" t="str">
        <f>IF(Inputs!U786&lt;&gt;"",Inputs!U786,"")</f>
        <v/>
      </c>
      <c r="C788" s="748" t="str">
        <f>IF(Inputs!V786&lt;&gt;"",Inputs!V786,"")</f>
        <v/>
      </c>
      <c r="D788" s="749" t="str">
        <f>IF(Inputs!W786&lt;&gt;"",Inputs!W786,"")</f>
        <v/>
      </c>
      <c r="E788" s="750" t="str">
        <f>IF(Inputs!X786&lt;&gt;"",Inputs!X786,"")</f>
        <v/>
      </c>
      <c r="F788" s="751" t="str">
        <f>IF(B788&lt;&gt;"",IF(Inputs!Y786&lt;&gt;"",Inputs!Y786,0),"")</f>
        <v/>
      </c>
      <c r="G788" s="748" t="str">
        <f>IF(Inputs!U786&lt;&gt;"",Inputs!Z786,"")</f>
        <v/>
      </c>
      <c r="H788" s="748" t="str">
        <f t="shared" si="48"/>
        <v/>
      </c>
      <c r="I788" s="741" t="str">
        <f t="shared" si="49"/>
        <v/>
      </c>
      <c r="J788" s="741" t="str">
        <f t="shared" si="50"/>
        <v/>
      </c>
      <c r="K788" s="741" t="str">
        <f t="shared" si="51"/>
        <v/>
      </c>
    </row>
    <row r="789" spans="1:11" x14ac:dyDescent="0.25">
      <c r="A789" s="748" t="str">
        <f>IF(Inputs!T787&lt;&gt;"",Inputs!T787,"")</f>
        <v/>
      </c>
      <c r="B789" s="748" t="str">
        <f>IF(Inputs!U787&lt;&gt;"",Inputs!U787,"")</f>
        <v/>
      </c>
      <c r="C789" s="748" t="str">
        <f>IF(Inputs!V787&lt;&gt;"",Inputs!V787,"")</f>
        <v/>
      </c>
      <c r="D789" s="749" t="str">
        <f>IF(Inputs!W787&lt;&gt;"",Inputs!W787,"")</f>
        <v/>
      </c>
      <c r="E789" s="750" t="str">
        <f>IF(Inputs!X787&lt;&gt;"",Inputs!X787,"")</f>
        <v/>
      </c>
      <c r="F789" s="751" t="str">
        <f>IF(B789&lt;&gt;"",IF(Inputs!Y787&lt;&gt;"",Inputs!Y787,0),"")</f>
        <v/>
      </c>
      <c r="G789" s="748" t="str">
        <f>IF(Inputs!U787&lt;&gt;"",Inputs!Z787,"")</f>
        <v/>
      </c>
      <c r="H789" s="748" t="str">
        <f t="shared" si="48"/>
        <v/>
      </c>
      <c r="I789" s="741" t="str">
        <f t="shared" si="49"/>
        <v/>
      </c>
      <c r="J789" s="741" t="str">
        <f t="shared" si="50"/>
        <v/>
      </c>
      <c r="K789" s="741" t="str">
        <f t="shared" si="51"/>
        <v/>
      </c>
    </row>
    <row r="790" spans="1:11" x14ac:dyDescent="0.25">
      <c r="A790" s="748" t="str">
        <f>IF(Inputs!T788&lt;&gt;"",Inputs!T788,"")</f>
        <v/>
      </c>
      <c r="B790" s="748" t="str">
        <f>IF(Inputs!U788&lt;&gt;"",Inputs!U788,"")</f>
        <v/>
      </c>
      <c r="C790" s="748" t="str">
        <f>IF(Inputs!V788&lt;&gt;"",Inputs!V788,"")</f>
        <v/>
      </c>
      <c r="D790" s="749" t="str">
        <f>IF(Inputs!W788&lt;&gt;"",Inputs!W788,"")</f>
        <v/>
      </c>
      <c r="E790" s="750" t="str">
        <f>IF(Inputs!X788&lt;&gt;"",Inputs!X788,"")</f>
        <v/>
      </c>
      <c r="F790" s="751" t="str">
        <f>IF(B790&lt;&gt;"",IF(Inputs!Y788&lt;&gt;"",Inputs!Y788,0),"")</f>
        <v/>
      </c>
      <c r="G790" s="748" t="str">
        <f>IF(Inputs!U788&lt;&gt;"",Inputs!Z788,"")</f>
        <v/>
      </c>
      <c r="H790" s="748" t="str">
        <f t="shared" si="48"/>
        <v/>
      </c>
      <c r="I790" s="741" t="str">
        <f t="shared" si="49"/>
        <v/>
      </c>
      <c r="J790" s="741" t="str">
        <f t="shared" si="50"/>
        <v/>
      </c>
      <c r="K790" s="741" t="str">
        <f t="shared" si="51"/>
        <v/>
      </c>
    </row>
    <row r="791" spans="1:11" x14ac:dyDescent="0.25">
      <c r="A791" s="748" t="str">
        <f>IF(Inputs!T789&lt;&gt;"",Inputs!T789,"")</f>
        <v/>
      </c>
      <c r="B791" s="748" t="str">
        <f>IF(Inputs!U789&lt;&gt;"",Inputs!U789,"")</f>
        <v/>
      </c>
      <c r="C791" s="748" t="str">
        <f>IF(Inputs!V789&lt;&gt;"",Inputs!V789,"")</f>
        <v/>
      </c>
      <c r="D791" s="749" t="str">
        <f>IF(Inputs!W789&lt;&gt;"",Inputs!W789,"")</f>
        <v/>
      </c>
      <c r="E791" s="750" t="str">
        <f>IF(Inputs!X789&lt;&gt;"",Inputs!X789,"")</f>
        <v/>
      </c>
      <c r="F791" s="751" t="str">
        <f>IF(B791&lt;&gt;"",IF(Inputs!Y789&lt;&gt;"",Inputs!Y789,0),"")</f>
        <v/>
      </c>
      <c r="G791" s="748" t="str">
        <f>IF(Inputs!U789&lt;&gt;"",Inputs!Z789,"")</f>
        <v/>
      </c>
      <c r="H791" s="748" t="str">
        <f t="shared" si="48"/>
        <v/>
      </c>
      <c r="I791" s="741" t="str">
        <f t="shared" si="49"/>
        <v/>
      </c>
      <c r="J791" s="741" t="str">
        <f t="shared" si="50"/>
        <v/>
      </c>
      <c r="K791" s="741" t="str">
        <f t="shared" si="51"/>
        <v/>
      </c>
    </row>
    <row r="792" spans="1:11" x14ac:dyDescent="0.25">
      <c r="A792" s="748" t="str">
        <f>IF(Inputs!T790&lt;&gt;"",Inputs!T790,"")</f>
        <v/>
      </c>
      <c r="B792" s="748" t="str">
        <f>IF(Inputs!U790&lt;&gt;"",Inputs!U790,"")</f>
        <v/>
      </c>
      <c r="C792" s="748" t="str">
        <f>IF(Inputs!V790&lt;&gt;"",Inputs!V790,"")</f>
        <v/>
      </c>
      <c r="D792" s="749" t="str">
        <f>IF(Inputs!W790&lt;&gt;"",Inputs!W790,"")</f>
        <v/>
      </c>
      <c r="E792" s="750" t="str">
        <f>IF(Inputs!X790&lt;&gt;"",Inputs!X790,"")</f>
        <v/>
      </c>
      <c r="F792" s="751" t="str">
        <f>IF(B792&lt;&gt;"",IF(Inputs!Y790&lt;&gt;"",Inputs!Y790,0),"")</f>
        <v/>
      </c>
      <c r="G792" s="748" t="str">
        <f>IF(Inputs!U790&lt;&gt;"",Inputs!Z790,"")</f>
        <v/>
      </c>
      <c r="H792" s="748" t="str">
        <f t="shared" si="48"/>
        <v/>
      </c>
      <c r="I792" s="741" t="str">
        <f t="shared" si="49"/>
        <v/>
      </c>
      <c r="J792" s="741" t="str">
        <f t="shared" si="50"/>
        <v/>
      </c>
      <c r="K792" s="741" t="str">
        <f t="shared" si="51"/>
        <v/>
      </c>
    </row>
    <row r="793" spans="1:11" x14ac:dyDescent="0.25">
      <c r="A793" s="748" t="str">
        <f>IF(Inputs!T791&lt;&gt;"",Inputs!T791,"")</f>
        <v/>
      </c>
      <c r="B793" s="748" t="str">
        <f>IF(Inputs!U791&lt;&gt;"",Inputs!U791,"")</f>
        <v/>
      </c>
      <c r="C793" s="748" t="str">
        <f>IF(Inputs!V791&lt;&gt;"",Inputs!V791,"")</f>
        <v/>
      </c>
      <c r="D793" s="749" t="str">
        <f>IF(Inputs!W791&lt;&gt;"",Inputs!W791,"")</f>
        <v/>
      </c>
      <c r="E793" s="750" t="str">
        <f>IF(Inputs!X791&lt;&gt;"",Inputs!X791,"")</f>
        <v/>
      </c>
      <c r="F793" s="751" t="str">
        <f>IF(B793&lt;&gt;"",IF(Inputs!Y791&lt;&gt;"",Inputs!Y791,0),"")</f>
        <v/>
      </c>
      <c r="G793" s="748" t="str">
        <f>IF(Inputs!U791&lt;&gt;"",Inputs!Z791,"")</f>
        <v/>
      </c>
      <c r="H793" s="748" t="str">
        <f t="shared" si="48"/>
        <v/>
      </c>
      <c r="I793" s="741" t="str">
        <f t="shared" si="49"/>
        <v/>
      </c>
      <c r="J793" s="741" t="str">
        <f t="shared" si="50"/>
        <v/>
      </c>
      <c r="K793" s="741" t="str">
        <f t="shared" si="51"/>
        <v/>
      </c>
    </row>
    <row r="794" spans="1:11" x14ac:dyDescent="0.25">
      <c r="A794" s="748" t="str">
        <f>IF(Inputs!T792&lt;&gt;"",Inputs!T792,"")</f>
        <v/>
      </c>
      <c r="B794" s="748" t="str">
        <f>IF(Inputs!U792&lt;&gt;"",Inputs!U792,"")</f>
        <v/>
      </c>
      <c r="C794" s="748" t="str">
        <f>IF(Inputs!V792&lt;&gt;"",Inputs!V792,"")</f>
        <v/>
      </c>
      <c r="D794" s="749" t="str">
        <f>IF(Inputs!W792&lt;&gt;"",Inputs!W792,"")</f>
        <v/>
      </c>
      <c r="E794" s="750" t="str">
        <f>IF(Inputs!X792&lt;&gt;"",Inputs!X792,"")</f>
        <v/>
      </c>
      <c r="F794" s="751" t="str">
        <f>IF(B794&lt;&gt;"",IF(Inputs!Y792&lt;&gt;"",Inputs!Y792,0),"")</f>
        <v/>
      </c>
      <c r="G794" s="748" t="str">
        <f>IF(Inputs!U792&lt;&gt;"",Inputs!Z792,"")</f>
        <v/>
      </c>
      <c r="H794" s="748" t="str">
        <f t="shared" si="48"/>
        <v/>
      </c>
      <c r="I794" s="741" t="str">
        <f t="shared" si="49"/>
        <v/>
      </c>
      <c r="J794" s="741" t="str">
        <f t="shared" si="50"/>
        <v/>
      </c>
      <c r="K794" s="741" t="str">
        <f t="shared" si="51"/>
        <v/>
      </c>
    </row>
    <row r="795" spans="1:11" x14ac:dyDescent="0.25">
      <c r="A795" s="748" t="str">
        <f>IF(Inputs!T793&lt;&gt;"",Inputs!T793,"")</f>
        <v/>
      </c>
      <c r="B795" s="748" t="str">
        <f>IF(Inputs!U793&lt;&gt;"",Inputs!U793,"")</f>
        <v/>
      </c>
      <c r="C795" s="748" t="str">
        <f>IF(Inputs!V793&lt;&gt;"",Inputs!V793,"")</f>
        <v/>
      </c>
      <c r="D795" s="749" t="str">
        <f>IF(Inputs!W793&lt;&gt;"",Inputs!W793,"")</f>
        <v/>
      </c>
      <c r="E795" s="750" t="str">
        <f>IF(Inputs!X793&lt;&gt;"",Inputs!X793,"")</f>
        <v/>
      </c>
      <c r="F795" s="751" t="str">
        <f>IF(B795&lt;&gt;"",IF(Inputs!Y793&lt;&gt;"",Inputs!Y793,0),"")</f>
        <v/>
      </c>
      <c r="G795" s="748" t="str">
        <f>IF(Inputs!U793&lt;&gt;"",Inputs!Z793,"")</f>
        <v/>
      </c>
      <c r="H795" s="748" t="str">
        <f t="shared" si="48"/>
        <v/>
      </c>
      <c r="I795" s="741" t="str">
        <f t="shared" si="49"/>
        <v/>
      </c>
      <c r="J795" s="741" t="str">
        <f t="shared" si="50"/>
        <v/>
      </c>
      <c r="K795" s="741" t="str">
        <f t="shared" si="51"/>
        <v/>
      </c>
    </row>
    <row r="796" spans="1:11" x14ac:dyDescent="0.25">
      <c r="A796" s="748" t="str">
        <f>IF(Inputs!T794&lt;&gt;"",Inputs!T794,"")</f>
        <v/>
      </c>
      <c r="B796" s="748" t="str">
        <f>IF(Inputs!U794&lt;&gt;"",Inputs!U794,"")</f>
        <v/>
      </c>
      <c r="C796" s="748" t="str">
        <f>IF(Inputs!V794&lt;&gt;"",Inputs!V794,"")</f>
        <v/>
      </c>
      <c r="D796" s="749" t="str">
        <f>IF(Inputs!W794&lt;&gt;"",Inputs!W794,"")</f>
        <v/>
      </c>
      <c r="E796" s="750" t="str">
        <f>IF(Inputs!X794&lt;&gt;"",Inputs!X794,"")</f>
        <v/>
      </c>
      <c r="F796" s="751" t="str">
        <f>IF(B796&lt;&gt;"",IF(Inputs!Y794&lt;&gt;"",Inputs!Y794,0),"")</f>
        <v/>
      </c>
      <c r="G796" s="748" t="str">
        <f>IF(Inputs!U794&lt;&gt;"",Inputs!Z794,"")</f>
        <v/>
      </c>
      <c r="H796" s="748" t="str">
        <f t="shared" si="48"/>
        <v/>
      </c>
      <c r="I796" s="741" t="str">
        <f t="shared" si="49"/>
        <v/>
      </c>
      <c r="J796" s="741" t="str">
        <f t="shared" si="50"/>
        <v/>
      </c>
      <c r="K796" s="741" t="str">
        <f t="shared" si="51"/>
        <v/>
      </c>
    </row>
    <row r="797" spans="1:11" x14ac:dyDescent="0.25">
      <c r="A797" s="748" t="str">
        <f>IF(Inputs!T795&lt;&gt;"",Inputs!T795,"")</f>
        <v/>
      </c>
      <c r="B797" s="748" t="str">
        <f>IF(Inputs!U795&lt;&gt;"",Inputs!U795,"")</f>
        <v/>
      </c>
      <c r="C797" s="748" t="str">
        <f>IF(Inputs!V795&lt;&gt;"",Inputs!V795,"")</f>
        <v/>
      </c>
      <c r="D797" s="749" t="str">
        <f>IF(Inputs!W795&lt;&gt;"",Inputs!W795,"")</f>
        <v/>
      </c>
      <c r="E797" s="750" t="str">
        <f>IF(Inputs!X795&lt;&gt;"",Inputs!X795,"")</f>
        <v/>
      </c>
      <c r="F797" s="751" t="str">
        <f>IF(B797&lt;&gt;"",IF(Inputs!Y795&lt;&gt;"",Inputs!Y795,0),"")</f>
        <v/>
      </c>
      <c r="G797" s="748" t="str">
        <f>IF(Inputs!U795&lt;&gt;"",Inputs!Z795,"")</f>
        <v/>
      </c>
      <c r="H797" s="748" t="str">
        <f t="shared" si="48"/>
        <v/>
      </c>
      <c r="I797" s="741" t="str">
        <f t="shared" si="49"/>
        <v/>
      </c>
      <c r="J797" s="741" t="str">
        <f t="shared" si="50"/>
        <v/>
      </c>
      <c r="K797" s="741" t="str">
        <f t="shared" si="51"/>
        <v/>
      </c>
    </row>
    <row r="798" spans="1:11" x14ac:dyDescent="0.25">
      <c r="A798" s="748" t="str">
        <f>IF(Inputs!T796&lt;&gt;"",Inputs!T796,"")</f>
        <v/>
      </c>
      <c r="B798" s="748" t="str">
        <f>IF(Inputs!U796&lt;&gt;"",Inputs!U796,"")</f>
        <v/>
      </c>
      <c r="C798" s="748" t="str">
        <f>IF(Inputs!V796&lt;&gt;"",Inputs!V796,"")</f>
        <v/>
      </c>
      <c r="D798" s="749" t="str">
        <f>IF(Inputs!W796&lt;&gt;"",Inputs!W796,"")</f>
        <v/>
      </c>
      <c r="E798" s="750" t="str">
        <f>IF(Inputs!X796&lt;&gt;"",Inputs!X796,"")</f>
        <v/>
      </c>
      <c r="F798" s="751" t="str">
        <f>IF(B798&lt;&gt;"",IF(Inputs!Y796&lt;&gt;"",Inputs!Y796,0),"")</f>
        <v/>
      </c>
      <c r="G798" s="748" t="str">
        <f>IF(Inputs!U796&lt;&gt;"",Inputs!Z796,"")</f>
        <v/>
      </c>
      <c r="H798" s="748" t="str">
        <f t="shared" si="48"/>
        <v/>
      </c>
      <c r="I798" s="741" t="str">
        <f t="shared" si="49"/>
        <v/>
      </c>
      <c r="J798" s="741" t="str">
        <f t="shared" si="50"/>
        <v/>
      </c>
      <c r="K798" s="741" t="str">
        <f t="shared" si="51"/>
        <v/>
      </c>
    </row>
    <row r="799" spans="1:11" x14ac:dyDescent="0.25">
      <c r="A799" s="748" t="str">
        <f>IF(Inputs!T797&lt;&gt;"",Inputs!T797,"")</f>
        <v/>
      </c>
      <c r="B799" s="748" t="str">
        <f>IF(Inputs!U797&lt;&gt;"",Inputs!U797,"")</f>
        <v/>
      </c>
      <c r="C799" s="748" t="str">
        <f>IF(Inputs!V797&lt;&gt;"",Inputs!V797,"")</f>
        <v/>
      </c>
      <c r="D799" s="749" t="str">
        <f>IF(Inputs!W797&lt;&gt;"",Inputs!W797,"")</f>
        <v/>
      </c>
      <c r="E799" s="750" t="str">
        <f>IF(Inputs!X797&lt;&gt;"",Inputs!X797,"")</f>
        <v/>
      </c>
      <c r="F799" s="751" t="str">
        <f>IF(B799&lt;&gt;"",IF(Inputs!Y797&lt;&gt;"",Inputs!Y797,0),"")</f>
        <v/>
      </c>
      <c r="G799" s="748" t="str">
        <f>IF(Inputs!U797&lt;&gt;"",Inputs!Z797,"")</f>
        <v/>
      </c>
      <c r="H799" s="748" t="str">
        <f t="shared" si="48"/>
        <v/>
      </c>
      <c r="I799" s="741" t="str">
        <f t="shared" si="49"/>
        <v/>
      </c>
      <c r="J799" s="741" t="str">
        <f t="shared" si="50"/>
        <v/>
      </c>
      <c r="K799" s="741" t="str">
        <f t="shared" si="51"/>
        <v/>
      </c>
    </row>
    <row r="800" spans="1:11" x14ac:dyDescent="0.25">
      <c r="A800" s="748" t="str">
        <f>IF(Inputs!T798&lt;&gt;"",Inputs!T798,"")</f>
        <v/>
      </c>
      <c r="B800" s="748" t="str">
        <f>IF(Inputs!U798&lt;&gt;"",Inputs!U798,"")</f>
        <v/>
      </c>
      <c r="C800" s="748" t="str">
        <f>IF(Inputs!V798&lt;&gt;"",Inputs!V798,"")</f>
        <v/>
      </c>
      <c r="D800" s="749" t="str">
        <f>IF(Inputs!W798&lt;&gt;"",Inputs!W798,"")</f>
        <v/>
      </c>
      <c r="E800" s="750" t="str">
        <f>IF(Inputs!X798&lt;&gt;"",Inputs!X798,"")</f>
        <v/>
      </c>
      <c r="F800" s="751" t="str">
        <f>IF(B800&lt;&gt;"",IF(Inputs!Y798&lt;&gt;"",Inputs!Y798,0),"")</f>
        <v/>
      </c>
      <c r="G800" s="748" t="str">
        <f>IF(Inputs!U798&lt;&gt;"",Inputs!Z798,"")</f>
        <v/>
      </c>
      <c r="H800" s="748" t="str">
        <f t="shared" si="48"/>
        <v/>
      </c>
      <c r="I800" s="741" t="str">
        <f t="shared" si="49"/>
        <v/>
      </c>
      <c r="J800" s="741" t="str">
        <f t="shared" si="50"/>
        <v/>
      </c>
      <c r="K800" s="741" t="str">
        <f t="shared" si="51"/>
        <v/>
      </c>
    </row>
    <row r="801" spans="1:11" x14ac:dyDescent="0.25">
      <c r="A801" s="748" t="str">
        <f>IF(Inputs!T799&lt;&gt;"",Inputs!T799,"")</f>
        <v/>
      </c>
      <c r="B801" s="748" t="str">
        <f>IF(Inputs!U799&lt;&gt;"",Inputs!U799,"")</f>
        <v/>
      </c>
      <c r="C801" s="748" t="str">
        <f>IF(Inputs!V799&lt;&gt;"",Inputs!V799,"")</f>
        <v/>
      </c>
      <c r="D801" s="749" t="str">
        <f>IF(Inputs!W799&lt;&gt;"",Inputs!W799,"")</f>
        <v/>
      </c>
      <c r="E801" s="750" t="str">
        <f>IF(Inputs!X799&lt;&gt;"",Inputs!X799,"")</f>
        <v/>
      </c>
      <c r="F801" s="751" t="str">
        <f>IF(B801&lt;&gt;"",IF(Inputs!Y799&lt;&gt;"",Inputs!Y799,0),"")</f>
        <v/>
      </c>
      <c r="G801" s="748" t="str">
        <f>IF(Inputs!U799&lt;&gt;"",Inputs!Z799,"")</f>
        <v/>
      </c>
      <c r="H801" s="748" t="str">
        <f t="shared" si="48"/>
        <v/>
      </c>
      <c r="I801" s="741" t="str">
        <f t="shared" si="49"/>
        <v/>
      </c>
      <c r="J801" s="741" t="str">
        <f t="shared" si="50"/>
        <v/>
      </c>
      <c r="K801" s="741" t="str">
        <f t="shared" si="51"/>
        <v/>
      </c>
    </row>
    <row r="802" spans="1:11" x14ac:dyDescent="0.25">
      <c r="A802" s="748" t="str">
        <f>IF(Inputs!T800&lt;&gt;"",Inputs!T800,"")</f>
        <v/>
      </c>
      <c r="B802" s="748" t="str">
        <f>IF(Inputs!U800&lt;&gt;"",Inputs!U800,"")</f>
        <v/>
      </c>
      <c r="C802" s="748" t="str">
        <f>IF(Inputs!V800&lt;&gt;"",Inputs!V800,"")</f>
        <v/>
      </c>
      <c r="D802" s="749" t="str">
        <f>IF(Inputs!W800&lt;&gt;"",Inputs!W800,"")</f>
        <v/>
      </c>
      <c r="E802" s="750" t="str">
        <f>IF(Inputs!X800&lt;&gt;"",Inputs!X800,"")</f>
        <v/>
      </c>
      <c r="F802" s="751" t="str">
        <f>IF(B802&lt;&gt;"",IF(Inputs!Y800&lt;&gt;"",Inputs!Y800,0),"")</f>
        <v/>
      </c>
      <c r="G802" s="748" t="str">
        <f>IF(Inputs!U800&lt;&gt;"",Inputs!Z800,"")</f>
        <v/>
      </c>
      <c r="H802" s="748" t="str">
        <f t="shared" si="48"/>
        <v/>
      </c>
      <c r="I802" s="741" t="str">
        <f t="shared" si="49"/>
        <v/>
      </c>
      <c r="J802" s="741" t="str">
        <f t="shared" si="50"/>
        <v/>
      </c>
      <c r="K802" s="741" t="str">
        <f t="shared" si="51"/>
        <v/>
      </c>
    </row>
    <row r="803" spans="1:11" x14ac:dyDescent="0.25">
      <c r="A803" s="748" t="str">
        <f>IF(Inputs!T801&lt;&gt;"",Inputs!T801,"")</f>
        <v/>
      </c>
      <c r="B803" s="748" t="str">
        <f>IF(Inputs!U801&lt;&gt;"",Inputs!U801,"")</f>
        <v/>
      </c>
      <c r="C803" s="748" t="str">
        <f>IF(Inputs!V801&lt;&gt;"",Inputs!V801,"")</f>
        <v/>
      </c>
      <c r="D803" s="749" t="str">
        <f>IF(Inputs!W801&lt;&gt;"",Inputs!W801,"")</f>
        <v/>
      </c>
      <c r="E803" s="750" t="str">
        <f>IF(Inputs!X801&lt;&gt;"",Inputs!X801,"")</f>
        <v/>
      </c>
      <c r="F803" s="751" t="str">
        <f>IF(B803&lt;&gt;"",IF(Inputs!Y801&lt;&gt;"",Inputs!Y801,0),"")</f>
        <v/>
      </c>
      <c r="G803" s="748" t="str">
        <f>IF(Inputs!U801&lt;&gt;"",Inputs!Z801,"")</f>
        <v/>
      </c>
      <c r="H803" s="748" t="str">
        <f t="shared" si="48"/>
        <v/>
      </c>
      <c r="I803" s="741" t="str">
        <f t="shared" si="49"/>
        <v/>
      </c>
      <c r="J803" s="741" t="str">
        <f t="shared" si="50"/>
        <v/>
      </c>
      <c r="K803" s="741" t="str">
        <f t="shared" si="51"/>
        <v/>
      </c>
    </row>
    <row r="804" spans="1:11" x14ac:dyDescent="0.25">
      <c r="A804" s="748" t="str">
        <f>IF(Inputs!T802&lt;&gt;"",Inputs!T802,"")</f>
        <v/>
      </c>
      <c r="B804" s="748" t="str">
        <f>IF(Inputs!U802&lt;&gt;"",Inputs!U802,"")</f>
        <v/>
      </c>
      <c r="C804" s="748" t="str">
        <f>IF(Inputs!V802&lt;&gt;"",Inputs!V802,"")</f>
        <v/>
      </c>
      <c r="D804" s="749" t="str">
        <f>IF(Inputs!W802&lt;&gt;"",Inputs!W802,"")</f>
        <v/>
      </c>
      <c r="E804" s="750" t="str">
        <f>IF(Inputs!X802&lt;&gt;"",Inputs!X802,"")</f>
        <v/>
      </c>
      <c r="F804" s="751" t="str">
        <f>IF(B804&lt;&gt;"",IF(Inputs!Y802&lt;&gt;"",Inputs!Y802,0),"")</f>
        <v/>
      </c>
      <c r="G804" s="748" t="str">
        <f>IF(Inputs!U802&lt;&gt;"",Inputs!Z802,"")</f>
        <v/>
      </c>
      <c r="H804" s="748" t="str">
        <f t="shared" si="48"/>
        <v/>
      </c>
      <c r="I804" s="741" t="str">
        <f t="shared" si="49"/>
        <v/>
      </c>
      <c r="J804" s="741" t="str">
        <f t="shared" si="50"/>
        <v/>
      </c>
      <c r="K804" s="741" t="str">
        <f t="shared" si="51"/>
        <v/>
      </c>
    </row>
    <row r="805" spans="1:11" x14ac:dyDescent="0.25">
      <c r="A805" s="748" t="str">
        <f>IF(Inputs!T803&lt;&gt;"",Inputs!T803,"")</f>
        <v/>
      </c>
      <c r="B805" s="748" t="str">
        <f>IF(Inputs!U803&lt;&gt;"",Inputs!U803,"")</f>
        <v/>
      </c>
      <c r="C805" s="748" t="str">
        <f>IF(Inputs!V803&lt;&gt;"",Inputs!V803,"")</f>
        <v/>
      </c>
      <c r="D805" s="749" t="str">
        <f>IF(Inputs!W803&lt;&gt;"",Inputs!W803,"")</f>
        <v/>
      </c>
      <c r="E805" s="750" t="str">
        <f>IF(Inputs!X803&lt;&gt;"",Inputs!X803,"")</f>
        <v/>
      </c>
      <c r="F805" s="751" t="str">
        <f>IF(B805&lt;&gt;"",IF(Inputs!Y803&lt;&gt;"",Inputs!Y803,0),"")</f>
        <v/>
      </c>
      <c r="G805" s="748" t="str">
        <f>IF(Inputs!U803&lt;&gt;"",Inputs!Z803,"")</f>
        <v/>
      </c>
      <c r="H805" s="748" t="str">
        <f t="shared" si="48"/>
        <v/>
      </c>
      <c r="I805" s="741" t="str">
        <f t="shared" si="49"/>
        <v/>
      </c>
      <c r="J805" s="741" t="str">
        <f t="shared" si="50"/>
        <v/>
      </c>
      <c r="K805" s="741" t="str">
        <f t="shared" si="51"/>
        <v/>
      </c>
    </row>
    <row r="806" spans="1:11" x14ac:dyDescent="0.25">
      <c r="A806" s="748" t="str">
        <f>IF(Inputs!T804&lt;&gt;"",Inputs!T804,"")</f>
        <v/>
      </c>
      <c r="B806" s="748" t="str">
        <f>IF(Inputs!U804&lt;&gt;"",Inputs!U804,"")</f>
        <v/>
      </c>
      <c r="C806" s="748" t="str">
        <f>IF(Inputs!V804&lt;&gt;"",Inputs!V804,"")</f>
        <v/>
      </c>
      <c r="D806" s="749" t="str">
        <f>IF(Inputs!W804&lt;&gt;"",Inputs!W804,"")</f>
        <v/>
      </c>
      <c r="E806" s="750" t="str">
        <f>IF(Inputs!X804&lt;&gt;"",Inputs!X804,"")</f>
        <v/>
      </c>
      <c r="F806" s="751" t="str">
        <f>IF(B806&lt;&gt;"",IF(Inputs!Y804&lt;&gt;"",Inputs!Y804,0),"")</f>
        <v/>
      </c>
      <c r="G806" s="748" t="str">
        <f>IF(Inputs!U804&lt;&gt;"",Inputs!Z804,"")</f>
        <v/>
      </c>
      <c r="H806" s="748" t="str">
        <f t="shared" si="48"/>
        <v/>
      </c>
      <c r="I806" s="741" t="str">
        <f t="shared" si="49"/>
        <v/>
      </c>
      <c r="J806" s="741" t="str">
        <f t="shared" si="50"/>
        <v/>
      </c>
      <c r="K806" s="741" t="str">
        <f t="shared" si="51"/>
        <v/>
      </c>
    </row>
    <row r="807" spans="1:11" x14ac:dyDescent="0.25">
      <c r="A807" s="748" t="str">
        <f>IF(Inputs!T805&lt;&gt;"",Inputs!T805,"")</f>
        <v/>
      </c>
      <c r="B807" s="748" t="str">
        <f>IF(Inputs!U805&lt;&gt;"",Inputs!U805,"")</f>
        <v/>
      </c>
      <c r="C807" s="748" t="str">
        <f>IF(Inputs!V805&lt;&gt;"",Inputs!V805,"")</f>
        <v/>
      </c>
      <c r="D807" s="749" t="str">
        <f>IF(Inputs!W805&lt;&gt;"",Inputs!W805,"")</f>
        <v/>
      </c>
      <c r="E807" s="750" t="str">
        <f>IF(Inputs!X805&lt;&gt;"",Inputs!X805,"")</f>
        <v/>
      </c>
      <c r="F807" s="751" t="str">
        <f>IF(B807&lt;&gt;"",IF(Inputs!Y805&lt;&gt;"",Inputs!Y805,0),"")</f>
        <v/>
      </c>
      <c r="G807" s="748" t="str">
        <f>IF(Inputs!U805&lt;&gt;"",Inputs!Z805,"")</f>
        <v/>
      </c>
      <c r="H807" s="748" t="str">
        <f t="shared" si="48"/>
        <v/>
      </c>
      <c r="I807" s="741" t="str">
        <f t="shared" si="49"/>
        <v/>
      </c>
      <c r="J807" s="741" t="str">
        <f t="shared" si="50"/>
        <v/>
      </c>
      <c r="K807" s="741" t="str">
        <f t="shared" si="51"/>
        <v/>
      </c>
    </row>
    <row r="808" spans="1:11" x14ac:dyDescent="0.25">
      <c r="A808" s="748" t="str">
        <f>IF(Inputs!T806&lt;&gt;"",Inputs!T806,"")</f>
        <v/>
      </c>
      <c r="B808" s="748" t="str">
        <f>IF(Inputs!U806&lt;&gt;"",Inputs!U806,"")</f>
        <v/>
      </c>
      <c r="C808" s="748" t="str">
        <f>IF(Inputs!V806&lt;&gt;"",Inputs!V806,"")</f>
        <v/>
      </c>
      <c r="D808" s="749" t="str">
        <f>IF(Inputs!W806&lt;&gt;"",Inputs!W806,"")</f>
        <v/>
      </c>
      <c r="E808" s="750" t="str">
        <f>IF(Inputs!X806&lt;&gt;"",Inputs!X806,"")</f>
        <v/>
      </c>
      <c r="F808" s="751" t="str">
        <f>IF(B808&lt;&gt;"",IF(Inputs!Y806&lt;&gt;"",Inputs!Y806,0),"")</f>
        <v/>
      </c>
      <c r="G808" s="748" t="str">
        <f>IF(Inputs!U806&lt;&gt;"",Inputs!Z806,"")</f>
        <v/>
      </c>
      <c r="H808" s="748" t="str">
        <f t="shared" si="48"/>
        <v/>
      </c>
      <c r="I808" s="741" t="str">
        <f t="shared" si="49"/>
        <v/>
      </c>
      <c r="J808" s="741" t="str">
        <f t="shared" si="50"/>
        <v/>
      </c>
      <c r="K808" s="741" t="str">
        <f t="shared" si="51"/>
        <v/>
      </c>
    </row>
    <row r="809" spans="1:11" x14ac:dyDescent="0.25">
      <c r="A809" s="748" t="str">
        <f>IF(Inputs!T807&lt;&gt;"",Inputs!T807,"")</f>
        <v/>
      </c>
      <c r="B809" s="748" t="str">
        <f>IF(Inputs!U807&lt;&gt;"",Inputs!U807,"")</f>
        <v/>
      </c>
      <c r="C809" s="748" t="str">
        <f>IF(Inputs!V807&lt;&gt;"",Inputs!V807,"")</f>
        <v/>
      </c>
      <c r="D809" s="749" t="str">
        <f>IF(Inputs!W807&lt;&gt;"",Inputs!W807,"")</f>
        <v/>
      </c>
      <c r="E809" s="750" t="str">
        <f>IF(Inputs!X807&lt;&gt;"",Inputs!X807,"")</f>
        <v/>
      </c>
      <c r="F809" s="751" t="str">
        <f>IF(B809&lt;&gt;"",IF(Inputs!Y807&lt;&gt;"",Inputs!Y807,0),"")</f>
        <v/>
      </c>
      <c r="G809" s="748" t="str">
        <f>IF(Inputs!U807&lt;&gt;"",Inputs!Z807,"")</f>
        <v/>
      </c>
      <c r="H809" s="748" t="str">
        <f t="shared" si="48"/>
        <v/>
      </c>
      <c r="I809" s="741" t="str">
        <f t="shared" si="49"/>
        <v/>
      </c>
      <c r="J809" s="741" t="str">
        <f t="shared" si="50"/>
        <v/>
      </c>
      <c r="K809" s="741" t="str">
        <f t="shared" si="51"/>
        <v/>
      </c>
    </row>
    <row r="810" spans="1:11" x14ac:dyDescent="0.25">
      <c r="A810" s="748" t="str">
        <f>IF(Inputs!T808&lt;&gt;"",Inputs!T808,"")</f>
        <v/>
      </c>
      <c r="B810" s="748" t="str">
        <f>IF(Inputs!U808&lt;&gt;"",Inputs!U808,"")</f>
        <v/>
      </c>
      <c r="C810" s="748" t="str">
        <f>IF(Inputs!V808&lt;&gt;"",Inputs!V808,"")</f>
        <v/>
      </c>
      <c r="D810" s="749" t="str">
        <f>IF(Inputs!W808&lt;&gt;"",Inputs!W808,"")</f>
        <v/>
      </c>
      <c r="E810" s="750" t="str">
        <f>IF(Inputs!X808&lt;&gt;"",Inputs!X808,"")</f>
        <v/>
      </c>
      <c r="F810" s="751" t="str">
        <f>IF(B810&lt;&gt;"",IF(Inputs!Y808&lt;&gt;"",Inputs!Y808,0),"")</f>
        <v/>
      </c>
      <c r="G810" s="748" t="str">
        <f>IF(Inputs!U808&lt;&gt;"",Inputs!Z808,"")</f>
        <v/>
      </c>
      <c r="H810" s="748" t="str">
        <f t="shared" si="48"/>
        <v/>
      </c>
      <c r="I810" s="741" t="str">
        <f t="shared" si="49"/>
        <v/>
      </c>
      <c r="J810" s="741" t="str">
        <f t="shared" si="50"/>
        <v/>
      </c>
      <c r="K810" s="741" t="str">
        <f t="shared" si="51"/>
        <v/>
      </c>
    </row>
    <row r="811" spans="1:11" x14ac:dyDescent="0.25">
      <c r="A811" s="748" t="str">
        <f>IF(Inputs!T809&lt;&gt;"",Inputs!T809,"")</f>
        <v/>
      </c>
      <c r="B811" s="748" t="str">
        <f>IF(Inputs!U809&lt;&gt;"",Inputs!U809,"")</f>
        <v/>
      </c>
      <c r="C811" s="748" t="str">
        <f>IF(Inputs!V809&lt;&gt;"",Inputs!V809,"")</f>
        <v/>
      </c>
      <c r="D811" s="749" t="str">
        <f>IF(Inputs!W809&lt;&gt;"",Inputs!W809,"")</f>
        <v/>
      </c>
      <c r="E811" s="750" t="str">
        <f>IF(Inputs!X809&lt;&gt;"",Inputs!X809,"")</f>
        <v/>
      </c>
      <c r="F811" s="751" t="str">
        <f>IF(B811&lt;&gt;"",IF(Inputs!Y809&lt;&gt;"",Inputs!Y809,0),"")</f>
        <v/>
      </c>
      <c r="G811" s="748" t="str">
        <f>IF(Inputs!U809&lt;&gt;"",Inputs!Z809,"")</f>
        <v/>
      </c>
      <c r="H811" s="748" t="str">
        <f t="shared" si="48"/>
        <v/>
      </c>
      <c r="I811" s="741" t="str">
        <f t="shared" si="49"/>
        <v/>
      </c>
      <c r="J811" s="741" t="str">
        <f t="shared" si="50"/>
        <v/>
      </c>
      <c r="K811" s="741" t="str">
        <f t="shared" si="51"/>
        <v/>
      </c>
    </row>
    <row r="812" spans="1:11" x14ac:dyDescent="0.25">
      <c r="A812" s="748" t="str">
        <f>IF(Inputs!T810&lt;&gt;"",Inputs!T810,"")</f>
        <v/>
      </c>
      <c r="B812" s="748" t="str">
        <f>IF(Inputs!U810&lt;&gt;"",Inputs!U810,"")</f>
        <v/>
      </c>
      <c r="C812" s="748" t="str">
        <f>IF(Inputs!V810&lt;&gt;"",Inputs!V810,"")</f>
        <v/>
      </c>
      <c r="D812" s="749" t="str">
        <f>IF(Inputs!W810&lt;&gt;"",Inputs!W810,"")</f>
        <v/>
      </c>
      <c r="E812" s="750" t="str">
        <f>IF(Inputs!X810&lt;&gt;"",Inputs!X810,"")</f>
        <v/>
      </c>
      <c r="F812" s="751" t="str">
        <f>IF(B812&lt;&gt;"",IF(Inputs!Y810&lt;&gt;"",Inputs!Y810,0),"")</f>
        <v/>
      </c>
      <c r="G812" s="748" t="str">
        <f>IF(Inputs!U810&lt;&gt;"",Inputs!Z810,"")</f>
        <v/>
      </c>
      <c r="H812" s="748" t="str">
        <f t="shared" si="48"/>
        <v/>
      </c>
      <c r="I812" s="741" t="str">
        <f t="shared" si="49"/>
        <v/>
      </c>
      <c r="J812" s="741" t="str">
        <f t="shared" si="50"/>
        <v/>
      </c>
      <c r="K812" s="741" t="str">
        <f t="shared" si="51"/>
        <v/>
      </c>
    </row>
    <row r="813" spans="1:11" x14ac:dyDescent="0.25">
      <c r="A813" s="748" t="str">
        <f>IF(Inputs!T811&lt;&gt;"",Inputs!T811,"")</f>
        <v/>
      </c>
      <c r="B813" s="748" t="str">
        <f>IF(Inputs!U811&lt;&gt;"",Inputs!U811,"")</f>
        <v/>
      </c>
      <c r="C813" s="748" t="str">
        <f>IF(Inputs!V811&lt;&gt;"",Inputs!V811,"")</f>
        <v/>
      </c>
      <c r="D813" s="749" t="str">
        <f>IF(Inputs!W811&lt;&gt;"",Inputs!W811,"")</f>
        <v/>
      </c>
      <c r="E813" s="750" t="str">
        <f>IF(Inputs!X811&lt;&gt;"",Inputs!X811,"")</f>
        <v/>
      </c>
      <c r="F813" s="751" t="str">
        <f>IF(B813&lt;&gt;"",IF(Inputs!Y811&lt;&gt;"",Inputs!Y811,0),"")</f>
        <v/>
      </c>
      <c r="G813" s="748" t="str">
        <f>IF(Inputs!U811&lt;&gt;"",Inputs!Z811,"")</f>
        <v/>
      </c>
      <c r="H813" s="748" t="str">
        <f t="shared" si="48"/>
        <v/>
      </c>
      <c r="I813" s="741" t="str">
        <f t="shared" si="49"/>
        <v/>
      </c>
      <c r="J813" s="741" t="str">
        <f t="shared" si="50"/>
        <v/>
      </c>
      <c r="K813" s="741" t="str">
        <f t="shared" si="51"/>
        <v/>
      </c>
    </row>
    <row r="814" spans="1:11" x14ac:dyDescent="0.25">
      <c r="A814" s="748" t="str">
        <f>IF(Inputs!T812&lt;&gt;"",Inputs!T812,"")</f>
        <v/>
      </c>
      <c r="B814" s="748" t="str">
        <f>IF(Inputs!U812&lt;&gt;"",Inputs!U812,"")</f>
        <v/>
      </c>
      <c r="C814" s="748" t="str">
        <f>IF(Inputs!V812&lt;&gt;"",Inputs!V812,"")</f>
        <v/>
      </c>
      <c r="D814" s="749" t="str">
        <f>IF(Inputs!W812&lt;&gt;"",Inputs!W812,"")</f>
        <v/>
      </c>
      <c r="E814" s="750" t="str">
        <f>IF(Inputs!X812&lt;&gt;"",Inputs!X812,"")</f>
        <v/>
      </c>
      <c r="F814" s="751" t="str">
        <f>IF(B814&lt;&gt;"",IF(Inputs!Y812&lt;&gt;"",Inputs!Y812,0),"")</f>
        <v/>
      </c>
      <c r="G814" s="748" t="str">
        <f>IF(Inputs!U812&lt;&gt;"",Inputs!Z812,"")</f>
        <v/>
      </c>
      <c r="H814" s="748" t="str">
        <f t="shared" si="48"/>
        <v/>
      </c>
      <c r="I814" s="741" t="str">
        <f t="shared" si="49"/>
        <v/>
      </c>
      <c r="J814" s="741" t="str">
        <f t="shared" si="50"/>
        <v/>
      </c>
      <c r="K814" s="741" t="str">
        <f t="shared" si="51"/>
        <v/>
      </c>
    </row>
    <row r="815" spans="1:11" x14ac:dyDescent="0.25">
      <c r="A815" s="748" t="str">
        <f>IF(Inputs!T813&lt;&gt;"",Inputs!T813,"")</f>
        <v/>
      </c>
      <c r="B815" s="748" t="str">
        <f>IF(Inputs!U813&lt;&gt;"",Inputs!U813,"")</f>
        <v/>
      </c>
      <c r="C815" s="748" t="str">
        <f>IF(Inputs!V813&lt;&gt;"",Inputs!V813,"")</f>
        <v/>
      </c>
      <c r="D815" s="749" t="str">
        <f>IF(Inputs!W813&lt;&gt;"",Inputs!W813,"")</f>
        <v/>
      </c>
      <c r="E815" s="750" t="str">
        <f>IF(Inputs!X813&lt;&gt;"",Inputs!X813,"")</f>
        <v/>
      </c>
      <c r="F815" s="751" t="str">
        <f>IF(B815&lt;&gt;"",IF(Inputs!Y813&lt;&gt;"",Inputs!Y813,0),"")</f>
        <v/>
      </c>
      <c r="G815" s="748" t="str">
        <f>IF(Inputs!U813&lt;&gt;"",Inputs!Z813,"")</f>
        <v/>
      </c>
      <c r="H815" s="748" t="str">
        <f t="shared" si="48"/>
        <v/>
      </c>
      <c r="I815" s="741" t="str">
        <f t="shared" si="49"/>
        <v/>
      </c>
      <c r="J815" s="741" t="str">
        <f t="shared" si="50"/>
        <v/>
      </c>
      <c r="K815" s="741" t="str">
        <f t="shared" si="51"/>
        <v/>
      </c>
    </row>
    <row r="816" spans="1:11" x14ac:dyDescent="0.25">
      <c r="A816" s="748" t="str">
        <f>IF(Inputs!T814&lt;&gt;"",Inputs!T814,"")</f>
        <v/>
      </c>
      <c r="B816" s="748" t="str">
        <f>IF(Inputs!U814&lt;&gt;"",Inputs!U814,"")</f>
        <v/>
      </c>
      <c r="C816" s="748" t="str">
        <f>IF(Inputs!V814&lt;&gt;"",Inputs!V814,"")</f>
        <v/>
      </c>
      <c r="D816" s="749" t="str">
        <f>IF(Inputs!W814&lt;&gt;"",Inputs!W814,"")</f>
        <v/>
      </c>
      <c r="E816" s="750" t="str">
        <f>IF(Inputs!X814&lt;&gt;"",Inputs!X814,"")</f>
        <v/>
      </c>
      <c r="F816" s="751" t="str">
        <f>IF(B816&lt;&gt;"",IF(Inputs!Y814&lt;&gt;"",Inputs!Y814,0),"")</f>
        <v/>
      </c>
      <c r="G816" s="748" t="str">
        <f>IF(Inputs!U814&lt;&gt;"",Inputs!Z814,"")</f>
        <v/>
      </c>
      <c r="H816" s="748" t="str">
        <f t="shared" si="48"/>
        <v/>
      </c>
      <c r="I816" s="741" t="str">
        <f t="shared" si="49"/>
        <v/>
      </c>
      <c r="J816" s="741" t="str">
        <f t="shared" si="50"/>
        <v/>
      </c>
      <c r="K816" s="741" t="str">
        <f t="shared" si="51"/>
        <v/>
      </c>
    </row>
    <row r="817" spans="1:11" x14ac:dyDescent="0.25">
      <c r="A817" s="748" t="str">
        <f>IF(Inputs!T815&lt;&gt;"",Inputs!T815,"")</f>
        <v/>
      </c>
      <c r="B817" s="748" t="str">
        <f>IF(Inputs!U815&lt;&gt;"",Inputs!U815,"")</f>
        <v/>
      </c>
      <c r="C817" s="748" t="str">
        <f>IF(Inputs!V815&lt;&gt;"",Inputs!V815,"")</f>
        <v/>
      </c>
      <c r="D817" s="749" t="str">
        <f>IF(Inputs!W815&lt;&gt;"",Inputs!W815,"")</f>
        <v/>
      </c>
      <c r="E817" s="750" t="str">
        <f>IF(Inputs!X815&lt;&gt;"",Inputs!X815,"")</f>
        <v/>
      </c>
      <c r="F817" s="751" t="str">
        <f>IF(B817&lt;&gt;"",IF(Inputs!Y815&lt;&gt;"",Inputs!Y815,0),"")</f>
        <v/>
      </c>
      <c r="G817" s="748" t="str">
        <f>IF(Inputs!U815&lt;&gt;"",Inputs!Z815,"")</f>
        <v/>
      </c>
      <c r="H817" s="748" t="str">
        <f t="shared" si="48"/>
        <v/>
      </c>
      <c r="I817" s="741" t="str">
        <f t="shared" si="49"/>
        <v/>
      </c>
      <c r="J817" s="741" t="str">
        <f t="shared" si="50"/>
        <v/>
      </c>
      <c r="K817" s="741" t="str">
        <f t="shared" si="51"/>
        <v/>
      </c>
    </row>
    <row r="818" spans="1:11" x14ac:dyDescent="0.25">
      <c r="A818" s="748" t="str">
        <f>IF(Inputs!T816&lt;&gt;"",Inputs!T816,"")</f>
        <v/>
      </c>
      <c r="B818" s="748" t="str">
        <f>IF(Inputs!U816&lt;&gt;"",Inputs!U816,"")</f>
        <v/>
      </c>
      <c r="C818" s="748" t="str">
        <f>IF(Inputs!V816&lt;&gt;"",Inputs!V816,"")</f>
        <v/>
      </c>
      <c r="D818" s="749" t="str">
        <f>IF(Inputs!W816&lt;&gt;"",Inputs!W816,"")</f>
        <v/>
      </c>
      <c r="E818" s="750" t="str">
        <f>IF(Inputs!X816&lt;&gt;"",Inputs!X816,"")</f>
        <v/>
      </c>
      <c r="F818" s="751" t="str">
        <f>IF(B818&lt;&gt;"",IF(Inputs!Y816&lt;&gt;"",Inputs!Y816,0),"")</f>
        <v/>
      </c>
      <c r="G818" s="748" t="str">
        <f>IF(Inputs!U816&lt;&gt;"",Inputs!Z816,"")</f>
        <v/>
      </c>
      <c r="H818" s="748" t="str">
        <f t="shared" si="48"/>
        <v/>
      </c>
      <c r="I818" s="741" t="str">
        <f t="shared" si="49"/>
        <v/>
      </c>
      <c r="J818" s="741" t="str">
        <f t="shared" si="50"/>
        <v/>
      </c>
      <c r="K818" s="741" t="str">
        <f t="shared" si="51"/>
        <v/>
      </c>
    </row>
    <row r="819" spans="1:11" x14ac:dyDescent="0.25">
      <c r="A819" s="748" t="str">
        <f>IF(Inputs!T817&lt;&gt;"",Inputs!T817,"")</f>
        <v/>
      </c>
      <c r="B819" s="748" t="str">
        <f>IF(Inputs!U817&lt;&gt;"",Inputs!U817,"")</f>
        <v/>
      </c>
      <c r="C819" s="748" t="str">
        <f>IF(Inputs!V817&lt;&gt;"",Inputs!V817,"")</f>
        <v/>
      </c>
      <c r="D819" s="749" t="str">
        <f>IF(Inputs!W817&lt;&gt;"",Inputs!W817,"")</f>
        <v/>
      </c>
      <c r="E819" s="750" t="str">
        <f>IF(Inputs!X817&lt;&gt;"",Inputs!X817,"")</f>
        <v/>
      </c>
      <c r="F819" s="751" t="str">
        <f>IF(B819&lt;&gt;"",IF(Inputs!Y817&lt;&gt;"",Inputs!Y817,0),"")</f>
        <v/>
      </c>
      <c r="G819" s="748" t="str">
        <f>IF(Inputs!U817&lt;&gt;"",Inputs!Z817,"")</f>
        <v/>
      </c>
      <c r="H819" s="748" t="str">
        <f t="shared" si="48"/>
        <v/>
      </c>
      <c r="I819" s="741" t="str">
        <f t="shared" si="49"/>
        <v/>
      </c>
      <c r="J819" s="741" t="str">
        <f t="shared" si="50"/>
        <v/>
      </c>
      <c r="K819" s="741" t="str">
        <f t="shared" si="51"/>
        <v/>
      </c>
    </row>
    <row r="820" spans="1:11" x14ac:dyDescent="0.25">
      <c r="A820" s="748" t="str">
        <f>IF(Inputs!T818&lt;&gt;"",Inputs!T818,"")</f>
        <v/>
      </c>
      <c r="B820" s="748" t="str">
        <f>IF(Inputs!U818&lt;&gt;"",Inputs!U818,"")</f>
        <v/>
      </c>
      <c r="C820" s="748" t="str">
        <f>IF(Inputs!V818&lt;&gt;"",Inputs!V818,"")</f>
        <v/>
      </c>
      <c r="D820" s="749" t="str">
        <f>IF(Inputs!W818&lt;&gt;"",Inputs!W818,"")</f>
        <v/>
      </c>
      <c r="E820" s="750" t="str">
        <f>IF(Inputs!X818&lt;&gt;"",Inputs!X818,"")</f>
        <v/>
      </c>
      <c r="F820" s="751" t="str">
        <f>IF(B820&lt;&gt;"",IF(Inputs!Y818&lt;&gt;"",Inputs!Y818,0),"")</f>
        <v/>
      </c>
      <c r="G820" s="748" t="str">
        <f>IF(Inputs!U818&lt;&gt;"",Inputs!Z818,"")</f>
        <v/>
      </c>
      <c r="H820" s="748" t="str">
        <f t="shared" si="48"/>
        <v/>
      </c>
      <c r="I820" s="741" t="str">
        <f t="shared" si="49"/>
        <v/>
      </c>
      <c r="J820" s="741" t="str">
        <f t="shared" si="50"/>
        <v/>
      </c>
      <c r="K820" s="741" t="str">
        <f t="shared" si="51"/>
        <v/>
      </c>
    </row>
    <row r="821" spans="1:11" x14ac:dyDescent="0.25">
      <c r="A821" s="748" t="str">
        <f>IF(Inputs!T819&lt;&gt;"",Inputs!T819,"")</f>
        <v/>
      </c>
      <c r="B821" s="748" t="str">
        <f>IF(Inputs!U819&lt;&gt;"",Inputs!U819,"")</f>
        <v/>
      </c>
      <c r="C821" s="748" t="str">
        <f>IF(Inputs!V819&lt;&gt;"",Inputs!V819,"")</f>
        <v/>
      </c>
      <c r="D821" s="749" t="str">
        <f>IF(Inputs!W819&lt;&gt;"",Inputs!W819,"")</f>
        <v/>
      </c>
      <c r="E821" s="750" t="str">
        <f>IF(Inputs!X819&lt;&gt;"",Inputs!X819,"")</f>
        <v/>
      </c>
      <c r="F821" s="751" t="str">
        <f>IF(B821&lt;&gt;"",IF(Inputs!Y819&lt;&gt;"",Inputs!Y819,0),"")</f>
        <v/>
      </c>
      <c r="G821" s="748" t="str">
        <f>IF(Inputs!U819&lt;&gt;"",Inputs!Z819,"")</f>
        <v/>
      </c>
      <c r="H821" s="748" t="str">
        <f t="shared" si="48"/>
        <v/>
      </c>
      <c r="I821" s="741" t="str">
        <f t="shared" si="49"/>
        <v/>
      </c>
      <c r="J821" s="741" t="str">
        <f t="shared" si="50"/>
        <v/>
      </c>
      <c r="K821" s="741" t="str">
        <f t="shared" si="51"/>
        <v/>
      </c>
    </row>
    <row r="822" spans="1:11" x14ac:dyDescent="0.25">
      <c r="A822" s="748" t="str">
        <f>IF(Inputs!T820&lt;&gt;"",Inputs!T820,"")</f>
        <v/>
      </c>
      <c r="B822" s="748" t="str">
        <f>IF(Inputs!U820&lt;&gt;"",Inputs!U820,"")</f>
        <v/>
      </c>
      <c r="C822" s="748" t="str">
        <f>IF(Inputs!V820&lt;&gt;"",Inputs!V820,"")</f>
        <v/>
      </c>
      <c r="D822" s="749" t="str">
        <f>IF(Inputs!W820&lt;&gt;"",Inputs!W820,"")</f>
        <v/>
      </c>
      <c r="E822" s="750" t="str">
        <f>IF(Inputs!X820&lt;&gt;"",Inputs!X820,"")</f>
        <v/>
      </c>
      <c r="F822" s="751" t="str">
        <f>IF(B822&lt;&gt;"",IF(Inputs!Y820&lt;&gt;"",Inputs!Y820,0),"")</f>
        <v/>
      </c>
      <c r="G822" s="748" t="str">
        <f>IF(Inputs!U820&lt;&gt;"",Inputs!Z820,"")</f>
        <v/>
      </c>
      <c r="H822" s="748" t="str">
        <f t="shared" si="48"/>
        <v/>
      </c>
      <c r="I822" s="741" t="str">
        <f t="shared" si="49"/>
        <v/>
      </c>
      <c r="J822" s="741" t="str">
        <f t="shared" si="50"/>
        <v/>
      </c>
      <c r="K822" s="741" t="str">
        <f t="shared" si="51"/>
        <v/>
      </c>
    </row>
    <row r="823" spans="1:11" x14ac:dyDescent="0.25">
      <c r="A823" s="748" t="str">
        <f>IF(Inputs!T821&lt;&gt;"",Inputs!T821,"")</f>
        <v/>
      </c>
      <c r="B823" s="748" t="str">
        <f>IF(Inputs!U821&lt;&gt;"",Inputs!U821,"")</f>
        <v/>
      </c>
      <c r="C823" s="748" t="str">
        <f>IF(Inputs!V821&lt;&gt;"",Inputs!V821,"")</f>
        <v/>
      </c>
      <c r="D823" s="749" t="str">
        <f>IF(Inputs!W821&lt;&gt;"",Inputs!W821,"")</f>
        <v/>
      </c>
      <c r="E823" s="750" t="str">
        <f>IF(Inputs!X821&lt;&gt;"",Inputs!X821,"")</f>
        <v/>
      </c>
      <c r="F823" s="751" t="str">
        <f>IF(B823&lt;&gt;"",IF(Inputs!Y821&lt;&gt;"",Inputs!Y821,0),"")</f>
        <v/>
      </c>
      <c r="G823" s="748" t="str">
        <f>IF(Inputs!U821&lt;&gt;"",Inputs!Z821,"")</f>
        <v/>
      </c>
      <c r="H823" s="748" t="str">
        <f t="shared" si="48"/>
        <v/>
      </c>
      <c r="I823" s="741" t="str">
        <f t="shared" si="49"/>
        <v/>
      </c>
      <c r="J823" s="741" t="str">
        <f t="shared" si="50"/>
        <v/>
      </c>
      <c r="K823" s="741" t="str">
        <f t="shared" si="51"/>
        <v/>
      </c>
    </row>
    <row r="824" spans="1:11" x14ac:dyDescent="0.25">
      <c r="A824" s="748" t="str">
        <f>IF(Inputs!T822&lt;&gt;"",Inputs!T822,"")</f>
        <v/>
      </c>
      <c r="B824" s="748" t="str">
        <f>IF(Inputs!U822&lt;&gt;"",Inputs!U822,"")</f>
        <v/>
      </c>
      <c r="C824" s="748" t="str">
        <f>IF(Inputs!V822&lt;&gt;"",Inputs!V822,"")</f>
        <v/>
      </c>
      <c r="D824" s="749" t="str">
        <f>IF(Inputs!W822&lt;&gt;"",Inputs!W822,"")</f>
        <v/>
      </c>
      <c r="E824" s="750" t="str">
        <f>IF(Inputs!X822&lt;&gt;"",Inputs!X822,"")</f>
        <v/>
      </c>
      <c r="F824" s="751" t="str">
        <f>IF(B824&lt;&gt;"",IF(Inputs!Y822&lt;&gt;"",Inputs!Y822,0),"")</f>
        <v/>
      </c>
      <c r="G824" s="748" t="str">
        <f>IF(Inputs!U822&lt;&gt;"",Inputs!Z822,"")</f>
        <v/>
      </c>
      <c r="H824" s="748" t="str">
        <f t="shared" si="48"/>
        <v/>
      </c>
      <c r="I824" s="741" t="str">
        <f t="shared" si="49"/>
        <v/>
      </c>
      <c r="J824" s="741" t="str">
        <f t="shared" si="50"/>
        <v/>
      </c>
      <c r="K824" s="741" t="str">
        <f t="shared" si="51"/>
        <v/>
      </c>
    </row>
    <row r="825" spans="1:11" x14ac:dyDescent="0.25">
      <c r="A825" s="748" t="str">
        <f>IF(Inputs!T823&lt;&gt;"",Inputs!T823,"")</f>
        <v/>
      </c>
      <c r="B825" s="748" t="str">
        <f>IF(Inputs!U823&lt;&gt;"",Inputs!U823,"")</f>
        <v/>
      </c>
      <c r="C825" s="748" t="str">
        <f>IF(Inputs!V823&lt;&gt;"",Inputs!V823,"")</f>
        <v/>
      </c>
      <c r="D825" s="749" t="str">
        <f>IF(Inputs!W823&lt;&gt;"",Inputs!W823,"")</f>
        <v/>
      </c>
      <c r="E825" s="750" t="str">
        <f>IF(Inputs!X823&lt;&gt;"",Inputs!X823,"")</f>
        <v/>
      </c>
      <c r="F825" s="751" t="str">
        <f>IF(B825&lt;&gt;"",IF(Inputs!Y823&lt;&gt;"",Inputs!Y823,0),"")</f>
        <v/>
      </c>
      <c r="G825" s="748" t="str">
        <f>IF(Inputs!U823&lt;&gt;"",Inputs!Z823,"")</f>
        <v/>
      </c>
      <c r="H825" s="748" t="str">
        <f t="shared" si="48"/>
        <v/>
      </c>
      <c r="I825" s="741" t="str">
        <f t="shared" si="49"/>
        <v/>
      </c>
      <c r="J825" s="741" t="str">
        <f t="shared" si="50"/>
        <v/>
      </c>
      <c r="K825" s="741" t="str">
        <f t="shared" si="51"/>
        <v/>
      </c>
    </row>
    <row r="826" spans="1:11" x14ac:dyDescent="0.25">
      <c r="A826" s="748" t="str">
        <f>IF(Inputs!T824&lt;&gt;"",Inputs!T824,"")</f>
        <v/>
      </c>
      <c r="B826" s="748" t="str">
        <f>IF(Inputs!U824&lt;&gt;"",Inputs!U824,"")</f>
        <v/>
      </c>
      <c r="C826" s="748" t="str">
        <f>IF(Inputs!V824&lt;&gt;"",Inputs!V824,"")</f>
        <v/>
      </c>
      <c r="D826" s="749" t="str">
        <f>IF(Inputs!W824&lt;&gt;"",Inputs!W824,"")</f>
        <v/>
      </c>
      <c r="E826" s="750" t="str">
        <f>IF(Inputs!X824&lt;&gt;"",Inputs!X824,"")</f>
        <v/>
      </c>
      <c r="F826" s="751" t="str">
        <f>IF(B826&lt;&gt;"",IF(Inputs!Y824&lt;&gt;"",Inputs!Y824,0),"")</f>
        <v/>
      </c>
      <c r="G826" s="748" t="str">
        <f>IF(Inputs!U824&lt;&gt;"",Inputs!Z824,"")</f>
        <v/>
      </c>
      <c r="H826" s="748" t="str">
        <f t="shared" si="48"/>
        <v/>
      </c>
      <c r="I826" s="741" t="str">
        <f t="shared" si="49"/>
        <v/>
      </c>
      <c r="J826" s="741" t="str">
        <f t="shared" si="50"/>
        <v/>
      </c>
      <c r="K826" s="741" t="str">
        <f t="shared" si="51"/>
        <v/>
      </c>
    </row>
    <row r="827" spans="1:11" x14ac:dyDescent="0.25">
      <c r="A827" s="748" t="str">
        <f>IF(Inputs!T825&lt;&gt;"",Inputs!T825,"")</f>
        <v/>
      </c>
      <c r="B827" s="748" t="str">
        <f>IF(Inputs!U825&lt;&gt;"",Inputs!U825,"")</f>
        <v/>
      </c>
      <c r="C827" s="748" t="str">
        <f>IF(Inputs!V825&lt;&gt;"",Inputs!V825,"")</f>
        <v/>
      </c>
      <c r="D827" s="749" t="str">
        <f>IF(Inputs!W825&lt;&gt;"",Inputs!W825,"")</f>
        <v/>
      </c>
      <c r="E827" s="750" t="str">
        <f>IF(Inputs!X825&lt;&gt;"",Inputs!X825,"")</f>
        <v/>
      </c>
      <c r="F827" s="751" t="str">
        <f>IF(B827&lt;&gt;"",IF(Inputs!Y825&lt;&gt;"",Inputs!Y825,0),"")</f>
        <v/>
      </c>
      <c r="G827" s="748" t="str">
        <f>IF(Inputs!U825&lt;&gt;"",Inputs!Z825,"")</f>
        <v/>
      </c>
      <c r="H827" s="748" t="str">
        <f t="shared" si="48"/>
        <v/>
      </c>
      <c r="I827" s="741" t="str">
        <f t="shared" si="49"/>
        <v/>
      </c>
      <c r="J827" s="741" t="str">
        <f t="shared" si="50"/>
        <v/>
      </c>
      <c r="K827" s="741" t="str">
        <f t="shared" si="51"/>
        <v/>
      </c>
    </row>
    <row r="828" spans="1:11" x14ac:dyDescent="0.25">
      <c r="A828" s="748" t="str">
        <f>IF(Inputs!T826&lt;&gt;"",Inputs!T826,"")</f>
        <v/>
      </c>
      <c r="B828" s="748" t="str">
        <f>IF(Inputs!U826&lt;&gt;"",Inputs!U826,"")</f>
        <v/>
      </c>
      <c r="C828" s="748" t="str">
        <f>IF(Inputs!V826&lt;&gt;"",Inputs!V826,"")</f>
        <v/>
      </c>
      <c r="D828" s="749" t="str">
        <f>IF(Inputs!W826&lt;&gt;"",Inputs!W826,"")</f>
        <v/>
      </c>
      <c r="E828" s="750" t="str">
        <f>IF(Inputs!X826&lt;&gt;"",Inputs!X826,"")</f>
        <v/>
      </c>
      <c r="F828" s="751" t="str">
        <f>IF(B828&lt;&gt;"",IF(Inputs!Y826&lt;&gt;"",Inputs!Y826,0),"")</f>
        <v/>
      </c>
      <c r="G828" s="748" t="str">
        <f>IF(Inputs!U826&lt;&gt;"",Inputs!Z826,"")</f>
        <v/>
      </c>
      <c r="H828" s="748" t="str">
        <f t="shared" si="48"/>
        <v/>
      </c>
      <c r="I828" s="741" t="str">
        <f t="shared" si="49"/>
        <v/>
      </c>
      <c r="J828" s="741" t="str">
        <f t="shared" si="50"/>
        <v/>
      </c>
      <c r="K828" s="741" t="str">
        <f t="shared" si="51"/>
        <v/>
      </c>
    </row>
    <row r="829" spans="1:11" x14ac:dyDescent="0.25">
      <c r="A829" s="748" t="str">
        <f>IF(Inputs!T827&lt;&gt;"",Inputs!T827,"")</f>
        <v/>
      </c>
      <c r="B829" s="748" t="str">
        <f>IF(Inputs!U827&lt;&gt;"",Inputs!U827,"")</f>
        <v/>
      </c>
      <c r="C829" s="748" t="str">
        <f>IF(Inputs!V827&lt;&gt;"",Inputs!V827,"")</f>
        <v/>
      </c>
      <c r="D829" s="749" t="str">
        <f>IF(Inputs!W827&lt;&gt;"",Inputs!W827,"")</f>
        <v/>
      </c>
      <c r="E829" s="750" t="str">
        <f>IF(Inputs!X827&lt;&gt;"",Inputs!X827,"")</f>
        <v/>
      </c>
      <c r="F829" s="751" t="str">
        <f>IF(B829&lt;&gt;"",IF(Inputs!Y827&lt;&gt;"",Inputs!Y827,0),"")</f>
        <v/>
      </c>
      <c r="G829" s="748" t="str">
        <f>IF(Inputs!U827&lt;&gt;"",Inputs!Z827,"")</f>
        <v/>
      </c>
      <c r="H829" s="748" t="str">
        <f t="shared" si="48"/>
        <v/>
      </c>
      <c r="I829" s="741" t="str">
        <f t="shared" si="49"/>
        <v/>
      </c>
      <c r="J829" s="741" t="str">
        <f t="shared" si="50"/>
        <v/>
      </c>
      <c r="K829" s="741" t="str">
        <f t="shared" si="51"/>
        <v/>
      </c>
    </row>
    <row r="830" spans="1:11" x14ac:dyDescent="0.25">
      <c r="A830" s="748" t="str">
        <f>IF(Inputs!T828&lt;&gt;"",Inputs!T828,"")</f>
        <v/>
      </c>
      <c r="B830" s="748" t="str">
        <f>IF(Inputs!U828&lt;&gt;"",Inputs!U828,"")</f>
        <v/>
      </c>
      <c r="C830" s="748" t="str">
        <f>IF(Inputs!V828&lt;&gt;"",Inputs!V828,"")</f>
        <v/>
      </c>
      <c r="D830" s="749" t="str">
        <f>IF(Inputs!W828&lt;&gt;"",Inputs!W828,"")</f>
        <v/>
      </c>
      <c r="E830" s="750" t="str">
        <f>IF(Inputs!X828&lt;&gt;"",Inputs!X828,"")</f>
        <v/>
      </c>
      <c r="F830" s="751" t="str">
        <f>IF(B830&lt;&gt;"",IF(Inputs!Y828&lt;&gt;"",Inputs!Y828,0),"")</f>
        <v/>
      </c>
      <c r="G830" s="748" t="str">
        <f>IF(Inputs!U828&lt;&gt;"",Inputs!Z828,"")</f>
        <v/>
      </c>
      <c r="H830" s="748" t="str">
        <f t="shared" si="48"/>
        <v/>
      </c>
      <c r="I830" s="741" t="str">
        <f t="shared" si="49"/>
        <v/>
      </c>
      <c r="J830" s="741" t="str">
        <f t="shared" si="50"/>
        <v/>
      </c>
      <c r="K830" s="741" t="str">
        <f t="shared" si="51"/>
        <v/>
      </c>
    </row>
    <row r="831" spans="1:11" x14ac:dyDescent="0.25">
      <c r="A831" s="748" t="str">
        <f>IF(Inputs!T829&lt;&gt;"",Inputs!T829,"")</f>
        <v/>
      </c>
      <c r="B831" s="748" t="str">
        <f>IF(Inputs!U829&lt;&gt;"",Inputs!U829,"")</f>
        <v/>
      </c>
      <c r="C831" s="748" t="str">
        <f>IF(Inputs!V829&lt;&gt;"",Inputs!V829,"")</f>
        <v/>
      </c>
      <c r="D831" s="749" t="str">
        <f>IF(Inputs!W829&lt;&gt;"",Inputs!W829,"")</f>
        <v/>
      </c>
      <c r="E831" s="750" t="str">
        <f>IF(Inputs!X829&lt;&gt;"",Inputs!X829,"")</f>
        <v/>
      </c>
      <c r="F831" s="751" t="str">
        <f>IF(B831&lt;&gt;"",IF(Inputs!Y829&lt;&gt;"",Inputs!Y829,0),"")</f>
        <v/>
      </c>
      <c r="G831" s="748" t="str">
        <f>IF(Inputs!U829&lt;&gt;"",Inputs!Z829,"")</f>
        <v/>
      </c>
      <c r="H831" s="748" t="str">
        <f t="shared" si="48"/>
        <v/>
      </c>
      <c r="I831" s="741" t="str">
        <f t="shared" si="49"/>
        <v/>
      </c>
      <c r="J831" s="741" t="str">
        <f t="shared" si="50"/>
        <v/>
      </c>
      <c r="K831" s="741" t="str">
        <f t="shared" si="51"/>
        <v/>
      </c>
    </row>
    <row r="832" spans="1:11" x14ac:dyDescent="0.25">
      <c r="A832" s="748" t="str">
        <f>IF(Inputs!T830&lt;&gt;"",Inputs!T830,"")</f>
        <v/>
      </c>
      <c r="B832" s="748" t="str">
        <f>IF(Inputs!U830&lt;&gt;"",Inputs!U830,"")</f>
        <v/>
      </c>
      <c r="C832" s="748" t="str">
        <f>IF(Inputs!V830&lt;&gt;"",Inputs!V830,"")</f>
        <v/>
      </c>
      <c r="D832" s="749" t="str">
        <f>IF(Inputs!W830&lt;&gt;"",Inputs!W830,"")</f>
        <v/>
      </c>
      <c r="E832" s="750" t="str">
        <f>IF(Inputs!X830&lt;&gt;"",Inputs!X830,"")</f>
        <v/>
      </c>
      <c r="F832" s="751" t="str">
        <f>IF(B832&lt;&gt;"",IF(Inputs!Y830&lt;&gt;"",Inputs!Y830,0),"")</f>
        <v/>
      </c>
      <c r="G832" s="748" t="str">
        <f>IF(Inputs!U830&lt;&gt;"",Inputs!Z830,"")</f>
        <v/>
      </c>
      <c r="H832" s="748" t="str">
        <f t="shared" si="48"/>
        <v/>
      </c>
      <c r="I832" s="741" t="str">
        <f t="shared" si="49"/>
        <v/>
      </c>
      <c r="J832" s="741" t="str">
        <f t="shared" si="50"/>
        <v/>
      </c>
      <c r="K832" s="741" t="str">
        <f t="shared" si="51"/>
        <v/>
      </c>
    </row>
    <row r="833" spans="1:11" x14ac:dyDescent="0.25">
      <c r="A833" s="748" t="str">
        <f>IF(Inputs!T831&lt;&gt;"",Inputs!T831,"")</f>
        <v/>
      </c>
      <c r="B833" s="748" t="str">
        <f>IF(Inputs!U831&lt;&gt;"",Inputs!U831,"")</f>
        <v/>
      </c>
      <c r="C833" s="748" t="str">
        <f>IF(Inputs!V831&lt;&gt;"",Inputs!V831,"")</f>
        <v/>
      </c>
      <c r="D833" s="749" t="str">
        <f>IF(Inputs!W831&lt;&gt;"",Inputs!W831,"")</f>
        <v/>
      </c>
      <c r="E833" s="750" t="str">
        <f>IF(Inputs!X831&lt;&gt;"",Inputs!X831,"")</f>
        <v/>
      </c>
      <c r="F833" s="751" t="str">
        <f>IF(B833&lt;&gt;"",IF(Inputs!Y831&lt;&gt;"",Inputs!Y831,0),"")</f>
        <v/>
      </c>
      <c r="G833" s="748" t="str">
        <f>IF(Inputs!U831&lt;&gt;"",Inputs!Z831,"")</f>
        <v/>
      </c>
      <c r="H833" s="748" t="str">
        <f t="shared" si="48"/>
        <v/>
      </c>
      <c r="I833" s="741" t="str">
        <f t="shared" si="49"/>
        <v/>
      </c>
      <c r="J833" s="741" t="str">
        <f t="shared" si="50"/>
        <v/>
      </c>
      <c r="K833" s="741" t="str">
        <f t="shared" si="51"/>
        <v/>
      </c>
    </row>
    <row r="834" spans="1:11" x14ac:dyDescent="0.25">
      <c r="A834" s="748" t="str">
        <f>IF(Inputs!T832&lt;&gt;"",Inputs!T832,"")</f>
        <v/>
      </c>
      <c r="B834" s="748" t="str">
        <f>IF(Inputs!U832&lt;&gt;"",Inputs!U832,"")</f>
        <v/>
      </c>
      <c r="C834" s="748" t="str">
        <f>IF(Inputs!V832&lt;&gt;"",Inputs!V832,"")</f>
        <v/>
      </c>
      <c r="D834" s="749" t="str">
        <f>IF(Inputs!W832&lt;&gt;"",Inputs!W832,"")</f>
        <v/>
      </c>
      <c r="E834" s="750" t="str">
        <f>IF(Inputs!X832&lt;&gt;"",Inputs!X832,"")</f>
        <v/>
      </c>
      <c r="F834" s="751" t="str">
        <f>IF(B834&lt;&gt;"",IF(Inputs!Y832&lt;&gt;"",Inputs!Y832,0),"")</f>
        <v/>
      </c>
      <c r="G834" s="748" t="str">
        <f>IF(Inputs!U832&lt;&gt;"",Inputs!Z832,"")</f>
        <v/>
      </c>
      <c r="H834" s="748" t="str">
        <f t="shared" si="48"/>
        <v/>
      </c>
      <c r="I834" s="741" t="str">
        <f t="shared" si="49"/>
        <v/>
      </c>
      <c r="J834" s="741" t="str">
        <f t="shared" si="50"/>
        <v/>
      </c>
      <c r="K834" s="741" t="str">
        <f t="shared" si="51"/>
        <v/>
      </c>
    </row>
    <row r="835" spans="1:11" x14ac:dyDescent="0.25">
      <c r="A835" s="748" t="str">
        <f>IF(Inputs!T833&lt;&gt;"",Inputs!T833,"")</f>
        <v/>
      </c>
      <c r="B835" s="748" t="str">
        <f>IF(Inputs!U833&lt;&gt;"",Inputs!U833,"")</f>
        <v/>
      </c>
      <c r="C835" s="748" t="str">
        <f>IF(Inputs!V833&lt;&gt;"",Inputs!V833,"")</f>
        <v/>
      </c>
      <c r="D835" s="749" t="str">
        <f>IF(Inputs!W833&lt;&gt;"",Inputs!W833,"")</f>
        <v/>
      </c>
      <c r="E835" s="750" t="str">
        <f>IF(Inputs!X833&lt;&gt;"",Inputs!X833,"")</f>
        <v/>
      </c>
      <c r="F835" s="751" t="str">
        <f>IF(B835&lt;&gt;"",IF(Inputs!Y833&lt;&gt;"",Inputs!Y833,0),"")</f>
        <v/>
      </c>
      <c r="G835" s="748" t="str">
        <f>IF(Inputs!U833&lt;&gt;"",Inputs!Z833,"")</f>
        <v/>
      </c>
      <c r="H835" s="748" t="str">
        <f t="shared" si="48"/>
        <v/>
      </c>
      <c r="I835" s="741" t="str">
        <f t="shared" si="49"/>
        <v/>
      </c>
      <c r="J835" s="741" t="str">
        <f t="shared" si="50"/>
        <v/>
      </c>
      <c r="K835" s="741" t="str">
        <f t="shared" si="51"/>
        <v/>
      </c>
    </row>
    <row r="836" spans="1:11" x14ac:dyDescent="0.25">
      <c r="A836" s="748" t="str">
        <f>IF(Inputs!T834&lt;&gt;"",Inputs!T834,"")</f>
        <v/>
      </c>
      <c r="B836" s="748" t="str">
        <f>IF(Inputs!U834&lt;&gt;"",Inputs!U834,"")</f>
        <v/>
      </c>
      <c r="C836" s="748" t="str">
        <f>IF(Inputs!V834&lt;&gt;"",Inputs!V834,"")</f>
        <v/>
      </c>
      <c r="D836" s="749" t="str">
        <f>IF(Inputs!W834&lt;&gt;"",Inputs!W834,"")</f>
        <v/>
      </c>
      <c r="E836" s="750" t="str">
        <f>IF(Inputs!X834&lt;&gt;"",Inputs!X834,"")</f>
        <v/>
      </c>
      <c r="F836" s="751" t="str">
        <f>IF(B836&lt;&gt;"",IF(Inputs!Y834&lt;&gt;"",Inputs!Y834,0),"")</f>
        <v/>
      </c>
      <c r="G836" s="748" t="str">
        <f>IF(Inputs!U834&lt;&gt;"",Inputs!Z834,"")</f>
        <v/>
      </c>
      <c r="H836" s="748" t="str">
        <f t="shared" si="48"/>
        <v/>
      </c>
      <c r="I836" s="741" t="str">
        <f t="shared" si="49"/>
        <v/>
      </c>
      <c r="J836" s="741" t="str">
        <f t="shared" si="50"/>
        <v/>
      </c>
      <c r="K836" s="741" t="str">
        <f t="shared" si="51"/>
        <v/>
      </c>
    </row>
    <row r="837" spans="1:11" x14ac:dyDescent="0.25">
      <c r="A837" s="748" t="str">
        <f>IF(Inputs!T835&lt;&gt;"",Inputs!T835,"")</f>
        <v/>
      </c>
      <c r="B837" s="748" t="str">
        <f>IF(Inputs!U835&lt;&gt;"",Inputs!U835,"")</f>
        <v/>
      </c>
      <c r="C837" s="748" t="str">
        <f>IF(Inputs!V835&lt;&gt;"",Inputs!V835,"")</f>
        <v/>
      </c>
      <c r="D837" s="749" t="str">
        <f>IF(Inputs!W835&lt;&gt;"",Inputs!W835,"")</f>
        <v/>
      </c>
      <c r="E837" s="750" t="str">
        <f>IF(Inputs!X835&lt;&gt;"",Inputs!X835,"")</f>
        <v/>
      </c>
      <c r="F837" s="751" t="str">
        <f>IF(B837&lt;&gt;"",IF(Inputs!Y835&lt;&gt;"",Inputs!Y835,0),"")</f>
        <v/>
      </c>
      <c r="G837" s="748" t="str">
        <f>IF(Inputs!U835&lt;&gt;"",Inputs!Z835,"")</f>
        <v/>
      </c>
      <c r="H837" s="748" t="str">
        <f t="shared" si="48"/>
        <v/>
      </c>
      <c r="I837" s="741" t="str">
        <f t="shared" si="49"/>
        <v/>
      </c>
      <c r="J837" s="741" t="str">
        <f t="shared" si="50"/>
        <v/>
      </c>
      <c r="K837" s="741" t="str">
        <f t="shared" si="51"/>
        <v/>
      </c>
    </row>
    <row r="838" spans="1:11" x14ac:dyDescent="0.25">
      <c r="A838" s="748" t="str">
        <f>IF(Inputs!T836&lt;&gt;"",Inputs!T836,"")</f>
        <v/>
      </c>
      <c r="B838" s="748" t="str">
        <f>IF(Inputs!U836&lt;&gt;"",Inputs!U836,"")</f>
        <v/>
      </c>
      <c r="C838" s="748" t="str">
        <f>IF(Inputs!V836&lt;&gt;"",Inputs!V836,"")</f>
        <v/>
      </c>
      <c r="D838" s="749" t="str">
        <f>IF(Inputs!W836&lt;&gt;"",Inputs!W836,"")</f>
        <v/>
      </c>
      <c r="E838" s="750" t="str">
        <f>IF(Inputs!X836&lt;&gt;"",Inputs!X836,"")</f>
        <v/>
      </c>
      <c r="F838" s="751" t="str">
        <f>IF(B838&lt;&gt;"",IF(Inputs!Y836&lt;&gt;"",Inputs!Y836,0),"")</f>
        <v/>
      </c>
      <c r="G838" s="748" t="str">
        <f>IF(Inputs!U836&lt;&gt;"",Inputs!Z836,"")</f>
        <v/>
      </c>
      <c r="H838" s="748" t="str">
        <f t="shared" si="48"/>
        <v/>
      </c>
      <c r="I838" s="741" t="str">
        <f t="shared" si="49"/>
        <v/>
      </c>
      <c r="J838" s="741" t="str">
        <f t="shared" si="50"/>
        <v/>
      </c>
      <c r="K838" s="741" t="str">
        <f t="shared" si="51"/>
        <v/>
      </c>
    </row>
    <row r="839" spans="1:11" x14ac:dyDescent="0.25">
      <c r="A839" s="748" t="str">
        <f>IF(Inputs!T837&lt;&gt;"",Inputs!T837,"")</f>
        <v/>
      </c>
      <c r="B839" s="748" t="str">
        <f>IF(Inputs!U837&lt;&gt;"",Inputs!U837,"")</f>
        <v/>
      </c>
      <c r="C839" s="748" t="str">
        <f>IF(Inputs!V837&lt;&gt;"",Inputs!V837,"")</f>
        <v/>
      </c>
      <c r="D839" s="749" t="str">
        <f>IF(Inputs!W837&lt;&gt;"",Inputs!W837,"")</f>
        <v/>
      </c>
      <c r="E839" s="750" t="str">
        <f>IF(Inputs!X837&lt;&gt;"",Inputs!X837,"")</f>
        <v/>
      </c>
      <c r="F839" s="751" t="str">
        <f>IF(B839&lt;&gt;"",IF(Inputs!Y837&lt;&gt;"",Inputs!Y837,0),"")</f>
        <v/>
      </c>
      <c r="G839" s="748" t="str">
        <f>IF(Inputs!U837&lt;&gt;"",Inputs!Z837,"")</f>
        <v/>
      </c>
      <c r="H839" s="748" t="str">
        <f t="shared" si="48"/>
        <v/>
      </c>
      <c r="I839" s="741" t="str">
        <f t="shared" si="49"/>
        <v/>
      </c>
      <c r="J839" s="741" t="str">
        <f t="shared" si="50"/>
        <v/>
      </c>
      <c r="K839" s="741" t="str">
        <f t="shared" si="51"/>
        <v/>
      </c>
    </row>
    <row r="840" spans="1:11" x14ac:dyDescent="0.25">
      <c r="A840" s="748" t="str">
        <f>IF(Inputs!T838&lt;&gt;"",Inputs!T838,"")</f>
        <v/>
      </c>
      <c r="B840" s="748" t="str">
        <f>IF(Inputs!U838&lt;&gt;"",Inputs!U838,"")</f>
        <v/>
      </c>
      <c r="C840" s="748" t="str">
        <f>IF(Inputs!V838&lt;&gt;"",Inputs!V838,"")</f>
        <v/>
      </c>
      <c r="D840" s="749" t="str">
        <f>IF(Inputs!W838&lt;&gt;"",Inputs!W838,"")</f>
        <v/>
      </c>
      <c r="E840" s="750" t="str">
        <f>IF(Inputs!X838&lt;&gt;"",Inputs!X838,"")</f>
        <v/>
      </c>
      <c r="F840" s="751" t="str">
        <f>IF(B840&lt;&gt;"",IF(Inputs!Y838&lt;&gt;"",Inputs!Y838,0),"")</f>
        <v/>
      </c>
      <c r="G840" s="748" t="str">
        <f>IF(Inputs!U838&lt;&gt;"",Inputs!Z838,"")</f>
        <v/>
      </c>
      <c r="H840" s="748" t="str">
        <f t="shared" si="48"/>
        <v/>
      </c>
      <c r="I840" s="741" t="str">
        <f t="shared" si="49"/>
        <v/>
      </c>
      <c r="J840" s="741" t="str">
        <f t="shared" si="50"/>
        <v/>
      </c>
      <c r="K840" s="741" t="str">
        <f t="shared" si="51"/>
        <v/>
      </c>
    </row>
    <row r="841" spans="1:11" x14ac:dyDescent="0.25">
      <c r="A841" s="748" t="str">
        <f>IF(Inputs!T839&lt;&gt;"",Inputs!T839,"")</f>
        <v/>
      </c>
      <c r="B841" s="748" t="str">
        <f>IF(Inputs!U839&lt;&gt;"",Inputs!U839,"")</f>
        <v/>
      </c>
      <c r="C841" s="748" t="str">
        <f>IF(Inputs!V839&lt;&gt;"",Inputs!V839,"")</f>
        <v/>
      </c>
      <c r="D841" s="749" t="str">
        <f>IF(Inputs!W839&lt;&gt;"",Inputs!W839,"")</f>
        <v/>
      </c>
      <c r="E841" s="750" t="str">
        <f>IF(Inputs!X839&lt;&gt;"",Inputs!X839,"")</f>
        <v/>
      </c>
      <c r="F841" s="751" t="str">
        <f>IF(B841&lt;&gt;"",IF(Inputs!Y839&lt;&gt;"",Inputs!Y839,0),"")</f>
        <v/>
      </c>
      <c r="G841" s="748" t="str">
        <f>IF(Inputs!U839&lt;&gt;"",Inputs!Z839,"")</f>
        <v/>
      </c>
      <c r="H841" s="748" t="str">
        <f t="shared" si="48"/>
        <v/>
      </c>
      <c r="I841" s="741" t="str">
        <f t="shared" si="49"/>
        <v/>
      </c>
      <c r="J841" s="741" t="str">
        <f t="shared" si="50"/>
        <v/>
      </c>
      <c r="K841" s="741" t="str">
        <f t="shared" si="51"/>
        <v/>
      </c>
    </row>
    <row r="842" spans="1:11" x14ac:dyDescent="0.25">
      <c r="A842" s="748" t="str">
        <f>IF(Inputs!T840&lt;&gt;"",Inputs!T840,"")</f>
        <v/>
      </c>
      <c r="B842" s="748" t="str">
        <f>IF(Inputs!U840&lt;&gt;"",Inputs!U840,"")</f>
        <v/>
      </c>
      <c r="C842" s="748" t="str">
        <f>IF(Inputs!V840&lt;&gt;"",Inputs!V840,"")</f>
        <v/>
      </c>
      <c r="D842" s="749" t="str">
        <f>IF(Inputs!W840&lt;&gt;"",Inputs!W840,"")</f>
        <v/>
      </c>
      <c r="E842" s="750" t="str">
        <f>IF(Inputs!X840&lt;&gt;"",Inputs!X840,"")</f>
        <v/>
      </c>
      <c r="F842" s="751" t="str">
        <f>IF(B842&lt;&gt;"",IF(Inputs!Y840&lt;&gt;"",Inputs!Y840,0),"")</f>
        <v/>
      </c>
      <c r="G842" s="748" t="str">
        <f>IF(Inputs!U840&lt;&gt;"",Inputs!Z840,"")</f>
        <v/>
      </c>
      <c r="H842" s="748" t="str">
        <f t="shared" ref="H842:H905" si="52">IF(AND(B842&lt;&gt;"",A842&lt;&gt;"c"),IF((YEAR($I$5)-YEAR($D842))*12+MONTH($I$5)-MONTH($D842)&lt;=E842*12,SLN(G842,G842*F842,E842),0),"")</f>
        <v/>
      </c>
      <c r="I842" s="741" t="str">
        <f t="shared" ref="I842:I905" si="53">IFERROR(IF(AND(B842&lt;&gt;"",A842&lt;&gt;"C"),IF((YEAR(I$5)-YEAR($D842))*12+MONTH(I$5)-MONTH($D842)&lt;=12,0,IF(OR((YEAR(I$5)-YEAR($D842))*12+MONTH(I$5)-MONTH($D842)&gt;=$E842*12,SLN($G842,$G842*$F842,$E842*12)*ABS((YEAR(I$5)-1-YEAR($D842))*12+MONTH(I$5)-MONTH($D842))&gt;$G842-($G842*$F842)),$G842-($G842*$F842),SLN($G842,$G842*$F842,$E842*12)*ABS((YEAR(I$5)-1-YEAR($D842))*12+MONTH(I$5)-MONTH($D842)))),""),"")</f>
        <v/>
      </c>
      <c r="J842" s="741" t="str">
        <f t="shared" ref="J842:J905" si="54">IFERROR(IF(AND(B842&lt;&gt;"",A842&lt;&gt;"C"),IF((YEAR(I$5)-YEAR($D842))*12+MONTH(I$5)-MONTH($D842)&lt;=12,SLN(G842,G842*F842,E842),IF(OR((YEAR(I$5)-YEAR($D842))*12+MONTH(I$5)-MONTH($D842)&gt;=$E842*12,$I842+$H842&gt;$G842-($G842*$F842)),$G842-($G842*$F842),$I842+$H842)),""),"")</f>
        <v/>
      </c>
      <c r="K842" s="741" t="str">
        <f t="shared" ref="K842:K905" si="55">IFERROR(IF(AND(B842&lt;&gt;"",A842&lt;&gt;"C"),IF(DATE(YEAR(I$5),MONTH(I$5),DAY(I$5))&lt;$D842,0,$G842-J842),""),"")</f>
        <v/>
      </c>
    </row>
    <row r="843" spans="1:11" x14ac:dyDescent="0.25">
      <c r="A843" s="748" t="str">
        <f>IF(Inputs!T841&lt;&gt;"",Inputs!T841,"")</f>
        <v/>
      </c>
      <c r="B843" s="748" t="str">
        <f>IF(Inputs!U841&lt;&gt;"",Inputs!U841,"")</f>
        <v/>
      </c>
      <c r="C843" s="748" t="str">
        <f>IF(Inputs!V841&lt;&gt;"",Inputs!V841,"")</f>
        <v/>
      </c>
      <c r="D843" s="749" t="str">
        <f>IF(Inputs!W841&lt;&gt;"",Inputs!W841,"")</f>
        <v/>
      </c>
      <c r="E843" s="750" t="str">
        <f>IF(Inputs!X841&lt;&gt;"",Inputs!X841,"")</f>
        <v/>
      </c>
      <c r="F843" s="751" t="str">
        <f>IF(B843&lt;&gt;"",IF(Inputs!Y841&lt;&gt;"",Inputs!Y841,0),"")</f>
        <v/>
      </c>
      <c r="G843" s="748" t="str">
        <f>IF(Inputs!U841&lt;&gt;"",Inputs!Z841,"")</f>
        <v/>
      </c>
      <c r="H843" s="748" t="str">
        <f t="shared" si="52"/>
        <v/>
      </c>
      <c r="I843" s="741" t="str">
        <f t="shared" si="53"/>
        <v/>
      </c>
      <c r="J843" s="741" t="str">
        <f t="shared" si="54"/>
        <v/>
      </c>
      <c r="K843" s="741" t="str">
        <f t="shared" si="55"/>
        <v/>
      </c>
    </row>
    <row r="844" spans="1:11" x14ac:dyDescent="0.25">
      <c r="A844" s="748" t="str">
        <f>IF(Inputs!T842&lt;&gt;"",Inputs!T842,"")</f>
        <v/>
      </c>
      <c r="B844" s="748" t="str">
        <f>IF(Inputs!U842&lt;&gt;"",Inputs!U842,"")</f>
        <v/>
      </c>
      <c r="C844" s="748" t="str">
        <f>IF(Inputs!V842&lt;&gt;"",Inputs!V842,"")</f>
        <v/>
      </c>
      <c r="D844" s="749" t="str">
        <f>IF(Inputs!W842&lt;&gt;"",Inputs!W842,"")</f>
        <v/>
      </c>
      <c r="E844" s="750" t="str">
        <f>IF(Inputs!X842&lt;&gt;"",Inputs!X842,"")</f>
        <v/>
      </c>
      <c r="F844" s="751" t="str">
        <f>IF(B844&lt;&gt;"",IF(Inputs!Y842&lt;&gt;"",Inputs!Y842,0),"")</f>
        <v/>
      </c>
      <c r="G844" s="748" t="str">
        <f>IF(Inputs!U842&lt;&gt;"",Inputs!Z842,"")</f>
        <v/>
      </c>
      <c r="H844" s="748" t="str">
        <f t="shared" si="52"/>
        <v/>
      </c>
      <c r="I844" s="741" t="str">
        <f t="shared" si="53"/>
        <v/>
      </c>
      <c r="J844" s="741" t="str">
        <f t="shared" si="54"/>
        <v/>
      </c>
      <c r="K844" s="741" t="str">
        <f t="shared" si="55"/>
        <v/>
      </c>
    </row>
    <row r="845" spans="1:11" x14ac:dyDescent="0.25">
      <c r="A845" s="748" t="str">
        <f>IF(Inputs!T843&lt;&gt;"",Inputs!T843,"")</f>
        <v/>
      </c>
      <c r="B845" s="748" t="str">
        <f>IF(Inputs!U843&lt;&gt;"",Inputs!U843,"")</f>
        <v/>
      </c>
      <c r="C845" s="748" t="str">
        <f>IF(Inputs!V843&lt;&gt;"",Inputs!V843,"")</f>
        <v/>
      </c>
      <c r="D845" s="749" t="str">
        <f>IF(Inputs!W843&lt;&gt;"",Inputs!W843,"")</f>
        <v/>
      </c>
      <c r="E845" s="750" t="str">
        <f>IF(Inputs!X843&lt;&gt;"",Inputs!X843,"")</f>
        <v/>
      </c>
      <c r="F845" s="751" t="str">
        <f>IF(B845&lt;&gt;"",IF(Inputs!Y843&lt;&gt;"",Inputs!Y843,0),"")</f>
        <v/>
      </c>
      <c r="G845" s="748" t="str">
        <f>IF(Inputs!U843&lt;&gt;"",Inputs!Z843,"")</f>
        <v/>
      </c>
      <c r="H845" s="748" t="str">
        <f t="shared" si="52"/>
        <v/>
      </c>
      <c r="I845" s="741" t="str">
        <f t="shared" si="53"/>
        <v/>
      </c>
      <c r="J845" s="741" t="str">
        <f t="shared" si="54"/>
        <v/>
      </c>
      <c r="K845" s="741" t="str">
        <f t="shared" si="55"/>
        <v/>
      </c>
    </row>
    <row r="846" spans="1:11" x14ac:dyDescent="0.25">
      <c r="A846" s="748" t="str">
        <f>IF(Inputs!T844&lt;&gt;"",Inputs!T844,"")</f>
        <v/>
      </c>
      <c r="B846" s="748" t="str">
        <f>IF(Inputs!U844&lt;&gt;"",Inputs!U844,"")</f>
        <v/>
      </c>
      <c r="C846" s="748" t="str">
        <f>IF(Inputs!V844&lt;&gt;"",Inputs!V844,"")</f>
        <v/>
      </c>
      <c r="D846" s="749" t="str">
        <f>IF(Inputs!W844&lt;&gt;"",Inputs!W844,"")</f>
        <v/>
      </c>
      <c r="E846" s="750" t="str">
        <f>IF(Inputs!X844&lt;&gt;"",Inputs!X844,"")</f>
        <v/>
      </c>
      <c r="F846" s="751" t="str">
        <f>IF(B846&lt;&gt;"",IF(Inputs!Y844&lt;&gt;"",Inputs!Y844,0),"")</f>
        <v/>
      </c>
      <c r="G846" s="748" t="str">
        <f>IF(Inputs!U844&lt;&gt;"",Inputs!Z844,"")</f>
        <v/>
      </c>
      <c r="H846" s="748" t="str">
        <f t="shared" si="52"/>
        <v/>
      </c>
      <c r="I846" s="741" t="str">
        <f t="shared" si="53"/>
        <v/>
      </c>
      <c r="J846" s="741" t="str">
        <f t="shared" si="54"/>
        <v/>
      </c>
      <c r="K846" s="741" t="str">
        <f t="shared" si="55"/>
        <v/>
      </c>
    </row>
    <row r="847" spans="1:11" x14ac:dyDescent="0.25">
      <c r="A847" s="748" t="str">
        <f>IF(Inputs!T845&lt;&gt;"",Inputs!T845,"")</f>
        <v/>
      </c>
      <c r="B847" s="748" t="str">
        <f>IF(Inputs!U845&lt;&gt;"",Inputs!U845,"")</f>
        <v/>
      </c>
      <c r="C847" s="748" t="str">
        <f>IF(Inputs!V845&lt;&gt;"",Inputs!V845,"")</f>
        <v/>
      </c>
      <c r="D847" s="749" t="str">
        <f>IF(Inputs!W845&lt;&gt;"",Inputs!W845,"")</f>
        <v/>
      </c>
      <c r="E847" s="750" t="str">
        <f>IF(Inputs!X845&lt;&gt;"",Inputs!X845,"")</f>
        <v/>
      </c>
      <c r="F847" s="751" t="str">
        <f>IF(B847&lt;&gt;"",IF(Inputs!Y845&lt;&gt;"",Inputs!Y845,0),"")</f>
        <v/>
      </c>
      <c r="G847" s="748" t="str">
        <f>IF(Inputs!U845&lt;&gt;"",Inputs!Z845,"")</f>
        <v/>
      </c>
      <c r="H847" s="748" t="str">
        <f t="shared" si="52"/>
        <v/>
      </c>
      <c r="I847" s="741" t="str">
        <f t="shared" si="53"/>
        <v/>
      </c>
      <c r="J847" s="741" t="str">
        <f t="shared" si="54"/>
        <v/>
      </c>
      <c r="K847" s="741" t="str">
        <f t="shared" si="55"/>
        <v/>
      </c>
    </row>
    <row r="848" spans="1:11" x14ac:dyDescent="0.25">
      <c r="A848" s="748" t="str">
        <f>IF(Inputs!T846&lt;&gt;"",Inputs!T846,"")</f>
        <v/>
      </c>
      <c r="B848" s="748" t="str">
        <f>IF(Inputs!U846&lt;&gt;"",Inputs!U846,"")</f>
        <v/>
      </c>
      <c r="C848" s="748" t="str">
        <f>IF(Inputs!V846&lt;&gt;"",Inputs!V846,"")</f>
        <v/>
      </c>
      <c r="D848" s="749" t="str">
        <f>IF(Inputs!W846&lt;&gt;"",Inputs!W846,"")</f>
        <v/>
      </c>
      <c r="E848" s="750" t="str">
        <f>IF(Inputs!X846&lt;&gt;"",Inputs!X846,"")</f>
        <v/>
      </c>
      <c r="F848" s="751" t="str">
        <f>IF(B848&lt;&gt;"",IF(Inputs!Y846&lt;&gt;"",Inputs!Y846,0),"")</f>
        <v/>
      </c>
      <c r="G848" s="748" t="str">
        <f>IF(Inputs!U846&lt;&gt;"",Inputs!Z846,"")</f>
        <v/>
      </c>
      <c r="H848" s="748" t="str">
        <f t="shared" si="52"/>
        <v/>
      </c>
      <c r="I848" s="741" t="str">
        <f t="shared" si="53"/>
        <v/>
      </c>
      <c r="J848" s="741" t="str">
        <f t="shared" si="54"/>
        <v/>
      </c>
      <c r="K848" s="741" t="str">
        <f t="shared" si="55"/>
        <v/>
      </c>
    </row>
    <row r="849" spans="1:11" x14ac:dyDescent="0.25">
      <c r="A849" s="748" t="str">
        <f>IF(Inputs!T847&lt;&gt;"",Inputs!T847,"")</f>
        <v/>
      </c>
      <c r="B849" s="748" t="str">
        <f>IF(Inputs!U847&lt;&gt;"",Inputs!U847,"")</f>
        <v/>
      </c>
      <c r="C849" s="748" t="str">
        <f>IF(Inputs!V847&lt;&gt;"",Inputs!V847,"")</f>
        <v/>
      </c>
      <c r="D849" s="749" t="str">
        <f>IF(Inputs!W847&lt;&gt;"",Inputs!W847,"")</f>
        <v/>
      </c>
      <c r="E849" s="750" t="str">
        <f>IF(Inputs!X847&lt;&gt;"",Inputs!X847,"")</f>
        <v/>
      </c>
      <c r="F849" s="751" t="str">
        <f>IF(B849&lt;&gt;"",IF(Inputs!Y847&lt;&gt;"",Inputs!Y847,0),"")</f>
        <v/>
      </c>
      <c r="G849" s="748" t="str">
        <f>IF(Inputs!U847&lt;&gt;"",Inputs!Z847,"")</f>
        <v/>
      </c>
      <c r="H849" s="748" t="str">
        <f t="shared" si="52"/>
        <v/>
      </c>
      <c r="I849" s="741" t="str">
        <f t="shared" si="53"/>
        <v/>
      </c>
      <c r="J849" s="741" t="str">
        <f t="shared" si="54"/>
        <v/>
      </c>
      <c r="K849" s="741" t="str">
        <f t="shared" si="55"/>
        <v/>
      </c>
    </row>
    <row r="850" spans="1:11" x14ac:dyDescent="0.25">
      <c r="A850" s="748" t="str">
        <f>IF(Inputs!T848&lt;&gt;"",Inputs!T848,"")</f>
        <v/>
      </c>
      <c r="B850" s="748" t="str">
        <f>IF(Inputs!U848&lt;&gt;"",Inputs!U848,"")</f>
        <v/>
      </c>
      <c r="C850" s="748" t="str">
        <f>IF(Inputs!V848&lt;&gt;"",Inputs!V848,"")</f>
        <v/>
      </c>
      <c r="D850" s="749" t="str">
        <f>IF(Inputs!W848&lt;&gt;"",Inputs!W848,"")</f>
        <v/>
      </c>
      <c r="E850" s="750" t="str">
        <f>IF(Inputs!X848&lt;&gt;"",Inputs!X848,"")</f>
        <v/>
      </c>
      <c r="F850" s="751" t="str">
        <f>IF(B850&lt;&gt;"",IF(Inputs!Y848&lt;&gt;"",Inputs!Y848,0),"")</f>
        <v/>
      </c>
      <c r="G850" s="748" t="str">
        <f>IF(Inputs!U848&lt;&gt;"",Inputs!Z848,"")</f>
        <v/>
      </c>
      <c r="H850" s="748" t="str">
        <f t="shared" si="52"/>
        <v/>
      </c>
      <c r="I850" s="741" t="str">
        <f t="shared" si="53"/>
        <v/>
      </c>
      <c r="J850" s="741" t="str">
        <f t="shared" si="54"/>
        <v/>
      </c>
      <c r="K850" s="741" t="str">
        <f t="shared" si="55"/>
        <v/>
      </c>
    </row>
    <row r="851" spans="1:11" x14ac:dyDescent="0.25">
      <c r="A851" s="748" t="str">
        <f>IF(Inputs!T849&lt;&gt;"",Inputs!T849,"")</f>
        <v/>
      </c>
      <c r="B851" s="748" t="str">
        <f>IF(Inputs!U849&lt;&gt;"",Inputs!U849,"")</f>
        <v/>
      </c>
      <c r="C851" s="748" t="str">
        <f>IF(Inputs!V849&lt;&gt;"",Inputs!V849,"")</f>
        <v/>
      </c>
      <c r="D851" s="749" t="str">
        <f>IF(Inputs!W849&lt;&gt;"",Inputs!W849,"")</f>
        <v/>
      </c>
      <c r="E851" s="750" t="str">
        <f>IF(Inputs!X849&lt;&gt;"",Inputs!X849,"")</f>
        <v/>
      </c>
      <c r="F851" s="751" t="str">
        <f>IF(B851&lt;&gt;"",IF(Inputs!Y849&lt;&gt;"",Inputs!Y849,0),"")</f>
        <v/>
      </c>
      <c r="G851" s="748" t="str">
        <f>IF(Inputs!U849&lt;&gt;"",Inputs!Z849,"")</f>
        <v/>
      </c>
      <c r="H851" s="748" t="str">
        <f t="shared" si="52"/>
        <v/>
      </c>
      <c r="I851" s="741" t="str">
        <f t="shared" si="53"/>
        <v/>
      </c>
      <c r="J851" s="741" t="str">
        <f t="shared" si="54"/>
        <v/>
      </c>
      <c r="K851" s="741" t="str">
        <f t="shared" si="55"/>
        <v/>
      </c>
    </row>
    <row r="852" spans="1:11" x14ac:dyDescent="0.25">
      <c r="A852" s="748" t="str">
        <f>IF(Inputs!T850&lt;&gt;"",Inputs!T850,"")</f>
        <v/>
      </c>
      <c r="B852" s="748" t="str">
        <f>IF(Inputs!U850&lt;&gt;"",Inputs!U850,"")</f>
        <v/>
      </c>
      <c r="C852" s="748" t="str">
        <f>IF(Inputs!V850&lt;&gt;"",Inputs!V850,"")</f>
        <v/>
      </c>
      <c r="D852" s="749" t="str">
        <f>IF(Inputs!W850&lt;&gt;"",Inputs!W850,"")</f>
        <v/>
      </c>
      <c r="E852" s="750" t="str">
        <f>IF(Inputs!X850&lt;&gt;"",Inputs!X850,"")</f>
        <v/>
      </c>
      <c r="F852" s="751" t="str">
        <f>IF(B852&lt;&gt;"",IF(Inputs!Y850&lt;&gt;"",Inputs!Y850,0),"")</f>
        <v/>
      </c>
      <c r="G852" s="748" t="str">
        <f>IF(Inputs!U850&lt;&gt;"",Inputs!Z850,"")</f>
        <v/>
      </c>
      <c r="H852" s="748" t="str">
        <f t="shared" si="52"/>
        <v/>
      </c>
      <c r="I852" s="741" t="str">
        <f t="shared" si="53"/>
        <v/>
      </c>
      <c r="J852" s="741" t="str">
        <f t="shared" si="54"/>
        <v/>
      </c>
      <c r="K852" s="741" t="str">
        <f t="shared" si="55"/>
        <v/>
      </c>
    </row>
    <row r="853" spans="1:11" x14ac:dyDescent="0.25">
      <c r="A853" s="748" t="str">
        <f>IF(Inputs!T851&lt;&gt;"",Inputs!T851,"")</f>
        <v/>
      </c>
      <c r="B853" s="748" t="str">
        <f>IF(Inputs!U851&lt;&gt;"",Inputs!U851,"")</f>
        <v/>
      </c>
      <c r="C853" s="748" t="str">
        <f>IF(Inputs!V851&lt;&gt;"",Inputs!V851,"")</f>
        <v/>
      </c>
      <c r="D853" s="749" t="str">
        <f>IF(Inputs!W851&lt;&gt;"",Inputs!W851,"")</f>
        <v/>
      </c>
      <c r="E853" s="750" t="str">
        <f>IF(Inputs!X851&lt;&gt;"",Inputs!X851,"")</f>
        <v/>
      </c>
      <c r="F853" s="751" t="str">
        <f>IF(B853&lt;&gt;"",IF(Inputs!Y851&lt;&gt;"",Inputs!Y851,0),"")</f>
        <v/>
      </c>
      <c r="G853" s="748" t="str">
        <f>IF(Inputs!U851&lt;&gt;"",Inputs!Z851,"")</f>
        <v/>
      </c>
      <c r="H853" s="748" t="str">
        <f t="shared" si="52"/>
        <v/>
      </c>
      <c r="I853" s="741" t="str">
        <f t="shared" si="53"/>
        <v/>
      </c>
      <c r="J853" s="741" t="str">
        <f t="shared" si="54"/>
        <v/>
      </c>
      <c r="K853" s="741" t="str">
        <f t="shared" si="55"/>
        <v/>
      </c>
    </row>
    <row r="854" spans="1:11" x14ac:dyDescent="0.25">
      <c r="A854" s="748" t="str">
        <f>IF(Inputs!T852&lt;&gt;"",Inputs!T852,"")</f>
        <v/>
      </c>
      <c r="B854" s="748" t="str">
        <f>IF(Inputs!U852&lt;&gt;"",Inputs!U852,"")</f>
        <v/>
      </c>
      <c r="C854" s="748" t="str">
        <f>IF(Inputs!V852&lt;&gt;"",Inputs!V852,"")</f>
        <v/>
      </c>
      <c r="D854" s="749" t="str">
        <f>IF(Inputs!W852&lt;&gt;"",Inputs!W852,"")</f>
        <v/>
      </c>
      <c r="E854" s="750" t="str">
        <f>IF(Inputs!X852&lt;&gt;"",Inputs!X852,"")</f>
        <v/>
      </c>
      <c r="F854" s="751" t="str">
        <f>IF(B854&lt;&gt;"",IF(Inputs!Y852&lt;&gt;"",Inputs!Y852,0),"")</f>
        <v/>
      </c>
      <c r="G854" s="748" t="str">
        <f>IF(Inputs!U852&lt;&gt;"",Inputs!Z852,"")</f>
        <v/>
      </c>
      <c r="H854" s="748" t="str">
        <f t="shared" si="52"/>
        <v/>
      </c>
      <c r="I854" s="741" t="str">
        <f t="shared" si="53"/>
        <v/>
      </c>
      <c r="J854" s="741" t="str">
        <f t="shared" si="54"/>
        <v/>
      </c>
      <c r="K854" s="741" t="str">
        <f t="shared" si="55"/>
        <v/>
      </c>
    </row>
    <row r="855" spans="1:11" x14ac:dyDescent="0.25">
      <c r="A855" s="748" t="str">
        <f>IF(Inputs!T853&lt;&gt;"",Inputs!T853,"")</f>
        <v/>
      </c>
      <c r="B855" s="748" t="str">
        <f>IF(Inputs!U853&lt;&gt;"",Inputs!U853,"")</f>
        <v/>
      </c>
      <c r="C855" s="748" t="str">
        <f>IF(Inputs!V853&lt;&gt;"",Inputs!V853,"")</f>
        <v/>
      </c>
      <c r="D855" s="749" t="str">
        <f>IF(Inputs!W853&lt;&gt;"",Inputs!W853,"")</f>
        <v/>
      </c>
      <c r="E855" s="750" t="str">
        <f>IF(Inputs!X853&lt;&gt;"",Inputs!X853,"")</f>
        <v/>
      </c>
      <c r="F855" s="751" t="str">
        <f>IF(B855&lt;&gt;"",IF(Inputs!Y853&lt;&gt;"",Inputs!Y853,0),"")</f>
        <v/>
      </c>
      <c r="G855" s="748" t="str">
        <f>IF(Inputs!U853&lt;&gt;"",Inputs!Z853,"")</f>
        <v/>
      </c>
      <c r="H855" s="748" t="str">
        <f t="shared" si="52"/>
        <v/>
      </c>
      <c r="I855" s="741" t="str">
        <f t="shared" si="53"/>
        <v/>
      </c>
      <c r="J855" s="741" t="str">
        <f t="shared" si="54"/>
        <v/>
      </c>
      <c r="K855" s="741" t="str">
        <f t="shared" si="55"/>
        <v/>
      </c>
    </row>
    <row r="856" spans="1:11" x14ac:dyDescent="0.25">
      <c r="A856" s="748" t="str">
        <f>IF(Inputs!T854&lt;&gt;"",Inputs!T854,"")</f>
        <v/>
      </c>
      <c r="B856" s="748" t="str">
        <f>IF(Inputs!U854&lt;&gt;"",Inputs!U854,"")</f>
        <v/>
      </c>
      <c r="C856" s="748" t="str">
        <f>IF(Inputs!V854&lt;&gt;"",Inputs!V854,"")</f>
        <v/>
      </c>
      <c r="D856" s="749" t="str">
        <f>IF(Inputs!W854&lt;&gt;"",Inputs!W854,"")</f>
        <v/>
      </c>
      <c r="E856" s="750" t="str">
        <f>IF(Inputs!X854&lt;&gt;"",Inputs!X854,"")</f>
        <v/>
      </c>
      <c r="F856" s="751" t="str">
        <f>IF(B856&lt;&gt;"",IF(Inputs!Y854&lt;&gt;"",Inputs!Y854,0),"")</f>
        <v/>
      </c>
      <c r="G856" s="748" t="str">
        <f>IF(Inputs!U854&lt;&gt;"",Inputs!Z854,"")</f>
        <v/>
      </c>
      <c r="H856" s="748" t="str">
        <f t="shared" si="52"/>
        <v/>
      </c>
      <c r="I856" s="741" t="str">
        <f t="shared" si="53"/>
        <v/>
      </c>
      <c r="J856" s="741" t="str">
        <f t="shared" si="54"/>
        <v/>
      </c>
      <c r="K856" s="741" t="str">
        <f t="shared" si="55"/>
        <v/>
      </c>
    </row>
    <row r="857" spans="1:11" x14ac:dyDescent="0.25">
      <c r="A857" s="748" t="str">
        <f>IF(Inputs!T855&lt;&gt;"",Inputs!T855,"")</f>
        <v/>
      </c>
      <c r="B857" s="748" t="str">
        <f>IF(Inputs!U855&lt;&gt;"",Inputs!U855,"")</f>
        <v/>
      </c>
      <c r="C857" s="748" t="str">
        <f>IF(Inputs!V855&lt;&gt;"",Inputs!V855,"")</f>
        <v/>
      </c>
      <c r="D857" s="749" t="str">
        <f>IF(Inputs!W855&lt;&gt;"",Inputs!W855,"")</f>
        <v/>
      </c>
      <c r="E857" s="750" t="str">
        <f>IF(Inputs!X855&lt;&gt;"",Inputs!X855,"")</f>
        <v/>
      </c>
      <c r="F857" s="751" t="str">
        <f>IF(B857&lt;&gt;"",IF(Inputs!Y855&lt;&gt;"",Inputs!Y855,0),"")</f>
        <v/>
      </c>
      <c r="G857" s="748" t="str">
        <f>IF(Inputs!U855&lt;&gt;"",Inputs!Z855,"")</f>
        <v/>
      </c>
      <c r="H857" s="748" t="str">
        <f t="shared" si="52"/>
        <v/>
      </c>
      <c r="I857" s="741" t="str">
        <f t="shared" si="53"/>
        <v/>
      </c>
      <c r="J857" s="741" t="str">
        <f t="shared" si="54"/>
        <v/>
      </c>
      <c r="K857" s="741" t="str">
        <f t="shared" si="55"/>
        <v/>
      </c>
    </row>
    <row r="858" spans="1:11" x14ac:dyDescent="0.25">
      <c r="A858" s="748" t="str">
        <f>IF(Inputs!T856&lt;&gt;"",Inputs!T856,"")</f>
        <v/>
      </c>
      <c r="B858" s="748" t="str">
        <f>IF(Inputs!U856&lt;&gt;"",Inputs!U856,"")</f>
        <v/>
      </c>
      <c r="C858" s="748" t="str">
        <f>IF(Inputs!V856&lt;&gt;"",Inputs!V856,"")</f>
        <v/>
      </c>
      <c r="D858" s="749" t="str">
        <f>IF(Inputs!W856&lt;&gt;"",Inputs!W856,"")</f>
        <v/>
      </c>
      <c r="E858" s="750" t="str">
        <f>IF(Inputs!X856&lt;&gt;"",Inputs!X856,"")</f>
        <v/>
      </c>
      <c r="F858" s="751" t="str">
        <f>IF(B858&lt;&gt;"",IF(Inputs!Y856&lt;&gt;"",Inputs!Y856,0),"")</f>
        <v/>
      </c>
      <c r="G858" s="748" t="str">
        <f>IF(Inputs!U856&lt;&gt;"",Inputs!Z856,"")</f>
        <v/>
      </c>
      <c r="H858" s="748" t="str">
        <f t="shared" si="52"/>
        <v/>
      </c>
      <c r="I858" s="741" t="str">
        <f t="shared" si="53"/>
        <v/>
      </c>
      <c r="J858" s="741" t="str">
        <f t="shared" si="54"/>
        <v/>
      </c>
      <c r="K858" s="741" t="str">
        <f t="shared" si="55"/>
        <v/>
      </c>
    </row>
    <row r="859" spans="1:11" x14ac:dyDescent="0.25">
      <c r="A859" s="748" t="str">
        <f>IF(Inputs!T857&lt;&gt;"",Inputs!T857,"")</f>
        <v/>
      </c>
      <c r="B859" s="748" t="str">
        <f>IF(Inputs!U857&lt;&gt;"",Inputs!U857,"")</f>
        <v/>
      </c>
      <c r="C859" s="748" t="str">
        <f>IF(Inputs!V857&lt;&gt;"",Inputs!V857,"")</f>
        <v/>
      </c>
      <c r="D859" s="749" t="str">
        <f>IF(Inputs!W857&lt;&gt;"",Inputs!W857,"")</f>
        <v/>
      </c>
      <c r="E859" s="750" t="str">
        <f>IF(Inputs!X857&lt;&gt;"",Inputs!X857,"")</f>
        <v/>
      </c>
      <c r="F859" s="751" t="str">
        <f>IF(B859&lt;&gt;"",IF(Inputs!Y857&lt;&gt;"",Inputs!Y857,0),"")</f>
        <v/>
      </c>
      <c r="G859" s="748" t="str">
        <f>IF(Inputs!U857&lt;&gt;"",Inputs!Z857,"")</f>
        <v/>
      </c>
      <c r="H859" s="748" t="str">
        <f t="shared" si="52"/>
        <v/>
      </c>
      <c r="I859" s="741" t="str">
        <f t="shared" si="53"/>
        <v/>
      </c>
      <c r="J859" s="741" t="str">
        <f t="shared" si="54"/>
        <v/>
      </c>
      <c r="K859" s="741" t="str">
        <f t="shared" si="55"/>
        <v/>
      </c>
    </row>
    <row r="860" spans="1:11" x14ac:dyDescent="0.25">
      <c r="A860" s="748" t="str">
        <f>IF(Inputs!T858&lt;&gt;"",Inputs!T858,"")</f>
        <v/>
      </c>
      <c r="B860" s="748" t="str">
        <f>IF(Inputs!U858&lt;&gt;"",Inputs!U858,"")</f>
        <v/>
      </c>
      <c r="C860" s="748" t="str">
        <f>IF(Inputs!V858&lt;&gt;"",Inputs!V858,"")</f>
        <v/>
      </c>
      <c r="D860" s="749" t="str">
        <f>IF(Inputs!W858&lt;&gt;"",Inputs!W858,"")</f>
        <v/>
      </c>
      <c r="E860" s="750" t="str">
        <f>IF(Inputs!X858&lt;&gt;"",Inputs!X858,"")</f>
        <v/>
      </c>
      <c r="F860" s="751" t="str">
        <f>IF(B860&lt;&gt;"",IF(Inputs!Y858&lt;&gt;"",Inputs!Y858,0),"")</f>
        <v/>
      </c>
      <c r="G860" s="748" t="str">
        <f>IF(Inputs!U858&lt;&gt;"",Inputs!Z858,"")</f>
        <v/>
      </c>
      <c r="H860" s="748" t="str">
        <f t="shared" si="52"/>
        <v/>
      </c>
      <c r="I860" s="741" t="str">
        <f t="shared" si="53"/>
        <v/>
      </c>
      <c r="J860" s="741" t="str">
        <f t="shared" si="54"/>
        <v/>
      </c>
      <c r="K860" s="741" t="str">
        <f t="shared" si="55"/>
        <v/>
      </c>
    </row>
    <row r="861" spans="1:11" x14ac:dyDescent="0.25">
      <c r="A861" s="748" t="str">
        <f>IF(Inputs!T859&lt;&gt;"",Inputs!T859,"")</f>
        <v/>
      </c>
      <c r="B861" s="748" t="str">
        <f>IF(Inputs!U859&lt;&gt;"",Inputs!U859,"")</f>
        <v/>
      </c>
      <c r="C861" s="748" t="str">
        <f>IF(Inputs!V859&lt;&gt;"",Inputs!V859,"")</f>
        <v/>
      </c>
      <c r="D861" s="749" t="str">
        <f>IF(Inputs!W859&lt;&gt;"",Inputs!W859,"")</f>
        <v/>
      </c>
      <c r="E861" s="750" t="str">
        <f>IF(Inputs!X859&lt;&gt;"",Inputs!X859,"")</f>
        <v/>
      </c>
      <c r="F861" s="751" t="str">
        <f>IF(B861&lt;&gt;"",IF(Inputs!Y859&lt;&gt;"",Inputs!Y859,0),"")</f>
        <v/>
      </c>
      <c r="G861" s="748" t="str">
        <f>IF(Inputs!U859&lt;&gt;"",Inputs!Z859,"")</f>
        <v/>
      </c>
      <c r="H861" s="748" t="str">
        <f t="shared" si="52"/>
        <v/>
      </c>
      <c r="I861" s="741" t="str">
        <f t="shared" si="53"/>
        <v/>
      </c>
      <c r="J861" s="741" t="str">
        <f t="shared" si="54"/>
        <v/>
      </c>
      <c r="K861" s="741" t="str">
        <f t="shared" si="55"/>
        <v/>
      </c>
    </row>
    <row r="862" spans="1:11" x14ac:dyDescent="0.25">
      <c r="A862" s="748" t="str">
        <f>IF(Inputs!T860&lt;&gt;"",Inputs!T860,"")</f>
        <v/>
      </c>
      <c r="B862" s="748" t="str">
        <f>IF(Inputs!U860&lt;&gt;"",Inputs!U860,"")</f>
        <v/>
      </c>
      <c r="C862" s="748" t="str">
        <f>IF(Inputs!V860&lt;&gt;"",Inputs!V860,"")</f>
        <v/>
      </c>
      <c r="D862" s="749" t="str">
        <f>IF(Inputs!W860&lt;&gt;"",Inputs!W860,"")</f>
        <v/>
      </c>
      <c r="E862" s="750" t="str">
        <f>IF(Inputs!X860&lt;&gt;"",Inputs!X860,"")</f>
        <v/>
      </c>
      <c r="F862" s="751" t="str">
        <f>IF(B862&lt;&gt;"",IF(Inputs!Y860&lt;&gt;"",Inputs!Y860,0),"")</f>
        <v/>
      </c>
      <c r="G862" s="748" t="str">
        <f>IF(Inputs!U860&lt;&gt;"",Inputs!Z860,"")</f>
        <v/>
      </c>
      <c r="H862" s="748" t="str">
        <f t="shared" si="52"/>
        <v/>
      </c>
      <c r="I862" s="741" t="str">
        <f t="shared" si="53"/>
        <v/>
      </c>
      <c r="J862" s="741" t="str">
        <f t="shared" si="54"/>
        <v/>
      </c>
      <c r="K862" s="741" t="str">
        <f t="shared" si="55"/>
        <v/>
      </c>
    </row>
    <row r="863" spans="1:11" x14ac:dyDescent="0.25">
      <c r="A863" s="748" t="str">
        <f>IF(Inputs!T861&lt;&gt;"",Inputs!T861,"")</f>
        <v/>
      </c>
      <c r="B863" s="748" t="str">
        <f>IF(Inputs!U861&lt;&gt;"",Inputs!U861,"")</f>
        <v/>
      </c>
      <c r="C863" s="748" t="str">
        <f>IF(Inputs!V861&lt;&gt;"",Inputs!V861,"")</f>
        <v/>
      </c>
      <c r="D863" s="749" t="str">
        <f>IF(Inputs!W861&lt;&gt;"",Inputs!W861,"")</f>
        <v/>
      </c>
      <c r="E863" s="750" t="str">
        <f>IF(Inputs!X861&lt;&gt;"",Inputs!X861,"")</f>
        <v/>
      </c>
      <c r="F863" s="751" t="str">
        <f>IF(B863&lt;&gt;"",IF(Inputs!Y861&lt;&gt;"",Inputs!Y861,0),"")</f>
        <v/>
      </c>
      <c r="G863" s="748" t="str">
        <f>IF(Inputs!U861&lt;&gt;"",Inputs!Z861,"")</f>
        <v/>
      </c>
      <c r="H863" s="748" t="str">
        <f t="shared" si="52"/>
        <v/>
      </c>
      <c r="I863" s="741" t="str">
        <f t="shared" si="53"/>
        <v/>
      </c>
      <c r="J863" s="741" t="str">
        <f t="shared" si="54"/>
        <v/>
      </c>
      <c r="K863" s="741" t="str">
        <f t="shared" si="55"/>
        <v/>
      </c>
    </row>
    <row r="864" spans="1:11" x14ac:dyDescent="0.25">
      <c r="A864" s="748" t="str">
        <f>IF(Inputs!T862&lt;&gt;"",Inputs!T862,"")</f>
        <v/>
      </c>
      <c r="B864" s="748" t="str">
        <f>IF(Inputs!U862&lt;&gt;"",Inputs!U862,"")</f>
        <v/>
      </c>
      <c r="C864" s="748" t="str">
        <f>IF(Inputs!V862&lt;&gt;"",Inputs!V862,"")</f>
        <v/>
      </c>
      <c r="D864" s="749" t="str">
        <f>IF(Inputs!W862&lt;&gt;"",Inputs!W862,"")</f>
        <v/>
      </c>
      <c r="E864" s="750" t="str">
        <f>IF(Inputs!X862&lt;&gt;"",Inputs!X862,"")</f>
        <v/>
      </c>
      <c r="F864" s="751" t="str">
        <f>IF(B864&lt;&gt;"",IF(Inputs!Y862&lt;&gt;"",Inputs!Y862,0),"")</f>
        <v/>
      </c>
      <c r="G864" s="748" t="str">
        <f>IF(Inputs!U862&lt;&gt;"",Inputs!Z862,"")</f>
        <v/>
      </c>
      <c r="H864" s="748" t="str">
        <f t="shared" si="52"/>
        <v/>
      </c>
      <c r="I864" s="741" t="str">
        <f t="shared" si="53"/>
        <v/>
      </c>
      <c r="J864" s="741" t="str">
        <f t="shared" si="54"/>
        <v/>
      </c>
      <c r="K864" s="741" t="str">
        <f t="shared" si="55"/>
        <v/>
      </c>
    </row>
    <row r="865" spans="1:11" x14ac:dyDescent="0.25">
      <c r="A865" s="748" t="str">
        <f>IF(Inputs!T863&lt;&gt;"",Inputs!T863,"")</f>
        <v/>
      </c>
      <c r="B865" s="748" t="str">
        <f>IF(Inputs!U863&lt;&gt;"",Inputs!U863,"")</f>
        <v/>
      </c>
      <c r="C865" s="748" t="str">
        <f>IF(Inputs!V863&lt;&gt;"",Inputs!V863,"")</f>
        <v/>
      </c>
      <c r="D865" s="749" t="str">
        <f>IF(Inputs!W863&lt;&gt;"",Inputs!W863,"")</f>
        <v/>
      </c>
      <c r="E865" s="750" t="str">
        <f>IF(Inputs!X863&lt;&gt;"",Inputs!X863,"")</f>
        <v/>
      </c>
      <c r="F865" s="751" t="str">
        <f>IF(B865&lt;&gt;"",IF(Inputs!Y863&lt;&gt;"",Inputs!Y863,0),"")</f>
        <v/>
      </c>
      <c r="G865" s="748" t="str">
        <f>IF(Inputs!U863&lt;&gt;"",Inputs!Z863,"")</f>
        <v/>
      </c>
      <c r="H865" s="748" t="str">
        <f t="shared" si="52"/>
        <v/>
      </c>
      <c r="I865" s="741" t="str">
        <f t="shared" si="53"/>
        <v/>
      </c>
      <c r="J865" s="741" t="str">
        <f t="shared" si="54"/>
        <v/>
      </c>
      <c r="K865" s="741" t="str">
        <f t="shared" si="55"/>
        <v/>
      </c>
    </row>
    <row r="866" spans="1:11" x14ac:dyDescent="0.25">
      <c r="A866" s="748" t="str">
        <f>IF(Inputs!T864&lt;&gt;"",Inputs!T864,"")</f>
        <v/>
      </c>
      <c r="B866" s="748" t="str">
        <f>IF(Inputs!U864&lt;&gt;"",Inputs!U864,"")</f>
        <v/>
      </c>
      <c r="C866" s="748" t="str">
        <f>IF(Inputs!V864&lt;&gt;"",Inputs!V864,"")</f>
        <v/>
      </c>
      <c r="D866" s="749" t="str">
        <f>IF(Inputs!W864&lt;&gt;"",Inputs!W864,"")</f>
        <v/>
      </c>
      <c r="E866" s="750" t="str">
        <f>IF(Inputs!X864&lt;&gt;"",Inputs!X864,"")</f>
        <v/>
      </c>
      <c r="F866" s="751" t="str">
        <f>IF(B866&lt;&gt;"",IF(Inputs!Y864&lt;&gt;"",Inputs!Y864,0),"")</f>
        <v/>
      </c>
      <c r="G866" s="748" t="str">
        <f>IF(Inputs!U864&lt;&gt;"",Inputs!Z864,"")</f>
        <v/>
      </c>
      <c r="H866" s="748" t="str">
        <f t="shared" si="52"/>
        <v/>
      </c>
      <c r="I866" s="741" t="str">
        <f t="shared" si="53"/>
        <v/>
      </c>
      <c r="J866" s="741" t="str">
        <f t="shared" si="54"/>
        <v/>
      </c>
      <c r="K866" s="741" t="str">
        <f t="shared" si="55"/>
        <v/>
      </c>
    </row>
    <row r="867" spans="1:11" x14ac:dyDescent="0.25">
      <c r="A867" s="748" t="str">
        <f>IF(Inputs!T865&lt;&gt;"",Inputs!T865,"")</f>
        <v/>
      </c>
      <c r="B867" s="748" t="str">
        <f>IF(Inputs!U865&lt;&gt;"",Inputs!U865,"")</f>
        <v/>
      </c>
      <c r="C867" s="748" t="str">
        <f>IF(Inputs!V865&lt;&gt;"",Inputs!V865,"")</f>
        <v/>
      </c>
      <c r="D867" s="749" t="str">
        <f>IF(Inputs!W865&lt;&gt;"",Inputs!W865,"")</f>
        <v/>
      </c>
      <c r="E867" s="750" t="str">
        <f>IF(Inputs!X865&lt;&gt;"",Inputs!X865,"")</f>
        <v/>
      </c>
      <c r="F867" s="751" t="str">
        <f>IF(B867&lt;&gt;"",IF(Inputs!Y865&lt;&gt;"",Inputs!Y865,0),"")</f>
        <v/>
      </c>
      <c r="G867" s="748" t="str">
        <f>IF(Inputs!U865&lt;&gt;"",Inputs!Z865,"")</f>
        <v/>
      </c>
      <c r="H867" s="748" t="str">
        <f t="shared" si="52"/>
        <v/>
      </c>
      <c r="I867" s="741" t="str">
        <f t="shared" si="53"/>
        <v/>
      </c>
      <c r="J867" s="741" t="str">
        <f t="shared" si="54"/>
        <v/>
      </c>
      <c r="K867" s="741" t="str">
        <f t="shared" si="55"/>
        <v/>
      </c>
    </row>
    <row r="868" spans="1:11" x14ac:dyDescent="0.25">
      <c r="A868" s="748" t="str">
        <f>IF(Inputs!T866&lt;&gt;"",Inputs!T866,"")</f>
        <v/>
      </c>
      <c r="B868" s="748" t="str">
        <f>IF(Inputs!U866&lt;&gt;"",Inputs!U866,"")</f>
        <v/>
      </c>
      <c r="C868" s="748" t="str">
        <f>IF(Inputs!V866&lt;&gt;"",Inputs!V866,"")</f>
        <v/>
      </c>
      <c r="D868" s="749" t="str">
        <f>IF(Inputs!W866&lt;&gt;"",Inputs!W866,"")</f>
        <v/>
      </c>
      <c r="E868" s="750" t="str">
        <f>IF(Inputs!X866&lt;&gt;"",Inputs!X866,"")</f>
        <v/>
      </c>
      <c r="F868" s="751" t="str">
        <f>IF(B868&lt;&gt;"",IF(Inputs!Y866&lt;&gt;"",Inputs!Y866,0),"")</f>
        <v/>
      </c>
      <c r="G868" s="748" t="str">
        <f>IF(Inputs!U866&lt;&gt;"",Inputs!Z866,"")</f>
        <v/>
      </c>
      <c r="H868" s="748" t="str">
        <f t="shared" si="52"/>
        <v/>
      </c>
      <c r="I868" s="741" t="str">
        <f t="shared" si="53"/>
        <v/>
      </c>
      <c r="J868" s="741" t="str">
        <f t="shared" si="54"/>
        <v/>
      </c>
      <c r="K868" s="741" t="str">
        <f t="shared" si="55"/>
        <v/>
      </c>
    </row>
    <row r="869" spans="1:11" x14ac:dyDescent="0.25">
      <c r="A869" s="748" t="str">
        <f>IF(Inputs!T867&lt;&gt;"",Inputs!T867,"")</f>
        <v/>
      </c>
      <c r="B869" s="748" t="str">
        <f>IF(Inputs!U867&lt;&gt;"",Inputs!U867,"")</f>
        <v/>
      </c>
      <c r="C869" s="748" t="str">
        <f>IF(Inputs!V867&lt;&gt;"",Inputs!V867,"")</f>
        <v/>
      </c>
      <c r="D869" s="749" t="str">
        <f>IF(Inputs!W867&lt;&gt;"",Inputs!W867,"")</f>
        <v/>
      </c>
      <c r="E869" s="750" t="str">
        <f>IF(Inputs!X867&lt;&gt;"",Inputs!X867,"")</f>
        <v/>
      </c>
      <c r="F869" s="751" t="str">
        <f>IF(B869&lt;&gt;"",IF(Inputs!Y867&lt;&gt;"",Inputs!Y867,0),"")</f>
        <v/>
      </c>
      <c r="G869" s="748" t="str">
        <f>IF(Inputs!U867&lt;&gt;"",Inputs!Z867,"")</f>
        <v/>
      </c>
      <c r="H869" s="748" t="str">
        <f t="shared" si="52"/>
        <v/>
      </c>
      <c r="I869" s="741" t="str">
        <f t="shared" si="53"/>
        <v/>
      </c>
      <c r="J869" s="741" t="str">
        <f t="shared" si="54"/>
        <v/>
      </c>
      <c r="K869" s="741" t="str">
        <f t="shared" si="55"/>
        <v/>
      </c>
    </row>
    <row r="870" spans="1:11" x14ac:dyDescent="0.25">
      <c r="A870" s="748" t="str">
        <f>IF(Inputs!T868&lt;&gt;"",Inputs!T868,"")</f>
        <v/>
      </c>
      <c r="B870" s="748" t="str">
        <f>IF(Inputs!U868&lt;&gt;"",Inputs!U868,"")</f>
        <v/>
      </c>
      <c r="C870" s="748" t="str">
        <f>IF(Inputs!V868&lt;&gt;"",Inputs!V868,"")</f>
        <v/>
      </c>
      <c r="D870" s="749" t="str">
        <f>IF(Inputs!W868&lt;&gt;"",Inputs!W868,"")</f>
        <v/>
      </c>
      <c r="E870" s="750" t="str">
        <f>IF(Inputs!X868&lt;&gt;"",Inputs!X868,"")</f>
        <v/>
      </c>
      <c r="F870" s="751" t="str">
        <f>IF(B870&lt;&gt;"",IF(Inputs!Y868&lt;&gt;"",Inputs!Y868,0),"")</f>
        <v/>
      </c>
      <c r="G870" s="748" t="str">
        <f>IF(Inputs!U868&lt;&gt;"",Inputs!Z868,"")</f>
        <v/>
      </c>
      <c r="H870" s="748" t="str">
        <f t="shared" si="52"/>
        <v/>
      </c>
      <c r="I870" s="741" t="str">
        <f t="shared" si="53"/>
        <v/>
      </c>
      <c r="J870" s="741" t="str">
        <f t="shared" si="54"/>
        <v/>
      </c>
      <c r="K870" s="741" t="str">
        <f t="shared" si="55"/>
        <v/>
      </c>
    </row>
    <row r="871" spans="1:11" x14ac:dyDescent="0.25">
      <c r="A871" s="748" t="str">
        <f>IF(Inputs!T869&lt;&gt;"",Inputs!T869,"")</f>
        <v/>
      </c>
      <c r="B871" s="748" t="str">
        <f>IF(Inputs!U869&lt;&gt;"",Inputs!U869,"")</f>
        <v/>
      </c>
      <c r="C871" s="748" t="str">
        <f>IF(Inputs!V869&lt;&gt;"",Inputs!V869,"")</f>
        <v/>
      </c>
      <c r="D871" s="749" t="str">
        <f>IF(Inputs!W869&lt;&gt;"",Inputs!W869,"")</f>
        <v/>
      </c>
      <c r="E871" s="750" t="str">
        <f>IF(Inputs!X869&lt;&gt;"",Inputs!X869,"")</f>
        <v/>
      </c>
      <c r="F871" s="751" t="str">
        <f>IF(B871&lt;&gt;"",IF(Inputs!Y869&lt;&gt;"",Inputs!Y869,0),"")</f>
        <v/>
      </c>
      <c r="G871" s="748" t="str">
        <f>IF(Inputs!U869&lt;&gt;"",Inputs!Z869,"")</f>
        <v/>
      </c>
      <c r="H871" s="748" t="str">
        <f t="shared" si="52"/>
        <v/>
      </c>
      <c r="I871" s="741" t="str">
        <f t="shared" si="53"/>
        <v/>
      </c>
      <c r="J871" s="741" t="str">
        <f t="shared" si="54"/>
        <v/>
      </c>
      <c r="K871" s="741" t="str">
        <f t="shared" si="55"/>
        <v/>
      </c>
    </row>
    <row r="872" spans="1:11" x14ac:dyDescent="0.25">
      <c r="A872" s="748" t="str">
        <f>IF(Inputs!T870&lt;&gt;"",Inputs!T870,"")</f>
        <v/>
      </c>
      <c r="B872" s="748" t="str">
        <f>IF(Inputs!U870&lt;&gt;"",Inputs!U870,"")</f>
        <v/>
      </c>
      <c r="C872" s="748" t="str">
        <f>IF(Inputs!V870&lt;&gt;"",Inputs!V870,"")</f>
        <v/>
      </c>
      <c r="D872" s="749" t="str">
        <f>IF(Inputs!W870&lt;&gt;"",Inputs!W870,"")</f>
        <v/>
      </c>
      <c r="E872" s="750" t="str">
        <f>IF(Inputs!X870&lt;&gt;"",Inputs!X870,"")</f>
        <v/>
      </c>
      <c r="F872" s="751" t="str">
        <f>IF(B872&lt;&gt;"",IF(Inputs!Y870&lt;&gt;"",Inputs!Y870,0),"")</f>
        <v/>
      </c>
      <c r="G872" s="748" t="str">
        <f>IF(Inputs!U870&lt;&gt;"",Inputs!Z870,"")</f>
        <v/>
      </c>
      <c r="H872" s="748" t="str">
        <f t="shared" si="52"/>
        <v/>
      </c>
      <c r="I872" s="741" t="str">
        <f t="shared" si="53"/>
        <v/>
      </c>
      <c r="J872" s="741" t="str">
        <f t="shared" si="54"/>
        <v/>
      </c>
      <c r="K872" s="741" t="str">
        <f t="shared" si="55"/>
        <v/>
      </c>
    </row>
    <row r="873" spans="1:11" x14ac:dyDescent="0.25">
      <c r="A873" s="748" t="str">
        <f>IF(Inputs!T871&lt;&gt;"",Inputs!T871,"")</f>
        <v/>
      </c>
      <c r="B873" s="748" t="str">
        <f>IF(Inputs!U871&lt;&gt;"",Inputs!U871,"")</f>
        <v/>
      </c>
      <c r="C873" s="748" t="str">
        <f>IF(Inputs!V871&lt;&gt;"",Inputs!V871,"")</f>
        <v/>
      </c>
      <c r="D873" s="749" t="str">
        <f>IF(Inputs!W871&lt;&gt;"",Inputs!W871,"")</f>
        <v/>
      </c>
      <c r="E873" s="750" t="str">
        <f>IF(Inputs!X871&lt;&gt;"",Inputs!X871,"")</f>
        <v/>
      </c>
      <c r="F873" s="751" t="str">
        <f>IF(B873&lt;&gt;"",IF(Inputs!Y871&lt;&gt;"",Inputs!Y871,0),"")</f>
        <v/>
      </c>
      <c r="G873" s="748" t="str">
        <f>IF(Inputs!U871&lt;&gt;"",Inputs!Z871,"")</f>
        <v/>
      </c>
      <c r="H873" s="748" t="str">
        <f t="shared" si="52"/>
        <v/>
      </c>
      <c r="I873" s="741" t="str">
        <f t="shared" si="53"/>
        <v/>
      </c>
      <c r="J873" s="741" t="str">
        <f t="shared" si="54"/>
        <v/>
      </c>
      <c r="K873" s="741" t="str">
        <f t="shared" si="55"/>
        <v/>
      </c>
    </row>
    <row r="874" spans="1:11" x14ac:dyDescent="0.25">
      <c r="A874" s="748" t="str">
        <f>IF(Inputs!T872&lt;&gt;"",Inputs!T872,"")</f>
        <v/>
      </c>
      <c r="B874" s="748" t="str">
        <f>IF(Inputs!U872&lt;&gt;"",Inputs!U872,"")</f>
        <v/>
      </c>
      <c r="C874" s="748" t="str">
        <f>IF(Inputs!V872&lt;&gt;"",Inputs!V872,"")</f>
        <v/>
      </c>
      <c r="D874" s="749" t="str">
        <f>IF(Inputs!W872&lt;&gt;"",Inputs!W872,"")</f>
        <v/>
      </c>
      <c r="E874" s="750" t="str">
        <f>IF(Inputs!X872&lt;&gt;"",Inputs!X872,"")</f>
        <v/>
      </c>
      <c r="F874" s="751" t="str">
        <f>IF(B874&lt;&gt;"",IF(Inputs!Y872&lt;&gt;"",Inputs!Y872,0),"")</f>
        <v/>
      </c>
      <c r="G874" s="748" t="str">
        <f>IF(Inputs!U872&lt;&gt;"",Inputs!Z872,"")</f>
        <v/>
      </c>
      <c r="H874" s="748" t="str">
        <f t="shared" si="52"/>
        <v/>
      </c>
      <c r="I874" s="741" t="str">
        <f t="shared" si="53"/>
        <v/>
      </c>
      <c r="J874" s="741" t="str">
        <f t="shared" si="54"/>
        <v/>
      </c>
      <c r="K874" s="741" t="str">
        <f t="shared" si="55"/>
        <v/>
      </c>
    </row>
    <row r="875" spans="1:11" x14ac:dyDescent="0.25">
      <c r="A875" s="748" t="str">
        <f>IF(Inputs!T873&lt;&gt;"",Inputs!T873,"")</f>
        <v/>
      </c>
      <c r="B875" s="748" t="str">
        <f>IF(Inputs!U873&lt;&gt;"",Inputs!U873,"")</f>
        <v/>
      </c>
      <c r="C875" s="748" t="str">
        <f>IF(Inputs!V873&lt;&gt;"",Inputs!V873,"")</f>
        <v/>
      </c>
      <c r="D875" s="749" t="str">
        <f>IF(Inputs!W873&lt;&gt;"",Inputs!W873,"")</f>
        <v/>
      </c>
      <c r="E875" s="750" t="str">
        <f>IF(Inputs!X873&lt;&gt;"",Inputs!X873,"")</f>
        <v/>
      </c>
      <c r="F875" s="751" t="str">
        <f>IF(B875&lt;&gt;"",IF(Inputs!Y873&lt;&gt;"",Inputs!Y873,0),"")</f>
        <v/>
      </c>
      <c r="G875" s="748" t="str">
        <f>IF(Inputs!U873&lt;&gt;"",Inputs!Z873,"")</f>
        <v/>
      </c>
      <c r="H875" s="748" t="str">
        <f t="shared" si="52"/>
        <v/>
      </c>
      <c r="I875" s="741" t="str">
        <f t="shared" si="53"/>
        <v/>
      </c>
      <c r="J875" s="741" t="str">
        <f t="shared" si="54"/>
        <v/>
      </c>
      <c r="K875" s="741" t="str">
        <f t="shared" si="55"/>
        <v/>
      </c>
    </row>
    <row r="876" spans="1:11" x14ac:dyDescent="0.25">
      <c r="A876" s="748" t="str">
        <f>IF(Inputs!T874&lt;&gt;"",Inputs!T874,"")</f>
        <v/>
      </c>
      <c r="B876" s="748" t="str">
        <f>IF(Inputs!U874&lt;&gt;"",Inputs!U874,"")</f>
        <v/>
      </c>
      <c r="C876" s="748" t="str">
        <f>IF(Inputs!V874&lt;&gt;"",Inputs!V874,"")</f>
        <v/>
      </c>
      <c r="D876" s="749" t="str">
        <f>IF(Inputs!W874&lt;&gt;"",Inputs!W874,"")</f>
        <v/>
      </c>
      <c r="E876" s="750" t="str">
        <f>IF(Inputs!X874&lt;&gt;"",Inputs!X874,"")</f>
        <v/>
      </c>
      <c r="F876" s="751" t="str">
        <f>IF(B876&lt;&gt;"",IF(Inputs!Y874&lt;&gt;"",Inputs!Y874,0),"")</f>
        <v/>
      </c>
      <c r="G876" s="748" t="str">
        <f>IF(Inputs!U874&lt;&gt;"",Inputs!Z874,"")</f>
        <v/>
      </c>
      <c r="H876" s="748" t="str">
        <f t="shared" si="52"/>
        <v/>
      </c>
      <c r="I876" s="741" t="str">
        <f t="shared" si="53"/>
        <v/>
      </c>
      <c r="J876" s="741" t="str">
        <f t="shared" si="54"/>
        <v/>
      </c>
      <c r="K876" s="741" t="str">
        <f t="shared" si="55"/>
        <v/>
      </c>
    </row>
    <row r="877" spans="1:11" x14ac:dyDescent="0.25">
      <c r="A877" s="748" t="str">
        <f>IF(Inputs!T875&lt;&gt;"",Inputs!T875,"")</f>
        <v/>
      </c>
      <c r="B877" s="748" t="str">
        <f>IF(Inputs!U875&lt;&gt;"",Inputs!U875,"")</f>
        <v/>
      </c>
      <c r="C877" s="748" t="str">
        <f>IF(Inputs!V875&lt;&gt;"",Inputs!V875,"")</f>
        <v/>
      </c>
      <c r="D877" s="749" t="str">
        <f>IF(Inputs!W875&lt;&gt;"",Inputs!W875,"")</f>
        <v/>
      </c>
      <c r="E877" s="750" t="str">
        <f>IF(Inputs!X875&lt;&gt;"",Inputs!X875,"")</f>
        <v/>
      </c>
      <c r="F877" s="751" t="str">
        <f>IF(B877&lt;&gt;"",IF(Inputs!Y875&lt;&gt;"",Inputs!Y875,0),"")</f>
        <v/>
      </c>
      <c r="G877" s="748" t="str">
        <f>IF(Inputs!U875&lt;&gt;"",Inputs!Z875,"")</f>
        <v/>
      </c>
      <c r="H877" s="748" t="str">
        <f t="shared" si="52"/>
        <v/>
      </c>
      <c r="I877" s="741" t="str">
        <f t="shared" si="53"/>
        <v/>
      </c>
      <c r="J877" s="741" t="str">
        <f t="shared" si="54"/>
        <v/>
      </c>
      <c r="K877" s="741" t="str">
        <f t="shared" si="55"/>
        <v/>
      </c>
    </row>
    <row r="878" spans="1:11" x14ac:dyDescent="0.25">
      <c r="A878" s="748" t="str">
        <f>IF(Inputs!T876&lt;&gt;"",Inputs!T876,"")</f>
        <v/>
      </c>
      <c r="B878" s="748" t="str">
        <f>IF(Inputs!U876&lt;&gt;"",Inputs!U876,"")</f>
        <v/>
      </c>
      <c r="C878" s="748" t="str">
        <f>IF(Inputs!V876&lt;&gt;"",Inputs!V876,"")</f>
        <v/>
      </c>
      <c r="D878" s="749" t="str">
        <f>IF(Inputs!W876&lt;&gt;"",Inputs!W876,"")</f>
        <v/>
      </c>
      <c r="E878" s="750" t="str">
        <f>IF(Inputs!X876&lt;&gt;"",Inputs!X876,"")</f>
        <v/>
      </c>
      <c r="F878" s="751" t="str">
        <f>IF(B878&lt;&gt;"",IF(Inputs!Y876&lt;&gt;"",Inputs!Y876,0),"")</f>
        <v/>
      </c>
      <c r="G878" s="748" t="str">
        <f>IF(Inputs!U876&lt;&gt;"",Inputs!Z876,"")</f>
        <v/>
      </c>
      <c r="H878" s="748" t="str">
        <f t="shared" si="52"/>
        <v/>
      </c>
      <c r="I878" s="741" t="str">
        <f t="shared" si="53"/>
        <v/>
      </c>
      <c r="J878" s="741" t="str">
        <f t="shared" si="54"/>
        <v/>
      </c>
      <c r="K878" s="741" t="str">
        <f t="shared" si="55"/>
        <v/>
      </c>
    </row>
    <row r="879" spans="1:11" x14ac:dyDescent="0.25">
      <c r="A879" s="748" t="str">
        <f>IF(Inputs!T877&lt;&gt;"",Inputs!T877,"")</f>
        <v/>
      </c>
      <c r="B879" s="748" t="str">
        <f>IF(Inputs!U877&lt;&gt;"",Inputs!U877,"")</f>
        <v/>
      </c>
      <c r="C879" s="748" t="str">
        <f>IF(Inputs!V877&lt;&gt;"",Inputs!V877,"")</f>
        <v/>
      </c>
      <c r="D879" s="749" t="str">
        <f>IF(Inputs!W877&lt;&gt;"",Inputs!W877,"")</f>
        <v/>
      </c>
      <c r="E879" s="750" t="str">
        <f>IF(Inputs!X877&lt;&gt;"",Inputs!X877,"")</f>
        <v/>
      </c>
      <c r="F879" s="751" t="str">
        <f>IF(B879&lt;&gt;"",IF(Inputs!Y877&lt;&gt;"",Inputs!Y877,0),"")</f>
        <v/>
      </c>
      <c r="G879" s="748" t="str">
        <f>IF(Inputs!U877&lt;&gt;"",Inputs!Z877,"")</f>
        <v/>
      </c>
      <c r="H879" s="748" t="str">
        <f t="shared" si="52"/>
        <v/>
      </c>
      <c r="I879" s="741" t="str">
        <f t="shared" si="53"/>
        <v/>
      </c>
      <c r="J879" s="741" t="str">
        <f t="shared" si="54"/>
        <v/>
      </c>
      <c r="K879" s="741" t="str">
        <f t="shared" si="55"/>
        <v/>
      </c>
    </row>
    <row r="880" spans="1:11" x14ac:dyDescent="0.25">
      <c r="A880" s="748" t="str">
        <f>IF(Inputs!T878&lt;&gt;"",Inputs!T878,"")</f>
        <v/>
      </c>
      <c r="B880" s="748" t="str">
        <f>IF(Inputs!U878&lt;&gt;"",Inputs!U878,"")</f>
        <v/>
      </c>
      <c r="C880" s="748" t="str">
        <f>IF(Inputs!V878&lt;&gt;"",Inputs!V878,"")</f>
        <v/>
      </c>
      <c r="D880" s="749" t="str">
        <f>IF(Inputs!W878&lt;&gt;"",Inputs!W878,"")</f>
        <v/>
      </c>
      <c r="E880" s="750" t="str">
        <f>IF(Inputs!X878&lt;&gt;"",Inputs!X878,"")</f>
        <v/>
      </c>
      <c r="F880" s="751" t="str">
        <f>IF(B880&lt;&gt;"",IF(Inputs!Y878&lt;&gt;"",Inputs!Y878,0),"")</f>
        <v/>
      </c>
      <c r="G880" s="748" t="str">
        <f>IF(Inputs!U878&lt;&gt;"",Inputs!Z878,"")</f>
        <v/>
      </c>
      <c r="H880" s="748" t="str">
        <f t="shared" si="52"/>
        <v/>
      </c>
      <c r="I880" s="741" t="str">
        <f t="shared" si="53"/>
        <v/>
      </c>
      <c r="J880" s="741" t="str">
        <f t="shared" si="54"/>
        <v/>
      </c>
      <c r="K880" s="741" t="str">
        <f t="shared" si="55"/>
        <v/>
      </c>
    </row>
    <row r="881" spans="1:11" x14ac:dyDescent="0.25">
      <c r="A881" s="748" t="str">
        <f>IF(Inputs!T879&lt;&gt;"",Inputs!T879,"")</f>
        <v/>
      </c>
      <c r="B881" s="748" t="str">
        <f>IF(Inputs!U879&lt;&gt;"",Inputs!U879,"")</f>
        <v/>
      </c>
      <c r="C881" s="748" t="str">
        <f>IF(Inputs!V879&lt;&gt;"",Inputs!V879,"")</f>
        <v/>
      </c>
      <c r="D881" s="749" t="str">
        <f>IF(Inputs!W879&lt;&gt;"",Inputs!W879,"")</f>
        <v/>
      </c>
      <c r="E881" s="750" t="str">
        <f>IF(Inputs!X879&lt;&gt;"",Inputs!X879,"")</f>
        <v/>
      </c>
      <c r="F881" s="751" t="str">
        <f>IF(B881&lt;&gt;"",IF(Inputs!Y879&lt;&gt;"",Inputs!Y879,0),"")</f>
        <v/>
      </c>
      <c r="G881" s="748" t="str">
        <f>IF(Inputs!U879&lt;&gt;"",Inputs!Z879,"")</f>
        <v/>
      </c>
      <c r="H881" s="748" t="str">
        <f t="shared" si="52"/>
        <v/>
      </c>
      <c r="I881" s="741" t="str">
        <f t="shared" si="53"/>
        <v/>
      </c>
      <c r="J881" s="741" t="str">
        <f t="shared" si="54"/>
        <v/>
      </c>
      <c r="K881" s="741" t="str">
        <f t="shared" si="55"/>
        <v/>
      </c>
    </row>
    <row r="882" spans="1:11" x14ac:dyDescent="0.25">
      <c r="A882" s="748" t="str">
        <f>IF(Inputs!T880&lt;&gt;"",Inputs!T880,"")</f>
        <v/>
      </c>
      <c r="B882" s="748" t="str">
        <f>IF(Inputs!U880&lt;&gt;"",Inputs!U880,"")</f>
        <v/>
      </c>
      <c r="C882" s="748" t="str">
        <f>IF(Inputs!V880&lt;&gt;"",Inputs!V880,"")</f>
        <v/>
      </c>
      <c r="D882" s="749" t="str">
        <f>IF(Inputs!W880&lt;&gt;"",Inputs!W880,"")</f>
        <v/>
      </c>
      <c r="E882" s="750" t="str">
        <f>IF(Inputs!X880&lt;&gt;"",Inputs!X880,"")</f>
        <v/>
      </c>
      <c r="F882" s="751" t="str">
        <f>IF(B882&lt;&gt;"",IF(Inputs!Y880&lt;&gt;"",Inputs!Y880,0),"")</f>
        <v/>
      </c>
      <c r="G882" s="748" t="str">
        <f>IF(Inputs!U880&lt;&gt;"",Inputs!Z880,"")</f>
        <v/>
      </c>
      <c r="H882" s="748" t="str">
        <f t="shared" si="52"/>
        <v/>
      </c>
      <c r="I882" s="741" t="str">
        <f t="shared" si="53"/>
        <v/>
      </c>
      <c r="J882" s="741" t="str">
        <f t="shared" si="54"/>
        <v/>
      </c>
      <c r="K882" s="741" t="str">
        <f t="shared" si="55"/>
        <v/>
      </c>
    </row>
    <row r="883" spans="1:11" x14ac:dyDescent="0.25">
      <c r="A883" s="748" t="str">
        <f>IF(Inputs!T881&lt;&gt;"",Inputs!T881,"")</f>
        <v/>
      </c>
      <c r="B883" s="748" t="str">
        <f>IF(Inputs!U881&lt;&gt;"",Inputs!U881,"")</f>
        <v/>
      </c>
      <c r="C883" s="748" t="str">
        <f>IF(Inputs!V881&lt;&gt;"",Inputs!V881,"")</f>
        <v/>
      </c>
      <c r="D883" s="749" t="str">
        <f>IF(Inputs!W881&lt;&gt;"",Inputs!W881,"")</f>
        <v/>
      </c>
      <c r="E883" s="750" t="str">
        <f>IF(Inputs!X881&lt;&gt;"",Inputs!X881,"")</f>
        <v/>
      </c>
      <c r="F883" s="751" t="str">
        <f>IF(B883&lt;&gt;"",IF(Inputs!Y881&lt;&gt;"",Inputs!Y881,0),"")</f>
        <v/>
      </c>
      <c r="G883" s="748" t="str">
        <f>IF(Inputs!U881&lt;&gt;"",Inputs!Z881,"")</f>
        <v/>
      </c>
      <c r="H883" s="748" t="str">
        <f t="shared" si="52"/>
        <v/>
      </c>
      <c r="I883" s="741" t="str">
        <f t="shared" si="53"/>
        <v/>
      </c>
      <c r="J883" s="741" t="str">
        <f t="shared" si="54"/>
        <v/>
      </c>
      <c r="K883" s="741" t="str">
        <f t="shared" si="55"/>
        <v/>
      </c>
    </row>
    <row r="884" spans="1:11" x14ac:dyDescent="0.25">
      <c r="A884" s="748" t="str">
        <f>IF(Inputs!T882&lt;&gt;"",Inputs!T882,"")</f>
        <v/>
      </c>
      <c r="B884" s="748" t="str">
        <f>IF(Inputs!U882&lt;&gt;"",Inputs!U882,"")</f>
        <v/>
      </c>
      <c r="C884" s="748" t="str">
        <f>IF(Inputs!V882&lt;&gt;"",Inputs!V882,"")</f>
        <v/>
      </c>
      <c r="D884" s="749" t="str">
        <f>IF(Inputs!W882&lt;&gt;"",Inputs!W882,"")</f>
        <v/>
      </c>
      <c r="E884" s="750" t="str">
        <f>IF(Inputs!X882&lt;&gt;"",Inputs!X882,"")</f>
        <v/>
      </c>
      <c r="F884" s="751" t="str">
        <f>IF(B884&lt;&gt;"",IF(Inputs!Y882&lt;&gt;"",Inputs!Y882,0),"")</f>
        <v/>
      </c>
      <c r="G884" s="748" t="str">
        <f>IF(Inputs!U882&lt;&gt;"",Inputs!Z882,"")</f>
        <v/>
      </c>
      <c r="H884" s="748" t="str">
        <f t="shared" si="52"/>
        <v/>
      </c>
      <c r="I884" s="741" t="str">
        <f t="shared" si="53"/>
        <v/>
      </c>
      <c r="J884" s="741" t="str">
        <f t="shared" si="54"/>
        <v/>
      </c>
      <c r="K884" s="741" t="str">
        <f t="shared" si="55"/>
        <v/>
      </c>
    </row>
    <row r="885" spans="1:11" x14ac:dyDescent="0.25">
      <c r="A885" s="748" t="str">
        <f>IF(Inputs!T883&lt;&gt;"",Inputs!T883,"")</f>
        <v/>
      </c>
      <c r="B885" s="748" t="str">
        <f>IF(Inputs!U883&lt;&gt;"",Inputs!U883,"")</f>
        <v/>
      </c>
      <c r="C885" s="748" t="str">
        <f>IF(Inputs!V883&lt;&gt;"",Inputs!V883,"")</f>
        <v/>
      </c>
      <c r="D885" s="749" t="str">
        <f>IF(Inputs!W883&lt;&gt;"",Inputs!W883,"")</f>
        <v/>
      </c>
      <c r="E885" s="750" t="str">
        <f>IF(Inputs!X883&lt;&gt;"",Inputs!X883,"")</f>
        <v/>
      </c>
      <c r="F885" s="751" t="str">
        <f>IF(B885&lt;&gt;"",IF(Inputs!Y883&lt;&gt;"",Inputs!Y883,0),"")</f>
        <v/>
      </c>
      <c r="G885" s="748" t="str">
        <f>IF(Inputs!U883&lt;&gt;"",Inputs!Z883,"")</f>
        <v/>
      </c>
      <c r="H885" s="748" t="str">
        <f t="shared" si="52"/>
        <v/>
      </c>
      <c r="I885" s="741" t="str">
        <f t="shared" si="53"/>
        <v/>
      </c>
      <c r="J885" s="741" t="str">
        <f t="shared" si="54"/>
        <v/>
      </c>
      <c r="K885" s="741" t="str">
        <f t="shared" si="55"/>
        <v/>
      </c>
    </row>
    <row r="886" spans="1:11" x14ac:dyDescent="0.25">
      <c r="A886" s="748" t="str">
        <f>IF(Inputs!T884&lt;&gt;"",Inputs!T884,"")</f>
        <v/>
      </c>
      <c r="B886" s="748" t="str">
        <f>IF(Inputs!U884&lt;&gt;"",Inputs!U884,"")</f>
        <v/>
      </c>
      <c r="C886" s="748" t="str">
        <f>IF(Inputs!V884&lt;&gt;"",Inputs!V884,"")</f>
        <v/>
      </c>
      <c r="D886" s="749" t="str">
        <f>IF(Inputs!W884&lt;&gt;"",Inputs!W884,"")</f>
        <v/>
      </c>
      <c r="E886" s="750" t="str">
        <f>IF(Inputs!X884&lt;&gt;"",Inputs!X884,"")</f>
        <v/>
      </c>
      <c r="F886" s="751" t="str">
        <f>IF(B886&lt;&gt;"",IF(Inputs!Y884&lt;&gt;"",Inputs!Y884,0),"")</f>
        <v/>
      </c>
      <c r="G886" s="748" t="str">
        <f>IF(Inputs!U884&lt;&gt;"",Inputs!Z884,"")</f>
        <v/>
      </c>
      <c r="H886" s="748" t="str">
        <f t="shared" si="52"/>
        <v/>
      </c>
      <c r="I886" s="741" t="str">
        <f t="shared" si="53"/>
        <v/>
      </c>
      <c r="J886" s="741" t="str">
        <f t="shared" si="54"/>
        <v/>
      </c>
      <c r="K886" s="741" t="str">
        <f t="shared" si="55"/>
        <v/>
      </c>
    </row>
    <row r="887" spans="1:11" x14ac:dyDescent="0.25">
      <c r="A887" s="748" t="str">
        <f>IF(Inputs!T885&lt;&gt;"",Inputs!T885,"")</f>
        <v/>
      </c>
      <c r="B887" s="748" t="str">
        <f>IF(Inputs!U885&lt;&gt;"",Inputs!U885,"")</f>
        <v/>
      </c>
      <c r="C887" s="748" t="str">
        <f>IF(Inputs!V885&lt;&gt;"",Inputs!V885,"")</f>
        <v/>
      </c>
      <c r="D887" s="749" t="str">
        <f>IF(Inputs!W885&lt;&gt;"",Inputs!W885,"")</f>
        <v/>
      </c>
      <c r="E887" s="750" t="str">
        <f>IF(Inputs!X885&lt;&gt;"",Inputs!X885,"")</f>
        <v/>
      </c>
      <c r="F887" s="751" t="str">
        <f>IF(B887&lt;&gt;"",IF(Inputs!Y885&lt;&gt;"",Inputs!Y885,0),"")</f>
        <v/>
      </c>
      <c r="G887" s="748" t="str">
        <f>IF(Inputs!U885&lt;&gt;"",Inputs!Z885,"")</f>
        <v/>
      </c>
      <c r="H887" s="748" t="str">
        <f t="shared" si="52"/>
        <v/>
      </c>
      <c r="I887" s="741" t="str">
        <f t="shared" si="53"/>
        <v/>
      </c>
      <c r="J887" s="741" t="str">
        <f t="shared" si="54"/>
        <v/>
      </c>
      <c r="K887" s="741" t="str">
        <f t="shared" si="55"/>
        <v/>
      </c>
    </row>
    <row r="888" spans="1:11" x14ac:dyDescent="0.25">
      <c r="A888" s="748" t="str">
        <f>IF(Inputs!T886&lt;&gt;"",Inputs!T886,"")</f>
        <v/>
      </c>
      <c r="B888" s="748" t="str">
        <f>IF(Inputs!U886&lt;&gt;"",Inputs!U886,"")</f>
        <v/>
      </c>
      <c r="C888" s="748" t="str">
        <f>IF(Inputs!V886&lt;&gt;"",Inputs!V886,"")</f>
        <v/>
      </c>
      <c r="D888" s="749" t="str">
        <f>IF(Inputs!W886&lt;&gt;"",Inputs!W886,"")</f>
        <v/>
      </c>
      <c r="E888" s="750" t="str">
        <f>IF(Inputs!X886&lt;&gt;"",Inputs!X886,"")</f>
        <v/>
      </c>
      <c r="F888" s="751" t="str">
        <f>IF(B888&lt;&gt;"",IF(Inputs!Y886&lt;&gt;"",Inputs!Y886,0),"")</f>
        <v/>
      </c>
      <c r="G888" s="748" t="str">
        <f>IF(Inputs!U886&lt;&gt;"",Inputs!Z886,"")</f>
        <v/>
      </c>
      <c r="H888" s="748" t="str">
        <f t="shared" si="52"/>
        <v/>
      </c>
      <c r="I888" s="741" t="str">
        <f t="shared" si="53"/>
        <v/>
      </c>
      <c r="J888" s="741" t="str">
        <f t="shared" si="54"/>
        <v/>
      </c>
      <c r="K888" s="741" t="str">
        <f t="shared" si="55"/>
        <v/>
      </c>
    </row>
    <row r="889" spans="1:11" x14ac:dyDescent="0.25">
      <c r="A889" s="748" t="str">
        <f>IF(Inputs!T887&lt;&gt;"",Inputs!T887,"")</f>
        <v/>
      </c>
      <c r="B889" s="748" t="str">
        <f>IF(Inputs!U887&lt;&gt;"",Inputs!U887,"")</f>
        <v/>
      </c>
      <c r="C889" s="748" t="str">
        <f>IF(Inputs!V887&lt;&gt;"",Inputs!V887,"")</f>
        <v/>
      </c>
      <c r="D889" s="749" t="str">
        <f>IF(Inputs!W887&lt;&gt;"",Inputs!W887,"")</f>
        <v/>
      </c>
      <c r="E889" s="750" t="str">
        <f>IF(Inputs!X887&lt;&gt;"",Inputs!X887,"")</f>
        <v/>
      </c>
      <c r="F889" s="751" t="str">
        <f>IF(B889&lt;&gt;"",IF(Inputs!Y887&lt;&gt;"",Inputs!Y887,0),"")</f>
        <v/>
      </c>
      <c r="G889" s="748" t="str">
        <f>IF(Inputs!U887&lt;&gt;"",Inputs!Z887,"")</f>
        <v/>
      </c>
      <c r="H889" s="748" t="str">
        <f t="shared" si="52"/>
        <v/>
      </c>
      <c r="I889" s="741" t="str">
        <f t="shared" si="53"/>
        <v/>
      </c>
      <c r="J889" s="741" t="str">
        <f t="shared" si="54"/>
        <v/>
      </c>
      <c r="K889" s="741" t="str">
        <f t="shared" si="55"/>
        <v/>
      </c>
    </row>
    <row r="890" spans="1:11" x14ac:dyDescent="0.25">
      <c r="A890" s="748" t="str">
        <f>IF(Inputs!T888&lt;&gt;"",Inputs!T888,"")</f>
        <v/>
      </c>
      <c r="B890" s="748" t="str">
        <f>IF(Inputs!U888&lt;&gt;"",Inputs!U888,"")</f>
        <v/>
      </c>
      <c r="C890" s="748" t="str">
        <f>IF(Inputs!V888&lt;&gt;"",Inputs!V888,"")</f>
        <v/>
      </c>
      <c r="D890" s="749" t="str">
        <f>IF(Inputs!W888&lt;&gt;"",Inputs!W888,"")</f>
        <v/>
      </c>
      <c r="E890" s="750" t="str">
        <f>IF(Inputs!X888&lt;&gt;"",Inputs!X888,"")</f>
        <v/>
      </c>
      <c r="F890" s="751" t="str">
        <f>IF(B890&lt;&gt;"",IF(Inputs!Y888&lt;&gt;"",Inputs!Y888,0),"")</f>
        <v/>
      </c>
      <c r="G890" s="748" t="str">
        <f>IF(Inputs!U888&lt;&gt;"",Inputs!Z888,"")</f>
        <v/>
      </c>
      <c r="H890" s="748" t="str">
        <f t="shared" si="52"/>
        <v/>
      </c>
      <c r="I890" s="741" t="str">
        <f t="shared" si="53"/>
        <v/>
      </c>
      <c r="J890" s="741" t="str">
        <f t="shared" si="54"/>
        <v/>
      </c>
      <c r="K890" s="741" t="str">
        <f t="shared" si="55"/>
        <v/>
      </c>
    </row>
    <row r="891" spans="1:11" x14ac:dyDescent="0.25">
      <c r="A891" s="748" t="str">
        <f>IF(Inputs!T889&lt;&gt;"",Inputs!T889,"")</f>
        <v/>
      </c>
      <c r="B891" s="748" t="str">
        <f>IF(Inputs!U889&lt;&gt;"",Inputs!U889,"")</f>
        <v/>
      </c>
      <c r="C891" s="748" t="str">
        <f>IF(Inputs!V889&lt;&gt;"",Inputs!V889,"")</f>
        <v/>
      </c>
      <c r="D891" s="749" t="str">
        <f>IF(Inputs!W889&lt;&gt;"",Inputs!W889,"")</f>
        <v/>
      </c>
      <c r="E891" s="750" t="str">
        <f>IF(Inputs!X889&lt;&gt;"",Inputs!X889,"")</f>
        <v/>
      </c>
      <c r="F891" s="751" t="str">
        <f>IF(B891&lt;&gt;"",IF(Inputs!Y889&lt;&gt;"",Inputs!Y889,0),"")</f>
        <v/>
      </c>
      <c r="G891" s="748" t="str">
        <f>IF(Inputs!U889&lt;&gt;"",Inputs!Z889,"")</f>
        <v/>
      </c>
      <c r="H891" s="748" t="str">
        <f t="shared" si="52"/>
        <v/>
      </c>
      <c r="I891" s="741" t="str">
        <f t="shared" si="53"/>
        <v/>
      </c>
      <c r="J891" s="741" t="str">
        <f t="shared" si="54"/>
        <v/>
      </c>
      <c r="K891" s="741" t="str">
        <f t="shared" si="55"/>
        <v/>
      </c>
    </row>
    <row r="892" spans="1:11" x14ac:dyDescent="0.25">
      <c r="A892" s="748" t="str">
        <f>IF(Inputs!T890&lt;&gt;"",Inputs!T890,"")</f>
        <v/>
      </c>
      <c r="B892" s="748" t="str">
        <f>IF(Inputs!U890&lt;&gt;"",Inputs!U890,"")</f>
        <v/>
      </c>
      <c r="C892" s="748" t="str">
        <f>IF(Inputs!V890&lt;&gt;"",Inputs!V890,"")</f>
        <v/>
      </c>
      <c r="D892" s="749" t="str">
        <f>IF(Inputs!W890&lt;&gt;"",Inputs!W890,"")</f>
        <v/>
      </c>
      <c r="E892" s="750" t="str">
        <f>IF(Inputs!X890&lt;&gt;"",Inputs!X890,"")</f>
        <v/>
      </c>
      <c r="F892" s="751" t="str">
        <f>IF(B892&lt;&gt;"",IF(Inputs!Y890&lt;&gt;"",Inputs!Y890,0),"")</f>
        <v/>
      </c>
      <c r="G892" s="748" t="str">
        <f>IF(Inputs!U890&lt;&gt;"",Inputs!Z890,"")</f>
        <v/>
      </c>
      <c r="H892" s="748" t="str">
        <f t="shared" si="52"/>
        <v/>
      </c>
      <c r="I892" s="741" t="str">
        <f t="shared" si="53"/>
        <v/>
      </c>
      <c r="J892" s="741" t="str">
        <f t="shared" si="54"/>
        <v/>
      </c>
      <c r="K892" s="741" t="str">
        <f t="shared" si="55"/>
        <v/>
      </c>
    </row>
    <row r="893" spans="1:11" x14ac:dyDescent="0.25">
      <c r="A893" s="748" t="str">
        <f>IF(Inputs!T891&lt;&gt;"",Inputs!T891,"")</f>
        <v/>
      </c>
      <c r="B893" s="748" t="str">
        <f>IF(Inputs!U891&lt;&gt;"",Inputs!U891,"")</f>
        <v/>
      </c>
      <c r="C893" s="748" t="str">
        <f>IF(Inputs!V891&lt;&gt;"",Inputs!V891,"")</f>
        <v/>
      </c>
      <c r="D893" s="749" t="str">
        <f>IF(Inputs!W891&lt;&gt;"",Inputs!W891,"")</f>
        <v/>
      </c>
      <c r="E893" s="750" t="str">
        <f>IF(Inputs!X891&lt;&gt;"",Inputs!X891,"")</f>
        <v/>
      </c>
      <c r="F893" s="751" t="str">
        <f>IF(B893&lt;&gt;"",IF(Inputs!Y891&lt;&gt;"",Inputs!Y891,0),"")</f>
        <v/>
      </c>
      <c r="G893" s="748" t="str">
        <f>IF(Inputs!U891&lt;&gt;"",Inputs!Z891,"")</f>
        <v/>
      </c>
      <c r="H893" s="748" t="str">
        <f t="shared" si="52"/>
        <v/>
      </c>
      <c r="I893" s="741" t="str">
        <f t="shared" si="53"/>
        <v/>
      </c>
      <c r="J893" s="741" t="str">
        <f t="shared" si="54"/>
        <v/>
      </c>
      <c r="K893" s="741" t="str">
        <f t="shared" si="55"/>
        <v/>
      </c>
    </row>
    <row r="894" spans="1:11" x14ac:dyDescent="0.25">
      <c r="A894" s="748" t="str">
        <f>IF(Inputs!T892&lt;&gt;"",Inputs!T892,"")</f>
        <v/>
      </c>
      <c r="B894" s="748" t="str">
        <f>IF(Inputs!U892&lt;&gt;"",Inputs!U892,"")</f>
        <v/>
      </c>
      <c r="C894" s="748" t="str">
        <f>IF(Inputs!V892&lt;&gt;"",Inputs!V892,"")</f>
        <v/>
      </c>
      <c r="D894" s="749" t="str">
        <f>IF(Inputs!W892&lt;&gt;"",Inputs!W892,"")</f>
        <v/>
      </c>
      <c r="E894" s="750" t="str">
        <f>IF(Inputs!X892&lt;&gt;"",Inputs!X892,"")</f>
        <v/>
      </c>
      <c r="F894" s="751" t="str">
        <f>IF(B894&lt;&gt;"",IF(Inputs!Y892&lt;&gt;"",Inputs!Y892,0),"")</f>
        <v/>
      </c>
      <c r="G894" s="748" t="str">
        <f>IF(Inputs!U892&lt;&gt;"",Inputs!Z892,"")</f>
        <v/>
      </c>
      <c r="H894" s="748" t="str">
        <f t="shared" si="52"/>
        <v/>
      </c>
      <c r="I894" s="741" t="str">
        <f t="shared" si="53"/>
        <v/>
      </c>
      <c r="J894" s="741" t="str">
        <f t="shared" si="54"/>
        <v/>
      </c>
      <c r="K894" s="741" t="str">
        <f t="shared" si="55"/>
        <v/>
      </c>
    </row>
    <row r="895" spans="1:11" x14ac:dyDescent="0.25">
      <c r="A895" s="748" t="str">
        <f>IF(Inputs!T893&lt;&gt;"",Inputs!T893,"")</f>
        <v/>
      </c>
      <c r="B895" s="748" t="str">
        <f>IF(Inputs!U893&lt;&gt;"",Inputs!U893,"")</f>
        <v/>
      </c>
      <c r="C895" s="748" t="str">
        <f>IF(Inputs!V893&lt;&gt;"",Inputs!V893,"")</f>
        <v/>
      </c>
      <c r="D895" s="749" t="str">
        <f>IF(Inputs!W893&lt;&gt;"",Inputs!W893,"")</f>
        <v/>
      </c>
      <c r="E895" s="750" t="str">
        <f>IF(Inputs!X893&lt;&gt;"",Inputs!X893,"")</f>
        <v/>
      </c>
      <c r="F895" s="751" t="str">
        <f>IF(B895&lt;&gt;"",IF(Inputs!Y893&lt;&gt;"",Inputs!Y893,0),"")</f>
        <v/>
      </c>
      <c r="G895" s="748" t="str">
        <f>IF(Inputs!U893&lt;&gt;"",Inputs!Z893,"")</f>
        <v/>
      </c>
      <c r="H895" s="748" t="str">
        <f t="shared" si="52"/>
        <v/>
      </c>
      <c r="I895" s="741" t="str">
        <f t="shared" si="53"/>
        <v/>
      </c>
      <c r="J895" s="741" t="str">
        <f t="shared" si="54"/>
        <v/>
      </c>
      <c r="K895" s="741" t="str">
        <f t="shared" si="55"/>
        <v/>
      </c>
    </row>
    <row r="896" spans="1:11" x14ac:dyDescent="0.25">
      <c r="A896" s="748" t="str">
        <f>IF(Inputs!T894&lt;&gt;"",Inputs!T894,"")</f>
        <v/>
      </c>
      <c r="B896" s="748" t="str">
        <f>IF(Inputs!U894&lt;&gt;"",Inputs!U894,"")</f>
        <v/>
      </c>
      <c r="C896" s="748" t="str">
        <f>IF(Inputs!V894&lt;&gt;"",Inputs!V894,"")</f>
        <v/>
      </c>
      <c r="D896" s="749" t="str">
        <f>IF(Inputs!W894&lt;&gt;"",Inputs!W894,"")</f>
        <v/>
      </c>
      <c r="E896" s="750" t="str">
        <f>IF(Inputs!X894&lt;&gt;"",Inputs!X894,"")</f>
        <v/>
      </c>
      <c r="F896" s="751" t="str">
        <f>IF(B896&lt;&gt;"",IF(Inputs!Y894&lt;&gt;"",Inputs!Y894,0),"")</f>
        <v/>
      </c>
      <c r="G896" s="748" t="str">
        <f>IF(Inputs!U894&lt;&gt;"",Inputs!Z894,"")</f>
        <v/>
      </c>
      <c r="H896" s="748" t="str">
        <f t="shared" si="52"/>
        <v/>
      </c>
      <c r="I896" s="741" t="str">
        <f t="shared" si="53"/>
        <v/>
      </c>
      <c r="J896" s="741" t="str">
        <f t="shared" si="54"/>
        <v/>
      </c>
      <c r="K896" s="741" t="str">
        <f t="shared" si="55"/>
        <v/>
      </c>
    </row>
    <row r="897" spans="1:11" x14ac:dyDescent="0.25">
      <c r="A897" s="748" t="str">
        <f>IF(Inputs!T895&lt;&gt;"",Inputs!T895,"")</f>
        <v/>
      </c>
      <c r="B897" s="748" t="str">
        <f>IF(Inputs!U895&lt;&gt;"",Inputs!U895,"")</f>
        <v/>
      </c>
      <c r="C897" s="748" t="str">
        <f>IF(Inputs!V895&lt;&gt;"",Inputs!V895,"")</f>
        <v/>
      </c>
      <c r="D897" s="749" t="str">
        <f>IF(Inputs!W895&lt;&gt;"",Inputs!W895,"")</f>
        <v/>
      </c>
      <c r="E897" s="750" t="str">
        <f>IF(Inputs!X895&lt;&gt;"",Inputs!X895,"")</f>
        <v/>
      </c>
      <c r="F897" s="751" t="str">
        <f>IF(B897&lt;&gt;"",IF(Inputs!Y895&lt;&gt;"",Inputs!Y895,0),"")</f>
        <v/>
      </c>
      <c r="G897" s="748" t="str">
        <f>IF(Inputs!U895&lt;&gt;"",Inputs!Z895,"")</f>
        <v/>
      </c>
      <c r="H897" s="748" t="str">
        <f t="shared" si="52"/>
        <v/>
      </c>
      <c r="I897" s="741" t="str">
        <f t="shared" si="53"/>
        <v/>
      </c>
      <c r="J897" s="741" t="str">
        <f t="shared" si="54"/>
        <v/>
      </c>
      <c r="K897" s="741" t="str">
        <f t="shared" si="55"/>
        <v/>
      </c>
    </row>
    <row r="898" spans="1:11" x14ac:dyDescent="0.25">
      <c r="A898" s="748" t="str">
        <f>IF(Inputs!T896&lt;&gt;"",Inputs!T896,"")</f>
        <v/>
      </c>
      <c r="B898" s="748" t="str">
        <f>IF(Inputs!U896&lt;&gt;"",Inputs!U896,"")</f>
        <v/>
      </c>
      <c r="C898" s="748" t="str">
        <f>IF(Inputs!V896&lt;&gt;"",Inputs!V896,"")</f>
        <v/>
      </c>
      <c r="D898" s="749" t="str">
        <f>IF(Inputs!W896&lt;&gt;"",Inputs!W896,"")</f>
        <v/>
      </c>
      <c r="E898" s="750" t="str">
        <f>IF(Inputs!X896&lt;&gt;"",Inputs!X896,"")</f>
        <v/>
      </c>
      <c r="F898" s="751" t="str">
        <f>IF(B898&lt;&gt;"",IF(Inputs!Y896&lt;&gt;"",Inputs!Y896,0),"")</f>
        <v/>
      </c>
      <c r="G898" s="748" t="str">
        <f>IF(Inputs!U896&lt;&gt;"",Inputs!Z896,"")</f>
        <v/>
      </c>
      <c r="H898" s="748" t="str">
        <f t="shared" si="52"/>
        <v/>
      </c>
      <c r="I898" s="741" t="str">
        <f t="shared" si="53"/>
        <v/>
      </c>
      <c r="J898" s="741" t="str">
        <f t="shared" si="54"/>
        <v/>
      </c>
      <c r="K898" s="741" t="str">
        <f t="shared" si="55"/>
        <v/>
      </c>
    </row>
    <row r="899" spans="1:11" x14ac:dyDescent="0.25">
      <c r="A899" s="748" t="str">
        <f>IF(Inputs!T897&lt;&gt;"",Inputs!T897,"")</f>
        <v/>
      </c>
      <c r="B899" s="748" t="str">
        <f>IF(Inputs!U897&lt;&gt;"",Inputs!U897,"")</f>
        <v/>
      </c>
      <c r="C899" s="748" t="str">
        <f>IF(Inputs!V897&lt;&gt;"",Inputs!V897,"")</f>
        <v/>
      </c>
      <c r="D899" s="749" t="str">
        <f>IF(Inputs!W897&lt;&gt;"",Inputs!W897,"")</f>
        <v/>
      </c>
      <c r="E899" s="750" t="str">
        <f>IF(Inputs!X897&lt;&gt;"",Inputs!X897,"")</f>
        <v/>
      </c>
      <c r="F899" s="751" t="str">
        <f>IF(B899&lt;&gt;"",IF(Inputs!Y897&lt;&gt;"",Inputs!Y897,0),"")</f>
        <v/>
      </c>
      <c r="G899" s="748" t="str">
        <f>IF(Inputs!U897&lt;&gt;"",Inputs!Z897,"")</f>
        <v/>
      </c>
      <c r="H899" s="748" t="str">
        <f t="shared" si="52"/>
        <v/>
      </c>
      <c r="I899" s="741" t="str">
        <f t="shared" si="53"/>
        <v/>
      </c>
      <c r="J899" s="741" t="str">
        <f t="shared" si="54"/>
        <v/>
      </c>
      <c r="K899" s="741" t="str">
        <f t="shared" si="55"/>
        <v/>
      </c>
    </row>
    <row r="900" spans="1:11" x14ac:dyDescent="0.25">
      <c r="A900" s="748" t="str">
        <f>IF(Inputs!T898&lt;&gt;"",Inputs!T898,"")</f>
        <v/>
      </c>
      <c r="B900" s="748" t="str">
        <f>IF(Inputs!U898&lt;&gt;"",Inputs!U898,"")</f>
        <v/>
      </c>
      <c r="C900" s="748" t="str">
        <f>IF(Inputs!V898&lt;&gt;"",Inputs!V898,"")</f>
        <v/>
      </c>
      <c r="D900" s="749" t="str">
        <f>IF(Inputs!W898&lt;&gt;"",Inputs!W898,"")</f>
        <v/>
      </c>
      <c r="E900" s="750" t="str">
        <f>IF(Inputs!X898&lt;&gt;"",Inputs!X898,"")</f>
        <v/>
      </c>
      <c r="F900" s="751" t="str">
        <f>IF(B900&lt;&gt;"",IF(Inputs!Y898&lt;&gt;"",Inputs!Y898,0),"")</f>
        <v/>
      </c>
      <c r="G900" s="748" t="str">
        <f>IF(Inputs!U898&lt;&gt;"",Inputs!Z898,"")</f>
        <v/>
      </c>
      <c r="H900" s="748" t="str">
        <f t="shared" si="52"/>
        <v/>
      </c>
      <c r="I900" s="741" t="str">
        <f t="shared" si="53"/>
        <v/>
      </c>
      <c r="J900" s="741" t="str">
        <f t="shared" si="54"/>
        <v/>
      </c>
      <c r="K900" s="741" t="str">
        <f t="shared" si="55"/>
        <v/>
      </c>
    </row>
    <row r="901" spans="1:11" x14ac:dyDescent="0.25">
      <c r="A901" s="748" t="str">
        <f>IF(Inputs!T899&lt;&gt;"",Inputs!T899,"")</f>
        <v/>
      </c>
      <c r="B901" s="748" t="str">
        <f>IF(Inputs!U899&lt;&gt;"",Inputs!U899,"")</f>
        <v/>
      </c>
      <c r="C901" s="748" t="str">
        <f>IF(Inputs!V899&lt;&gt;"",Inputs!V899,"")</f>
        <v/>
      </c>
      <c r="D901" s="749" t="str">
        <f>IF(Inputs!W899&lt;&gt;"",Inputs!W899,"")</f>
        <v/>
      </c>
      <c r="E901" s="750" t="str">
        <f>IF(Inputs!X899&lt;&gt;"",Inputs!X899,"")</f>
        <v/>
      </c>
      <c r="F901" s="751" t="str">
        <f>IF(B901&lt;&gt;"",IF(Inputs!Y899&lt;&gt;"",Inputs!Y899,0),"")</f>
        <v/>
      </c>
      <c r="G901" s="748" t="str">
        <f>IF(Inputs!U899&lt;&gt;"",Inputs!Z899,"")</f>
        <v/>
      </c>
      <c r="H901" s="748" t="str">
        <f t="shared" si="52"/>
        <v/>
      </c>
      <c r="I901" s="741" t="str">
        <f t="shared" si="53"/>
        <v/>
      </c>
      <c r="J901" s="741" t="str">
        <f t="shared" si="54"/>
        <v/>
      </c>
      <c r="K901" s="741" t="str">
        <f t="shared" si="55"/>
        <v/>
      </c>
    </row>
    <row r="902" spans="1:11" x14ac:dyDescent="0.25">
      <c r="A902" s="748" t="str">
        <f>IF(Inputs!T900&lt;&gt;"",Inputs!T900,"")</f>
        <v/>
      </c>
      <c r="B902" s="748" t="str">
        <f>IF(Inputs!U900&lt;&gt;"",Inputs!U900,"")</f>
        <v/>
      </c>
      <c r="C902" s="748" t="str">
        <f>IF(Inputs!V900&lt;&gt;"",Inputs!V900,"")</f>
        <v/>
      </c>
      <c r="D902" s="749" t="str">
        <f>IF(Inputs!W900&lt;&gt;"",Inputs!W900,"")</f>
        <v/>
      </c>
      <c r="E902" s="750" t="str">
        <f>IF(Inputs!X900&lt;&gt;"",Inputs!X900,"")</f>
        <v/>
      </c>
      <c r="F902" s="751" t="str">
        <f>IF(B902&lt;&gt;"",IF(Inputs!Y900&lt;&gt;"",Inputs!Y900,0),"")</f>
        <v/>
      </c>
      <c r="G902" s="748" t="str">
        <f>IF(Inputs!U900&lt;&gt;"",Inputs!Z900,"")</f>
        <v/>
      </c>
      <c r="H902" s="748" t="str">
        <f t="shared" si="52"/>
        <v/>
      </c>
      <c r="I902" s="741" t="str">
        <f t="shared" si="53"/>
        <v/>
      </c>
      <c r="J902" s="741" t="str">
        <f t="shared" si="54"/>
        <v/>
      </c>
      <c r="K902" s="741" t="str">
        <f t="shared" si="55"/>
        <v/>
      </c>
    </row>
    <row r="903" spans="1:11" x14ac:dyDescent="0.25">
      <c r="A903" s="748" t="str">
        <f>IF(Inputs!T901&lt;&gt;"",Inputs!T901,"")</f>
        <v/>
      </c>
      <c r="B903" s="748" t="str">
        <f>IF(Inputs!U901&lt;&gt;"",Inputs!U901,"")</f>
        <v/>
      </c>
      <c r="C903" s="748" t="str">
        <f>IF(Inputs!V901&lt;&gt;"",Inputs!V901,"")</f>
        <v/>
      </c>
      <c r="D903" s="749" t="str">
        <f>IF(Inputs!W901&lt;&gt;"",Inputs!W901,"")</f>
        <v/>
      </c>
      <c r="E903" s="750" t="str">
        <f>IF(Inputs!X901&lt;&gt;"",Inputs!X901,"")</f>
        <v/>
      </c>
      <c r="F903" s="751" t="str">
        <f>IF(B903&lt;&gt;"",IF(Inputs!Y901&lt;&gt;"",Inputs!Y901,0),"")</f>
        <v/>
      </c>
      <c r="G903" s="748" t="str">
        <f>IF(Inputs!U901&lt;&gt;"",Inputs!Z901,"")</f>
        <v/>
      </c>
      <c r="H903" s="748" t="str">
        <f t="shared" si="52"/>
        <v/>
      </c>
      <c r="I903" s="741" t="str">
        <f t="shared" si="53"/>
        <v/>
      </c>
      <c r="J903" s="741" t="str">
        <f t="shared" si="54"/>
        <v/>
      </c>
      <c r="K903" s="741" t="str">
        <f t="shared" si="55"/>
        <v/>
      </c>
    </row>
    <row r="904" spans="1:11" x14ac:dyDescent="0.25">
      <c r="A904" s="748" t="str">
        <f>IF(Inputs!T902&lt;&gt;"",Inputs!T902,"")</f>
        <v/>
      </c>
      <c r="B904" s="748" t="str">
        <f>IF(Inputs!U902&lt;&gt;"",Inputs!U902,"")</f>
        <v/>
      </c>
      <c r="C904" s="748" t="str">
        <f>IF(Inputs!V902&lt;&gt;"",Inputs!V902,"")</f>
        <v/>
      </c>
      <c r="D904" s="749" t="str">
        <f>IF(Inputs!W902&lt;&gt;"",Inputs!W902,"")</f>
        <v/>
      </c>
      <c r="E904" s="750" t="str">
        <f>IF(Inputs!X902&lt;&gt;"",Inputs!X902,"")</f>
        <v/>
      </c>
      <c r="F904" s="751" t="str">
        <f>IF(B904&lt;&gt;"",IF(Inputs!Y902&lt;&gt;"",Inputs!Y902,0),"")</f>
        <v/>
      </c>
      <c r="G904" s="748" t="str">
        <f>IF(Inputs!U902&lt;&gt;"",Inputs!Z902,"")</f>
        <v/>
      </c>
      <c r="H904" s="748" t="str">
        <f t="shared" si="52"/>
        <v/>
      </c>
      <c r="I904" s="741" t="str">
        <f t="shared" si="53"/>
        <v/>
      </c>
      <c r="J904" s="741" t="str">
        <f t="shared" si="54"/>
        <v/>
      </c>
      <c r="K904" s="741" t="str">
        <f t="shared" si="55"/>
        <v/>
      </c>
    </row>
    <row r="905" spans="1:11" x14ac:dyDescent="0.25">
      <c r="A905" s="748" t="str">
        <f>IF(Inputs!T903&lt;&gt;"",Inputs!T903,"")</f>
        <v/>
      </c>
      <c r="B905" s="748" t="str">
        <f>IF(Inputs!U903&lt;&gt;"",Inputs!U903,"")</f>
        <v/>
      </c>
      <c r="C905" s="748" t="str">
        <f>IF(Inputs!V903&lt;&gt;"",Inputs!V903,"")</f>
        <v/>
      </c>
      <c r="D905" s="749" t="str">
        <f>IF(Inputs!W903&lt;&gt;"",Inputs!W903,"")</f>
        <v/>
      </c>
      <c r="E905" s="750" t="str">
        <f>IF(Inputs!X903&lt;&gt;"",Inputs!X903,"")</f>
        <v/>
      </c>
      <c r="F905" s="751" t="str">
        <f>IF(B905&lt;&gt;"",IF(Inputs!Y903&lt;&gt;"",Inputs!Y903,0),"")</f>
        <v/>
      </c>
      <c r="G905" s="748" t="str">
        <f>IF(Inputs!U903&lt;&gt;"",Inputs!Z903,"")</f>
        <v/>
      </c>
      <c r="H905" s="748" t="str">
        <f t="shared" si="52"/>
        <v/>
      </c>
      <c r="I905" s="741" t="str">
        <f t="shared" si="53"/>
        <v/>
      </c>
      <c r="J905" s="741" t="str">
        <f t="shared" si="54"/>
        <v/>
      </c>
      <c r="K905" s="741" t="str">
        <f t="shared" si="55"/>
        <v/>
      </c>
    </row>
    <row r="906" spans="1:11" x14ac:dyDescent="0.25">
      <c r="A906" s="748" t="str">
        <f>IF(Inputs!T904&lt;&gt;"",Inputs!T904,"")</f>
        <v/>
      </c>
      <c r="B906" s="748" t="str">
        <f>IF(Inputs!U904&lt;&gt;"",Inputs!U904,"")</f>
        <v/>
      </c>
      <c r="C906" s="748" t="str">
        <f>IF(Inputs!V904&lt;&gt;"",Inputs!V904,"")</f>
        <v/>
      </c>
      <c r="D906" s="749" t="str">
        <f>IF(Inputs!W904&lt;&gt;"",Inputs!W904,"")</f>
        <v/>
      </c>
      <c r="E906" s="750" t="str">
        <f>IF(Inputs!X904&lt;&gt;"",Inputs!X904,"")</f>
        <v/>
      </c>
      <c r="F906" s="751" t="str">
        <f>IF(B906&lt;&gt;"",IF(Inputs!Y904&lt;&gt;"",Inputs!Y904,0),"")</f>
        <v/>
      </c>
      <c r="G906" s="748" t="str">
        <f>IF(Inputs!U904&lt;&gt;"",Inputs!Z904,"")</f>
        <v/>
      </c>
      <c r="H906" s="748" t="str">
        <f t="shared" ref="H906:H969" si="56">IF(AND(B906&lt;&gt;"",A906&lt;&gt;"c"),IF((YEAR($I$5)-YEAR($D906))*12+MONTH($I$5)-MONTH($D906)&lt;=E906*12,SLN(G906,G906*F906,E906),0),"")</f>
        <v/>
      </c>
      <c r="I906" s="741" t="str">
        <f t="shared" ref="I906:I969" si="57">IFERROR(IF(AND(B906&lt;&gt;"",A906&lt;&gt;"C"),IF((YEAR(I$5)-YEAR($D906))*12+MONTH(I$5)-MONTH($D906)&lt;=12,0,IF(OR((YEAR(I$5)-YEAR($D906))*12+MONTH(I$5)-MONTH($D906)&gt;=$E906*12,SLN($G906,$G906*$F906,$E906*12)*ABS((YEAR(I$5)-1-YEAR($D906))*12+MONTH(I$5)-MONTH($D906))&gt;$G906-($G906*$F906)),$G906-($G906*$F906),SLN($G906,$G906*$F906,$E906*12)*ABS((YEAR(I$5)-1-YEAR($D906))*12+MONTH(I$5)-MONTH($D906)))),""),"")</f>
        <v/>
      </c>
      <c r="J906" s="741" t="str">
        <f t="shared" ref="J906:J969" si="58">IFERROR(IF(AND(B906&lt;&gt;"",A906&lt;&gt;"C"),IF((YEAR(I$5)-YEAR($D906))*12+MONTH(I$5)-MONTH($D906)&lt;=12,SLN(G906,G906*F906,E906),IF(OR((YEAR(I$5)-YEAR($D906))*12+MONTH(I$5)-MONTH($D906)&gt;=$E906*12,$I906+$H906&gt;$G906-($G906*$F906)),$G906-($G906*$F906),$I906+$H906)),""),"")</f>
        <v/>
      </c>
      <c r="K906" s="741" t="str">
        <f t="shared" ref="K906:K969" si="59">IFERROR(IF(AND(B906&lt;&gt;"",A906&lt;&gt;"C"),IF(DATE(YEAR(I$5),MONTH(I$5),DAY(I$5))&lt;$D906,0,$G906-J906),""),"")</f>
        <v/>
      </c>
    </row>
    <row r="907" spans="1:11" x14ac:dyDescent="0.25">
      <c r="A907" s="748" t="str">
        <f>IF(Inputs!T905&lt;&gt;"",Inputs!T905,"")</f>
        <v/>
      </c>
      <c r="B907" s="748" t="str">
        <f>IF(Inputs!U905&lt;&gt;"",Inputs!U905,"")</f>
        <v/>
      </c>
      <c r="C907" s="748" t="str">
        <f>IF(Inputs!V905&lt;&gt;"",Inputs!V905,"")</f>
        <v/>
      </c>
      <c r="D907" s="749" t="str">
        <f>IF(Inputs!W905&lt;&gt;"",Inputs!W905,"")</f>
        <v/>
      </c>
      <c r="E907" s="750" t="str">
        <f>IF(Inputs!X905&lt;&gt;"",Inputs!X905,"")</f>
        <v/>
      </c>
      <c r="F907" s="751" t="str">
        <f>IF(B907&lt;&gt;"",IF(Inputs!Y905&lt;&gt;"",Inputs!Y905,0),"")</f>
        <v/>
      </c>
      <c r="G907" s="748" t="str">
        <f>IF(Inputs!U905&lt;&gt;"",Inputs!Z905,"")</f>
        <v/>
      </c>
      <c r="H907" s="748" t="str">
        <f t="shared" si="56"/>
        <v/>
      </c>
      <c r="I907" s="741" t="str">
        <f t="shared" si="57"/>
        <v/>
      </c>
      <c r="J907" s="741" t="str">
        <f t="shared" si="58"/>
        <v/>
      </c>
      <c r="K907" s="741" t="str">
        <f t="shared" si="59"/>
        <v/>
      </c>
    </row>
    <row r="908" spans="1:11" x14ac:dyDescent="0.25">
      <c r="A908" s="748" t="str">
        <f>IF(Inputs!T906&lt;&gt;"",Inputs!T906,"")</f>
        <v/>
      </c>
      <c r="B908" s="748" t="str">
        <f>IF(Inputs!U906&lt;&gt;"",Inputs!U906,"")</f>
        <v/>
      </c>
      <c r="C908" s="748" t="str">
        <f>IF(Inputs!V906&lt;&gt;"",Inputs!V906,"")</f>
        <v/>
      </c>
      <c r="D908" s="749" t="str">
        <f>IF(Inputs!W906&lt;&gt;"",Inputs!W906,"")</f>
        <v/>
      </c>
      <c r="E908" s="750" t="str">
        <f>IF(Inputs!X906&lt;&gt;"",Inputs!X906,"")</f>
        <v/>
      </c>
      <c r="F908" s="751" t="str">
        <f>IF(B908&lt;&gt;"",IF(Inputs!Y906&lt;&gt;"",Inputs!Y906,0),"")</f>
        <v/>
      </c>
      <c r="G908" s="748" t="str">
        <f>IF(Inputs!U906&lt;&gt;"",Inputs!Z906,"")</f>
        <v/>
      </c>
      <c r="H908" s="748" t="str">
        <f t="shared" si="56"/>
        <v/>
      </c>
      <c r="I908" s="741" t="str">
        <f t="shared" si="57"/>
        <v/>
      </c>
      <c r="J908" s="741" t="str">
        <f t="shared" si="58"/>
        <v/>
      </c>
      <c r="K908" s="741" t="str">
        <f t="shared" si="59"/>
        <v/>
      </c>
    </row>
    <row r="909" spans="1:11" x14ac:dyDescent="0.25">
      <c r="A909" s="748" t="str">
        <f>IF(Inputs!T907&lt;&gt;"",Inputs!T907,"")</f>
        <v/>
      </c>
      <c r="B909" s="748" t="str">
        <f>IF(Inputs!U907&lt;&gt;"",Inputs!U907,"")</f>
        <v/>
      </c>
      <c r="C909" s="748" t="str">
        <f>IF(Inputs!V907&lt;&gt;"",Inputs!V907,"")</f>
        <v/>
      </c>
      <c r="D909" s="749" t="str">
        <f>IF(Inputs!W907&lt;&gt;"",Inputs!W907,"")</f>
        <v/>
      </c>
      <c r="E909" s="750" t="str">
        <f>IF(Inputs!X907&lt;&gt;"",Inputs!X907,"")</f>
        <v/>
      </c>
      <c r="F909" s="751" t="str">
        <f>IF(B909&lt;&gt;"",IF(Inputs!Y907&lt;&gt;"",Inputs!Y907,0),"")</f>
        <v/>
      </c>
      <c r="G909" s="748" t="str">
        <f>IF(Inputs!U907&lt;&gt;"",Inputs!Z907,"")</f>
        <v/>
      </c>
      <c r="H909" s="748" t="str">
        <f t="shared" si="56"/>
        <v/>
      </c>
      <c r="I909" s="741" t="str">
        <f t="shared" si="57"/>
        <v/>
      </c>
      <c r="J909" s="741" t="str">
        <f t="shared" si="58"/>
        <v/>
      </c>
      <c r="K909" s="741" t="str">
        <f t="shared" si="59"/>
        <v/>
      </c>
    </row>
    <row r="910" spans="1:11" x14ac:dyDescent="0.25">
      <c r="A910" s="748" t="str">
        <f>IF(Inputs!T908&lt;&gt;"",Inputs!T908,"")</f>
        <v/>
      </c>
      <c r="B910" s="748" t="str">
        <f>IF(Inputs!U908&lt;&gt;"",Inputs!U908,"")</f>
        <v/>
      </c>
      <c r="C910" s="748" t="str">
        <f>IF(Inputs!V908&lt;&gt;"",Inputs!V908,"")</f>
        <v/>
      </c>
      <c r="D910" s="749" t="str">
        <f>IF(Inputs!W908&lt;&gt;"",Inputs!W908,"")</f>
        <v/>
      </c>
      <c r="E910" s="750" t="str">
        <f>IF(Inputs!X908&lt;&gt;"",Inputs!X908,"")</f>
        <v/>
      </c>
      <c r="F910" s="751" t="str">
        <f>IF(B910&lt;&gt;"",IF(Inputs!Y908&lt;&gt;"",Inputs!Y908,0),"")</f>
        <v/>
      </c>
      <c r="G910" s="748" t="str">
        <f>IF(Inputs!U908&lt;&gt;"",Inputs!Z908,"")</f>
        <v/>
      </c>
      <c r="H910" s="748" t="str">
        <f t="shared" si="56"/>
        <v/>
      </c>
      <c r="I910" s="741" t="str">
        <f t="shared" si="57"/>
        <v/>
      </c>
      <c r="J910" s="741" t="str">
        <f t="shared" si="58"/>
        <v/>
      </c>
      <c r="K910" s="741" t="str">
        <f t="shared" si="59"/>
        <v/>
      </c>
    </row>
    <row r="911" spans="1:11" x14ac:dyDescent="0.25">
      <c r="A911" s="748" t="str">
        <f>IF(Inputs!T909&lt;&gt;"",Inputs!T909,"")</f>
        <v/>
      </c>
      <c r="B911" s="748" t="str">
        <f>IF(Inputs!U909&lt;&gt;"",Inputs!U909,"")</f>
        <v/>
      </c>
      <c r="C911" s="748" t="str">
        <f>IF(Inputs!V909&lt;&gt;"",Inputs!V909,"")</f>
        <v/>
      </c>
      <c r="D911" s="749" t="str">
        <f>IF(Inputs!W909&lt;&gt;"",Inputs!W909,"")</f>
        <v/>
      </c>
      <c r="E911" s="750" t="str">
        <f>IF(Inputs!X909&lt;&gt;"",Inputs!X909,"")</f>
        <v/>
      </c>
      <c r="F911" s="751" t="str">
        <f>IF(B911&lt;&gt;"",IF(Inputs!Y909&lt;&gt;"",Inputs!Y909,0),"")</f>
        <v/>
      </c>
      <c r="G911" s="748" t="str">
        <f>IF(Inputs!U909&lt;&gt;"",Inputs!Z909,"")</f>
        <v/>
      </c>
      <c r="H911" s="748" t="str">
        <f t="shared" si="56"/>
        <v/>
      </c>
      <c r="I911" s="741" t="str">
        <f t="shared" si="57"/>
        <v/>
      </c>
      <c r="J911" s="741" t="str">
        <f t="shared" si="58"/>
        <v/>
      </c>
      <c r="K911" s="741" t="str">
        <f t="shared" si="59"/>
        <v/>
      </c>
    </row>
    <row r="912" spans="1:11" x14ac:dyDescent="0.25">
      <c r="A912" s="748" t="str">
        <f>IF(Inputs!T910&lt;&gt;"",Inputs!T910,"")</f>
        <v/>
      </c>
      <c r="B912" s="748" t="str">
        <f>IF(Inputs!U910&lt;&gt;"",Inputs!U910,"")</f>
        <v/>
      </c>
      <c r="C912" s="748" t="str">
        <f>IF(Inputs!V910&lt;&gt;"",Inputs!V910,"")</f>
        <v/>
      </c>
      <c r="D912" s="749" t="str">
        <f>IF(Inputs!W910&lt;&gt;"",Inputs!W910,"")</f>
        <v/>
      </c>
      <c r="E912" s="750" t="str">
        <f>IF(Inputs!X910&lt;&gt;"",Inputs!X910,"")</f>
        <v/>
      </c>
      <c r="F912" s="751" t="str">
        <f>IF(B912&lt;&gt;"",IF(Inputs!Y910&lt;&gt;"",Inputs!Y910,0),"")</f>
        <v/>
      </c>
      <c r="G912" s="748" t="str">
        <f>IF(Inputs!U910&lt;&gt;"",Inputs!Z910,"")</f>
        <v/>
      </c>
      <c r="H912" s="748" t="str">
        <f t="shared" si="56"/>
        <v/>
      </c>
      <c r="I912" s="741" t="str">
        <f t="shared" si="57"/>
        <v/>
      </c>
      <c r="J912" s="741" t="str">
        <f t="shared" si="58"/>
        <v/>
      </c>
      <c r="K912" s="741" t="str">
        <f t="shared" si="59"/>
        <v/>
      </c>
    </row>
    <row r="913" spans="1:11" x14ac:dyDescent="0.25">
      <c r="A913" s="748" t="str">
        <f>IF(Inputs!T911&lt;&gt;"",Inputs!T911,"")</f>
        <v/>
      </c>
      <c r="B913" s="748" t="str">
        <f>IF(Inputs!U911&lt;&gt;"",Inputs!U911,"")</f>
        <v/>
      </c>
      <c r="C913" s="748" t="str">
        <f>IF(Inputs!V911&lt;&gt;"",Inputs!V911,"")</f>
        <v/>
      </c>
      <c r="D913" s="749" t="str">
        <f>IF(Inputs!W911&lt;&gt;"",Inputs!W911,"")</f>
        <v/>
      </c>
      <c r="E913" s="750" t="str">
        <f>IF(Inputs!X911&lt;&gt;"",Inputs!X911,"")</f>
        <v/>
      </c>
      <c r="F913" s="751" t="str">
        <f>IF(B913&lt;&gt;"",IF(Inputs!Y911&lt;&gt;"",Inputs!Y911,0),"")</f>
        <v/>
      </c>
      <c r="G913" s="748" t="str">
        <f>IF(Inputs!U911&lt;&gt;"",Inputs!Z911,"")</f>
        <v/>
      </c>
      <c r="H913" s="748" t="str">
        <f t="shared" si="56"/>
        <v/>
      </c>
      <c r="I913" s="741" t="str">
        <f t="shared" si="57"/>
        <v/>
      </c>
      <c r="J913" s="741" t="str">
        <f t="shared" si="58"/>
        <v/>
      </c>
      <c r="K913" s="741" t="str">
        <f t="shared" si="59"/>
        <v/>
      </c>
    </row>
    <row r="914" spans="1:11" x14ac:dyDescent="0.25">
      <c r="A914" s="748" t="str">
        <f>IF(Inputs!T912&lt;&gt;"",Inputs!T912,"")</f>
        <v/>
      </c>
      <c r="B914" s="748" t="str">
        <f>IF(Inputs!U912&lt;&gt;"",Inputs!U912,"")</f>
        <v/>
      </c>
      <c r="C914" s="748" t="str">
        <f>IF(Inputs!V912&lt;&gt;"",Inputs!V912,"")</f>
        <v/>
      </c>
      <c r="D914" s="749" t="str">
        <f>IF(Inputs!W912&lt;&gt;"",Inputs!W912,"")</f>
        <v/>
      </c>
      <c r="E914" s="750" t="str">
        <f>IF(Inputs!X912&lt;&gt;"",Inputs!X912,"")</f>
        <v/>
      </c>
      <c r="F914" s="751" t="str">
        <f>IF(B914&lt;&gt;"",IF(Inputs!Y912&lt;&gt;"",Inputs!Y912,0),"")</f>
        <v/>
      </c>
      <c r="G914" s="748" t="str">
        <f>IF(Inputs!U912&lt;&gt;"",Inputs!Z912,"")</f>
        <v/>
      </c>
      <c r="H914" s="748" t="str">
        <f t="shared" si="56"/>
        <v/>
      </c>
      <c r="I914" s="741" t="str">
        <f t="shared" si="57"/>
        <v/>
      </c>
      <c r="J914" s="741" t="str">
        <f t="shared" si="58"/>
        <v/>
      </c>
      <c r="K914" s="741" t="str">
        <f t="shared" si="59"/>
        <v/>
      </c>
    </row>
    <row r="915" spans="1:11" x14ac:dyDescent="0.25">
      <c r="A915" s="748" t="str">
        <f>IF(Inputs!T913&lt;&gt;"",Inputs!T913,"")</f>
        <v/>
      </c>
      <c r="B915" s="748" t="str">
        <f>IF(Inputs!U913&lt;&gt;"",Inputs!U913,"")</f>
        <v/>
      </c>
      <c r="C915" s="748" t="str">
        <f>IF(Inputs!V913&lt;&gt;"",Inputs!V913,"")</f>
        <v/>
      </c>
      <c r="D915" s="749" t="str">
        <f>IF(Inputs!W913&lt;&gt;"",Inputs!W913,"")</f>
        <v/>
      </c>
      <c r="E915" s="750" t="str">
        <f>IF(Inputs!X913&lt;&gt;"",Inputs!X913,"")</f>
        <v/>
      </c>
      <c r="F915" s="751" t="str">
        <f>IF(B915&lt;&gt;"",IF(Inputs!Y913&lt;&gt;"",Inputs!Y913,0),"")</f>
        <v/>
      </c>
      <c r="G915" s="748" t="str">
        <f>IF(Inputs!U913&lt;&gt;"",Inputs!Z913,"")</f>
        <v/>
      </c>
      <c r="H915" s="748" t="str">
        <f t="shared" si="56"/>
        <v/>
      </c>
      <c r="I915" s="741" t="str">
        <f t="shared" si="57"/>
        <v/>
      </c>
      <c r="J915" s="741" t="str">
        <f t="shared" si="58"/>
        <v/>
      </c>
      <c r="K915" s="741" t="str">
        <f t="shared" si="59"/>
        <v/>
      </c>
    </row>
    <row r="916" spans="1:11" x14ac:dyDescent="0.25">
      <c r="A916" s="748" t="str">
        <f>IF(Inputs!T914&lt;&gt;"",Inputs!T914,"")</f>
        <v/>
      </c>
      <c r="B916" s="748" t="str">
        <f>IF(Inputs!U914&lt;&gt;"",Inputs!U914,"")</f>
        <v/>
      </c>
      <c r="C916" s="748" t="str">
        <f>IF(Inputs!V914&lt;&gt;"",Inputs!V914,"")</f>
        <v/>
      </c>
      <c r="D916" s="749" t="str">
        <f>IF(Inputs!W914&lt;&gt;"",Inputs!W914,"")</f>
        <v/>
      </c>
      <c r="E916" s="750" t="str">
        <f>IF(Inputs!X914&lt;&gt;"",Inputs!X914,"")</f>
        <v/>
      </c>
      <c r="F916" s="751" t="str">
        <f>IF(B916&lt;&gt;"",IF(Inputs!Y914&lt;&gt;"",Inputs!Y914,0),"")</f>
        <v/>
      </c>
      <c r="G916" s="748" t="str">
        <f>IF(Inputs!U914&lt;&gt;"",Inputs!Z914,"")</f>
        <v/>
      </c>
      <c r="H916" s="748" t="str">
        <f t="shared" si="56"/>
        <v/>
      </c>
      <c r="I916" s="741" t="str">
        <f t="shared" si="57"/>
        <v/>
      </c>
      <c r="J916" s="741" t="str">
        <f t="shared" si="58"/>
        <v/>
      </c>
      <c r="K916" s="741" t="str">
        <f t="shared" si="59"/>
        <v/>
      </c>
    </row>
    <row r="917" spans="1:11" x14ac:dyDescent="0.25">
      <c r="A917" s="748" t="str">
        <f>IF(Inputs!T915&lt;&gt;"",Inputs!T915,"")</f>
        <v/>
      </c>
      <c r="B917" s="748" t="str">
        <f>IF(Inputs!U915&lt;&gt;"",Inputs!U915,"")</f>
        <v/>
      </c>
      <c r="C917" s="748" t="str">
        <f>IF(Inputs!V915&lt;&gt;"",Inputs!V915,"")</f>
        <v/>
      </c>
      <c r="D917" s="749" t="str">
        <f>IF(Inputs!W915&lt;&gt;"",Inputs!W915,"")</f>
        <v/>
      </c>
      <c r="E917" s="750" t="str">
        <f>IF(Inputs!X915&lt;&gt;"",Inputs!X915,"")</f>
        <v/>
      </c>
      <c r="F917" s="751" t="str">
        <f>IF(B917&lt;&gt;"",IF(Inputs!Y915&lt;&gt;"",Inputs!Y915,0),"")</f>
        <v/>
      </c>
      <c r="G917" s="748" t="str">
        <f>IF(Inputs!U915&lt;&gt;"",Inputs!Z915,"")</f>
        <v/>
      </c>
      <c r="H917" s="748" t="str">
        <f t="shared" si="56"/>
        <v/>
      </c>
      <c r="I917" s="741" t="str">
        <f t="shared" si="57"/>
        <v/>
      </c>
      <c r="J917" s="741" t="str">
        <f t="shared" si="58"/>
        <v/>
      </c>
      <c r="K917" s="741" t="str">
        <f t="shared" si="59"/>
        <v/>
      </c>
    </row>
    <row r="918" spans="1:11" x14ac:dyDescent="0.25">
      <c r="A918" s="748" t="str">
        <f>IF(Inputs!T916&lt;&gt;"",Inputs!T916,"")</f>
        <v/>
      </c>
      <c r="B918" s="748" t="str">
        <f>IF(Inputs!U916&lt;&gt;"",Inputs!U916,"")</f>
        <v/>
      </c>
      <c r="C918" s="748" t="str">
        <f>IF(Inputs!V916&lt;&gt;"",Inputs!V916,"")</f>
        <v/>
      </c>
      <c r="D918" s="749" t="str">
        <f>IF(Inputs!W916&lt;&gt;"",Inputs!W916,"")</f>
        <v/>
      </c>
      <c r="E918" s="750" t="str">
        <f>IF(Inputs!X916&lt;&gt;"",Inputs!X916,"")</f>
        <v/>
      </c>
      <c r="F918" s="751" t="str">
        <f>IF(B918&lt;&gt;"",IF(Inputs!Y916&lt;&gt;"",Inputs!Y916,0),"")</f>
        <v/>
      </c>
      <c r="G918" s="748" t="str">
        <f>IF(Inputs!U916&lt;&gt;"",Inputs!Z916,"")</f>
        <v/>
      </c>
      <c r="H918" s="748" t="str">
        <f t="shared" si="56"/>
        <v/>
      </c>
      <c r="I918" s="741" t="str">
        <f t="shared" si="57"/>
        <v/>
      </c>
      <c r="J918" s="741" t="str">
        <f t="shared" si="58"/>
        <v/>
      </c>
      <c r="K918" s="741" t="str">
        <f t="shared" si="59"/>
        <v/>
      </c>
    </row>
    <row r="919" spans="1:11" x14ac:dyDescent="0.25">
      <c r="A919" s="748" t="str">
        <f>IF(Inputs!T917&lt;&gt;"",Inputs!T917,"")</f>
        <v/>
      </c>
      <c r="B919" s="748" t="str">
        <f>IF(Inputs!U917&lt;&gt;"",Inputs!U917,"")</f>
        <v/>
      </c>
      <c r="C919" s="748" t="str">
        <f>IF(Inputs!V917&lt;&gt;"",Inputs!V917,"")</f>
        <v/>
      </c>
      <c r="D919" s="749" t="str">
        <f>IF(Inputs!W917&lt;&gt;"",Inputs!W917,"")</f>
        <v/>
      </c>
      <c r="E919" s="750" t="str">
        <f>IF(Inputs!X917&lt;&gt;"",Inputs!X917,"")</f>
        <v/>
      </c>
      <c r="F919" s="751" t="str">
        <f>IF(B919&lt;&gt;"",IF(Inputs!Y917&lt;&gt;"",Inputs!Y917,0),"")</f>
        <v/>
      </c>
      <c r="G919" s="748" t="str">
        <f>IF(Inputs!U917&lt;&gt;"",Inputs!Z917,"")</f>
        <v/>
      </c>
      <c r="H919" s="748" t="str">
        <f t="shared" si="56"/>
        <v/>
      </c>
      <c r="I919" s="741" t="str">
        <f t="shared" si="57"/>
        <v/>
      </c>
      <c r="J919" s="741" t="str">
        <f t="shared" si="58"/>
        <v/>
      </c>
      <c r="K919" s="741" t="str">
        <f t="shared" si="59"/>
        <v/>
      </c>
    </row>
    <row r="920" spans="1:11" x14ac:dyDescent="0.25">
      <c r="A920" s="748" t="str">
        <f>IF(Inputs!T918&lt;&gt;"",Inputs!T918,"")</f>
        <v/>
      </c>
      <c r="B920" s="748" t="str">
        <f>IF(Inputs!U918&lt;&gt;"",Inputs!U918,"")</f>
        <v/>
      </c>
      <c r="C920" s="748" t="str">
        <f>IF(Inputs!V918&lt;&gt;"",Inputs!V918,"")</f>
        <v/>
      </c>
      <c r="D920" s="749" t="str">
        <f>IF(Inputs!W918&lt;&gt;"",Inputs!W918,"")</f>
        <v/>
      </c>
      <c r="E920" s="750" t="str">
        <f>IF(Inputs!X918&lt;&gt;"",Inputs!X918,"")</f>
        <v/>
      </c>
      <c r="F920" s="751" t="str">
        <f>IF(B920&lt;&gt;"",IF(Inputs!Y918&lt;&gt;"",Inputs!Y918,0),"")</f>
        <v/>
      </c>
      <c r="G920" s="748" t="str">
        <f>IF(Inputs!U918&lt;&gt;"",Inputs!Z918,"")</f>
        <v/>
      </c>
      <c r="H920" s="748" t="str">
        <f t="shared" si="56"/>
        <v/>
      </c>
      <c r="I920" s="741" t="str">
        <f t="shared" si="57"/>
        <v/>
      </c>
      <c r="J920" s="741" t="str">
        <f t="shared" si="58"/>
        <v/>
      </c>
      <c r="K920" s="741" t="str">
        <f t="shared" si="59"/>
        <v/>
      </c>
    </row>
    <row r="921" spans="1:11" x14ac:dyDescent="0.25">
      <c r="A921" s="748" t="str">
        <f>IF(Inputs!T919&lt;&gt;"",Inputs!T919,"")</f>
        <v/>
      </c>
      <c r="B921" s="748" t="str">
        <f>IF(Inputs!U919&lt;&gt;"",Inputs!U919,"")</f>
        <v/>
      </c>
      <c r="C921" s="748" t="str">
        <f>IF(Inputs!V919&lt;&gt;"",Inputs!V919,"")</f>
        <v/>
      </c>
      <c r="D921" s="749" t="str">
        <f>IF(Inputs!W919&lt;&gt;"",Inputs!W919,"")</f>
        <v/>
      </c>
      <c r="E921" s="750" t="str">
        <f>IF(Inputs!X919&lt;&gt;"",Inputs!X919,"")</f>
        <v/>
      </c>
      <c r="F921" s="751" t="str">
        <f>IF(B921&lt;&gt;"",IF(Inputs!Y919&lt;&gt;"",Inputs!Y919,0),"")</f>
        <v/>
      </c>
      <c r="G921" s="748" t="str">
        <f>IF(Inputs!U919&lt;&gt;"",Inputs!Z919,"")</f>
        <v/>
      </c>
      <c r="H921" s="748" t="str">
        <f t="shared" si="56"/>
        <v/>
      </c>
      <c r="I921" s="741" t="str">
        <f t="shared" si="57"/>
        <v/>
      </c>
      <c r="J921" s="741" t="str">
        <f t="shared" si="58"/>
        <v/>
      </c>
      <c r="K921" s="741" t="str">
        <f t="shared" si="59"/>
        <v/>
      </c>
    </row>
    <row r="922" spans="1:11" x14ac:dyDescent="0.25">
      <c r="A922" s="748" t="str">
        <f>IF(Inputs!T920&lt;&gt;"",Inputs!T920,"")</f>
        <v/>
      </c>
      <c r="B922" s="748" t="str">
        <f>IF(Inputs!U920&lt;&gt;"",Inputs!U920,"")</f>
        <v/>
      </c>
      <c r="C922" s="748" t="str">
        <f>IF(Inputs!V920&lt;&gt;"",Inputs!V920,"")</f>
        <v/>
      </c>
      <c r="D922" s="749" t="str">
        <f>IF(Inputs!W920&lt;&gt;"",Inputs!W920,"")</f>
        <v/>
      </c>
      <c r="E922" s="750" t="str">
        <f>IF(Inputs!X920&lt;&gt;"",Inputs!X920,"")</f>
        <v/>
      </c>
      <c r="F922" s="751" t="str">
        <f>IF(B922&lt;&gt;"",IF(Inputs!Y920&lt;&gt;"",Inputs!Y920,0),"")</f>
        <v/>
      </c>
      <c r="G922" s="748" t="str">
        <f>IF(Inputs!U920&lt;&gt;"",Inputs!Z920,"")</f>
        <v/>
      </c>
      <c r="H922" s="748" t="str">
        <f t="shared" si="56"/>
        <v/>
      </c>
      <c r="I922" s="741" t="str">
        <f t="shared" si="57"/>
        <v/>
      </c>
      <c r="J922" s="741" t="str">
        <f t="shared" si="58"/>
        <v/>
      </c>
      <c r="K922" s="741" t="str">
        <f t="shared" si="59"/>
        <v/>
      </c>
    </row>
    <row r="923" spans="1:11" x14ac:dyDescent="0.25">
      <c r="A923" s="748" t="str">
        <f>IF(Inputs!T921&lt;&gt;"",Inputs!T921,"")</f>
        <v/>
      </c>
      <c r="B923" s="748" t="str">
        <f>IF(Inputs!U921&lt;&gt;"",Inputs!U921,"")</f>
        <v/>
      </c>
      <c r="C923" s="748" t="str">
        <f>IF(Inputs!V921&lt;&gt;"",Inputs!V921,"")</f>
        <v/>
      </c>
      <c r="D923" s="749" t="str">
        <f>IF(Inputs!W921&lt;&gt;"",Inputs!W921,"")</f>
        <v/>
      </c>
      <c r="E923" s="750" t="str">
        <f>IF(Inputs!X921&lt;&gt;"",Inputs!X921,"")</f>
        <v/>
      </c>
      <c r="F923" s="751" t="str">
        <f>IF(B923&lt;&gt;"",IF(Inputs!Y921&lt;&gt;"",Inputs!Y921,0),"")</f>
        <v/>
      </c>
      <c r="G923" s="748" t="str">
        <f>IF(Inputs!U921&lt;&gt;"",Inputs!Z921,"")</f>
        <v/>
      </c>
      <c r="H923" s="748" t="str">
        <f t="shared" si="56"/>
        <v/>
      </c>
      <c r="I923" s="741" t="str">
        <f t="shared" si="57"/>
        <v/>
      </c>
      <c r="J923" s="741" t="str">
        <f t="shared" si="58"/>
        <v/>
      </c>
      <c r="K923" s="741" t="str">
        <f t="shared" si="59"/>
        <v/>
      </c>
    </row>
    <row r="924" spans="1:11" x14ac:dyDescent="0.25">
      <c r="A924" s="748" t="str">
        <f>IF(Inputs!T922&lt;&gt;"",Inputs!T922,"")</f>
        <v/>
      </c>
      <c r="B924" s="748" t="str">
        <f>IF(Inputs!U922&lt;&gt;"",Inputs!U922,"")</f>
        <v/>
      </c>
      <c r="C924" s="748" t="str">
        <f>IF(Inputs!V922&lt;&gt;"",Inputs!V922,"")</f>
        <v/>
      </c>
      <c r="D924" s="749" t="str">
        <f>IF(Inputs!W922&lt;&gt;"",Inputs!W922,"")</f>
        <v/>
      </c>
      <c r="E924" s="750" t="str">
        <f>IF(Inputs!X922&lt;&gt;"",Inputs!X922,"")</f>
        <v/>
      </c>
      <c r="F924" s="751" t="str">
        <f>IF(B924&lt;&gt;"",IF(Inputs!Y922&lt;&gt;"",Inputs!Y922,0),"")</f>
        <v/>
      </c>
      <c r="G924" s="748" t="str">
        <f>IF(Inputs!U922&lt;&gt;"",Inputs!Z922,"")</f>
        <v/>
      </c>
      <c r="H924" s="748" t="str">
        <f t="shared" si="56"/>
        <v/>
      </c>
      <c r="I924" s="741" t="str">
        <f t="shared" si="57"/>
        <v/>
      </c>
      <c r="J924" s="741" t="str">
        <f t="shared" si="58"/>
        <v/>
      </c>
      <c r="K924" s="741" t="str">
        <f t="shared" si="59"/>
        <v/>
      </c>
    </row>
    <row r="925" spans="1:11" x14ac:dyDescent="0.25">
      <c r="A925" s="748" t="str">
        <f>IF(Inputs!T923&lt;&gt;"",Inputs!T923,"")</f>
        <v/>
      </c>
      <c r="B925" s="748" t="str">
        <f>IF(Inputs!U923&lt;&gt;"",Inputs!U923,"")</f>
        <v/>
      </c>
      <c r="C925" s="748" t="str">
        <f>IF(Inputs!V923&lt;&gt;"",Inputs!V923,"")</f>
        <v/>
      </c>
      <c r="D925" s="749" t="str">
        <f>IF(Inputs!W923&lt;&gt;"",Inputs!W923,"")</f>
        <v/>
      </c>
      <c r="E925" s="750" t="str">
        <f>IF(Inputs!X923&lt;&gt;"",Inputs!X923,"")</f>
        <v/>
      </c>
      <c r="F925" s="751" t="str">
        <f>IF(B925&lt;&gt;"",IF(Inputs!Y923&lt;&gt;"",Inputs!Y923,0),"")</f>
        <v/>
      </c>
      <c r="G925" s="748" t="str">
        <f>IF(Inputs!U923&lt;&gt;"",Inputs!Z923,"")</f>
        <v/>
      </c>
      <c r="H925" s="748" t="str">
        <f t="shared" si="56"/>
        <v/>
      </c>
      <c r="I925" s="741" t="str">
        <f t="shared" si="57"/>
        <v/>
      </c>
      <c r="J925" s="741" t="str">
        <f t="shared" si="58"/>
        <v/>
      </c>
      <c r="K925" s="741" t="str">
        <f t="shared" si="59"/>
        <v/>
      </c>
    </row>
    <row r="926" spans="1:11" x14ac:dyDescent="0.25">
      <c r="A926" s="748" t="str">
        <f>IF(Inputs!T924&lt;&gt;"",Inputs!T924,"")</f>
        <v/>
      </c>
      <c r="B926" s="748" t="str">
        <f>IF(Inputs!U924&lt;&gt;"",Inputs!U924,"")</f>
        <v/>
      </c>
      <c r="C926" s="748" t="str">
        <f>IF(Inputs!V924&lt;&gt;"",Inputs!V924,"")</f>
        <v/>
      </c>
      <c r="D926" s="749" t="str">
        <f>IF(Inputs!W924&lt;&gt;"",Inputs!W924,"")</f>
        <v/>
      </c>
      <c r="E926" s="750" t="str">
        <f>IF(Inputs!X924&lt;&gt;"",Inputs!X924,"")</f>
        <v/>
      </c>
      <c r="F926" s="751" t="str">
        <f>IF(B926&lt;&gt;"",IF(Inputs!Y924&lt;&gt;"",Inputs!Y924,0),"")</f>
        <v/>
      </c>
      <c r="G926" s="748" t="str">
        <f>IF(Inputs!U924&lt;&gt;"",Inputs!Z924,"")</f>
        <v/>
      </c>
      <c r="H926" s="748" t="str">
        <f t="shared" si="56"/>
        <v/>
      </c>
      <c r="I926" s="741" t="str">
        <f t="shared" si="57"/>
        <v/>
      </c>
      <c r="J926" s="741" t="str">
        <f t="shared" si="58"/>
        <v/>
      </c>
      <c r="K926" s="741" t="str">
        <f t="shared" si="59"/>
        <v/>
      </c>
    </row>
    <row r="927" spans="1:11" x14ac:dyDescent="0.25">
      <c r="A927" s="748" t="str">
        <f>IF(Inputs!T925&lt;&gt;"",Inputs!T925,"")</f>
        <v/>
      </c>
      <c r="B927" s="748" t="str">
        <f>IF(Inputs!U925&lt;&gt;"",Inputs!U925,"")</f>
        <v/>
      </c>
      <c r="C927" s="748" t="str">
        <f>IF(Inputs!V925&lt;&gt;"",Inputs!V925,"")</f>
        <v/>
      </c>
      <c r="D927" s="749" t="str">
        <f>IF(Inputs!W925&lt;&gt;"",Inputs!W925,"")</f>
        <v/>
      </c>
      <c r="E927" s="750" t="str">
        <f>IF(Inputs!X925&lt;&gt;"",Inputs!X925,"")</f>
        <v/>
      </c>
      <c r="F927" s="751" t="str">
        <f>IF(B927&lt;&gt;"",IF(Inputs!Y925&lt;&gt;"",Inputs!Y925,0),"")</f>
        <v/>
      </c>
      <c r="G927" s="748" t="str">
        <f>IF(Inputs!U925&lt;&gt;"",Inputs!Z925,"")</f>
        <v/>
      </c>
      <c r="H927" s="748" t="str">
        <f t="shared" si="56"/>
        <v/>
      </c>
      <c r="I927" s="741" t="str">
        <f t="shared" si="57"/>
        <v/>
      </c>
      <c r="J927" s="741" t="str">
        <f t="shared" si="58"/>
        <v/>
      </c>
      <c r="K927" s="741" t="str">
        <f t="shared" si="59"/>
        <v/>
      </c>
    </row>
    <row r="928" spans="1:11" x14ac:dyDescent="0.25">
      <c r="A928" s="748" t="str">
        <f>IF(Inputs!T926&lt;&gt;"",Inputs!T926,"")</f>
        <v/>
      </c>
      <c r="B928" s="748" t="str">
        <f>IF(Inputs!U926&lt;&gt;"",Inputs!U926,"")</f>
        <v/>
      </c>
      <c r="C928" s="748" t="str">
        <f>IF(Inputs!V926&lt;&gt;"",Inputs!V926,"")</f>
        <v/>
      </c>
      <c r="D928" s="749" t="str">
        <f>IF(Inputs!W926&lt;&gt;"",Inputs!W926,"")</f>
        <v/>
      </c>
      <c r="E928" s="750" t="str">
        <f>IF(Inputs!X926&lt;&gt;"",Inputs!X926,"")</f>
        <v/>
      </c>
      <c r="F928" s="751" t="str">
        <f>IF(B928&lt;&gt;"",IF(Inputs!Y926&lt;&gt;"",Inputs!Y926,0),"")</f>
        <v/>
      </c>
      <c r="G928" s="748" t="str">
        <f>IF(Inputs!U926&lt;&gt;"",Inputs!Z926,"")</f>
        <v/>
      </c>
      <c r="H928" s="748" t="str">
        <f t="shared" si="56"/>
        <v/>
      </c>
      <c r="I928" s="741" t="str">
        <f t="shared" si="57"/>
        <v/>
      </c>
      <c r="J928" s="741" t="str">
        <f t="shared" si="58"/>
        <v/>
      </c>
      <c r="K928" s="741" t="str">
        <f t="shared" si="59"/>
        <v/>
      </c>
    </row>
    <row r="929" spans="1:11" x14ac:dyDescent="0.25">
      <c r="A929" s="748" t="str">
        <f>IF(Inputs!T927&lt;&gt;"",Inputs!T927,"")</f>
        <v/>
      </c>
      <c r="B929" s="748" t="str">
        <f>IF(Inputs!U927&lt;&gt;"",Inputs!U927,"")</f>
        <v/>
      </c>
      <c r="C929" s="748" t="str">
        <f>IF(Inputs!V927&lt;&gt;"",Inputs!V927,"")</f>
        <v/>
      </c>
      <c r="D929" s="749" t="str">
        <f>IF(Inputs!W927&lt;&gt;"",Inputs!W927,"")</f>
        <v/>
      </c>
      <c r="E929" s="750" t="str">
        <f>IF(Inputs!X927&lt;&gt;"",Inputs!X927,"")</f>
        <v/>
      </c>
      <c r="F929" s="751" t="str">
        <f>IF(B929&lt;&gt;"",IF(Inputs!Y927&lt;&gt;"",Inputs!Y927,0),"")</f>
        <v/>
      </c>
      <c r="G929" s="748" t="str">
        <f>IF(Inputs!U927&lt;&gt;"",Inputs!Z927,"")</f>
        <v/>
      </c>
      <c r="H929" s="748" t="str">
        <f t="shared" si="56"/>
        <v/>
      </c>
      <c r="I929" s="741" t="str">
        <f t="shared" si="57"/>
        <v/>
      </c>
      <c r="J929" s="741" t="str">
        <f t="shared" si="58"/>
        <v/>
      </c>
      <c r="K929" s="741" t="str">
        <f t="shared" si="59"/>
        <v/>
      </c>
    </row>
    <row r="930" spans="1:11" x14ac:dyDescent="0.25">
      <c r="A930" s="748" t="str">
        <f>IF(Inputs!T928&lt;&gt;"",Inputs!T928,"")</f>
        <v/>
      </c>
      <c r="B930" s="748" t="str">
        <f>IF(Inputs!U928&lt;&gt;"",Inputs!U928,"")</f>
        <v/>
      </c>
      <c r="C930" s="748" t="str">
        <f>IF(Inputs!V928&lt;&gt;"",Inputs!V928,"")</f>
        <v/>
      </c>
      <c r="D930" s="749" t="str">
        <f>IF(Inputs!W928&lt;&gt;"",Inputs!W928,"")</f>
        <v/>
      </c>
      <c r="E930" s="750" t="str">
        <f>IF(Inputs!X928&lt;&gt;"",Inputs!X928,"")</f>
        <v/>
      </c>
      <c r="F930" s="751" t="str">
        <f>IF(B930&lt;&gt;"",IF(Inputs!Y928&lt;&gt;"",Inputs!Y928,0),"")</f>
        <v/>
      </c>
      <c r="G930" s="748" t="str">
        <f>IF(Inputs!U928&lt;&gt;"",Inputs!Z928,"")</f>
        <v/>
      </c>
      <c r="H930" s="748" t="str">
        <f t="shared" si="56"/>
        <v/>
      </c>
      <c r="I930" s="741" t="str">
        <f t="shared" si="57"/>
        <v/>
      </c>
      <c r="J930" s="741" t="str">
        <f t="shared" si="58"/>
        <v/>
      </c>
      <c r="K930" s="741" t="str">
        <f t="shared" si="59"/>
        <v/>
      </c>
    </row>
    <row r="931" spans="1:11" x14ac:dyDescent="0.25">
      <c r="A931" s="748" t="str">
        <f>IF(Inputs!T929&lt;&gt;"",Inputs!T929,"")</f>
        <v/>
      </c>
      <c r="B931" s="748" t="str">
        <f>IF(Inputs!U929&lt;&gt;"",Inputs!U929,"")</f>
        <v/>
      </c>
      <c r="C931" s="748" t="str">
        <f>IF(Inputs!V929&lt;&gt;"",Inputs!V929,"")</f>
        <v/>
      </c>
      <c r="D931" s="749" t="str">
        <f>IF(Inputs!W929&lt;&gt;"",Inputs!W929,"")</f>
        <v/>
      </c>
      <c r="E931" s="750" t="str">
        <f>IF(Inputs!X929&lt;&gt;"",Inputs!X929,"")</f>
        <v/>
      </c>
      <c r="F931" s="751" t="str">
        <f>IF(B931&lt;&gt;"",IF(Inputs!Y929&lt;&gt;"",Inputs!Y929,0),"")</f>
        <v/>
      </c>
      <c r="G931" s="748" t="str">
        <f>IF(Inputs!U929&lt;&gt;"",Inputs!Z929,"")</f>
        <v/>
      </c>
      <c r="H931" s="748" t="str">
        <f t="shared" si="56"/>
        <v/>
      </c>
      <c r="I931" s="741" t="str">
        <f t="shared" si="57"/>
        <v/>
      </c>
      <c r="J931" s="741" t="str">
        <f t="shared" si="58"/>
        <v/>
      </c>
      <c r="K931" s="741" t="str">
        <f t="shared" si="59"/>
        <v/>
      </c>
    </row>
    <row r="932" spans="1:11" x14ac:dyDescent="0.25">
      <c r="A932" s="748" t="str">
        <f>IF(Inputs!T930&lt;&gt;"",Inputs!T930,"")</f>
        <v/>
      </c>
      <c r="B932" s="748" t="str">
        <f>IF(Inputs!U930&lt;&gt;"",Inputs!U930,"")</f>
        <v/>
      </c>
      <c r="C932" s="748" t="str">
        <f>IF(Inputs!V930&lt;&gt;"",Inputs!V930,"")</f>
        <v/>
      </c>
      <c r="D932" s="749" t="str">
        <f>IF(Inputs!W930&lt;&gt;"",Inputs!W930,"")</f>
        <v/>
      </c>
      <c r="E932" s="750" t="str">
        <f>IF(Inputs!X930&lt;&gt;"",Inputs!X930,"")</f>
        <v/>
      </c>
      <c r="F932" s="751" t="str">
        <f>IF(B932&lt;&gt;"",IF(Inputs!Y930&lt;&gt;"",Inputs!Y930,0),"")</f>
        <v/>
      </c>
      <c r="G932" s="748" t="str">
        <f>IF(Inputs!U930&lt;&gt;"",Inputs!Z930,"")</f>
        <v/>
      </c>
      <c r="H932" s="748" t="str">
        <f t="shared" si="56"/>
        <v/>
      </c>
      <c r="I932" s="741" t="str">
        <f t="shared" si="57"/>
        <v/>
      </c>
      <c r="J932" s="741" t="str">
        <f t="shared" si="58"/>
        <v/>
      </c>
      <c r="K932" s="741" t="str">
        <f t="shared" si="59"/>
        <v/>
      </c>
    </row>
    <row r="933" spans="1:11" x14ac:dyDescent="0.25">
      <c r="A933" s="748" t="str">
        <f>IF(Inputs!T931&lt;&gt;"",Inputs!T931,"")</f>
        <v/>
      </c>
      <c r="B933" s="748" t="str">
        <f>IF(Inputs!U931&lt;&gt;"",Inputs!U931,"")</f>
        <v/>
      </c>
      <c r="C933" s="748" t="str">
        <f>IF(Inputs!V931&lt;&gt;"",Inputs!V931,"")</f>
        <v/>
      </c>
      <c r="D933" s="749" t="str">
        <f>IF(Inputs!W931&lt;&gt;"",Inputs!W931,"")</f>
        <v/>
      </c>
      <c r="E933" s="750" t="str">
        <f>IF(Inputs!X931&lt;&gt;"",Inputs!X931,"")</f>
        <v/>
      </c>
      <c r="F933" s="751" t="str">
        <f>IF(B933&lt;&gt;"",IF(Inputs!Y931&lt;&gt;"",Inputs!Y931,0),"")</f>
        <v/>
      </c>
      <c r="G933" s="748" t="str">
        <f>IF(Inputs!U931&lt;&gt;"",Inputs!Z931,"")</f>
        <v/>
      </c>
      <c r="H933" s="748" t="str">
        <f t="shared" si="56"/>
        <v/>
      </c>
      <c r="I933" s="741" t="str">
        <f t="shared" si="57"/>
        <v/>
      </c>
      <c r="J933" s="741" t="str">
        <f t="shared" si="58"/>
        <v/>
      </c>
      <c r="K933" s="741" t="str">
        <f t="shared" si="59"/>
        <v/>
      </c>
    </row>
    <row r="934" spans="1:11" x14ac:dyDescent="0.25">
      <c r="A934" s="748" t="str">
        <f>IF(Inputs!T932&lt;&gt;"",Inputs!T932,"")</f>
        <v/>
      </c>
      <c r="B934" s="748" t="str">
        <f>IF(Inputs!U932&lt;&gt;"",Inputs!U932,"")</f>
        <v/>
      </c>
      <c r="C934" s="748" t="str">
        <f>IF(Inputs!V932&lt;&gt;"",Inputs!V932,"")</f>
        <v/>
      </c>
      <c r="D934" s="749" t="str">
        <f>IF(Inputs!W932&lt;&gt;"",Inputs!W932,"")</f>
        <v/>
      </c>
      <c r="E934" s="750" t="str">
        <f>IF(Inputs!X932&lt;&gt;"",Inputs!X932,"")</f>
        <v/>
      </c>
      <c r="F934" s="751" t="str">
        <f>IF(B934&lt;&gt;"",IF(Inputs!Y932&lt;&gt;"",Inputs!Y932,0),"")</f>
        <v/>
      </c>
      <c r="G934" s="748" t="str">
        <f>IF(Inputs!U932&lt;&gt;"",Inputs!Z932,"")</f>
        <v/>
      </c>
      <c r="H934" s="748" t="str">
        <f t="shared" si="56"/>
        <v/>
      </c>
      <c r="I934" s="741" t="str">
        <f t="shared" si="57"/>
        <v/>
      </c>
      <c r="J934" s="741" t="str">
        <f t="shared" si="58"/>
        <v/>
      </c>
      <c r="K934" s="741" t="str">
        <f t="shared" si="59"/>
        <v/>
      </c>
    </row>
    <row r="935" spans="1:11" x14ac:dyDescent="0.25">
      <c r="A935" s="748" t="str">
        <f>IF(Inputs!T933&lt;&gt;"",Inputs!T933,"")</f>
        <v/>
      </c>
      <c r="B935" s="748" t="str">
        <f>IF(Inputs!U933&lt;&gt;"",Inputs!U933,"")</f>
        <v/>
      </c>
      <c r="C935" s="748" t="str">
        <f>IF(Inputs!V933&lt;&gt;"",Inputs!V933,"")</f>
        <v/>
      </c>
      <c r="D935" s="749" t="str">
        <f>IF(Inputs!W933&lt;&gt;"",Inputs!W933,"")</f>
        <v/>
      </c>
      <c r="E935" s="750" t="str">
        <f>IF(Inputs!X933&lt;&gt;"",Inputs!X933,"")</f>
        <v/>
      </c>
      <c r="F935" s="751" t="str">
        <f>IF(B935&lt;&gt;"",IF(Inputs!Y933&lt;&gt;"",Inputs!Y933,0),"")</f>
        <v/>
      </c>
      <c r="G935" s="748" t="str">
        <f>IF(Inputs!U933&lt;&gt;"",Inputs!Z933,"")</f>
        <v/>
      </c>
      <c r="H935" s="748" t="str">
        <f t="shared" si="56"/>
        <v/>
      </c>
      <c r="I935" s="741" t="str">
        <f t="shared" si="57"/>
        <v/>
      </c>
      <c r="J935" s="741" t="str">
        <f t="shared" si="58"/>
        <v/>
      </c>
      <c r="K935" s="741" t="str">
        <f t="shared" si="59"/>
        <v/>
      </c>
    </row>
    <row r="936" spans="1:11" x14ac:dyDescent="0.25">
      <c r="A936" s="748" t="str">
        <f>IF(Inputs!T934&lt;&gt;"",Inputs!T934,"")</f>
        <v/>
      </c>
      <c r="B936" s="748" t="str">
        <f>IF(Inputs!U934&lt;&gt;"",Inputs!U934,"")</f>
        <v/>
      </c>
      <c r="C936" s="748" t="str">
        <f>IF(Inputs!V934&lt;&gt;"",Inputs!V934,"")</f>
        <v/>
      </c>
      <c r="D936" s="749" t="str">
        <f>IF(Inputs!W934&lt;&gt;"",Inputs!W934,"")</f>
        <v/>
      </c>
      <c r="E936" s="750" t="str">
        <f>IF(Inputs!X934&lt;&gt;"",Inputs!X934,"")</f>
        <v/>
      </c>
      <c r="F936" s="751" t="str">
        <f>IF(B936&lt;&gt;"",IF(Inputs!Y934&lt;&gt;"",Inputs!Y934,0),"")</f>
        <v/>
      </c>
      <c r="G936" s="748" t="str">
        <f>IF(Inputs!U934&lt;&gt;"",Inputs!Z934,"")</f>
        <v/>
      </c>
      <c r="H936" s="748" t="str">
        <f t="shared" si="56"/>
        <v/>
      </c>
      <c r="I936" s="741" t="str">
        <f t="shared" si="57"/>
        <v/>
      </c>
      <c r="J936" s="741" t="str">
        <f t="shared" si="58"/>
        <v/>
      </c>
      <c r="K936" s="741" t="str">
        <f t="shared" si="59"/>
        <v/>
      </c>
    </row>
    <row r="937" spans="1:11" x14ac:dyDescent="0.25">
      <c r="A937" s="748" t="str">
        <f>IF(Inputs!T935&lt;&gt;"",Inputs!T935,"")</f>
        <v/>
      </c>
      <c r="B937" s="748" t="str">
        <f>IF(Inputs!U935&lt;&gt;"",Inputs!U935,"")</f>
        <v/>
      </c>
      <c r="C937" s="748" t="str">
        <f>IF(Inputs!V935&lt;&gt;"",Inputs!V935,"")</f>
        <v/>
      </c>
      <c r="D937" s="749" t="str">
        <f>IF(Inputs!W935&lt;&gt;"",Inputs!W935,"")</f>
        <v/>
      </c>
      <c r="E937" s="750" t="str">
        <f>IF(Inputs!X935&lt;&gt;"",Inputs!X935,"")</f>
        <v/>
      </c>
      <c r="F937" s="751" t="str">
        <f>IF(B937&lt;&gt;"",IF(Inputs!Y935&lt;&gt;"",Inputs!Y935,0),"")</f>
        <v/>
      </c>
      <c r="G937" s="748" t="str">
        <f>IF(Inputs!U935&lt;&gt;"",Inputs!Z935,"")</f>
        <v/>
      </c>
      <c r="H937" s="748" t="str">
        <f t="shared" si="56"/>
        <v/>
      </c>
      <c r="I937" s="741" t="str">
        <f t="shared" si="57"/>
        <v/>
      </c>
      <c r="J937" s="741" t="str">
        <f t="shared" si="58"/>
        <v/>
      </c>
      <c r="K937" s="741" t="str">
        <f t="shared" si="59"/>
        <v/>
      </c>
    </row>
    <row r="938" spans="1:11" x14ac:dyDescent="0.25">
      <c r="A938" s="748" t="str">
        <f>IF(Inputs!T936&lt;&gt;"",Inputs!T936,"")</f>
        <v/>
      </c>
      <c r="B938" s="748" t="str">
        <f>IF(Inputs!U936&lt;&gt;"",Inputs!U936,"")</f>
        <v/>
      </c>
      <c r="C938" s="748" t="str">
        <f>IF(Inputs!V936&lt;&gt;"",Inputs!V936,"")</f>
        <v/>
      </c>
      <c r="D938" s="749" t="str">
        <f>IF(Inputs!W936&lt;&gt;"",Inputs!W936,"")</f>
        <v/>
      </c>
      <c r="E938" s="750" t="str">
        <f>IF(Inputs!X936&lt;&gt;"",Inputs!X936,"")</f>
        <v/>
      </c>
      <c r="F938" s="751" t="str">
        <f>IF(B938&lt;&gt;"",IF(Inputs!Y936&lt;&gt;"",Inputs!Y936,0),"")</f>
        <v/>
      </c>
      <c r="G938" s="748" t="str">
        <f>IF(Inputs!U936&lt;&gt;"",Inputs!Z936,"")</f>
        <v/>
      </c>
      <c r="H938" s="748" t="str">
        <f t="shared" si="56"/>
        <v/>
      </c>
      <c r="I938" s="741" t="str">
        <f t="shared" si="57"/>
        <v/>
      </c>
      <c r="J938" s="741" t="str">
        <f t="shared" si="58"/>
        <v/>
      </c>
      <c r="K938" s="741" t="str">
        <f t="shared" si="59"/>
        <v/>
      </c>
    </row>
    <row r="939" spans="1:11" x14ac:dyDescent="0.25">
      <c r="A939" s="748" t="str">
        <f>IF(Inputs!T937&lt;&gt;"",Inputs!T937,"")</f>
        <v/>
      </c>
      <c r="B939" s="748" t="str">
        <f>IF(Inputs!U937&lt;&gt;"",Inputs!U937,"")</f>
        <v/>
      </c>
      <c r="C939" s="748" t="str">
        <f>IF(Inputs!V937&lt;&gt;"",Inputs!V937,"")</f>
        <v/>
      </c>
      <c r="D939" s="749" t="str">
        <f>IF(Inputs!W937&lt;&gt;"",Inputs!W937,"")</f>
        <v/>
      </c>
      <c r="E939" s="750" t="str">
        <f>IF(Inputs!X937&lt;&gt;"",Inputs!X937,"")</f>
        <v/>
      </c>
      <c r="F939" s="751" t="str">
        <f>IF(B939&lt;&gt;"",IF(Inputs!Y937&lt;&gt;"",Inputs!Y937,0),"")</f>
        <v/>
      </c>
      <c r="G939" s="748" t="str">
        <f>IF(Inputs!U937&lt;&gt;"",Inputs!Z937,"")</f>
        <v/>
      </c>
      <c r="H939" s="748" t="str">
        <f t="shared" si="56"/>
        <v/>
      </c>
      <c r="I939" s="741" t="str">
        <f t="shared" si="57"/>
        <v/>
      </c>
      <c r="J939" s="741" t="str">
        <f t="shared" si="58"/>
        <v/>
      </c>
      <c r="K939" s="741" t="str">
        <f t="shared" si="59"/>
        <v/>
      </c>
    </row>
    <row r="940" spans="1:11" x14ac:dyDescent="0.25">
      <c r="A940" s="748" t="str">
        <f>IF(Inputs!T938&lt;&gt;"",Inputs!T938,"")</f>
        <v/>
      </c>
      <c r="B940" s="748" t="str">
        <f>IF(Inputs!U938&lt;&gt;"",Inputs!U938,"")</f>
        <v/>
      </c>
      <c r="C940" s="748" t="str">
        <f>IF(Inputs!V938&lt;&gt;"",Inputs!V938,"")</f>
        <v/>
      </c>
      <c r="D940" s="749" t="str">
        <f>IF(Inputs!W938&lt;&gt;"",Inputs!W938,"")</f>
        <v/>
      </c>
      <c r="E940" s="750" t="str">
        <f>IF(Inputs!X938&lt;&gt;"",Inputs!X938,"")</f>
        <v/>
      </c>
      <c r="F940" s="751" t="str">
        <f>IF(B940&lt;&gt;"",IF(Inputs!Y938&lt;&gt;"",Inputs!Y938,0),"")</f>
        <v/>
      </c>
      <c r="G940" s="748" t="str">
        <f>IF(Inputs!U938&lt;&gt;"",Inputs!Z938,"")</f>
        <v/>
      </c>
      <c r="H940" s="748" t="str">
        <f t="shared" si="56"/>
        <v/>
      </c>
      <c r="I940" s="741" t="str">
        <f t="shared" si="57"/>
        <v/>
      </c>
      <c r="J940" s="741" t="str">
        <f t="shared" si="58"/>
        <v/>
      </c>
      <c r="K940" s="741" t="str">
        <f t="shared" si="59"/>
        <v/>
      </c>
    </row>
    <row r="941" spans="1:11" x14ac:dyDescent="0.25">
      <c r="A941" s="748" t="str">
        <f>IF(Inputs!T939&lt;&gt;"",Inputs!T939,"")</f>
        <v/>
      </c>
      <c r="B941" s="748" t="str">
        <f>IF(Inputs!U939&lt;&gt;"",Inputs!U939,"")</f>
        <v/>
      </c>
      <c r="C941" s="748" t="str">
        <f>IF(Inputs!V939&lt;&gt;"",Inputs!V939,"")</f>
        <v/>
      </c>
      <c r="D941" s="749" t="str">
        <f>IF(Inputs!W939&lt;&gt;"",Inputs!W939,"")</f>
        <v/>
      </c>
      <c r="E941" s="750" t="str">
        <f>IF(Inputs!X939&lt;&gt;"",Inputs!X939,"")</f>
        <v/>
      </c>
      <c r="F941" s="751" t="str">
        <f>IF(B941&lt;&gt;"",IF(Inputs!Y939&lt;&gt;"",Inputs!Y939,0),"")</f>
        <v/>
      </c>
      <c r="G941" s="748" t="str">
        <f>IF(Inputs!U939&lt;&gt;"",Inputs!Z939,"")</f>
        <v/>
      </c>
      <c r="H941" s="748" t="str">
        <f t="shared" si="56"/>
        <v/>
      </c>
      <c r="I941" s="741" t="str">
        <f t="shared" si="57"/>
        <v/>
      </c>
      <c r="J941" s="741" t="str">
        <f t="shared" si="58"/>
        <v/>
      </c>
      <c r="K941" s="741" t="str">
        <f t="shared" si="59"/>
        <v/>
      </c>
    </row>
    <row r="942" spans="1:11" x14ac:dyDescent="0.25">
      <c r="A942" s="748" t="str">
        <f>IF(Inputs!T940&lt;&gt;"",Inputs!T940,"")</f>
        <v/>
      </c>
      <c r="B942" s="748" t="str">
        <f>IF(Inputs!U940&lt;&gt;"",Inputs!U940,"")</f>
        <v/>
      </c>
      <c r="C942" s="748" t="str">
        <f>IF(Inputs!V940&lt;&gt;"",Inputs!V940,"")</f>
        <v/>
      </c>
      <c r="D942" s="749" t="str">
        <f>IF(Inputs!W940&lt;&gt;"",Inputs!W940,"")</f>
        <v/>
      </c>
      <c r="E942" s="750" t="str">
        <f>IF(Inputs!X940&lt;&gt;"",Inputs!X940,"")</f>
        <v/>
      </c>
      <c r="F942" s="751" t="str">
        <f>IF(B942&lt;&gt;"",IF(Inputs!Y940&lt;&gt;"",Inputs!Y940,0),"")</f>
        <v/>
      </c>
      <c r="G942" s="748" t="str">
        <f>IF(Inputs!U940&lt;&gt;"",Inputs!Z940,"")</f>
        <v/>
      </c>
      <c r="H942" s="748" t="str">
        <f t="shared" si="56"/>
        <v/>
      </c>
      <c r="I942" s="741" t="str">
        <f t="shared" si="57"/>
        <v/>
      </c>
      <c r="J942" s="741" t="str">
        <f t="shared" si="58"/>
        <v/>
      </c>
      <c r="K942" s="741" t="str">
        <f t="shared" si="59"/>
        <v/>
      </c>
    </row>
    <row r="943" spans="1:11" x14ac:dyDescent="0.25">
      <c r="A943" s="748" t="str">
        <f>IF(Inputs!T941&lt;&gt;"",Inputs!T941,"")</f>
        <v/>
      </c>
      <c r="B943" s="748" t="str">
        <f>IF(Inputs!U941&lt;&gt;"",Inputs!U941,"")</f>
        <v/>
      </c>
      <c r="C943" s="748" t="str">
        <f>IF(Inputs!V941&lt;&gt;"",Inputs!V941,"")</f>
        <v/>
      </c>
      <c r="D943" s="749" t="str">
        <f>IF(Inputs!W941&lt;&gt;"",Inputs!W941,"")</f>
        <v/>
      </c>
      <c r="E943" s="750" t="str">
        <f>IF(Inputs!X941&lt;&gt;"",Inputs!X941,"")</f>
        <v/>
      </c>
      <c r="F943" s="751" t="str">
        <f>IF(B943&lt;&gt;"",IF(Inputs!Y941&lt;&gt;"",Inputs!Y941,0),"")</f>
        <v/>
      </c>
      <c r="G943" s="748" t="str">
        <f>IF(Inputs!U941&lt;&gt;"",Inputs!Z941,"")</f>
        <v/>
      </c>
      <c r="H943" s="748" t="str">
        <f t="shared" si="56"/>
        <v/>
      </c>
      <c r="I943" s="741" t="str">
        <f t="shared" si="57"/>
        <v/>
      </c>
      <c r="J943" s="741" t="str">
        <f t="shared" si="58"/>
        <v/>
      </c>
      <c r="K943" s="741" t="str">
        <f t="shared" si="59"/>
        <v/>
      </c>
    </row>
    <row r="944" spans="1:11" x14ac:dyDescent="0.25">
      <c r="A944" s="748" t="str">
        <f>IF(Inputs!T942&lt;&gt;"",Inputs!T942,"")</f>
        <v/>
      </c>
      <c r="B944" s="748" t="str">
        <f>IF(Inputs!U942&lt;&gt;"",Inputs!U942,"")</f>
        <v/>
      </c>
      <c r="C944" s="748" t="str">
        <f>IF(Inputs!V942&lt;&gt;"",Inputs!V942,"")</f>
        <v/>
      </c>
      <c r="D944" s="749" t="str">
        <f>IF(Inputs!W942&lt;&gt;"",Inputs!W942,"")</f>
        <v/>
      </c>
      <c r="E944" s="750" t="str">
        <f>IF(Inputs!X942&lt;&gt;"",Inputs!X942,"")</f>
        <v/>
      </c>
      <c r="F944" s="751" t="str">
        <f>IF(B944&lt;&gt;"",IF(Inputs!Y942&lt;&gt;"",Inputs!Y942,0),"")</f>
        <v/>
      </c>
      <c r="G944" s="748" t="str">
        <f>IF(Inputs!U942&lt;&gt;"",Inputs!Z942,"")</f>
        <v/>
      </c>
      <c r="H944" s="748" t="str">
        <f t="shared" si="56"/>
        <v/>
      </c>
      <c r="I944" s="741" t="str">
        <f t="shared" si="57"/>
        <v/>
      </c>
      <c r="J944" s="741" t="str">
        <f t="shared" si="58"/>
        <v/>
      </c>
      <c r="K944" s="741" t="str">
        <f t="shared" si="59"/>
        <v/>
      </c>
    </row>
    <row r="945" spans="1:11" x14ac:dyDescent="0.25">
      <c r="A945" s="748" t="str">
        <f>IF(Inputs!T943&lt;&gt;"",Inputs!T943,"")</f>
        <v/>
      </c>
      <c r="B945" s="748" t="str">
        <f>IF(Inputs!U943&lt;&gt;"",Inputs!U943,"")</f>
        <v/>
      </c>
      <c r="C945" s="748" t="str">
        <f>IF(Inputs!V943&lt;&gt;"",Inputs!V943,"")</f>
        <v/>
      </c>
      <c r="D945" s="749" t="str">
        <f>IF(Inputs!W943&lt;&gt;"",Inputs!W943,"")</f>
        <v/>
      </c>
      <c r="E945" s="750" t="str">
        <f>IF(Inputs!X943&lt;&gt;"",Inputs!X943,"")</f>
        <v/>
      </c>
      <c r="F945" s="751" t="str">
        <f>IF(B945&lt;&gt;"",IF(Inputs!Y943&lt;&gt;"",Inputs!Y943,0),"")</f>
        <v/>
      </c>
      <c r="G945" s="748" t="str">
        <f>IF(Inputs!U943&lt;&gt;"",Inputs!Z943,"")</f>
        <v/>
      </c>
      <c r="H945" s="748" t="str">
        <f t="shared" si="56"/>
        <v/>
      </c>
      <c r="I945" s="741" t="str">
        <f t="shared" si="57"/>
        <v/>
      </c>
      <c r="J945" s="741" t="str">
        <f t="shared" si="58"/>
        <v/>
      </c>
      <c r="K945" s="741" t="str">
        <f t="shared" si="59"/>
        <v/>
      </c>
    </row>
    <row r="946" spans="1:11" x14ac:dyDescent="0.25">
      <c r="A946" s="748" t="str">
        <f>IF(Inputs!T944&lt;&gt;"",Inputs!T944,"")</f>
        <v/>
      </c>
      <c r="B946" s="748" t="str">
        <f>IF(Inputs!U944&lt;&gt;"",Inputs!U944,"")</f>
        <v/>
      </c>
      <c r="C946" s="748" t="str">
        <f>IF(Inputs!V944&lt;&gt;"",Inputs!V944,"")</f>
        <v/>
      </c>
      <c r="D946" s="749" t="str">
        <f>IF(Inputs!W944&lt;&gt;"",Inputs!W944,"")</f>
        <v/>
      </c>
      <c r="E946" s="750" t="str">
        <f>IF(Inputs!X944&lt;&gt;"",Inputs!X944,"")</f>
        <v/>
      </c>
      <c r="F946" s="751" t="str">
        <f>IF(B946&lt;&gt;"",IF(Inputs!Y944&lt;&gt;"",Inputs!Y944,0),"")</f>
        <v/>
      </c>
      <c r="G946" s="748" t="str">
        <f>IF(Inputs!U944&lt;&gt;"",Inputs!Z944,"")</f>
        <v/>
      </c>
      <c r="H946" s="748" t="str">
        <f t="shared" si="56"/>
        <v/>
      </c>
      <c r="I946" s="741" t="str">
        <f t="shared" si="57"/>
        <v/>
      </c>
      <c r="J946" s="741" t="str">
        <f t="shared" si="58"/>
        <v/>
      </c>
      <c r="K946" s="741" t="str">
        <f t="shared" si="59"/>
        <v/>
      </c>
    </row>
    <row r="947" spans="1:11" x14ac:dyDescent="0.25">
      <c r="A947" s="748" t="str">
        <f>IF(Inputs!T945&lt;&gt;"",Inputs!T945,"")</f>
        <v/>
      </c>
      <c r="B947" s="748" t="str">
        <f>IF(Inputs!U945&lt;&gt;"",Inputs!U945,"")</f>
        <v/>
      </c>
      <c r="C947" s="748" t="str">
        <f>IF(Inputs!V945&lt;&gt;"",Inputs!V945,"")</f>
        <v/>
      </c>
      <c r="D947" s="749" t="str">
        <f>IF(Inputs!W945&lt;&gt;"",Inputs!W945,"")</f>
        <v/>
      </c>
      <c r="E947" s="750" t="str">
        <f>IF(Inputs!X945&lt;&gt;"",Inputs!X945,"")</f>
        <v/>
      </c>
      <c r="F947" s="751" t="str">
        <f>IF(B947&lt;&gt;"",IF(Inputs!Y945&lt;&gt;"",Inputs!Y945,0),"")</f>
        <v/>
      </c>
      <c r="G947" s="748" t="str">
        <f>IF(Inputs!U945&lt;&gt;"",Inputs!Z945,"")</f>
        <v/>
      </c>
      <c r="H947" s="748" t="str">
        <f t="shared" si="56"/>
        <v/>
      </c>
      <c r="I947" s="741" t="str">
        <f t="shared" si="57"/>
        <v/>
      </c>
      <c r="J947" s="741" t="str">
        <f t="shared" si="58"/>
        <v/>
      </c>
      <c r="K947" s="741" t="str">
        <f t="shared" si="59"/>
        <v/>
      </c>
    </row>
    <row r="948" spans="1:11" x14ac:dyDescent="0.25">
      <c r="A948" s="748" t="str">
        <f>IF(Inputs!T946&lt;&gt;"",Inputs!T946,"")</f>
        <v/>
      </c>
      <c r="B948" s="748" t="str">
        <f>IF(Inputs!U946&lt;&gt;"",Inputs!U946,"")</f>
        <v/>
      </c>
      <c r="C948" s="748" t="str">
        <f>IF(Inputs!V946&lt;&gt;"",Inputs!V946,"")</f>
        <v/>
      </c>
      <c r="D948" s="749" t="str">
        <f>IF(Inputs!W946&lt;&gt;"",Inputs!W946,"")</f>
        <v/>
      </c>
      <c r="E948" s="750" t="str">
        <f>IF(Inputs!X946&lt;&gt;"",Inputs!X946,"")</f>
        <v/>
      </c>
      <c r="F948" s="751" t="str">
        <f>IF(B948&lt;&gt;"",IF(Inputs!Y946&lt;&gt;"",Inputs!Y946,0),"")</f>
        <v/>
      </c>
      <c r="G948" s="748" t="str">
        <f>IF(Inputs!U946&lt;&gt;"",Inputs!Z946,"")</f>
        <v/>
      </c>
      <c r="H948" s="748" t="str">
        <f t="shared" si="56"/>
        <v/>
      </c>
      <c r="I948" s="741" t="str">
        <f t="shared" si="57"/>
        <v/>
      </c>
      <c r="J948" s="741" t="str">
        <f t="shared" si="58"/>
        <v/>
      </c>
      <c r="K948" s="741" t="str">
        <f t="shared" si="59"/>
        <v/>
      </c>
    </row>
    <row r="949" spans="1:11" x14ac:dyDescent="0.25">
      <c r="A949" s="748" t="str">
        <f>IF(Inputs!T947&lt;&gt;"",Inputs!T947,"")</f>
        <v/>
      </c>
      <c r="B949" s="748" t="str">
        <f>IF(Inputs!U947&lt;&gt;"",Inputs!U947,"")</f>
        <v/>
      </c>
      <c r="C949" s="748" t="str">
        <f>IF(Inputs!V947&lt;&gt;"",Inputs!V947,"")</f>
        <v/>
      </c>
      <c r="D949" s="749" t="str">
        <f>IF(Inputs!W947&lt;&gt;"",Inputs!W947,"")</f>
        <v/>
      </c>
      <c r="E949" s="750" t="str">
        <f>IF(Inputs!X947&lt;&gt;"",Inputs!X947,"")</f>
        <v/>
      </c>
      <c r="F949" s="751" t="str">
        <f>IF(B949&lt;&gt;"",IF(Inputs!Y947&lt;&gt;"",Inputs!Y947,0),"")</f>
        <v/>
      </c>
      <c r="G949" s="748" t="str">
        <f>IF(Inputs!U947&lt;&gt;"",Inputs!Z947,"")</f>
        <v/>
      </c>
      <c r="H949" s="748" t="str">
        <f t="shared" si="56"/>
        <v/>
      </c>
      <c r="I949" s="741" t="str">
        <f t="shared" si="57"/>
        <v/>
      </c>
      <c r="J949" s="741" t="str">
        <f t="shared" si="58"/>
        <v/>
      </c>
      <c r="K949" s="741" t="str">
        <f t="shared" si="59"/>
        <v/>
      </c>
    </row>
    <row r="950" spans="1:11" x14ac:dyDescent="0.25">
      <c r="A950" s="748" t="str">
        <f>IF(Inputs!T948&lt;&gt;"",Inputs!T948,"")</f>
        <v/>
      </c>
      <c r="B950" s="748" t="str">
        <f>IF(Inputs!U948&lt;&gt;"",Inputs!U948,"")</f>
        <v/>
      </c>
      <c r="C950" s="748" t="str">
        <f>IF(Inputs!V948&lt;&gt;"",Inputs!V948,"")</f>
        <v/>
      </c>
      <c r="D950" s="749" t="str">
        <f>IF(Inputs!W948&lt;&gt;"",Inputs!W948,"")</f>
        <v/>
      </c>
      <c r="E950" s="750" t="str">
        <f>IF(Inputs!X948&lt;&gt;"",Inputs!X948,"")</f>
        <v/>
      </c>
      <c r="F950" s="751" t="str">
        <f>IF(B950&lt;&gt;"",IF(Inputs!Y948&lt;&gt;"",Inputs!Y948,0),"")</f>
        <v/>
      </c>
      <c r="G950" s="748" t="str">
        <f>IF(Inputs!U948&lt;&gt;"",Inputs!Z948,"")</f>
        <v/>
      </c>
      <c r="H950" s="748" t="str">
        <f t="shared" si="56"/>
        <v/>
      </c>
      <c r="I950" s="741" t="str">
        <f t="shared" si="57"/>
        <v/>
      </c>
      <c r="J950" s="741" t="str">
        <f t="shared" si="58"/>
        <v/>
      </c>
      <c r="K950" s="741" t="str">
        <f t="shared" si="59"/>
        <v/>
      </c>
    </row>
    <row r="951" spans="1:11" x14ac:dyDescent="0.25">
      <c r="A951" s="748" t="str">
        <f>IF(Inputs!T949&lt;&gt;"",Inputs!T949,"")</f>
        <v/>
      </c>
      <c r="B951" s="748" t="str">
        <f>IF(Inputs!U949&lt;&gt;"",Inputs!U949,"")</f>
        <v/>
      </c>
      <c r="C951" s="748" t="str">
        <f>IF(Inputs!V949&lt;&gt;"",Inputs!V949,"")</f>
        <v/>
      </c>
      <c r="D951" s="749" t="str">
        <f>IF(Inputs!W949&lt;&gt;"",Inputs!W949,"")</f>
        <v/>
      </c>
      <c r="E951" s="750" t="str">
        <f>IF(Inputs!X949&lt;&gt;"",Inputs!X949,"")</f>
        <v/>
      </c>
      <c r="F951" s="751" t="str">
        <f>IF(B951&lt;&gt;"",IF(Inputs!Y949&lt;&gt;"",Inputs!Y949,0),"")</f>
        <v/>
      </c>
      <c r="G951" s="748" t="str">
        <f>IF(Inputs!U949&lt;&gt;"",Inputs!Z949,"")</f>
        <v/>
      </c>
      <c r="H951" s="748" t="str">
        <f t="shared" si="56"/>
        <v/>
      </c>
      <c r="I951" s="741" t="str">
        <f t="shared" si="57"/>
        <v/>
      </c>
      <c r="J951" s="741" t="str">
        <f t="shared" si="58"/>
        <v/>
      </c>
      <c r="K951" s="741" t="str">
        <f t="shared" si="59"/>
        <v/>
      </c>
    </row>
    <row r="952" spans="1:11" x14ac:dyDescent="0.25">
      <c r="A952" s="748" t="str">
        <f>IF(Inputs!T950&lt;&gt;"",Inputs!T950,"")</f>
        <v/>
      </c>
      <c r="B952" s="748" t="str">
        <f>IF(Inputs!U950&lt;&gt;"",Inputs!U950,"")</f>
        <v/>
      </c>
      <c r="C952" s="748" t="str">
        <f>IF(Inputs!V950&lt;&gt;"",Inputs!V950,"")</f>
        <v/>
      </c>
      <c r="D952" s="749" t="str">
        <f>IF(Inputs!W950&lt;&gt;"",Inputs!W950,"")</f>
        <v/>
      </c>
      <c r="E952" s="750" t="str">
        <f>IF(Inputs!X950&lt;&gt;"",Inputs!X950,"")</f>
        <v/>
      </c>
      <c r="F952" s="751" t="str">
        <f>IF(B952&lt;&gt;"",IF(Inputs!Y950&lt;&gt;"",Inputs!Y950,0),"")</f>
        <v/>
      </c>
      <c r="G952" s="748" t="str">
        <f>IF(Inputs!U950&lt;&gt;"",Inputs!Z950,"")</f>
        <v/>
      </c>
      <c r="H952" s="748" t="str">
        <f t="shared" si="56"/>
        <v/>
      </c>
      <c r="I952" s="741" t="str">
        <f t="shared" si="57"/>
        <v/>
      </c>
      <c r="J952" s="741" t="str">
        <f t="shared" si="58"/>
        <v/>
      </c>
      <c r="K952" s="741" t="str">
        <f t="shared" si="59"/>
        <v/>
      </c>
    </row>
    <row r="953" spans="1:11" x14ac:dyDescent="0.25">
      <c r="A953" s="748" t="str">
        <f>IF(Inputs!T951&lt;&gt;"",Inputs!T951,"")</f>
        <v/>
      </c>
      <c r="B953" s="748" t="str">
        <f>IF(Inputs!U951&lt;&gt;"",Inputs!U951,"")</f>
        <v/>
      </c>
      <c r="C953" s="748" t="str">
        <f>IF(Inputs!V951&lt;&gt;"",Inputs!V951,"")</f>
        <v/>
      </c>
      <c r="D953" s="749" t="str">
        <f>IF(Inputs!W951&lt;&gt;"",Inputs!W951,"")</f>
        <v/>
      </c>
      <c r="E953" s="750" t="str">
        <f>IF(Inputs!X951&lt;&gt;"",Inputs!X951,"")</f>
        <v/>
      </c>
      <c r="F953" s="751" t="str">
        <f>IF(B953&lt;&gt;"",IF(Inputs!Y951&lt;&gt;"",Inputs!Y951,0),"")</f>
        <v/>
      </c>
      <c r="G953" s="748" t="str">
        <f>IF(Inputs!U951&lt;&gt;"",Inputs!Z951,"")</f>
        <v/>
      </c>
      <c r="H953" s="748" t="str">
        <f t="shared" si="56"/>
        <v/>
      </c>
      <c r="I953" s="741" t="str">
        <f t="shared" si="57"/>
        <v/>
      </c>
      <c r="J953" s="741" t="str">
        <f t="shared" si="58"/>
        <v/>
      </c>
      <c r="K953" s="741" t="str">
        <f t="shared" si="59"/>
        <v/>
      </c>
    </row>
    <row r="954" spans="1:11" x14ac:dyDescent="0.25">
      <c r="A954" s="748" t="str">
        <f>IF(Inputs!T952&lt;&gt;"",Inputs!T952,"")</f>
        <v/>
      </c>
      <c r="B954" s="748" t="str">
        <f>IF(Inputs!U952&lt;&gt;"",Inputs!U952,"")</f>
        <v/>
      </c>
      <c r="C954" s="748" t="str">
        <f>IF(Inputs!V952&lt;&gt;"",Inputs!V952,"")</f>
        <v/>
      </c>
      <c r="D954" s="749" t="str">
        <f>IF(Inputs!W952&lt;&gt;"",Inputs!W952,"")</f>
        <v/>
      </c>
      <c r="E954" s="750" t="str">
        <f>IF(Inputs!X952&lt;&gt;"",Inputs!X952,"")</f>
        <v/>
      </c>
      <c r="F954" s="751" t="str">
        <f>IF(B954&lt;&gt;"",IF(Inputs!Y952&lt;&gt;"",Inputs!Y952,0),"")</f>
        <v/>
      </c>
      <c r="G954" s="748" t="str">
        <f>IF(Inputs!U952&lt;&gt;"",Inputs!Z952,"")</f>
        <v/>
      </c>
      <c r="H954" s="748" t="str">
        <f t="shared" si="56"/>
        <v/>
      </c>
      <c r="I954" s="741" t="str">
        <f t="shared" si="57"/>
        <v/>
      </c>
      <c r="J954" s="741" t="str">
        <f t="shared" si="58"/>
        <v/>
      </c>
      <c r="K954" s="741" t="str">
        <f t="shared" si="59"/>
        <v/>
      </c>
    </row>
    <row r="955" spans="1:11" x14ac:dyDescent="0.25">
      <c r="A955" s="748" t="str">
        <f>IF(Inputs!T953&lt;&gt;"",Inputs!T953,"")</f>
        <v/>
      </c>
      <c r="B955" s="748" t="str">
        <f>IF(Inputs!U953&lt;&gt;"",Inputs!U953,"")</f>
        <v/>
      </c>
      <c r="C955" s="748" t="str">
        <f>IF(Inputs!V953&lt;&gt;"",Inputs!V953,"")</f>
        <v/>
      </c>
      <c r="D955" s="749" t="str">
        <f>IF(Inputs!W953&lt;&gt;"",Inputs!W953,"")</f>
        <v/>
      </c>
      <c r="E955" s="750" t="str">
        <f>IF(Inputs!X953&lt;&gt;"",Inputs!X953,"")</f>
        <v/>
      </c>
      <c r="F955" s="751" t="str">
        <f>IF(B955&lt;&gt;"",IF(Inputs!Y953&lt;&gt;"",Inputs!Y953,0),"")</f>
        <v/>
      </c>
      <c r="G955" s="748" t="str">
        <f>IF(Inputs!U953&lt;&gt;"",Inputs!Z953,"")</f>
        <v/>
      </c>
      <c r="H955" s="748" t="str">
        <f t="shared" si="56"/>
        <v/>
      </c>
      <c r="I955" s="741" t="str">
        <f t="shared" si="57"/>
        <v/>
      </c>
      <c r="J955" s="741" t="str">
        <f t="shared" si="58"/>
        <v/>
      </c>
      <c r="K955" s="741" t="str">
        <f t="shared" si="59"/>
        <v/>
      </c>
    </row>
    <row r="956" spans="1:11" x14ac:dyDescent="0.25">
      <c r="A956" s="748" t="str">
        <f>IF(Inputs!T954&lt;&gt;"",Inputs!T954,"")</f>
        <v/>
      </c>
      <c r="B956" s="748" t="str">
        <f>IF(Inputs!U954&lt;&gt;"",Inputs!U954,"")</f>
        <v/>
      </c>
      <c r="C956" s="748" t="str">
        <f>IF(Inputs!V954&lt;&gt;"",Inputs!V954,"")</f>
        <v/>
      </c>
      <c r="D956" s="749" t="str">
        <f>IF(Inputs!W954&lt;&gt;"",Inputs!W954,"")</f>
        <v/>
      </c>
      <c r="E956" s="750" t="str">
        <f>IF(Inputs!X954&lt;&gt;"",Inputs!X954,"")</f>
        <v/>
      </c>
      <c r="F956" s="751" t="str">
        <f>IF(B956&lt;&gt;"",IF(Inputs!Y954&lt;&gt;"",Inputs!Y954,0),"")</f>
        <v/>
      </c>
      <c r="G956" s="748" t="str">
        <f>IF(Inputs!U954&lt;&gt;"",Inputs!Z954,"")</f>
        <v/>
      </c>
      <c r="H956" s="748" t="str">
        <f t="shared" si="56"/>
        <v/>
      </c>
      <c r="I956" s="741" t="str">
        <f t="shared" si="57"/>
        <v/>
      </c>
      <c r="J956" s="741" t="str">
        <f t="shared" si="58"/>
        <v/>
      </c>
      <c r="K956" s="741" t="str">
        <f t="shared" si="59"/>
        <v/>
      </c>
    </row>
    <row r="957" spans="1:11" x14ac:dyDescent="0.25">
      <c r="A957" s="748" t="str">
        <f>IF(Inputs!T955&lt;&gt;"",Inputs!T955,"")</f>
        <v/>
      </c>
      <c r="B957" s="748" t="str">
        <f>IF(Inputs!U955&lt;&gt;"",Inputs!U955,"")</f>
        <v/>
      </c>
      <c r="C957" s="748" t="str">
        <f>IF(Inputs!V955&lt;&gt;"",Inputs!V955,"")</f>
        <v/>
      </c>
      <c r="D957" s="749" t="str">
        <f>IF(Inputs!W955&lt;&gt;"",Inputs!W955,"")</f>
        <v/>
      </c>
      <c r="E957" s="750" t="str">
        <f>IF(Inputs!X955&lt;&gt;"",Inputs!X955,"")</f>
        <v/>
      </c>
      <c r="F957" s="751" t="str">
        <f>IF(B957&lt;&gt;"",IF(Inputs!Y955&lt;&gt;"",Inputs!Y955,0),"")</f>
        <v/>
      </c>
      <c r="G957" s="748" t="str">
        <f>IF(Inputs!U955&lt;&gt;"",Inputs!Z955,"")</f>
        <v/>
      </c>
      <c r="H957" s="748" t="str">
        <f t="shared" si="56"/>
        <v/>
      </c>
      <c r="I957" s="741" t="str">
        <f t="shared" si="57"/>
        <v/>
      </c>
      <c r="J957" s="741" t="str">
        <f t="shared" si="58"/>
        <v/>
      </c>
      <c r="K957" s="741" t="str">
        <f t="shared" si="59"/>
        <v/>
      </c>
    </row>
    <row r="958" spans="1:11" x14ac:dyDescent="0.25">
      <c r="A958" s="748" t="str">
        <f>IF(Inputs!T956&lt;&gt;"",Inputs!T956,"")</f>
        <v/>
      </c>
      <c r="B958" s="748" t="str">
        <f>IF(Inputs!U956&lt;&gt;"",Inputs!U956,"")</f>
        <v/>
      </c>
      <c r="C958" s="748" t="str">
        <f>IF(Inputs!V956&lt;&gt;"",Inputs!V956,"")</f>
        <v/>
      </c>
      <c r="D958" s="749" t="str">
        <f>IF(Inputs!W956&lt;&gt;"",Inputs!W956,"")</f>
        <v/>
      </c>
      <c r="E958" s="750" t="str">
        <f>IF(Inputs!X956&lt;&gt;"",Inputs!X956,"")</f>
        <v/>
      </c>
      <c r="F958" s="751" t="str">
        <f>IF(B958&lt;&gt;"",IF(Inputs!Y956&lt;&gt;"",Inputs!Y956,0),"")</f>
        <v/>
      </c>
      <c r="G958" s="748" t="str">
        <f>IF(Inputs!U956&lt;&gt;"",Inputs!Z956,"")</f>
        <v/>
      </c>
      <c r="H958" s="748" t="str">
        <f t="shared" si="56"/>
        <v/>
      </c>
      <c r="I958" s="741" t="str">
        <f t="shared" si="57"/>
        <v/>
      </c>
      <c r="J958" s="741" t="str">
        <f t="shared" si="58"/>
        <v/>
      </c>
      <c r="K958" s="741" t="str">
        <f t="shared" si="59"/>
        <v/>
      </c>
    </row>
    <row r="959" spans="1:11" x14ac:dyDescent="0.25">
      <c r="A959" s="748" t="str">
        <f>IF(Inputs!T957&lt;&gt;"",Inputs!T957,"")</f>
        <v/>
      </c>
      <c r="B959" s="748" t="str">
        <f>IF(Inputs!U957&lt;&gt;"",Inputs!U957,"")</f>
        <v/>
      </c>
      <c r="C959" s="748" t="str">
        <f>IF(Inputs!V957&lt;&gt;"",Inputs!V957,"")</f>
        <v/>
      </c>
      <c r="D959" s="749" t="str">
        <f>IF(Inputs!W957&lt;&gt;"",Inputs!W957,"")</f>
        <v/>
      </c>
      <c r="E959" s="750" t="str">
        <f>IF(Inputs!X957&lt;&gt;"",Inputs!X957,"")</f>
        <v/>
      </c>
      <c r="F959" s="751" t="str">
        <f>IF(B959&lt;&gt;"",IF(Inputs!Y957&lt;&gt;"",Inputs!Y957,0),"")</f>
        <v/>
      </c>
      <c r="G959" s="748" t="str">
        <f>IF(Inputs!U957&lt;&gt;"",Inputs!Z957,"")</f>
        <v/>
      </c>
      <c r="H959" s="748" t="str">
        <f t="shared" si="56"/>
        <v/>
      </c>
      <c r="I959" s="741" t="str">
        <f t="shared" si="57"/>
        <v/>
      </c>
      <c r="J959" s="741" t="str">
        <f t="shared" si="58"/>
        <v/>
      </c>
      <c r="K959" s="741" t="str">
        <f t="shared" si="59"/>
        <v/>
      </c>
    </row>
    <row r="960" spans="1:11" x14ac:dyDescent="0.25">
      <c r="A960" s="748" t="str">
        <f>IF(Inputs!T958&lt;&gt;"",Inputs!T958,"")</f>
        <v/>
      </c>
      <c r="B960" s="748" t="str">
        <f>IF(Inputs!U958&lt;&gt;"",Inputs!U958,"")</f>
        <v/>
      </c>
      <c r="C960" s="748" t="str">
        <f>IF(Inputs!V958&lt;&gt;"",Inputs!V958,"")</f>
        <v/>
      </c>
      <c r="D960" s="749" t="str">
        <f>IF(Inputs!W958&lt;&gt;"",Inputs!W958,"")</f>
        <v/>
      </c>
      <c r="E960" s="750" t="str">
        <f>IF(Inputs!X958&lt;&gt;"",Inputs!X958,"")</f>
        <v/>
      </c>
      <c r="F960" s="751" t="str">
        <f>IF(B960&lt;&gt;"",IF(Inputs!Y958&lt;&gt;"",Inputs!Y958,0),"")</f>
        <v/>
      </c>
      <c r="G960" s="748" t="str">
        <f>IF(Inputs!U958&lt;&gt;"",Inputs!Z958,"")</f>
        <v/>
      </c>
      <c r="H960" s="748" t="str">
        <f t="shared" si="56"/>
        <v/>
      </c>
      <c r="I960" s="741" t="str">
        <f t="shared" si="57"/>
        <v/>
      </c>
      <c r="J960" s="741" t="str">
        <f t="shared" si="58"/>
        <v/>
      </c>
      <c r="K960" s="741" t="str">
        <f t="shared" si="59"/>
        <v/>
      </c>
    </row>
    <row r="961" spans="1:11" x14ac:dyDescent="0.25">
      <c r="A961" s="748" t="str">
        <f>IF(Inputs!T959&lt;&gt;"",Inputs!T959,"")</f>
        <v/>
      </c>
      <c r="B961" s="748" t="str">
        <f>IF(Inputs!U959&lt;&gt;"",Inputs!U959,"")</f>
        <v/>
      </c>
      <c r="C961" s="748" t="str">
        <f>IF(Inputs!V959&lt;&gt;"",Inputs!V959,"")</f>
        <v/>
      </c>
      <c r="D961" s="749" t="str">
        <f>IF(Inputs!W959&lt;&gt;"",Inputs!W959,"")</f>
        <v/>
      </c>
      <c r="E961" s="750" t="str">
        <f>IF(Inputs!X959&lt;&gt;"",Inputs!X959,"")</f>
        <v/>
      </c>
      <c r="F961" s="751" t="str">
        <f>IF(B961&lt;&gt;"",IF(Inputs!Y959&lt;&gt;"",Inputs!Y959,0),"")</f>
        <v/>
      </c>
      <c r="G961" s="748" t="str">
        <f>IF(Inputs!U959&lt;&gt;"",Inputs!Z959,"")</f>
        <v/>
      </c>
      <c r="H961" s="748" t="str">
        <f t="shared" si="56"/>
        <v/>
      </c>
      <c r="I961" s="741" t="str">
        <f t="shared" si="57"/>
        <v/>
      </c>
      <c r="J961" s="741" t="str">
        <f t="shared" si="58"/>
        <v/>
      </c>
      <c r="K961" s="741" t="str">
        <f t="shared" si="59"/>
        <v/>
      </c>
    </row>
    <row r="962" spans="1:11" x14ac:dyDescent="0.25">
      <c r="A962" s="748" t="str">
        <f>IF(Inputs!T960&lt;&gt;"",Inputs!T960,"")</f>
        <v/>
      </c>
      <c r="B962" s="748" t="str">
        <f>IF(Inputs!U960&lt;&gt;"",Inputs!U960,"")</f>
        <v/>
      </c>
      <c r="C962" s="748" t="str">
        <f>IF(Inputs!V960&lt;&gt;"",Inputs!V960,"")</f>
        <v/>
      </c>
      <c r="D962" s="749" t="str">
        <f>IF(Inputs!W960&lt;&gt;"",Inputs!W960,"")</f>
        <v/>
      </c>
      <c r="E962" s="750" t="str">
        <f>IF(Inputs!X960&lt;&gt;"",Inputs!X960,"")</f>
        <v/>
      </c>
      <c r="F962" s="751" t="str">
        <f>IF(B962&lt;&gt;"",IF(Inputs!Y960&lt;&gt;"",Inputs!Y960,0),"")</f>
        <v/>
      </c>
      <c r="G962" s="748" t="str">
        <f>IF(Inputs!U960&lt;&gt;"",Inputs!Z960,"")</f>
        <v/>
      </c>
      <c r="H962" s="748" t="str">
        <f t="shared" si="56"/>
        <v/>
      </c>
      <c r="I962" s="741" t="str">
        <f t="shared" si="57"/>
        <v/>
      </c>
      <c r="J962" s="741" t="str">
        <f t="shared" si="58"/>
        <v/>
      </c>
      <c r="K962" s="741" t="str">
        <f t="shared" si="59"/>
        <v/>
      </c>
    </row>
    <row r="963" spans="1:11" x14ac:dyDescent="0.25">
      <c r="A963" s="748" t="str">
        <f>IF(Inputs!T961&lt;&gt;"",Inputs!T961,"")</f>
        <v/>
      </c>
      <c r="B963" s="748" t="str">
        <f>IF(Inputs!U961&lt;&gt;"",Inputs!U961,"")</f>
        <v/>
      </c>
      <c r="C963" s="748" t="str">
        <f>IF(Inputs!V961&lt;&gt;"",Inputs!V961,"")</f>
        <v/>
      </c>
      <c r="D963" s="749" t="str">
        <f>IF(Inputs!W961&lt;&gt;"",Inputs!W961,"")</f>
        <v/>
      </c>
      <c r="E963" s="750" t="str">
        <f>IF(Inputs!X961&lt;&gt;"",Inputs!X961,"")</f>
        <v/>
      </c>
      <c r="F963" s="751" t="str">
        <f>IF(B963&lt;&gt;"",IF(Inputs!Y961&lt;&gt;"",Inputs!Y961,0),"")</f>
        <v/>
      </c>
      <c r="G963" s="748" t="str">
        <f>IF(Inputs!U961&lt;&gt;"",Inputs!Z961,"")</f>
        <v/>
      </c>
      <c r="H963" s="748" t="str">
        <f t="shared" si="56"/>
        <v/>
      </c>
      <c r="I963" s="741" t="str">
        <f t="shared" si="57"/>
        <v/>
      </c>
      <c r="J963" s="741" t="str">
        <f t="shared" si="58"/>
        <v/>
      </c>
      <c r="K963" s="741" t="str">
        <f t="shared" si="59"/>
        <v/>
      </c>
    </row>
    <row r="964" spans="1:11" x14ac:dyDescent="0.25">
      <c r="A964" s="748" t="str">
        <f>IF(Inputs!T962&lt;&gt;"",Inputs!T962,"")</f>
        <v/>
      </c>
      <c r="B964" s="748" t="str">
        <f>IF(Inputs!U962&lt;&gt;"",Inputs!U962,"")</f>
        <v/>
      </c>
      <c r="C964" s="748" t="str">
        <f>IF(Inputs!V962&lt;&gt;"",Inputs!V962,"")</f>
        <v/>
      </c>
      <c r="D964" s="749" t="str">
        <f>IF(Inputs!W962&lt;&gt;"",Inputs!W962,"")</f>
        <v/>
      </c>
      <c r="E964" s="750" t="str">
        <f>IF(Inputs!X962&lt;&gt;"",Inputs!X962,"")</f>
        <v/>
      </c>
      <c r="F964" s="751" t="str">
        <f>IF(B964&lt;&gt;"",IF(Inputs!Y962&lt;&gt;"",Inputs!Y962,0),"")</f>
        <v/>
      </c>
      <c r="G964" s="748" t="str">
        <f>IF(Inputs!U962&lt;&gt;"",Inputs!Z962,"")</f>
        <v/>
      </c>
      <c r="H964" s="748" t="str">
        <f t="shared" si="56"/>
        <v/>
      </c>
      <c r="I964" s="741" t="str">
        <f t="shared" si="57"/>
        <v/>
      </c>
      <c r="J964" s="741" t="str">
        <f t="shared" si="58"/>
        <v/>
      </c>
      <c r="K964" s="741" t="str">
        <f t="shared" si="59"/>
        <v/>
      </c>
    </row>
    <row r="965" spans="1:11" x14ac:dyDescent="0.25">
      <c r="A965" s="748" t="str">
        <f>IF(Inputs!T963&lt;&gt;"",Inputs!T963,"")</f>
        <v/>
      </c>
      <c r="B965" s="748" t="str">
        <f>IF(Inputs!U963&lt;&gt;"",Inputs!U963,"")</f>
        <v/>
      </c>
      <c r="C965" s="748" t="str">
        <f>IF(Inputs!V963&lt;&gt;"",Inputs!V963,"")</f>
        <v/>
      </c>
      <c r="D965" s="749" t="str">
        <f>IF(Inputs!W963&lt;&gt;"",Inputs!W963,"")</f>
        <v/>
      </c>
      <c r="E965" s="750" t="str">
        <f>IF(Inputs!X963&lt;&gt;"",Inputs!X963,"")</f>
        <v/>
      </c>
      <c r="F965" s="751" t="str">
        <f>IF(B965&lt;&gt;"",IF(Inputs!Y963&lt;&gt;"",Inputs!Y963,0),"")</f>
        <v/>
      </c>
      <c r="G965" s="748" t="str">
        <f>IF(Inputs!U963&lt;&gt;"",Inputs!Z963,"")</f>
        <v/>
      </c>
      <c r="H965" s="748" t="str">
        <f t="shared" si="56"/>
        <v/>
      </c>
      <c r="I965" s="741" t="str">
        <f t="shared" si="57"/>
        <v/>
      </c>
      <c r="J965" s="741" t="str">
        <f t="shared" si="58"/>
        <v/>
      </c>
      <c r="K965" s="741" t="str">
        <f t="shared" si="59"/>
        <v/>
      </c>
    </row>
    <row r="966" spans="1:11" x14ac:dyDescent="0.25">
      <c r="A966" s="748" t="str">
        <f>IF(Inputs!T964&lt;&gt;"",Inputs!T964,"")</f>
        <v/>
      </c>
      <c r="B966" s="748" t="str">
        <f>IF(Inputs!U964&lt;&gt;"",Inputs!U964,"")</f>
        <v/>
      </c>
      <c r="C966" s="748" t="str">
        <f>IF(Inputs!V964&lt;&gt;"",Inputs!V964,"")</f>
        <v/>
      </c>
      <c r="D966" s="749" t="str">
        <f>IF(Inputs!W964&lt;&gt;"",Inputs!W964,"")</f>
        <v/>
      </c>
      <c r="E966" s="750" t="str">
        <f>IF(Inputs!X964&lt;&gt;"",Inputs!X964,"")</f>
        <v/>
      </c>
      <c r="F966" s="751" t="str">
        <f>IF(B966&lt;&gt;"",IF(Inputs!Y964&lt;&gt;"",Inputs!Y964,0),"")</f>
        <v/>
      </c>
      <c r="G966" s="748" t="str">
        <f>IF(Inputs!U964&lt;&gt;"",Inputs!Z964,"")</f>
        <v/>
      </c>
      <c r="H966" s="748" t="str">
        <f t="shared" si="56"/>
        <v/>
      </c>
      <c r="I966" s="741" t="str">
        <f t="shared" si="57"/>
        <v/>
      </c>
      <c r="J966" s="741" t="str">
        <f t="shared" si="58"/>
        <v/>
      </c>
      <c r="K966" s="741" t="str">
        <f t="shared" si="59"/>
        <v/>
      </c>
    </row>
    <row r="967" spans="1:11" x14ac:dyDescent="0.25">
      <c r="A967" s="748" t="str">
        <f>IF(Inputs!T965&lt;&gt;"",Inputs!T965,"")</f>
        <v/>
      </c>
      <c r="B967" s="748" t="str">
        <f>IF(Inputs!U965&lt;&gt;"",Inputs!U965,"")</f>
        <v/>
      </c>
      <c r="C967" s="748" t="str">
        <f>IF(Inputs!V965&lt;&gt;"",Inputs!V965,"")</f>
        <v/>
      </c>
      <c r="D967" s="749" t="str">
        <f>IF(Inputs!W965&lt;&gt;"",Inputs!W965,"")</f>
        <v/>
      </c>
      <c r="E967" s="750" t="str">
        <f>IF(Inputs!X965&lt;&gt;"",Inputs!X965,"")</f>
        <v/>
      </c>
      <c r="F967" s="751" t="str">
        <f>IF(B967&lt;&gt;"",IF(Inputs!Y965&lt;&gt;"",Inputs!Y965,0),"")</f>
        <v/>
      </c>
      <c r="G967" s="748" t="str">
        <f>IF(Inputs!U965&lt;&gt;"",Inputs!Z965,"")</f>
        <v/>
      </c>
      <c r="H967" s="748" t="str">
        <f t="shared" si="56"/>
        <v/>
      </c>
      <c r="I967" s="741" t="str">
        <f t="shared" si="57"/>
        <v/>
      </c>
      <c r="J967" s="741" t="str">
        <f t="shared" si="58"/>
        <v/>
      </c>
      <c r="K967" s="741" t="str">
        <f t="shared" si="59"/>
        <v/>
      </c>
    </row>
    <row r="968" spans="1:11" x14ac:dyDescent="0.25">
      <c r="A968" s="748" t="str">
        <f>IF(Inputs!T966&lt;&gt;"",Inputs!T966,"")</f>
        <v/>
      </c>
      <c r="B968" s="748" t="str">
        <f>IF(Inputs!U966&lt;&gt;"",Inputs!U966,"")</f>
        <v/>
      </c>
      <c r="C968" s="748" t="str">
        <f>IF(Inputs!V966&lt;&gt;"",Inputs!V966,"")</f>
        <v/>
      </c>
      <c r="D968" s="749" t="str">
        <f>IF(Inputs!W966&lt;&gt;"",Inputs!W966,"")</f>
        <v/>
      </c>
      <c r="E968" s="750" t="str">
        <f>IF(Inputs!X966&lt;&gt;"",Inputs!X966,"")</f>
        <v/>
      </c>
      <c r="F968" s="751" t="str">
        <f>IF(B968&lt;&gt;"",IF(Inputs!Y966&lt;&gt;"",Inputs!Y966,0),"")</f>
        <v/>
      </c>
      <c r="G968" s="748" t="str">
        <f>IF(Inputs!U966&lt;&gt;"",Inputs!Z966,"")</f>
        <v/>
      </c>
      <c r="H968" s="748" t="str">
        <f t="shared" si="56"/>
        <v/>
      </c>
      <c r="I968" s="741" t="str">
        <f t="shared" si="57"/>
        <v/>
      </c>
      <c r="J968" s="741" t="str">
        <f t="shared" si="58"/>
        <v/>
      </c>
      <c r="K968" s="741" t="str">
        <f t="shared" si="59"/>
        <v/>
      </c>
    </row>
    <row r="969" spans="1:11" x14ac:dyDescent="0.25">
      <c r="A969" s="748" t="str">
        <f>IF(Inputs!T967&lt;&gt;"",Inputs!T967,"")</f>
        <v/>
      </c>
      <c r="B969" s="748" t="str">
        <f>IF(Inputs!U967&lt;&gt;"",Inputs!U967,"")</f>
        <v/>
      </c>
      <c r="C969" s="748" t="str">
        <f>IF(Inputs!V967&lt;&gt;"",Inputs!V967,"")</f>
        <v/>
      </c>
      <c r="D969" s="749" t="str">
        <f>IF(Inputs!W967&lt;&gt;"",Inputs!W967,"")</f>
        <v/>
      </c>
      <c r="E969" s="750" t="str">
        <f>IF(Inputs!X967&lt;&gt;"",Inputs!X967,"")</f>
        <v/>
      </c>
      <c r="F969" s="751" t="str">
        <f>IF(B969&lt;&gt;"",IF(Inputs!Y967&lt;&gt;"",Inputs!Y967,0),"")</f>
        <v/>
      </c>
      <c r="G969" s="748" t="str">
        <f>IF(Inputs!U967&lt;&gt;"",Inputs!Z967,"")</f>
        <v/>
      </c>
      <c r="H969" s="748" t="str">
        <f t="shared" si="56"/>
        <v/>
      </c>
      <c r="I969" s="741" t="str">
        <f t="shared" si="57"/>
        <v/>
      </c>
      <c r="J969" s="741" t="str">
        <f t="shared" si="58"/>
        <v/>
      </c>
      <c r="K969" s="741" t="str">
        <f t="shared" si="59"/>
        <v/>
      </c>
    </row>
    <row r="970" spans="1:11" x14ac:dyDescent="0.25">
      <c r="A970" s="748" t="str">
        <f>IF(Inputs!T968&lt;&gt;"",Inputs!T968,"")</f>
        <v/>
      </c>
      <c r="B970" s="748" t="str">
        <f>IF(Inputs!U968&lt;&gt;"",Inputs!U968,"")</f>
        <v/>
      </c>
      <c r="C970" s="748" t="str">
        <f>IF(Inputs!V968&lt;&gt;"",Inputs!V968,"")</f>
        <v/>
      </c>
      <c r="D970" s="749" t="str">
        <f>IF(Inputs!W968&lt;&gt;"",Inputs!W968,"")</f>
        <v/>
      </c>
      <c r="E970" s="750" t="str">
        <f>IF(Inputs!X968&lt;&gt;"",Inputs!X968,"")</f>
        <v/>
      </c>
      <c r="F970" s="751" t="str">
        <f>IF(B970&lt;&gt;"",IF(Inputs!Y968&lt;&gt;"",Inputs!Y968,0),"")</f>
        <v/>
      </c>
      <c r="G970" s="748" t="str">
        <f>IF(Inputs!U968&lt;&gt;"",Inputs!Z968,"")</f>
        <v/>
      </c>
      <c r="H970" s="748" t="str">
        <f t="shared" ref="H970:H1033" si="60">IF(AND(B970&lt;&gt;"",A970&lt;&gt;"c"),IF((YEAR($I$5)-YEAR($D970))*12+MONTH($I$5)-MONTH($D970)&lt;=E970*12,SLN(G970,G970*F970,E970),0),"")</f>
        <v/>
      </c>
      <c r="I970" s="741" t="str">
        <f t="shared" ref="I970:I1033" si="61">IFERROR(IF(AND(B970&lt;&gt;"",A970&lt;&gt;"C"),IF((YEAR(I$5)-YEAR($D970))*12+MONTH(I$5)-MONTH($D970)&lt;=12,0,IF(OR((YEAR(I$5)-YEAR($D970))*12+MONTH(I$5)-MONTH($D970)&gt;=$E970*12,SLN($G970,$G970*$F970,$E970*12)*ABS((YEAR(I$5)-1-YEAR($D970))*12+MONTH(I$5)-MONTH($D970))&gt;$G970-($G970*$F970)),$G970-($G970*$F970),SLN($G970,$G970*$F970,$E970*12)*ABS((YEAR(I$5)-1-YEAR($D970))*12+MONTH(I$5)-MONTH($D970)))),""),"")</f>
        <v/>
      </c>
      <c r="J970" s="741" t="str">
        <f t="shared" ref="J970:J1033" si="62">IFERROR(IF(AND(B970&lt;&gt;"",A970&lt;&gt;"C"),IF((YEAR(I$5)-YEAR($D970))*12+MONTH(I$5)-MONTH($D970)&lt;=12,SLN(G970,G970*F970,E970),IF(OR((YEAR(I$5)-YEAR($D970))*12+MONTH(I$5)-MONTH($D970)&gt;=$E970*12,$I970+$H970&gt;$G970-($G970*$F970)),$G970-($G970*$F970),$I970+$H970)),""),"")</f>
        <v/>
      </c>
      <c r="K970" s="741" t="str">
        <f t="shared" ref="K970:K1033" si="63">IFERROR(IF(AND(B970&lt;&gt;"",A970&lt;&gt;"C"),IF(DATE(YEAR(I$5),MONTH(I$5),DAY(I$5))&lt;$D970,0,$G970-J970),""),"")</f>
        <v/>
      </c>
    </row>
    <row r="971" spans="1:11" x14ac:dyDescent="0.25">
      <c r="A971" s="748" t="str">
        <f>IF(Inputs!T969&lt;&gt;"",Inputs!T969,"")</f>
        <v/>
      </c>
      <c r="B971" s="748" t="str">
        <f>IF(Inputs!U969&lt;&gt;"",Inputs!U969,"")</f>
        <v/>
      </c>
      <c r="C971" s="748" t="str">
        <f>IF(Inputs!V969&lt;&gt;"",Inputs!V969,"")</f>
        <v/>
      </c>
      <c r="D971" s="749" t="str">
        <f>IF(Inputs!W969&lt;&gt;"",Inputs!W969,"")</f>
        <v/>
      </c>
      <c r="E971" s="750" t="str">
        <f>IF(Inputs!X969&lt;&gt;"",Inputs!X969,"")</f>
        <v/>
      </c>
      <c r="F971" s="751" t="str">
        <f>IF(B971&lt;&gt;"",IF(Inputs!Y969&lt;&gt;"",Inputs!Y969,0),"")</f>
        <v/>
      </c>
      <c r="G971" s="748" t="str">
        <f>IF(Inputs!U969&lt;&gt;"",Inputs!Z969,"")</f>
        <v/>
      </c>
      <c r="H971" s="748" t="str">
        <f t="shared" si="60"/>
        <v/>
      </c>
      <c r="I971" s="741" t="str">
        <f t="shared" si="61"/>
        <v/>
      </c>
      <c r="J971" s="741" t="str">
        <f t="shared" si="62"/>
        <v/>
      </c>
      <c r="K971" s="741" t="str">
        <f t="shared" si="63"/>
        <v/>
      </c>
    </row>
    <row r="972" spans="1:11" x14ac:dyDescent="0.25">
      <c r="A972" s="748" t="str">
        <f>IF(Inputs!T970&lt;&gt;"",Inputs!T970,"")</f>
        <v/>
      </c>
      <c r="B972" s="748" t="str">
        <f>IF(Inputs!U970&lt;&gt;"",Inputs!U970,"")</f>
        <v/>
      </c>
      <c r="C972" s="748" t="str">
        <f>IF(Inputs!V970&lt;&gt;"",Inputs!V970,"")</f>
        <v/>
      </c>
      <c r="D972" s="749" t="str">
        <f>IF(Inputs!W970&lt;&gt;"",Inputs!W970,"")</f>
        <v/>
      </c>
      <c r="E972" s="750" t="str">
        <f>IF(Inputs!X970&lt;&gt;"",Inputs!X970,"")</f>
        <v/>
      </c>
      <c r="F972" s="751" t="str">
        <f>IF(B972&lt;&gt;"",IF(Inputs!Y970&lt;&gt;"",Inputs!Y970,0),"")</f>
        <v/>
      </c>
      <c r="G972" s="748" t="str">
        <f>IF(Inputs!U970&lt;&gt;"",Inputs!Z970,"")</f>
        <v/>
      </c>
      <c r="H972" s="748" t="str">
        <f t="shared" si="60"/>
        <v/>
      </c>
      <c r="I972" s="741" t="str">
        <f t="shared" si="61"/>
        <v/>
      </c>
      <c r="J972" s="741" t="str">
        <f t="shared" si="62"/>
        <v/>
      </c>
      <c r="K972" s="741" t="str">
        <f t="shared" si="63"/>
        <v/>
      </c>
    </row>
    <row r="973" spans="1:11" x14ac:dyDescent="0.25">
      <c r="A973" s="748" t="str">
        <f>IF(Inputs!T971&lt;&gt;"",Inputs!T971,"")</f>
        <v/>
      </c>
      <c r="B973" s="748" t="str">
        <f>IF(Inputs!U971&lt;&gt;"",Inputs!U971,"")</f>
        <v/>
      </c>
      <c r="C973" s="748" t="str">
        <f>IF(Inputs!V971&lt;&gt;"",Inputs!V971,"")</f>
        <v/>
      </c>
      <c r="D973" s="749" t="str">
        <f>IF(Inputs!W971&lt;&gt;"",Inputs!W971,"")</f>
        <v/>
      </c>
      <c r="E973" s="750" t="str">
        <f>IF(Inputs!X971&lt;&gt;"",Inputs!X971,"")</f>
        <v/>
      </c>
      <c r="F973" s="751" t="str">
        <f>IF(B973&lt;&gt;"",IF(Inputs!Y971&lt;&gt;"",Inputs!Y971,0),"")</f>
        <v/>
      </c>
      <c r="G973" s="748" t="str">
        <f>IF(Inputs!U971&lt;&gt;"",Inputs!Z971,"")</f>
        <v/>
      </c>
      <c r="H973" s="748" t="str">
        <f t="shared" si="60"/>
        <v/>
      </c>
      <c r="I973" s="741" t="str">
        <f t="shared" si="61"/>
        <v/>
      </c>
      <c r="J973" s="741" t="str">
        <f t="shared" si="62"/>
        <v/>
      </c>
      <c r="K973" s="741" t="str">
        <f t="shared" si="63"/>
        <v/>
      </c>
    </row>
    <row r="974" spans="1:11" x14ac:dyDescent="0.25">
      <c r="A974" s="748" t="str">
        <f>IF(Inputs!T972&lt;&gt;"",Inputs!T972,"")</f>
        <v/>
      </c>
      <c r="B974" s="748" t="str">
        <f>IF(Inputs!U972&lt;&gt;"",Inputs!U972,"")</f>
        <v/>
      </c>
      <c r="C974" s="748" t="str">
        <f>IF(Inputs!V972&lt;&gt;"",Inputs!V972,"")</f>
        <v/>
      </c>
      <c r="D974" s="749" t="str">
        <f>IF(Inputs!W972&lt;&gt;"",Inputs!W972,"")</f>
        <v/>
      </c>
      <c r="E974" s="750" t="str">
        <f>IF(Inputs!X972&lt;&gt;"",Inputs!X972,"")</f>
        <v/>
      </c>
      <c r="F974" s="751" t="str">
        <f>IF(B974&lt;&gt;"",IF(Inputs!Y972&lt;&gt;"",Inputs!Y972,0),"")</f>
        <v/>
      </c>
      <c r="G974" s="748" t="str">
        <f>IF(Inputs!U972&lt;&gt;"",Inputs!Z972,"")</f>
        <v/>
      </c>
      <c r="H974" s="748" t="str">
        <f t="shared" si="60"/>
        <v/>
      </c>
      <c r="I974" s="741" t="str">
        <f t="shared" si="61"/>
        <v/>
      </c>
      <c r="J974" s="741" t="str">
        <f t="shared" si="62"/>
        <v/>
      </c>
      <c r="K974" s="741" t="str">
        <f t="shared" si="63"/>
        <v/>
      </c>
    </row>
    <row r="975" spans="1:11" x14ac:dyDescent="0.25">
      <c r="A975" s="748" t="str">
        <f>IF(Inputs!T973&lt;&gt;"",Inputs!T973,"")</f>
        <v/>
      </c>
      <c r="B975" s="748" t="str">
        <f>IF(Inputs!U973&lt;&gt;"",Inputs!U973,"")</f>
        <v/>
      </c>
      <c r="C975" s="748" t="str">
        <f>IF(Inputs!V973&lt;&gt;"",Inputs!V973,"")</f>
        <v/>
      </c>
      <c r="D975" s="749" t="str">
        <f>IF(Inputs!W973&lt;&gt;"",Inputs!W973,"")</f>
        <v/>
      </c>
      <c r="E975" s="750" t="str">
        <f>IF(Inputs!X973&lt;&gt;"",Inputs!X973,"")</f>
        <v/>
      </c>
      <c r="F975" s="751" t="str">
        <f>IF(B975&lt;&gt;"",IF(Inputs!Y973&lt;&gt;"",Inputs!Y973,0),"")</f>
        <v/>
      </c>
      <c r="G975" s="748" t="str">
        <f>IF(Inputs!U973&lt;&gt;"",Inputs!Z973,"")</f>
        <v/>
      </c>
      <c r="H975" s="748" t="str">
        <f t="shared" si="60"/>
        <v/>
      </c>
      <c r="I975" s="741" t="str">
        <f t="shared" si="61"/>
        <v/>
      </c>
      <c r="J975" s="741" t="str">
        <f t="shared" si="62"/>
        <v/>
      </c>
      <c r="K975" s="741" t="str">
        <f t="shared" si="63"/>
        <v/>
      </c>
    </row>
    <row r="976" spans="1:11" x14ac:dyDescent="0.25">
      <c r="A976" s="748" t="str">
        <f>IF(Inputs!T974&lt;&gt;"",Inputs!T974,"")</f>
        <v/>
      </c>
      <c r="B976" s="748" t="str">
        <f>IF(Inputs!U974&lt;&gt;"",Inputs!U974,"")</f>
        <v/>
      </c>
      <c r="C976" s="748" t="str">
        <f>IF(Inputs!V974&lt;&gt;"",Inputs!V974,"")</f>
        <v/>
      </c>
      <c r="D976" s="749" t="str">
        <f>IF(Inputs!W974&lt;&gt;"",Inputs!W974,"")</f>
        <v/>
      </c>
      <c r="E976" s="750" t="str">
        <f>IF(Inputs!X974&lt;&gt;"",Inputs!X974,"")</f>
        <v/>
      </c>
      <c r="F976" s="751" t="str">
        <f>IF(B976&lt;&gt;"",IF(Inputs!Y974&lt;&gt;"",Inputs!Y974,0),"")</f>
        <v/>
      </c>
      <c r="G976" s="748" t="str">
        <f>IF(Inputs!U974&lt;&gt;"",Inputs!Z974,"")</f>
        <v/>
      </c>
      <c r="H976" s="748" t="str">
        <f t="shared" si="60"/>
        <v/>
      </c>
      <c r="I976" s="741" t="str">
        <f t="shared" si="61"/>
        <v/>
      </c>
      <c r="J976" s="741" t="str">
        <f t="shared" si="62"/>
        <v/>
      </c>
      <c r="K976" s="741" t="str">
        <f t="shared" si="63"/>
        <v/>
      </c>
    </row>
    <row r="977" spans="1:11" x14ac:dyDescent="0.25">
      <c r="A977" s="748" t="str">
        <f>IF(Inputs!T975&lt;&gt;"",Inputs!T975,"")</f>
        <v/>
      </c>
      <c r="B977" s="748" t="str">
        <f>IF(Inputs!U975&lt;&gt;"",Inputs!U975,"")</f>
        <v/>
      </c>
      <c r="C977" s="748" t="str">
        <f>IF(Inputs!V975&lt;&gt;"",Inputs!V975,"")</f>
        <v/>
      </c>
      <c r="D977" s="749" t="str">
        <f>IF(Inputs!W975&lt;&gt;"",Inputs!W975,"")</f>
        <v/>
      </c>
      <c r="E977" s="750" t="str">
        <f>IF(Inputs!X975&lt;&gt;"",Inputs!X975,"")</f>
        <v/>
      </c>
      <c r="F977" s="751" t="str">
        <f>IF(B977&lt;&gt;"",IF(Inputs!Y975&lt;&gt;"",Inputs!Y975,0),"")</f>
        <v/>
      </c>
      <c r="G977" s="748" t="str">
        <f>IF(Inputs!U975&lt;&gt;"",Inputs!Z975,"")</f>
        <v/>
      </c>
      <c r="H977" s="748" t="str">
        <f t="shared" si="60"/>
        <v/>
      </c>
      <c r="I977" s="741" t="str">
        <f t="shared" si="61"/>
        <v/>
      </c>
      <c r="J977" s="741" t="str">
        <f t="shared" si="62"/>
        <v/>
      </c>
      <c r="K977" s="741" t="str">
        <f t="shared" si="63"/>
        <v/>
      </c>
    </row>
    <row r="978" spans="1:11" x14ac:dyDescent="0.25">
      <c r="A978" s="748" t="str">
        <f>IF(Inputs!T976&lt;&gt;"",Inputs!T976,"")</f>
        <v/>
      </c>
      <c r="B978" s="748" t="str">
        <f>IF(Inputs!U976&lt;&gt;"",Inputs!U976,"")</f>
        <v/>
      </c>
      <c r="C978" s="748" t="str">
        <f>IF(Inputs!V976&lt;&gt;"",Inputs!V976,"")</f>
        <v/>
      </c>
      <c r="D978" s="749" t="str">
        <f>IF(Inputs!W976&lt;&gt;"",Inputs!W976,"")</f>
        <v/>
      </c>
      <c r="E978" s="750" t="str">
        <f>IF(Inputs!X976&lt;&gt;"",Inputs!X976,"")</f>
        <v/>
      </c>
      <c r="F978" s="751" t="str">
        <f>IF(B978&lt;&gt;"",IF(Inputs!Y976&lt;&gt;"",Inputs!Y976,0),"")</f>
        <v/>
      </c>
      <c r="G978" s="748" t="str">
        <f>IF(Inputs!U976&lt;&gt;"",Inputs!Z976,"")</f>
        <v/>
      </c>
      <c r="H978" s="748" t="str">
        <f t="shared" si="60"/>
        <v/>
      </c>
      <c r="I978" s="741" t="str">
        <f t="shared" si="61"/>
        <v/>
      </c>
      <c r="J978" s="741" t="str">
        <f t="shared" si="62"/>
        <v/>
      </c>
      <c r="K978" s="741" t="str">
        <f t="shared" si="63"/>
        <v/>
      </c>
    </row>
    <row r="979" spans="1:11" x14ac:dyDescent="0.25">
      <c r="A979" s="748" t="str">
        <f>IF(Inputs!T977&lt;&gt;"",Inputs!T977,"")</f>
        <v/>
      </c>
      <c r="B979" s="748" t="str">
        <f>IF(Inputs!U977&lt;&gt;"",Inputs!U977,"")</f>
        <v/>
      </c>
      <c r="C979" s="748" t="str">
        <f>IF(Inputs!V977&lt;&gt;"",Inputs!V977,"")</f>
        <v/>
      </c>
      <c r="D979" s="749" t="str">
        <f>IF(Inputs!W977&lt;&gt;"",Inputs!W977,"")</f>
        <v/>
      </c>
      <c r="E979" s="750" t="str">
        <f>IF(Inputs!X977&lt;&gt;"",Inputs!X977,"")</f>
        <v/>
      </c>
      <c r="F979" s="751" t="str">
        <f>IF(B979&lt;&gt;"",IF(Inputs!Y977&lt;&gt;"",Inputs!Y977,0),"")</f>
        <v/>
      </c>
      <c r="G979" s="748" t="str">
        <f>IF(Inputs!U977&lt;&gt;"",Inputs!Z977,"")</f>
        <v/>
      </c>
      <c r="H979" s="748" t="str">
        <f t="shared" si="60"/>
        <v/>
      </c>
      <c r="I979" s="741" t="str">
        <f t="shared" si="61"/>
        <v/>
      </c>
      <c r="J979" s="741" t="str">
        <f t="shared" si="62"/>
        <v/>
      </c>
      <c r="K979" s="741" t="str">
        <f t="shared" si="63"/>
        <v/>
      </c>
    </row>
    <row r="980" spans="1:11" x14ac:dyDescent="0.25">
      <c r="A980" s="748" t="str">
        <f>IF(Inputs!T978&lt;&gt;"",Inputs!T978,"")</f>
        <v/>
      </c>
      <c r="B980" s="748" t="str">
        <f>IF(Inputs!U978&lt;&gt;"",Inputs!U978,"")</f>
        <v/>
      </c>
      <c r="C980" s="748" t="str">
        <f>IF(Inputs!V978&lt;&gt;"",Inputs!V978,"")</f>
        <v/>
      </c>
      <c r="D980" s="749" t="str">
        <f>IF(Inputs!W978&lt;&gt;"",Inputs!W978,"")</f>
        <v/>
      </c>
      <c r="E980" s="750" t="str">
        <f>IF(Inputs!X978&lt;&gt;"",Inputs!X978,"")</f>
        <v/>
      </c>
      <c r="F980" s="751" t="str">
        <f>IF(B980&lt;&gt;"",IF(Inputs!Y978&lt;&gt;"",Inputs!Y978,0),"")</f>
        <v/>
      </c>
      <c r="G980" s="748" t="str">
        <f>IF(Inputs!U978&lt;&gt;"",Inputs!Z978,"")</f>
        <v/>
      </c>
      <c r="H980" s="748" t="str">
        <f t="shared" si="60"/>
        <v/>
      </c>
      <c r="I980" s="741" t="str">
        <f t="shared" si="61"/>
        <v/>
      </c>
      <c r="J980" s="741" t="str">
        <f t="shared" si="62"/>
        <v/>
      </c>
      <c r="K980" s="741" t="str">
        <f t="shared" si="63"/>
        <v/>
      </c>
    </row>
    <row r="981" spans="1:11" x14ac:dyDescent="0.25">
      <c r="A981" s="748" t="str">
        <f>IF(Inputs!T979&lt;&gt;"",Inputs!T979,"")</f>
        <v/>
      </c>
      <c r="B981" s="748" t="str">
        <f>IF(Inputs!U979&lt;&gt;"",Inputs!U979,"")</f>
        <v/>
      </c>
      <c r="C981" s="748" t="str">
        <f>IF(Inputs!V979&lt;&gt;"",Inputs!V979,"")</f>
        <v/>
      </c>
      <c r="D981" s="749" t="str">
        <f>IF(Inputs!W979&lt;&gt;"",Inputs!W979,"")</f>
        <v/>
      </c>
      <c r="E981" s="750" t="str">
        <f>IF(Inputs!X979&lt;&gt;"",Inputs!X979,"")</f>
        <v/>
      </c>
      <c r="F981" s="751" t="str">
        <f>IF(B981&lt;&gt;"",IF(Inputs!Y979&lt;&gt;"",Inputs!Y979,0),"")</f>
        <v/>
      </c>
      <c r="G981" s="748" t="str">
        <f>IF(Inputs!U979&lt;&gt;"",Inputs!Z979,"")</f>
        <v/>
      </c>
      <c r="H981" s="748" t="str">
        <f t="shared" si="60"/>
        <v/>
      </c>
      <c r="I981" s="741" t="str">
        <f t="shared" si="61"/>
        <v/>
      </c>
      <c r="J981" s="741" t="str">
        <f t="shared" si="62"/>
        <v/>
      </c>
      <c r="K981" s="741" t="str">
        <f t="shared" si="63"/>
        <v/>
      </c>
    </row>
    <row r="982" spans="1:11" x14ac:dyDescent="0.25">
      <c r="A982" s="748" t="str">
        <f>IF(Inputs!T980&lt;&gt;"",Inputs!T980,"")</f>
        <v/>
      </c>
      <c r="B982" s="748" t="str">
        <f>IF(Inputs!U980&lt;&gt;"",Inputs!U980,"")</f>
        <v/>
      </c>
      <c r="C982" s="748" t="str">
        <f>IF(Inputs!V980&lt;&gt;"",Inputs!V980,"")</f>
        <v/>
      </c>
      <c r="D982" s="749" t="str">
        <f>IF(Inputs!W980&lt;&gt;"",Inputs!W980,"")</f>
        <v/>
      </c>
      <c r="E982" s="750" t="str">
        <f>IF(Inputs!X980&lt;&gt;"",Inputs!X980,"")</f>
        <v/>
      </c>
      <c r="F982" s="751" t="str">
        <f>IF(B982&lt;&gt;"",IF(Inputs!Y980&lt;&gt;"",Inputs!Y980,0),"")</f>
        <v/>
      </c>
      <c r="G982" s="748" t="str">
        <f>IF(Inputs!U980&lt;&gt;"",Inputs!Z980,"")</f>
        <v/>
      </c>
      <c r="H982" s="748" t="str">
        <f t="shared" si="60"/>
        <v/>
      </c>
      <c r="I982" s="741" t="str">
        <f t="shared" si="61"/>
        <v/>
      </c>
      <c r="J982" s="741" t="str">
        <f t="shared" si="62"/>
        <v/>
      </c>
      <c r="K982" s="741" t="str">
        <f t="shared" si="63"/>
        <v/>
      </c>
    </row>
    <row r="983" spans="1:11" x14ac:dyDescent="0.25">
      <c r="A983" s="748" t="str">
        <f>IF(Inputs!T981&lt;&gt;"",Inputs!T981,"")</f>
        <v/>
      </c>
      <c r="B983" s="748" t="str">
        <f>IF(Inputs!U981&lt;&gt;"",Inputs!U981,"")</f>
        <v/>
      </c>
      <c r="C983" s="748" t="str">
        <f>IF(Inputs!V981&lt;&gt;"",Inputs!V981,"")</f>
        <v/>
      </c>
      <c r="D983" s="749" t="str">
        <f>IF(Inputs!W981&lt;&gt;"",Inputs!W981,"")</f>
        <v/>
      </c>
      <c r="E983" s="750" t="str">
        <f>IF(Inputs!X981&lt;&gt;"",Inputs!X981,"")</f>
        <v/>
      </c>
      <c r="F983" s="751" t="str">
        <f>IF(B983&lt;&gt;"",IF(Inputs!Y981&lt;&gt;"",Inputs!Y981,0),"")</f>
        <v/>
      </c>
      <c r="G983" s="748" t="str">
        <f>IF(Inputs!U981&lt;&gt;"",Inputs!Z981,"")</f>
        <v/>
      </c>
      <c r="H983" s="748" t="str">
        <f t="shared" si="60"/>
        <v/>
      </c>
      <c r="I983" s="741" t="str">
        <f t="shared" si="61"/>
        <v/>
      </c>
      <c r="J983" s="741" t="str">
        <f t="shared" si="62"/>
        <v/>
      </c>
      <c r="K983" s="741" t="str">
        <f t="shared" si="63"/>
        <v/>
      </c>
    </row>
    <row r="984" spans="1:11" x14ac:dyDescent="0.25">
      <c r="A984" s="748" t="str">
        <f>IF(Inputs!T982&lt;&gt;"",Inputs!T982,"")</f>
        <v/>
      </c>
      <c r="B984" s="748" t="str">
        <f>IF(Inputs!U982&lt;&gt;"",Inputs!U982,"")</f>
        <v/>
      </c>
      <c r="C984" s="748" t="str">
        <f>IF(Inputs!V982&lt;&gt;"",Inputs!V982,"")</f>
        <v/>
      </c>
      <c r="D984" s="749" t="str">
        <f>IF(Inputs!W982&lt;&gt;"",Inputs!W982,"")</f>
        <v/>
      </c>
      <c r="E984" s="750" t="str">
        <f>IF(Inputs!X982&lt;&gt;"",Inputs!X982,"")</f>
        <v/>
      </c>
      <c r="F984" s="751" t="str">
        <f>IF(B984&lt;&gt;"",IF(Inputs!Y982&lt;&gt;"",Inputs!Y982,0),"")</f>
        <v/>
      </c>
      <c r="G984" s="748" t="str">
        <f>IF(Inputs!U982&lt;&gt;"",Inputs!Z982,"")</f>
        <v/>
      </c>
      <c r="H984" s="748" t="str">
        <f t="shared" si="60"/>
        <v/>
      </c>
      <c r="I984" s="741" t="str">
        <f t="shared" si="61"/>
        <v/>
      </c>
      <c r="J984" s="741" t="str">
        <f t="shared" si="62"/>
        <v/>
      </c>
      <c r="K984" s="741" t="str">
        <f t="shared" si="63"/>
        <v/>
      </c>
    </row>
    <row r="985" spans="1:11" x14ac:dyDescent="0.25">
      <c r="A985" s="748" t="str">
        <f>IF(Inputs!T983&lt;&gt;"",Inputs!T983,"")</f>
        <v/>
      </c>
      <c r="B985" s="748" t="str">
        <f>IF(Inputs!U983&lt;&gt;"",Inputs!U983,"")</f>
        <v/>
      </c>
      <c r="C985" s="748" t="str">
        <f>IF(Inputs!V983&lt;&gt;"",Inputs!V983,"")</f>
        <v/>
      </c>
      <c r="D985" s="749" t="str">
        <f>IF(Inputs!W983&lt;&gt;"",Inputs!W983,"")</f>
        <v/>
      </c>
      <c r="E985" s="750" t="str">
        <f>IF(Inputs!X983&lt;&gt;"",Inputs!X983,"")</f>
        <v/>
      </c>
      <c r="F985" s="751" t="str">
        <f>IF(B985&lt;&gt;"",IF(Inputs!Y983&lt;&gt;"",Inputs!Y983,0),"")</f>
        <v/>
      </c>
      <c r="G985" s="748" t="str">
        <f>IF(Inputs!U983&lt;&gt;"",Inputs!Z983,"")</f>
        <v/>
      </c>
      <c r="H985" s="748" t="str">
        <f t="shared" si="60"/>
        <v/>
      </c>
      <c r="I985" s="741" t="str">
        <f t="shared" si="61"/>
        <v/>
      </c>
      <c r="J985" s="741" t="str">
        <f t="shared" si="62"/>
        <v/>
      </c>
      <c r="K985" s="741" t="str">
        <f t="shared" si="63"/>
        <v/>
      </c>
    </row>
    <row r="986" spans="1:11" x14ac:dyDescent="0.25">
      <c r="A986" s="748" t="str">
        <f>IF(Inputs!T984&lt;&gt;"",Inputs!T984,"")</f>
        <v/>
      </c>
      <c r="B986" s="748" t="str">
        <f>IF(Inputs!U984&lt;&gt;"",Inputs!U984,"")</f>
        <v/>
      </c>
      <c r="C986" s="748" t="str">
        <f>IF(Inputs!V984&lt;&gt;"",Inputs!V984,"")</f>
        <v/>
      </c>
      <c r="D986" s="749" t="str">
        <f>IF(Inputs!W984&lt;&gt;"",Inputs!W984,"")</f>
        <v/>
      </c>
      <c r="E986" s="750" t="str">
        <f>IF(Inputs!X984&lt;&gt;"",Inputs!X984,"")</f>
        <v/>
      </c>
      <c r="F986" s="751" t="str">
        <f>IF(B986&lt;&gt;"",IF(Inputs!Y984&lt;&gt;"",Inputs!Y984,0),"")</f>
        <v/>
      </c>
      <c r="G986" s="748" t="str">
        <f>IF(Inputs!U984&lt;&gt;"",Inputs!Z984,"")</f>
        <v/>
      </c>
      <c r="H986" s="748" t="str">
        <f t="shared" si="60"/>
        <v/>
      </c>
      <c r="I986" s="741" t="str">
        <f t="shared" si="61"/>
        <v/>
      </c>
      <c r="J986" s="741" t="str">
        <f t="shared" si="62"/>
        <v/>
      </c>
      <c r="K986" s="741" t="str">
        <f t="shared" si="63"/>
        <v/>
      </c>
    </row>
    <row r="987" spans="1:11" x14ac:dyDescent="0.25">
      <c r="A987" s="748" t="str">
        <f>IF(Inputs!T985&lt;&gt;"",Inputs!T985,"")</f>
        <v/>
      </c>
      <c r="B987" s="748" t="str">
        <f>IF(Inputs!U985&lt;&gt;"",Inputs!U985,"")</f>
        <v/>
      </c>
      <c r="C987" s="748" t="str">
        <f>IF(Inputs!V985&lt;&gt;"",Inputs!V985,"")</f>
        <v/>
      </c>
      <c r="D987" s="749" t="str">
        <f>IF(Inputs!W985&lt;&gt;"",Inputs!W985,"")</f>
        <v/>
      </c>
      <c r="E987" s="750" t="str">
        <f>IF(Inputs!X985&lt;&gt;"",Inputs!X985,"")</f>
        <v/>
      </c>
      <c r="F987" s="751" t="str">
        <f>IF(B987&lt;&gt;"",IF(Inputs!Y985&lt;&gt;"",Inputs!Y985,0),"")</f>
        <v/>
      </c>
      <c r="G987" s="748" t="str">
        <f>IF(Inputs!U985&lt;&gt;"",Inputs!Z985,"")</f>
        <v/>
      </c>
      <c r="H987" s="748" t="str">
        <f t="shared" si="60"/>
        <v/>
      </c>
      <c r="I987" s="741" t="str">
        <f t="shared" si="61"/>
        <v/>
      </c>
      <c r="J987" s="741" t="str">
        <f t="shared" si="62"/>
        <v/>
      </c>
      <c r="K987" s="741" t="str">
        <f t="shared" si="63"/>
        <v/>
      </c>
    </row>
    <row r="988" spans="1:11" x14ac:dyDescent="0.25">
      <c r="A988" s="748" t="str">
        <f>IF(Inputs!T986&lt;&gt;"",Inputs!T986,"")</f>
        <v/>
      </c>
      <c r="B988" s="748" t="str">
        <f>IF(Inputs!U986&lt;&gt;"",Inputs!U986,"")</f>
        <v/>
      </c>
      <c r="C988" s="748" t="str">
        <f>IF(Inputs!V986&lt;&gt;"",Inputs!V986,"")</f>
        <v/>
      </c>
      <c r="D988" s="749" t="str">
        <f>IF(Inputs!W986&lt;&gt;"",Inputs!W986,"")</f>
        <v/>
      </c>
      <c r="E988" s="750" t="str">
        <f>IF(Inputs!X986&lt;&gt;"",Inputs!X986,"")</f>
        <v/>
      </c>
      <c r="F988" s="751" t="str">
        <f>IF(B988&lt;&gt;"",IF(Inputs!Y986&lt;&gt;"",Inputs!Y986,0),"")</f>
        <v/>
      </c>
      <c r="G988" s="748" t="str">
        <f>IF(Inputs!U986&lt;&gt;"",Inputs!Z986,"")</f>
        <v/>
      </c>
      <c r="H988" s="748" t="str">
        <f t="shared" si="60"/>
        <v/>
      </c>
      <c r="I988" s="741" t="str">
        <f t="shared" si="61"/>
        <v/>
      </c>
      <c r="J988" s="741" t="str">
        <f t="shared" si="62"/>
        <v/>
      </c>
      <c r="K988" s="741" t="str">
        <f t="shared" si="63"/>
        <v/>
      </c>
    </row>
    <row r="989" spans="1:11" x14ac:dyDescent="0.25">
      <c r="A989" s="748" t="str">
        <f>IF(Inputs!T987&lt;&gt;"",Inputs!T987,"")</f>
        <v/>
      </c>
      <c r="B989" s="748" t="str">
        <f>IF(Inputs!U987&lt;&gt;"",Inputs!U987,"")</f>
        <v/>
      </c>
      <c r="C989" s="748" t="str">
        <f>IF(Inputs!V987&lt;&gt;"",Inputs!V987,"")</f>
        <v/>
      </c>
      <c r="D989" s="749" t="str">
        <f>IF(Inputs!W987&lt;&gt;"",Inputs!W987,"")</f>
        <v/>
      </c>
      <c r="E989" s="750" t="str">
        <f>IF(Inputs!X987&lt;&gt;"",Inputs!X987,"")</f>
        <v/>
      </c>
      <c r="F989" s="751" t="str">
        <f>IF(B989&lt;&gt;"",IF(Inputs!Y987&lt;&gt;"",Inputs!Y987,0),"")</f>
        <v/>
      </c>
      <c r="G989" s="748" t="str">
        <f>IF(Inputs!U987&lt;&gt;"",Inputs!Z987,"")</f>
        <v/>
      </c>
      <c r="H989" s="748" t="str">
        <f t="shared" si="60"/>
        <v/>
      </c>
      <c r="I989" s="741" t="str">
        <f t="shared" si="61"/>
        <v/>
      </c>
      <c r="J989" s="741" t="str">
        <f t="shared" si="62"/>
        <v/>
      </c>
      <c r="K989" s="741" t="str">
        <f t="shared" si="63"/>
        <v/>
      </c>
    </row>
    <row r="990" spans="1:11" x14ac:dyDescent="0.25">
      <c r="A990" s="748" t="str">
        <f>IF(Inputs!T988&lt;&gt;"",Inputs!T988,"")</f>
        <v/>
      </c>
      <c r="B990" s="748" t="str">
        <f>IF(Inputs!U988&lt;&gt;"",Inputs!U988,"")</f>
        <v/>
      </c>
      <c r="C990" s="748" t="str">
        <f>IF(Inputs!V988&lt;&gt;"",Inputs!V988,"")</f>
        <v/>
      </c>
      <c r="D990" s="749" t="str">
        <f>IF(Inputs!W988&lt;&gt;"",Inputs!W988,"")</f>
        <v/>
      </c>
      <c r="E990" s="750" t="str">
        <f>IF(Inputs!X988&lt;&gt;"",Inputs!X988,"")</f>
        <v/>
      </c>
      <c r="F990" s="751" t="str">
        <f>IF(B990&lt;&gt;"",IF(Inputs!Y988&lt;&gt;"",Inputs!Y988,0),"")</f>
        <v/>
      </c>
      <c r="G990" s="748" t="str">
        <f>IF(Inputs!U988&lt;&gt;"",Inputs!Z988,"")</f>
        <v/>
      </c>
      <c r="H990" s="748" t="str">
        <f t="shared" si="60"/>
        <v/>
      </c>
      <c r="I990" s="741" t="str">
        <f t="shared" si="61"/>
        <v/>
      </c>
      <c r="J990" s="741" t="str">
        <f t="shared" si="62"/>
        <v/>
      </c>
      <c r="K990" s="741" t="str">
        <f t="shared" si="63"/>
        <v/>
      </c>
    </row>
    <row r="991" spans="1:11" x14ac:dyDescent="0.25">
      <c r="A991" s="748" t="str">
        <f>IF(Inputs!T989&lt;&gt;"",Inputs!T989,"")</f>
        <v/>
      </c>
      <c r="B991" s="748" t="str">
        <f>IF(Inputs!U989&lt;&gt;"",Inputs!U989,"")</f>
        <v/>
      </c>
      <c r="C991" s="748" t="str">
        <f>IF(Inputs!V989&lt;&gt;"",Inputs!V989,"")</f>
        <v/>
      </c>
      <c r="D991" s="749" t="str">
        <f>IF(Inputs!W989&lt;&gt;"",Inputs!W989,"")</f>
        <v/>
      </c>
      <c r="E991" s="750" t="str">
        <f>IF(Inputs!X989&lt;&gt;"",Inputs!X989,"")</f>
        <v/>
      </c>
      <c r="F991" s="751" t="str">
        <f>IF(B991&lt;&gt;"",IF(Inputs!Y989&lt;&gt;"",Inputs!Y989,0),"")</f>
        <v/>
      </c>
      <c r="G991" s="748" t="str">
        <f>IF(Inputs!U989&lt;&gt;"",Inputs!Z989,"")</f>
        <v/>
      </c>
      <c r="H991" s="748" t="str">
        <f t="shared" si="60"/>
        <v/>
      </c>
      <c r="I991" s="741" t="str">
        <f t="shared" si="61"/>
        <v/>
      </c>
      <c r="J991" s="741" t="str">
        <f t="shared" si="62"/>
        <v/>
      </c>
      <c r="K991" s="741" t="str">
        <f t="shared" si="63"/>
        <v/>
      </c>
    </row>
    <row r="992" spans="1:11" x14ac:dyDescent="0.25">
      <c r="A992" s="748" t="str">
        <f>IF(Inputs!T990&lt;&gt;"",Inputs!T990,"")</f>
        <v/>
      </c>
      <c r="B992" s="748" t="str">
        <f>IF(Inputs!U990&lt;&gt;"",Inputs!U990,"")</f>
        <v/>
      </c>
      <c r="C992" s="748" t="str">
        <f>IF(Inputs!V990&lt;&gt;"",Inputs!V990,"")</f>
        <v/>
      </c>
      <c r="D992" s="749" t="str">
        <f>IF(Inputs!W990&lt;&gt;"",Inputs!W990,"")</f>
        <v/>
      </c>
      <c r="E992" s="750" t="str">
        <f>IF(Inputs!X990&lt;&gt;"",Inputs!X990,"")</f>
        <v/>
      </c>
      <c r="F992" s="751" t="str">
        <f>IF(B992&lt;&gt;"",IF(Inputs!Y990&lt;&gt;"",Inputs!Y990,0),"")</f>
        <v/>
      </c>
      <c r="G992" s="748" t="str">
        <f>IF(Inputs!U990&lt;&gt;"",Inputs!Z990,"")</f>
        <v/>
      </c>
      <c r="H992" s="748" t="str">
        <f t="shared" si="60"/>
        <v/>
      </c>
      <c r="I992" s="741" t="str">
        <f t="shared" si="61"/>
        <v/>
      </c>
      <c r="J992" s="741" t="str">
        <f t="shared" si="62"/>
        <v/>
      </c>
      <c r="K992" s="741" t="str">
        <f t="shared" si="63"/>
        <v/>
      </c>
    </row>
    <row r="993" spans="1:11" x14ac:dyDescent="0.25">
      <c r="A993" s="748" t="str">
        <f>IF(Inputs!T991&lt;&gt;"",Inputs!T991,"")</f>
        <v/>
      </c>
      <c r="B993" s="748" t="str">
        <f>IF(Inputs!U991&lt;&gt;"",Inputs!U991,"")</f>
        <v/>
      </c>
      <c r="C993" s="748" t="str">
        <f>IF(Inputs!V991&lt;&gt;"",Inputs!V991,"")</f>
        <v/>
      </c>
      <c r="D993" s="749" t="str">
        <f>IF(Inputs!W991&lt;&gt;"",Inputs!W991,"")</f>
        <v/>
      </c>
      <c r="E993" s="750" t="str">
        <f>IF(Inputs!X991&lt;&gt;"",Inputs!X991,"")</f>
        <v/>
      </c>
      <c r="F993" s="751" t="str">
        <f>IF(B993&lt;&gt;"",IF(Inputs!Y991&lt;&gt;"",Inputs!Y991,0),"")</f>
        <v/>
      </c>
      <c r="G993" s="748" t="str">
        <f>IF(Inputs!U991&lt;&gt;"",Inputs!Z991,"")</f>
        <v/>
      </c>
      <c r="H993" s="748" t="str">
        <f t="shared" si="60"/>
        <v/>
      </c>
      <c r="I993" s="741" t="str">
        <f t="shared" si="61"/>
        <v/>
      </c>
      <c r="J993" s="741" t="str">
        <f t="shared" si="62"/>
        <v/>
      </c>
      <c r="K993" s="741" t="str">
        <f t="shared" si="63"/>
        <v/>
      </c>
    </row>
    <row r="994" spans="1:11" x14ac:dyDescent="0.25">
      <c r="A994" s="748" t="str">
        <f>IF(Inputs!T992&lt;&gt;"",Inputs!T992,"")</f>
        <v/>
      </c>
      <c r="B994" s="748" t="str">
        <f>IF(Inputs!U992&lt;&gt;"",Inputs!U992,"")</f>
        <v/>
      </c>
      <c r="C994" s="748" t="str">
        <f>IF(Inputs!V992&lt;&gt;"",Inputs!V992,"")</f>
        <v/>
      </c>
      <c r="D994" s="749" t="str">
        <f>IF(Inputs!W992&lt;&gt;"",Inputs!W992,"")</f>
        <v/>
      </c>
      <c r="E994" s="750" t="str">
        <f>IF(Inputs!X992&lt;&gt;"",Inputs!X992,"")</f>
        <v/>
      </c>
      <c r="F994" s="751" t="str">
        <f>IF(B994&lt;&gt;"",IF(Inputs!Y992&lt;&gt;"",Inputs!Y992,0),"")</f>
        <v/>
      </c>
      <c r="G994" s="748" t="str">
        <f>IF(Inputs!U992&lt;&gt;"",Inputs!Z992,"")</f>
        <v/>
      </c>
      <c r="H994" s="748" t="str">
        <f t="shared" si="60"/>
        <v/>
      </c>
      <c r="I994" s="741" t="str">
        <f t="shared" si="61"/>
        <v/>
      </c>
      <c r="J994" s="741" t="str">
        <f t="shared" si="62"/>
        <v/>
      </c>
      <c r="K994" s="741" t="str">
        <f t="shared" si="63"/>
        <v/>
      </c>
    </row>
    <row r="995" spans="1:11" x14ac:dyDescent="0.25">
      <c r="A995" s="748" t="str">
        <f>IF(Inputs!T993&lt;&gt;"",Inputs!T993,"")</f>
        <v/>
      </c>
      <c r="B995" s="748" t="str">
        <f>IF(Inputs!U993&lt;&gt;"",Inputs!U993,"")</f>
        <v/>
      </c>
      <c r="C995" s="748" t="str">
        <f>IF(Inputs!V993&lt;&gt;"",Inputs!V993,"")</f>
        <v/>
      </c>
      <c r="D995" s="749" t="str">
        <f>IF(Inputs!W993&lt;&gt;"",Inputs!W993,"")</f>
        <v/>
      </c>
      <c r="E995" s="750" t="str">
        <f>IF(Inputs!X993&lt;&gt;"",Inputs!X993,"")</f>
        <v/>
      </c>
      <c r="F995" s="751" t="str">
        <f>IF(B995&lt;&gt;"",IF(Inputs!Y993&lt;&gt;"",Inputs!Y993,0),"")</f>
        <v/>
      </c>
      <c r="G995" s="748" t="str">
        <f>IF(Inputs!U993&lt;&gt;"",Inputs!Z993,"")</f>
        <v/>
      </c>
      <c r="H995" s="748" t="str">
        <f t="shared" si="60"/>
        <v/>
      </c>
      <c r="I995" s="741" t="str">
        <f t="shared" si="61"/>
        <v/>
      </c>
      <c r="J995" s="741" t="str">
        <f t="shared" si="62"/>
        <v/>
      </c>
      <c r="K995" s="741" t="str">
        <f t="shared" si="63"/>
        <v/>
      </c>
    </row>
    <row r="996" spans="1:11" x14ac:dyDescent="0.25">
      <c r="A996" s="748" t="str">
        <f>IF(Inputs!T994&lt;&gt;"",Inputs!T994,"")</f>
        <v/>
      </c>
      <c r="B996" s="748" t="str">
        <f>IF(Inputs!U994&lt;&gt;"",Inputs!U994,"")</f>
        <v/>
      </c>
      <c r="C996" s="748" t="str">
        <f>IF(Inputs!V994&lt;&gt;"",Inputs!V994,"")</f>
        <v/>
      </c>
      <c r="D996" s="749" t="str">
        <f>IF(Inputs!W994&lt;&gt;"",Inputs!W994,"")</f>
        <v/>
      </c>
      <c r="E996" s="750" t="str">
        <f>IF(Inputs!X994&lt;&gt;"",Inputs!X994,"")</f>
        <v/>
      </c>
      <c r="F996" s="751" t="str">
        <f>IF(B996&lt;&gt;"",IF(Inputs!Y994&lt;&gt;"",Inputs!Y994,0),"")</f>
        <v/>
      </c>
      <c r="G996" s="748" t="str">
        <f>IF(Inputs!U994&lt;&gt;"",Inputs!Z994,"")</f>
        <v/>
      </c>
      <c r="H996" s="748" t="str">
        <f t="shared" si="60"/>
        <v/>
      </c>
      <c r="I996" s="741" t="str">
        <f t="shared" si="61"/>
        <v/>
      </c>
      <c r="J996" s="741" t="str">
        <f t="shared" si="62"/>
        <v/>
      </c>
      <c r="K996" s="741" t="str">
        <f t="shared" si="63"/>
        <v/>
      </c>
    </row>
    <row r="997" spans="1:11" x14ac:dyDescent="0.25">
      <c r="A997" s="748" t="str">
        <f>IF(Inputs!T995&lt;&gt;"",Inputs!T995,"")</f>
        <v/>
      </c>
      <c r="B997" s="748" t="str">
        <f>IF(Inputs!U995&lt;&gt;"",Inputs!U995,"")</f>
        <v/>
      </c>
      <c r="C997" s="748" t="str">
        <f>IF(Inputs!V995&lt;&gt;"",Inputs!V995,"")</f>
        <v/>
      </c>
      <c r="D997" s="749" t="str">
        <f>IF(Inputs!W995&lt;&gt;"",Inputs!W995,"")</f>
        <v/>
      </c>
      <c r="E997" s="750" t="str">
        <f>IF(Inputs!X995&lt;&gt;"",Inputs!X995,"")</f>
        <v/>
      </c>
      <c r="F997" s="751" t="str">
        <f>IF(B997&lt;&gt;"",IF(Inputs!Y995&lt;&gt;"",Inputs!Y995,0),"")</f>
        <v/>
      </c>
      <c r="G997" s="748" t="str">
        <f>IF(Inputs!U995&lt;&gt;"",Inputs!Z995,"")</f>
        <v/>
      </c>
      <c r="H997" s="748" t="str">
        <f t="shared" si="60"/>
        <v/>
      </c>
      <c r="I997" s="741" t="str">
        <f t="shared" si="61"/>
        <v/>
      </c>
      <c r="J997" s="741" t="str">
        <f t="shared" si="62"/>
        <v/>
      </c>
      <c r="K997" s="741" t="str">
        <f t="shared" si="63"/>
        <v/>
      </c>
    </row>
    <row r="998" spans="1:11" x14ac:dyDescent="0.25">
      <c r="A998" s="748" t="str">
        <f>IF(Inputs!T996&lt;&gt;"",Inputs!T996,"")</f>
        <v/>
      </c>
      <c r="B998" s="748" t="str">
        <f>IF(Inputs!U996&lt;&gt;"",Inputs!U996,"")</f>
        <v/>
      </c>
      <c r="C998" s="748" t="str">
        <f>IF(Inputs!V996&lt;&gt;"",Inputs!V996,"")</f>
        <v/>
      </c>
      <c r="D998" s="749" t="str">
        <f>IF(Inputs!W996&lt;&gt;"",Inputs!W996,"")</f>
        <v/>
      </c>
      <c r="E998" s="750" t="str">
        <f>IF(Inputs!X996&lt;&gt;"",Inputs!X996,"")</f>
        <v/>
      </c>
      <c r="F998" s="751" t="str">
        <f>IF(B998&lt;&gt;"",IF(Inputs!Y996&lt;&gt;"",Inputs!Y996,0),"")</f>
        <v/>
      </c>
      <c r="G998" s="748" t="str">
        <f>IF(Inputs!U996&lt;&gt;"",Inputs!Z996,"")</f>
        <v/>
      </c>
      <c r="H998" s="748" t="str">
        <f t="shared" si="60"/>
        <v/>
      </c>
      <c r="I998" s="741" t="str">
        <f t="shared" si="61"/>
        <v/>
      </c>
      <c r="J998" s="741" t="str">
        <f t="shared" si="62"/>
        <v/>
      </c>
      <c r="K998" s="741" t="str">
        <f t="shared" si="63"/>
        <v/>
      </c>
    </row>
    <row r="999" spans="1:11" x14ac:dyDescent="0.25">
      <c r="A999" s="748" t="str">
        <f>IF(Inputs!T997&lt;&gt;"",Inputs!T997,"")</f>
        <v/>
      </c>
      <c r="B999" s="748" t="str">
        <f>IF(Inputs!U997&lt;&gt;"",Inputs!U997,"")</f>
        <v/>
      </c>
      <c r="C999" s="748" t="str">
        <f>IF(Inputs!V997&lt;&gt;"",Inputs!V997,"")</f>
        <v/>
      </c>
      <c r="D999" s="749" t="str">
        <f>IF(Inputs!W997&lt;&gt;"",Inputs!W997,"")</f>
        <v/>
      </c>
      <c r="E999" s="750" t="str">
        <f>IF(Inputs!X997&lt;&gt;"",Inputs!X997,"")</f>
        <v/>
      </c>
      <c r="F999" s="751" t="str">
        <f>IF(B999&lt;&gt;"",IF(Inputs!Y997&lt;&gt;"",Inputs!Y997,0),"")</f>
        <v/>
      </c>
      <c r="G999" s="748" t="str">
        <f>IF(Inputs!U997&lt;&gt;"",Inputs!Z997,"")</f>
        <v/>
      </c>
      <c r="H999" s="748" t="str">
        <f t="shared" si="60"/>
        <v/>
      </c>
      <c r="I999" s="741" t="str">
        <f t="shared" si="61"/>
        <v/>
      </c>
      <c r="J999" s="741" t="str">
        <f t="shared" si="62"/>
        <v/>
      </c>
      <c r="K999" s="741" t="str">
        <f t="shared" si="63"/>
        <v/>
      </c>
    </row>
    <row r="1000" spans="1:11" x14ac:dyDescent="0.25">
      <c r="A1000" s="748" t="str">
        <f>IF(Inputs!T998&lt;&gt;"",Inputs!T998,"")</f>
        <v/>
      </c>
      <c r="B1000" s="748" t="str">
        <f>IF(Inputs!U998&lt;&gt;"",Inputs!U998,"")</f>
        <v/>
      </c>
      <c r="C1000" s="748" t="str">
        <f>IF(Inputs!V998&lt;&gt;"",Inputs!V998,"")</f>
        <v/>
      </c>
      <c r="D1000" s="749" t="str">
        <f>IF(Inputs!W998&lt;&gt;"",Inputs!W998,"")</f>
        <v/>
      </c>
      <c r="E1000" s="750" t="str">
        <f>IF(Inputs!X998&lt;&gt;"",Inputs!X998,"")</f>
        <v/>
      </c>
      <c r="F1000" s="751" t="str">
        <f>IF(B1000&lt;&gt;"",IF(Inputs!Y998&lt;&gt;"",Inputs!Y998,0),"")</f>
        <v/>
      </c>
      <c r="G1000" s="748" t="str">
        <f>IF(Inputs!U998&lt;&gt;"",Inputs!Z998,"")</f>
        <v/>
      </c>
      <c r="H1000" s="748" t="str">
        <f t="shared" si="60"/>
        <v/>
      </c>
      <c r="I1000" s="741" t="str">
        <f t="shared" si="61"/>
        <v/>
      </c>
      <c r="J1000" s="741" t="str">
        <f t="shared" si="62"/>
        <v/>
      </c>
      <c r="K1000" s="741" t="str">
        <f t="shared" si="63"/>
        <v/>
      </c>
    </row>
    <row r="1001" spans="1:11" x14ac:dyDescent="0.25">
      <c r="A1001" s="748" t="str">
        <f>IF(Inputs!T999&lt;&gt;"",Inputs!T999,"")</f>
        <v/>
      </c>
      <c r="B1001" s="748" t="str">
        <f>IF(Inputs!U999&lt;&gt;"",Inputs!U999,"")</f>
        <v/>
      </c>
      <c r="C1001" s="748" t="str">
        <f>IF(Inputs!V999&lt;&gt;"",Inputs!V999,"")</f>
        <v/>
      </c>
      <c r="D1001" s="749" t="str">
        <f>IF(Inputs!W999&lt;&gt;"",Inputs!W999,"")</f>
        <v/>
      </c>
      <c r="E1001" s="750" t="str">
        <f>IF(Inputs!X999&lt;&gt;"",Inputs!X999,"")</f>
        <v/>
      </c>
      <c r="F1001" s="751" t="str">
        <f>IF(B1001&lt;&gt;"",IF(Inputs!Y999&lt;&gt;"",Inputs!Y999,0),"")</f>
        <v/>
      </c>
      <c r="G1001" s="748" t="str">
        <f>IF(Inputs!U999&lt;&gt;"",Inputs!Z999,"")</f>
        <v/>
      </c>
      <c r="H1001" s="748" t="str">
        <f t="shared" si="60"/>
        <v/>
      </c>
      <c r="I1001" s="741" t="str">
        <f t="shared" si="61"/>
        <v/>
      </c>
      <c r="J1001" s="741" t="str">
        <f t="shared" si="62"/>
        <v/>
      </c>
      <c r="K1001" s="741" t="str">
        <f t="shared" si="63"/>
        <v/>
      </c>
    </row>
    <row r="1002" spans="1:11" x14ac:dyDescent="0.25">
      <c r="A1002" s="748" t="str">
        <f>IF(Inputs!T1000&lt;&gt;"",Inputs!T1000,"")</f>
        <v/>
      </c>
      <c r="B1002" s="748" t="str">
        <f>IF(Inputs!U1000&lt;&gt;"",Inputs!U1000,"")</f>
        <v/>
      </c>
      <c r="C1002" s="748" t="str">
        <f>IF(Inputs!V1000&lt;&gt;"",Inputs!V1000,"")</f>
        <v/>
      </c>
      <c r="D1002" s="749" t="str">
        <f>IF(Inputs!W1000&lt;&gt;"",Inputs!W1000,"")</f>
        <v/>
      </c>
      <c r="E1002" s="750" t="str">
        <f>IF(Inputs!X1000&lt;&gt;"",Inputs!X1000,"")</f>
        <v/>
      </c>
      <c r="F1002" s="751" t="str">
        <f>IF(B1002&lt;&gt;"",IF(Inputs!Y1000&lt;&gt;"",Inputs!Y1000,0),"")</f>
        <v/>
      </c>
      <c r="G1002" s="748" t="str">
        <f>IF(Inputs!U1000&lt;&gt;"",Inputs!Z1000,"")</f>
        <v/>
      </c>
      <c r="H1002" s="748" t="str">
        <f t="shared" si="60"/>
        <v/>
      </c>
      <c r="I1002" s="741" t="str">
        <f t="shared" si="61"/>
        <v/>
      </c>
      <c r="J1002" s="741" t="str">
        <f t="shared" si="62"/>
        <v/>
      </c>
      <c r="K1002" s="741" t="str">
        <f t="shared" si="63"/>
        <v/>
      </c>
    </row>
    <row r="1003" spans="1:11" x14ac:dyDescent="0.25">
      <c r="A1003" s="748" t="str">
        <f>IF(Inputs!T1001&lt;&gt;"",Inputs!T1001,"")</f>
        <v/>
      </c>
      <c r="B1003" s="748" t="str">
        <f>IF(Inputs!U1001&lt;&gt;"",Inputs!U1001,"")</f>
        <v/>
      </c>
      <c r="C1003" s="748" t="str">
        <f>IF(Inputs!V1001&lt;&gt;"",Inputs!V1001,"")</f>
        <v/>
      </c>
      <c r="D1003" s="749" t="str">
        <f>IF(Inputs!W1001&lt;&gt;"",Inputs!W1001,"")</f>
        <v/>
      </c>
      <c r="E1003" s="750" t="str">
        <f>IF(Inputs!X1001&lt;&gt;"",Inputs!X1001,"")</f>
        <v/>
      </c>
      <c r="F1003" s="751" t="str">
        <f>IF(B1003&lt;&gt;"",IF(Inputs!Y1001&lt;&gt;"",Inputs!Y1001,0),"")</f>
        <v/>
      </c>
      <c r="G1003" s="748" t="str">
        <f>IF(Inputs!U1001&lt;&gt;"",Inputs!Z1001,"")</f>
        <v/>
      </c>
      <c r="H1003" s="748" t="str">
        <f t="shared" si="60"/>
        <v/>
      </c>
      <c r="I1003" s="741" t="str">
        <f t="shared" si="61"/>
        <v/>
      </c>
      <c r="J1003" s="741" t="str">
        <f t="shared" si="62"/>
        <v/>
      </c>
      <c r="K1003" s="741" t="str">
        <f t="shared" si="63"/>
        <v/>
      </c>
    </row>
    <row r="1004" spans="1:11" x14ac:dyDescent="0.25">
      <c r="A1004" s="748" t="str">
        <f>IF(Inputs!T1002&lt;&gt;"",Inputs!T1002,"")</f>
        <v/>
      </c>
      <c r="B1004" s="748" t="str">
        <f>IF(Inputs!U1002&lt;&gt;"",Inputs!U1002,"")</f>
        <v/>
      </c>
      <c r="C1004" s="748" t="str">
        <f>IF(Inputs!V1002&lt;&gt;"",Inputs!V1002,"")</f>
        <v/>
      </c>
      <c r="D1004" s="749" t="str">
        <f>IF(Inputs!W1002&lt;&gt;"",Inputs!W1002,"")</f>
        <v/>
      </c>
      <c r="E1004" s="750" t="str">
        <f>IF(Inputs!X1002&lt;&gt;"",Inputs!X1002,"")</f>
        <v/>
      </c>
      <c r="F1004" s="751" t="str">
        <f>IF(B1004&lt;&gt;"",IF(Inputs!Y1002&lt;&gt;"",Inputs!Y1002,0),"")</f>
        <v/>
      </c>
      <c r="G1004" s="748" t="str">
        <f>IF(Inputs!U1002&lt;&gt;"",Inputs!Z1002,"")</f>
        <v/>
      </c>
      <c r="H1004" s="748" t="str">
        <f t="shared" si="60"/>
        <v/>
      </c>
      <c r="I1004" s="741" t="str">
        <f t="shared" si="61"/>
        <v/>
      </c>
      <c r="J1004" s="741" t="str">
        <f t="shared" si="62"/>
        <v/>
      </c>
      <c r="K1004" s="741" t="str">
        <f t="shared" si="63"/>
        <v/>
      </c>
    </row>
    <row r="1005" spans="1:11" x14ac:dyDescent="0.25">
      <c r="A1005" s="748" t="str">
        <f>IF(Inputs!T1003&lt;&gt;"",Inputs!T1003,"")</f>
        <v/>
      </c>
      <c r="B1005" s="748" t="str">
        <f>IF(Inputs!U1003&lt;&gt;"",Inputs!U1003,"")</f>
        <v/>
      </c>
      <c r="C1005" s="748" t="str">
        <f>IF(Inputs!V1003&lt;&gt;"",Inputs!V1003,"")</f>
        <v/>
      </c>
      <c r="D1005" s="749" t="str">
        <f>IF(Inputs!W1003&lt;&gt;"",Inputs!W1003,"")</f>
        <v/>
      </c>
      <c r="E1005" s="750" t="str">
        <f>IF(Inputs!X1003&lt;&gt;"",Inputs!X1003,"")</f>
        <v/>
      </c>
      <c r="F1005" s="751" t="str">
        <f>IF(B1005&lt;&gt;"",IF(Inputs!Y1003&lt;&gt;"",Inputs!Y1003,0),"")</f>
        <v/>
      </c>
      <c r="G1005" s="748" t="str">
        <f>IF(Inputs!U1003&lt;&gt;"",Inputs!Z1003,"")</f>
        <v/>
      </c>
      <c r="H1005" s="748" t="str">
        <f t="shared" si="60"/>
        <v/>
      </c>
      <c r="I1005" s="741" t="str">
        <f t="shared" si="61"/>
        <v/>
      </c>
      <c r="J1005" s="741" t="str">
        <f t="shared" si="62"/>
        <v/>
      </c>
      <c r="K1005" s="741" t="str">
        <f t="shared" si="63"/>
        <v/>
      </c>
    </row>
    <row r="1006" spans="1:11" x14ac:dyDescent="0.25">
      <c r="A1006" s="748" t="str">
        <f>IF(Inputs!T1004&lt;&gt;"",Inputs!T1004,"")</f>
        <v/>
      </c>
      <c r="B1006" s="748" t="str">
        <f>IF(Inputs!U1004&lt;&gt;"",Inputs!U1004,"")</f>
        <v/>
      </c>
      <c r="C1006" s="748" t="str">
        <f>IF(Inputs!V1004&lt;&gt;"",Inputs!V1004,"")</f>
        <v/>
      </c>
      <c r="D1006" s="749" t="str">
        <f>IF(Inputs!W1004&lt;&gt;"",Inputs!W1004,"")</f>
        <v/>
      </c>
      <c r="E1006" s="750" t="str">
        <f>IF(Inputs!X1004&lt;&gt;"",Inputs!X1004,"")</f>
        <v/>
      </c>
      <c r="F1006" s="751" t="str">
        <f>IF(B1006&lt;&gt;"",IF(Inputs!Y1004&lt;&gt;"",Inputs!Y1004,0),"")</f>
        <v/>
      </c>
      <c r="G1006" s="748" t="str">
        <f>IF(Inputs!U1004&lt;&gt;"",Inputs!Z1004,"")</f>
        <v/>
      </c>
      <c r="H1006" s="748" t="str">
        <f t="shared" si="60"/>
        <v/>
      </c>
      <c r="I1006" s="741" t="str">
        <f t="shared" si="61"/>
        <v/>
      </c>
      <c r="J1006" s="741" t="str">
        <f t="shared" si="62"/>
        <v/>
      </c>
      <c r="K1006" s="741" t="str">
        <f t="shared" si="63"/>
        <v/>
      </c>
    </row>
    <row r="1007" spans="1:11" x14ac:dyDescent="0.25">
      <c r="A1007" s="748" t="str">
        <f>IF(Inputs!T1005&lt;&gt;"",Inputs!T1005,"")</f>
        <v/>
      </c>
      <c r="B1007" s="748" t="str">
        <f>IF(Inputs!U1005&lt;&gt;"",Inputs!U1005,"")</f>
        <v/>
      </c>
      <c r="C1007" s="748" t="str">
        <f>IF(Inputs!V1005&lt;&gt;"",Inputs!V1005,"")</f>
        <v/>
      </c>
      <c r="D1007" s="749" t="str">
        <f>IF(Inputs!W1005&lt;&gt;"",Inputs!W1005,"")</f>
        <v/>
      </c>
      <c r="E1007" s="750" t="str">
        <f>IF(Inputs!X1005&lt;&gt;"",Inputs!X1005,"")</f>
        <v/>
      </c>
      <c r="F1007" s="751" t="str">
        <f>IF(B1007&lt;&gt;"",IF(Inputs!Y1005&lt;&gt;"",Inputs!Y1005,0),"")</f>
        <v/>
      </c>
      <c r="G1007" s="748" t="str">
        <f>IF(Inputs!U1005&lt;&gt;"",Inputs!Z1005,"")</f>
        <v/>
      </c>
      <c r="H1007" s="748" t="str">
        <f t="shared" si="60"/>
        <v/>
      </c>
      <c r="I1007" s="741" t="str">
        <f t="shared" si="61"/>
        <v/>
      </c>
      <c r="J1007" s="741" t="str">
        <f t="shared" si="62"/>
        <v/>
      </c>
      <c r="K1007" s="741" t="str">
        <f t="shared" si="63"/>
        <v/>
      </c>
    </row>
    <row r="1008" spans="1:11" x14ac:dyDescent="0.25">
      <c r="A1008" s="748" t="str">
        <f>IF(Inputs!T1006&lt;&gt;"",Inputs!T1006,"")</f>
        <v/>
      </c>
      <c r="B1008" s="748" t="str">
        <f>IF(Inputs!U1006&lt;&gt;"",Inputs!U1006,"")</f>
        <v/>
      </c>
      <c r="C1008" s="748" t="str">
        <f>IF(Inputs!V1006&lt;&gt;"",Inputs!V1006,"")</f>
        <v/>
      </c>
      <c r="D1008" s="749" t="str">
        <f>IF(Inputs!W1006&lt;&gt;"",Inputs!W1006,"")</f>
        <v/>
      </c>
      <c r="E1008" s="750" t="str">
        <f>IF(Inputs!X1006&lt;&gt;"",Inputs!X1006,"")</f>
        <v/>
      </c>
      <c r="F1008" s="751" t="str">
        <f>IF(B1008&lt;&gt;"",IF(Inputs!Y1006&lt;&gt;"",Inputs!Y1006,0),"")</f>
        <v/>
      </c>
      <c r="G1008" s="748" t="str">
        <f>IF(Inputs!U1006&lt;&gt;"",Inputs!Z1006,"")</f>
        <v/>
      </c>
      <c r="H1008" s="748" t="str">
        <f t="shared" si="60"/>
        <v/>
      </c>
      <c r="I1008" s="741" t="str">
        <f t="shared" si="61"/>
        <v/>
      </c>
      <c r="J1008" s="741" t="str">
        <f t="shared" si="62"/>
        <v/>
      </c>
      <c r="K1008" s="741" t="str">
        <f t="shared" si="63"/>
        <v/>
      </c>
    </row>
    <row r="1009" spans="1:11" x14ac:dyDescent="0.25">
      <c r="A1009" s="748" t="str">
        <f>IF(Inputs!T1007&lt;&gt;"",Inputs!T1007,"")</f>
        <v/>
      </c>
      <c r="B1009" s="748" t="str">
        <f>IF(Inputs!U1007&lt;&gt;"",Inputs!U1007,"")</f>
        <v/>
      </c>
      <c r="C1009" s="748" t="str">
        <f>IF(Inputs!V1007&lt;&gt;"",Inputs!V1007,"")</f>
        <v/>
      </c>
      <c r="D1009" s="749" t="str">
        <f>IF(Inputs!W1007&lt;&gt;"",Inputs!W1007,"")</f>
        <v/>
      </c>
      <c r="E1009" s="750" t="str">
        <f>IF(Inputs!X1007&lt;&gt;"",Inputs!X1007,"")</f>
        <v/>
      </c>
      <c r="F1009" s="751" t="str">
        <f>IF(B1009&lt;&gt;"",IF(Inputs!Y1007&lt;&gt;"",Inputs!Y1007,0),"")</f>
        <v/>
      </c>
      <c r="G1009" s="748" t="str">
        <f>IF(Inputs!U1007&lt;&gt;"",Inputs!Z1007,"")</f>
        <v/>
      </c>
      <c r="H1009" s="748" t="str">
        <f t="shared" si="60"/>
        <v/>
      </c>
      <c r="I1009" s="741" t="str">
        <f t="shared" si="61"/>
        <v/>
      </c>
      <c r="J1009" s="741" t="str">
        <f t="shared" si="62"/>
        <v/>
      </c>
      <c r="K1009" s="741" t="str">
        <f t="shared" si="63"/>
        <v/>
      </c>
    </row>
    <row r="1010" spans="1:11" x14ac:dyDescent="0.25">
      <c r="A1010" s="748" t="e">
        <f>IF(Inputs!#REF!&lt;&gt;"",Inputs!#REF!,"")</f>
        <v>#REF!</v>
      </c>
      <c r="B1010" s="748" t="e">
        <f>IF(Inputs!#REF!&lt;&gt;"",Inputs!#REF!,"")</f>
        <v>#REF!</v>
      </c>
      <c r="C1010" s="748" t="e">
        <f>IF(Inputs!#REF!&lt;&gt;"",Inputs!#REF!,"")</f>
        <v>#REF!</v>
      </c>
      <c r="D1010" s="749" t="e">
        <f>IF(Inputs!#REF!&lt;&gt;"",Inputs!#REF!,"")</f>
        <v>#REF!</v>
      </c>
      <c r="E1010" s="750" t="e">
        <f>IF(Inputs!#REF!&lt;&gt;"",Inputs!#REF!,"")</f>
        <v>#REF!</v>
      </c>
      <c r="F1010" s="751" t="e">
        <f>IF(B1010&lt;&gt;"",IF(Inputs!#REF!&lt;&gt;"",Inputs!#REF!,0),"")</f>
        <v>#REF!</v>
      </c>
      <c r="G1010" s="748" t="str">
        <f>IF(Inputs!U1008&lt;&gt;"",Inputs!Z1008,"")</f>
        <v/>
      </c>
      <c r="H1010" s="748" t="e">
        <f t="shared" si="60"/>
        <v>#REF!</v>
      </c>
      <c r="I1010" s="741" t="str">
        <f t="shared" si="61"/>
        <v/>
      </c>
      <c r="J1010" s="741" t="str">
        <f t="shared" si="62"/>
        <v/>
      </c>
      <c r="K1010" s="741" t="str">
        <f t="shared" si="63"/>
        <v/>
      </c>
    </row>
    <row r="1011" spans="1:11" x14ac:dyDescent="0.25">
      <c r="A1011" s="748" t="e">
        <f>IF(Inputs!#REF!&lt;&gt;"",Inputs!#REF!,"")</f>
        <v>#REF!</v>
      </c>
      <c r="B1011" s="748" t="e">
        <f>IF(Inputs!#REF!&lt;&gt;"",Inputs!#REF!,"")</f>
        <v>#REF!</v>
      </c>
      <c r="C1011" s="748" t="e">
        <f>IF(Inputs!#REF!&lt;&gt;"",Inputs!#REF!,"")</f>
        <v>#REF!</v>
      </c>
      <c r="D1011" s="749" t="e">
        <f>IF(Inputs!#REF!&lt;&gt;"",Inputs!#REF!,"")</f>
        <v>#REF!</v>
      </c>
      <c r="E1011" s="750" t="e">
        <f>IF(Inputs!#REF!&lt;&gt;"",Inputs!#REF!,"")</f>
        <v>#REF!</v>
      </c>
      <c r="F1011" s="751" t="e">
        <f>IF(B1011&lt;&gt;"",IF(Inputs!#REF!&lt;&gt;"",Inputs!#REF!,0),"")</f>
        <v>#REF!</v>
      </c>
      <c r="G1011" s="748" t="str">
        <f>IF(Inputs!U1009&lt;&gt;"",Inputs!Z1009,"")</f>
        <v/>
      </c>
      <c r="H1011" s="748" t="e">
        <f t="shared" si="60"/>
        <v>#REF!</v>
      </c>
      <c r="I1011" s="741" t="str">
        <f t="shared" si="61"/>
        <v/>
      </c>
      <c r="J1011" s="741" t="str">
        <f t="shared" si="62"/>
        <v/>
      </c>
      <c r="K1011" s="741" t="str">
        <f t="shared" si="63"/>
        <v/>
      </c>
    </row>
    <row r="1012" spans="1:11" x14ac:dyDescent="0.25">
      <c r="A1012" s="748" t="e">
        <f>IF(Inputs!#REF!&lt;&gt;"",Inputs!#REF!,"")</f>
        <v>#REF!</v>
      </c>
      <c r="B1012" s="748" t="e">
        <f>IF(Inputs!#REF!&lt;&gt;"",Inputs!#REF!,"")</f>
        <v>#REF!</v>
      </c>
      <c r="C1012" s="748" t="e">
        <f>IF(Inputs!#REF!&lt;&gt;"",Inputs!#REF!,"")</f>
        <v>#REF!</v>
      </c>
      <c r="D1012" s="749" t="e">
        <f>IF(Inputs!#REF!&lt;&gt;"",Inputs!#REF!,"")</f>
        <v>#REF!</v>
      </c>
      <c r="E1012" s="750" t="e">
        <f>IF(Inputs!#REF!&lt;&gt;"",Inputs!#REF!,"")</f>
        <v>#REF!</v>
      </c>
      <c r="F1012" s="751" t="e">
        <f>IF(B1012&lt;&gt;"",IF(Inputs!#REF!&lt;&gt;"",Inputs!#REF!,0),"")</f>
        <v>#REF!</v>
      </c>
      <c r="G1012" s="748" t="str">
        <f>IF(Inputs!U1010&lt;&gt;"",Inputs!Z1010,"")</f>
        <v/>
      </c>
      <c r="H1012" s="748" t="e">
        <f t="shared" si="60"/>
        <v>#REF!</v>
      </c>
      <c r="I1012" s="741" t="str">
        <f t="shared" si="61"/>
        <v/>
      </c>
      <c r="J1012" s="741" t="str">
        <f t="shared" si="62"/>
        <v/>
      </c>
      <c r="K1012" s="741" t="str">
        <f t="shared" si="63"/>
        <v/>
      </c>
    </row>
    <row r="1013" spans="1:11" x14ac:dyDescent="0.25">
      <c r="A1013" s="748" t="e">
        <f>IF(Inputs!#REF!&lt;&gt;"",Inputs!#REF!,"")</f>
        <v>#REF!</v>
      </c>
      <c r="B1013" s="748" t="e">
        <f>IF(Inputs!#REF!&lt;&gt;"",Inputs!#REF!,"")</f>
        <v>#REF!</v>
      </c>
      <c r="C1013" s="748" t="e">
        <f>IF(Inputs!#REF!&lt;&gt;"",Inputs!#REF!,"")</f>
        <v>#REF!</v>
      </c>
      <c r="D1013" s="749" t="e">
        <f>IF(Inputs!#REF!&lt;&gt;"",Inputs!#REF!,"")</f>
        <v>#REF!</v>
      </c>
      <c r="E1013" s="750" t="e">
        <f>IF(Inputs!#REF!&lt;&gt;"",Inputs!#REF!,"")</f>
        <v>#REF!</v>
      </c>
      <c r="F1013" s="751" t="e">
        <f>IF(B1013&lt;&gt;"",IF(Inputs!#REF!&lt;&gt;"",Inputs!#REF!,0),"")</f>
        <v>#REF!</v>
      </c>
      <c r="G1013" s="748" t="str">
        <f>IF(Inputs!U1011&lt;&gt;"",Inputs!Z1011,"")</f>
        <v/>
      </c>
      <c r="H1013" s="748" t="e">
        <f t="shared" si="60"/>
        <v>#REF!</v>
      </c>
      <c r="I1013" s="741" t="str">
        <f t="shared" si="61"/>
        <v/>
      </c>
      <c r="J1013" s="741" t="str">
        <f t="shared" si="62"/>
        <v/>
      </c>
      <c r="K1013" s="741" t="str">
        <f t="shared" si="63"/>
        <v/>
      </c>
    </row>
    <row r="1014" spans="1:11" x14ac:dyDescent="0.25">
      <c r="A1014" s="748" t="e">
        <f>IF(Inputs!#REF!&lt;&gt;"",Inputs!#REF!,"")</f>
        <v>#REF!</v>
      </c>
      <c r="B1014" s="748" t="e">
        <f>IF(Inputs!#REF!&lt;&gt;"",Inputs!#REF!,"")</f>
        <v>#REF!</v>
      </c>
      <c r="C1014" s="748" t="e">
        <f>IF(Inputs!#REF!&lt;&gt;"",Inputs!#REF!,"")</f>
        <v>#REF!</v>
      </c>
      <c r="D1014" s="749" t="e">
        <f>IF(Inputs!#REF!&lt;&gt;"",Inputs!#REF!,"")</f>
        <v>#REF!</v>
      </c>
      <c r="E1014" s="750" t="e">
        <f>IF(Inputs!#REF!&lt;&gt;"",Inputs!#REF!,"")</f>
        <v>#REF!</v>
      </c>
      <c r="F1014" s="751" t="e">
        <f>IF(B1014&lt;&gt;"",IF(Inputs!#REF!&lt;&gt;"",Inputs!#REF!,0),"")</f>
        <v>#REF!</v>
      </c>
      <c r="G1014" s="748" t="str">
        <f>IF(Inputs!U1012&lt;&gt;"",Inputs!Z1012,"")</f>
        <v/>
      </c>
      <c r="H1014" s="748" t="e">
        <f t="shared" si="60"/>
        <v>#REF!</v>
      </c>
      <c r="I1014" s="741" t="str">
        <f t="shared" si="61"/>
        <v/>
      </c>
      <c r="J1014" s="741" t="str">
        <f t="shared" si="62"/>
        <v/>
      </c>
      <c r="K1014" s="741" t="str">
        <f t="shared" si="63"/>
        <v/>
      </c>
    </row>
    <row r="1015" spans="1:11" x14ac:dyDescent="0.25">
      <c r="A1015" s="748" t="e">
        <f>IF(Inputs!#REF!&lt;&gt;"",Inputs!#REF!,"")</f>
        <v>#REF!</v>
      </c>
      <c r="B1015" s="748" t="e">
        <f>IF(Inputs!#REF!&lt;&gt;"",Inputs!#REF!,"")</f>
        <v>#REF!</v>
      </c>
      <c r="C1015" s="748" t="e">
        <f>IF(Inputs!#REF!&lt;&gt;"",Inputs!#REF!,"")</f>
        <v>#REF!</v>
      </c>
      <c r="D1015" s="749" t="e">
        <f>IF(Inputs!#REF!&lt;&gt;"",Inputs!#REF!,"")</f>
        <v>#REF!</v>
      </c>
      <c r="E1015" s="750" t="e">
        <f>IF(Inputs!#REF!&lt;&gt;"",Inputs!#REF!,"")</f>
        <v>#REF!</v>
      </c>
      <c r="F1015" s="751" t="e">
        <f>IF(B1015&lt;&gt;"",IF(Inputs!#REF!&lt;&gt;"",Inputs!#REF!,0),"")</f>
        <v>#REF!</v>
      </c>
      <c r="G1015" s="748" t="str">
        <f>IF(Inputs!U1013&lt;&gt;"",Inputs!Z1013,"")</f>
        <v/>
      </c>
      <c r="H1015" s="748" t="e">
        <f t="shared" si="60"/>
        <v>#REF!</v>
      </c>
      <c r="I1015" s="741" t="str">
        <f t="shared" si="61"/>
        <v/>
      </c>
      <c r="J1015" s="741" t="str">
        <f t="shared" si="62"/>
        <v/>
      </c>
      <c r="K1015" s="741" t="str">
        <f t="shared" si="63"/>
        <v/>
      </c>
    </row>
    <row r="1016" spans="1:11" x14ac:dyDescent="0.25">
      <c r="A1016" s="748" t="e">
        <f>IF(Inputs!#REF!&lt;&gt;"",Inputs!#REF!,"")</f>
        <v>#REF!</v>
      </c>
      <c r="B1016" s="748" t="e">
        <f>IF(Inputs!#REF!&lt;&gt;"",Inputs!#REF!,"")</f>
        <v>#REF!</v>
      </c>
      <c r="C1016" s="748" t="e">
        <f>IF(Inputs!#REF!&lt;&gt;"",Inputs!#REF!,"")</f>
        <v>#REF!</v>
      </c>
      <c r="D1016" s="749" t="e">
        <f>IF(Inputs!#REF!&lt;&gt;"",Inputs!#REF!,"")</f>
        <v>#REF!</v>
      </c>
      <c r="E1016" s="750" t="e">
        <f>IF(Inputs!#REF!&lt;&gt;"",Inputs!#REF!,"")</f>
        <v>#REF!</v>
      </c>
      <c r="F1016" s="751" t="e">
        <f>IF(B1016&lt;&gt;"",IF(Inputs!#REF!&lt;&gt;"",Inputs!#REF!,0),"")</f>
        <v>#REF!</v>
      </c>
      <c r="G1016" s="748" t="str">
        <f>IF(Inputs!U1014&lt;&gt;"",Inputs!Z1014,"")</f>
        <v/>
      </c>
      <c r="H1016" s="748" t="e">
        <f t="shared" si="60"/>
        <v>#REF!</v>
      </c>
      <c r="I1016" s="741" t="str">
        <f t="shared" si="61"/>
        <v/>
      </c>
      <c r="J1016" s="741" t="str">
        <f t="shared" si="62"/>
        <v/>
      </c>
      <c r="K1016" s="741" t="str">
        <f t="shared" si="63"/>
        <v/>
      </c>
    </row>
    <row r="1017" spans="1:11" x14ac:dyDescent="0.25">
      <c r="A1017" s="748" t="e">
        <f>IF(Inputs!#REF!&lt;&gt;"",Inputs!#REF!,"")</f>
        <v>#REF!</v>
      </c>
      <c r="B1017" s="748" t="e">
        <f>IF(Inputs!#REF!&lt;&gt;"",Inputs!#REF!,"")</f>
        <v>#REF!</v>
      </c>
      <c r="C1017" s="748" t="e">
        <f>IF(Inputs!#REF!&lt;&gt;"",Inputs!#REF!,"")</f>
        <v>#REF!</v>
      </c>
      <c r="D1017" s="749" t="e">
        <f>IF(Inputs!#REF!&lt;&gt;"",Inputs!#REF!,"")</f>
        <v>#REF!</v>
      </c>
      <c r="E1017" s="750" t="e">
        <f>IF(Inputs!#REF!&lt;&gt;"",Inputs!#REF!,"")</f>
        <v>#REF!</v>
      </c>
      <c r="F1017" s="751" t="e">
        <f>IF(B1017&lt;&gt;"",IF(Inputs!#REF!&lt;&gt;"",Inputs!#REF!,0),"")</f>
        <v>#REF!</v>
      </c>
      <c r="G1017" s="748" t="str">
        <f>IF(Inputs!U1015&lt;&gt;"",Inputs!Z1015,"")</f>
        <v/>
      </c>
      <c r="H1017" s="748" t="e">
        <f t="shared" si="60"/>
        <v>#REF!</v>
      </c>
      <c r="I1017" s="741" t="str">
        <f t="shared" si="61"/>
        <v/>
      </c>
      <c r="J1017" s="741" t="str">
        <f t="shared" si="62"/>
        <v/>
      </c>
      <c r="K1017" s="741" t="str">
        <f t="shared" si="63"/>
        <v/>
      </c>
    </row>
    <row r="1018" spans="1:11" x14ac:dyDescent="0.25">
      <c r="A1018" s="748" t="e">
        <f>IF(Inputs!#REF!&lt;&gt;"",Inputs!#REF!,"")</f>
        <v>#REF!</v>
      </c>
      <c r="B1018" s="748" t="e">
        <f>IF(Inputs!#REF!&lt;&gt;"",Inputs!#REF!,"")</f>
        <v>#REF!</v>
      </c>
      <c r="C1018" s="748" t="e">
        <f>IF(Inputs!#REF!&lt;&gt;"",Inputs!#REF!,"")</f>
        <v>#REF!</v>
      </c>
      <c r="D1018" s="749" t="e">
        <f>IF(Inputs!#REF!&lt;&gt;"",Inputs!#REF!,"")</f>
        <v>#REF!</v>
      </c>
      <c r="E1018" s="750" t="e">
        <f>IF(Inputs!#REF!&lt;&gt;"",Inputs!#REF!,"")</f>
        <v>#REF!</v>
      </c>
      <c r="F1018" s="751" t="e">
        <f>IF(B1018&lt;&gt;"",IF(Inputs!#REF!&lt;&gt;"",Inputs!#REF!,0),"")</f>
        <v>#REF!</v>
      </c>
      <c r="G1018" s="748" t="str">
        <f>IF(Inputs!U1016&lt;&gt;"",Inputs!Z1016,"")</f>
        <v/>
      </c>
      <c r="H1018" s="748" t="e">
        <f t="shared" si="60"/>
        <v>#REF!</v>
      </c>
      <c r="I1018" s="741" t="str">
        <f t="shared" si="61"/>
        <v/>
      </c>
      <c r="J1018" s="741" t="str">
        <f t="shared" si="62"/>
        <v/>
      </c>
      <c r="K1018" s="741" t="str">
        <f t="shared" si="63"/>
        <v/>
      </c>
    </row>
    <row r="1019" spans="1:11" x14ac:dyDescent="0.25">
      <c r="A1019" s="748" t="e">
        <f>IF(Inputs!#REF!&lt;&gt;"",Inputs!#REF!,"")</f>
        <v>#REF!</v>
      </c>
      <c r="B1019" s="748" t="e">
        <f>IF(Inputs!#REF!&lt;&gt;"",Inputs!#REF!,"")</f>
        <v>#REF!</v>
      </c>
      <c r="C1019" s="748" t="e">
        <f>IF(Inputs!#REF!&lt;&gt;"",Inputs!#REF!,"")</f>
        <v>#REF!</v>
      </c>
      <c r="D1019" s="749" t="e">
        <f>IF(Inputs!#REF!&lt;&gt;"",Inputs!#REF!,"")</f>
        <v>#REF!</v>
      </c>
      <c r="E1019" s="750" t="e">
        <f>IF(Inputs!#REF!&lt;&gt;"",Inputs!#REF!,"")</f>
        <v>#REF!</v>
      </c>
      <c r="F1019" s="751" t="e">
        <f>IF(B1019&lt;&gt;"",IF(Inputs!#REF!&lt;&gt;"",Inputs!#REF!,0),"")</f>
        <v>#REF!</v>
      </c>
      <c r="G1019" s="748" t="str">
        <f>IF(Inputs!U1017&lt;&gt;"",Inputs!Z1017,"")</f>
        <v/>
      </c>
      <c r="H1019" s="748" t="e">
        <f t="shared" si="60"/>
        <v>#REF!</v>
      </c>
      <c r="I1019" s="741" t="str">
        <f t="shared" si="61"/>
        <v/>
      </c>
      <c r="J1019" s="741" t="str">
        <f t="shared" si="62"/>
        <v/>
      </c>
      <c r="K1019" s="741" t="str">
        <f t="shared" si="63"/>
        <v/>
      </c>
    </row>
    <row r="1020" spans="1:11" x14ac:dyDescent="0.25">
      <c r="A1020" s="748" t="e">
        <f>IF(Inputs!#REF!&lt;&gt;"",Inputs!#REF!,"")</f>
        <v>#REF!</v>
      </c>
      <c r="B1020" s="748" t="e">
        <f>IF(Inputs!#REF!&lt;&gt;"",Inputs!#REF!,"")</f>
        <v>#REF!</v>
      </c>
      <c r="C1020" s="748" t="e">
        <f>IF(Inputs!#REF!&lt;&gt;"",Inputs!#REF!,"")</f>
        <v>#REF!</v>
      </c>
      <c r="D1020" s="749" t="e">
        <f>IF(Inputs!#REF!&lt;&gt;"",Inputs!#REF!,"")</f>
        <v>#REF!</v>
      </c>
      <c r="E1020" s="750" t="e">
        <f>IF(Inputs!#REF!&lt;&gt;"",Inputs!#REF!,"")</f>
        <v>#REF!</v>
      </c>
      <c r="F1020" s="751" t="e">
        <f>IF(B1020&lt;&gt;"",IF(Inputs!#REF!&lt;&gt;"",Inputs!#REF!,0),"")</f>
        <v>#REF!</v>
      </c>
      <c r="G1020" s="748" t="str">
        <f>IF(Inputs!U1018&lt;&gt;"",Inputs!Z1018,"")</f>
        <v/>
      </c>
      <c r="H1020" s="748" t="e">
        <f t="shared" si="60"/>
        <v>#REF!</v>
      </c>
      <c r="I1020" s="741" t="str">
        <f t="shared" si="61"/>
        <v/>
      </c>
      <c r="J1020" s="741" t="str">
        <f t="shared" si="62"/>
        <v/>
      </c>
      <c r="K1020" s="741" t="str">
        <f t="shared" si="63"/>
        <v/>
      </c>
    </row>
    <row r="1021" spans="1:11" x14ac:dyDescent="0.25">
      <c r="A1021" s="748" t="e">
        <f>IF(Inputs!#REF!&lt;&gt;"",Inputs!#REF!,"")</f>
        <v>#REF!</v>
      </c>
      <c r="B1021" s="748" t="e">
        <f>IF(Inputs!#REF!&lt;&gt;"",Inputs!#REF!,"")</f>
        <v>#REF!</v>
      </c>
      <c r="C1021" s="748" t="e">
        <f>IF(Inputs!#REF!&lt;&gt;"",Inputs!#REF!,"")</f>
        <v>#REF!</v>
      </c>
      <c r="D1021" s="749" t="e">
        <f>IF(Inputs!#REF!&lt;&gt;"",Inputs!#REF!,"")</f>
        <v>#REF!</v>
      </c>
      <c r="E1021" s="750" t="e">
        <f>IF(Inputs!#REF!&lt;&gt;"",Inputs!#REF!,"")</f>
        <v>#REF!</v>
      </c>
      <c r="F1021" s="751" t="e">
        <f>IF(B1021&lt;&gt;"",IF(Inputs!#REF!&lt;&gt;"",Inputs!#REF!,0),"")</f>
        <v>#REF!</v>
      </c>
      <c r="G1021" s="748" t="str">
        <f>IF(Inputs!U1019&lt;&gt;"",Inputs!Z1019,"")</f>
        <v/>
      </c>
      <c r="H1021" s="748" t="e">
        <f t="shared" si="60"/>
        <v>#REF!</v>
      </c>
      <c r="I1021" s="741" t="str">
        <f t="shared" si="61"/>
        <v/>
      </c>
      <c r="J1021" s="741" t="str">
        <f t="shared" si="62"/>
        <v/>
      </c>
      <c r="K1021" s="741" t="str">
        <f t="shared" si="63"/>
        <v/>
      </c>
    </row>
    <row r="1022" spans="1:11" x14ac:dyDescent="0.25">
      <c r="A1022" s="748" t="e">
        <f>IF(Inputs!#REF!&lt;&gt;"",Inputs!#REF!,"")</f>
        <v>#REF!</v>
      </c>
      <c r="B1022" s="748" t="e">
        <f>IF(Inputs!#REF!&lt;&gt;"",Inputs!#REF!,"")</f>
        <v>#REF!</v>
      </c>
      <c r="C1022" s="748" t="e">
        <f>IF(Inputs!#REF!&lt;&gt;"",Inputs!#REF!,"")</f>
        <v>#REF!</v>
      </c>
      <c r="D1022" s="749" t="e">
        <f>IF(Inputs!#REF!&lt;&gt;"",Inputs!#REF!,"")</f>
        <v>#REF!</v>
      </c>
      <c r="E1022" s="750" t="e">
        <f>IF(Inputs!#REF!&lt;&gt;"",Inputs!#REF!,"")</f>
        <v>#REF!</v>
      </c>
      <c r="F1022" s="751" t="e">
        <f>IF(B1022&lt;&gt;"",IF(Inputs!#REF!&lt;&gt;"",Inputs!#REF!,0),"")</f>
        <v>#REF!</v>
      </c>
      <c r="G1022" s="748" t="str">
        <f>IF(Inputs!U1020&lt;&gt;"",Inputs!Z1020,"")</f>
        <v/>
      </c>
      <c r="H1022" s="748" t="e">
        <f t="shared" si="60"/>
        <v>#REF!</v>
      </c>
      <c r="I1022" s="741" t="str">
        <f t="shared" si="61"/>
        <v/>
      </c>
      <c r="J1022" s="741" t="str">
        <f t="shared" si="62"/>
        <v/>
      </c>
      <c r="K1022" s="741" t="str">
        <f t="shared" si="63"/>
        <v/>
      </c>
    </row>
    <row r="1023" spans="1:11" x14ac:dyDescent="0.25">
      <c r="A1023" s="748" t="e">
        <f>IF(Inputs!#REF!&lt;&gt;"",Inputs!#REF!,"")</f>
        <v>#REF!</v>
      </c>
      <c r="B1023" s="748" t="e">
        <f>IF(Inputs!#REF!&lt;&gt;"",Inputs!#REF!,"")</f>
        <v>#REF!</v>
      </c>
      <c r="C1023" s="748" t="e">
        <f>IF(Inputs!#REF!&lt;&gt;"",Inputs!#REF!,"")</f>
        <v>#REF!</v>
      </c>
      <c r="D1023" s="749" t="e">
        <f>IF(Inputs!#REF!&lt;&gt;"",Inputs!#REF!,"")</f>
        <v>#REF!</v>
      </c>
      <c r="E1023" s="750" t="e">
        <f>IF(Inputs!#REF!&lt;&gt;"",Inputs!#REF!,"")</f>
        <v>#REF!</v>
      </c>
      <c r="F1023" s="751" t="e">
        <f>IF(B1023&lt;&gt;"",IF(Inputs!#REF!&lt;&gt;"",Inputs!#REF!,0),"")</f>
        <v>#REF!</v>
      </c>
      <c r="G1023" s="748" t="str">
        <f>IF(Inputs!U1021&lt;&gt;"",Inputs!Z1021,"")</f>
        <v/>
      </c>
      <c r="H1023" s="748" t="e">
        <f t="shared" si="60"/>
        <v>#REF!</v>
      </c>
      <c r="I1023" s="741" t="str">
        <f t="shared" si="61"/>
        <v/>
      </c>
      <c r="J1023" s="741" t="str">
        <f t="shared" si="62"/>
        <v/>
      </c>
      <c r="K1023" s="741" t="str">
        <f t="shared" si="63"/>
        <v/>
      </c>
    </row>
    <row r="1024" spans="1:11" x14ac:dyDescent="0.25">
      <c r="A1024" s="748" t="e">
        <f>IF(Inputs!#REF!&lt;&gt;"",Inputs!#REF!,"")</f>
        <v>#REF!</v>
      </c>
      <c r="B1024" s="748" t="e">
        <f>IF(Inputs!#REF!&lt;&gt;"",Inputs!#REF!,"")</f>
        <v>#REF!</v>
      </c>
      <c r="C1024" s="748" t="e">
        <f>IF(Inputs!#REF!&lt;&gt;"",Inputs!#REF!,"")</f>
        <v>#REF!</v>
      </c>
      <c r="D1024" s="749" t="e">
        <f>IF(Inputs!#REF!&lt;&gt;"",Inputs!#REF!,"")</f>
        <v>#REF!</v>
      </c>
      <c r="E1024" s="750" t="e">
        <f>IF(Inputs!#REF!&lt;&gt;"",Inputs!#REF!,"")</f>
        <v>#REF!</v>
      </c>
      <c r="F1024" s="751" t="e">
        <f>IF(B1024&lt;&gt;"",IF(Inputs!#REF!&lt;&gt;"",Inputs!#REF!,0),"")</f>
        <v>#REF!</v>
      </c>
      <c r="G1024" s="748" t="str">
        <f>IF(Inputs!U1022&lt;&gt;"",Inputs!Z1022,"")</f>
        <v/>
      </c>
      <c r="H1024" s="748" t="e">
        <f t="shared" si="60"/>
        <v>#REF!</v>
      </c>
      <c r="I1024" s="741" t="str">
        <f t="shared" si="61"/>
        <v/>
      </c>
      <c r="J1024" s="741" t="str">
        <f t="shared" si="62"/>
        <v/>
      </c>
      <c r="K1024" s="741" t="str">
        <f t="shared" si="63"/>
        <v/>
      </c>
    </row>
    <row r="1025" spans="1:11" x14ac:dyDescent="0.25">
      <c r="A1025" s="748" t="e">
        <f>IF(Inputs!#REF!&lt;&gt;"",Inputs!#REF!,"")</f>
        <v>#REF!</v>
      </c>
      <c r="B1025" s="748" t="e">
        <f>IF(Inputs!#REF!&lt;&gt;"",Inputs!#REF!,"")</f>
        <v>#REF!</v>
      </c>
      <c r="C1025" s="748" t="e">
        <f>IF(Inputs!#REF!&lt;&gt;"",Inputs!#REF!,"")</f>
        <v>#REF!</v>
      </c>
      <c r="D1025" s="749" t="e">
        <f>IF(Inputs!#REF!&lt;&gt;"",Inputs!#REF!,"")</f>
        <v>#REF!</v>
      </c>
      <c r="E1025" s="750" t="e">
        <f>IF(Inputs!#REF!&lt;&gt;"",Inputs!#REF!,"")</f>
        <v>#REF!</v>
      </c>
      <c r="F1025" s="751" t="e">
        <f>IF(B1025&lt;&gt;"",IF(Inputs!#REF!&lt;&gt;"",Inputs!#REF!,0),"")</f>
        <v>#REF!</v>
      </c>
      <c r="G1025" s="748" t="str">
        <f>IF(Inputs!U1023&lt;&gt;"",Inputs!Z1023,"")</f>
        <v/>
      </c>
      <c r="H1025" s="748" t="e">
        <f t="shared" si="60"/>
        <v>#REF!</v>
      </c>
      <c r="I1025" s="741" t="str">
        <f t="shared" si="61"/>
        <v/>
      </c>
      <c r="J1025" s="741" t="str">
        <f t="shared" si="62"/>
        <v/>
      </c>
      <c r="K1025" s="741" t="str">
        <f t="shared" si="63"/>
        <v/>
      </c>
    </row>
    <row r="1026" spans="1:11" x14ac:dyDescent="0.25">
      <c r="A1026" s="748" t="e">
        <f>IF(Inputs!#REF!&lt;&gt;"",Inputs!#REF!,"")</f>
        <v>#REF!</v>
      </c>
      <c r="B1026" s="748" t="e">
        <f>IF(Inputs!#REF!&lt;&gt;"",Inputs!#REF!,"")</f>
        <v>#REF!</v>
      </c>
      <c r="C1026" s="748" t="e">
        <f>IF(Inputs!#REF!&lt;&gt;"",Inputs!#REF!,"")</f>
        <v>#REF!</v>
      </c>
      <c r="D1026" s="749" t="e">
        <f>IF(Inputs!#REF!&lt;&gt;"",Inputs!#REF!,"")</f>
        <v>#REF!</v>
      </c>
      <c r="E1026" s="750" t="e">
        <f>IF(Inputs!#REF!&lt;&gt;"",Inputs!#REF!,"")</f>
        <v>#REF!</v>
      </c>
      <c r="F1026" s="751" t="e">
        <f>IF(B1026&lt;&gt;"",IF(Inputs!#REF!&lt;&gt;"",Inputs!#REF!,0),"")</f>
        <v>#REF!</v>
      </c>
      <c r="G1026" s="748" t="str">
        <f>IF(Inputs!U1024&lt;&gt;"",Inputs!Z1024,"")</f>
        <v/>
      </c>
      <c r="H1026" s="748" t="e">
        <f t="shared" si="60"/>
        <v>#REF!</v>
      </c>
      <c r="I1026" s="741" t="str">
        <f t="shared" si="61"/>
        <v/>
      </c>
      <c r="J1026" s="741" t="str">
        <f t="shared" si="62"/>
        <v/>
      </c>
      <c r="K1026" s="741" t="str">
        <f t="shared" si="63"/>
        <v/>
      </c>
    </row>
    <row r="1027" spans="1:11" x14ac:dyDescent="0.25">
      <c r="A1027" s="748" t="e">
        <f>IF(Inputs!#REF!&lt;&gt;"",Inputs!#REF!,"")</f>
        <v>#REF!</v>
      </c>
      <c r="B1027" s="748" t="e">
        <f>IF(Inputs!#REF!&lt;&gt;"",Inputs!#REF!,"")</f>
        <v>#REF!</v>
      </c>
      <c r="C1027" s="748" t="e">
        <f>IF(Inputs!#REF!&lt;&gt;"",Inputs!#REF!,"")</f>
        <v>#REF!</v>
      </c>
      <c r="D1027" s="749" t="e">
        <f>IF(Inputs!#REF!&lt;&gt;"",Inputs!#REF!,"")</f>
        <v>#REF!</v>
      </c>
      <c r="E1027" s="750" t="e">
        <f>IF(Inputs!#REF!&lt;&gt;"",Inputs!#REF!,"")</f>
        <v>#REF!</v>
      </c>
      <c r="F1027" s="751" t="e">
        <f>IF(B1027&lt;&gt;"",IF(Inputs!#REF!&lt;&gt;"",Inputs!#REF!,0),"")</f>
        <v>#REF!</v>
      </c>
      <c r="G1027" s="748" t="str">
        <f>IF(Inputs!U1025&lt;&gt;"",Inputs!Z1025,"")</f>
        <v/>
      </c>
      <c r="H1027" s="748" t="e">
        <f t="shared" si="60"/>
        <v>#REF!</v>
      </c>
      <c r="I1027" s="741" t="str">
        <f t="shared" si="61"/>
        <v/>
      </c>
      <c r="J1027" s="741" t="str">
        <f t="shared" si="62"/>
        <v/>
      </c>
      <c r="K1027" s="741" t="str">
        <f t="shared" si="63"/>
        <v/>
      </c>
    </row>
    <row r="1028" spans="1:11" x14ac:dyDescent="0.25">
      <c r="A1028" s="748" t="e">
        <f>IF(Inputs!#REF!&lt;&gt;"",Inputs!#REF!,"")</f>
        <v>#REF!</v>
      </c>
      <c r="B1028" s="748" t="e">
        <f>IF(Inputs!#REF!&lt;&gt;"",Inputs!#REF!,"")</f>
        <v>#REF!</v>
      </c>
      <c r="C1028" s="748" t="e">
        <f>IF(Inputs!#REF!&lt;&gt;"",Inputs!#REF!,"")</f>
        <v>#REF!</v>
      </c>
      <c r="D1028" s="749" t="e">
        <f>IF(Inputs!#REF!&lt;&gt;"",Inputs!#REF!,"")</f>
        <v>#REF!</v>
      </c>
      <c r="E1028" s="750" t="e">
        <f>IF(Inputs!#REF!&lt;&gt;"",Inputs!#REF!,"")</f>
        <v>#REF!</v>
      </c>
      <c r="F1028" s="751" t="e">
        <f>IF(B1028&lt;&gt;"",IF(Inputs!#REF!&lt;&gt;"",Inputs!#REF!,0),"")</f>
        <v>#REF!</v>
      </c>
      <c r="G1028" s="748" t="str">
        <f>IF(Inputs!U1026&lt;&gt;"",Inputs!Z1026,"")</f>
        <v/>
      </c>
      <c r="H1028" s="748" t="e">
        <f t="shared" si="60"/>
        <v>#REF!</v>
      </c>
      <c r="I1028" s="741" t="str">
        <f t="shared" si="61"/>
        <v/>
      </c>
      <c r="J1028" s="741" t="str">
        <f t="shared" si="62"/>
        <v/>
      </c>
      <c r="K1028" s="741" t="str">
        <f t="shared" si="63"/>
        <v/>
      </c>
    </row>
    <row r="1029" spans="1:11" x14ac:dyDescent="0.25">
      <c r="A1029" s="748" t="e">
        <f>IF(Inputs!#REF!&lt;&gt;"",Inputs!#REF!,"")</f>
        <v>#REF!</v>
      </c>
      <c r="B1029" s="748" t="e">
        <f>IF(Inputs!#REF!&lt;&gt;"",Inputs!#REF!,"")</f>
        <v>#REF!</v>
      </c>
      <c r="C1029" s="748" t="e">
        <f>IF(Inputs!#REF!&lt;&gt;"",Inputs!#REF!,"")</f>
        <v>#REF!</v>
      </c>
      <c r="D1029" s="749" t="e">
        <f>IF(Inputs!#REF!&lt;&gt;"",Inputs!#REF!,"")</f>
        <v>#REF!</v>
      </c>
      <c r="E1029" s="750" t="e">
        <f>IF(Inputs!#REF!&lt;&gt;"",Inputs!#REF!,"")</f>
        <v>#REF!</v>
      </c>
      <c r="F1029" s="751" t="e">
        <f>IF(B1029&lt;&gt;"",IF(Inputs!#REF!&lt;&gt;"",Inputs!#REF!,0),"")</f>
        <v>#REF!</v>
      </c>
      <c r="G1029" s="748" t="str">
        <f>IF(Inputs!U1027&lt;&gt;"",Inputs!Z1027,"")</f>
        <v/>
      </c>
      <c r="H1029" s="748" t="e">
        <f t="shared" si="60"/>
        <v>#REF!</v>
      </c>
      <c r="I1029" s="741" t="str">
        <f t="shared" si="61"/>
        <v/>
      </c>
      <c r="J1029" s="741" t="str">
        <f t="shared" si="62"/>
        <v/>
      </c>
      <c r="K1029" s="741" t="str">
        <f t="shared" si="63"/>
        <v/>
      </c>
    </row>
    <row r="1030" spans="1:11" x14ac:dyDescent="0.25">
      <c r="A1030" s="748" t="e">
        <f>IF(Inputs!#REF!&lt;&gt;"",Inputs!#REF!,"")</f>
        <v>#REF!</v>
      </c>
      <c r="B1030" s="748" t="e">
        <f>IF(Inputs!#REF!&lt;&gt;"",Inputs!#REF!,"")</f>
        <v>#REF!</v>
      </c>
      <c r="C1030" s="748" t="e">
        <f>IF(Inputs!#REF!&lt;&gt;"",Inputs!#REF!,"")</f>
        <v>#REF!</v>
      </c>
      <c r="D1030" s="749" t="e">
        <f>IF(Inputs!#REF!&lt;&gt;"",Inputs!#REF!,"")</f>
        <v>#REF!</v>
      </c>
      <c r="E1030" s="750" t="e">
        <f>IF(Inputs!#REF!&lt;&gt;"",Inputs!#REF!,"")</f>
        <v>#REF!</v>
      </c>
      <c r="F1030" s="751" t="e">
        <f>IF(B1030&lt;&gt;"",IF(Inputs!#REF!&lt;&gt;"",Inputs!#REF!,0),"")</f>
        <v>#REF!</v>
      </c>
      <c r="G1030" s="748" t="str">
        <f>IF(Inputs!U1028&lt;&gt;"",Inputs!Z1028,"")</f>
        <v/>
      </c>
      <c r="H1030" s="748" t="e">
        <f t="shared" si="60"/>
        <v>#REF!</v>
      </c>
      <c r="I1030" s="741" t="str">
        <f t="shared" si="61"/>
        <v/>
      </c>
      <c r="J1030" s="741" t="str">
        <f t="shared" si="62"/>
        <v/>
      </c>
      <c r="K1030" s="741" t="str">
        <f t="shared" si="63"/>
        <v/>
      </c>
    </row>
    <row r="1031" spans="1:11" x14ac:dyDescent="0.25">
      <c r="A1031" s="748" t="e">
        <f>IF(Inputs!#REF!&lt;&gt;"",Inputs!#REF!,"")</f>
        <v>#REF!</v>
      </c>
      <c r="B1031" s="748" t="e">
        <f>IF(Inputs!#REF!&lt;&gt;"",Inputs!#REF!,"")</f>
        <v>#REF!</v>
      </c>
      <c r="C1031" s="748" t="e">
        <f>IF(Inputs!#REF!&lt;&gt;"",Inputs!#REF!,"")</f>
        <v>#REF!</v>
      </c>
      <c r="D1031" s="749" t="e">
        <f>IF(Inputs!#REF!&lt;&gt;"",Inputs!#REF!,"")</f>
        <v>#REF!</v>
      </c>
      <c r="E1031" s="750" t="e">
        <f>IF(Inputs!#REF!&lt;&gt;"",Inputs!#REF!,"")</f>
        <v>#REF!</v>
      </c>
      <c r="F1031" s="751" t="e">
        <f>IF(B1031&lt;&gt;"",IF(Inputs!#REF!&lt;&gt;"",Inputs!#REF!,0),"")</f>
        <v>#REF!</v>
      </c>
      <c r="G1031" s="748" t="str">
        <f>IF(Inputs!U1029&lt;&gt;"",Inputs!Z1029,"")</f>
        <v/>
      </c>
      <c r="H1031" s="748" t="e">
        <f t="shared" si="60"/>
        <v>#REF!</v>
      </c>
      <c r="I1031" s="741" t="str">
        <f t="shared" si="61"/>
        <v/>
      </c>
      <c r="J1031" s="741" t="str">
        <f t="shared" si="62"/>
        <v/>
      </c>
      <c r="K1031" s="741" t="str">
        <f t="shared" si="63"/>
        <v/>
      </c>
    </row>
    <row r="1032" spans="1:11" x14ac:dyDescent="0.25">
      <c r="A1032" s="748" t="e">
        <f>IF(Inputs!#REF!&lt;&gt;"",Inputs!#REF!,"")</f>
        <v>#REF!</v>
      </c>
      <c r="B1032" s="748" t="e">
        <f>IF(Inputs!#REF!&lt;&gt;"",Inputs!#REF!,"")</f>
        <v>#REF!</v>
      </c>
      <c r="C1032" s="748" t="e">
        <f>IF(Inputs!#REF!&lt;&gt;"",Inputs!#REF!,"")</f>
        <v>#REF!</v>
      </c>
      <c r="D1032" s="749" t="e">
        <f>IF(Inputs!#REF!&lt;&gt;"",Inputs!#REF!,"")</f>
        <v>#REF!</v>
      </c>
      <c r="E1032" s="750" t="e">
        <f>IF(Inputs!#REF!&lt;&gt;"",Inputs!#REF!,"")</f>
        <v>#REF!</v>
      </c>
      <c r="F1032" s="751" t="e">
        <f>IF(B1032&lt;&gt;"",IF(Inputs!#REF!&lt;&gt;"",Inputs!#REF!,0),"")</f>
        <v>#REF!</v>
      </c>
      <c r="G1032" s="748" t="str">
        <f>IF(Inputs!U1030&lt;&gt;"",Inputs!Z1030,"")</f>
        <v/>
      </c>
      <c r="H1032" s="748" t="e">
        <f t="shared" si="60"/>
        <v>#REF!</v>
      </c>
      <c r="I1032" s="741" t="str">
        <f t="shared" si="61"/>
        <v/>
      </c>
      <c r="J1032" s="741" t="str">
        <f t="shared" si="62"/>
        <v/>
      </c>
      <c r="K1032" s="741" t="str">
        <f t="shared" si="63"/>
        <v/>
      </c>
    </row>
    <row r="1033" spans="1:11" x14ac:dyDescent="0.25">
      <c r="A1033" s="748" t="e">
        <f>IF(Inputs!#REF!&lt;&gt;"",Inputs!#REF!,"")</f>
        <v>#REF!</v>
      </c>
      <c r="B1033" s="748" t="e">
        <f>IF(Inputs!#REF!&lt;&gt;"",Inputs!#REF!,"")</f>
        <v>#REF!</v>
      </c>
      <c r="C1033" s="748" t="e">
        <f>IF(Inputs!#REF!&lt;&gt;"",Inputs!#REF!,"")</f>
        <v>#REF!</v>
      </c>
      <c r="D1033" s="749" t="e">
        <f>IF(Inputs!#REF!&lt;&gt;"",Inputs!#REF!,"")</f>
        <v>#REF!</v>
      </c>
      <c r="E1033" s="750" t="e">
        <f>IF(Inputs!#REF!&lt;&gt;"",Inputs!#REF!,"")</f>
        <v>#REF!</v>
      </c>
      <c r="F1033" s="751" t="e">
        <f>IF(B1033&lt;&gt;"",IF(Inputs!#REF!&lt;&gt;"",Inputs!#REF!,0),"")</f>
        <v>#REF!</v>
      </c>
      <c r="G1033" s="748" t="str">
        <f>IF(Inputs!U1031&lt;&gt;"",Inputs!Z1031,"")</f>
        <v/>
      </c>
      <c r="H1033" s="748" t="e">
        <f t="shared" si="60"/>
        <v>#REF!</v>
      </c>
      <c r="I1033" s="741" t="str">
        <f t="shared" si="61"/>
        <v/>
      </c>
      <c r="J1033" s="741" t="str">
        <f t="shared" si="62"/>
        <v/>
      </c>
      <c r="K1033" s="741" t="str">
        <f t="shared" si="63"/>
        <v/>
      </c>
    </row>
    <row r="1034" spans="1:11" x14ac:dyDescent="0.25">
      <c r="A1034" s="748" t="e">
        <f>IF(Inputs!#REF!&lt;&gt;"",Inputs!#REF!,"")</f>
        <v>#REF!</v>
      </c>
      <c r="B1034" s="748" t="e">
        <f>IF(Inputs!#REF!&lt;&gt;"",Inputs!#REF!,"")</f>
        <v>#REF!</v>
      </c>
      <c r="C1034" s="748" t="e">
        <f>IF(Inputs!#REF!&lt;&gt;"",Inputs!#REF!,"")</f>
        <v>#REF!</v>
      </c>
      <c r="D1034" s="749" t="e">
        <f>IF(Inputs!#REF!&lt;&gt;"",Inputs!#REF!,"")</f>
        <v>#REF!</v>
      </c>
      <c r="E1034" s="750" t="e">
        <f>IF(Inputs!#REF!&lt;&gt;"",Inputs!#REF!,"")</f>
        <v>#REF!</v>
      </c>
      <c r="F1034" s="751" t="e">
        <f>IF(B1034&lt;&gt;"",IF(Inputs!#REF!&lt;&gt;"",Inputs!#REF!,0),"")</f>
        <v>#REF!</v>
      </c>
      <c r="G1034" s="748" t="str">
        <f>IF(Inputs!U1032&lt;&gt;"",Inputs!Z1032,"")</f>
        <v/>
      </c>
      <c r="H1034" s="748" t="e">
        <f t="shared" ref="H1034:H1097" si="64">IF(AND(B1034&lt;&gt;"",A1034&lt;&gt;"c"),IF((YEAR($I$5)-YEAR($D1034))*12+MONTH($I$5)-MONTH($D1034)&lt;=E1034*12,SLN(G1034,G1034*F1034,E1034),0),"")</f>
        <v>#REF!</v>
      </c>
      <c r="I1034" s="741" t="str">
        <f t="shared" ref="I1034:I1097" si="65">IFERROR(IF(AND(B1034&lt;&gt;"",A1034&lt;&gt;"C"),IF((YEAR(I$5)-YEAR($D1034))*12+MONTH(I$5)-MONTH($D1034)&lt;=12,0,IF(OR((YEAR(I$5)-YEAR($D1034))*12+MONTH(I$5)-MONTH($D1034)&gt;=$E1034*12,SLN($G1034,$G1034*$F1034,$E1034*12)*ABS((YEAR(I$5)-1-YEAR($D1034))*12+MONTH(I$5)-MONTH($D1034))&gt;$G1034-($G1034*$F1034)),$G1034-($G1034*$F1034),SLN($G1034,$G1034*$F1034,$E1034*12)*ABS((YEAR(I$5)-1-YEAR($D1034))*12+MONTH(I$5)-MONTH($D1034)))),""),"")</f>
        <v/>
      </c>
      <c r="J1034" s="741" t="str">
        <f t="shared" ref="J1034:J1097" si="66">IFERROR(IF(AND(B1034&lt;&gt;"",A1034&lt;&gt;"C"),IF((YEAR(I$5)-YEAR($D1034))*12+MONTH(I$5)-MONTH($D1034)&lt;=12,SLN(G1034,G1034*F1034,E1034),IF(OR((YEAR(I$5)-YEAR($D1034))*12+MONTH(I$5)-MONTH($D1034)&gt;=$E1034*12,$I1034+$H1034&gt;$G1034-($G1034*$F1034)),$G1034-($G1034*$F1034),$I1034+$H1034)),""),"")</f>
        <v/>
      </c>
      <c r="K1034" s="741" t="str">
        <f t="shared" ref="K1034:K1097" si="67">IFERROR(IF(AND(B1034&lt;&gt;"",A1034&lt;&gt;"C"),IF(DATE(YEAR(I$5),MONTH(I$5),DAY(I$5))&lt;$D1034,0,$G1034-J1034),""),"")</f>
        <v/>
      </c>
    </row>
    <row r="1035" spans="1:11" x14ac:dyDescent="0.25">
      <c r="A1035" s="748" t="e">
        <f>IF(Inputs!#REF!&lt;&gt;"",Inputs!#REF!,"")</f>
        <v>#REF!</v>
      </c>
      <c r="B1035" s="748" t="e">
        <f>IF(Inputs!#REF!&lt;&gt;"",Inputs!#REF!,"")</f>
        <v>#REF!</v>
      </c>
      <c r="C1035" s="748" t="e">
        <f>IF(Inputs!#REF!&lt;&gt;"",Inputs!#REF!,"")</f>
        <v>#REF!</v>
      </c>
      <c r="D1035" s="749" t="e">
        <f>IF(Inputs!#REF!&lt;&gt;"",Inputs!#REF!,"")</f>
        <v>#REF!</v>
      </c>
      <c r="E1035" s="750" t="e">
        <f>IF(Inputs!#REF!&lt;&gt;"",Inputs!#REF!,"")</f>
        <v>#REF!</v>
      </c>
      <c r="F1035" s="751" t="e">
        <f>IF(B1035&lt;&gt;"",IF(Inputs!#REF!&lt;&gt;"",Inputs!#REF!,0),"")</f>
        <v>#REF!</v>
      </c>
      <c r="G1035" s="748" t="str">
        <f>IF(Inputs!U1033&lt;&gt;"",Inputs!Z1033,"")</f>
        <v/>
      </c>
      <c r="H1035" s="748" t="e">
        <f t="shared" si="64"/>
        <v>#REF!</v>
      </c>
      <c r="I1035" s="741" t="str">
        <f t="shared" si="65"/>
        <v/>
      </c>
      <c r="J1035" s="741" t="str">
        <f t="shared" si="66"/>
        <v/>
      </c>
      <c r="K1035" s="741" t="str">
        <f t="shared" si="67"/>
        <v/>
      </c>
    </row>
    <row r="1036" spans="1:11" x14ac:dyDescent="0.25">
      <c r="A1036" s="748" t="e">
        <f>IF(Inputs!#REF!&lt;&gt;"",Inputs!#REF!,"")</f>
        <v>#REF!</v>
      </c>
      <c r="B1036" s="748" t="e">
        <f>IF(Inputs!#REF!&lt;&gt;"",Inputs!#REF!,"")</f>
        <v>#REF!</v>
      </c>
      <c r="C1036" s="748" t="e">
        <f>IF(Inputs!#REF!&lt;&gt;"",Inputs!#REF!,"")</f>
        <v>#REF!</v>
      </c>
      <c r="D1036" s="749" t="e">
        <f>IF(Inputs!#REF!&lt;&gt;"",Inputs!#REF!,"")</f>
        <v>#REF!</v>
      </c>
      <c r="E1036" s="750" t="e">
        <f>IF(Inputs!#REF!&lt;&gt;"",Inputs!#REF!,"")</f>
        <v>#REF!</v>
      </c>
      <c r="F1036" s="751" t="e">
        <f>IF(B1036&lt;&gt;"",IF(Inputs!#REF!&lt;&gt;"",Inputs!#REF!,0),"")</f>
        <v>#REF!</v>
      </c>
      <c r="G1036" s="748" t="str">
        <f>IF(Inputs!U1034&lt;&gt;"",Inputs!Z1034,"")</f>
        <v/>
      </c>
      <c r="H1036" s="748" t="e">
        <f t="shared" si="64"/>
        <v>#REF!</v>
      </c>
      <c r="I1036" s="741" t="str">
        <f t="shared" si="65"/>
        <v/>
      </c>
      <c r="J1036" s="741" t="str">
        <f t="shared" si="66"/>
        <v/>
      </c>
      <c r="K1036" s="741" t="str">
        <f t="shared" si="67"/>
        <v/>
      </c>
    </row>
    <row r="1037" spans="1:11" x14ac:dyDescent="0.25">
      <c r="A1037" s="748" t="e">
        <f>IF(Inputs!#REF!&lt;&gt;"",Inputs!#REF!,"")</f>
        <v>#REF!</v>
      </c>
      <c r="B1037" s="748" t="e">
        <f>IF(Inputs!#REF!&lt;&gt;"",Inputs!#REF!,"")</f>
        <v>#REF!</v>
      </c>
      <c r="C1037" s="748" t="e">
        <f>IF(Inputs!#REF!&lt;&gt;"",Inputs!#REF!,"")</f>
        <v>#REF!</v>
      </c>
      <c r="D1037" s="749" t="e">
        <f>IF(Inputs!#REF!&lt;&gt;"",Inputs!#REF!,"")</f>
        <v>#REF!</v>
      </c>
      <c r="E1037" s="750" t="e">
        <f>IF(Inputs!#REF!&lt;&gt;"",Inputs!#REF!,"")</f>
        <v>#REF!</v>
      </c>
      <c r="F1037" s="751" t="e">
        <f>IF(B1037&lt;&gt;"",IF(Inputs!#REF!&lt;&gt;"",Inputs!#REF!,0),"")</f>
        <v>#REF!</v>
      </c>
      <c r="G1037" s="748" t="str">
        <f>IF(Inputs!U1035&lt;&gt;"",Inputs!Z1035,"")</f>
        <v/>
      </c>
      <c r="H1037" s="748" t="e">
        <f t="shared" si="64"/>
        <v>#REF!</v>
      </c>
      <c r="I1037" s="741" t="str">
        <f t="shared" si="65"/>
        <v/>
      </c>
      <c r="J1037" s="741" t="str">
        <f t="shared" si="66"/>
        <v/>
      </c>
      <c r="K1037" s="741" t="str">
        <f t="shared" si="67"/>
        <v/>
      </c>
    </row>
    <row r="1038" spans="1:11" x14ac:dyDescent="0.25">
      <c r="A1038" s="748" t="e">
        <f>IF(Inputs!#REF!&lt;&gt;"",Inputs!#REF!,"")</f>
        <v>#REF!</v>
      </c>
      <c r="B1038" s="748" t="e">
        <f>IF(Inputs!#REF!&lt;&gt;"",Inputs!#REF!,"")</f>
        <v>#REF!</v>
      </c>
      <c r="C1038" s="748" t="e">
        <f>IF(Inputs!#REF!&lt;&gt;"",Inputs!#REF!,"")</f>
        <v>#REF!</v>
      </c>
      <c r="D1038" s="749" t="e">
        <f>IF(Inputs!#REF!&lt;&gt;"",Inputs!#REF!,"")</f>
        <v>#REF!</v>
      </c>
      <c r="E1038" s="750" t="e">
        <f>IF(Inputs!#REF!&lt;&gt;"",Inputs!#REF!,"")</f>
        <v>#REF!</v>
      </c>
      <c r="F1038" s="751" t="e">
        <f>IF(B1038&lt;&gt;"",IF(Inputs!#REF!&lt;&gt;"",Inputs!#REF!,0),"")</f>
        <v>#REF!</v>
      </c>
      <c r="G1038" s="748" t="str">
        <f>IF(Inputs!U1036&lt;&gt;"",Inputs!Z1036,"")</f>
        <v/>
      </c>
      <c r="H1038" s="748" t="e">
        <f t="shared" si="64"/>
        <v>#REF!</v>
      </c>
      <c r="I1038" s="741" t="str">
        <f t="shared" si="65"/>
        <v/>
      </c>
      <c r="J1038" s="741" t="str">
        <f t="shared" si="66"/>
        <v/>
      </c>
      <c r="K1038" s="741" t="str">
        <f t="shared" si="67"/>
        <v/>
      </c>
    </row>
    <row r="1039" spans="1:11" x14ac:dyDescent="0.25">
      <c r="A1039" s="748" t="e">
        <f>IF(Inputs!#REF!&lt;&gt;"",Inputs!#REF!,"")</f>
        <v>#REF!</v>
      </c>
      <c r="B1039" s="748" t="e">
        <f>IF(Inputs!#REF!&lt;&gt;"",Inputs!#REF!,"")</f>
        <v>#REF!</v>
      </c>
      <c r="C1039" s="748" t="e">
        <f>IF(Inputs!#REF!&lt;&gt;"",Inputs!#REF!,"")</f>
        <v>#REF!</v>
      </c>
      <c r="D1039" s="749" t="e">
        <f>IF(Inputs!#REF!&lt;&gt;"",Inputs!#REF!,"")</f>
        <v>#REF!</v>
      </c>
      <c r="E1039" s="750" t="e">
        <f>IF(Inputs!#REF!&lt;&gt;"",Inputs!#REF!,"")</f>
        <v>#REF!</v>
      </c>
      <c r="F1039" s="751" t="e">
        <f>IF(B1039&lt;&gt;"",IF(Inputs!#REF!&lt;&gt;"",Inputs!#REF!,0),"")</f>
        <v>#REF!</v>
      </c>
      <c r="G1039" s="748" t="str">
        <f>IF(Inputs!U1037&lt;&gt;"",Inputs!Z1037,"")</f>
        <v/>
      </c>
      <c r="H1039" s="748" t="e">
        <f t="shared" si="64"/>
        <v>#REF!</v>
      </c>
      <c r="I1039" s="741" t="str">
        <f t="shared" si="65"/>
        <v/>
      </c>
      <c r="J1039" s="741" t="str">
        <f t="shared" si="66"/>
        <v/>
      </c>
      <c r="K1039" s="741" t="str">
        <f t="shared" si="67"/>
        <v/>
      </c>
    </row>
    <row r="1040" spans="1:11" x14ac:dyDescent="0.25">
      <c r="A1040" s="748" t="e">
        <f>IF(Inputs!#REF!&lt;&gt;"",Inputs!#REF!,"")</f>
        <v>#REF!</v>
      </c>
      <c r="B1040" s="748" t="e">
        <f>IF(Inputs!#REF!&lt;&gt;"",Inputs!#REF!,"")</f>
        <v>#REF!</v>
      </c>
      <c r="C1040" s="748" t="e">
        <f>IF(Inputs!#REF!&lt;&gt;"",Inputs!#REF!,"")</f>
        <v>#REF!</v>
      </c>
      <c r="D1040" s="749" t="e">
        <f>IF(Inputs!#REF!&lt;&gt;"",Inputs!#REF!,"")</f>
        <v>#REF!</v>
      </c>
      <c r="E1040" s="750" t="e">
        <f>IF(Inputs!#REF!&lt;&gt;"",Inputs!#REF!,"")</f>
        <v>#REF!</v>
      </c>
      <c r="F1040" s="751" t="e">
        <f>IF(B1040&lt;&gt;"",IF(Inputs!#REF!&lt;&gt;"",Inputs!#REF!,0),"")</f>
        <v>#REF!</v>
      </c>
      <c r="G1040" s="748" t="str">
        <f>IF(Inputs!U1038&lt;&gt;"",Inputs!Z1038,"")</f>
        <v/>
      </c>
      <c r="H1040" s="748" t="e">
        <f t="shared" si="64"/>
        <v>#REF!</v>
      </c>
      <c r="I1040" s="741" t="str">
        <f t="shared" si="65"/>
        <v/>
      </c>
      <c r="J1040" s="741" t="str">
        <f t="shared" si="66"/>
        <v/>
      </c>
      <c r="K1040" s="741" t="str">
        <f t="shared" si="67"/>
        <v/>
      </c>
    </row>
    <row r="1041" spans="1:11" x14ac:dyDescent="0.25">
      <c r="A1041" s="748" t="e">
        <f>IF(Inputs!#REF!&lt;&gt;"",Inputs!#REF!,"")</f>
        <v>#REF!</v>
      </c>
      <c r="B1041" s="748" t="e">
        <f>IF(Inputs!#REF!&lt;&gt;"",Inputs!#REF!,"")</f>
        <v>#REF!</v>
      </c>
      <c r="C1041" s="748" t="e">
        <f>IF(Inputs!#REF!&lt;&gt;"",Inputs!#REF!,"")</f>
        <v>#REF!</v>
      </c>
      <c r="D1041" s="749" t="e">
        <f>IF(Inputs!#REF!&lt;&gt;"",Inputs!#REF!,"")</f>
        <v>#REF!</v>
      </c>
      <c r="E1041" s="750" t="e">
        <f>IF(Inputs!#REF!&lt;&gt;"",Inputs!#REF!,"")</f>
        <v>#REF!</v>
      </c>
      <c r="F1041" s="751" t="e">
        <f>IF(B1041&lt;&gt;"",IF(Inputs!#REF!&lt;&gt;"",Inputs!#REF!,0),"")</f>
        <v>#REF!</v>
      </c>
      <c r="G1041" s="748" t="str">
        <f>IF(Inputs!U1039&lt;&gt;"",Inputs!Z1039,"")</f>
        <v/>
      </c>
      <c r="H1041" s="748" t="e">
        <f t="shared" si="64"/>
        <v>#REF!</v>
      </c>
      <c r="I1041" s="741" t="str">
        <f t="shared" si="65"/>
        <v/>
      </c>
      <c r="J1041" s="741" t="str">
        <f t="shared" si="66"/>
        <v/>
      </c>
      <c r="K1041" s="741" t="str">
        <f t="shared" si="67"/>
        <v/>
      </c>
    </row>
    <row r="1042" spans="1:11" x14ac:dyDescent="0.25">
      <c r="A1042" s="748" t="e">
        <f>IF(Inputs!#REF!&lt;&gt;"",Inputs!#REF!,"")</f>
        <v>#REF!</v>
      </c>
      <c r="B1042" s="748" t="e">
        <f>IF(Inputs!#REF!&lt;&gt;"",Inputs!#REF!,"")</f>
        <v>#REF!</v>
      </c>
      <c r="C1042" s="748" t="e">
        <f>IF(Inputs!#REF!&lt;&gt;"",Inputs!#REF!,"")</f>
        <v>#REF!</v>
      </c>
      <c r="D1042" s="749" t="e">
        <f>IF(Inputs!#REF!&lt;&gt;"",Inputs!#REF!,"")</f>
        <v>#REF!</v>
      </c>
      <c r="E1042" s="750" t="e">
        <f>IF(Inputs!#REF!&lt;&gt;"",Inputs!#REF!,"")</f>
        <v>#REF!</v>
      </c>
      <c r="F1042" s="751" t="e">
        <f>IF(B1042&lt;&gt;"",IF(Inputs!#REF!&lt;&gt;"",Inputs!#REF!,0),"")</f>
        <v>#REF!</v>
      </c>
      <c r="G1042" s="748" t="str">
        <f>IF(Inputs!U1040&lt;&gt;"",Inputs!Z1040,"")</f>
        <v/>
      </c>
      <c r="H1042" s="748" t="e">
        <f t="shared" si="64"/>
        <v>#REF!</v>
      </c>
      <c r="I1042" s="741" t="str">
        <f t="shared" si="65"/>
        <v/>
      </c>
      <c r="J1042" s="741" t="str">
        <f t="shared" si="66"/>
        <v/>
      </c>
      <c r="K1042" s="741" t="str">
        <f t="shared" si="67"/>
        <v/>
      </c>
    </row>
    <row r="1043" spans="1:11" x14ac:dyDescent="0.25">
      <c r="A1043" s="748" t="e">
        <f>IF(Inputs!#REF!&lt;&gt;"",Inputs!#REF!,"")</f>
        <v>#REF!</v>
      </c>
      <c r="B1043" s="748" t="e">
        <f>IF(Inputs!#REF!&lt;&gt;"",Inputs!#REF!,"")</f>
        <v>#REF!</v>
      </c>
      <c r="C1043" s="748" t="e">
        <f>IF(Inputs!#REF!&lt;&gt;"",Inputs!#REF!,"")</f>
        <v>#REF!</v>
      </c>
      <c r="D1043" s="749" t="e">
        <f>IF(Inputs!#REF!&lt;&gt;"",Inputs!#REF!,"")</f>
        <v>#REF!</v>
      </c>
      <c r="E1043" s="750" t="e">
        <f>IF(Inputs!#REF!&lt;&gt;"",Inputs!#REF!,"")</f>
        <v>#REF!</v>
      </c>
      <c r="F1043" s="751" t="e">
        <f>IF(B1043&lt;&gt;"",IF(Inputs!#REF!&lt;&gt;"",Inputs!#REF!,0),"")</f>
        <v>#REF!</v>
      </c>
      <c r="G1043" s="748" t="str">
        <f>IF(Inputs!U1041&lt;&gt;"",Inputs!Z1041,"")</f>
        <v/>
      </c>
      <c r="H1043" s="748" t="e">
        <f t="shared" si="64"/>
        <v>#REF!</v>
      </c>
      <c r="I1043" s="741" t="str">
        <f t="shared" si="65"/>
        <v/>
      </c>
      <c r="J1043" s="741" t="str">
        <f t="shared" si="66"/>
        <v/>
      </c>
      <c r="K1043" s="741" t="str">
        <f t="shared" si="67"/>
        <v/>
      </c>
    </row>
    <row r="1044" spans="1:11" x14ac:dyDescent="0.25">
      <c r="A1044" s="748" t="e">
        <f>IF(Inputs!#REF!&lt;&gt;"",Inputs!#REF!,"")</f>
        <v>#REF!</v>
      </c>
      <c r="B1044" s="748" t="e">
        <f>IF(Inputs!#REF!&lt;&gt;"",Inputs!#REF!,"")</f>
        <v>#REF!</v>
      </c>
      <c r="C1044" s="748" t="e">
        <f>IF(Inputs!#REF!&lt;&gt;"",Inputs!#REF!,"")</f>
        <v>#REF!</v>
      </c>
      <c r="D1044" s="749" t="e">
        <f>IF(Inputs!#REF!&lt;&gt;"",Inputs!#REF!,"")</f>
        <v>#REF!</v>
      </c>
      <c r="E1044" s="750" t="e">
        <f>IF(Inputs!#REF!&lt;&gt;"",Inputs!#REF!,"")</f>
        <v>#REF!</v>
      </c>
      <c r="F1044" s="751" t="e">
        <f>IF(B1044&lt;&gt;"",IF(Inputs!#REF!&lt;&gt;"",Inputs!#REF!,0),"")</f>
        <v>#REF!</v>
      </c>
      <c r="G1044" s="748" t="str">
        <f>IF(Inputs!U1042&lt;&gt;"",Inputs!Z1042,"")</f>
        <v/>
      </c>
      <c r="H1044" s="748" t="e">
        <f t="shared" si="64"/>
        <v>#REF!</v>
      </c>
      <c r="I1044" s="741" t="str">
        <f t="shared" si="65"/>
        <v/>
      </c>
      <c r="J1044" s="741" t="str">
        <f t="shared" si="66"/>
        <v/>
      </c>
      <c r="K1044" s="741" t="str">
        <f t="shared" si="67"/>
        <v/>
      </c>
    </row>
    <row r="1045" spans="1:11" x14ac:dyDescent="0.25">
      <c r="A1045" s="748" t="e">
        <f>IF(Inputs!#REF!&lt;&gt;"",Inputs!#REF!,"")</f>
        <v>#REF!</v>
      </c>
      <c r="B1045" s="748" t="e">
        <f>IF(Inputs!#REF!&lt;&gt;"",Inputs!#REF!,"")</f>
        <v>#REF!</v>
      </c>
      <c r="C1045" s="748" t="e">
        <f>IF(Inputs!#REF!&lt;&gt;"",Inputs!#REF!,"")</f>
        <v>#REF!</v>
      </c>
      <c r="D1045" s="749" t="e">
        <f>IF(Inputs!#REF!&lt;&gt;"",Inputs!#REF!,"")</f>
        <v>#REF!</v>
      </c>
      <c r="E1045" s="750" t="e">
        <f>IF(Inputs!#REF!&lt;&gt;"",Inputs!#REF!,"")</f>
        <v>#REF!</v>
      </c>
      <c r="F1045" s="751" t="e">
        <f>IF(B1045&lt;&gt;"",IF(Inputs!#REF!&lt;&gt;"",Inputs!#REF!,0),"")</f>
        <v>#REF!</v>
      </c>
      <c r="G1045" s="748" t="str">
        <f>IF(Inputs!U1043&lt;&gt;"",Inputs!Z1043,"")</f>
        <v/>
      </c>
      <c r="H1045" s="748" t="e">
        <f t="shared" si="64"/>
        <v>#REF!</v>
      </c>
      <c r="I1045" s="741" t="str">
        <f t="shared" si="65"/>
        <v/>
      </c>
      <c r="J1045" s="741" t="str">
        <f t="shared" si="66"/>
        <v/>
      </c>
      <c r="K1045" s="741" t="str">
        <f t="shared" si="67"/>
        <v/>
      </c>
    </row>
    <row r="1046" spans="1:11" x14ac:dyDescent="0.25">
      <c r="A1046" s="748" t="e">
        <f>IF(Inputs!#REF!&lt;&gt;"",Inputs!#REF!,"")</f>
        <v>#REF!</v>
      </c>
      <c r="B1046" s="748" t="e">
        <f>IF(Inputs!#REF!&lt;&gt;"",Inputs!#REF!,"")</f>
        <v>#REF!</v>
      </c>
      <c r="C1046" s="748" t="e">
        <f>IF(Inputs!#REF!&lt;&gt;"",Inputs!#REF!,"")</f>
        <v>#REF!</v>
      </c>
      <c r="D1046" s="749" t="e">
        <f>IF(Inputs!#REF!&lt;&gt;"",Inputs!#REF!,"")</f>
        <v>#REF!</v>
      </c>
      <c r="E1046" s="750" t="e">
        <f>IF(Inputs!#REF!&lt;&gt;"",Inputs!#REF!,"")</f>
        <v>#REF!</v>
      </c>
      <c r="F1046" s="751" t="e">
        <f>IF(B1046&lt;&gt;"",IF(Inputs!#REF!&lt;&gt;"",Inputs!#REF!,0),"")</f>
        <v>#REF!</v>
      </c>
      <c r="G1046" s="748" t="str">
        <f>IF(Inputs!U1044&lt;&gt;"",Inputs!Z1044,"")</f>
        <v/>
      </c>
      <c r="H1046" s="748" t="e">
        <f t="shared" si="64"/>
        <v>#REF!</v>
      </c>
      <c r="I1046" s="741" t="str">
        <f t="shared" si="65"/>
        <v/>
      </c>
      <c r="J1046" s="741" t="str">
        <f t="shared" si="66"/>
        <v/>
      </c>
      <c r="K1046" s="741" t="str">
        <f t="shared" si="67"/>
        <v/>
      </c>
    </row>
    <row r="1047" spans="1:11" x14ac:dyDescent="0.25">
      <c r="A1047" s="748" t="e">
        <f>IF(Inputs!#REF!&lt;&gt;"",Inputs!#REF!,"")</f>
        <v>#REF!</v>
      </c>
      <c r="B1047" s="748" t="e">
        <f>IF(Inputs!#REF!&lt;&gt;"",Inputs!#REF!,"")</f>
        <v>#REF!</v>
      </c>
      <c r="C1047" s="748" t="e">
        <f>IF(Inputs!#REF!&lt;&gt;"",Inputs!#REF!,"")</f>
        <v>#REF!</v>
      </c>
      <c r="D1047" s="749" t="e">
        <f>IF(Inputs!#REF!&lt;&gt;"",Inputs!#REF!,"")</f>
        <v>#REF!</v>
      </c>
      <c r="E1047" s="750" t="e">
        <f>IF(Inputs!#REF!&lt;&gt;"",Inputs!#REF!,"")</f>
        <v>#REF!</v>
      </c>
      <c r="F1047" s="751" t="e">
        <f>IF(B1047&lt;&gt;"",IF(Inputs!#REF!&lt;&gt;"",Inputs!#REF!,0),"")</f>
        <v>#REF!</v>
      </c>
      <c r="G1047" s="748" t="str">
        <f>IF(Inputs!U1045&lt;&gt;"",Inputs!Z1045,"")</f>
        <v/>
      </c>
      <c r="H1047" s="748" t="e">
        <f t="shared" si="64"/>
        <v>#REF!</v>
      </c>
      <c r="I1047" s="741" t="str">
        <f t="shared" si="65"/>
        <v/>
      </c>
      <c r="J1047" s="741" t="str">
        <f t="shared" si="66"/>
        <v/>
      </c>
      <c r="K1047" s="741" t="str">
        <f t="shared" si="67"/>
        <v/>
      </c>
    </row>
    <row r="1048" spans="1:11" x14ac:dyDescent="0.25">
      <c r="A1048" s="748" t="e">
        <f>IF(Inputs!#REF!&lt;&gt;"",Inputs!#REF!,"")</f>
        <v>#REF!</v>
      </c>
      <c r="B1048" s="748" t="e">
        <f>IF(Inputs!#REF!&lt;&gt;"",Inputs!#REF!,"")</f>
        <v>#REF!</v>
      </c>
      <c r="C1048" s="748" t="e">
        <f>IF(Inputs!#REF!&lt;&gt;"",Inputs!#REF!,"")</f>
        <v>#REF!</v>
      </c>
      <c r="D1048" s="749" t="e">
        <f>IF(Inputs!#REF!&lt;&gt;"",Inputs!#REF!,"")</f>
        <v>#REF!</v>
      </c>
      <c r="E1048" s="750" t="e">
        <f>IF(Inputs!#REF!&lt;&gt;"",Inputs!#REF!,"")</f>
        <v>#REF!</v>
      </c>
      <c r="F1048" s="751" t="e">
        <f>IF(B1048&lt;&gt;"",IF(Inputs!#REF!&lt;&gt;"",Inputs!#REF!,0),"")</f>
        <v>#REF!</v>
      </c>
      <c r="G1048" s="748" t="str">
        <f>IF(Inputs!U1046&lt;&gt;"",Inputs!Z1046,"")</f>
        <v/>
      </c>
      <c r="H1048" s="748" t="e">
        <f t="shared" si="64"/>
        <v>#REF!</v>
      </c>
      <c r="I1048" s="741" t="str">
        <f t="shared" si="65"/>
        <v/>
      </c>
      <c r="J1048" s="741" t="str">
        <f t="shared" si="66"/>
        <v/>
      </c>
      <c r="K1048" s="741" t="str">
        <f t="shared" si="67"/>
        <v/>
      </c>
    </row>
    <row r="1049" spans="1:11" x14ac:dyDescent="0.25">
      <c r="A1049" s="748" t="e">
        <f>IF(Inputs!#REF!&lt;&gt;"",Inputs!#REF!,"")</f>
        <v>#REF!</v>
      </c>
      <c r="B1049" s="748" t="e">
        <f>IF(Inputs!#REF!&lt;&gt;"",Inputs!#REF!,"")</f>
        <v>#REF!</v>
      </c>
      <c r="C1049" s="748" t="e">
        <f>IF(Inputs!#REF!&lt;&gt;"",Inputs!#REF!,"")</f>
        <v>#REF!</v>
      </c>
      <c r="D1049" s="749" t="e">
        <f>IF(Inputs!#REF!&lt;&gt;"",Inputs!#REF!,"")</f>
        <v>#REF!</v>
      </c>
      <c r="E1049" s="750" t="e">
        <f>IF(Inputs!#REF!&lt;&gt;"",Inputs!#REF!,"")</f>
        <v>#REF!</v>
      </c>
      <c r="F1049" s="751" t="e">
        <f>IF(B1049&lt;&gt;"",IF(Inputs!#REF!&lt;&gt;"",Inputs!#REF!,0),"")</f>
        <v>#REF!</v>
      </c>
      <c r="G1049" s="748" t="str">
        <f>IF(Inputs!U1047&lt;&gt;"",Inputs!Z1047,"")</f>
        <v/>
      </c>
      <c r="H1049" s="748" t="e">
        <f t="shared" si="64"/>
        <v>#REF!</v>
      </c>
      <c r="I1049" s="741" t="str">
        <f t="shared" si="65"/>
        <v/>
      </c>
      <c r="J1049" s="741" t="str">
        <f t="shared" si="66"/>
        <v/>
      </c>
      <c r="K1049" s="741" t="str">
        <f t="shared" si="67"/>
        <v/>
      </c>
    </row>
    <row r="1050" spans="1:11" x14ac:dyDescent="0.25">
      <c r="A1050" s="748" t="e">
        <f>IF(Inputs!#REF!&lt;&gt;"",Inputs!#REF!,"")</f>
        <v>#REF!</v>
      </c>
      <c r="B1050" s="748" t="e">
        <f>IF(Inputs!#REF!&lt;&gt;"",Inputs!#REF!,"")</f>
        <v>#REF!</v>
      </c>
      <c r="C1050" s="748" t="e">
        <f>IF(Inputs!#REF!&lt;&gt;"",Inputs!#REF!,"")</f>
        <v>#REF!</v>
      </c>
      <c r="D1050" s="749" t="e">
        <f>IF(Inputs!#REF!&lt;&gt;"",Inputs!#REF!,"")</f>
        <v>#REF!</v>
      </c>
      <c r="E1050" s="750" t="e">
        <f>IF(Inputs!#REF!&lt;&gt;"",Inputs!#REF!,"")</f>
        <v>#REF!</v>
      </c>
      <c r="F1050" s="751" t="e">
        <f>IF(B1050&lt;&gt;"",IF(Inputs!#REF!&lt;&gt;"",Inputs!#REF!,0),"")</f>
        <v>#REF!</v>
      </c>
      <c r="G1050" s="748" t="str">
        <f>IF(Inputs!U1048&lt;&gt;"",Inputs!Z1048,"")</f>
        <v/>
      </c>
      <c r="H1050" s="748" t="e">
        <f t="shared" si="64"/>
        <v>#REF!</v>
      </c>
      <c r="I1050" s="741" t="str">
        <f t="shared" si="65"/>
        <v/>
      </c>
      <c r="J1050" s="741" t="str">
        <f t="shared" si="66"/>
        <v/>
      </c>
      <c r="K1050" s="741" t="str">
        <f t="shared" si="67"/>
        <v/>
      </c>
    </row>
    <row r="1051" spans="1:11" x14ac:dyDescent="0.25">
      <c r="A1051" s="748" t="e">
        <f>IF(Inputs!#REF!&lt;&gt;"",Inputs!#REF!,"")</f>
        <v>#REF!</v>
      </c>
      <c r="B1051" s="748" t="e">
        <f>IF(Inputs!#REF!&lt;&gt;"",Inputs!#REF!,"")</f>
        <v>#REF!</v>
      </c>
      <c r="C1051" s="748" t="e">
        <f>IF(Inputs!#REF!&lt;&gt;"",Inputs!#REF!,"")</f>
        <v>#REF!</v>
      </c>
      <c r="D1051" s="749" t="e">
        <f>IF(Inputs!#REF!&lt;&gt;"",Inputs!#REF!,"")</f>
        <v>#REF!</v>
      </c>
      <c r="E1051" s="750" t="e">
        <f>IF(Inputs!#REF!&lt;&gt;"",Inputs!#REF!,"")</f>
        <v>#REF!</v>
      </c>
      <c r="F1051" s="751" t="e">
        <f>IF(B1051&lt;&gt;"",IF(Inputs!#REF!&lt;&gt;"",Inputs!#REF!,0),"")</f>
        <v>#REF!</v>
      </c>
      <c r="G1051" s="748" t="str">
        <f>IF(Inputs!U1049&lt;&gt;"",Inputs!Z1049,"")</f>
        <v/>
      </c>
      <c r="H1051" s="748" t="e">
        <f t="shared" si="64"/>
        <v>#REF!</v>
      </c>
      <c r="I1051" s="741" t="str">
        <f t="shared" si="65"/>
        <v/>
      </c>
      <c r="J1051" s="741" t="str">
        <f t="shared" si="66"/>
        <v/>
      </c>
      <c r="K1051" s="741" t="str">
        <f t="shared" si="67"/>
        <v/>
      </c>
    </row>
    <row r="1052" spans="1:11" x14ac:dyDescent="0.25">
      <c r="A1052" s="748" t="e">
        <f>IF(Inputs!#REF!&lt;&gt;"",Inputs!#REF!,"")</f>
        <v>#REF!</v>
      </c>
      <c r="B1052" s="748" t="e">
        <f>IF(Inputs!#REF!&lt;&gt;"",Inputs!#REF!,"")</f>
        <v>#REF!</v>
      </c>
      <c r="C1052" s="748" t="e">
        <f>IF(Inputs!#REF!&lt;&gt;"",Inputs!#REF!,"")</f>
        <v>#REF!</v>
      </c>
      <c r="D1052" s="749" t="e">
        <f>IF(Inputs!#REF!&lt;&gt;"",Inputs!#REF!,"")</f>
        <v>#REF!</v>
      </c>
      <c r="E1052" s="750" t="e">
        <f>IF(Inputs!#REF!&lt;&gt;"",Inputs!#REF!,"")</f>
        <v>#REF!</v>
      </c>
      <c r="F1052" s="751" t="e">
        <f>IF(B1052&lt;&gt;"",IF(Inputs!#REF!&lt;&gt;"",Inputs!#REF!,0),"")</f>
        <v>#REF!</v>
      </c>
      <c r="G1052" s="748" t="str">
        <f>IF(Inputs!U1050&lt;&gt;"",Inputs!Z1050,"")</f>
        <v/>
      </c>
      <c r="H1052" s="748" t="e">
        <f t="shared" si="64"/>
        <v>#REF!</v>
      </c>
      <c r="I1052" s="741" t="str">
        <f t="shared" si="65"/>
        <v/>
      </c>
      <c r="J1052" s="741" t="str">
        <f t="shared" si="66"/>
        <v/>
      </c>
      <c r="K1052" s="741" t="str">
        <f t="shared" si="67"/>
        <v/>
      </c>
    </row>
    <row r="1053" spans="1:11" x14ac:dyDescent="0.25">
      <c r="A1053" s="748" t="e">
        <f>IF(Inputs!#REF!&lt;&gt;"",Inputs!#REF!,"")</f>
        <v>#REF!</v>
      </c>
      <c r="B1053" s="748" t="e">
        <f>IF(Inputs!#REF!&lt;&gt;"",Inputs!#REF!,"")</f>
        <v>#REF!</v>
      </c>
      <c r="C1053" s="748" t="e">
        <f>IF(Inputs!#REF!&lt;&gt;"",Inputs!#REF!,"")</f>
        <v>#REF!</v>
      </c>
      <c r="D1053" s="749" t="e">
        <f>IF(Inputs!#REF!&lt;&gt;"",Inputs!#REF!,"")</f>
        <v>#REF!</v>
      </c>
      <c r="E1053" s="750" t="e">
        <f>IF(Inputs!#REF!&lt;&gt;"",Inputs!#REF!,"")</f>
        <v>#REF!</v>
      </c>
      <c r="F1053" s="751" t="e">
        <f>IF(B1053&lt;&gt;"",IF(Inputs!#REF!&lt;&gt;"",Inputs!#REF!,0),"")</f>
        <v>#REF!</v>
      </c>
      <c r="G1053" s="748" t="str">
        <f>IF(Inputs!U1051&lt;&gt;"",Inputs!Z1051,"")</f>
        <v/>
      </c>
      <c r="H1053" s="748" t="e">
        <f t="shared" si="64"/>
        <v>#REF!</v>
      </c>
      <c r="I1053" s="741" t="str">
        <f t="shared" si="65"/>
        <v/>
      </c>
      <c r="J1053" s="741" t="str">
        <f t="shared" si="66"/>
        <v/>
      </c>
      <c r="K1053" s="741" t="str">
        <f t="shared" si="67"/>
        <v/>
      </c>
    </row>
    <row r="1054" spans="1:11" x14ac:dyDescent="0.25">
      <c r="A1054" s="748" t="e">
        <f>IF(Inputs!#REF!&lt;&gt;"",Inputs!#REF!,"")</f>
        <v>#REF!</v>
      </c>
      <c r="B1054" s="748" t="e">
        <f>IF(Inputs!#REF!&lt;&gt;"",Inputs!#REF!,"")</f>
        <v>#REF!</v>
      </c>
      <c r="C1054" s="748" t="e">
        <f>IF(Inputs!#REF!&lt;&gt;"",Inputs!#REF!,"")</f>
        <v>#REF!</v>
      </c>
      <c r="D1054" s="749" t="e">
        <f>IF(Inputs!#REF!&lt;&gt;"",Inputs!#REF!,"")</f>
        <v>#REF!</v>
      </c>
      <c r="E1054" s="750" t="e">
        <f>IF(Inputs!#REF!&lt;&gt;"",Inputs!#REF!,"")</f>
        <v>#REF!</v>
      </c>
      <c r="F1054" s="751" t="e">
        <f>IF(B1054&lt;&gt;"",IF(Inputs!#REF!&lt;&gt;"",Inputs!#REF!,0),"")</f>
        <v>#REF!</v>
      </c>
      <c r="G1054" s="748" t="str">
        <f>IF(Inputs!U1052&lt;&gt;"",Inputs!Z1052,"")</f>
        <v/>
      </c>
      <c r="H1054" s="748" t="e">
        <f t="shared" si="64"/>
        <v>#REF!</v>
      </c>
      <c r="I1054" s="741" t="str">
        <f t="shared" si="65"/>
        <v/>
      </c>
      <c r="J1054" s="741" t="str">
        <f t="shared" si="66"/>
        <v/>
      </c>
      <c r="K1054" s="741" t="str">
        <f t="shared" si="67"/>
        <v/>
      </c>
    </row>
    <row r="1055" spans="1:11" x14ac:dyDescent="0.25">
      <c r="A1055" s="748" t="e">
        <f>IF(Inputs!#REF!&lt;&gt;"",Inputs!#REF!,"")</f>
        <v>#REF!</v>
      </c>
      <c r="B1055" s="748" t="e">
        <f>IF(Inputs!#REF!&lt;&gt;"",Inputs!#REF!,"")</f>
        <v>#REF!</v>
      </c>
      <c r="C1055" s="748" t="e">
        <f>IF(Inputs!#REF!&lt;&gt;"",Inputs!#REF!,"")</f>
        <v>#REF!</v>
      </c>
      <c r="D1055" s="749" t="e">
        <f>IF(Inputs!#REF!&lt;&gt;"",Inputs!#REF!,"")</f>
        <v>#REF!</v>
      </c>
      <c r="E1055" s="750" t="e">
        <f>IF(Inputs!#REF!&lt;&gt;"",Inputs!#REF!,"")</f>
        <v>#REF!</v>
      </c>
      <c r="F1055" s="751" t="e">
        <f>IF(B1055&lt;&gt;"",IF(Inputs!#REF!&lt;&gt;"",Inputs!#REF!,0),"")</f>
        <v>#REF!</v>
      </c>
      <c r="G1055" s="748" t="str">
        <f>IF(Inputs!U1053&lt;&gt;"",Inputs!Z1053,"")</f>
        <v/>
      </c>
      <c r="H1055" s="748" t="e">
        <f t="shared" si="64"/>
        <v>#REF!</v>
      </c>
      <c r="I1055" s="741" t="str">
        <f t="shared" si="65"/>
        <v/>
      </c>
      <c r="J1055" s="741" t="str">
        <f t="shared" si="66"/>
        <v/>
      </c>
      <c r="K1055" s="741" t="str">
        <f t="shared" si="67"/>
        <v/>
      </c>
    </row>
    <row r="1056" spans="1:11" x14ac:dyDescent="0.25">
      <c r="A1056" s="748" t="e">
        <f>IF(Inputs!#REF!&lt;&gt;"",Inputs!#REF!,"")</f>
        <v>#REF!</v>
      </c>
      <c r="B1056" s="748" t="e">
        <f>IF(Inputs!#REF!&lt;&gt;"",Inputs!#REF!,"")</f>
        <v>#REF!</v>
      </c>
      <c r="C1056" s="748" t="e">
        <f>IF(Inputs!#REF!&lt;&gt;"",Inputs!#REF!,"")</f>
        <v>#REF!</v>
      </c>
      <c r="D1056" s="749" t="e">
        <f>IF(Inputs!#REF!&lt;&gt;"",Inputs!#REF!,"")</f>
        <v>#REF!</v>
      </c>
      <c r="E1056" s="750" t="e">
        <f>IF(Inputs!#REF!&lt;&gt;"",Inputs!#REF!,"")</f>
        <v>#REF!</v>
      </c>
      <c r="F1056" s="751" t="e">
        <f>IF(B1056&lt;&gt;"",IF(Inputs!#REF!&lt;&gt;"",Inputs!#REF!,0),"")</f>
        <v>#REF!</v>
      </c>
      <c r="G1056" s="748" t="str">
        <f>IF(Inputs!U1054&lt;&gt;"",Inputs!Z1054,"")</f>
        <v/>
      </c>
      <c r="H1056" s="748" t="e">
        <f t="shared" si="64"/>
        <v>#REF!</v>
      </c>
      <c r="I1056" s="741" t="str">
        <f t="shared" si="65"/>
        <v/>
      </c>
      <c r="J1056" s="741" t="str">
        <f t="shared" si="66"/>
        <v/>
      </c>
      <c r="K1056" s="741" t="str">
        <f t="shared" si="67"/>
        <v/>
      </c>
    </row>
    <row r="1057" spans="1:11" x14ac:dyDescent="0.25">
      <c r="A1057" s="748" t="e">
        <f>IF(Inputs!#REF!&lt;&gt;"",Inputs!#REF!,"")</f>
        <v>#REF!</v>
      </c>
      <c r="B1057" s="748" t="e">
        <f>IF(Inputs!#REF!&lt;&gt;"",Inputs!#REF!,"")</f>
        <v>#REF!</v>
      </c>
      <c r="C1057" s="748" t="e">
        <f>IF(Inputs!#REF!&lt;&gt;"",Inputs!#REF!,"")</f>
        <v>#REF!</v>
      </c>
      <c r="D1057" s="749" t="e">
        <f>IF(Inputs!#REF!&lt;&gt;"",Inputs!#REF!,"")</f>
        <v>#REF!</v>
      </c>
      <c r="E1057" s="750" t="e">
        <f>IF(Inputs!#REF!&lt;&gt;"",Inputs!#REF!,"")</f>
        <v>#REF!</v>
      </c>
      <c r="F1057" s="751" t="e">
        <f>IF(B1057&lt;&gt;"",IF(Inputs!#REF!&lt;&gt;"",Inputs!#REF!,0),"")</f>
        <v>#REF!</v>
      </c>
      <c r="G1057" s="748" t="str">
        <f>IF(Inputs!U1055&lt;&gt;"",Inputs!Z1055,"")</f>
        <v/>
      </c>
      <c r="H1057" s="748" t="e">
        <f t="shared" si="64"/>
        <v>#REF!</v>
      </c>
      <c r="I1057" s="741" t="str">
        <f t="shared" si="65"/>
        <v/>
      </c>
      <c r="J1057" s="741" t="str">
        <f t="shared" si="66"/>
        <v/>
      </c>
      <c r="K1057" s="741" t="str">
        <f t="shared" si="67"/>
        <v/>
      </c>
    </row>
    <row r="1058" spans="1:11" x14ac:dyDescent="0.25">
      <c r="A1058" s="748" t="e">
        <f>IF(Inputs!#REF!&lt;&gt;"",Inputs!#REF!,"")</f>
        <v>#REF!</v>
      </c>
      <c r="B1058" s="748" t="e">
        <f>IF(Inputs!#REF!&lt;&gt;"",Inputs!#REF!,"")</f>
        <v>#REF!</v>
      </c>
      <c r="C1058" s="748" t="e">
        <f>IF(Inputs!#REF!&lt;&gt;"",Inputs!#REF!,"")</f>
        <v>#REF!</v>
      </c>
      <c r="D1058" s="749" t="e">
        <f>IF(Inputs!#REF!&lt;&gt;"",Inputs!#REF!,"")</f>
        <v>#REF!</v>
      </c>
      <c r="E1058" s="750" t="e">
        <f>IF(Inputs!#REF!&lt;&gt;"",Inputs!#REF!,"")</f>
        <v>#REF!</v>
      </c>
      <c r="F1058" s="751" t="e">
        <f>IF(B1058&lt;&gt;"",IF(Inputs!#REF!&lt;&gt;"",Inputs!#REF!,0),"")</f>
        <v>#REF!</v>
      </c>
      <c r="G1058" s="748" t="str">
        <f>IF(Inputs!U1056&lt;&gt;"",Inputs!Z1056,"")</f>
        <v/>
      </c>
      <c r="H1058" s="748" t="e">
        <f t="shared" si="64"/>
        <v>#REF!</v>
      </c>
      <c r="I1058" s="741" t="str">
        <f t="shared" si="65"/>
        <v/>
      </c>
      <c r="J1058" s="741" t="str">
        <f t="shared" si="66"/>
        <v/>
      </c>
      <c r="K1058" s="741" t="str">
        <f t="shared" si="67"/>
        <v/>
      </c>
    </row>
    <row r="1059" spans="1:11" x14ac:dyDescent="0.25">
      <c r="A1059" s="748" t="e">
        <f>IF(Inputs!#REF!&lt;&gt;"",Inputs!#REF!,"")</f>
        <v>#REF!</v>
      </c>
      <c r="B1059" s="748" t="e">
        <f>IF(Inputs!#REF!&lt;&gt;"",Inputs!#REF!,"")</f>
        <v>#REF!</v>
      </c>
      <c r="C1059" s="748" t="e">
        <f>IF(Inputs!#REF!&lt;&gt;"",Inputs!#REF!,"")</f>
        <v>#REF!</v>
      </c>
      <c r="D1059" s="749" t="e">
        <f>IF(Inputs!#REF!&lt;&gt;"",Inputs!#REF!,"")</f>
        <v>#REF!</v>
      </c>
      <c r="E1059" s="750" t="e">
        <f>IF(Inputs!#REF!&lt;&gt;"",Inputs!#REF!,"")</f>
        <v>#REF!</v>
      </c>
      <c r="F1059" s="751" t="e">
        <f>IF(B1059&lt;&gt;"",IF(Inputs!#REF!&lt;&gt;"",Inputs!#REF!,0),"")</f>
        <v>#REF!</v>
      </c>
      <c r="G1059" s="748" t="str">
        <f>IF(Inputs!U1057&lt;&gt;"",Inputs!Z1057,"")</f>
        <v/>
      </c>
      <c r="H1059" s="748" t="e">
        <f t="shared" si="64"/>
        <v>#REF!</v>
      </c>
      <c r="I1059" s="741" t="str">
        <f t="shared" si="65"/>
        <v/>
      </c>
      <c r="J1059" s="741" t="str">
        <f t="shared" si="66"/>
        <v/>
      </c>
      <c r="K1059" s="741" t="str">
        <f t="shared" si="67"/>
        <v/>
      </c>
    </row>
    <row r="1060" spans="1:11" x14ac:dyDescent="0.25">
      <c r="A1060" s="748" t="e">
        <f>IF(Inputs!#REF!&lt;&gt;"",Inputs!#REF!,"")</f>
        <v>#REF!</v>
      </c>
      <c r="B1060" s="748" t="e">
        <f>IF(Inputs!#REF!&lt;&gt;"",Inputs!#REF!,"")</f>
        <v>#REF!</v>
      </c>
      <c r="C1060" s="748" t="e">
        <f>IF(Inputs!#REF!&lt;&gt;"",Inputs!#REF!,"")</f>
        <v>#REF!</v>
      </c>
      <c r="D1060" s="749" t="e">
        <f>IF(Inputs!#REF!&lt;&gt;"",Inputs!#REF!,"")</f>
        <v>#REF!</v>
      </c>
      <c r="E1060" s="750" t="e">
        <f>IF(Inputs!#REF!&lt;&gt;"",Inputs!#REF!,"")</f>
        <v>#REF!</v>
      </c>
      <c r="F1060" s="751" t="e">
        <f>IF(B1060&lt;&gt;"",IF(Inputs!#REF!&lt;&gt;"",Inputs!#REF!,0),"")</f>
        <v>#REF!</v>
      </c>
      <c r="G1060" s="748" t="str">
        <f>IF(Inputs!U1058&lt;&gt;"",Inputs!Z1058,"")</f>
        <v/>
      </c>
      <c r="H1060" s="748" t="e">
        <f t="shared" si="64"/>
        <v>#REF!</v>
      </c>
      <c r="I1060" s="741" t="str">
        <f t="shared" si="65"/>
        <v/>
      </c>
      <c r="J1060" s="741" t="str">
        <f t="shared" si="66"/>
        <v/>
      </c>
      <c r="K1060" s="741" t="str">
        <f t="shared" si="67"/>
        <v/>
      </c>
    </row>
    <row r="1061" spans="1:11" x14ac:dyDescent="0.25">
      <c r="A1061" s="748" t="e">
        <f>IF(Inputs!#REF!&lt;&gt;"",Inputs!#REF!,"")</f>
        <v>#REF!</v>
      </c>
      <c r="B1061" s="748" t="e">
        <f>IF(Inputs!#REF!&lt;&gt;"",Inputs!#REF!,"")</f>
        <v>#REF!</v>
      </c>
      <c r="C1061" s="748" t="e">
        <f>IF(Inputs!#REF!&lt;&gt;"",Inputs!#REF!,"")</f>
        <v>#REF!</v>
      </c>
      <c r="D1061" s="749" t="e">
        <f>IF(Inputs!#REF!&lt;&gt;"",Inputs!#REF!,"")</f>
        <v>#REF!</v>
      </c>
      <c r="E1061" s="750" t="e">
        <f>IF(Inputs!#REF!&lt;&gt;"",Inputs!#REF!,"")</f>
        <v>#REF!</v>
      </c>
      <c r="F1061" s="751" t="e">
        <f>IF(B1061&lt;&gt;"",IF(Inputs!#REF!&lt;&gt;"",Inputs!#REF!,0),"")</f>
        <v>#REF!</v>
      </c>
      <c r="G1061" s="748" t="str">
        <f>IF(Inputs!U1059&lt;&gt;"",Inputs!Z1059,"")</f>
        <v/>
      </c>
      <c r="H1061" s="748" t="e">
        <f t="shared" si="64"/>
        <v>#REF!</v>
      </c>
      <c r="I1061" s="741" t="str">
        <f t="shared" si="65"/>
        <v/>
      </c>
      <c r="J1061" s="741" t="str">
        <f t="shared" si="66"/>
        <v/>
      </c>
      <c r="K1061" s="741" t="str">
        <f t="shared" si="67"/>
        <v/>
      </c>
    </row>
    <row r="1062" spans="1:11" x14ac:dyDescent="0.25">
      <c r="A1062" s="748" t="e">
        <f>IF(Inputs!#REF!&lt;&gt;"",Inputs!#REF!,"")</f>
        <v>#REF!</v>
      </c>
      <c r="B1062" s="748" t="e">
        <f>IF(Inputs!#REF!&lt;&gt;"",Inputs!#REF!,"")</f>
        <v>#REF!</v>
      </c>
      <c r="C1062" s="748" t="e">
        <f>IF(Inputs!#REF!&lt;&gt;"",Inputs!#REF!,"")</f>
        <v>#REF!</v>
      </c>
      <c r="D1062" s="749" t="e">
        <f>IF(Inputs!#REF!&lt;&gt;"",Inputs!#REF!,"")</f>
        <v>#REF!</v>
      </c>
      <c r="E1062" s="750" t="e">
        <f>IF(Inputs!#REF!&lt;&gt;"",Inputs!#REF!,"")</f>
        <v>#REF!</v>
      </c>
      <c r="F1062" s="751" t="e">
        <f>IF(B1062&lt;&gt;"",IF(Inputs!#REF!&lt;&gt;"",Inputs!#REF!,0),"")</f>
        <v>#REF!</v>
      </c>
      <c r="G1062" s="748" t="str">
        <f>IF(Inputs!U1060&lt;&gt;"",Inputs!Z1060,"")</f>
        <v/>
      </c>
      <c r="H1062" s="748" t="e">
        <f t="shared" si="64"/>
        <v>#REF!</v>
      </c>
      <c r="I1062" s="741" t="str">
        <f t="shared" si="65"/>
        <v/>
      </c>
      <c r="J1062" s="741" t="str">
        <f t="shared" si="66"/>
        <v/>
      </c>
      <c r="K1062" s="741" t="str">
        <f t="shared" si="67"/>
        <v/>
      </c>
    </row>
    <row r="1063" spans="1:11" x14ac:dyDescent="0.25">
      <c r="A1063" s="748" t="e">
        <f>IF(Inputs!#REF!&lt;&gt;"",Inputs!#REF!,"")</f>
        <v>#REF!</v>
      </c>
      <c r="B1063" s="748" t="e">
        <f>IF(Inputs!#REF!&lt;&gt;"",Inputs!#REF!,"")</f>
        <v>#REF!</v>
      </c>
      <c r="C1063" s="748" t="e">
        <f>IF(Inputs!#REF!&lt;&gt;"",Inputs!#REF!,"")</f>
        <v>#REF!</v>
      </c>
      <c r="D1063" s="749" t="e">
        <f>IF(Inputs!#REF!&lt;&gt;"",Inputs!#REF!,"")</f>
        <v>#REF!</v>
      </c>
      <c r="E1063" s="750" t="e">
        <f>IF(Inputs!#REF!&lt;&gt;"",Inputs!#REF!,"")</f>
        <v>#REF!</v>
      </c>
      <c r="F1063" s="751" t="e">
        <f>IF(B1063&lt;&gt;"",IF(Inputs!#REF!&lt;&gt;"",Inputs!#REF!,0),"")</f>
        <v>#REF!</v>
      </c>
      <c r="G1063" s="748" t="str">
        <f>IF(Inputs!U1061&lt;&gt;"",Inputs!Z1061,"")</f>
        <v/>
      </c>
      <c r="H1063" s="748" t="e">
        <f t="shared" si="64"/>
        <v>#REF!</v>
      </c>
      <c r="I1063" s="741" t="str">
        <f t="shared" si="65"/>
        <v/>
      </c>
      <c r="J1063" s="741" t="str">
        <f t="shared" si="66"/>
        <v/>
      </c>
      <c r="K1063" s="741" t="str">
        <f t="shared" si="67"/>
        <v/>
      </c>
    </row>
    <row r="1064" spans="1:11" x14ac:dyDescent="0.25">
      <c r="A1064" s="748" t="e">
        <f>IF(Inputs!#REF!&lt;&gt;"",Inputs!#REF!,"")</f>
        <v>#REF!</v>
      </c>
      <c r="B1064" s="748" t="e">
        <f>IF(Inputs!#REF!&lt;&gt;"",Inputs!#REF!,"")</f>
        <v>#REF!</v>
      </c>
      <c r="C1064" s="748" t="e">
        <f>IF(Inputs!#REF!&lt;&gt;"",Inputs!#REF!,"")</f>
        <v>#REF!</v>
      </c>
      <c r="D1064" s="749" t="e">
        <f>IF(Inputs!#REF!&lt;&gt;"",Inputs!#REF!,"")</f>
        <v>#REF!</v>
      </c>
      <c r="E1064" s="750" t="e">
        <f>IF(Inputs!#REF!&lt;&gt;"",Inputs!#REF!,"")</f>
        <v>#REF!</v>
      </c>
      <c r="F1064" s="751" t="e">
        <f>IF(B1064&lt;&gt;"",IF(Inputs!#REF!&lt;&gt;"",Inputs!#REF!,0),"")</f>
        <v>#REF!</v>
      </c>
      <c r="G1064" s="748" t="str">
        <f>IF(Inputs!U1062&lt;&gt;"",Inputs!Z1062,"")</f>
        <v/>
      </c>
      <c r="H1064" s="748" t="e">
        <f t="shared" si="64"/>
        <v>#REF!</v>
      </c>
      <c r="I1064" s="741" t="str">
        <f t="shared" si="65"/>
        <v/>
      </c>
      <c r="J1064" s="741" t="str">
        <f t="shared" si="66"/>
        <v/>
      </c>
      <c r="K1064" s="741" t="str">
        <f t="shared" si="67"/>
        <v/>
      </c>
    </row>
    <row r="1065" spans="1:11" x14ac:dyDescent="0.25">
      <c r="A1065" s="748" t="e">
        <f>IF(Inputs!#REF!&lt;&gt;"",Inputs!#REF!,"")</f>
        <v>#REF!</v>
      </c>
      <c r="B1065" s="748" t="e">
        <f>IF(Inputs!#REF!&lt;&gt;"",Inputs!#REF!,"")</f>
        <v>#REF!</v>
      </c>
      <c r="C1065" s="748" t="e">
        <f>IF(Inputs!#REF!&lt;&gt;"",Inputs!#REF!,"")</f>
        <v>#REF!</v>
      </c>
      <c r="D1065" s="749" t="e">
        <f>IF(Inputs!#REF!&lt;&gt;"",Inputs!#REF!,"")</f>
        <v>#REF!</v>
      </c>
      <c r="E1065" s="750" t="e">
        <f>IF(Inputs!#REF!&lt;&gt;"",Inputs!#REF!,"")</f>
        <v>#REF!</v>
      </c>
      <c r="F1065" s="751" t="e">
        <f>IF(B1065&lt;&gt;"",IF(Inputs!#REF!&lt;&gt;"",Inputs!#REF!,0),"")</f>
        <v>#REF!</v>
      </c>
      <c r="G1065" s="748" t="str">
        <f>IF(Inputs!U1063&lt;&gt;"",Inputs!Z1063,"")</f>
        <v/>
      </c>
      <c r="H1065" s="748" t="e">
        <f t="shared" si="64"/>
        <v>#REF!</v>
      </c>
      <c r="I1065" s="741" t="str">
        <f t="shared" si="65"/>
        <v/>
      </c>
      <c r="J1065" s="741" t="str">
        <f t="shared" si="66"/>
        <v/>
      </c>
      <c r="K1065" s="741" t="str">
        <f t="shared" si="67"/>
        <v/>
      </c>
    </row>
    <row r="1066" spans="1:11" x14ac:dyDescent="0.25">
      <c r="A1066" s="748" t="e">
        <f>IF(Inputs!#REF!&lt;&gt;"",Inputs!#REF!,"")</f>
        <v>#REF!</v>
      </c>
      <c r="B1066" s="748" t="e">
        <f>IF(Inputs!#REF!&lt;&gt;"",Inputs!#REF!,"")</f>
        <v>#REF!</v>
      </c>
      <c r="C1066" s="748" t="e">
        <f>IF(Inputs!#REF!&lt;&gt;"",Inputs!#REF!,"")</f>
        <v>#REF!</v>
      </c>
      <c r="D1066" s="749" t="e">
        <f>IF(Inputs!#REF!&lt;&gt;"",Inputs!#REF!,"")</f>
        <v>#REF!</v>
      </c>
      <c r="E1066" s="750" t="e">
        <f>IF(Inputs!#REF!&lt;&gt;"",Inputs!#REF!,"")</f>
        <v>#REF!</v>
      </c>
      <c r="F1066" s="751" t="e">
        <f>IF(B1066&lt;&gt;"",IF(Inputs!#REF!&lt;&gt;"",Inputs!#REF!,0),"")</f>
        <v>#REF!</v>
      </c>
      <c r="G1066" s="748" t="str">
        <f>IF(Inputs!U1064&lt;&gt;"",Inputs!Z1064,"")</f>
        <v/>
      </c>
      <c r="H1066" s="748" t="e">
        <f t="shared" si="64"/>
        <v>#REF!</v>
      </c>
      <c r="I1066" s="741" t="str">
        <f t="shared" si="65"/>
        <v/>
      </c>
      <c r="J1066" s="741" t="str">
        <f t="shared" si="66"/>
        <v/>
      </c>
      <c r="K1066" s="741" t="str">
        <f t="shared" si="67"/>
        <v/>
      </c>
    </row>
    <row r="1067" spans="1:11" x14ac:dyDescent="0.25">
      <c r="A1067" s="748" t="e">
        <f>IF(Inputs!#REF!&lt;&gt;"",Inputs!#REF!,"")</f>
        <v>#REF!</v>
      </c>
      <c r="B1067" s="748" t="e">
        <f>IF(Inputs!#REF!&lt;&gt;"",Inputs!#REF!,"")</f>
        <v>#REF!</v>
      </c>
      <c r="C1067" s="748" t="e">
        <f>IF(Inputs!#REF!&lt;&gt;"",Inputs!#REF!,"")</f>
        <v>#REF!</v>
      </c>
      <c r="D1067" s="749" t="e">
        <f>IF(Inputs!#REF!&lt;&gt;"",Inputs!#REF!,"")</f>
        <v>#REF!</v>
      </c>
      <c r="E1067" s="750" t="e">
        <f>IF(Inputs!#REF!&lt;&gt;"",Inputs!#REF!,"")</f>
        <v>#REF!</v>
      </c>
      <c r="F1067" s="751" t="e">
        <f>IF(B1067&lt;&gt;"",IF(Inputs!#REF!&lt;&gt;"",Inputs!#REF!,0),"")</f>
        <v>#REF!</v>
      </c>
      <c r="G1067" s="748" t="str">
        <f>IF(Inputs!U1065&lt;&gt;"",Inputs!Z1065,"")</f>
        <v/>
      </c>
      <c r="H1067" s="748" t="e">
        <f t="shared" si="64"/>
        <v>#REF!</v>
      </c>
      <c r="I1067" s="741" t="str">
        <f t="shared" si="65"/>
        <v/>
      </c>
      <c r="J1067" s="741" t="str">
        <f t="shared" si="66"/>
        <v/>
      </c>
      <c r="K1067" s="741" t="str">
        <f t="shared" si="67"/>
        <v/>
      </c>
    </row>
    <row r="1068" spans="1:11" x14ac:dyDescent="0.25">
      <c r="A1068" s="748" t="e">
        <f>IF(Inputs!#REF!&lt;&gt;"",Inputs!#REF!,"")</f>
        <v>#REF!</v>
      </c>
      <c r="B1068" s="748" t="e">
        <f>IF(Inputs!#REF!&lt;&gt;"",Inputs!#REF!,"")</f>
        <v>#REF!</v>
      </c>
      <c r="C1068" s="748" t="e">
        <f>IF(Inputs!#REF!&lt;&gt;"",Inputs!#REF!,"")</f>
        <v>#REF!</v>
      </c>
      <c r="D1068" s="749" t="e">
        <f>IF(Inputs!#REF!&lt;&gt;"",Inputs!#REF!,"")</f>
        <v>#REF!</v>
      </c>
      <c r="E1068" s="750" t="e">
        <f>IF(Inputs!#REF!&lt;&gt;"",Inputs!#REF!,"")</f>
        <v>#REF!</v>
      </c>
      <c r="F1068" s="751" t="e">
        <f>IF(B1068&lt;&gt;"",IF(Inputs!#REF!&lt;&gt;"",Inputs!#REF!,0),"")</f>
        <v>#REF!</v>
      </c>
      <c r="G1068" s="748" t="str">
        <f>IF(Inputs!U1066&lt;&gt;"",Inputs!Z1066,"")</f>
        <v/>
      </c>
      <c r="H1068" s="748" t="e">
        <f t="shared" si="64"/>
        <v>#REF!</v>
      </c>
      <c r="I1068" s="741" t="str">
        <f t="shared" si="65"/>
        <v/>
      </c>
      <c r="J1068" s="741" t="str">
        <f t="shared" si="66"/>
        <v/>
      </c>
      <c r="K1068" s="741" t="str">
        <f t="shared" si="67"/>
        <v/>
      </c>
    </row>
    <row r="1069" spans="1:11" x14ac:dyDescent="0.25">
      <c r="A1069" s="748" t="e">
        <f>IF(Inputs!#REF!&lt;&gt;"",Inputs!#REF!,"")</f>
        <v>#REF!</v>
      </c>
      <c r="B1069" s="748" t="e">
        <f>IF(Inputs!#REF!&lt;&gt;"",Inputs!#REF!,"")</f>
        <v>#REF!</v>
      </c>
      <c r="C1069" s="748" t="e">
        <f>IF(Inputs!#REF!&lt;&gt;"",Inputs!#REF!,"")</f>
        <v>#REF!</v>
      </c>
      <c r="D1069" s="749" t="e">
        <f>IF(Inputs!#REF!&lt;&gt;"",Inputs!#REF!,"")</f>
        <v>#REF!</v>
      </c>
      <c r="E1069" s="750" t="e">
        <f>IF(Inputs!#REF!&lt;&gt;"",Inputs!#REF!,"")</f>
        <v>#REF!</v>
      </c>
      <c r="F1069" s="751" t="e">
        <f>IF(B1069&lt;&gt;"",IF(Inputs!#REF!&lt;&gt;"",Inputs!#REF!,0),"")</f>
        <v>#REF!</v>
      </c>
      <c r="G1069" s="748" t="str">
        <f>IF(Inputs!U1067&lt;&gt;"",Inputs!Z1067,"")</f>
        <v/>
      </c>
      <c r="H1069" s="748" t="e">
        <f t="shared" si="64"/>
        <v>#REF!</v>
      </c>
      <c r="I1069" s="741" t="str">
        <f t="shared" si="65"/>
        <v/>
      </c>
      <c r="J1069" s="741" t="str">
        <f t="shared" si="66"/>
        <v/>
      </c>
      <c r="K1069" s="741" t="str">
        <f t="shared" si="67"/>
        <v/>
      </c>
    </row>
    <row r="1070" spans="1:11" x14ac:dyDescent="0.25">
      <c r="A1070" s="748" t="e">
        <f>IF(Inputs!#REF!&lt;&gt;"",Inputs!#REF!,"")</f>
        <v>#REF!</v>
      </c>
      <c r="B1070" s="748" t="e">
        <f>IF(Inputs!#REF!&lt;&gt;"",Inputs!#REF!,"")</f>
        <v>#REF!</v>
      </c>
      <c r="C1070" s="748" t="e">
        <f>IF(Inputs!#REF!&lt;&gt;"",Inputs!#REF!,"")</f>
        <v>#REF!</v>
      </c>
      <c r="D1070" s="749" t="e">
        <f>IF(Inputs!#REF!&lt;&gt;"",Inputs!#REF!,"")</f>
        <v>#REF!</v>
      </c>
      <c r="E1070" s="750" t="e">
        <f>IF(Inputs!#REF!&lt;&gt;"",Inputs!#REF!,"")</f>
        <v>#REF!</v>
      </c>
      <c r="F1070" s="751" t="e">
        <f>IF(B1070&lt;&gt;"",IF(Inputs!#REF!&lt;&gt;"",Inputs!#REF!,0),"")</f>
        <v>#REF!</v>
      </c>
      <c r="G1070" s="748" t="str">
        <f>IF(Inputs!U1068&lt;&gt;"",Inputs!Z1068,"")</f>
        <v/>
      </c>
      <c r="H1070" s="748" t="e">
        <f t="shared" si="64"/>
        <v>#REF!</v>
      </c>
      <c r="I1070" s="741" t="str">
        <f t="shared" si="65"/>
        <v/>
      </c>
      <c r="J1070" s="741" t="str">
        <f t="shared" si="66"/>
        <v/>
      </c>
      <c r="K1070" s="741" t="str">
        <f t="shared" si="67"/>
        <v/>
      </c>
    </row>
    <row r="1071" spans="1:11" x14ac:dyDescent="0.25">
      <c r="A1071" s="748" t="e">
        <f>IF(Inputs!#REF!&lt;&gt;"",Inputs!#REF!,"")</f>
        <v>#REF!</v>
      </c>
      <c r="B1071" s="748" t="e">
        <f>IF(Inputs!#REF!&lt;&gt;"",Inputs!#REF!,"")</f>
        <v>#REF!</v>
      </c>
      <c r="C1071" s="748" t="e">
        <f>IF(Inputs!#REF!&lt;&gt;"",Inputs!#REF!,"")</f>
        <v>#REF!</v>
      </c>
      <c r="D1071" s="749" t="e">
        <f>IF(Inputs!#REF!&lt;&gt;"",Inputs!#REF!,"")</f>
        <v>#REF!</v>
      </c>
      <c r="E1071" s="750" t="e">
        <f>IF(Inputs!#REF!&lt;&gt;"",Inputs!#REF!,"")</f>
        <v>#REF!</v>
      </c>
      <c r="F1071" s="751" t="e">
        <f>IF(B1071&lt;&gt;"",IF(Inputs!#REF!&lt;&gt;"",Inputs!#REF!,0),"")</f>
        <v>#REF!</v>
      </c>
      <c r="G1071" s="748" t="str">
        <f>IF(Inputs!U1069&lt;&gt;"",Inputs!Z1069,"")</f>
        <v/>
      </c>
      <c r="H1071" s="748" t="e">
        <f t="shared" si="64"/>
        <v>#REF!</v>
      </c>
      <c r="I1071" s="741" t="str">
        <f t="shared" si="65"/>
        <v/>
      </c>
      <c r="J1071" s="741" t="str">
        <f t="shared" si="66"/>
        <v/>
      </c>
      <c r="K1071" s="741" t="str">
        <f t="shared" si="67"/>
        <v/>
      </c>
    </row>
    <row r="1072" spans="1:11" x14ac:dyDescent="0.25">
      <c r="A1072" s="748" t="e">
        <f>IF(Inputs!#REF!&lt;&gt;"",Inputs!#REF!,"")</f>
        <v>#REF!</v>
      </c>
      <c r="B1072" s="748" t="e">
        <f>IF(Inputs!#REF!&lt;&gt;"",Inputs!#REF!,"")</f>
        <v>#REF!</v>
      </c>
      <c r="C1072" s="748" t="e">
        <f>IF(Inputs!#REF!&lt;&gt;"",Inputs!#REF!,"")</f>
        <v>#REF!</v>
      </c>
      <c r="D1072" s="749" t="e">
        <f>IF(Inputs!#REF!&lt;&gt;"",Inputs!#REF!,"")</f>
        <v>#REF!</v>
      </c>
      <c r="E1072" s="750" t="e">
        <f>IF(Inputs!#REF!&lt;&gt;"",Inputs!#REF!,"")</f>
        <v>#REF!</v>
      </c>
      <c r="F1072" s="751" t="e">
        <f>IF(B1072&lt;&gt;"",IF(Inputs!#REF!&lt;&gt;"",Inputs!#REF!,0),"")</f>
        <v>#REF!</v>
      </c>
      <c r="G1072" s="748" t="str">
        <f>IF(Inputs!U1070&lt;&gt;"",Inputs!Z1070,"")</f>
        <v/>
      </c>
      <c r="H1072" s="748" t="e">
        <f t="shared" si="64"/>
        <v>#REF!</v>
      </c>
      <c r="I1072" s="741" t="str">
        <f t="shared" si="65"/>
        <v/>
      </c>
      <c r="J1072" s="741" t="str">
        <f t="shared" si="66"/>
        <v/>
      </c>
      <c r="K1072" s="741" t="str">
        <f t="shared" si="67"/>
        <v/>
      </c>
    </row>
    <row r="1073" spans="1:11" x14ac:dyDescent="0.25">
      <c r="A1073" s="748" t="e">
        <f>IF(Inputs!#REF!&lt;&gt;"",Inputs!#REF!,"")</f>
        <v>#REF!</v>
      </c>
      <c r="B1073" s="748" t="e">
        <f>IF(Inputs!#REF!&lt;&gt;"",Inputs!#REF!,"")</f>
        <v>#REF!</v>
      </c>
      <c r="C1073" s="748" t="e">
        <f>IF(Inputs!#REF!&lt;&gt;"",Inputs!#REF!,"")</f>
        <v>#REF!</v>
      </c>
      <c r="D1073" s="749" t="e">
        <f>IF(Inputs!#REF!&lt;&gt;"",Inputs!#REF!,"")</f>
        <v>#REF!</v>
      </c>
      <c r="E1073" s="750" t="e">
        <f>IF(Inputs!#REF!&lt;&gt;"",Inputs!#REF!,"")</f>
        <v>#REF!</v>
      </c>
      <c r="F1073" s="751" t="e">
        <f>IF(B1073&lt;&gt;"",IF(Inputs!#REF!&lt;&gt;"",Inputs!#REF!,0),"")</f>
        <v>#REF!</v>
      </c>
      <c r="G1073" s="748" t="str">
        <f>IF(Inputs!U1071&lt;&gt;"",Inputs!Z1071,"")</f>
        <v/>
      </c>
      <c r="H1073" s="748" t="e">
        <f t="shared" si="64"/>
        <v>#REF!</v>
      </c>
      <c r="I1073" s="741" t="str">
        <f t="shared" si="65"/>
        <v/>
      </c>
      <c r="J1073" s="741" t="str">
        <f t="shared" si="66"/>
        <v/>
      </c>
      <c r="K1073" s="741" t="str">
        <f t="shared" si="67"/>
        <v/>
      </c>
    </row>
    <row r="1074" spans="1:11" x14ac:dyDescent="0.25">
      <c r="A1074" s="748" t="e">
        <f>IF(Inputs!#REF!&lt;&gt;"",Inputs!#REF!,"")</f>
        <v>#REF!</v>
      </c>
      <c r="B1074" s="748" t="e">
        <f>IF(Inputs!#REF!&lt;&gt;"",Inputs!#REF!,"")</f>
        <v>#REF!</v>
      </c>
      <c r="C1074" s="748" t="e">
        <f>IF(Inputs!#REF!&lt;&gt;"",Inputs!#REF!,"")</f>
        <v>#REF!</v>
      </c>
      <c r="D1074" s="749" t="e">
        <f>IF(Inputs!#REF!&lt;&gt;"",Inputs!#REF!,"")</f>
        <v>#REF!</v>
      </c>
      <c r="E1074" s="750" t="e">
        <f>IF(Inputs!#REF!&lt;&gt;"",Inputs!#REF!,"")</f>
        <v>#REF!</v>
      </c>
      <c r="F1074" s="751" t="e">
        <f>IF(B1074&lt;&gt;"",IF(Inputs!#REF!&lt;&gt;"",Inputs!#REF!,0),"")</f>
        <v>#REF!</v>
      </c>
      <c r="G1074" s="748" t="str">
        <f>IF(Inputs!U1072&lt;&gt;"",Inputs!Z1072,"")</f>
        <v/>
      </c>
      <c r="H1074" s="748" t="e">
        <f t="shared" si="64"/>
        <v>#REF!</v>
      </c>
      <c r="I1074" s="741" t="str">
        <f t="shared" si="65"/>
        <v/>
      </c>
      <c r="J1074" s="741" t="str">
        <f t="shared" si="66"/>
        <v/>
      </c>
      <c r="K1074" s="741" t="str">
        <f t="shared" si="67"/>
        <v/>
      </c>
    </row>
    <row r="1075" spans="1:11" x14ac:dyDescent="0.25">
      <c r="A1075" s="748" t="e">
        <f>IF(Inputs!#REF!&lt;&gt;"",Inputs!#REF!,"")</f>
        <v>#REF!</v>
      </c>
      <c r="B1075" s="748" t="e">
        <f>IF(Inputs!#REF!&lt;&gt;"",Inputs!#REF!,"")</f>
        <v>#REF!</v>
      </c>
      <c r="C1075" s="748" t="e">
        <f>IF(Inputs!#REF!&lt;&gt;"",Inputs!#REF!,"")</f>
        <v>#REF!</v>
      </c>
      <c r="D1075" s="749" t="e">
        <f>IF(Inputs!#REF!&lt;&gt;"",Inputs!#REF!,"")</f>
        <v>#REF!</v>
      </c>
      <c r="E1075" s="750" t="e">
        <f>IF(Inputs!#REF!&lt;&gt;"",Inputs!#REF!,"")</f>
        <v>#REF!</v>
      </c>
      <c r="F1075" s="751" t="e">
        <f>IF(B1075&lt;&gt;"",IF(Inputs!#REF!&lt;&gt;"",Inputs!#REF!,0),"")</f>
        <v>#REF!</v>
      </c>
      <c r="G1075" s="748" t="str">
        <f>IF(Inputs!U1073&lt;&gt;"",Inputs!Z1073,"")</f>
        <v/>
      </c>
      <c r="H1075" s="748" t="e">
        <f t="shared" si="64"/>
        <v>#REF!</v>
      </c>
      <c r="I1075" s="741" t="str">
        <f t="shared" si="65"/>
        <v/>
      </c>
      <c r="J1075" s="741" t="str">
        <f t="shared" si="66"/>
        <v/>
      </c>
      <c r="K1075" s="741" t="str">
        <f t="shared" si="67"/>
        <v/>
      </c>
    </row>
    <row r="1076" spans="1:11" x14ac:dyDescent="0.25">
      <c r="A1076" s="748" t="e">
        <f>IF(Inputs!#REF!&lt;&gt;"",Inputs!#REF!,"")</f>
        <v>#REF!</v>
      </c>
      <c r="B1076" s="748" t="e">
        <f>IF(Inputs!#REF!&lt;&gt;"",Inputs!#REF!,"")</f>
        <v>#REF!</v>
      </c>
      <c r="C1076" s="748" t="e">
        <f>IF(Inputs!#REF!&lt;&gt;"",Inputs!#REF!,"")</f>
        <v>#REF!</v>
      </c>
      <c r="D1076" s="749" t="e">
        <f>IF(Inputs!#REF!&lt;&gt;"",Inputs!#REF!,"")</f>
        <v>#REF!</v>
      </c>
      <c r="E1076" s="750" t="e">
        <f>IF(Inputs!#REF!&lt;&gt;"",Inputs!#REF!,"")</f>
        <v>#REF!</v>
      </c>
      <c r="F1076" s="751" t="e">
        <f>IF(B1076&lt;&gt;"",IF(Inputs!#REF!&lt;&gt;"",Inputs!#REF!,0),"")</f>
        <v>#REF!</v>
      </c>
      <c r="G1076" s="748" t="str">
        <f>IF(Inputs!U1074&lt;&gt;"",Inputs!Z1074,"")</f>
        <v/>
      </c>
      <c r="H1076" s="748" t="e">
        <f t="shared" si="64"/>
        <v>#REF!</v>
      </c>
      <c r="I1076" s="741" t="str">
        <f t="shared" si="65"/>
        <v/>
      </c>
      <c r="J1076" s="741" t="str">
        <f t="shared" si="66"/>
        <v/>
      </c>
      <c r="K1076" s="741" t="str">
        <f t="shared" si="67"/>
        <v/>
      </c>
    </row>
    <row r="1077" spans="1:11" x14ac:dyDescent="0.25">
      <c r="A1077" s="748" t="e">
        <f>IF(Inputs!#REF!&lt;&gt;"",Inputs!#REF!,"")</f>
        <v>#REF!</v>
      </c>
      <c r="B1077" s="748" t="e">
        <f>IF(Inputs!#REF!&lt;&gt;"",Inputs!#REF!,"")</f>
        <v>#REF!</v>
      </c>
      <c r="C1077" s="748" t="e">
        <f>IF(Inputs!#REF!&lt;&gt;"",Inputs!#REF!,"")</f>
        <v>#REF!</v>
      </c>
      <c r="D1077" s="749" t="e">
        <f>IF(Inputs!#REF!&lt;&gt;"",Inputs!#REF!,"")</f>
        <v>#REF!</v>
      </c>
      <c r="E1077" s="750" t="e">
        <f>IF(Inputs!#REF!&lt;&gt;"",Inputs!#REF!,"")</f>
        <v>#REF!</v>
      </c>
      <c r="F1077" s="751" t="e">
        <f>IF(B1077&lt;&gt;"",IF(Inputs!#REF!&lt;&gt;"",Inputs!#REF!,0),"")</f>
        <v>#REF!</v>
      </c>
      <c r="G1077" s="748" t="str">
        <f>IF(Inputs!U1075&lt;&gt;"",Inputs!Z1075,"")</f>
        <v/>
      </c>
      <c r="H1077" s="748" t="e">
        <f t="shared" si="64"/>
        <v>#REF!</v>
      </c>
      <c r="I1077" s="741" t="str">
        <f t="shared" si="65"/>
        <v/>
      </c>
      <c r="J1077" s="741" t="str">
        <f t="shared" si="66"/>
        <v/>
      </c>
      <c r="K1077" s="741" t="str">
        <f t="shared" si="67"/>
        <v/>
      </c>
    </row>
    <row r="1078" spans="1:11" x14ac:dyDescent="0.25">
      <c r="A1078" s="748" t="e">
        <f>IF(Inputs!#REF!&lt;&gt;"",Inputs!#REF!,"")</f>
        <v>#REF!</v>
      </c>
      <c r="B1078" s="748" t="e">
        <f>IF(Inputs!#REF!&lt;&gt;"",Inputs!#REF!,"")</f>
        <v>#REF!</v>
      </c>
      <c r="C1078" s="748" t="e">
        <f>IF(Inputs!#REF!&lt;&gt;"",Inputs!#REF!,"")</f>
        <v>#REF!</v>
      </c>
      <c r="D1078" s="749" t="e">
        <f>IF(Inputs!#REF!&lt;&gt;"",Inputs!#REF!,"")</f>
        <v>#REF!</v>
      </c>
      <c r="E1078" s="750" t="e">
        <f>IF(Inputs!#REF!&lt;&gt;"",Inputs!#REF!,"")</f>
        <v>#REF!</v>
      </c>
      <c r="F1078" s="751" t="e">
        <f>IF(B1078&lt;&gt;"",IF(Inputs!#REF!&lt;&gt;"",Inputs!#REF!,0),"")</f>
        <v>#REF!</v>
      </c>
      <c r="G1078" s="748" t="str">
        <f>IF(Inputs!U1076&lt;&gt;"",Inputs!Z1076,"")</f>
        <v/>
      </c>
      <c r="H1078" s="748" t="e">
        <f t="shared" si="64"/>
        <v>#REF!</v>
      </c>
      <c r="I1078" s="741" t="str">
        <f t="shared" si="65"/>
        <v/>
      </c>
      <c r="J1078" s="741" t="str">
        <f t="shared" si="66"/>
        <v/>
      </c>
      <c r="K1078" s="741" t="str">
        <f t="shared" si="67"/>
        <v/>
      </c>
    </row>
    <row r="1079" spans="1:11" x14ac:dyDescent="0.25">
      <c r="A1079" s="748" t="e">
        <f>IF(Inputs!#REF!&lt;&gt;"",Inputs!#REF!,"")</f>
        <v>#REF!</v>
      </c>
      <c r="B1079" s="748" t="e">
        <f>IF(Inputs!#REF!&lt;&gt;"",Inputs!#REF!,"")</f>
        <v>#REF!</v>
      </c>
      <c r="C1079" s="748" t="e">
        <f>IF(Inputs!#REF!&lt;&gt;"",Inputs!#REF!,"")</f>
        <v>#REF!</v>
      </c>
      <c r="D1079" s="749" t="e">
        <f>IF(Inputs!#REF!&lt;&gt;"",Inputs!#REF!,"")</f>
        <v>#REF!</v>
      </c>
      <c r="E1079" s="750" t="e">
        <f>IF(Inputs!#REF!&lt;&gt;"",Inputs!#REF!,"")</f>
        <v>#REF!</v>
      </c>
      <c r="F1079" s="751" t="e">
        <f>IF(B1079&lt;&gt;"",IF(Inputs!#REF!&lt;&gt;"",Inputs!#REF!,0),"")</f>
        <v>#REF!</v>
      </c>
      <c r="G1079" s="748" t="str">
        <f>IF(Inputs!U1077&lt;&gt;"",Inputs!Z1077,"")</f>
        <v/>
      </c>
      <c r="H1079" s="748" t="e">
        <f t="shared" si="64"/>
        <v>#REF!</v>
      </c>
      <c r="I1079" s="741" t="str">
        <f t="shared" si="65"/>
        <v/>
      </c>
      <c r="J1079" s="741" t="str">
        <f t="shared" si="66"/>
        <v/>
      </c>
      <c r="K1079" s="741" t="str">
        <f t="shared" si="67"/>
        <v/>
      </c>
    </row>
    <row r="1080" spans="1:11" x14ac:dyDescent="0.25">
      <c r="A1080" s="748" t="e">
        <f>IF(Inputs!#REF!&lt;&gt;"",Inputs!#REF!,"")</f>
        <v>#REF!</v>
      </c>
      <c r="B1080" s="748" t="e">
        <f>IF(Inputs!#REF!&lt;&gt;"",Inputs!#REF!,"")</f>
        <v>#REF!</v>
      </c>
      <c r="C1080" s="748" t="e">
        <f>IF(Inputs!#REF!&lt;&gt;"",Inputs!#REF!,"")</f>
        <v>#REF!</v>
      </c>
      <c r="D1080" s="749" t="e">
        <f>IF(Inputs!#REF!&lt;&gt;"",Inputs!#REF!,"")</f>
        <v>#REF!</v>
      </c>
      <c r="E1080" s="750" t="e">
        <f>IF(Inputs!#REF!&lt;&gt;"",Inputs!#REF!,"")</f>
        <v>#REF!</v>
      </c>
      <c r="F1080" s="751" t="e">
        <f>IF(B1080&lt;&gt;"",IF(Inputs!#REF!&lt;&gt;"",Inputs!#REF!,0),"")</f>
        <v>#REF!</v>
      </c>
      <c r="G1080" s="748" t="str">
        <f>IF(Inputs!U1078&lt;&gt;"",Inputs!Z1078,"")</f>
        <v/>
      </c>
      <c r="H1080" s="748" t="e">
        <f t="shared" si="64"/>
        <v>#REF!</v>
      </c>
      <c r="I1080" s="741" t="str">
        <f t="shared" si="65"/>
        <v/>
      </c>
      <c r="J1080" s="741" t="str">
        <f t="shared" si="66"/>
        <v/>
      </c>
      <c r="K1080" s="741" t="str">
        <f t="shared" si="67"/>
        <v/>
      </c>
    </row>
    <row r="1081" spans="1:11" x14ac:dyDescent="0.25">
      <c r="A1081" s="748" t="e">
        <f>IF(Inputs!#REF!&lt;&gt;"",Inputs!#REF!,"")</f>
        <v>#REF!</v>
      </c>
      <c r="B1081" s="748" t="e">
        <f>IF(Inputs!#REF!&lt;&gt;"",Inputs!#REF!,"")</f>
        <v>#REF!</v>
      </c>
      <c r="C1081" s="748" t="e">
        <f>IF(Inputs!#REF!&lt;&gt;"",Inputs!#REF!,"")</f>
        <v>#REF!</v>
      </c>
      <c r="D1081" s="749" t="e">
        <f>IF(Inputs!#REF!&lt;&gt;"",Inputs!#REF!,"")</f>
        <v>#REF!</v>
      </c>
      <c r="E1081" s="750" t="e">
        <f>IF(Inputs!#REF!&lt;&gt;"",Inputs!#REF!,"")</f>
        <v>#REF!</v>
      </c>
      <c r="F1081" s="751" t="e">
        <f>IF(B1081&lt;&gt;"",IF(Inputs!#REF!&lt;&gt;"",Inputs!#REF!,0),"")</f>
        <v>#REF!</v>
      </c>
      <c r="G1081" s="748" t="str">
        <f>IF(Inputs!U1079&lt;&gt;"",Inputs!Z1079,"")</f>
        <v/>
      </c>
      <c r="H1081" s="748" t="e">
        <f t="shared" si="64"/>
        <v>#REF!</v>
      </c>
      <c r="I1081" s="741" t="str">
        <f t="shared" si="65"/>
        <v/>
      </c>
      <c r="J1081" s="741" t="str">
        <f t="shared" si="66"/>
        <v/>
      </c>
      <c r="K1081" s="741" t="str">
        <f t="shared" si="67"/>
        <v/>
      </c>
    </row>
    <row r="1082" spans="1:11" x14ac:dyDescent="0.25">
      <c r="A1082" s="748" t="e">
        <f>IF(Inputs!#REF!&lt;&gt;"",Inputs!#REF!,"")</f>
        <v>#REF!</v>
      </c>
      <c r="B1082" s="748" t="e">
        <f>IF(Inputs!#REF!&lt;&gt;"",Inputs!#REF!,"")</f>
        <v>#REF!</v>
      </c>
      <c r="C1082" s="748" t="e">
        <f>IF(Inputs!#REF!&lt;&gt;"",Inputs!#REF!,"")</f>
        <v>#REF!</v>
      </c>
      <c r="D1082" s="749" t="e">
        <f>IF(Inputs!#REF!&lt;&gt;"",Inputs!#REF!,"")</f>
        <v>#REF!</v>
      </c>
      <c r="E1082" s="750" t="e">
        <f>IF(Inputs!#REF!&lt;&gt;"",Inputs!#REF!,"")</f>
        <v>#REF!</v>
      </c>
      <c r="F1082" s="751" t="e">
        <f>IF(B1082&lt;&gt;"",IF(Inputs!#REF!&lt;&gt;"",Inputs!#REF!,0),"")</f>
        <v>#REF!</v>
      </c>
      <c r="G1082" s="748" t="str">
        <f>IF(Inputs!U1080&lt;&gt;"",Inputs!Z1080,"")</f>
        <v/>
      </c>
      <c r="H1082" s="748" t="e">
        <f t="shared" si="64"/>
        <v>#REF!</v>
      </c>
      <c r="I1082" s="741" t="str">
        <f t="shared" si="65"/>
        <v/>
      </c>
      <c r="J1082" s="741" t="str">
        <f t="shared" si="66"/>
        <v/>
      </c>
      <c r="K1082" s="741" t="str">
        <f t="shared" si="67"/>
        <v/>
      </c>
    </row>
    <row r="1083" spans="1:11" x14ac:dyDescent="0.25">
      <c r="A1083" s="748" t="e">
        <f>IF(Inputs!#REF!&lt;&gt;"",Inputs!#REF!,"")</f>
        <v>#REF!</v>
      </c>
      <c r="B1083" s="748" t="e">
        <f>IF(Inputs!#REF!&lt;&gt;"",Inputs!#REF!,"")</f>
        <v>#REF!</v>
      </c>
      <c r="C1083" s="748" t="e">
        <f>IF(Inputs!#REF!&lt;&gt;"",Inputs!#REF!,"")</f>
        <v>#REF!</v>
      </c>
      <c r="D1083" s="749" t="e">
        <f>IF(Inputs!#REF!&lt;&gt;"",Inputs!#REF!,"")</f>
        <v>#REF!</v>
      </c>
      <c r="E1083" s="750" t="e">
        <f>IF(Inputs!#REF!&lt;&gt;"",Inputs!#REF!,"")</f>
        <v>#REF!</v>
      </c>
      <c r="F1083" s="751" t="e">
        <f>IF(B1083&lt;&gt;"",IF(Inputs!#REF!&lt;&gt;"",Inputs!#REF!,0),"")</f>
        <v>#REF!</v>
      </c>
      <c r="G1083" s="748" t="str">
        <f>IF(Inputs!U1081&lt;&gt;"",Inputs!Z1081,"")</f>
        <v/>
      </c>
      <c r="H1083" s="748" t="e">
        <f t="shared" si="64"/>
        <v>#REF!</v>
      </c>
      <c r="I1083" s="741" t="str">
        <f t="shared" si="65"/>
        <v/>
      </c>
      <c r="J1083" s="741" t="str">
        <f t="shared" si="66"/>
        <v/>
      </c>
      <c r="K1083" s="741" t="str">
        <f t="shared" si="67"/>
        <v/>
      </c>
    </row>
    <row r="1084" spans="1:11" x14ac:dyDescent="0.25">
      <c r="A1084" s="748" t="e">
        <f>IF(Inputs!#REF!&lt;&gt;"",Inputs!#REF!,"")</f>
        <v>#REF!</v>
      </c>
      <c r="B1084" s="748" t="e">
        <f>IF(Inputs!#REF!&lt;&gt;"",Inputs!#REF!,"")</f>
        <v>#REF!</v>
      </c>
      <c r="C1084" s="748" t="e">
        <f>IF(Inputs!#REF!&lt;&gt;"",Inputs!#REF!,"")</f>
        <v>#REF!</v>
      </c>
      <c r="D1084" s="749" t="e">
        <f>IF(Inputs!#REF!&lt;&gt;"",Inputs!#REF!,"")</f>
        <v>#REF!</v>
      </c>
      <c r="E1084" s="750" t="e">
        <f>IF(Inputs!#REF!&lt;&gt;"",Inputs!#REF!,"")</f>
        <v>#REF!</v>
      </c>
      <c r="F1084" s="751" t="e">
        <f>IF(B1084&lt;&gt;"",IF(Inputs!#REF!&lt;&gt;"",Inputs!#REF!,0),"")</f>
        <v>#REF!</v>
      </c>
      <c r="G1084" s="748" t="str">
        <f>IF(Inputs!U1082&lt;&gt;"",Inputs!Z1082,"")</f>
        <v/>
      </c>
      <c r="H1084" s="748" t="e">
        <f t="shared" si="64"/>
        <v>#REF!</v>
      </c>
      <c r="I1084" s="741" t="str">
        <f t="shared" si="65"/>
        <v/>
      </c>
      <c r="J1084" s="741" t="str">
        <f t="shared" si="66"/>
        <v/>
      </c>
      <c r="K1084" s="741" t="str">
        <f t="shared" si="67"/>
        <v/>
      </c>
    </row>
    <row r="1085" spans="1:11" x14ac:dyDescent="0.25">
      <c r="A1085" s="748" t="e">
        <f>IF(Inputs!#REF!&lt;&gt;"",Inputs!#REF!,"")</f>
        <v>#REF!</v>
      </c>
      <c r="B1085" s="748" t="e">
        <f>IF(Inputs!#REF!&lt;&gt;"",Inputs!#REF!,"")</f>
        <v>#REF!</v>
      </c>
      <c r="C1085" s="748" t="e">
        <f>IF(Inputs!#REF!&lt;&gt;"",Inputs!#REF!,"")</f>
        <v>#REF!</v>
      </c>
      <c r="D1085" s="749" t="e">
        <f>IF(Inputs!#REF!&lt;&gt;"",Inputs!#REF!,"")</f>
        <v>#REF!</v>
      </c>
      <c r="E1085" s="750" t="e">
        <f>IF(Inputs!#REF!&lt;&gt;"",Inputs!#REF!,"")</f>
        <v>#REF!</v>
      </c>
      <c r="F1085" s="751" t="e">
        <f>IF(B1085&lt;&gt;"",IF(Inputs!#REF!&lt;&gt;"",Inputs!#REF!,0),"")</f>
        <v>#REF!</v>
      </c>
      <c r="G1085" s="748" t="str">
        <f>IF(Inputs!U1083&lt;&gt;"",Inputs!Z1083,"")</f>
        <v/>
      </c>
      <c r="H1085" s="748" t="e">
        <f t="shared" si="64"/>
        <v>#REF!</v>
      </c>
      <c r="I1085" s="741" t="str">
        <f t="shared" si="65"/>
        <v/>
      </c>
      <c r="J1085" s="741" t="str">
        <f t="shared" si="66"/>
        <v/>
      </c>
      <c r="K1085" s="741" t="str">
        <f t="shared" si="67"/>
        <v/>
      </c>
    </row>
    <row r="1086" spans="1:11" x14ac:dyDescent="0.25">
      <c r="A1086" s="748" t="e">
        <f>IF(Inputs!#REF!&lt;&gt;"",Inputs!#REF!,"")</f>
        <v>#REF!</v>
      </c>
      <c r="B1086" s="748" t="e">
        <f>IF(Inputs!#REF!&lt;&gt;"",Inputs!#REF!,"")</f>
        <v>#REF!</v>
      </c>
      <c r="C1086" s="748" t="e">
        <f>IF(Inputs!#REF!&lt;&gt;"",Inputs!#REF!,"")</f>
        <v>#REF!</v>
      </c>
      <c r="D1086" s="749" t="e">
        <f>IF(Inputs!#REF!&lt;&gt;"",Inputs!#REF!,"")</f>
        <v>#REF!</v>
      </c>
      <c r="E1086" s="750" t="e">
        <f>IF(Inputs!#REF!&lt;&gt;"",Inputs!#REF!,"")</f>
        <v>#REF!</v>
      </c>
      <c r="F1086" s="751" t="e">
        <f>IF(B1086&lt;&gt;"",IF(Inputs!#REF!&lt;&gt;"",Inputs!#REF!,0),"")</f>
        <v>#REF!</v>
      </c>
      <c r="G1086" s="748" t="str">
        <f>IF(Inputs!U1084&lt;&gt;"",Inputs!Z1084,"")</f>
        <v/>
      </c>
      <c r="H1086" s="748" t="e">
        <f t="shared" si="64"/>
        <v>#REF!</v>
      </c>
      <c r="I1086" s="741" t="str">
        <f t="shared" si="65"/>
        <v/>
      </c>
      <c r="J1086" s="741" t="str">
        <f t="shared" si="66"/>
        <v/>
      </c>
      <c r="K1086" s="741" t="str">
        <f t="shared" si="67"/>
        <v/>
      </c>
    </row>
    <row r="1087" spans="1:11" x14ac:dyDescent="0.25">
      <c r="A1087" s="748" t="e">
        <f>IF(Inputs!#REF!&lt;&gt;"",Inputs!#REF!,"")</f>
        <v>#REF!</v>
      </c>
      <c r="B1087" s="748" t="e">
        <f>IF(Inputs!#REF!&lt;&gt;"",Inputs!#REF!,"")</f>
        <v>#REF!</v>
      </c>
      <c r="C1087" s="748" t="e">
        <f>IF(Inputs!#REF!&lt;&gt;"",Inputs!#REF!,"")</f>
        <v>#REF!</v>
      </c>
      <c r="D1087" s="749" t="e">
        <f>IF(Inputs!#REF!&lt;&gt;"",Inputs!#REF!,"")</f>
        <v>#REF!</v>
      </c>
      <c r="E1087" s="750" t="e">
        <f>IF(Inputs!#REF!&lt;&gt;"",Inputs!#REF!,"")</f>
        <v>#REF!</v>
      </c>
      <c r="F1087" s="751" t="e">
        <f>IF(B1087&lt;&gt;"",IF(Inputs!#REF!&lt;&gt;"",Inputs!#REF!,0),"")</f>
        <v>#REF!</v>
      </c>
      <c r="G1087" s="748" t="str">
        <f>IF(Inputs!U1085&lt;&gt;"",Inputs!Z1085,"")</f>
        <v/>
      </c>
      <c r="H1087" s="748" t="e">
        <f t="shared" si="64"/>
        <v>#REF!</v>
      </c>
      <c r="I1087" s="741" t="str">
        <f t="shared" si="65"/>
        <v/>
      </c>
      <c r="J1087" s="741" t="str">
        <f t="shared" si="66"/>
        <v/>
      </c>
      <c r="K1087" s="741" t="str">
        <f t="shared" si="67"/>
        <v/>
      </c>
    </row>
    <row r="1088" spans="1:11" x14ac:dyDescent="0.25">
      <c r="A1088" s="748" t="e">
        <f>IF(Inputs!#REF!&lt;&gt;"",Inputs!#REF!,"")</f>
        <v>#REF!</v>
      </c>
      <c r="B1088" s="748" t="e">
        <f>IF(Inputs!#REF!&lt;&gt;"",Inputs!#REF!,"")</f>
        <v>#REF!</v>
      </c>
      <c r="C1088" s="748" t="e">
        <f>IF(Inputs!#REF!&lt;&gt;"",Inputs!#REF!,"")</f>
        <v>#REF!</v>
      </c>
      <c r="D1088" s="749" t="e">
        <f>IF(Inputs!#REF!&lt;&gt;"",Inputs!#REF!,"")</f>
        <v>#REF!</v>
      </c>
      <c r="E1088" s="750" t="e">
        <f>IF(Inputs!#REF!&lt;&gt;"",Inputs!#REF!,"")</f>
        <v>#REF!</v>
      </c>
      <c r="F1088" s="751" t="e">
        <f>IF(B1088&lt;&gt;"",IF(Inputs!#REF!&lt;&gt;"",Inputs!#REF!,0),"")</f>
        <v>#REF!</v>
      </c>
      <c r="G1088" s="748" t="str">
        <f>IF(Inputs!U1086&lt;&gt;"",Inputs!Z1086,"")</f>
        <v/>
      </c>
      <c r="H1088" s="748" t="e">
        <f t="shared" si="64"/>
        <v>#REF!</v>
      </c>
      <c r="I1088" s="741" t="str">
        <f t="shared" si="65"/>
        <v/>
      </c>
      <c r="J1088" s="741" t="str">
        <f t="shared" si="66"/>
        <v/>
      </c>
      <c r="K1088" s="741" t="str">
        <f t="shared" si="67"/>
        <v/>
      </c>
    </row>
    <row r="1089" spans="1:11" x14ac:dyDescent="0.25">
      <c r="A1089" s="748" t="e">
        <f>IF(Inputs!#REF!&lt;&gt;"",Inputs!#REF!,"")</f>
        <v>#REF!</v>
      </c>
      <c r="B1089" s="748" t="e">
        <f>IF(Inputs!#REF!&lt;&gt;"",Inputs!#REF!,"")</f>
        <v>#REF!</v>
      </c>
      <c r="C1089" s="748" t="e">
        <f>IF(Inputs!#REF!&lt;&gt;"",Inputs!#REF!,"")</f>
        <v>#REF!</v>
      </c>
      <c r="D1089" s="749" t="e">
        <f>IF(Inputs!#REF!&lt;&gt;"",Inputs!#REF!,"")</f>
        <v>#REF!</v>
      </c>
      <c r="E1089" s="750" t="e">
        <f>IF(Inputs!#REF!&lt;&gt;"",Inputs!#REF!,"")</f>
        <v>#REF!</v>
      </c>
      <c r="F1089" s="751" t="e">
        <f>IF(B1089&lt;&gt;"",IF(Inputs!#REF!&lt;&gt;"",Inputs!#REF!,0),"")</f>
        <v>#REF!</v>
      </c>
      <c r="G1089" s="748" t="str">
        <f>IF(Inputs!U1087&lt;&gt;"",Inputs!Z1087,"")</f>
        <v/>
      </c>
      <c r="H1089" s="748" t="e">
        <f t="shared" si="64"/>
        <v>#REF!</v>
      </c>
      <c r="I1089" s="741" t="str">
        <f t="shared" si="65"/>
        <v/>
      </c>
      <c r="J1089" s="741" t="str">
        <f t="shared" si="66"/>
        <v/>
      </c>
      <c r="K1089" s="741" t="str">
        <f t="shared" si="67"/>
        <v/>
      </c>
    </row>
    <row r="1090" spans="1:11" x14ac:dyDescent="0.25">
      <c r="A1090" s="748" t="e">
        <f>IF(Inputs!#REF!&lt;&gt;"",Inputs!#REF!,"")</f>
        <v>#REF!</v>
      </c>
      <c r="B1090" s="748" t="e">
        <f>IF(Inputs!#REF!&lt;&gt;"",Inputs!#REF!,"")</f>
        <v>#REF!</v>
      </c>
      <c r="C1090" s="748" t="e">
        <f>IF(Inputs!#REF!&lt;&gt;"",Inputs!#REF!,"")</f>
        <v>#REF!</v>
      </c>
      <c r="D1090" s="749" t="e">
        <f>IF(Inputs!#REF!&lt;&gt;"",Inputs!#REF!,"")</f>
        <v>#REF!</v>
      </c>
      <c r="E1090" s="750" t="e">
        <f>IF(Inputs!#REF!&lt;&gt;"",Inputs!#REF!,"")</f>
        <v>#REF!</v>
      </c>
      <c r="F1090" s="751" t="e">
        <f>IF(B1090&lt;&gt;"",IF(Inputs!#REF!&lt;&gt;"",Inputs!#REF!,0),"")</f>
        <v>#REF!</v>
      </c>
      <c r="G1090" s="748" t="str">
        <f>IF(Inputs!U1088&lt;&gt;"",Inputs!Z1088,"")</f>
        <v/>
      </c>
      <c r="H1090" s="748" t="e">
        <f t="shared" si="64"/>
        <v>#REF!</v>
      </c>
      <c r="I1090" s="741" t="str">
        <f t="shared" si="65"/>
        <v/>
      </c>
      <c r="J1090" s="741" t="str">
        <f t="shared" si="66"/>
        <v/>
      </c>
      <c r="K1090" s="741" t="str">
        <f t="shared" si="67"/>
        <v/>
      </c>
    </row>
    <row r="1091" spans="1:11" x14ac:dyDescent="0.25">
      <c r="A1091" s="748" t="e">
        <f>IF(Inputs!#REF!&lt;&gt;"",Inputs!#REF!,"")</f>
        <v>#REF!</v>
      </c>
      <c r="B1091" s="748" t="e">
        <f>IF(Inputs!#REF!&lt;&gt;"",Inputs!#REF!,"")</f>
        <v>#REF!</v>
      </c>
      <c r="C1091" s="748" t="e">
        <f>IF(Inputs!#REF!&lt;&gt;"",Inputs!#REF!,"")</f>
        <v>#REF!</v>
      </c>
      <c r="D1091" s="749" t="e">
        <f>IF(Inputs!#REF!&lt;&gt;"",Inputs!#REF!,"")</f>
        <v>#REF!</v>
      </c>
      <c r="E1091" s="750" t="e">
        <f>IF(Inputs!#REF!&lt;&gt;"",Inputs!#REF!,"")</f>
        <v>#REF!</v>
      </c>
      <c r="F1091" s="751" t="e">
        <f>IF(B1091&lt;&gt;"",IF(Inputs!#REF!&lt;&gt;"",Inputs!#REF!,0),"")</f>
        <v>#REF!</v>
      </c>
      <c r="G1091" s="748" t="str">
        <f>IF(Inputs!U1089&lt;&gt;"",Inputs!Z1089,"")</f>
        <v/>
      </c>
      <c r="H1091" s="748" t="e">
        <f t="shared" si="64"/>
        <v>#REF!</v>
      </c>
      <c r="I1091" s="741" t="str">
        <f t="shared" si="65"/>
        <v/>
      </c>
      <c r="J1091" s="741" t="str">
        <f t="shared" si="66"/>
        <v/>
      </c>
      <c r="K1091" s="741" t="str">
        <f t="shared" si="67"/>
        <v/>
      </c>
    </row>
    <row r="1092" spans="1:11" x14ac:dyDescent="0.25">
      <c r="A1092" s="748" t="e">
        <f>IF(Inputs!#REF!&lt;&gt;"",Inputs!#REF!,"")</f>
        <v>#REF!</v>
      </c>
      <c r="B1092" s="748" t="e">
        <f>IF(Inputs!#REF!&lt;&gt;"",Inputs!#REF!,"")</f>
        <v>#REF!</v>
      </c>
      <c r="C1092" s="748" t="e">
        <f>IF(Inputs!#REF!&lt;&gt;"",Inputs!#REF!,"")</f>
        <v>#REF!</v>
      </c>
      <c r="D1092" s="749" t="e">
        <f>IF(Inputs!#REF!&lt;&gt;"",Inputs!#REF!,"")</f>
        <v>#REF!</v>
      </c>
      <c r="E1092" s="750" t="e">
        <f>IF(Inputs!#REF!&lt;&gt;"",Inputs!#REF!,"")</f>
        <v>#REF!</v>
      </c>
      <c r="F1092" s="751" t="e">
        <f>IF(B1092&lt;&gt;"",IF(Inputs!#REF!&lt;&gt;"",Inputs!#REF!,0),"")</f>
        <v>#REF!</v>
      </c>
      <c r="G1092" s="748" t="str">
        <f>IF(Inputs!U1090&lt;&gt;"",Inputs!Z1090,"")</f>
        <v/>
      </c>
      <c r="H1092" s="748" t="e">
        <f t="shared" si="64"/>
        <v>#REF!</v>
      </c>
      <c r="I1092" s="741" t="str">
        <f t="shared" si="65"/>
        <v/>
      </c>
      <c r="J1092" s="741" t="str">
        <f t="shared" si="66"/>
        <v/>
      </c>
      <c r="K1092" s="741" t="str">
        <f t="shared" si="67"/>
        <v/>
      </c>
    </row>
    <row r="1093" spans="1:11" x14ac:dyDescent="0.25">
      <c r="A1093" s="748" t="e">
        <f>IF(Inputs!#REF!&lt;&gt;"",Inputs!#REF!,"")</f>
        <v>#REF!</v>
      </c>
      <c r="B1093" s="748" t="e">
        <f>IF(Inputs!#REF!&lt;&gt;"",Inputs!#REF!,"")</f>
        <v>#REF!</v>
      </c>
      <c r="C1093" s="748" t="e">
        <f>IF(Inputs!#REF!&lt;&gt;"",Inputs!#REF!,"")</f>
        <v>#REF!</v>
      </c>
      <c r="D1093" s="749" t="e">
        <f>IF(Inputs!#REF!&lt;&gt;"",Inputs!#REF!,"")</f>
        <v>#REF!</v>
      </c>
      <c r="E1093" s="750" t="e">
        <f>IF(Inputs!#REF!&lt;&gt;"",Inputs!#REF!,"")</f>
        <v>#REF!</v>
      </c>
      <c r="F1093" s="751" t="e">
        <f>IF(B1093&lt;&gt;"",IF(Inputs!#REF!&lt;&gt;"",Inputs!#REF!,0),"")</f>
        <v>#REF!</v>
      </c>
      <c r="G1093" s="748" t="str">
        <f>IF(Inputs!U1091&lt;&gt;"",Inputs!Z1091,"")</f>
        <v/>
      </c>
      <c r="H1093" s="748" t="e">
        <f t="shared" si="64"/>
        <v>#REF!</v>
      </c>
      <c r="I1093" s="741" t="str">
        <f t="shared" si="65"/>
        <v/>
      </c>
      <c r="J1093" s="741" t="str">
        <f t="shared" si="66"/>
        <v/>
      </c>
      <c r="K1093" s="741" t="str">
        <f t="shared" si="67"/>
        <v/>
      </c>
    </row>
    <row r="1094" spans="1:11" x14ac:dyDescent="0.25">
      <c r="A1094" s="748" t="e">
        <f>IF(Inputs!#REF!&lt;&gt;"",Inputs!#REF!,"")</f>
        <v>#REF!</v>
      </c>
      <c r="B1094" s="748" t="e">
        <f>IF(Inputs!#REF!&lt;&gt;"",Inputs!#REF!,"")</f>
        <v>#REF!</v>
      </c>
      <c r="C1094" s="748" t="e">
        <f>IF(Inputs!#REF!&lt;&gt;"",Inputs!#REF!,"")</f>
        <v>#REF!</v>
      </c>
      <c r="D1094" s="749" t="e">
        <f>IF(Inputs!#REF!&lt;&gt;"",Inputs!#REF!,"")</f>
        <v>#REF!</v>
      </c>
      <c r="E1094" s="750" t="e">
        <f>IF(Inputs!#REF!&lt;&gt;"",Inputs!#REF!,"")</f>
        <v>#REF!</v>
      </c>
      <c r="F1094" s="751" t="e">
        <f>IF(B1094&lt;&gt;"",IF(Inputs!#REF!&lt;&gt;"",Inputs!#REF!,0),"")</f>
        <v>#REF!</v>
      </c>
      <c r="G1094" s="748" t="str">
        <f>IF(Inputs!U1092&lt;&gt;"",Inputs!Z1092,"")</f>
        <v/>
      </c>
      <c r="H1094" s="748" t="e">
        <f t="shared" si="64"/>
        <v>#REF!</v>
      </c>
      <c r="I1094" s="741" t="str">
        <f t="shared" si="65"/>
        <v/>
      </c>
      <c r="J1094" s="741" t="str">
        <f t="shared" si="66"/>
        <v/>
      </c>
      <c r="K1094" s="741" t="str">
        <f t="shared" si="67"/>
        <v/>
      </c>
    </row>
    <row r="1095" spans="1:11" x14ac:dyDescent="0.25">
      <c r="A1095" s="748" t="e">
        <f>IF(Inputs!#REF!&lt;&gt;"",Inputs!#REF!,"")</f>
        <v>#REF!</v>
      </c>
      <c r="B1095" s="748" t="e">
        <f>IF(Inputs!#REF!&lt;&gt;"",Inputs!#REF!,"")</f>
        <v>#REF!</v>
      </c>
      <c r="C1095" s="748" t="e">
        <f>IF(Inputs!#REF!&lt;&gt;"",Inputs!#REF!,"")</f>
        <v>#REF!</v>
      </c>
      <c r="D1095" s="749" t="e">
        <f>IF(Inputs!#REF!&lt;&gt;"",Inputs!#REF!,"")</f>
        <v>#REF!</v>
      </c>
      <c r="E1095" s="750" t="e">
        <f>IF(Inputs!#REF!&lt;&gt;"",Inputs!#REF!,"")</f>
        <v>#REF!</v>
      </c>
      <c r="F1095" s="751" t="e">
        <f>IF(B1095&lt;&gt;"",IF(Inputs!#REF!&lt;&gt;"",Inputs!#REF!,0),"")</f>
        <v>#REF!</v>
      </c>
      <c r="G1095" s="748" t="str">
        <f>IF(Inputs!U1093&lt;&gt;"",Inputs!Z1093,"")</f>
        <v/>
      </c>
      <c r="H1095" s="748" t="e">
        <f t="shared" si="64"/>
        <v>#REF!</v>
      </c>
      <c r="I1095" s="741" t="str">
        <f t="shared" si="65"/>
        <v/>
      </c>
      <c r="J1095" s="741" t="str">
        <f t="shared" si="66"/>
        <v/>
      </c>
      <c r="K1095" s="741" t="str">
        <f t="shared" si="67"/>
        <v/>
      </c>
    </row>
    <row r="1096" spans="1:11" x14ac:dyDescent="0.25">
      <c r="A1096" s="748" t="e">
        <f>IF(Inputs!#REF!&lt;&gt;"",Inputs!#REF!,"")</f>
        <v>#REF!</v>
      </c>
      <c r="B1096" s="748" t="e">
        <f>IF(Inputs!#REF!&lt;&gt;"",Inputs!#REF!,"")</f>
        <v>#REF!</v>
      </c>
      <c r="C1096" s="748" t="e">
        <f>IF(Inputs!#REF!&lt;&gt;"",Inputs!#REF!,"")</f>
        <v>#REF!</v>
      </c>
      <c r="D1096" s="749" t="e">
        <f>IF(Inputs!#REF!&lt;&gt;"",Inputs!#REF!,"")</f>
        <v>#REF!</v>
      </c>
      <c r="E1096" s="750" t="e">
        <f>IF(Inputs!#REF!&lt;&gt;"",Inputs!#REF!,"")</f>
        <v>#REF!</v>
      </c>
      <c r="F1096" s="751" t="e">
        <f>IF(B1096&lt;&gt;"",IF(Inputs!#REF!&lt;&gt;"",Inputs!#REF!,0),"")</f>
        <v>#REF!</v>
      </c>
      <c r="G1096" s="748" t="str">
        <f>IF(Inputs!U1094&lt;&gt;"",Inputs!Z1094,"")</f>
        <v/>
      </c>
      <c r="H1096" s="748" t="e">
        <f t="shared" si="64"/>
        <v>#REF!</v>
      </c>
      <c r="I1096" s="741" t="str">
        <f t="shared" si="65"/>
        <v/>
      </c>
      <c r="J1096" s="741" t="str">
        <f t="shared" si="66"/>
        <v/>
      </c>
      <c r="K1096" s="741" t="str">
        <f t="shared" si="67"/>
        <v/>
      </c>
    </row>
    <row r="1097" spans="1:11" x14ac:dyDescent="0.25">
      <c r="A1097" s="748" t="e">
        <f>IF(Inputs!#REF!&lt;&gt;"",Inputs!#REF!,"")</f>
        <v>#REF!</v>
      </c>
      <c r="B1097" s="748" t="e">
        <f>IF(Inputs!#REF!&lt;&gt;"",Inputs!#REF!,"")</f>
        <v>#REF!</v>
      </c>
      <c r="C1097" s="748" t="e">
        <f>IF(Inputs!#REF!&lt;&gt;"",Inputs!#REF!,"")</f>
        <v>#REF!</v>
      </c>
      <c r="D1097" s="749" t="e">
        <f>IF(Inputs!#REF!&lt;&gt;"",Inputs!#REF!,"")</f>
        <v>#REF!</v>
      </c>
      <c r="E1097" s="750" t="e">
        <f>IF(Inputs!#REF!&lt;&gt;"",Inputs!#REF!,"")</f>
        <v>#REF!</v>
      </c>
      <c r="F1097" s="751" t="e">
        <f>IF(B1097&lt;&gt;"",IF(Inputs!#REF!&lt;&gt;"",Inputs!#REF!,0),"")</f>
        <v>#REF!</v>
      </c>
      <c r="G1097" s="748" t="str">
        <f>IF(Inputs!U1095&lt;&gt;"",Inputs!Z1095,"")</f>
        <v/>
      </c>
      <c r="H1097" s="748" t="e">
        <f t="shared" si="64"/>
        <v>#REF!</v>
      </c>
      <c r="I1097" s="741" t="str">
        <f t="shared" si="65"/>
        <v/>
      </c>
      <c r="J1097" s="741" t="str">
        <f t="shared" si="66"/>
        <v/>
      </c>
      <c r="K1097" s="741" t="str">
        <f t="shared" si="67"/>
        <v/>
      </c>
    </row>
    <row r="1098" spans="1:11" x14ac:dyDescent="0.25">
      <c r="A1098" s="748" t="e">
        <f>IF(Inputs!#REF!&lt;&gt;"",Inputs!#REF!,"")</f>
        <v>#REF!</v>
      </c>
      <c r="B1098" s="748" t="e">
        <f>IF(Inputs!#REF!&lt;&gt;"",Inputs!#REF!,"")</f>
        <v>#REF!</v>
      </c>
      <c r="C1098" s="748" t="e">
        <f>IF(Inputs!#REF!&lt;&gt;"",Inputs!#REF!,"")</f>
        <v>#REF!</v>
      </c>
      <c r="D1098" s="749" t="e">
        <f>IF(Inputs!#REF!&lt;&gt;"",Inputs!#REF!,"")</f>
        <v>#REF!</v>
      </c>
      <c r="E1098" s="750" t="e">
        <f>IF(Inputs!#REF!&lt;&gt;"",Inputs!#REF!,"")</f>
        <v>#REF!</v>
      </c>
      <c r="F1098" s="751" t="e">
        <f>IF(B1098&lt;&gt;"",IF(Inputs!#REF!&lt;&gt;"",Inputs!#REF!,0),"")</f>
        <v>#REF!</v>
      </c>
      <c r="G1098" s="748" t="str">
        <f>IF(Inputs!U1096&lt;&gt;"",Inputs!Z1096,"")</f>
        <v/>
      </c>
      <c r="H1098" s="748" t="e">
        <f t="shared" ref="H1098:H1161" si="68">IF(AND(B1098&lt;&gt;"",A1098&lt;&gt;"c"),IF((YEAR($I$5)-YEAR($D1098))*12+MONTH($I$5)-MONTH($D1098)&lt;=E1098*12,SLN(G1098,G1098*F1098,E1098),0),"")</f>
        <v>#REF!</v>
      </c>
      <c r="I1098" s="741" t="str">
        <f t="shared" ref="I1098:I1161" si="69">IFERROR(IF(AND(B1098&lt;&gt;"",A1098&lt;&gt;"C"),IF((YEAR(I$5)-YEAR($D1098))*12+MONTH(I$5)-MONTH($D1098)&lt;=12,0,IF(OR((YEAR(I$5)-YEAR($D1098))*12+MONTH(I$5)-MONTH($D1098)&gt;=$E1098*12,SLN($G1098,$G1098*$F1098,$E1098*12)*ABS((YEAR(I$5)-1-YEAR($D1098))*12+MONTH(I$5)-MONTH($D1098))&gt;$G1098-($G1098*$F1098)),$G1098-($G1098*$F1098),SLN($G1098,$G1098*$F1098,$E1098*12)*ABS((YEAR(I$5)-1-YEAR($D1098))*12+MONTH(I$5)-MONTH($D1098)))),""),"")</f>
        <v/>
      </c>
      <c r="J1098" s="741" t="str">
        <f t="shared" ref="J1098:J1161" si="70">IFERROR(IF(AND(B1098&lt;&gt;"",A1098&lt;&gt;"C"),IF((YEAR(I$5)-YEAR($D1098))*12+MONTH(I$5)-MONTH($D1098)&lt;=12,SLN(G1098,G1098*F1098,E1098),IF(OR((YEAR(I$5)-YEAR($D1098))*12+MONTH(I$5)-MONTH($D1098)&gt;=$E1098*12,$I1098+$H1098&gt;$G1098-($G1098*$F1098)),$G1098-($G1098*$F1098),$I1098+$H1098)),""),"")</f>
        <v/>
      </c>
      <c r="K1098" s="741" t="str">
        <f t="shared" ref="K1098:K1161" si="71">IFERROR(IF(AND(B1098&lt;&gt;"",A1098&lt;&gt;"C"),IF(DATE(YEAR(I$5),MONTH(I$5),DAY(I$5))&lt;$D1098,0,$G1098-J1098),""),"")</f>
        <v/>
      </c>
    </row>
    <row r="1099" spans="1:11" x14ac:dyDescent="0.25">
      <c r="A1099" s="748" t="e">
        <f>IF(Inputs!#REF!&lt;&gt;"",Inputs!#REF!,"")</f>
        <v>#REF!</v>
      </c>
      <c r="B1099" s="748" t="e">
        <f>IF(Inputs!#REF!&lt;&gt;"",Inputs!#REF!,"")</f>
        <v>#REF!</v>
      </c>
      <c r="C1099" s="748" t="e">
        <f>IF(Inputs!#REF!&lt;&gt;"",Inputs!#REF!,"")</f>
        <v>#REF!</v>
      </c>
      <c r="D1099" s="749" t="e">
        <f>IF(Inputs!#REF!&lt;&gt;"",Inputs!#REF!,"")</f>
        <v>#REF!</v>
      </c>
      <c r="E1099" s="750" t="e">
        <f>IF(Inputs!#REF!&lt;&gt;"",Inputs!#REF!,"")</f>
        <v>#REF!</v>
      </c>
      <c r="F1099" s="751" t="e">
        <f>IF(B1099&lt;&gt;"",IF(Inputs!#REF!&lt;&gt;"",Inputs!#REF!,0),"")</f>
        <v>#REF!</v>
      </c>
      <c r="G1099" s="748" t="str">
        <f>IF(Inputs!U1097&lt;&gt;"",Inputs!Z1097,"")</f>
        <v/>
      </c>
      <c r="H1099" s="748" t="e">
        <f t="shared" si="68"/>
        <v>#REF!</v>
      </c>
      <c r="I1099" s="741" t="str">
        <f t="shared" si="69"/>
        <v/>
      </c>
      <c r="J1099" s="741" t="str">
        <f t="shared" si="70"/>
        <v/>
      </c>
      <c r="K1099" s="741" t="str">
        <f t="shared" si="71"/>
        <v/>
      </c>
    </row>
    <row r="1100" spans="1:11" x14ac:dyDescent="0.25">
      <c r="A1100" s="748" t="e">
        <f>IF(Inputs!#REF!&lt;&gt;"",Inputs!#REF!,"")</f>
        <v>#REF!</v>
      </c>
      <c r="B1100" s="748" t="e">
        <f>IF(Inputs!#REF!&lt;&gt;"",Inputs!#REF!,"")</f>
        <v>#REF!</v>
      </c>
      <c r="C1100" s="748" t="e">
        <f>IF(Inputs!#REF!&lt;&gt;"",Inputs!#REF!,"")</f>
        <v>#REF!</v>
      </c>
      <c r="D1100" s="749" t="e">
        <f>IF(Inputs!#REF!&lt;&gt;"",Inputs!#REF!,"")</f>
        <v>#REF!</v>
      </c>
      <c r="E1100" s="750" t="e">
        <f>IF(Inputs!#REF!&lt;&gt;"",Inputs!#REF!,"")</f>
        <v>#REF!</v>
      </c>
      <c r="F1100" s="751" t="e">
        <f>IF(B1100&lt;&gt;"",IF(Inputs!#REF!&lt;&gt;"",Inputs!#REF!,0),"")</f>
        <v>#REF!</v>
      </c>
      <c r="G1100" s="748" t="str">
        <f>IF(Inputs!U1098&lt;&gt;"",Inputs!Z1098,"")</f>
        <v/>
      </c>
      <c r="H1100" s="748" t="e">
        <f t="shared" si="68"/>
        <v>#REF!</v>
      </c>
      <c r="I1100" s="741" t="str">
        <f t="shared" si="69"/>
        <v/>
      </c>
      <c r="J1100" s="741" t="str">
        <f t="shared" si="70"/>
        <v/>
      </c>
      <c r="K1100" s="741" t="str">
        <f t="shared" si="71"/>
        <v/>
      </c>
    </row>
    <row r="1101" spans="1:11" x14ac:dyDescent="0.25">
      <c r="A1101" s="748" t="e">
        <f>IF(Inputs!#REF!&lt;&gt;"",Inputs!#REF!,"")</f>
        <v>#REF!</v>
      </c>
      <c r="B1101" s="748" t="e">
        <f>IF(Inputs!#REF!&lt;&gt;"",Inputs!#REF!,"")</f>
        <v>#REF!</v>
      </c>
      <c r="C1101" s="748" t="e">
        <f>IF(Inputs!#REF!&lt;&gt;"",Inputs!#REF!,"")</f>
        <v>#REF!</v>
      </c>
      <c r="D1101" s="749" t="e">
        <f>IF(Inputs!#REF!&lt;&gt;"",Inputs!#REF!,"")</f>
        <v>#REF!</v>
      </c>
      <c r="E1101" s="750" t="e">
        <f>IF(Inputs!#REF!&lt;&gt;"",Inputs!#REF!,"")</f>
        <v>#REF!</v>
      </c>
      <c r="F1101" s="751" t="e">
        <f>IF(B1101&lt;&gt;"",IF(Inputs!#REF!&lt;&gt;"",Inputs!#REF!,0),"")</f>
        <v>#REF!</v>
      </c>
      <c r="G1101" s="748" t="str">
        <f>IF(Inputs!U1099&lt;&gt;"",Inputs!Z1099,"")</f>
        <v/>
      </c>
      <c r="H1101" s="748" t="e">
        <f t="shared" si="68"/>
        <v>#REF!</v>
      </c>
      <c r="I1101" s="741" t="str">
        <f t="shared" si="69"/>
        <v/>
      </c>
      <c r="J1101" s="741" t="str">
        <f t="shared" si="70"/>
        <v/>
      </c>
      <c r="K1101" s="741" t="str">
        <f t="shared" si="71"/>
        <v/>
      </c>
    </row>
    <row r="1102" spans="1:11" x14ac:dyDescent="0.25">
      <c r="A1102" s="748" t="e">
        <f>IF(Inputs!#REF!&lt;&gt;"",Inputs!#REF!,"")</f>
        <v>#REF!</v>
      </c>
      <c r="B1102" s="748" t="e">
        <f>IF(Inputs!#REF!&lt;&gt;"",Inputs!#REF!,"")</f>
        <v>#REF!</v>
      </c>
      <c r="C1102" s="748" t="e">
        <f>IF(Inputs!#REF!&lt;&gt;"",Inputs!#REF!,"")</f>
        <v>#REF!</v>
      </c>
      <c r="D1102" s="749" t="e">
        <f>IF(Inputs!#REF!&lt;&gt;"",Inputs!#REF!,"")</f>
        <v>#REF!</v>
      </c>
      <c r="E1102" s="750" t="e">
        <f>IF(Inputs!#REF!&lt;&gt;"",Inputs!#REF!,"")</f>
        <v>#REF!</v>
      </c>
      <c r="F1102" s="751" t="e">
        <f>IF(B1102&lt;&gt;"",IF(Inputs!#REF!&lt;&gt;"",Inputs!#REF!,0),"")</f>
        <v>#REF!</v>
      </c>
      <c r="G1102" s="748" t="str">
        <f>IF(Inputs!U1100&lt;&gt;"",Inputs!Z1100,"")</f>
        <v/>
      </c>
      <c r="H1102" s="748" t="e">
        <f t="shared" si="68"/>
        <v>#REF!</v>
      </c>
      <c r="I1102" s="741" t="str">
        <f t="shared" si="69"/>
        <v/>
      </c>
      <c r="J1102" s="741" t="str">
        <f t="shared" si="70"/>
        <v/>
      </c>
      <c r="K1102" s="741" t="str">
        <f t="shared" si="71"/>
        <v/>
      </c>
    </row>
    <row r="1103" spans="1:11" x14ac:dyDescent="0.25">
      <c r="A1103" s="748" t="e">
        <f>IF(Inputs!#REF!&lt;&gt;"",Inputs!#REF!,"")</f>
        <v>#REF!</v>
      </c>
      <c r="B1103" s="748" t="e">
        <f>IF(Inputs!#REF!&lt;&gt;"",Inputs!#REF!,"")</f>
        <v>#REF!</v>
      </c>
      <c r="C1103" s="748" t="e">
        <f>IF(Inputs!#REF!&lt;&gt;"",Inputs!#REF!,"")</f>
        <v>#REF!</v>
      </c>
      <c r="D1103" s="749" t="e">
        <f>IF(Inputs!#REF!&lt;&gt;"",Inputs!#REF!,"")</f>
        <v>#REF!</v>
      </c>
      <c r="E1103" s="750" t="e">
        <f>IF(Inputs!#REF!&lt;&gt;"",Inputs!#REF!,"")</f>
        <v>#REF!</v>
      </c>
      <c r="F1103" s="751" t="e">
        <f>IF(B1103&lt;&gt;"",IF(Inputs!#REF!&lt;&gt;"",Inputs!#REF!,0),"")</f>
        <v>#REF!</v>
      </c>
      <c r="G1103" s="748" t="str">
        <f>IF(Inputs!U1101&lt;&gt;"",Inputs!Z1101,"")</f>
        <v/>
      </c>
      <c r="H1103" s="748" t="e">
        <f t="shared" si="68"/>
        <v>#REF!</v>
      </c>
      <c r="I1103" s="741" t="str">
        <f t="shared" si="69"/>
        <v/>
      </c>
      <c r="J1103" s="741" t="str">
        <f t="shared" si="70"/>
        <v/>
      </c>
      <c r="K1103" s="741" t="str">
        <f t="shared" si="71"/>
        <v/>
      </c>
    </row>
    <row r="1104" spans="1:11" x14ac:dyDescent="0.25">
      <c r="A1104" s="748" t="e">
        <f>IF(Inputs!#REF!&lt;&gt;"",Inputs!#REF!,"")</f>
        <v>#REF!</v>
      </c>
      <c r="B1104" s="748" t="e">
        <f>IF(Inputs!#REF!&lt;&gt;"",Inputs!#REF!,"")</f>
        <v>#REF!</v>
      </c>
      <c r="C1104" s="748" t="e">
        <f>IF(Inputs!#REF!&lt;&gt;"",Inputs!#REF!,"")</f>
        <v>#REF!</v>
      </c>
      <c r="D1104" s="749" t="e">
        <f>IF(Inputs!#REF!&lt;&gt;"",Inputs!#REF!,"")</f>
        <v>#REF!</v>
      </c>
      <c r="E1104" s="750" t="e">
        <f>IF(Inputs!#REF!&lt;&gt;"",Inputs!#REF!,"")</f>
        <v>#REF!</v>
      </c>
      <c r="F1104" s="751" t="e">
        <f>IF(B1104&lt;&gt;"",IF(Inputs!#REF!&lt;&gt;"",Inputs!#REF!,0),"")</f>
        <v>#REF!</v>
      </c>
      <c r="G1104" s="748" t="str">
        <f>IF(Inputs!U1102&lt;&gt;"",Inputs!Z1102,"")</f>
        <v/>
      </c>
      <c r="H1104" s="748" t="e">
        <f t="shared" si="68"/>
        <v>#REF!</v>
      </c>
      <c r="I1104" s="741" t="str">
        <f t="shared" si="69"/>
        <v/>
      </c>
      <c r="J1104" s="741" t="str">
        <f t="shared" si="70"/>
        <v/>
      </c>
      <c r="K1104" s="741" t="str">
        <f t="shared" si="71"/>
        <v/>
      </c>
    </row>
    <row r="1105" spans="1:11" x14ac:dyDescent="0.25">
      <c r="A1105" s="748" t="e">
        <f>IF(Inputs!#REF!&lt;&gt;"",Inputs!#REF!,"")</f>
        <v>#REF!</v>
      </c>
      <c r="B1105" s="748" t="e">
        <f>IF(Inputs!#REF!&lt;&gt;"",Inputs!#REF!,"")</f>
        <v>#REF!</v>
      </c>
      <c r="C1105" s="748" t="e">
        <f>IF(Inputs!#REF!&lt;&gt;"",Inputs!#REF!,"")</f>
        <v>#REF!</v>
      </c>
      <c r="D1105" s="749" t="e">
        <f>IF(Inputs!#REF!&lt;&gt;"",Inputs!#REF!,"")</f>
        <v>#REF!</v>
      </c>
      <c r="E1105" s="750" t="e">
        <f>IF(Inputs!#REF!&lt;&gt;"",Inputs!#REF!,"")</f>
        <v>#REF!</v>
      </c>
      <c r="F1105" s="751" t="e">
        <f>IF(B1105&lt;&gt;"",IF(Inputs!#REF!&lt;&gt;"",Inputs!#REF!,0),"")</f>
        <v>#REF!</v>
      </c>
      <c r="G1105" s="748" t="str">
        <f>IF(Inputs!U1103&lt;&gt;"",Inputs!Z1103,"")</f>
        <v/>
      </c>
      <c r="H1105" s="748" t="e">
        <f t="shared" si="68"/>
        <v>#REF!</v>
      </c>
      <c r="I1105" s="741" t="str">
        <f t="shared" si="69"/>
        <v/>
      </c>
      <c r="J1105" s="741" t="str">
        <f t="shared" si="70"/>
        <v/>
      </c>
      <c r="K1105" s="741" t="str">
        <f t="shared" si="71"/>
        <v/>
      </c>
    </row>
    <row r="1106" spans="1:11" x14ac:dyDescent="0.25">
      <c r="A1106" s="748" t="e">
        <f>IF(Inputs!#REF!&lt;&gt;"",Inputs!#REF!,"")</f>
        <v>#REF!</v>
      </c>
      <c r="B1106" s="748" t="e">
        <f>IF(Inputs!#REF!&lt;&gt;"",Inputs!#REF!,"")</f>
        <v>#REF!</v>
      </c>
      <c r="C1106" s="748" t="e">
        <f>IF(Inputs!#REF!&lt;&gt;"",Inputs!#REF!,"")</f>
        <v>#REF!</v>
      </c>
      <c r="D1106" s="749" t="e">
        <f>IF(Inputs!#REF!&lt;&gt;"",Inputs!#REF!,"")</f>
        <v>#REF!</v>
      </c>
      <c r="E1106" s="750" t="e">
        <f>IF(Inputs!#REF!&lt;&gt;"",Inputs!#REF!,"")</f>
        <v>#REF!</v>
      </c>
      <c r="F1106" s="751" t="e">
        <f>IF(B1106&lt;&gt;"",IF(Inputs!#REF!&lt;&gt;"",Inputs!#REF!,0),"")</f>
        <v>#REF!</v>
      </c>
      <c r="G1106" s="748" t="str">
        <f>IF(Inputs!U1104&lt;&gt;"",Inputs!Z1104,"")</f>
        <v/>
      </c>
      <c r="H1106" s="748" t="e">
        <f t="shared" si="68"/>
        <v>#REF!</v>
      </c>
      <c r="I1106" s="741" t="str">
        <f t="shared" si="69"/>
        <v/>
      </c>
      <c r="J1106" s="741" t="str">
        <f t="shared" si="70"/>
        <v/>
      </c>
      <c r="K1106" s="741" t="str">
        <f t="shared" si="71"/>
        <v/>
      </c>
    </row>
    <row r="1107" spans="1:11" x14ac:dyDescent="0.25">
      <c r="A1107" s="748" t="e">
        <f>IF(Inputs!#REF!&lt;&gt;"",Inputs!#REF!,"")</f>
        <v>#REF!</v>
      </c>
      <c r="B1107" s="748" t="e">
        <f>IF(Inputs!#REF!&lt;&gt;"",Inputs!#REF!,"")</f>
        <v>#REF!</v>
      </c>
      <c r="C1107" s="748" t="e">
        <f>IF(Inputs!#REF!&lt;&gt;"",Inputs!#REF!,"")</f>
        <v>#REF!</v>
      </c>
      <c r="D1107" s="749" t="e">
        <f>IF(Inputs!#REF!&lt;&gt;"",Inputs!#REF!,"")</f>
        <v>#REF!</v>
      </c>
      <c r="E1107" s="750" t="e">
        <f>IF(Inputs!#REF!&lt;&gt;"",Inputs!#REF!,"")</f>
        <v>#REF!</v>
      </c>
      <c r="F1107" s="751" t="e">
        <f>IF(B1107&lt;&gt;"",IF(Inputs!#REF!&lt;&gt;"",Inputs!#REF!,0),"")</f>
        <v>#REF!</v>
      </c>
      <c r="G1107" s="748" t="str">
        <f>IF(Inputs!U1105&lt;&gt;"",Inputs!Z1105,"")</f>
        <v/>
      </c>
      <c r="H1107" s="748" t="e">
        <f t="shared" si="68"/>
        <v>#REF!</v>
      </c>
      <c r="I1107" s="741" t="str">
        <f t="shared" si="69"/>
        <v/>
      </c>
      <c r="J1107" s="741" t="str">
        <f t="shared" si="70"/>
        <v/>
      </c>
      <c r="K1107" s="741" t="str">
        <f t="shared" si="71"/>
        <v/>
      </c>
    </row>
    <row r="1108" spans="1:11" x14ac:dyDescent="0.25">
      <c r="A1108" s="748" t="e">
        <f>IF(Inputs!#REF!&lt;&gt;"",Inputs!#REF!,"")</f>
        <v>#REF!</v>
      </c>
      <c r="B1108" s="748" t="e">
        <f>IF(Inputs!#REF!&lt;&gt;"",Inputs!#REF!,"")</f>
        <v>#REF!</v>
      </c>
      <c r="C1108" s="748" t="e">
        <f>IF(Inputs!#REF!&lt;&gt;"",Inputs!#REF!,"")</f>
        <v>#REF!</v>
      </c>
      <c r="D1108" s="749" t="e">
        <f>IF(Inputs!#REF!&lt;&gt;"",Inputs!#REF!,"")</f>
        <v>#REF!</v>
      </c>
      <c r="E1108" s="750" t="e">
        <f>IF(Inputs!#REF!&lt;&gt;"",Inputs!#REF!,"")</f>
        <v>#REF!</v>
      </c>
      <c r="F1108" s="751" t="e">
        <f>IF(B1108&lt;&gt;"",IF(Inputs!#REF!&lt;&gt;"",Inputs!#REF!,0),"")</f>
        <v>#REF!</v>
      </c>
      <c r="G1108" s="748" t="str">
        <f>IF(Inputs!U1106&lt;&gt;"",Inputs!Z1106,"")</f>
        <v/>
      </c>
      <c r="H1108" s="748" t="e">
        <f t="shared" si="68"/>
        <v>#REF!</v>
      </c>
      <c r="I1108" s="741" t="str">
        <f t="shared" si="69"/>
        <v/>
      </c>
      <c r="J1108" s="741" t="str">
        <f t="shared" si="70"/>
        <v/>
      </c>
      <c r="K1108" s="741" t="str">
        <f t="shared" si="71"/>
        <v/>
      </c>
    </row>
    <row r="1109" spans="1:11" x14ac:dyDescent="0.25">
      <c r="A1109" s="748" t="e">
        <f>IF(Inputs!#REF!&lt;&gt;"",Inputs!#REF!,"")</f>
        <v>#REF!</v>
      </c>
      <c r="B1109" s="748" t="e">
        <f>IF(Inputs!#REF!&lt;&gt;"",Inputs!#REF!,"")</f>
        <v>#REF!</v>
      </c>
      <c r="C1109" s="748" t="e">
        <f>IF(Inputs!#REF!&lt;&gt;"",Inputs!#REF!,"")</f>
        <v>#REF!</v>
      </c>
      <c r="D1109" s="749" t="e">
        <f>IF(Inputs!#REF!&lt;&gt;"",Inputs!#REF!,"")</f>
        <v>#REF!</v>
      </c>
      <c r="E1109" s="750" t="e">
        <f>IF(Inputs!#REF!&lt;&gt;"",Inputs!#REF!,"")</f>
        <v>#REF!</v>
      </c>
      <c r="F1109" s="751" t="e">
        <f>IF(B1109&lt;&gt;"",IF(Inputs!#REF!&lt;&gt;"",Inputs!#REF!,0),"")</f>
        <v>#REF!</v>
      </c>
      <c r="G1109" s="748" t="str">
        <f>IF(Inputs!U1107&lt;&gt;"",Inputs!Z1107,"")</f>
        <v/>
      </c>
      <c r="H1109" s="748" t="e">
        <f t="shared" si="68"/>
        <v>#REF!</v>
      </c>
      <c r="I1109" s="741" t="str">
        <f t="shared" si="69"/>
        <v/>
      </c>
      <c r="J1109" s="741" t="str">
        <f t="shared" si="70"/>
        <v/>
      </c>
      <c r="K1109" s="741" t="str">
        <f t="shared" si="71"/>
        <v/>
      </c>
    </row>
    <row r="1110" spans="1:11" x14ac:dyDescent="0.25">
      <c r="A1110" s="748" t="e">
        <f>IF(Inputs!#REF!&lt;&gt;"",Inputs!#REF!,"")</f>
        <v>#REF!</v>
      </c>
      <c r="B1110" s="748" t="e">
        <f>IF(Inputs!#REF!&lt;&gt;"",Inputs!#REF!,"")</f>
        <v>#REF!</v>
      </c>
      <c r="C1110" s="748" t="e">
        <f>IF(Inputs!#REF!&lt;&gt;"",Inputs!#REF!,"")</f>
        <v>#REF!</v>
      </c>
      <c r="D1110" s="749" t="e">
        <f>IF(Inputs!#REF!&lt;&gt;"",Inputs!#REF!,"")</f>
        <v>#REF!</v>
      </c>
      <c r="E1110" s="750" t="e">
        <f>IF(Inputs!#REF!&lt;&gt;"",Inputs!#REF!,"")</f>
        <v>#REF!</v>
      </c>
      <c r="F1110" s="751" t="e">
        <f>IF(B1110&lt;&gt;"",IF(Inputs!#REF!&lt;&gt;"",Inputs!#REF!,0),"")</f>
        <v>#REF!</v>
      </c>
      <c r="G1110" s="748" t="str">
        <f>IF(Inputs!U1108&lt;&gt;"",Inputs!Z1108,"")</f>
        <v/>
      </c>
      <c r="H1110" s="748" t="e">
        <f t="shared" si="68"/>
        <v>#REF!</v>
      </c>
      <c r="I1110" s="741" t="str">
        <f t="shared" si="69"/>
        <v/>
      </c>
      <c r="J1110" s="741" t="str">
        <f t="shared" si="70"/>
        <v/>
      </c>
      <c r="K1110" s="741" t="str">
        <f t="shared" si="71"/>
        <v/>
      </c>
    </row>
    <row r="1111" spans="1:11" x14ac:dyDescent="0.25">
      <c r="A1111" s="748" t="e">
        <f>IF(Inputs!#REF!&lt;&gt;"",Inputs!#REF!,"")</f>
        <v>#REF!</v>
      </c>
      <c r="B1111" s="748" t="e">
        <f>IF(Inputs!#REF!&lt;&gt;"",Inputs!#REF!,"")</f>
        <v>#REF!</v>
      </c>
      <c r="C1111" s="748" t="e">
        <f>IF(Inputs!#REF!&lt;&gt;"",Inputs!#REF!,"")</f>
        <v>#REF!</v>
      </c>
      <c r="D1111" s="749" t="e">
        <f>IF(Inputs!#REF!&lt;&gt;"",Inputs!#REF!,"")</f>
        <v>#REF!</v>
      </c>
      <c r="E1111" s="750" t="e">
        <f>IF(Inputs!#REF!&lt;&gt;"",Inputs!#REF!,"")</f>
        <v>#REF!</v>
      </c>
      <c r="F1111" s="751" t="e">
        <f>IF(B1111&lt;&gt;"",IF(Inputs!#REF!&lt;&gt;"",Inputs!#REF!,0),"")</f>
        <v>#REF!</v>
      </c>
      <c r="G1111" s="748" t="str">
        <f>IF(Inputs!U1109&lt;&gt;"",Inputs!Z1109,"")</f>
        <v/>
      </c>
      <c r="H1111" s="748" t="e">
        <f t="shared" si="68"/>
        <v>#REF!</v>
      </c>
      <c r="I1111" s="741" t="str">
        <f t="shared" si="69"/>
        <v/>
      </c>
      <c r="J1111" s="741" t="str">
        <f t="shared" si="70"/>
        <v/>
      </c>
      <c r="K1111" s="741" t="str">
        <f t="shared" si="71"/>
        <v/>
      </c>
    </row>
    <row r="1112" spans="1:11" x14ac:dyDescent="0.25">
      <c r="A1112" s="748" t="e">
        <f>IF(Inputs!#REF!&lt;&gt;"",Inputs!#REF!,"")</f>
        <v>#REF!</v>
      </c>
      <c r="B1112" s="748" t="e">
        <f>IF(Inputs!#REF!&lt;&gt;"",Inputs!#REF!,"")</f>
        <v>#REF!</v>
      </c>
      <c r="C1112" s="748" t="e">
        <f>IF(Inputs!#REF!&lt;&gt;"",Inputs!#REF!,"")</f>
        <v>#REF!</v>
      </c>
      <c r="D1112" s="749" t="e">
        <f>IF(Inputs!#REF!&lt;&gt;"",Inputs!#REF!,"")</f>
        <v>#REF!</v>
      </c>
      <c r="E1112" s="750" t="e">
        <f>IF(Inputs!#REF!&lt;&gt;"",Inputs!#REF!,"")</f>
        <v>#REF!</v>
      </c>
      <c r="F1112" s="751" t="e">
        <f>IF(B1112&lt;&gt;"",IF(Inputs!#REF!&lt;&gt;"",Inputs!#REF!,0),"")</f>
        <v>#REF!</v>
      </c>
      <c r="G1112" s="748" t="str">
        <f>IF(Inputs!U1110&lt;&gt;"",Inputs!Z1110,"")</f>
        <v/>
      </c>
      <c r="H1112" s="748" t="e">
        <f t="shared" si="68"/>
        <v>#REF!</v>
      </c>
      <c r="I1112" s="741" t="str">
        <f t="shared" si="69"/>
        <v/>
      </c>
      <c r="J1112" s="741" t="str">
        <f t="shared" si="70"/>
        <v/>
      </c>
      <c r="K1112" s="741" t="str">
        <f t="shared" si="71"/>
        <v/>
      </c>
    </row>
    <row r="1113" spans="1:11" x14ac:dyDescent="0.25">
      <c r="A1113" s="748" t="e">
        <f>IF(Inputs!#REF!&lt;&gt;"",Inputs!#REF!,"")</f>
        <v>#REF!</v>
      </c>
      <c r="B1113" s="748" t="e">
        <f>IF(Inputs!#REF!&lt;&gt;"",Inputs!#REF!,"")</f>
        <v>#REF!</v>
      </c>
      <c r="C1113" s="748" t="e">
        <f>IF(Inputs!#REF!&lt;&gt;"",Inputs!#REF!,"")</f>
        <v>#REF!</v>
      </c>
      <c r="D1113" s="749" t="e">
        <f>IF(Inputs!#REF!&lt;&gt;"",Inputs!#REF!,"")</f>
        <v>#REF!</v>
      </c>
      <c r="E1113" s="750" t="e">
        <f>IF(Inputs!#REF!&lt;&gt;"",Inputs!#REF!,"")</f>
        <v>#REF!</v>
      </c>
      <c r="F1113" s="751" t="e">
        <f>IF(B1113&lt;&gt;"",IF(Inputs!#REF!&lt;&gt;"",Inputs!#REF!,0),"")</f>
        <v>#REF!</v>
      </c>
      <c r="G1113" s="748" t="str">
        <f>IF(Inputs!U1111&lt;&gt;"",Inputs!Z1111,"")</f>
        <v/>
      </c>
      <c r="H1113" s="748" t="e">
        <f t="shared" si="68"/>
        <v>#REF!</v>
      </c>
      <c r="I1113" s="741" t="str">
        <f t="shared" si="69"/>
        <v/>
      </c>
      <c r="J1113" s="741" t="str">
        <f t="shared" si="70"/>
        <v/>
      </c>
      <c r="K1113" s="741" t="str">
        <f t="shared" si="71"/>
        <v/>
      </c>
    </row>
    <row r="1114" spans="1:11" x14ac:dyDescent="0.25">
      <c r="A1114" s="748" t="e">
        <f>IF(Inputs!#REF!&lt;&gt;"",Inputs!#REF!,"")</f>
        <v>#REF!</v>
      </c>
      <c r="B1114" s="748" t="e">
        <f>IF(Inputs!#REF!&lt;&gt;"",Inputs!#REF!,"")</f>
        <v>#REF!</v>
      </c>
      <c r="C1114" s="748" t="e">
        <f>IF(Inputs!#REF!&lt;&gt;"",Inputs!#REF!,"")</f>
        <v>#REF!</v>
      </c>
      <c r="D1114" s="749" t="e">
        <f>IF(Inputs!#REF!&lt;&gt;"",Inputs!#REF!,"")</f>
        <v>#REF!</v>
      </c>
      <c r="E1114" s="750" t="e">
        <f>IF(Inputs!#REF!&lt;&gt;"",Inputs!#REF!,"")</f>
        <v>#REF!</v>
      </c>
      <c r="F1114" s="751" t="e">
        <f>IF(B1114&lt;&gt;"",IF(Inputs!#REF!&lt;&gt;"",Inputs!#REF!,0),"")</f>
        <v>#REF!</v>
      </c>
      <c r="G1114" s="748" t="str">
        <f>IF(Inputs!U1112&lt;&gt;"",Inputs!Z1112,"")</f>
        <v/>
      </c>
      <c r="H1114" s="748" t="e">
        <f t="shared" si="68"/>
        <v>#REF!</v>
      </c>
      <c r="I1114" s="741" t="str">
        <f t="shared" si="69"/>
        <v/>
      </c>
      <c r="J1114" s="741" t="str">
        <f t="shared" si="70"/>
        <v/>
      </c>
      <c r="K1114" s="741" t="str">
        <f t="shared" si="71"/>
        <v/>
      </c>
    </row>
    <row r="1115" spans="1:11" x14ac:dyDescent="0.25">
      <c r="A1115" s="748" t="e">
        <f>IF(Inputs!#REF!&lt;&gt;"",Inputs!#REF!,"")</f>
        <v>#REF!</v>
      </c>
      <c r="B1115" s="748" t="e">
        <f>IF(Inputs!#REF!&lt;&gt;"",Inputs!#REF!,"")</f>
        <v>#REF!</v>
      </c>
      <c r="C1115" s="748" t="e">
        <f>IF(Inputs!#REF!&lt;&gt;"",Inputs!#REF!,"")</f>
        <v>#REF!</v>
      </c>
      <c r="D1115" s="749" t="e">
        <f>IF(Inputs!#REF!&lt;&gt;"",Inputs!#REF!,"")</f>
        <v>#REF!</v>
      </c>
      <c r="E1115" s="750" t="e">
        <f>IF(Inputs!#REF!&lt;&gt;"",Inputs!#REF!,"")</f>
        <v>#REF!</v>
      </c>
      <c r="F1115" s="751" t="e">
        <f>IF(B1115&lt;&gt;"",IF(Inputs!#REF!&lt;&gt;"",Inputs!#REF!,0),"")</f>
        <v>#REF!</v>
      </c>
      <c r="G1115" s="748" t="str">
        <f>IF(Inputs!U1113&lt;&gt;"",Inputs!Z1113,"")</f>
        <v/>
      </c>
      <c r="H1115" s="748" t="e">
        <f t="shared" si="68"/>
        <v>#REF!</v>
      </c>
      <c r="I1115" s="741" t="str">
        <f t="shared" si="69"/>
        <v/>
      </c>
      <c r="J1115" s="741" t="str">
        <f t="shared" si="70"/>
        <v/>
      </c>
      <c r="K1115" s="741" t="str">
        <f t="shared" si="71"/>
        <v/>
      </c>
    </row>
    <row r="1116" spans="1:11" x14ac:dyDescent="0.25">
      <c r="A1116" s="748" t="e">
        <f>IF(Inputs!#REF!&lt;&gt;"",Inputs!#REF!,"")</f>
        <v>#REF!</v>
      </c>
      <c r="B1116" s="748" t="e">
        <f>IF(Inputs!#REF!&lt;&gt;"",Inputs!#REF!,"")</f>
        <v>#REF!</v>
      </c>
      <c r="C1116" s="748" t="e">
        <f>IF(Inputs!#REF!&lt;&gt;"",Inputs!#REF!,"")</f>
        <v>#REF!</v>
      </c>
      <c r="D1116" s="749" t="e">
        <f>IF(Inputs!#REF!&lt;&gt;"",Inputs!#REF!,"")</f>
        <v>#REF!</v>
      </c>
      <c r="E1116" s="750" t="e">
        <f>IF(Inputs!#REF!&lt;&gt;"",Inputs!#REF!,"")</f>
        <v>#REF!</v>
      </c>
      <c r="F1116" s="751" t="e">
        <f>IF(B1116&lt;&gt;"",IF(Inputs!#REF!&lt;&gt;"",Inputs!#REF!,0),"")</f>
        <v>#REF!</v>
      </c>
      <c r="G1116" s="748" t="str">
        <f>IF(Inputs!U1114&lt;&gt;"",Inputs!Z1114,"")</f>
        <v/>
      </c>
      <c r="H1116" s="748" t="e">
        <f t="shared" si="68"/>
        <v>#REF!</v>
      </c>
      <c r="I1116" s="741" t="str">
        <f t="shared" si="69"/>
        <v/>
      </c>
      <c r="J1116" s="741" t="str">
        <f t="shared" si="70"/>
        <v/>
      </c>
      <c r="K1116" s="741" t="str">
        <f t="shared" si="71"/>
        <v/>
      </c>
    </row>
    <row r="1117" spans="1:11" x14ac:dyDescent="0.25">
      <c r="A1117" s="748" t="e">
        <f>IF(Inputs!#REF!&lt;&gt;"",Inputs!#REF!,"")</f>
        <v>#REF!</v>
      </c>
      <c r="B1117" s="748" t="e">
        <f>IF(Inputs!#REF!&lt;&gt;"",Inputs!#REF!,"")</f>
        <v>#REF!</v>
      </c>
      <c r="C1117" s="748" t="e">
        <f>IF(Inputs!#REF!&lt;&gt;"",Inputs!#REF!,"")</f>
        <v>#REF!</v>
      </c>
      <c r="D1117" s="749" t="e">
        <f>IF(Inputs!#REF!&lt;&gt;"",Inputs!#REF!,"")</f>
        <v>#REF!</v>
      </c>
      <c r="E1117" s="750" t="e">
        <f>IF(Inputs!#REF!&lt;&gt;"",Inputs!#REF!,"")</f>
        <v>#REF!</v>
      </c>
      <c r="F1117" s="751" t="e">
        <f>IF(B1117&lt;&gt;"",IF(Inputs!#REF!&lt;&gt;"",Inputs!#REF!,0),"")</f>
        <v>#REF!</v>
      </c>
      <c r="G1117" s="748" t="str">
        <f>IF(Inputs!U1115&lt;&gt;"",Inputs!Z1115,"")</f>
        <v/>
      </c>
      <c r="H1117" s="748" t="e">
        <f t="shared" si="68"/>
        <v>#REF!</v>
      </c>
      <c r="I1117" s="741" t="str">
        <f t="shared" si="69"/>
        <v/>
      </c>
      <c r="J1117" s="741" t="str">
        <f t="shared" si="70"/>
        <v/>
      </c>
      <c r="K1117" s="741" t="str">
        <f t="shared" si="71"/>
        <v/>
      </c>
    </row>
    <row r="1118" spans="1:11" x14ac:dyDescent="0.25">
      <c r="A1118" s="748" t="e">
        <f>IF(Inputs!#REF!&lt;&gt;"",Inputs!#REF!,"")</f>
        <v>#REF!</v>
      </c>
      <c r="B1118" s="748" t="e">
        <f>IF(Inputs!#REF!&lt;&gt;"",Inputs!#REF!,"")</f>
        <v>#REF!</v>
      </c>
      <c r="C1118" s="748" t="e">
        <f>IF(Inputs!#REF!&lt;&gt;"",Inputs!#REF!,"")</f>
        <v>#REF!</v>
      </c>
      <c r="D1118" s="749" t="e">
        <f>IF(Inputs!#REF!&lt;&gt;"",Inputs!#REF!,"")</f>
        <v>#REF!</v>
      </c>
      <c r="E1118" s="750" t="e">
        <f>IF(Inputs!#REF!&lt;&gt;"",Inputs!#REF!,"")</f>
        <v>#REF!</v>
      </c>
      <c r="F1118" s="751" t="e">
        <f>IF(B1118&lt;&gt;"",IF(Inputs!#REF!&lt;&gt;"",Inputs!#REF!,0),"")</f>
        <v>#REF!</v>
      </c>
      <c r="G1118" s="748" t="str">
        <f>IF(Inputs!U1116&lt;&gt;"",Inputs!Z1116,"")</f>
        <v/>
      </c>
      <c r="H1118" s="748" t="e">
        <f t="shared" si="68"/>
        <v>#REF!</v>
      </c>
      <c r="I1118" s="741" t="str">
        <f t="shared" si="69"/>
        <v/>
      </c>
      <c r="J1118" s="741" t="str">
        <f t="shared" si="70"/>
        <v/>
      </c>
      <c r="K1118" s="741" t="str">
        <f t="shared" si="71"/>
        <v/>
      </c>
    </row>
    <row r="1119" spans="1:11" x14ac:dyDescent="0.25">
      <c r="A1119" s="748" t="e">
        <f>IF(Inputs!#REF!&lt;&gt;"",Inputs!#REF!,"")</f>
        <v>#REF!</v>
      </c>
      <c r="B1119" s="748" t="e">
        <f>IF(Inputs!#REF!&lt;&gt;"",Inputs!#REF!,"")</f>
        <v>#REF!</v>
      </c>
      <c r="C1119" s="748" t="e">
        <f>IF(Inputs!#REF!&lt;&gt;"",Inputs!#REF!,"")</f>
        <v>#REF!</v>
      </c>
      <c r="D1119" s="749" t="e">
        <f>IF(Inputs!#REF!&lt;&gt;"",Inputs!#REF!,"")</f>
        <v>#REF!</v>
      </c>
      <c r="E1119" s="750" t="e">
        <f>IF(Inputs!#REF!&lt;&gt;"",Inputs!#REF!,"")</f>
        <v>#REF!</v>
      </c>
      <c r="F1119" s="751" t="e">
        <f>IF(B1119&lt;&gt;"",IF(Inputs!#REF!&lt;&gt;"",Inputs!#REF!,0),"")</f>
        <v>#REF!</v>
      </c>
      <c r="G1119" s="748" t="str">
        <f>IF(Inputs!U1117&lt;&gt;"",Inputs!Z1117,"")</f>
        <v/>
      </c>
      <c r="H1119" s="748" t="e">
        <f t="shared" si="68"/>
        <v>#REF!</v>
      </c>
      <c r="I1119" s="741" t="str">
        <f t="shared" si="69"/>
        <v/>
      </c>
      <c r="J1119" s="741" t="str">
        <f t="shared" si="70"/>
        <v/>
      </c>
      <c r="K1119" s="741" t="str">
        <f t="shared" si="71"/>
        <v/>
      </c>
    </row>
    <row r="1120" spans="1:11" x14ac:dyDescent="0.25">
      <c r="A1120" s="748" t="e">
        <f>IF(Inputs!#REF!&lt;&gt;"",Inputs!#REF!,"")</f>
        <v>#REF!</v>
      </c>
      <c r="B1120" s="748" t="e">
        <f>IF(Inputs!#REF!&lt;&gt;"",Inputs!#REF!,"")</f>
        <v>#REF!</v>
      </c>
      <c r="C1120" s="748" t="e">
        <f>IF(Inputs!#REF!&lt;&gt;"",Inputs!#REF!,"")</f>
        <v>#REF!</v>
      </c>
      <c r="D1120" s="749" t="e">
        <f>IF(Inputs!#REF!&lt;&gt;"",Inputs!#REF!,"")</f>
        <v>#REF!</v>
      </c>
      <c r="E1120" s="750" t="e">
        <f>IF(Inputs!#REF!&lt;&gt;"",Inputs!#REF!,"")</f>
        <v>#REF!</v>
      </c>
      <c r="F1120" s="751" t="e">
        <f>IF(B1120&lt;&gt;"",IF(Inputs!#REF!&lt;&gt;"",Inputs!#REF!,0),"")</f>
        <v>#REF!</v>
      </c>
      <c r="G1120" s="748" t="str">
        <f>IF(Inputs!U1118&lt;&gt;"",Inputs!Z1118,"")</f>
        <v/>
      </c>
      <c r="H1120" s="748" t="e">
        <f t="shared" si="68"/>
        <v>#REF!</v>
      </c>
      <c r="I1120" s="741" t="str">
        <f t="shared" si="69"/>
        <v/>
      </c>
      <c r="J1120" s="741" t="str">
        <f t="shared" si="70"/>
        <v/>
      </c>
      <c r="K1120" s="741" t="str">
        <f t="shared" si="71"/>
        <v/>
      </c>
    </row>
    <row r="1121" spans="1:11" x14ac:dyDescent="0.25">
      <c r="A1121" s="748" t="e">
        <f>IF(Inputs!#REF!&lt;&gt;"",Inputs!#REF!,"")</f>
        <v>#REF!</v>
      </c>
      <c r="B1121" s="748" t="e">
        <f>IF(Inputs!#REF!&lt;&gt;"",Inputs!#REF!,"")</f>
        <v>#REF!</v>
      </c>
      <c r="C1121" s="748" t="e">
        <f>IF(Inputs!#REF!&lt;&gt;"",Inputs!#REF!,"")</f>
        <v>#REF!</v>
      </c>
      <c r="D1121" s="749" t="e">
        <f>IF(Inputs!#REF!&lt;&gt;"",Inputs!#REF!,"")</f>
        <v>#REF!</v>
      </c>
      <c r="E1121" s="750" t="e">
        <f>IF(Inputs!#REF!&lt;&gt;"",Inputs!#REF!,"")</f>
        <v>#REF!</v>
      </c>
      <c r="F1121" s="751" t="e">
        <f>IF(B1121&lt;&gt;"",IF(Inputs!#REF!&lt;&gt;"",Inputs!#REF!,0),"")</f>
        <v>#REF!</v>
      </c>
      <c r="G1121" s="748" t="str">
        <f>IF(Inputs!U1119&lt;&gt;"",Inputs!Z1119,"")</f>
        <v/>
      </c>
      <c r="H1121" s="748" t="e">
        <f t="shared" si="68"/>
        <v>#REF!</v>
      </c>
      <c r="I1121" s="741" t="str">
        <f t="shared" si="69"/>
        <v/>
      </c>
      <c r="J1121" s="741" t="str">
        <f t="shared" si="70"/>
        <v/>
      </c>
      <c r="K1121" s="741" t="str">
        <f t="shared" si="71"/>
        <v/>
      </c>
    </row>
    <row r="1122" spans="1:11" x14ac:dyDescent="0.25">
      <c r="A1122" s="748" t="e">
        <f>IF(Inputs!#REF!&lt;&gt;"",Inputs!#REF!,"")</f>
        <v>#REF!</v>
      </c>
      <c r="B1122" s="748" t="e">
        <f>IF(Inputs!#REF!&lt;&gt;"",Inputs!#REF!,"")</f>
        <v>#REF!</v>
      </c>
      <c r="C1122" s="748" t="e">
        <f>IF(Inputs!#REF!&lt;&gt;"",Inputs!#REF!,"")</f>
        <v>#REF!</v>
      </c>
      <c r="D1122" s="749" t="e">
        <f>IF(Inputs!#REF!&lt;&gt;"",Inputs!#REF!,"")</f>
        <v>#REF!</v>
      </c>
      <c r="E1122" s="750" t="e">
        <f>IF(Inputs!#REF!&lt;&gt;"",Inputs!#REF!,"")</f>
        <v>#REF!</v>
      </c>
      <c r="F1122" s="751" t="e">
        <f>IF(B1122&lt;&gt;"",IF(Inputs!#REF!&lt;&gt;"",Inputs!#REF!,0),"")</f>
        <v>#REF!</v>
      </c>
      <c r="G1122" s="748" t="str">
        <f>IF(Inputs!U1120&lt;&gt;"",Inputs!Z1120,"")</f>
        <v/>
      </c>
      <c r="H1122" s="748" t="e">
        <f t="shared" si="68"/>
        <v>#REF!</v>
      </c>
      <c r="I1122" s="741" t="str">
        <f t="shared" si="69"/>
        <v/>
      </c>
      <c r="J1122" s="741" t="str">
        <f t="shared" si="70"/>
        <v/>
      </c>
      <c r="K1122" s="741" t="str">
        <f t="shared" si="71"/>
        <v/>
      </c>
    </row>
    <row r="1123" spans="1:11" x14ac:dyDescent="0.25">
      <c r="A1123" s="748" t="e">
        <f>IF(Inputs!#REF!&lt;&gt;"",Inputs!#REF!,"")</f>
        <v>#REF!</v>
      </c>
      <c r="B1123" s="748" t="e">
        <f>IF(Inputs!#REF!&lt;&gt;"",Inputs!#REF!,"")</f>
        <v>#REF!</v>
      </c>
      <c r="C1123" s="748" t="e">
        <f>IF(Inputs!#REF!&lt;&gt;"",Inputs!#REF!,"")</f>
        <v>#REF!</v>
      </c>
      <c r="D1123" s="749" t="e">
        <f>IF(Inputs!#REF!&lt;&gt;"",Inputs!#REF!,"")</f>
        <v>#REF!</v>
      </c>
      <c r="E1123" s="750" t="e">
        <f>IF(Inputs!#REF!&lt;&gt;"",Inputs!#REF!,"")</f>
        <v>#REF!</v>
      </c>
      <c r="F1123" s="751" t="e">
        <f>IF(B1123&lt;&gt;"",IF(Inputs!#REF!&lt;&gt;"",Inputs!#REF!,0),"")</f>
        <v>#REF!</v>
      </c>
      <c r="G1123" s="748" t="str">
        <f>IF(Inputs!U1121&lt;&gt;"",Inputs!Z1121,"")</f>
        <v/>
      </c>
      <c r="H1123" s="748" t="e">
        <f t="shared" si="68"/>
        <v>#REF!</v>
      </c>
      <c r="I1123" s="741" t="str">
        <f t="shared" si="69"/>
        <v/>
      </c>
      <c r="J1123" s="741" t="str">
        <f t="shared" si="70"/>
        <v/>
      </c>
      <c r="K1123" s="741" t="str">
        <f t="shared" si="71"/>
        <v/>
      </c>
    </row>
    <row r="1124" spans="1:11" x14ac:dyDescent="0.25">
      <c r="A1124" s="748" t="e">
        <f>IF(Inputs!#REF!&lt;&gt;"",Inputs!#REF!,"")</f>
        <v>#REF!</v>
      </c>
      <c r="B1124" s="748" t="e">
        <f>IF(Inputs!#REF!&lt;&gt;"",Inputs!#REF!,"")</f>
        <v>#REF!</v>
      </c>
      <c r="C1124" s="748" t="e">
        <f>IF(Inputs!#REF!&lt;&gt;"",Inputs!#REF!,"")</f>
        <v>#REF!</v>
      </c>
      <c r="D1124" s="749" t="e">
        <f>IF(Inputs!#REF!&lt;&gt;"",Inputs!#REF!,"")</f>
        <v>#REF!</v>
      </c>
      <c r="E1124" s="750" t="e">
        <f>IF(Inputs!#REF!&lt;&gt;"",Inputs!#REF!,"")</f>
        <v>#REF!</v>
      </c>
      <c r="F1124" s="751" t="e">
        <f>IF(B1124&lt;&gt;"",IF(Inputs!#REF!&lt;&gt;"",Inputs!#REF!,0),"")</f>
        <v>#REF!</v>
      </c>
      <c r="G1124" s="748" t="str">
        <f>IF(Inputs!U1122&lt;&gt;"",Inputs!Z1122,"")</f>
        <v/>
      </c>
      <c r="H1124" s="748" t="e">
        <f t="shared" si="68"/>
        <v>#REF!</v>
      </c>
      <c r="I1124" s="741" t="str">
        <f t="shared" si="69"/>
        <v/>
      </c>
      <c r="J1124" s="741" t="str">
        <f t="shared" si="70"/>
        <v/>
      </c>
      <c r="K1124" s="741" t="str">
        <f t="shared" si="71"/>
        <v/>
      </c>
    </row>
    <row r="1125" spans="1:11" x14ac:dyDescent="0.25">
      <c r="A1125" s="748" t="e">
        <f>IF(Inputs!#REF!&lt;&gt;"",Inputs!#REF!,"")</f>
        <v>#REF!</v>
      </c>
      <c r="B1125" s="748" t="e">
        <f>IF(Inputs!#REF!&lt;&gt;"",Inputs!#REF!,"")</f>
        <v>#REF!</v>
      </c>
      <c r="C1125" s="748" t="e">
        <f>IF(Inputs!#REF!&lt;&gt;"",Inputs!#REF!,"")</f>
        <v>#REF!</v>
      </c>
      <c r="D1125" s="749" t="e">
        <f>IF(Inputs!#REF!&lt;&gt;"",Inputs!#REF!,"")</f>
        <v>#REF!</v>
      </c>
      <c r="E1125" s="750" t="e">
        <f>IF(Inputs!#REF!&lt;&gt;"",Inputs!#REF!,"")</f>
        <v>#REF!</v>
      </c>
      <c r="F1125" s="751" t="e">
        <f>IF(B1125&lt;&gt;"",IF(Inputs!#REF!&lt;&gt;"",Inputs!#REF!,0),"")</f>
        <v>#REF!</v>
      </c>
      <c r="G1125" s="748" t="str">
        <f>IF(Inputs!U1123&lt;&gt;"",Inputs!Z1123,"")</f>
        <v/>
      </c>
      <c r="H1125" s="748" t="e">
        <f t="shared" si="68"/>
        <v>#REF!</v>
      </c>
      <c r="I1125" s="741" t="str">
        <f t="shared" si="69"/>
        <v/>
      </c>
      <c r="J1125" s="741" t="str">
        <f t="shared" si="70"/>
        <v/>
      </c>
      <c r="K1125" s="741" t="str">
        <f t="shared" si="71"/>
        <v/>
      </c>
    </row>
    <row r="1126" spans="1:11" x14ac:dyDescent="0.25">
      <c r="A1126" s="748" t="e">
        <f>IF(Inputs!#REF!&lt;&gt;"",Inputs!#REF!,"")</f>
        <v>#REF!</v>
      </c>
      <c r="B1126" s="748" t="e">
        <f>IF(Inputs!#REF!&lt;&gt;"",Inputs!#REF!,"")</f>
        <v>#REF!</v>
      </c>
      <c r="C1126" s="748" t="e">
        <f>IF(Inputs!#REF!&lt;&gt;"",Inputs!#REF!,"")</f>
        <v>#REF!</v>
      </c>
      <c r="D1126" s="749" t="e">
        <f>IF(Inputs!#REF!&lt;&gt;"",Inputs!#REF!,"")</f>
        <v>#REF!</v>
      </c>
      <c r="E1126" s="750" t="e">
        <f>IF(Inputs!#REF!&lt;&gt;"",Inputs!#REF!,"")</f>
        <v>#REF!</v>
      </c>
      <c r="F1126" s="751" t="e">
        <f>IF(B1126&lt;&gt;"",IF(Inputs!#REF!&lt;&gt;"",Inputs!#REF!,0),"")</f>
        <v>#REF!</v>
      </c>
      <c r="G1126" s="748" t="str">
        <f>IF(Inputs!U1124&lt;&gt;"",Inputs!Z1124,"")</f>
        <v/>
      </c>
      <c r="H1126" s="748" t="e">
        <f t="shared" si="68"/>
        <v>#REF!</v>
      </c>
      <c r="I1126" s="741" t="str">
        <f t="shared" si="69"/>
        <v/>
      </c>
      <c r="J1126" s="741" t="str">
        <f t="shared" si="70"/>
        <v/>
      </c>
      <c r="K1126" s="741" t="str">
        <f t="shared" si="71"/>
        <v/>
      </c>
    </row>
    <row r="1127" spans="1:11" x14ac:dyDescent="0.25">
      <c r="A1127" s="748" t="e">
        <f>IF(Inputs!#REF!&lt;&gt;"",Inputs!#REF!,"")</f>
        <v>#REF!</v>
      </c>
      <c r="B1127" s="748" t="e">
        <f>IF(Inputs!#REF!&lt;&gt;"",Inputs!#REF!,"")</f>
        <v>#REF!</v>
      </c>
      <c r="C1127" s="748" t="e">
        <f>IF(Inputs!#REF!&lt;&gt;"",Inputs!#REF!,"")</f>
        <v>#REF!</v>
      </c>
      <c r="D1127" s="749" t="e">
        <f>IF(Inputs!#REF!&lt;&gt;"",Inputs!#REF!,"")</f>
        <v>#REF!</v>
      </c>
      <c r="E1127" s="750" t="e">
        <f>IF(Inputs!#REF!&lt;&gt;"",Inputs!#REF!,"")</f>
        <v>#REF!</v>
      </c>
      <c r="F1127" s="751" t="e">
        <f>IF(B1127&lt;&gt;"",IF(Inputs!#REF!&lt;&gt;"",Inputs!#REF!,0),"")</f>
        <v>#REF!</v>
      </c>
      <c r="G1127" s="748" t="str">
        <f>IF(Inputs!U1125&lt;&gt;"",Inputs!Z1125,"")</f>
        <v/>
      </c>
      <c r="H1127" s="748" t="e">
        <f t="shared" si="68"/>
        <v>#REF!</v>
      </c>
      <c r="I1127" s="741" t="str">
        <f t="shared" si="69"/>
        <v/>
      </c>
      <c r="J1127" s="741" t="str">
        <f t="shared" si="70"/>
        <v/>
      </c>
      <c r="K1127" s="741" t="str">
        <f t="shared" si="71"/>
        <v/>
      </c>
    </row>
    <row r="1128" spans="1:11" x14ac:dyDescent="0.25">
      <c r="A1128" s="748" t="e">
        <f>IF(Inputs!#REF!&lt;&gt;"",Inputs!#REF!,"")</f>
        <v>#REF!</v>
      </c>
      <c r="B1128" s="748" t="e">
        <f>IF(Inputs!#REF!&lt;&gt;"",Inputs!#REF!,"")</f>
        <v>#REF!</v>
      </c>
      <c r="C1128" s="748" t="e">
        <f>IF(Inputs!#REF!&lt;&gt;"",Inputs!#REF!,"")</f>
        <v>#REF!</v>
      </c>
      <c r="D1128" s="749" t="e">
        <f>IF(Inputs!#REF!&lt;&gt;"",Inputs!#REF!,"")</f>
        <v>#REF!</v>
      </c>
      <c r="E1128" s="750" t="e">
        <f>IF(Inputs!#REF!&lt;&gt;"",Inputs!#REF!,"")</f>
        <v>#REF!</v>
      </c>
      <c r="F1128" s="751" t="e">
        <f>IF(B1128&lt;&gt;"",IF(Inputs!#REF!&lt;&gt;"",Inputs!#REF!,0),"")</f>
        <v>#REF!</v>
      </c>
      <c r="G1128" s="748" t="str">
        <f>IF(Inputs!U1126&lt;&gt;"",Inputs!Z1126,"")</f>
        <v/>
      </c>
      <c r="H1128" s="748" t="e">
        <f t="shared" si="68"/>
        <v>#REF!</v>
      </c>
      <c r="I1128" s="741" t="str">
        <f t="shared" si="69"/>
        <v/>
      </c>
      <c r="J1128" s="741" t="str">
        <f t="shared" si="70"/>
        <v/>
      </c>
      <c r="K1128" s="741" t="str">
        <f t="shared" si="71"/>
        <v/>
      </c>
    </row>
    <row r="1129" spans="1:11" x14ac:dyDescent="0.25">
      <c r="A1129" s="748" t="e">
        <f>IF(Inputs!#REF!&lt;&gt;"",Inputs!#REF!,"")</f>
        <v>#REF!</v>
      </c>
      <c r="B1129" s="748" t="e">
        <f>IF(Inputs!#REF!&lt;&gt;"",Inputs!#REF!,"")</f>
        <v>#REF!</v>
      </c>
      <c r="C1129" s="748" t="e">
        <f>IF(Inputs!#REF!&lt;&gt;"",Inputs!#REF!,"")</f>
        <v>#REF!</v>
      </c>
      <c r="D1129" s="749" t="e">
        <f>IF(Inputs!#REF!&lt;&gt;"",Inputs!#REF!,"")</f>
        <v>#REF!</v>
      </c>
      <c r="E1129" s="750" t="e">
        <f>IF(Inputs!#REF!&lt;&gt;"",Inputs!#REF!,"")</f>
        <v>#REF!</v>
      </c>
      <c r="F1129" s="751" t="e">
        <f>IF(B1129&lt;&gt;"",IF(Inputs!#REF!&lt;&gt;"",Inputs!#REF!,0),"")</f>
        <v>#REF!</v>
      </c>
      <c r="G1129" s="748" t="str">
        <f>IF(Inputs!U1127&lt;&gt;"",Inputs!Z1127,"")</f>
        <v/>
      </c>
      <c r="H1129" s="748" t="e">
        <f t="shared" si="68"/>
        <v>#REF!</v>
      </c>
      <c r="I1129" s="741" t="str">
        <f t="shared" si="69"/>
        <v/>
      </c>
      <c r="J1129" s="741" t="str">
        <f t="shared" si="70"/>
        <v/>
      </c>
      <c r="K1129" s="741" t="str">
        <f t="shared" si="71"/>
        <v/>
      </c>
    </row>
    <row r="1130" spans="1:11" x14ac:dyDescent="0.25">
      <c r="A1130" s="748" t="e">
        <f>IF(Inputs!#REF!&lt;&gt;"",Inputs!#REF!,"")</f>
        <v>#REF!</v>
      </c>
      <c r="B1130" s="748" t="e">
        <f>IF(Inputs!#REF!&lt;&gt;"",Inputs!#REF!,"")</f>
        <v>#REF!</v>
      </c>
      <c r="C1130" s="748" t="e">
        <f>IF(Inputs!#REF!&lt;&gt;"",Inputs!#REF!,"")</f>
        <v>#REF!</v>
      </c>
      <c r="D1130" s="749" t="e">
        <f>IF(Inputs!#REF!&lt;&gt;"",Inputs!#REF!,"")</f>
        <v>#REF!</v>
      </c>
      <c r="E1130" s="750" t="e">
        <f>IF(Inputs!#REF!&lt;&gt;"",Inputs!#REF!,"")</f>
        <v>#REF!</v>
      </c>
      <c r="F1130" s="751" t="e">
        <f>IF(B1130&lt;&gt;"",IF(Inputs!#REF!&lt;&gt;"",Inputs!#REF!,0),"")</f>
        <v>#REF!</v>
      </c>
      <c r="G1130" s="748" t="str">
        <f>IF(Inputs!U1128&lt;&gt;"",Inputs!Z1128,"")</f>
        <v/>
      </c>
      <c r="H1130" s="748" t="e">
        <f t="shared" si="68"/>
        <v>#REF!</v>
      </c>
      <c r="I1130" s="741" t="str">
        <f t="shared" si="69"/>
        <v/>
      </c>
      <c r="J1130" s="741" t="str">
        <f t="shared" si="70"/>
        <v/>
      </c>
      <c r="K1130" s="741" t="str">
        <f t="shared" si="71"/>
        <v/>
      </c>
    </row>
    <row r="1131" spans="1:11" x14ac:dyDescent="0.25">
      <c r="A1131" s="748" t="e">
        <f>IF(Inputs!#REF!&lt;&gt;"",Inputs!#REF!,"")</f>
        <v>#REF!</v>
      </c>
      <c r="B1131" s="748" t="e">
        <f>IF(Inputs!#REF!&lt;&gt;"",Inputs!#REF!,"")</f>
        <v>#REF!</v>
      </c>
      <c r="C1131" s="748" t="e">
        <f>IF(Inputs!#REF!&lt;&gt;"",Inputs!#REF!,"")</f>
        <v>#REF!</v>
      </c>
      <c r="D1131" s="749" t="e">
        <f>IF(Inputs!#REF!&lt;&gt;"",Inputs!#REF!,"")</f>
        <v>#REF!</v>
      </c>
      <c r="E1131" s="750" t="e">
        <f>IF(Inputs!#REF!&lt;&gt;"",Inputs!#REF!,"")</f>
        <v>#REF!</v>
      </c>
      <c r="F1131" s="751" t="e">
        <f>IF(B1131&lt;&gt;"",IF(Inputs!#REF!&lt;&gt;"",Inputs!#REF!,0),"")</f>
        <v>#REF!</v>
      </c>
      <c r="G1131" s="748" t="str">
        <f>IF(Inputs!U1129&lt;&gt;"",Inputs!Z1129,"")</f>
        <v/>
      </c>
      <c r="H1131" s="748" t="e">
        <f t="shared" si="68"/>
        <v>#REF!</v>
      </c>
      <c r="I1131" s="741" t="str">
        <f t="shared" si="69"/>
        <v/>
      </c>
      <c r="J1131" s="741" t="str">
        <f t="shared" si="70"/>
        <v/>
      </c>
      <c r="K1131" s="741" t="str">
        <f t="shared" si="71"/>
        <v/>
      </c>
    </row>
    <row r="1132" spans="1:11" x14ac:dyDescent="0.25">
      <c r="A1132" s="748" t="e">
        <f>IF(Inputs!#REF!&lt;&gt;"",Inputs!#REF!,"")</f>
        <v>#REF!</v>
      </c>
      <c r="B1132" s="748" t="e">
        <f>IF(Inputs!#REF!&lt;&gt;"",Inputs!#REF!,"")</f>
        <v>#REF!</v>
      </c>
      <c r="C1132" s="748" t="e">
        <f>IF(Inputs!#REF!&lt;&gt;"",Inputs!#REF!,"")</f>
        <v>#REF!</v>
      </c>
      <c r="D1132" s="749" t="e">
        <f>IF(Inputs!#REF!&lt;&gt;"",Inputs!#REF!,"")</f>
        <v>#REF!</v>
      </c>
      <c r="E1132" s="750" t="e">
        <f>IF(Inputs!#REF!&lt;&gt;"",Inputs!#REF!,"")</f>
        <v>#REF!</v>
      </c>
      <c r="F1132" s="751" t="e">
        <f>IF(B1132&lt;&gt;"",IF(Inputs!#REF!&lt;&gt;"",Inputs!#REF!,0),"")</f>
        <v>#REF!</v>
      </c>
      <c r="G1132" s="748" t="str">
        <f>IF(Inputs!U1130&lt;&gt;"",Inputs!Z1130,"")</f>
        <v/>
      </c>
      <c r="H1132" s="748" t="e">
        <f t="shared" si="68"/>
        <v>#REF!</v>
      </c>
      <c r="I1132" s="741" t="str">
        <f t="shared" si="69"/>
        <v/>
      </c>
      <c r="J1132" s="741" t="str">
        <f t="shared" si="70"/>
        <v/>
      </c>
      <c r="K1132" s="741" t="str">
        <f t="shared" si="71"/>
        <v/>
      </c>
    </row>
    <row r="1133" spans="1:11" x14ac:dyDescent="0.25">
      <c r="A1133" s="748" t="e">
        <f>IF(Inputs!#REF!&lt;&gt;"",Inputs!#REF!,"")</f>
        <v>#REF!</v>
      </c>
      <c r="B1133" s="748" t="e">
        <f>IF(Inputs!#REF!&lt;&gt;"",Inputs!#REF!,"")</f>
        <v>#REF!</v>
      </c>
      <c r="C1133" s="748" t="e">
        <f>IF(Inputs!#REF!&lt;&gt;"",Inputs!#REF!,"")</f>
        <v>#REF!</v>
      </c>
      <c r="D1133" s="749" t="e">
        <f>IF(Inputs!#REF!&lt;&gt;"",Inputs!#REF!,"")</f>
        <v>#REF!</v>
      </c>
      <c r="E1133" s="750" t="e">
        <f>IF(Inputs!#REF!&lt;&gt;"",Inputs!#REF!,"")</f>
        <v>#REF!</v>
      </c>
      <c r="F1133" s="751" t="e">
        <f>IF(B1133&lt;&gt;"",IF(Inputs!#REF!&lt;&gt;"",Inputs!#REF!,0),"")</f>
        <v>#REF!</v>
      </c>
      <c r="G1133" s="748" t="str">
        <f>IF(Inputs!U1131&lt;&gt;"",Inputs!Z1131,"")</f>
        <v/>
      </c>
      <c r="H1133" s="748" t="e">
        <f t="shared" si="68"/>
        <v>#REF!</v>
      </c>
      <c r="I1133" s="741" t="str">
        <f t="shared" si="69"/>
        <v/>
      </c>
      <c r="J1133" s="741" t="str">
        <f t="shared" si="70"/>
        <v/>
      </c>
      <c r="K1133" s="741" t="str">
        <f t="shared" si="71"/>
        <v/>
      </c>
    </row>
    <row r="1134" spans="1:11" x14ac:dyDescent="0.25">
      <c r="A1134" s="748" t="e">
        <f>IF(Inputs!#REF!&lt;&gt;"",Inputs!#REF!,"")</f>
        <v>#REF!</v>
      </c>
      <c r="B1134" s="748" t="e">
        <f>IF(Inputs!#REF!&lt;&gt;"",Inputs!#REF!,"")</f>
        <v>#REF!</v>
      </c>
      <c r="C1134" s="748" t="e">
        <f>IF(Inputs!#REF!&lt;&gt;"",Inputs!#REF!,"")</f>
        <v>#REF!</v>
      </c>
      <c r="D1134" s="749" t="e">
        <f>IF(Inputs!#REF!&lt;&gt;"",Inputs!#REF!,"")</f>
        <v>#REF!</v>
      </c>
      <c r="E1134" s="750" t="e">
        <f>IF(Inputs!#REF!&lt;&gt;"",Inputs!#REF!,"")</f>
        <v>#REF!</v>
      </c>
      <c r="F1134" s="751" t="e">
        <f>IF(B1134&lt;&gt;"",IF(Inputs!#REF!&lt;&gt;"",Inputs!#REF!,0),"")</f>
        <v>#REF!</v>
      </c>
      <c r="G1134" s="748" t="str">
        <f>IF(Inputs!U1132&lt;&gt;"",Inputs!Z1132,"")</f>
        <v/>
      </c>
      <c r="H1134" s="748" t="e">
        <f t="shared" si="68"/>
        <v>#REF!</v>
      </c>
      <c r="I1134" s="741" t="str">
        <f t="shared" si="69"/>
        <v/>
      </c>
      <c r="J1134" s="741" t="str">
        <f t="shared" si="70"/>
        <v/>
      </c>
      <c r="K1134" s="741" t="str">
        <f t="shared" si="71"/>
        <v/>
      </c>
    </row>
    <row r="1135" spans="1:11" x14ac:dyDescent="0.25">
      <c r="A1135" s="748" t="e">
        <f>IF(Inputs!#REF!&lt;&gt;"",Inputs!#REF!,"")</f>
        <v>#REF!</v>
      </c>
      <c r="B1135" s="748" t="e">
        <f>IF(Inputs!#REF!&lt;&gt;"",Inputs!#REF!,"")</f>
        <v>#REF!</v>
      </c>
      <c r="C1135" s="748" t="e">
        <f>IF(Inputs!#REF!&lt;&gt;"",Inputs!#REF!,"")</f>
        <v>#REF!</v>
      </c>
      <c r="D1135" s="749" t="e">
        <f>IF(Inputs!#REF!&lt;&gt;"",Inputs!#REF!,"")</f>
        <v>#REF!</v>
      </c>
      <c r="E1135" s="750" t="e">
        <f>IF(Inputs!#REF!&lt;&gt;"",Inputs!#REF!,"")</f>
        <v>#REF!</v>
      </c>
      <c r="F1135" s="751" t="e">
        <f>IF(B1135&lt;&gt;"",IF(Inputs!#REF!&lt;&gt;"",Inputs!#REF!,0),"")</f>
        <v>#REF!</v>
      </c>
      <c r="G1135" s="748" t="str">
        <f>IF(Inputs!U1133&lt;&gt;"",Inputs!Z1133,"")</f>
        <v/>
      </c>
      <c r="H1135" s="748" t="e">
        <f t="shared" si="68"/>
        <v>#REF!</v>
      </c>
      <c r="I1135" s="741" t="str">
        <f t="shared" si="69"/>
        <v/>
      </c>
      <c r="J1135" s="741" t="str">
        <f t="shared" si="70"/>
        <v/>
      </c>
      <c r="K1135" s="741" t="str">
        <f t="shared" si="71"/>
        <v/>
      </c>
    </row>
    <row r="1136" spans="1:11" x14ac:dyDescent="0.25">
      <c r="A1136" s="748" t="e">
        <f>IF(Inputs!#REF!&lt;&gt;"",Inputs!#REF!,"")</f>
        <v>#REF!</v>
      </c>
      <c r="B1136" s="748" t="e">
        <f>IF(Inputs!#REF!&lt;&gt;"",Inputs!#REF!,"")</f>
        <v>#REF!</v>
      </c>
      <c r="C1136" s="748" t="e">
        <f>IF(Inputs!#REF!&lt;&gt;"",Inputs!#REF!,"")</f>
        <v>#REF!</v>
      </c>
      <c r="D1136" s="749" t="e">
        <f>IF(Inputs!#REF!&lt;&gt;"",Inputs!#REF!,"")</f>
        <v>#REF!</v>
      </c>
      <c r="E1136" s="750" t="e">
        <f>IF(Inputs!#REF!&lt;&gt;"",Inputs!#REF!,"")</f>
        <v>#REF!</v>
      </c>
      <c r="F1136" s="751" t="e">
        <f>IF(B1136&lt;&gt;"",IF(Inputs!#REF!&lt;&gt;"",Inputs!#REF!,0),"")</f>
        <v>#REF!</v>
      </c>
      <c r="G1136" s="748" t="str">
        <f>IF(Inputs!U1134&lt;&gt;"",Inputs!Z1134,"")</f>
        <v/>
      </c>
      <c r="H1136" s="748" t="e">
        <f t="shared" si="68"/>
        <v>#REF!</v>
      </c>
      <c r="I1136" s="741" t="str">
        <f t="shared" si="69"/>
        <v/>
      </c>
      <c r="J1136" s="741" t="str">
        <f t="shared" si="70"/>
        <v/>
      </c>
      <c r="K1136" s="741" t="str">
        <f t="shared" si="71"/>
        <v/>
      </c>
    </row>
    <row r="1137" spans="1:11" x14ac:dyDescent="0.25">
      <c r="A1137" s="748" t="e">
        <f>IF(Inputs!#REF!&lt;&gt;"",Inputs!#REF!,"")</f>
        <v>#REF!</v>
      </c>
      <c r="B1137" s="748" t="e">
        <f>IF(Inputs!#REF!&lt;&gt;"",Inputs!#REF!,"")</f>
        <v>#REF!</v>
      </c>
      <c r="C1137" s="748" t="e">
        <f>IF(Inputs!#REF!&lt;&gt;"",Inputs!#REF!,"")</f>
        <v>#REF!</v>
      </c>
      <c r="D1137" s="749" t="e">
        <f>IF(Inputs!#REF!&lt;&gt;"",Inputs!#REF!,"")</f>
        <v>#REF!</v>
      </c>
      <c r="E1137" s="750" t="e">
        <f>IF(Inputs!#REF!&lt;&gt;"",Inputs!#REF!,"")</f>
        <v>#REF!</v>
      </c>
      <c r="F1137" s="751" t="e">
        <f>IF(B1137&lt;&gt;"",IF(Inputs!#REF!&lt;&gt;"",Inputs!#REF!,0),"")</f>
        <v>#REF!</v>
      </c>
      <c r="G1137" s="748" t="str">
        <f>IF(Inputs!U1135&lt;&gt;"",Inputs!Z1135,"")</f>
        <v/>
      </c>
      <c r="H1137" s="748" t="e">
        <f t="shared" si="68"/>
        <v>#REF!</v>
      </c>
      <c r="I1137" s="741" t="str">
        <f t="shared" si="69"/>
        <v/>
      </c>
      <c r="J1137" s="741" t="str">
        <f t="shared" si="70"/>
        <v/>
      </c>
      <c r="K1137" s="741" t="str">
        <f t="shared" si="71"/>
        <v/>
      </c>
    </row>
    <row r="1138" spans="1:11" x14ac:dyDescent="0.25">
      <c r="A1138" s="748" t="e">
        <f>IF(Inputs!#REF!&lt;&gt;"",Inputs!#REF!,"")</f>
        <v>#REF!</v>
      </c>
      <c r="B1138" s="748" t="e">
        <f>IF(Inputs!#REF!&lt;&gt;"",Inputs!#REF!,"")</f>
        <v>#REF!</v>
      </c>
      <c r="C1138" s="748" t="e">
        <f>IF(Inputs!#REF!&lt;&gt;"",Inputs!#REF!,"")</f>
        <v>#REF!</v>
      </c>
      <c r="D1138" s="749" t="e">
        <f>IF(Inputs!#REF!&lt;&gt;"",Inputs!#REF!,"")</f>
        <v>#REF!</v>
      </c>
      <c r="E1138" s="750" t="e">
        <f>IF(Inputs!#REF!&lt;&gt;"",Inputs!#REF!,"")</f>
        <v>#REF!</v>
      </c>
      <c r="F1138" s="751" t="e">
        <f>IF(B1138&lt;&gt;"",IF(Inputs!#REF!&lt;&gt;"",Inputs!#REF!,0),"")</f>
        <v>#REF!</v>
      </c>
      <c r="G1138" s="748" t="str">
        <f>IF(Inputs!U1136&lt;&gt;"",Inputs!Z1136,"")</f>
        <v/>
      </c>
      <c r="H1138" s="748" t="e">
        <f t="shared" si="68"/>
        <v>#REF!</v>
      </c>
      <c r="I1138" s="741" t="str">
        <f t="shared" si="69"/>
        <v/>
      </c>
      <c r="J1138" s="741" t="str">
        <f t="shared" si="70"/>
        <v/>
      </c>
      <c r="K1138" s="741" t="str">
        <f t="shared" si="71"/>
        <v/>
      </c>
    </row>
    <row r="1139" spans="1:11" x14ac:dyDescent="0.25">
      <c r="A1139" s="748" t="e">
        <f>IF(Inputs!#REF!&lt;&gt;"",Inputs!#REF!,"")</f>
        <v>#REF!</v>
      </c>
      <c r="B1139" s="748" t="e">
        <f>IF(Inputs!#REF!&lt;&gt;"",Inputs!#REF!,"")</f>
        <v>#REF!</v>
      </c>
      <c r="C1139" s="748" t="e">
        <f>IF(Inputs!#REF!&lt;&gt;"",Inputs!#REF!,"")</f>
        <v>#REF!</v>
      </c>
      <c r="D1139" s="749" t="e">
        <f>IF(Inputs!#REF!&lt;&gt;"",Inputs!#REF!,"")</f>
        <v>#REF!</v>
      </c>
      <c r="E1139" s="750" t="e">
        <f>IF(Inputs!#REF!&lt;&gt;"",Inputs!#REF!,"")</f>
        <v>#REF!</v>
      </c>
      <c r="F1139" s="751" t="e">
        <f>IF(B1139&lt;&gt;"",IF(Inputs!#REF!&lt;&gt;"",Inputs!#REF!,0),"")</f>
        <v>#REF!</v>
      </c>
      <c r="G1139" s="748" t="str">
        <f>IF(Inputs!U1137&lt;&gt;"",Inputs!Z1137,"")</f>
        <v/>
      </c>
      <c r="H1139" s="748" t="e">
        <f t="shared" si="68"/>
        <v>#REF!</v>
      </c>
      <c r="I1139" s="741" t="str">
        <f t="shared" si="69"/>
        <v/>
      </c>
      <c r="J1139" s="741" t="str">
        <f t="shared" si="70"/>
        <v/>
      </c>
      <c r="K1139" s="741" t="str">
        <f t="shared" si="71"/>
        <v/>
      </c>
    </row>
    <row r="1140" spans="1:11" x14ac:dyDescent="0.25">
      <c r="A1140" s="748" t="e">
        <f>IF(Inputs!#REF!&lt;&gt;"",Inputs!#REF!,"")</f>
        <v>#REF!</v>
      </c>
      <c r="B1140" s="748" t="e">
        <f>IF(Inputs!#REF!&lt;&gt;"",Inputs!#REF!,"")</f>
        <v>#REF!</v>
      </c>
      <c r="C1140" s="748" t="e">
        <f>IF(Inputs!#REF!&lt;&gt;"",Inputs!#REF!,"")</f>
        <v>#REF!</v>
      </c>
      <c r="D1140" s="749" t="e">
        <f>IF(Inputs!#REF!&lt;&gt;"",Inputs!#REF!,"")</f>
        <v>#REF!</v>
      </c>
      <c r="E1140" s="750" t="e">
        <f>IF(Inputs!#REF!&lt;&gt;"",Inputs!#REF!,"")</f>
        <v>#REF!</v>
      </c>
      <c r="F1140" s="751" t="e">
        <f>IF(B1140&lt;&gt;"",IF(Inputs!#REF!&lt;&gt;"",Inputs!#REF!,0),"")</f>
        <v>#REF!</v>
      </c>
      <c r="G1140" s="748" t="str">
        <f>IF(Inputs!U1138&lt;&gt;"",Inputs!Z1138,"")</f>
        <v/>
      </c>
      <c r="H1140" s="748" t="e">
        <f t="shared" si="68"/>
        <v>#REF!</v>
      </c>
      <c r="I1140" s="741" t="str">
        <f t="shared" si="69"/>
        <v/>
      </c>
      <c r="J1140" s="741" t="str">
        <f t="shared" si="70"/>
        <v/>
      </c>
      <c r="K1140" s="741" t="str">
        <f t="shared" si="71"/>
        <v/>
      </c>
    </row>
    <row r="1141" spans="1:11" x14ac:dyDescent="0.25">
      <c r="A1141" s="748" t="e">
        <f>IF(Inputs!#REF!&lt;&gt;"",Inputs!#REF!,"")</f>
        <v>#REF!</v>
      </c>
      <c r="B1141" s="748" t="e">
        <f>IF(Inputs!#REF!&lt;&gt;"",Inputs!#REF!,"")</f>
        <v>#REF!</v>
      </c>
      <c r="C1141" s="748" t="e">
        <f>IF(Inputs!#REF!&lt;&gt;"",Inputs!#REF!,"")</f>
        <v>#REF!</v>
      </c>
      <c r="D1141" s="749" t="e">
        <f>IF(Inputs!#REF!&lt;&gt;"",Inputs!#REF!,"")</f>
        <v>#REF!</v>
      </c>
      <c r="E1141" s="750" t="e">
        <f>IF(Inputs!#REF!&lt;&gt;"",Inputs!#REF!,"")</f>
        <v>#REF!</v>
      </c>
      <c r="F1141" s="751" t="e">
        <f>IF(B1141&lt;&gt;"",IF(Inputs!#REF!&lt;&gt;"",Inputs!#REF!,0),"")</f>
        <v>#REF!</v>
      </c>
      <c r="G1141" s="748" t="str">
        <f>IF(Inputs!U1139&lt;&gt;"",Inputs!Z1139,"")</f>
        <v/>
      </c>
      <c r="H1141" s="748" t="e">
        <f t="shared" si="68"/>
        <v>#REF!</v>
      </c>
      <c r="I1141" s="741" t="str">
        <f t="shared" si="69"/>
        <v/>
      </c>
      <c r="J1141" s="741" t="str">
        <f t="shared" si="70"/>
        <v/>
      </c>
      <c r="K1141" s="741" t="str">
        <f t="shared" si="71"/>
        <v/>
      </c>
    </row>
    <row r="1142" spans="1:11" x14ac:dyDescent="0.25">
      <c r="A1142" s="748" t="e">
        <f>IF(Inputs!#REF!&lt;&gt;"",Inputs!#REF!,"")</f>
        <v>#REF!</v>
      </c>
      <c r="B1142" s="748" t="e">
        <f>IF(Inputs!#REF!&lt;&gt;"",Inputs!#REF!,"")</f>
        <v>#REF!</v>
      </c>
      <c r="C1142" s="748" t="e">
        <f>IF(Inputs!#REF!&lt;&gt;"",Inputs!#REF!,"")</f>
        <v>#REF!</v>
      </c>
      <c r="D1142" s="749" t="e">
        <f>IF(Inputs!#REF!&lt;&gt;"",Inputs!#REF!,"")</f>
        <v>#REF!</v>
      </c>
      <c r="E1142" s="750" t="e">
        <f>IF(Inputs!#REF!&lt;&gt;"",Inputs!#REF!,"")</f>
        <v>#REF!</v>
      </c>
      <c r="F1142" s="751" t="e">
        <f>IF(B1142&lt;&gt;"",IF(Inputs!#REF!&lt;&gt;"",Inputs!#REF!,0),"")</f>
        <v>#REF!</v>
      </c>
      <c r="G1142" s="748" t="str">
        <f>IF(Inputs!U1140&lt;&gt;"",Inputs!Z1140,"")</f>
        <v/>
      </c>
      <c r="H1142" s="748" t="e">
        <f t="shared" si="68"/>
        <v>#REF!</v>
      </c>
      <c r="I1142" s="741" t="str">
        <f t="shared" si="69"/>
        <v/>
      </c>
      <c r="J1142" s="741" t="str">
        <f t="shared" si="70"/>
        <v/>
      </c>
      <c r="K1142" s="741" t="str">
        <f t="shared" si="71"/>
        <v/>
      </c>
    </row>
    <row r="1143" spans="1:11" x14ac:dyDescent="0.25">
      <c r="A1143" s="748" t="e">
        <f>IF(Inputs!#REF!&lt;&gt;"",Inputs!#REF!,"")</f>
        <v>#REF!</v>
      </c>
      <c r="B1143" s="748" t="e">
        <f>IF(Inputs!#REF!&lt;&gt;"",Inputs!#REF!,"")</f>
        <v>#REF!</v>
      </c>
      <c r="C1143" s="748" t="e">
        <f>IF(Inputs!#REF!&lt;&gt;"",Inputs!#REF!,"")</f>
        <v>#REF!</v>
      </c>
      <c r="D1143" s="749" t="e">
        <f>IF(Inputs!#REF!&lt;&gt;"",Inputs!#REF!,"")</f>
        <v>#REF!</v>
      </c>
      <c r="E1143" s="750" t="e">
        <f>IF(Inputs!#REF!&lt;&gt;"",Inputs!#REF!,"")</f>
        <v>#REF!</v>
      </c>
      <c r="F1143" s="751" t="e">
        <f>IF(B1143&lt;&gt;"",IF(Inputs!#REF!&lt;&gt;"",Inputs!#REF!,0),"")</f>
        <v>#REF!</v>
      </c>
      <c r="G1143" s="748" t="str">
        <f>IF(Inputs!U1141&lt;&gt;"",Inputs!Z1141,"")</f>
        <v/>
      </c>
      <c r="H1143" s="748" t="e">
        <f t="shared" si="68"/>
        <v>#REF!</v>
      </c>
      <c r="I1143" s="741" t="str">
        <f t="shared" si="69"/>
        <v/>
      </c>
      <c r="J1143" s="741" t="str">
        <f t="shared" si="70"/>
        <v/>
      </c>
      <c r="K1143" s="741" t="str">
        <f t="shared" si="71"/>
        <v/>
      </c>
    </row>
    <row r="1144" spans="1:11" x14ac:dyDescent="0.25">
      <c r="A1144" s="748" t="e">
        <f>IF(Inputs!#REF!&lt;&gt;"",Inputs!#REF!,"")</f>
        <v>#REF!</v>
      </c>
      <c r="B1144" s="748" t="e">
        <f>IF(Inputs!#REF!&lt;&gt;"",Inputs!#REF!,"")</f>
        <v>#REF!</v>
      </c>
      <c r="C1144" s="748" t="e">
        <f>IF(Inputs!#REF!&lt;&gt;"",Inputs!#REF!,"")</f>
        <v>#REF!</v>
      </c>
      <c r="D1144" s="749" t="e">
        <f>IF(Inputs!#REF!&lt;&gt;"",Inputs!#REF!,"")</f>
        <v>#REF!</v>
      </c>
      <c r="E1144" s="750" t="e">
        <f>IF(Inputs!#REF!&lt;&gt;"",Inputs!#REF!,"")</f>
        <v>#REF!</v>
      </c>
      <c r="F1144" s="751" t="e">
        <f>IF(B1144&lt;&gt;"",IF(Inputs!#REF!&lt;&gt;"",Inputs!#REF!,0),"")</f>
        <v>#REF!</v>
      </c>
      <c r="G1144" s="748" t="str">
        <f>IF(Inputs!U1142&lt;&gt;"",Inputs!Z1142,"")</f>
        <v/>
      </c>
      <c r="H1144" s="748" t="e">
        <f t="shared" si="68"/>
        <v>#REF!</v>
      </c>
      <c r="I1144" s="741" t="str">
        <f t="shared" si="69"/>
        <v/>
      </c>
      <c r="J1144" s="741" t="str">
        <f t="shared" si="70"/>
        <v/>
      </c>
      <c r="K1144" s="741" t="str">
        <f t="shared" si="71"/>
        <v/>
      </c>
    </row>
    <row r="1145" spans="1:11" x14ac:dyDescent="0.25">
      <c r="A1145" s="748" t="e">
        <f>IF(Inputs!#REF!&lt;&gt;"",Inputs!#REF!,"")</f>
        <v>#REF!</v>
      </c>
      <c r="B1145" s="748" t="e">
        <f>IF(Inputs!#REF!&lt;&gt;"",Inputs!#REF!,"")</f>
        <v>#REF!</v>
      </c>
      <c r="C1145" s="748" t="e">
        <f>IF(Inputs!#REF!&lt;&gt;"",Inputs!#REF!,"")</f>
        <v>#REF!</v>
      </c>
      <c r="D1145" s="749" t="e">
        <f>IF(Inputs!#REF!&lt;&gt;"",Inputs!#REF!,"")</f>
        <v>#REF!</v>
      </c>
      <c r="E1145" s="750" t="e">
        <f>IF(Inputs!#REF!&lt;&gt;"",Inputs!#REF!,"")</f>
        <v>#REF!</v>
      </c>
      <c r="F1145" s="751" t="e">
        <f>IF(B1145&lt;&gt;"",IF(Inputs!#REF!&lt;&gt;"",Inputs!#REF!,0),"")</f>
        <v>#REF!</v>
      </c>
      <c r="G1145" s="748" t="str">
        <f>IF(Inputs!U1143&lt;&gt;"",Inputs!Z1143,"")</f>
        <v/>
      </c>
      <c r="H1145" s="748" t="e">
        <f t="shared" si="68"/>
        <v>#REF!</v>
      </c>
      <c r="I1145" s="741" t="str">
        <f t="shared" si="69"/>
        <v/>
      </c>
      <c r="J1145" s="741" t="str">
        <f t="shared" si="70"/>
        <v/>
      </c>
      <c r="K1145" s="741" t="str">
        <f t="shared" si="71"/>
        <v/>
      </c>
    </row>
    <row r="1146" spans="1:11" x14ac:dyDescent="0.25">
      <c r="A1146" s="748" t="e">
        <f>IF(Inputs!#REF!&lt;&gt;"",Inputs!#REF!,"")</f>
        <v>#REF!</v>
      </c>
      <c r="B1146" s="748" t="e">
        <f>IF(Inputs!#REF!&lt;&gt;"",Inputs!#REF!,"")</f>
        <v>#REF!</v>
      </c>
      <c r="C1146" s="748" t="e">
        <f>IF(Inputs!#REF!&lt;&gt;"",Inputs!#REF!,"")</f>
        <v>#REF!</v>
      </c>
      <c r="D1146" s="749" t="e">
        <f>IF(Inputs!#REF!&lt;&gt;"",Inputs!#REF!,"")</f>
        <v>#REF!</v>
      </c>
      <c r="E1146" s="750" t="e">
        <f>IF(Inputs!#REF!&lt;&gt;"",Inputs!#REF!,"")</f>
        <v>#REF!</v>
      </c>
      <c r="F1146" s="751" t="e">
        <f>IF(B1146&lt;&gt;"",IF(Inputs!#REF!&lt;&gt;"",Inputs!#REF!,0),"")</f>
        <v>#REF!</v>
      </c>
      <c r="G1146" s="748" t="str">
        <f>IF(Inputs!U1144&lt;&gt;"",Inputs!Z1144,"")</f>
        <v/>
      </c>
      <c r="H1146" s="748" t="e">
        <f t="shared" si="68"/>
        <v>#REF!</v>
      </c>
      <c r="I1146" s="741" t="str">
        <f t="shared" si="69"/>
        <v/>
      </c>
      <c r="J1146" s="741" t="str">
        <f t="shared" si="70"/>
        <v/>
      </c>
      <c r="K1146" s="741" t="str">
        <f t="shared" si="71"/>
        <v/>
      </c>
    </row>
    <row r="1147" spans="1:11" x14ac:dyDescent="0.25">
      <c r="A1147" s="748" t="e">
        <f>IF(Inputs!#REF!&lt;&gt;"",Inputs!#REF!,"")</f>
        <v>#REF!</v>
      </c>
      <c r="B1147" s="748" t="e">
        <f>IF(Inputs!#REF!&lt;&gt;"",Inputs!#REF!,"")</f>
        <v>#REF!</v>
      </c>
      <c r="C1147" s="748" t="e">
        <f>IF(Inputs!#REF!&lt;&gt;"",Inputs!#REF!,"")</f>
        <v>#REF!</v>
      </c>
      <c r="D1147" s="749" t="e">
        <f>IF(Inputs!#REF!&lt;&gt;"",Inputs!#REF!,"")</f>
        <v>#REF!</v>
      </c>
      <c r="E1147" s="750" t="e">
        <f>IF(Inputs!#REF!&lt;&gt;"",Inputs!#REF!,"")</f>
        <v>#REF!</v>
      </c>
      <c r="F1147" s="751" t="e">
        <f>IF(B1147&lt;&gt;"",IF(Inputs!#REF!&lt;&gt;"",Inputs!#REF!,0),"")</f>
        <v>#REF!</v>
      </c>
      <c r="G1147" s="748" t="str">
        <f>IF(Inputs!U1145&lt;&gt;"",Inputs!Z1145,"")</f>
        <v/>
      </c>
      <c r="H1147" s="748" t="e">
        <f t="shared" si="68"/>
        <v>#REF!</v>
      </c>
      <c r="I1147" s="741" t="str">
        <f t="shared" si="69"/>
        <v/>
      </c>
      <c r="J1147" s="741" t="str">
        <f t="shared" si="70"/>
        <v/>
      </c>
      <c r="K1147" s="741" t="str">
        <f t="shared" si="71"/>
        <v/>
      </c>
    </row>
    <row r="1148" spans="1:11" x14ac:dyDescent="0.25">
      <c r="A1148" s="748" t="e">
        <f>IF(Inputs!#REF!&lt;&gt;"",Inputs!#REF!,"")</f>
        <v>#REF!</v>
      </c>
      <c r="B1148" s="748" t="e">
        <f>IF(Inputs!#REF!&lt;&gt;"",Inputs!#REF!,"")</f>
        <v>#REF!</v>
      </c>
      <c r="C1148" s="748" t="e">
        <f>IF(Inputs!#REF!&lt;&gt;"",Inputs!#REF!,"")</f>
        <v>#REF!</v>
      </c>
      <c r="D1148" s="749" t="e">
        <f>IF(Inputs!#REF!&lt;&gt;"",Inputs!#REF!,"")</f>
        <v>#REF!</v>
      </c>
      <c r="E1148" s="750" t="e">
        <f>IF(Inputs!#REF!&lt;&gt;"",Inputs!#REF!,"")</f>
        <v>#REF!</v>
      </c>
      <c r="F1148" s="751" t="e">
        <f>IF(B1148&lt;&gt;"",IF(Inputs!#REF!&lt;&gt;"",Inputs!#REF!,0),"")</f>
        <v>#REF!</v>
      </c>
      <c r="G1148" s="748" t="str">
        <f>IF(Inputs!U1146&lt;&gt;"",Inputs!Z1146,"")</f>
        <v/>
      </c>
      <c r="H1148" s="748" t="e">
        <f t="shared" si="68"/>
        <v>#REF!</v>
      </c>
      <c r="I1148" s="741" t="str">
        <f t="shared" si="69"/>
        <v/>
      </c>
      <c r="J1148" s="741" t="str">
        <f t="shared" si="70"/>
        <v/>
      </c>
      <c r="K1148" s="741" t="str">
        <f t="shared" si="71"/>
        <v/>
      </c>
    </row>
    <row r="1149" spans="1:11" x14ac:dyDescent="0.25">
      <c r="A1149" s="748" t="e">
        <f>IF(Inputs!#REF!&lt;&gt;"",Inputs!#REF!,"")</f>
        <v>#REF!</v>
      </c>
      <c r="B1149" s="748" t="e">
        <f>IF(Inputs!#REF!&lt;&gt;"",Inputs!#REF!,"")</f>
        <v>#REF!</v>
      </c>
      <c r="C1149" s="748" t="e">
        <f>IF(Inputs!#REF!&lt;&gt;"",Inputs!#REF!,"")</f>
        <v>#REF!</v>
      </c>
      <c r="D1149" s="749" t="e">
        <f>IF(Inputs!#REF!&lt;&gt;"",Inputs!#REF!,"")</f>
        <v>#REF!</v>
      </c>
      <c r="E1149" s="750" t="e">
        <f>IF(Inputs!#REF!&lt;&gt;"",Inputs!#REF!,"")</f>
        <v>#REF!</v>
      </c>
      <c r="F1149" s="751" t="e">
        <f>IF(B1149&lt;&gt;"",IF(Inputs!#REF!&lt;&gt;"",Inputs!#REF!,0),"")</f>
        <v>#REF!</v>
      </c>
      <c r="G1149" s="748" t="str">
        <f>IF(Inputs!U1147&lt;&gt;"",Inputs!Z1147,"")</f>
        <v/>
      </c>
      <c r="H1149" s="748" t="e">
        <f t="shared" si="68"/>
        <v>#REF!</v>
      </c>
      <c r="I1149" s="741" t="str">
        <f t="shared" si="69"/>
        <v/>
      </c>
      <c r="J1149" s="741" t="str">
        <f t="shared" si="70"/>
        <v/>
      </c>
      <c r="K1149" s="741" t="str">
        <f t="shared" si="71"/>
        <v/>
      </c>
    </row>
    <row r="1150" spans="1:11" x14ac:dyDescent="0.25">
      <c r="A1150" s="748" t="e">
        <f>IF(Inputs!#REF!&lt;&gt;"",Inputs!#REF!,"")</f>
        <v>#REF!</v>
      </c>
      <c r="B1150" s="748" t="e">
        <f>IF(Inputs!#REF!&lt;&gt;"",Inputs!#REF!,"")</f>
        <v>#REF!</v>
      </c>
      <c r="C1150" s="748" t="e">
        <f>IF(Inputs!#REF!&lt;&gt;"",Inputs!#REF!,"")</f>
        <v>#REF!</v>
      </c>
      <c r="D1150" s="749" t="e">
        <f>IF(Inputs!#REF!&lt;&gt;"",Inputs!#REF!,"")</f>
        <v>#REF!</v>
      </c>
      <c r="E1150" s="750" t="e">
        <f>IF(Inputs!#REF!&lt;&gt;"",Inputs!#REF!,"")</f>
        <v>#REF!</v>
      </c>
      <c r="F1150" s="751" t="e">
        <f>IF(B1150&lt;&gt;"",IF(Inputs!#REF!&lt;&gt;"",Inputs!#REF!,0),"")</f>
        <v>#REF!</v>
      </c>
      <c r="G1150" s="748" t="str">
        <f>IF(Inputs!U1148&lt;&gt;"",Inputs!Z1148,"")</f>
        <v/>
      </c>
      <c r="H1150" s="748" t="e">
        <f t="shared" si="68"/>
        <v>#REF!</v>
      </c>
      <c r="I1150" s="741" t="str">
        <f t="shared" si="69"/>
        <v/>
      </c>
      <c r="J1150" s="741" t="str">
        <f t="shared" si="70"/>
        <v/>
      </c>
      <c r="K1150" s="741" t="str">
        <f t="shared" si="71"/>
        <v/>
      </c>
    </row>
    <row r="1151" spans="1:11" x14ac:dyDescent="0.25">
      <c r="A1151" s="748" t="e">
        <f>IF(Inputs!#REF!&lt;&gt;"",Inputs!#REF!,"")</f>
        <v>#REF!</v>
      </c>
      <c r="B1151" s="748" t="e">
        <f>IF(Inputs!#REF!&lt;&gt;"",Inputs!#REF!,"")</f>
        <v>#REF!</v>
      </c>
      <c r="C1151" s="748" t="e">
        <f>IF(Inputs!#REF!&lt;&gt;"",Inputs!#REF!,"")</f>
        <v>#REF!</v>
      </c>
      <c r="D1151" s="749" t="e">
        <f>IF(Inputs!#REF!&lt;&gt;"",Inputs!#REF!,"")</f>
        <v>#REF!</v>
      </c>
      <c r="E1151" s="750" t="e">
        <f>IF(Inputs!#REF!&lt;&gt;"",Inputs!#REF!,"")</f>
        <v>#REF!</v>
      </c>
      <c r="F1151" s="751" t="e">
        <f>IF(B1151&lt;&gt;"",IF(Inputs!#REF!&lt;&gt;"",Inputs!#REF!,0),"")</f>
        <v>#REF!</v>
      </c>
      <c r="G1151" s="748" t="str">
        <f>IF(Inputs!U1149&lt;&gt;"",Inputs!Z1149,"")</f>
        <v/>
      </c>
      <c r="H1151" s="748" t="e">
        <f t="shared" si="68"/>
        <v>#REF!</v>
      </c>
      <c r="I1151" s="741" t="str">
        <f t="shared" si="69"/>
        <v/>
      </c>
      <c r="J1151" s="741" t="str">
        <f t="shared" si="70"/>
        <v/>
      </c>
      <c r="K1151" s="741" t="str">
        <f t="shared" si="71"/>
        <v/>
      </c>
    </row>
    <row r="1152" spans="1:11" x14ac:dyDescent="0.25">
      <c r="A1152" s="748" t="e">
        <f>IF(Inputs!#REF!&lt;&gt;"",Inputs!#REF!,"")</f>
        <v>#REF!</v>
      </c>
      <c r="B1152" s="748" t="e">
        <f>IF(Inputs!#REF!&lt;&gt;"",Inputs!#REF!,"")</f>
        <v>#REF!</v>
      </c>
      <c r="C1152" s="748" t="e">
        <f>IF(Inputs!#REF!&lt;&gt;"",Inputs!#REF!,"")</f>
        <v>#REF!</v>
      </c>
      <c r="D1152" s="749" t="e">
        <f>IF(Inputs!#REF!&lt;&gt;"",Inputs!#REF!,"")</f>
        <v>#REF!</v>
      </c>
      <c r="E1152" s="750" t="e">
        <f>IF(Inputs!#REF!&lt;&gt;"",Inputs!#REF!,"")</f>
        <v>#REF!</v>
      </c>
      <c r="F1152" s="751" t="e">
        <f>IF(B1152&lt;&gt;"",IF(Inputs!#REF!&lt;&gt;"",Inputs!#REF!,0),"")</f>
        <v>#REF!</v>
      </c>
      <c r="G1152" s="748" t="str">
        <f>IF(Inputs!U1150&lt;&gt;"",Inputs!Z1150,"")</f>
        <v/>
      </c>
      <c r="H1152" s="748" t="e">
        <f t="shared" si="68"/>
        <v>#REF!</v>
      </c>
      <c r="I1152" s="741" t="str">
        <f t="shared" si="69"/>
        <v/>
      </c>
      <c r="J1152" s="741" t="str">
        <f t="shared" si="70"/>
        <v/>
      </c>
      <c r="K1152" s="741" t="str">
        <f t="shared" si="71"/>
        <v/>
      </c>
    </row>
    <row r="1153" spans="1:11" x14ac:dyDescent="0.25">
      <c r="A1153" s="748" t="e">
        <f>IF(Inputs!#REF!&lt;&gt;"",Inputs!#REF!,"")</f>
        <v>#REF!</v>
      </c>
      <c r="B1153" s="748" t="e">
        <f>IF(Inputs!#REF!&lt;&gt;"",Inputs!#REF!,"")</f>
        <v>#REF!</v>
      </c>
      <c r="C1153" s="748" t="e">
        <f>IF(Inputs!#REF!&lt;&gt;"",Inputs!#REF!,"")</f>
        <v>#REF!</v>
      </c>
      <c r="D1153" s="749" t="e">
        <f>IF(Inputs!#REF!&lt;&gt;"",Inputs!#REF!,"")</f>
        <v>#REF!</v>
      </c>
      <c r="E1153" s="750" t="e">
        <f>IF(Inputs!#REF!&lt;&gt;"",Inputs!#REF!,"")</f>
        <v>#REF!</v>
      </c>
      <c r="F1153" s="751" t="e">
        <f>IF(B1153&lt;&gt;"",IF(Inputs!#REF!&lt;&gt;"",Inputs!#REF!,0),"")</f>
        <v>#REF!</v>
      </c>
      <c r="G1153" s="748" t="str">
        <f>IF(Inputs!U1151&lt;&gt;"",Inputs!Z1151,"")</f>
        <v/>
      </c>
      <c r="H1153" s="748" t="e">
        <f t="shared" si="68"/>
        <v>#REF!</v>
      </c>
      <c r="I1153" s="741" t="str">
        <f t="shared" si="69"/>
        <v/>
      </c>
      <c r="J1153" s="741" t="str">
        <f t="shared" si="70"/>
        <v/>
      </c>
      <c r="K1153" s="741" t="str">
        <f t="shared" si="71"/>
        <v/>
      </c>
    </row>
    <row r="1154" spans="1:11" x14ac:dyDescent="0.25">
      <c r="A1154" s="748" t="e">
        <f>IF(Inputs!#REF!&lt;&gt;"",Inputs!#REF!,"")</f>
        <v>#REF!</v>
      </c>
      <c r="B1154" s="748" t="e">
        <f>IF(Inputs!#REF!&lt;&gt;"",Inputs!#REF!,"")</f>
        <v>#REF!</v>
      </c>
      <c r="C1154" s="748" t="e">
        <f>IF(Inputs!#REF!&lt;&gt;"",Inputs!#REF!,"")</f>
        <v>#REF!</v>
      </c>
      <c r="D1154" s="749" t="e">
        <f>IF(Inputs!#REF!&lt;&gt;"",Inputs!#REF!,"")</f>
        <v>#REF!</v>
      </c>
      <c r="E1154" s="750" t="e">
        <f>IF(Inputs!#REF!&lt;&gt;"",Inputs!#REF!,"")</f>
        <v>#REF!</v>
      </c>
      <c r="F1154" s="751" t="e">
        <f>IF(B1154&lt;&gt;"",IF(Inputs!#REF!&lt;&gt;"",Inputs!#REF!,0),"")</f>
        <v>#REF!</v>
      </c>
      <c r="G1154" s="748" t="str">
        <f>IF(Inputs!U1152&lt;&gt;"",Inputs!Z1152,"")</f>
        <v/>
      </c>
      <c r="H1154" s="748" t="e">
        <f t="shared" si="68"/>
        <v>#REF!</v>
      </c>
      <c r="I1154" s="741" t="str">
        <f t="shared" si="69"/>
        <v/>
      </c>
      <c r="J1154" s="741" t="str">
        <f t="shared" si="70"/>
        <v/>
      </c>
      <c r="K1154" s="741" t="str">
        <f t="shared" si="71"/>
        <v/>
      </c>
    </row>
    <row r="1155" spans="1:11" x14ac:dyDescent="0.25">
      <c r="A1155" s="748" t="e">
        <f>IF(Inputs!#REF!&lt;&gt;"",Inputs!#REF!,"")</f>
        <v>#REF!</v>
      </c>
      <c r="B1155" s="748" t="e">
        <f>IF(Inputs!#REF!&lt;&gt;"",Inputs!#REF!,"")</f>
        <v>#REF!</v>
      </c>
      <c r="C1155" s="748" t="e">
        <f>IF(Inputs!#REF!&lt;&gt;"",Inputs!#REF!,"")</f>
        <v>#REF!</v>
      </c>
      <c r="D1155" s="749" t="e">
        <f>IF(Inputs!#REF!&lt;&gt;"",Inputs!#REF!,"")</f>
        <v>#REF!</v>
      </c>
      <c r="E1155" s="750" t="e">
        <f>IF(Inputs!#REF!&lt;&gt;"",Inputs!#REF!,"")</f>
        <v>#REF!</v>
      </c>
      <c r="F1155" s="751" t="e">
        <f>IF(B1155&lt;&gt;"",IF(Inputs!#REF!&lt;&gt;"",Inputs!#REF!,0),"")</f>
        <v>#REF!</v>
      </c>
      <c r="G1155" s="748" t="str">
        <f>IF(Inputs!U1153&lt;&gt;"",Inputs!Z1153,"")</f>
        <v/>
      </c>
      <c r="H1155" s="748" t="e">
        <f t="shared" si="68"/>
        <v>#REF!</v>
      </c>
      <c r="I1155" s="741" t="str">
        <f t="shared" si="69"/>
        <v/>
      </c>
      <c r="J1155" s="741" t="str">
        <f t="shared" si="70"/>
        <v/>
      </c>
      <c r="K1155" s="741" t="str">
        <f t="shared" si="71"/>
        <v/>
      </c>
    </row>
    <row r="1156" spans="1:11" x14ac:dyDescent="0.25">
      <c r="A1156" s="748" t="e">
        <f>IF(Inputs!#REF!&lt;&gt;"",Inputs!#REF!,"")</f>
        <v>#REF!</v>
      </c>
      <c r="B1156" s="748" t="e">
        <f>IF(Inputs!#REF!&lt;&gt;"",Inputs!#REF!,"")</f>
        <v>#REF!</v>
      </c>
      <c r="C1156" s="748" t="e">
        <f>IF(Inputs!#REF!&lt;&gt;"",Inputs!#REF!,"")</f>
        <v>#REF!</v>
      </c>
      <c r="D1156" s="749" t="e">
        <f>IF(Inputs!#REF!&lt;&gt;"",Inputs!#REF!,"")</f>
        <v>#REF!</v>
      </c>
      <c r="E1156" s="750" t="e">
        <f>IF(Inputs!#REF!&lt;&gt;"",Inputs!#REF!,"")</f>
        <v>#REF!</v>
      </c>
      <c r="F1156" s="751" t="e">
        <f>IF(B1156&lt;&gt;"",IF(Inputs!#REF!&lt;&gt;"",Inputs!#REF!,0),"")</f>
        <v>#REF!</v>
      </c>
      <c r="G1156" s="748" t="str">
        <f>IF(Inputs!U1154&lt;&gt;"",Inputs!Z1154,"")</f>
        <v/>
      </c>
      <c r="H1156" s="748" t="e">
        <f t="shared" si="68"/>
        <v>#REF!</v>
      </c>
      <c r="I1156" s="741" t="str">
        <f t="shared" si="69"/>
        <v/>
      </c>
      <c r="J1156" s="741" t="str">
        <f t="shared" si="70"/>
        <v/>
      </c>
      <c r="K1156" s="741" t="str">
        <f t="shared" si="71"/>
        <v/>
      </c>
    </row>
    <row r="1157" spans="1:11" x14ac:dyDescent="0.25">
      <c r="A1157" s="748" t="e">
        <f>IF(Inputs!#REF!&lt;&gt;"",Inputs!#REF!,"")</f>
        <v>#REF!</v>
      </c>
      <c r="B1157" s="748" t="e">
        <f>IF(Inputs!#REF!&lt;&gt;"",Inputs!#REF!,"")</f>
        <v>#REF!</v>
      </c>
      <c r="C1157" s="748" t="e">
        <f>IF(Inputs!#REF!&lt;&gt;"",Inputs!#REF!,"")</f>
        <v>#REF!</v>
      </c>
      <c r="D1157" s="749" t="e">
        <f>IF(Inputs!#REF!&lt;&gt;"",Inputs!#REF!,"")</f>
        <v>#REF!</v>
      </c>
      <c r="E1157" s="750" t="e">
        <f>IF(Inputs!#REF!&lt;&gt;"",Inputs!#REF!,"")</f>
        <v>#REF!</v>
      </c>
      <c r="F1157" s="751" t="e">
        <f>IF(B1157&lt;&gt;"",IF(Inputs!#REF!&lt;&gt;"",Inputs!#REF!,0),"")</f>
        <v>#REF!</v>
      </c>
      <c r="G1157" s="748" t="str">
        <f>IF(Inputs!U1155&lt;&gt;"",Inputs!Z1155,"")</f>
        <v/>
      </c>
      <c r="H1157" s="748" t="e">
        <f t="shared" si="68"/>
        <v>#REF!</v>
      </c>
      <c r="I1157" s="741" t="str">
        <f t="shared" si="69"/>
        <v/>
      </c>
      <c r="J1157" s="741" t="str">
        <f t="shared" si="70"/>
        <v/>
      </c>
      <c r="K1157" s="741" t="str">
        <f t="shared" si="71"/>
        <v/>
      </c>
    </row>
    <row r="1158" spans="1:11" x14ac:dyDescent="0.25">
      <c r="A1158" s="748" t="e">
        <f>IF(Inputs!#REF!&lt;&gt;"",Inputs!#REF!,"")</f>
        <v>#REF!</v>
      </c>
      <c r="B1158" s="748" t="e">
        <f>IF(Inputs!#REF!&lt;&gt;"",Inputs!#REF!,"")</f>
        <v>#REF!</v>
      </c>
      <c r="C1158" s="748" t="e">
        <f>IF(Inputs!#REF!&lt;&gt;"",Inputs!#REF!,"")</f>
        <v>#REF!</v>
      </c>
      <c r="D1158" s="749" t="e">
        <f>IF(Inputs!#REF!&lt;&gt;"",Inputs!#REF!,"")</f>
        <v>#REF!</v>
      </c>
      <c r="E1158" s="750" t="e">
        <f>IF(Inputs!#REF!&lt;&gt;"",Inputs!#REF!,"")</f>
        <v>#REF!</v>
      </c>
      <c r="F1158" s="751" t="e">
        <f>IF(B1158&lt;&gt;"",IF(Inputs!#REF!&lt;&gt;"",Inputs!#REF!,0),"")</f>
        <v>#REF!</v>
      </c>
      <c r="G1158" s="748" t="str">
        <f>IF(Inputs!U1156&lt;&gt;"",Inputs!Z1156,"")</f>
        <v/>
      </c>
      <c r="H1158" s="748" t="e">
        <f t="shared" si="68"/>
        <v>#REF!</v>
      </c>
      <c r="I1158" s="741" t="str">
        <f t="shared" si="69"/>
        <v/>
      </c>
      <c r="J1158" s="741" t="str">
        <f t="shared" si="70"/>
        <v/>
      </c>
      <c r="K1158" s="741" t="str">
        <f t="shared" si="71"/>
        <v/>
      </c>
    </row>
    <row r="1159" spans="1:11" x14ac:dyDescent="0.25">
      <c r="A1159" s="748" t="e">
        <f>IF(Inputs!#REF!&lt;&gt;"",Inputs!#REF!,"")</f>
        <v>#REF!</v>
      </c>
      <c r="B1159" s="748" t="e">
        <f>IF(Inputs!#REF!&lt;&gt;"",Inputs!#REF!,"")</f>
        <v>#REF!</v>
      </c>
      <c r="C1159" s="748" t="e">
        <f>IF(Inputs!#REF!&lt;&gt;"",Inputs!#REF!,"")</f>
        <v>#REF!</v>
      </c>
      <c r="D1159" s="749" t="e">
        <f>IF(Inputs!#REF!&lt;&gt;"",Inputs!#REF!,"")</f>
        <v>#REF!</v>
      </c>
      <c r="E1159" s="750" t="e">
        <f>IF(Inputs!#REF!&lt;&gt;"",Inputs!#REF!,"")</f>
        <v>#REF!</v>
      </c>
      <c r="F1159" s="751" t="e">
        <f>IF(B1159&lt;&gt;"",IF(Inputs!#REF!&lt;&gt;"",Inputs!#REF!,0),"")</f>
        <v>#REF!</v>
      </c>
      <c r="G1159" s="748" t="str">
        <f>IF(Inputs!U1157&lt;&gt;"",Inputs!Z1157,"")</f>
        <v/>
      </c>
      <c r="H1159" s="748" t="e">
        <f t="shared" si="68"/>
        <v>#REF!</v>
      </c>
      <c r="I1159" s="741" t="str">
        <f t="shared" si="69"/>
        <v/>
      </c>
      <c r="J1159" s="741" t="str">
        <f t="shared" si="70"/>
        <v/>
      </c>
      <c r="K1159" s="741" t="str">
        <f t="shared" si="71"/>
        <v/>
      </c>
    </row>
    <row r="1160" spans="1:11" x14ac:dyDescent="0.25">
      <c r="A1160" s="748" t="e">
        <f>IF(Inputs!#REF!&lt;&gt;"",Inputs!#REF!,"")</f>
        <v>#REF!</v>
      </c>
      <c r="B1160" s="748" t="e">
        <f>IF(Inputs!#REF!&lt;&gt;"",Inputs!#REF!,"")</f>
        <v>#REF!</v>
      </c>
      <c r="C1160" s="748" t="e">
        <f>IF(Inputs!#REF!&lt;&gt;"",Inputs!#REF!,"")</f>
        <v>#REF!</v>
      </c>
      <c r="D1160" s="749" t="e">
        <f>IF(Inputs!#REF!&lt;&gt;"",Inputs!#REF!,"")</f>
        <v>#REF!</v>
      </c>
      <c r="E1160" s="750" t="e">
        <f>IF(Inputs!#REF!&lt;&gt;"",Inputs!#REF!,"")</f>
        <v>#REF!</v>
      </c>
      <c r="F1160" s="751" t="e">
        <f>IF(B1160&lt;&gt;"",IF(Inputs!#REF!&lt;&gt;"",Inputs!#REF!,0),"")</f>
        <v>#REF!</v>
      </c>
      <c r="G1160" s="748" t="str">
        <f>IF(Inputs!U1158&lt;&gt;"",Inputs!Z1158,"")</f>
        <v/>
      </c>
      <c r="H1160" s="748" t="e">
        <f t="shared" si="68"/>
        <v>#REF!</v>
      </c>
      <c r="I1160" s="741" t="str">
        <f t="shared" si="69"/>
        <v/>
      </c>
      <c r="J1160" s="741" t="str">
        <f t="shared" si="70"/>
        <v/>
      </c>
      <c r="K1160" s="741" t="str">
        <f t="shared" si="71"/>
        <v/>
      </c>
    </row>
    <row r="1161" spans="1:11" x14ac:dyDescent="0.25">
      <c r="A1161" s="748" t="e">
        <f>IF(Inputs!#REF!&lt;&gt;"",Inputs!#REF!,"")</f>
        <v>#REF!</v>
      </c>
      <c r="B1161" s="748" t="e">
        <f>IF(Inputs!#REF!&lt;&gt;"",Inputs!#REF!,"")</f>
        <v>#REF!</v>
      </c>
      <c r="C1161" s="748" t="e">
        <f>IF(Inputs!#REF!&lt;&gt;"",Inputs!#REF!,"")</f>
        <v>#REF!</v>
      </c>
      <c r="D1161" s="749" t="e">
        <f>IF(Inputs!#REF!&lt;&gt;"",Inputs!#REF!,"")</f>
        <v>#REF!</v>
      </c>
      <c r="E1161" s="750" t="e">
        <f>IF(Inputs!#REF!&lt;&gt;"",Inputs!#REF!,"")</f>
        <v>#REF!</v>
      </c>
      <c r="F1161" s="751" t="e">
        <f>IF(B1161&lt;&gt;"",IF(Inputs!#REF!&lt;&gt;"",Inputs!#REF!,0),"")</f>
        <v>#REF!</v>
      </c>
      <c r="G1161" s="748" t="str">
        <f>IF(Inputs!U1159&lt;&gt;"",Inputs!Z1159,"")</f>
        <v/>
      </c>
      <c r="H1161" s="748" t="e">
        <f t="shared" si="68"/>
        <v>#REF!</v>
      </c>
      <c r="I1161" s="741" t="str">
        <f t="shared" si="69"/>
        <v/>
      </c>
      <c r="J1161" s="741" t="str">
        <f t="shared" si="70"/>
        <v/>
      </c>
      <c r="K1161" s="741" t="str">
        <f t="shared" si="71"/>
        <v/>
      </c>
    </row>
    <row r="1162" spans="1:11" x14ac:dyDescent="0.25">
      <c r="A1162" s="748" t="e">
        <f>IF(Inputs!#REF!&lt;&gt;"",Inputs!#REF!,"")</f>
        <v>#REF!</v>
      </c>
      <c r="B1162" s="748" t="e">
        <f>IF(Inputs!#REF!&lt;&gt;"",Inputs!#REF!,"")</f>
        <v>#REF!</v>
      </c>
      <c r="C1162" s="748" t="e">
        <f>IF(Inputs!#REF!&lt;&gt;"",Inputs!#REF!,"")</f>
        <v>#REF!</v>
      </c>
      <c r="D1162" s="749" t="e">
        <f>IF(Inputs!#REF!&lt;&gt;"",Inputs!#REF!,"")</f>
        <v>#REF!</v>
      </c>
      <c r="E1162" s="750" t="e">
        <f>IF(Inputs!#REF!&lt;&gt;"",Inputs!#REF!,"")</f>
        <v>#REF!</v>
      </c>
      <c r="F1162" s="751" t="e">
        <f>IF(B1162&lt;&gt;"",IF(Inputs!#REF!&lt;&gt;"",Inputs!#REF!,0),"")</f>
        <v>#REF!</v>
      </c>
      <c r="G1162" s="748" t="str">
        <f>IF(Inputs!U1160&lt;&gt;"",Inputs!Z1160,"")</f>
        <v/>
      </c>
      <c r="H1162" s="748" t="e">
        <f t="shared" ref="H1162:H1225" si="72">IF(AND(B1162&lt;&gt;"",A1162&lt;&gt;"c"),IF((YEAR($I$5)-YEAR($D1162))*12+MONTH($I$5)-MONTH($D1162)&lt;=E1162*12,SLN(G1162,G1162*F1162,E1162),0),"")</f>
        <v>#REF!</v>
      </c>
      <c r="I1162" s="741" t="str">
        <f t="shared" ref="I1162:I1225" si="73">IFERROR(IF(AND(B1162&lt;&gt;"",A1162&lt;&gt;"C"),IF((YEAR(I$5)-YEAR($D1162))*12+MONTH(I$5)-MONTH($D1162)&lt;=12,0,IF(OR((YEAR(I$5)-YEAR($D1162))*12+MONTH(I$5)-MONTH($D1162)&gt;=$E1162*12,SLN($G1162,$G1162*$F1162,$E1162*12)*ABS((YEAR(I$5)-1-YEAR($D1162))*12+MONTH(I$5)-MONTH($D1162))&gt;$G1162-($G1162*$F1162)),$G1162-($G1162*$F1162),SLN($G1162,$G1162*$F1162,$E1162*12)*ABS((YEAR(I$5)-1-YEAR($D1162))*12+MONTH(I$5)-MONTH($D1162)))),""),"")</f>
        <v/>
      </c>
      <c r="J1162" s="741" t="str">
        <f t="shared" ref="J1162:J1225" si="74">IFERROR(IF(AND(B1162&lt;&gt;"",A1162&lt;&gt;"C"),IF((YEAR(I$5)-YEAR($D1162))*12+MONTH(I$5)-MONTH($D1162)&lt;=12,SLN(G1162,G1162*F1162,E1162),IF(OR((YEAR(I$5)-YEAR($D1162))*12+MONTH(I$5)-MONTH($D1162)&gt;=$E1162*12,$I1162+$H1162&gt;$G1162-($G1162*$F1162)),$G1162-($G1162*$F1162),$I1162+$H1162)),""),"")</f>
        <v/>
      </c>
      <c r="K1162" s="741" t="str">
        <f t="shared" ref="K1162:K1225" si="75">IFERROR(IF(AND(B1162&lt;&gt;"",A1162&lt;&gt;"C"),IF(DATE(YEAR(I$5),MONTH(I$5),DAY(I$5))&lt;$D1162,0,$G1162-J1162),""),"")</f>
        <v/>
      </c>
    </row>
    <row r="1163" spans="1:11" x14ac:dyDescent="0.25">
      <c r="A1163" s="748" t="e">
        <f>IF(Inputs!#REF!&lt;&gt;"",Inputs!#REF!,"")</f>
        <v>#REF!</v>
      </c>
      <c r="B1163" s="748" t="e">
        <f>IF(Inputs!#REF!&lt;&gt;"",Inputs!#REF!,"")</f>
        <v>#REF!</v>
      </c>
      <c r="C1163" s="748" t="e">
        <f>IF(Inputs!#REF!&lt;&gt;"",Inputs!#REF!,"")</f>
        <v>#REF!</v>
      </c>
      <c r="D1163" s="749" t="e">
        <f>IF(Inputs!#REF!&lt;&gt;"",Inputs!#REF!,"")</f>
        <v>#REF!</v>
      </c>
      <c r="E1163" s="750" t="e">
        <f>IF(Inputs!#REF!&lt;&gt;"",Inputs!#REF!,"")</f>
        <v>#REF!</v>
      </c>
      <c r="F1163" s="751" t="e">
        <f>IF(B1163&lt;&gt;"",IF(Inputs!#REF!&lt;&gt;"",Inputs!#REF!,0),"")</f>
        <v>#REF!</v>
      </c>
      <c r="G1163" s="748" t="str">
        <f>IF(Inputs!U1161&lt;&gt;"",Inputs!Z1161,"")</f>
        <v/>
      </c>
      <c r="H1163" s="748" t="e">
        <f t="shared" si="72"/>
        <v>#REF!</v>
      </c>
      <c r="I1163" s="741" t="str">
        <f t="shared" si="73"/>
        <v/>
      </c>
      <c r="J1163" s="741" t="str">
        <f t="shared" si="74"/>
        <v/>
      </c>
      <c r="K1163" s="741" t="str">
        <f t="shared" si="75"/>
        <v/>
      </c>
    </row>
    <row r="1164" spans="1:11" x14ac:dyDescent="0.25">
      <c r="A1164" s="748" t="e">
        <f>IF(Inputs!#REF!&lt;&gt;"",Inputs!#REF!,"")</f>
        <v>#REF!</v>
      </c>
      <c r="B1164" s="748" t="e">
        <f>IF(Inputs!#REF!&lt;&gt;"",Inputs!#REF!,"")</f>
        <v>#REF!</v>
      </c>
      <c r="C1164" s="748" t="e">
        <f>IF(Inputs!#REF!&lt;&gt;"",Inputs!#REF!,"")</f>
        <v>#REF!</v>
      </c>
      <c r="D1164" s="749" t="e">
        <f>IF(Inputs!#REF!&lt;&gt;"",Inputs!#REF!,"")</f>
        <v>#REF!</v>
      </c>
      <c r="E1164" s="750" t="e">
        <f>IF(Inputs!#REF!&lt;&gt;"",Inputs!#REF!,"")</f>
        <v>#REF!</v>
      </c>
      <c r="F1164" s="751" t="e">
        <f>IF(B1164&lt;&gt;"",IF(Inputs!#REF!&lt;&gt;"",Inputs!#REF!,0),"")</f>
        <v>#REF!</v>
      </c>
      <c r="G1164" s="748" t="str">
        <f>IF(Inputs!U1162&lt;&gt;"",Inputs!Z1162,"")</f>
        <v/>
      </c>
      <c r="H1164" s="748" t="e">
        <f t="shared" si="72"/>
        <v>#REF!</v>
      </c>
      <c r="I1164" s="741" t="str">
        <f t="shared" si="73"/>
        <v/>
      </c>
      <c r="J1164" s="741" t="str">
        <f t="shared" si="74"/>
        <v/>
      </c>
      <c r="K1164" s="741" t="str">
        <f t="shared" si="75"/>
        <v/>
      </c>
    </row>
    <row r="1165" spans="1:11" x14ac:dyDescent="0.25">
      <c r="A1165" s="748" t="e">
        <f>IF(Inputs!#REF!&lt;&gt;"",Inputs!#REF!,"")</f>
        <v>#REF!</v>
      </c>
      <c r="B1165" s="748" t="e">
        <f>IF(Inputs!#REF!&lt;&gt;"",Inputs!#REF!,"")</f>
        <v>#REF!</v>
      </c>
      <c r="C1165" s="748" t="e">
        <f>IF(Inputs!#REF!&lt;&gt;"",Inputs!#REF!,"")</f>
        <v>#REF!</v>
      </c>
      <c r="D1165" s="749" t="e">
        <f>IF(Inputs!#REF!&lt;&gt;"",Inputs!#REF!,"")</f>
        <v>#REF!</v>
      </c>
      <c r="E1165" s="750" t="e">
        <f>IF(Inputs!#REF!&lt;&gt;"",Inputs!#REF!,"")</f>
        <v>#REF!</v>
      </c>
      <c r="F1165" s="751" t="e">
        <f>IF(B1165&lt;&gt;"",IF(Inputs!#REF!&lt;&gt;"",Inputs!#REF!,0),"")</f>
        <v>#REF!</v>
      </c>
      <c r="G1165" s="748" t="str">
        <f>IF(Inputs!U1163&lt;&gt;"",Inputs!Z1163,"")</f>
        <v/>
      </c>
      <c r="H1165" s="748" t="e">
        <f t="shared" si="72"/>
        <v>#REF!</v>
      </c>
      <c r="I1165" s="741" t="str">
        <f t="shared" si="73"/>
        <v/>
      </c>
      <c r="J1165" s="741" t="str">
        <f t="shared" si="74"/>
        <v/>
      </c>
      <c r="K1165" s="741" t="str">
        <f t="shared" si="75"/>
        <v/>
      </c>
    </row>
    <row r="1166" spans="1:11" x14ac:dyDescent="0.25">
      <c r="A1166" s="748" t="e">
        <f>IF(Inputs!#REF!&lt;&gt;"",Inputs!#REF!,"")</f>
        <v>#REF!</v>
      </c>
      <c r="B1166" s="748" t="e">
        <f>IF(Inputs!#REF!&lt;&gt;"",Inputs!#REF!,"")</f>
        <v>#REF!</v>
      </c>
      <c r="C1166" s="748" t="e">
        <f>IF(Inputs!#REF!&lt;&gt;"",Inputs!#REF!,"")</f>
        <v>#REF!</v>
      </c>
      <c r="D1166" s="749" t="e">
        <f>IF(Inputs!#REF!&lt;&gt;"",Inputs!#REF!,"")</f>
        <v>#REF!</v>
      </c>
      <c r="E1166" s="750" t="e">
        <f>IF(Inputs!#REF!&lt;&gt;"",Inputs!#REF!,"")</f>
        <v>#REF!</v>
      </c>
      <c r="F1166" s="751" t="e">
        <f>IF(B1166&lt;&gt;"",IF(Inputs!#REF!&lt;&gt;"",Inputs!#REF!,0),"")</f>
        <v>#REF!</v>
      </c>
      <c r="G1166" s="748" t="str">
        <f>IF(Inputs!U1164&lt;&gt;"",Inputs!Z1164,"")</f>
        <v/>
      </c>
      <c r="H1166" s="748" t="e">
        <f t="shared" si="72"/>
        <v>#REF!</v>
      </c>
      <c r="I1166" s="741" t="str">
        <f t="shared" si="73"/>
        <v/>
      </c>
      <c r="J1166" s="741" t="str">
        <f t="shared" si="74"/>
        <v/>
      </c>
      <c r="K1166" s="741" t="str">
        <f t="shared" si="75"/>
        <v/>
      </c>
    </row>
    <row r="1167" spans="1:11" x14ac:dyDescent="0.25">
      <c r="A1167" s="748" t="e">
        <f>IF(Inputs!#REF!&lt;&gt;"",Inputs!#REF!,"")</f>
        <v>#REF!</v>
      </c>
      <c r="B1167" s="748" t="e">
        <f>IF(Inputs!#REF!&lt;&gt;"",Inputs!#REF!,"")</f>
        <v>#REF!</v>
      </c>
      <c r="C1167" s="748" t="e">
        <f>IF(Inputs!#REF!&lt;&gt;"",Inputs!#REF!,"")</f>
        <v>#REF!</v>
      </c>
      <c r="D1167" s="749" t="e">
        <f>IF(Inputs!#REF!&lt;&gt;"",Inputs!#REF!,"")</f>
        <v>#REF!</v>
      </c>
      <c r="E1167" s="750" t="e">
        <f>IF(Inputs!#REF!&lt;&gt;"",Inputs!#REF!,"")</f>
        <v>#REF!</v>
      </c>
      <c r="F1167" s="751" t="e">
        <f>IF(B1167&lt;&gt;"",IF(Inputs!#REF!&lt;&gt;"",Inputs!#REF!,0),"")</f>
        <v>#REF!</v>
      </c>
      <c r="G1167" s="748" t="str">
        <f>IF(Inputs!U1165&lt;&gt;"",Inputs!Z1165,"")</f>
        <v/>
      </c>
      <c r="H1167" s="748" t="e">
        <f t="shared" si="72"/>
        <v>#REF!</v>
      </c>
      <c r="I1167" s="741" t="str">
        <f t="shared" si="73"/>
        <v/>
      </c>
      <c r="J1167" s="741" t="str">
        <f t="shared" si="74"/>
        <v/>
      </c>
      <c r="K1167" s="741" t="str">
        <f t="shared" si="75"/>
        <v/>
      </c>
    </row>
    <row r="1168" spans="1:11" x14ac:dyDescent="0.25">
      <c r="A1168" s="748" t="e">
        <f>IF(Inputs!#REF!&lt;&gt;"",Inputs!#REF!,"")</f>
        <v>#REF!</v>
      </c>
      <c r="B1168" s="748" t="e">
        <f>IF(Inputs!#REF!&lt;&gt;"",Inputs!#REF!,"")</f>
        <v>#REF!</v>
      </c>
      <c r="C1168" s="748" t="e">
        <f>IF(Inputs!#REF!&lt;&gt;"",Inputs!#REF!,"")</f>
        <v>#REF!</v>
      </c>
      <c r="D1168" s="749" t="e">
        <f>IF(Inputs!#REF!&lt;&gt;"",Inputs!#REF!,"")</f>
        <v>#REF!</v>
      </c>
      <c r="E1168" s="750" t="e">
        <f>IF(Inputs!#REF!&lt;&gt;"",Inputs!#REF!,"")</f>
        <v>#REF!</v>
      </c>
      <c r="F1168" s="751" t="e">
        <f>IF(B1168&lt;&gt;"",IF(Inputs!#REF!&lt;&gt;"",Inputs!#REF!,0),"")</f>
        <v>#REF!</v>
      </c>
      <c r="G1168" s="748" t="str">
        <f>IF(Inputs!U1166&lt;&gt;"",Inputs!Z1166,"")</f>
        <v/>
      </c>
      <c r="H1168" s="748" t="e">
        <f t="shared" si="72"/>
        <v>#REF!</v>
      </c>
      <c r="I1168" s="741" t="str">
        <f t="shared" si="73"/>
        <v/>
      </c>
      <c r="J1168" s="741" t="str">
        <f t="shared" si="74"/>
        <v/>
      </c>
      <c r="K1168" s="741" t="str">
        <f t="shared" si="75"/>
        <v/>
      </c>
    </row>
    <row r="1169" spans="1:11" x14ac:dyDescent="0.25">
      <c r="A1169" s="748" t="e">
        <f>IF(Inputs!#REF!&lt;&gt;"",Inputs!#REF!,"")</f>
        <v>#REF!</v>
      </c>
      <c r="B1169" s="748" t="e">
        <f>IF(Inputs!#REF!&lt;&gt;"",Inputs!#REF!,"")</f>
        <v>#REF!</v>
      </c>
      <c r="C1169" s="748" t="e">
        <f>IF(Inputs!#REF!&lt;&gt;"",Inputs!#REF!,"")</f>
        <v>#REF!</v>
      </c>
      <c r="D1169" s="749" t="e">
        <f>IF(Inputs!#REF!&lt;&gt;"",Inputs!#REF!,"")</f>
        <v>#REF!</v>
      </c>
      <c r="E1169" s="750" t="e">
        <f>IF(Inputs!#REF!&lt;&gt;"",Inputs!#REF!,"")</f>
        <v>#REF!</v>
      </c>
      <c r="F1169" s="751" t="e">
        <f>IF(B1169&lt;&gt;"",IF(Inputs!#REF!&lt;&gt;"",Inputs!#REF!,0),"")</f>
        <v>#REF!</v>
      </c>
      <c r="G1169" s="748" t="str">
        <f>IF(Inputs!U1167&lt;&gt;"",Inputs!Z1167,"")</f>
        <v/>
      </c>
      <c r="H1169" s="748" t="e">
        <f t="shared" si="72"/>
        <v>#REF!</v>
      </c>
      <c r="I1169" s="741" t="str">
        <f t="shared" si="73"/>
        <v/>
      </c>
      <c r="J1169" s="741" t="str">
        <f t="shared" si="74"/>
        <v/>
      </c>
      <c r="K1169" s="741" t="str">
        <f t="shared" si="75"/>
        <v/>
      </c>
    </row>
    <row r="1170" spans="1:11" x14ac:dyDescent="0.25">
      <c r="A1170" s="748" t="e">
        <f>IF(Inputs!#REF!&lt;&gt;"",Inputs!#REF!,"")</f>
        <v>#REF!</v>
      </c>
      <c r="B1170" s="748" t="e">
        <f>IF(Inputs!#REF!&lt;&gt;"",Inputs!#REF!,"")</f>
        <v>#REF!</v>
      </c>
      <c r="C1170" s="748" t="e">
        <f>IF(Inputs!#REF!&lt;&gt;"",Inputs!#REF!,"")</f>
        <v>#REF!</v>
      </c>
      <c r="D1170" s="749" t="e">
        <f>IF(Inputs!#REF!&lt;&gt;"",Inputs!#REF!,"")</f>
        <v>#REF!</v>
      </c>
      <c r="E1170" s="750" t="e">
        <f>IF(Inputs!#REF!&lt;&gt;"",Inputs!#REF!,"")</f>
        <v>#REF!</v>
      </c>
      <c r="F1170" s="751" t="e">
        <f>IF(B1170&lt;&gt;"",IF(Inputs!#REF!&lt;&gt;"",Inputs!#REF!,0),"")</f>
        <v>#REF!</v>
      </c>
      <c r="G1170" s="748" t="str">
        <f>IF(Inputs!U1168&lt;&gt;"",Inputs!Z1168,"")</f>
        <v/>
      </c>
      <c r="H1170" s="748" t="e">
        <f t="shared" si="72"/>
        <v>#REF!</v>
      </c>
      <c r="I1170" s="741" t="str">
        <f t="shared" si="73"/>
        <v/>
      </c>
      <c r="J1170" s="741" t="str">
        <f t="shared" si="74"/>
        <v/>
      </c>
      <c r="K1170" s="741" t="str">
        <f t="shared" si="75"/>
        <v/>
      </c>
    </row>
    <row r="1171" spans="1:11" x14ac:dyDescent="0.25">
      <c r="A1171" s="748" t="e">
        <f>IF(Inputs!#REF!&lt;&gt;"",Inputs!#REF!,"")</f>
        <v>#REF!</v>
      </c>
      <c r="B1171" s="748" t="e">
        <f>IF(Inputs!#REF!&lt;&gt;"",Inputs!#REF!,"")</f>
        <v>#REF!</v>
      </c>
      <c r="C1171" s="748" t="e">
        <f>IF(Inputs!#REF!&lt;&gt;"",Inputs!#REF!,"")</f>
        <v>#REF!</v>
      </c>
      <c r="D1171" s="749" t="e">
        <f>IF(Inputs!#REF!&lt;&gt;"",Inputs!#REF!,"")</f>
        <v>#REF!</v>
      </c>
      <c r="E1171" s="750" t="e">
        <f>IF(Inputs!#REF!&lt;&gt;"",Inputs!#REF!,"")</f>
        <v>#REF!</v>
      </c>
      <c r="F1171" s="751" t="e">
        <f>IF(B1171&lt;&gt;"",IF(Inputs!#REF!&lt;&gt;"",Inputs!#REF!,0),"")</f>
        <v>#REF!</v>
      </c>
      <c r="G1171" s="748" t="str">
        <f>IF(Inputs!U1169&lt;&gt;"",Inputs!Z1169,"")</f>
        <v/>
      </c>
      <c r="H1171" s="748" t="e">
        <f t="shared" si="72"/>
        <v>#REF!</v>
      </c>
      <c r="I1171" s="741" t="str">
        <f t="shared" si="73"/>
        <v/>
      </c>
      <c r="J1171" s="741" t="str">
        <f t="shared" si="74"/>
        <v/>
      </c>
      <c r="K1171" s="741" t="str">
        <f t="shared" si="75"/>
        <v/>
      </c>
    </row>
    <row r="1172" spans="1:11" x14ac:dyDescent="0.25">
      <c r="A1172" s="748" t="e">
        <f>IF(Inputs!#REF!&lt;&gt;"",Inputs!#REF!,"")</f>
        <v>#REF!</v>
      </c>
      <c r="B1172" s="748" t="e">
        <f>IF(Inputs!#REF!&lt;&gt;"",Inputs!#REF!,"")</f>
        <v>#REF!</v>
      </c>
      <c r="C1172" s="748" t="e">
        <f>IF(Inputs!#REF!&lt;&gt;"",Inputs!#REF!,"")</f>
        <v>#REF!</v>
      </c>
      <c r="D1172" s="749" t="e">
        <f>IF(Inputs!#REF!&lt;&gt;"",Inputs!#REF!,"")</f>
        <v>#REF!</v>
      </c>
      <c r="E1172" s="750" t="e">
        <f>IF(Inputs!#REF!&lt;&gt;"",Inputs!#REF!,"")</f>
        <v>#REF!</v>
      </c>
      <c r="F1172" s="751" t="e">
        <f>IF(B1172&lt;&gt;"",IF(Inputs!#REF!&lt;&gt;"",Inputs!#REF!,0),"")</f>
        <v>#REF!</v>
      </c>
      <c r="G1172" s="748" t="str">
        <f>IF(Inputs!U1170&lt;&gt;"",Inputs!Z1170,"")</f>
        <v/>
      </c>
      <c r="H1172" s="748" t="e">
        <f t="shared" si="72"/>
        <v>#REF!</v>
      </c>
      <c r="I1172" s="741" t="str">
        <f t="shared" si="73"/>
        <v/>
      </c>
      <c r="J1172" s="741" t="str">
        <f t="shared" si="74"/>
        <v/>
      </c>
      <c r="K1172" s="741" t="str">
        <f t="shared" si="75"/>
        <v/>
      </c>
    </row>
    <row r="1173" spans="1:11" x14ac:dyDescent="0.25">
      <c r="A1173" s="748" t="e">
        <f>IF(Inputs!#REF!&lt;&gt;"",Inputs!#REF!,"")</f>
        <v>#REF!</v>
      </c>
      <c r="B1173" s="748" t="e">
        <f>IF(Inputs!#REF!&lt;&gt;"",Inputs!#REF!,"")</f>
        <v>#REF!</v>
      </c>
      <c r="C1173" s="748" t="e">
        <f>IF(Inputs!#REF!&lt;&gt;"",Inputs!#REF!,"")</f>
        <v>#REF!</v>
      </c>
      <c r="D1173" s="749" t="e">
        <f>IF(Inputs!#REF!&lt;&gt;"",Inputs!#REF!,"")</f>
        <v>#REF!</v>
      </c>
      <c r="E1173" s="750" t="e">
        <f>IF(Inputs!#REF!&lt;&gt;"",Inputs!#REF!,"")</f>
        <v>#REF!</v>
      </c>
      <c r="F1173" s="751" t="e">
        <f>IF(B1173&lt;&gt;"",IF(Inputs!#REF!&lt;&gt;"",Inputs!#REF!,0),"")</f>
        <v>#REF!</v>
      </c>
      <c r="G1173" s="748" t="str">
        <f>IF(Inputs!U1171&lt;&gt;"",Inputs!Z1171,"")</f>
        <v/>
      </c>
      <c r="H1173" s="748" t="e">
        <f t="shared" si="72"/>
        <v>#REF!</v>
      </c>
      <c r="I1173" s="741" t="str">
        <f t="shared" si="73"/>
        <v/>
      </c>
      <c r="J1173" s="741" t="str">
        <f t="shared" si="74"/>
        <v/>
      </c>
      <c r="K1173" s="741" t="str">
        <f t="shared" si="75"/>
        <v/>
      </c>
    </row>
    <row r="1174" spans="1:11" x14ac:dyDescent="0.25">
      <c r="A1174" s="748" t="e">
        <f>IF(Inputs!#REF!&lt;&gt;"",Inputs!#REF!,"")</f>
        <v>#REF!</v>
      </c>
      <c r="B1174" s="748" t="e">
        <f>IF(Inputs!#REF!&lt;&gt;"",Inputs!#REF!,"")</f>
        <v>#REF!</v>
      </c>
      <c r="C1174" s="748" t="e">
        <f>IF(Inputs!#REF!&lt;&gt;"",Inputs!#REF!,"")</f>
        <v>#REF!</v>
      </c>
      <c r="D1174" s="749" t="e">
        <f>IF(Inputs!#REF!&lt;&gt;"",Inputs!#REF!,"")</f>
        <v>#REF!</v>
      </c>
      <c r="E1174" s="750" t="e">
        <f>IF(Inputs!#REF!&lt;&gt;"",Inputs!#REF!,"")</f>
        <v>#REF!</v>
      </c>
      <c r="F1174" s="751" t="e">
        <f>IF(B1174&lt;&gt;"",IF(Inputs!#REF!&lt;&gt;"",Inputs!#REF!,0),"")</f>
        <v>#REF!</v>
      </c>
      <c r="G1174" s="748" t="str">
        <f>IF(Inputs!U1172&lt;&gt;"",Inputs!Z1172,"")</f>
        <v/>
      </c>
      <c r="H1174" s="748" t="e">
        <f t="shared" si="72"/>
        <v>#REF!</v>
      </c>
      <c r="I1174" s="741" t="str">
        <f t="shared" si="73"/>
        <v/>
      </c>
      <c r="J1174" s="741" t="str">
        <f t="shared" si="74"/>
        <v/>
      </c>
      <c r="K1174" s="741" t="str">
        <f t="shared" si="75"/>
        <v/>
      </c>
    </row>
    <row r="1175" spans="1:11" x14ac:dyDescent="0.25">
      <c r="A1175" s="748" t="e">
        <f>IF(Inputs!#REF!&lt;&gt;"",Inputs!#REF!,"")</f>
        <v>#REF!</v>
      </c>
      <c r="B1175" s="748" t="e">
        <f>IF(Inputs!#REF!&lt;&gt;"",Inputs!#REF!,"")</f>
        <v>#REF!</v>
      </c>
      <c r="C1175" s="748" t="e">
        <f>IF(Inputs!#REF!&lt;&gt;"",Inputs!#REF!,"")</f>
        <v>#REF!</v>
      </c>
      <c r="D1175" s="749" t="e">
        <f>IF(Inputs!#REF!&lt;&gt;"",Inputs!#REF!,"")</f>
        <v>#REF!</v>
      </c>
      <c r="E1175" s="750" t="e">
        <f>IF(Inputs!#REF!&lt;&gt;"",Inputs!#REF!,"")</f>
        <v>#REF!</v>
      </c>
      <c r="F1175" s="751" t="e">
        <f>IF(B1175&lt;&gt;"",IF(Inputs!#REF!&lt;&gt;"",Inputs!#REF!,0),"")</f>
        <v>#REF!</v>
      </c>
      <c r="G1175" s="748" t="str">
        <f>IF(Inputs!U1173&lt;&gt;"",Inputs!Z1173,"")</f>
        <v/>
      </c>
      <c r="H1175" s="748" t="e">
        <f t="shared" si="72"/>
        <v>#REF!</v>
      </c>
      <c r="I1175" s="741" t="str">
        <f t="shared" si="73"/>
        <v/>
      </c>
      <c r="J1175" s="741" t="str">
        <f t="shared" si="74"/>
        <v/>
      </c>
      <c r="K1175" s="741" t="str">
        <f t="shared" si="75"/>
        <v/>
      </c>
    </row>
    <row r="1176" spans="1:11" x14ac:dyDescent="0.25">
      <c r="A1176" s="748" t="e">
        <f>IF(Inputs!#REF!&lt;&gt;"",Inputs!#REF!,"")</f>
        <v>#REF!</v>
      </c>
      <c r="B1176" s="748" t="e">
        <f>IF(Inputs!#REF!&lt;&gt;"",Inputs!#REF!,"")</f>
        <v>#REF!</v>
      </c>
      <c r="C1176" s="748" t="e">
        <f>IF(Inputs!#REF!&lt;&gt;"",Inputs!#REF!,"")</f>
        <v>#REF!</v>
      </c>
      <c r="D1176" s="749" t="e">
        <f>IF(Inputs!#REF!&lt;&gt;"",Inputs!#REF!,"")</f>
        <v>#REF!</v>
      </c>
      <c r="E1176" s="750" t="e">
        <f>IF(Inputs!#REF!&lt;&gt;"",Inputs!#REF!,"")</f>
        <v>#REF!</v>
      </c>
      <c r="F1176" s="751" t="e">
        <f>IF(B1176&lt;&gt;"",IF(Inputs!#REF!&lt;&gt;"",Inputs!#REF!,0),"")</f>
        <v>#REF!</v>
      </c>
      <c r="G1176" s="748" t="str">
        <f>IF(Inputs!U1174&lt;&gt;"",Inputs!Z1174,"")</f>
        <v/>
      </c>
      <c r="H1176" s="748" t="e">
        <f t="shared" si="72"/>
        <v>#REF!</v>
      </c>
      <c r="I1176" s="741" t="str">
        <f t="shared" si="73"/>
        <v/>
      </c>
      <c r="J1176" s="741" t="str">
        <f t="shared" si="74"/>
        <v/>
      </c>
      <c r="K1176" s="741" t="str">
        <f t="shared" si="75"/>
        <v/>
      </c>
    </row>
    <row r="1177" spans="1:11" x14ac:dyDescent="0.25">
      <c r="A1177" s="748" t="e">
        <f>IF(Inputs!#REF!&lt;&gt;"",Inputs!#REF!,"")</f>
        <v>#REF!</v>
      </c>
      <c r="B1177" s="748" t="e">
        <f>IF(Inputs!#REF!&lt;&gt;"",Inputs!#REF!,"")</f>
        <v>#REF!</v>
      </c>
      <c r="C1177" s="748" t="e">
        <f>IF(Inputs!#REF!&lt;&gt;"",Inputs!#REF!,"")</f>
        <v>#REF!</v>
      </c>
      <c r="D1177" s="749" t="e">
        <f>IF(Inputs!#REF!&lt;&gt;"",Inputs!#REF!,"")</f>
        <v>#REF!</v>
      </c>
      <c r="E1177" s="750" t="e">
        <f>IF(Inputs!#REF!&lt;&gt;"",Inputs!#REF!,"")</f>
        <v>#REF!</v>
      </c>
      <c r="F1177" s="751" t="e">
        <f>IF(B1177&lt;&gt;"",IF(Inputs!#REF!&lt;&gt;"",Inputs!#REF!,0),"")</f>
        <v>#REF!</v>
      </c>
      <c r="G1177" s="748" t="str">
        <f>IF(Inputs!U1175&lt;&gt;"",Inputs!Z1175,"")</f>
        <v/>
      </c>
      <c r="H1177" s="748" t="e">
        <f t="shared" si="72"/>
        <v>#REF!</v>
      </c>
      <c r="I1177" s="741" t="str">
        <f t="shared" si="73"/>
        <v/>
      </c>
      <c r="J1177" s="741" t="str">
        <f t="shared" si="74"/>
        <v/>
      </c>
      <c r="K1177" s="741" t="str">
        <f t="shared" si="75"/>
        <v/>
      </c>
    </row>
    <row r="1178" spans="1:11" x14ac:dyDescent="0.25">
      <c r="A1178" s="748" t="e">
        <f>IF(Inputs!#REF!&lt;&gt;"",Inputs!#REF!,"")</f>
        <v>#REF!</v>
      </c>
      <c r="B1178" s="748" t="e">
        <f>IF(Inputs!#REF!&lt;&gt;"",Inputs!#REF!,"")</f>
        <v>#REF!</v>
      </c>
      <c r="C1178" s="748" t="e">
        <f>IF(Inputs!#REF!&lt;&gt;"",Inputs!#REF!,"")</f>
        <v>#REF!</v>
      </c>
      <c r="D1178" s="749" t="e">
        <f>IF(Inputs!#REF!&lt;&gt;"",Inputs!#REF!,"")</f>
        <v>#REF!</v>
      </c>
      <c r="E1178" s="750" t="e">
        <f>IF(Inputs!#REF!&lt;&gt;"",Inputs!#REF!,"")</f>
        <v>#REF!</v>
      </c>
      <c r="F1178" s="751" t="e">
        <f>IF(B1178&lt;&gt;"",IF(Inputs!#REF!&lt;&gt;"",Inputs!#REF!,0),"")</f>
        <v>#REF!</v>
      </c>
      <c r="G1178" s="748" t="str">
        <f>IF(Inputs!U1176&lt;&gt;"",Inputs!Z1176,"")</f>
        <v/>
      </c>
      <c r="H1178" s="748" t="e">
        <f t="shared" si="72"/>
        <v>#REF!</v>
      </c>
      <c r="I1178" s="741" t="str">
        <f t="shared" si="73"/>
        <v/>
      </c>
      <c r="J1178" s="741" t="str">
        <f t="shared" si="74"/>
        <v/>
      </c>
      <c r="K1178" s="741" t="str">
        <f t="shared" si="75"/>
        <v/>
      </c>
    </row>
    <row r="1179" spans="1:11" x14ac:dyDescent="0.25">
      <c r="A1179" s="748" t="e">
        <f>IF(Inputs!#REF!&lt;&gt;"",Inputs!#REF!,"")</f>
        <v>#REF!</v>
      </c>
      <c r="B1179" s="748" t="e">
        <f>IF(Inputs!#REF!&lt;&gt;"",Inputs!#REF!,"")</f>
        <v>#REF!</v>
      </c>
      <c r="C1179" s="748" t="e">
        <f>IF(Inputs!#REF!&lt;&gt;"",Inputs!#REF!,"")</f>
        <v>#REF!</v>
      </c>
      <c r="D1179" s="749" t="e">
        <f>IF(Inputs!#REF!&lt;&gt;"",Inputs!#REF!,"")</f>
        <v>#REF!</v>
      </c>
      <c r="E1179" s="750" t="e">
        <f>IF(Inputs!#REF!&lt;&gt;"",Inputs!#REF!,"")</f>
        <v>#REF!</v>
      </c>
      <c r="F1179" s="751" t="e">
        <f>IF(B1179&lt;&gt;"",IF(Inputs!#REF!&lt;&gt;"",Inputs!#REF!,0),"")</f>
        <v>#REF!</v>
      </c>
      <c r="G1179" s="748" t="str">
        <f>IF(Inputs!U1177&lt;&gt;"",Inputs!Z1177,"")</f>
        <v/>
      </c>
      <c r="H1179" s="748" t="e">
        <f t="shared" si="72"/>
        <v>#REF!</v>
      </c>
      <c r="I1179" s="741" t="str">
        <f t="shared" si="73"/>
        <v/>
      </c>
      <c r="J1179" s="741" t="str">
        <f t="shared" si="74"/>
        <v/>
      </c>
      <c r="K1179" s="741" t="str">
        <f t="shared" si="75"/>
        <v/>
      </c>
    </row>
    <row r="1180" spans="1:11" x14ac:dyDescent="0.25">
      <c r="A1180" s="748" t="e">
        <f>IF(Inputs!#REF!&lt;&gt;"",Inputs!#REF!,"")</f>
        <v>#REF!</v>
      </c>
      <c r="B1180" s="748" t="e">
        <f>IF(Inputs!#REF!&lt;&gt;"",Inputs!#REF!,"")</f>
        <v>#REF!</v>
      </c>
      <c r="C1180" s="748" t="e">
        <f>IF(Inputs!#REF!&lt;&gt;"",Inputs!#REF!,"")</f>
        <v>#REF!</v>
      </c>
      <c r="D1180" s="749" t="e">
        <f>IF(Inputs!#REF!&lt;&gt;"",Inputs!#REF!,"")</f>
        <v>#REF!</v>
      </c>
      <c r="E1180" s="750" t="e">
        <f>IF(Inputs!#REF!&lt;&gt;"",Inputs!#REF!,"")</f>
        <v>#REF!</v>
      </c>
      <c r="F1180" s="751" t="e">
        <f>IF(B1180&lt;&gt;"",IF(Inputs!#REF!&lt;&gt;"",Inputs!#REF!,0),"")</f>
        <v>#REF!</v>
      </c>
      <c r="G1180" s="748" t="str">
        <f>IF(Inputs!U1178&lt;&gt;"",Inputs!Z1178,"")</f>
        <v/>
      </c>
      <c r="H1180" s="748" t="e">
        <f t="shared" si="72"/>
        <v>#REF!</v>
      </c>
      <c r="I1180" s="741" t="str">
        <f t="shared" si="73"/>
        <v/>
      </c>
      <c r="J1180" s="741" t="str">
        <f t="shared" si="74"/>
        <v/>
      </c>
      <c r="K1180" s="741" t="str">
        <f t="shared" si="75"/>
        <v/>
      </c>
    </row>
    <row r="1181" spans="1:11" x14ac:dyDescent="0.25">
      <c r="A1181" s="748" t="e">
        <f>IF(Inputs!#REF!&lt;&gt;"",Inputs!#REF!,"")</f>
        <v>#REF!</v>
      </c>
      <c r="B1181" s="748" t="e">
        <f>IF(Inputs!#REF!&lt;&gt;"",Inputs!#REF!,"")</f>
        <v>#REF!</v>
      </c>
      <c r="C1181" s="748" t="e">
        <f>IF(Inputs!#REF!&lt;&gt;"",Inputs!#REF!,"")</f>
        <v>#REF!</v>
      </c>
      <c r="D1181" s="749" t="e">
        <f>IF(Inputs!#REF!&lt;&gt;"",Inputs!#REF!,"")</f>
        <v>#REF!</v>
      </c>
      <c r="E1181" s="750" t="e">
        <f>IF(Inputs!#REF!&lt;&gt;"",Inputs!#REF!,"")</f>
        <v>#REF!</v>
      </c>
      <c r="F1181" s="751" t="e">
        <f>IF(B1181&lt;&gt;"",IF(Inputs!#REF!&lt;&gt;"",Inputs!#REF!,0),"")</f>
        <v>#REF!</v>
      </c>
      <c r="G1181" s="748" t="str">
        <f>IF(Inputs!U1179&lt;&gt;"",Inputs!Z1179,"")</f>
        <v/>
      </c>
      <c r="H1181" s="748" t="e">
        <f t="shared" si="72"/>
        <v>#REF!</v>
      </c>
      <c r="I1181" s="741" t="str">
        <f t="shared" si="73"/>
        <v/>
      </c>
      <c r="J1181" s="741" t="str">
        <f t="shared" si="74"/>
        <v/>
      </c>
      <c r="K1181" s="741" t="str">
        <f t="shared" si="75"/>
        <v/>
      </c>
    </row>
    <row r="1182" spans="1:11" x14ac:dyDescent="0.25">
      <c r="A1182" s="748" t="e">
        <f>IF(Inputs!#REF!&lt;&gt;"",Inputs!#REF!,"")</f>
        <v>#REF!</v>
      </c>
      <c r="B1182" s="748" t="e">
        <f>IF(Inputs!#REF!&lt;&gt;"",Inputs!#REF!,"")</f>
        <v>#REF!</v>
      </c>
      <c r="C1182" s="748" t="e">
        <f>IF(Inputs!#REF!&lt;&gt;"",Inputs!#REF!,"")</f>
        <v>#REF!</v>
      </c>
      <c r="D1182" s="749" t="e">
        <f>IF(Inputs!#REF!&lt;&gt;"",Inputs!#REF!,"")</f>
        <v>#REF!</v>
      </c>
      <c r="E1182" s="750" t="e">
        <f>IF(Inputs!#REF!&lt;&gt;"",Inputs!#REF!,"")</f>
        <v>#REF!</v>
      </c>
      <c r="F1182" s="751" t="e">
        <f>IF(B1182&lt;&gt;"",IF(Inputs!#REF!&lt;&gt;"",Inputs!#REF!,0),"")</f>
        <v>#REF!</v>
      </c>
      <c r="G1182" s="748" t="str">
        <f>IF(Inputs!U1180&lt;&gt;"",Inputs!Z1180,"")</f>
        <v/>
      </c>
      <c r="H1182" s="748" t="e">
        <f t="shared" si="72"/>
        <v>#REF!</v>
      </c>
      <c r="I1182" s="741" t="str">
        <f t="shared" si="73"/>
        <v/>
      </c>
      <c r="J1182" s="741" t="str">
        <f t="shared" si="74"/>
        <v/>
      </c>
      <c r="K1182" s="741" t="str">
        <f t="shared" si="75"/>
        <v/>
      </c>
    </row>
    <row r="1183" spans="1:11" x14ac:dyDescent="0.25">
      <c r="A1183" s="748" t="e">
        <f>IF(Inputs!#REF!&lt;&gt;"",Inputs!#REF!,"")</f>
        <v>#REF!</v>
      </c>
      <c r="B1183" s="748" t="e">
        <f>IF(Inputs!#REF!&lt;&gt;"",Inputs!#REF!,"")</f>
        <v>#REF!</v>
      </c>
      <c r="C1183" s="748" t="e">
        <f>IF(Inputs!#REF!&lt;&gt;"",Inputs!#REF!,"")</f>
        <v>#REF!</v>
      </c>
      <c r="D1183" s="749" t="e">
        <f>IF(Inputs!#REF!&lt;&gt;"",Inputs!#REF!,"")</f>
        <v>#REF!</v>
      </c>
      <c r="E1183" s="750" t="e">
        <f>IF(Inputs!#REF!&lt;&gt;"",Inputs!#REF!,"")</f>
        <v>#REF!</v>
      </c>
      <c r="F1183" s="751" t="e">
        <f>IF(B1183&lt;&gt;"",IF(Inputs!#REF!&lt;&gt;"",Inputs!#REF!,0),"")</f>
        <v>#REF!</v>
      </c>
      <c r="G1183" s="748" t="str">
        <f>IF(Inputs!U1181&lt;&gt;"",Inputs!Z1181,"")</f>
        <v/>
      </c>
      <c r="H1183" s="748" t="e">
        <f t="shared" si="72"/>
        <v>#REF!</v>
      </c>
      <c r="I1183" s="741" t="str">
        <f t="shared" si="73"/>
        <v/>
      </c>
      <c r="J1183" s="741" t="str">
        <f t="shared" si="74"/>
        <v/>
      </c>
      <c r="K1183" s="741" t="str">
        <f t="shared" si="75"/>
        <v/>
      </c>
    </row>
    <row r="1184" spans="1:11" x14ac:dyDescent="0.25">
      <c r="A1184" s="748" t="e">
        <f>IF(Inputs!#REF!&lt;&gt;"",Inputs!#REF!,"")</f>
        <v>#REF!</v>
      </c>
      <c r="B1184" s="748" t="e">
        <f>IF(Inputs!#REF!&lt;&gt;"",Inputs!#REF!,"")</f>
        <v>#REF!</v>
      </c>
      <c r="C1184" s="748" t="e">
        <f>IF(Inputs!#REF!&lt;&gt;"",Inputs!#REF!,"")</f>
        <v>#REF!</v>
      </c>
      <c r="D1184" s="749" t="e">
        <f>IF(Inputs!#REF!&lt;&gt;"",Inputs!#REF!,"")</f>
        <v>#REF!</v>
      </c>
      <c r="E1184" s="750" t="e">
        <f>IF(Inputs!#REF!&lt;&gt;"",Inputs!#REF!,"")</f>
        <v>#REF!</v>
      </c>
      <c r="F1184" s="751" t="e">
        <f>IF(B1184&lt;&gt;"",IF(Inputs!#REF!&lt;&gt;"",Inputs!#REF!,0),"")</f>
        <v>#REF!</v>
      </c>
      <c r="G1184" s="748" t="str">
        <f>IF(Inputs!U1182&lt;&gt;"",Inputs!Z1182,"")</f>
        <v/>
      </c>
      <c r="H1184" s="748" t="e">
        <f t="shared" si="72"/>
        <v>#REF!</v>
      </c>
      <c r="I1184" s="741" t="str">
        <f t="shared" si="73"/>
        <v/>
      </c>
      <c r="J1184" s="741" t="str">
        <f t="shared" si="74"/>
        <v/>
      </c>
      <c r="K1184" s="741" t="str">
        <f t="shared" si="75"/>
        <v/>
      </c>
    </row>
    <row r="1185" spans="1:11" x14ac:dyDescent="0.25">
      <c r="A1185" s="748" t="e">
        <f>IF(Inputs!#REF!&lt;&gt;"",Inputs!#REF!,"")</f>
        <v>#REF!</v>
      </c>
      <c r="B1185" s="748" t="e">
        <f>IF(Inputs!#REF!&lt;&gt;"",Inputs!#REF!,"")</f>
        <v>#REF!</v>
      </c>
      <c r="C1185" s="748" t="e">
        <f>IF(Inputs!#REF!&lt;&gt;"",Inputs!#REF!,"")</f>
        <v>#REF!</v>
      </c>
      <c r="D1185" s="749" t="e">
        <f>IF(Inputs!#REF!&lt;&gt;"",Inputs!#REF!,"")</f>
        <v>#REF!</v>
      </c>
      <c r="E1185" s="750" t="e">
        <f>IF(Inputs!#REF!&lt;&gt;"",Inputs!#REF!,"")</f>
        <v>#REF!</v>
      </c>
      <c r="F1185" s="751" t="e">
        <f>IF(B1185&lt;&gt;"",IF(Inputs!#REF!&lt;&gt;"",Inputs!#REF!,0),"")</f>
        <v>#REF!</v>
      </c>
      <c r="G1185" s="748" t="str">
        <f>IF(Inputs!U1183&lt;&gt;"",Inputs!Z1183,"")</f>
        <v/>
      </c>
      <c r="H1185" s="748" t="e">
        <f t="shared" si="72"/>
        <v>#REF!</v>
      </c>
      <c r="I1185" s="741" t="str">
        <f t="shared" si="73"/>
        <v/>
      </c>
      <c r="J1185" s="741" t="str">
        <f t="shared" si="74"/>
        <v/>
      </c>
      <c r="K1185" s="741" t="str">
        <f t="shared" si="75"/>
        <v/>
      </c>
    </row>
    <row r="1186" spans="1:11" x14ac:dyDescent="0.25">
      <c r="A1186" s="748" t="e">
        <f>IF(Inputs!#REF!&lt;&gt;"",Inputs!#REF!,"")</f>
        <v>#REF!</v>
      </c>
      <c r="B1186" s="748" t="e">
        <f>IF(Inputs!#REF!&lt;&gt;"",Inputs!#REF!,"")</f>
        <v>#REF!</v>
      </c>
      <c r="C1186" s="748" t="e">
        <f>IF(Inputs!#REF!&lt;&gt;"",Inputs!#REF!,"")</f>
        <v>#REF!</v>
      </c>
      <c r="D1186" s="749" t="e">
        <f>IF(Inputs!#REF!&lt;&gt;"",Inputs!#REF!,"")</f>
        <v>#REF!</v>
      </c>
      <c r="E1186" s="750" t="e">
        <f>IF(Inputs!#REF!&lt;&gt;"",Inputs!#REF!,"")</f>
        <v>#REF!</v>
      </c>
      <c r="F1186" s="751" t="e">
        <f>IF(B1186&lt;&gt;"",IF(Inputs!#REF!&lt;&gt;"",Inputs!#REF!,0),"")</f>
        <v>#REF!</v>
      </c>
      <c r="G1186" s="748" t="str">
        <f>IF(Inputs!U1184&lt;&gt;"",Inputs!Z1184,"")</f>
        <v/>
      </c>
      <c r="H1186" s="748" t="e">
        <f t="shared" si="72"/>
        <v>#REF!</v>
      </c>
      <c r="I1186" s="741" t="str">
        <f t="shared" si="73"/>
        <v/>
      </c>
      <c r="J1186" s="741" t="str">
        <f t="shared" si="74"/>
        <v/>
      </c>
      <c r="K1186" s="741" t="str">
        <f t="shared" si="75"/>
        <v/>
      </c>
    </row>
    <row r="1187" spans="1:11" x14ac:dyDescent="0.25">
      <c r="A1187" s="748" t="e">
        <f>IF(Inputs!#REF!&lt;&gt;"",Inputs!#REF!,"")</f>
        <v>#REF!</v>
      </c>
      <c r="B1187" s="748" t="e">
        <f>IF(Inputs!#REF!&lt;&gt;"",Inputs!#REF!,"")</f>
        <v>#REF!</v>
      </c>
      <c r="C1187" s="748" t="e">
        <f>IF(Inputs!#REF!&lt;&gt;"",Inputs!#REF!,"")</f>
        <v>#REF!</v>
      </c>
      <c r="D1187" s="749" t="e">
        <f>IF(Inputs!#REF!&lt;&gt;"",Inputs!#REF!,"")</f>
        <v>#REF!</v>
      </c>
      <c r="E1187" s="750" t="e">
        <f>IF(Inputs!#REF!&lt;&gt;"",Inputs!#REF!,"")</f>
        <v>#REF!</v>
      </c>
      <c r="F1187" s="751" t="e">
        <f>IF(B1187&lt;&gt;"",IF(Inputs!#REF!&lt;&gt;"",Inputs!#REF!,0),"")</f>
        <v>#REF!</v>
      </c>
      <c r="G1187" s="748" t="str">
        <f>IF(Inputs!U1185&lt;&gt;"",Inputs!Z1185,"")</f>
        <v/>
      </c>
      <c r="H1187" s="748" t="e">
        <f t="shared" si="72"/>
        <v>#REF!</v>
      </c>
      <c r="I1187" s="741" t="str">
        <f t="shared" si="73"/>
        <v/>
      </c>
      <c r="J1187" s="741" t="str">
        <f t="shared" si="74"/>
        <v/>
      </c>
      <c r="K1187" s="741" t="str">
        <f t="shared" si="75"/>
        <v/>
      </c>
    </row>
    <row r="1188" spans="1:11" x14ac:dyDescent="0.25">
      <c r="A1188" s="748" t="e">
        <f>IF(Inputs!#REF!&lt;&gt;"",Inputs!#REF!,"")</f>
        <v>#REF!</v>
      </c>
      <c r="B1188" s="748" t="e">
        <f>IF(Inputs!#REF!&lt;&gt;"",Inputs!#REF!,"")</f>
        <v>#REF!</v>
      </c>
      <c r="C1188" s="748" t="e">
        <f>IF(Inputs!#REF!&lt;&gt;"",Inputs!#REF!,"")</f>
        <v>#REF!</v>
      </c>
      <c r="D1188" s="749" t="e">
        <f>IF(Inputs!#REF!&lt;&gt;"",Inputs!#REF!,"")</f>
        <v>#REF!</v>
      </c>
      <c r="E1188" s="750" t="e">
        <f>IF(Inputs!#REF!&lt;&gt;"",Inputs!#REF!,"")</f>
        <v>#REF!</v>
      </c>
      <c r="F1188" s="751" t="e">
        <f>IF(B1188&lt;&gt;"",IF(Inputs!#REF!&lt;&gt;"",Inputs!#REF!,0),"")</f>
        <v>#REF!</v>
      </c>
      <c r="G1188" s="748" t="str">
        <f>IF(Inputs!U1186&lt;&gt;"",Inputs!Z1186,"")</f>
        <v/>
      </c>
      <c r="H1188" s="748" t="e">
        <f t="shared" si="72"/>
        <v>#REF!</v>
      </c>
      <c r="I1188" s="741" t="str">
        <f t="shared" si="73"/>
        <v/>
      </c>
      <c r="J1188" s="741" t="str">
        <f t="shared" si="74"/>
        <v/>
      </c>
      <c r="K1188" s="741" t="str">
        <f t="shared" si="75"/>
        <v/>
      </c>
    </row>
    <row r="1189" spans="1:11" x14ac:dyDescent="0.25">
      <c r="A1189" s="748" t="e">
        <f>IF(Inputs!#REF!&lt;&gt;"",Inputs!#REF!,"")</f>
        <v>#REF!</v>
      </c>
      <c r="B1189" s="748" t="e">
        <f>IF(Inputs!#REF!&lt;&gt;"",Inputs!#REF!,"")</f>
        <v>#REF!</v>
      </c>
      <c r="C1189" s="748" t="e">
        <f>IF(Inputs!#REF!&lt;&gt;"",Inputs!#REF!,"")</f>
        <v>#REF!</v>
      </c>
      <c r="D1189" s="749" t="e">
        <f>IF(Inputs!#REF!&lt;&gt;"",Inputs!#REF!,"")</f>
        <v>#REF!</v>
      </c>
      <c r="E1189" s="750" t="e">
        <f>IF(Inputs!#REF!&lt;&gt;"",Inputs!#REF!,"")</f>
        <v>#REF!</v>
      </c>
      <c r="F1189" s="751" t="e">
        <f>IF(B1189&lt;&gt;"",IF(Inputs!#REF!&lt;&gt;"",Inputs!#REF!,0),"")</f>
        <v>#REF!</v>
      </c>
      <c r="G1189" s="748" t="str">
        <f>IF(Inputs!U1187&lt;&gt;"",Inputs!Z1187,"")</f>
        <v/>
      </c>
      <c r="H1189" s="748" t="e">
        <f t="shared" si="72"/>
        <v>#REF!</v>
      </c>
      <c r="I1189" s="741" t="str">
        <f t="shared" si="73"/>
        <v/>
      </c>
      <c r="J1189" s="741" t="str">
        <f t="shared" si="74"/>
        <v/>
      </c>
      <c r="K1189" s="741" t="str">
        <f t="shared" si="75"/>
        <v/>
      </c>
    </row>
    <row r="1190" spans="1:11" x14ac:dyDescent="0.25">
      <c r="A1190" s="748" t="e">
        <f>IF(Inputs!#REF!&lt;&gt;"",Inputs!#REF!,"")</f>
        <v>#REF!</v>
      </c>
      <c r="B1190" s="748" t="e">
        <f>IF(Inputs!#REF!&lt;&gt;"",Inputs!#REF!,"")</f>
        <v>#REF!</v>
      </c>
      <c r="C1190" s="748" t="e">
        <f>IF(Inputs!#REF!&lt;&gt;"",Inputs!#REF!,"")</f>
        <v>#REF!</v>
      </c>
      <c r="D1190" s="749" t="e">
        <f>IF(Inputs!#REF!&lt;&gt;"",Inputs!#REF!,"")</f>
        <v>#REF!</v>
      </c>
      <c r="E1190" s="750" t="e">
        <f>IF(Inputs!#REF!&lt;&gt;"",Inputs!#REF!,"")</f>
        <v>#REF!</v>
      </c>
      <c r="F1190" s="751" t="e">
        <f>IF(B1190&lt;&gt;"",IF(Inputs!#REF!&lt;&gt;"",Inputs!#REF!,0),"")</f>
        <v>#REF!</v>
      </c>
      <c r="G1190" s="748" t="str">
        <f>IF(Inputs!U1188&lt;&gt;"",Inputs!Z1188,"")</f>
        <v/>
      </c>
      <c r="H1190" s="748" t="e">
        <f t="shared" si="72"/>
        <v>#REF!</v>
      </c>
      <c r="I1190" s="741" t="str">
        <f t="shared" si="73"/>
        <v/>
      </c>
      <c r="J1190" s="741" t="str">
        <f t="shared" si="74"/>
        <v/>
      </c>
      <c r="K1190" s="741" t="str">
        <f t="shared" si="75"/>
        <v/>
      </c>
    </row>
    <row r="1191" spans="1:11" x14ac:dyDescent="0.25">
      <c r="A1191" s="748" t="e">
        <f>IF(Inputs!#REF!&lt;&gt;"",Inputs!#REF!,"")</f>
        <v>#REF!</v>
      </c>
      <c r="B1191" s="748" t="e">
        <f>IF(Inputs!#REF!&lt;&gt;"",Inputs!#REF!,"")</f>
        <v>#REF!</v>
      </c>
      <c r="C1191" s="748" t="e">
        <f>IF(Inputs!#REF!&lt;&gt;"",Inputs!#REF!,"")</f>
        <v>#REF!</v>
      </c>
      <c r="D1191" s="749" t="e">
        <f>IF(Inputs!#REF!&lt;&gt;"",Inputs!#REF!,"")</f>
        <v>#REF!</v>
      </c>
      <c r="E1191" s="750" t="e">
        <f>IF(Inputs!#REF!&lt;&gt;"",Inputs!#REF!,"")</f>
        <v>#REF!</v>
      </c>
      <c r="F1191" s="751" t="e">
        <f>IF(B1191&lt;&gt;"",IF(Inputs!#REF!&lt;&gt;"",Inputs!#REF!,0),"")</f>
        <v>#REF!</v>
      </c>
      <c r="G1191" s="748" t="str">
        <f>IF(Inputs!U1189&lt;&gt;"",Inputs!Z1189,"")</f>
        <v/>
      </c>
      <c r="H1191" s="748" t="e">
        <f t="shared" si="72"/>
        <v>#REF!</v>
      </c>
      <c r="I1191" s="741" t="str">
        <f t="shared" si="73"/>
        <v/>
      </c>
      <c r="J1191" s="741" t="str">
        <f t="shared" si="74"/>
        <v/>
      </c>
      <c r="K1191" s="741" t="str">
        <f t="shared" si="75"/>
        <v/>
      </c>
    </row>
    <row r="1192" spans="1:11" x14ac:dyDescent="0.25">
      <c r="A1192" s="748" t="e">
        <f>IF(Inputs!#REF!&lt;&gt;"",Inputs!#REF!,"")</f>
        <v>#REF!</v>
      </c>
      <c r="B1192" s="748" t="e">
        <f>IF(Inputs!#REF!&lt;&gt;"",Inputs!#REF!,"")</f>
        <v>#REF!</v>
      </c>
      <c r="C1192" s="748" t="e">
        <f>IF(Inputs!#REF!&lt;&gt;"",Inputs!#REF!,"")</f>
        <v>#REF!</v>
      </c>
      <c r="D1192" s="749" t="e">
        <f>IF(Inputs!#REF!&lt;&gt;"",Inputs!#REF!,"")</f>
        <v>#REF!</v>
      </c>
      <c r="E1192" s="750" t="e">
        <f>IF(Inputs!#REF!&lt;&gt;"",Inputs!#REF!,"")</f>
        <v>#REF!</v>
      </c>
      <c r="F1192" s="751" t="e">
        <f>IF(B1192&lt;&gt;"",IF(Inputs!#REF!&lt;&gt;"",Inputs!#REF!,0),"")</f>
        <v>#REF!</v>
      </c>
      <c r="G1192" s="748" t="str">
        <f>IF(Inputs!U1190&lt;&gt;"",Inputs!Z1190,"")</f>
        <v/>
      </c>
      <c r="H1192" s="748" t="e">
        <f t="shared" si="72"/>
        <v>#REF!</v>
      </c>
      <c r="I1192" s="741" t="str">
        <f t="shared" si="73"/>
        <v/>
      </c>
      <c r="J1192" s="741" t="str">
        <f t="shared" si="74"/>
        <v/>
      </c>
      <c r="K1192" s="741" t="str">
        <f t="shared" si="75"/>
        <v/>
      </c>
    </row>
    <row r="1193" spans="1:11" x14ac:dyDescent="0.25">
      <c r="A1193" s="748" t="e">
        <f>IF(Inputs!#REF!&lt;&gt;"",Inputs!#REF!,"")</f>
        <v>#REF!</v>
      </c>
      <c r="B1193" s="748" t="e">
        <f>IF(Inputs!#REF!&lt;&gt;"",Inputs!#REF!,"")</f>
        <v>#REF!</v>
      </c>
      <c r="C1193" s="748" t="e">
        <f>IF(Inputs!#REF!&lt;&gt;"",Inputs!#REF!,"")</f>
        <v>#REF!</v>
      </c>
      <c r="D1193" s="749" t="e">
        <f>IF(Inputs!#REF!&lt;&gt;"",Inputs!#REF!,"")</f>
        <v>#REF!</v>
      </c>
      <c r="E1193" s="750" t="e">
        <f>IF(Inputs!#REF!&lt;&gt;"",Inputs!#REF!,"")</f>
        <v>#REF!</v>
      </c>
      <c r="F1193" s="751" t="e">
        <f>IF(B1193&lt;&gt;"",IF(Inputs!#REF!&lt;&gt;"",Inputs!#REF!,0),"")</f>
        <v>#REF!</v>
      </c>
      <c r="G1193" s="748" t="str">
        <f>IF(Inputs!U1191&lt;&gt;"",Inputs!Z1191,"")</f>
        <v/>
      </c>
      <c r="H1193" s="748" t="e">
        <f t="shared" si="72"/>
        <v>#REF!</v>
      </c>
      <c r="I1193" s="741" t="str">
        <f t="shared" si="73"/>
        <v/>
      </c>
      <c r="J1193" s="741" t="str">
        <f t="shared" si="74"/>
        <v/>
      </c>
      <c r="K1193" s="741" t="str">
        <f t="shared" si="75"/>
        <v/>
      </c>
    </row>
    <row r="1194" spans="1:11" x14ac:dyDescent="0.25">
      <c r="A1194" s="748" t="e">
        <f>IF(Inputs!#REF!&lt;&gt;"",Inputs!#REF!,"")</f>
        <v>#REF!</v>
      </c>
      <c r="B1194" s="748" t="e">
        <f>IF(Inputs!#REF!&lt;&gt;"",Inputs!#REF!,"")</f>
        <v>#REF!</v>
      </c>
      <c r="C1194" s="748" t="e">
        <f>IF(Inputs!#REF!&lt;&gt;"",Inputs!#REF!,"")</f>
        <v>#REF!</v>
      </c>
      <c r="D1194" s="749" t="e">
        <f>IF(Inputs!#REF!&lt;&gt;"",Inputs!#REF!,"")</f>
        <v>#REF!</v>
      </c>
      <c r="E1194" s="750" t="e">
        <f>IF(Inputs!#REF!&lt;&gt;"",Inputs!#REF!,"")</f>
        <v>#REF!</v>
      </c>
      <c r="F1194" s="751" t="e">
        <f>IF(B1194&lt;&gt;"",IF(Inputs!#REF!&lt;&gt;"",Inputs!#REF!,0),"")</f>
        <v>#REF!</v>
      </c>
      <c r="G1194" s="748" t="str">
        <f>IF(Inputs!U1192&lt;&gt;"",Inputs!Z1192,"")</f>
        <v/>
      </c>
      <c r="H1194" s="748" t="e">
        <f t="shared" si="72"/>
        <v>#REF!</v>
      </c>
      <c r="I1194" s="741" t="str">
        <f t="shared" si="73"/>
        <v/>
      </c>
      <c r="J1194" s="741" t="str">
        <f t="shared" si="74"/>
        <v/>
      </c>
      <c r="K1194" s="741" t="str">
        <f t="shared" si="75"/>
        <v/>
      </c>
    </row>
    <row r="1195" spans="1:11" x14ac:dyDescent="0.25">
      <c r="A1195" s="748" t="e">
        <f>IF(Inputs!#REF!&lt;&gt;"",Inputs!#REF!,"")</f>
        <v>#REF!</v>
      </c>
      <c r="B1195" s="748" t="e">
        <f>IF(Inputs!#REF!&lt;&gt;"",Inputs!#REF!,"")</f>
        <v>#REF!</v>
      </c>
      <c r="C1195" s="748" t="e">
        <f>IF(Inputs!#REF!&lt;&gt;"",Inputs!#REF!,"")</f>
        <v>#REF!</v>
      </c>
      <c r="D1195" s="749" t="e">
        <f>IF(Inputs!#REF!&lt;&gt;"",Inputs!#REF!,"")</f>
        <v>#REF!</v>
      </c>
      <c r="E1195" s="750" t="e">
        <f>IF(Inputs!#REF!&lt;&gt;"",Inputs!#REF!,"")</f>
        <v>#REF!</v>
      </c>
      <c r="F1195" s="751" t="e">
        <f>IF(B1195&lt;&gt;"",IF(Inputs!#REF!&lt;&gt;"",Inputs!#REF!,0),"")</f>
        <v>#REF!</v>
      </c>
      <c r="G1195" s="748" t="str">
        <f>IF(Inputs!U1193&lt;&gt;"",Inputs!Z1193,"")</f>
        <v/>
      </c>
      <c r="H1195" s="748" t="e">
        <f t="shared" si="72"/>
        <v>#REF!</v>
      </c>
      <c r="I1195" s="741" t="str">
        <f t="shared" si="73"/>
        <v/>
      </c>
      <c r="J1195" s="741" t="str">
        <f t="shared" si="74"/>
        <v/>
      </c>
      <c r="K1195" s="741" t="str">
        <f t="shared" si="75"/>
        <v/>
      </c>
    </row>
    <row r="1196" spans="1:11" x14ac:dyDescent="0.25">
      <c r="A1196" s="748" t="e">
        <f>IF(Inputs!#REF!&lt;&gt;"",Inputs!#REF!,"")</f>
        <v>#REF!</v>
      </c>
      <c r="B1196" s="748" t="e">
        <f>IF(Inputs!#REF!&lt;&gt;"",Inputs!#REF!,"")</f>
        <v>#REF!</v>
      </c>
      <c r="C1196" s="748" t="e">
        <f>IF(Inputs!#REF!&lt;&gt;"",Inputs!#REF!,"")</f>
        <v>#REF!</v>
      </c>
      <c r="D1196" s="749" t="e">
        <f>IF(Inputs!#REF!&lt;&gt;"",Inputs!#REF!,"")</f>
        <v>#REF!</v>
      </c>
      <c r="E1196" s="750" t="e">
        <f>IF(Inputs!#REF!&lt;&gt;"",Inputs!#REF!,"")</f>
        <v>#REF!</v>
      </c>
      <c r="F1196" s="751" t="e">
        <f>IF(B1196&lt;&gt;"",IF(Inputs!#REF!&lt;&gt;"",Inputs!#REF!,0),"")</f>
        <v>#REF!</v>
      </c>
      <c r="G1196" s="748" t="str">
        <f>IF(Inputs!U1194&lt;&gt;"",Inputs!Z1194,"")</f>
        <v/>
      </c>
      <c r="H1196" s="748" t="e">
        <f t="shared" si="72"/>
        <v>#REF!</v>
      </c>
      <c r="I1196" s="741" t="str">
        <f t="shared" si="73"/>
        <v/>
      </c>
      <c r="J1196" s="741" t="str">
        <f t="shared" si="74"/>
        <v/>
      </c>
      <c r="K1196" s="741" t="str">
        <f t="shared" si="75"/>
        <v/>
      </c>
    </row>
    <row r="1197" spans="1:11" x14ac:dyDescent="0.25">
      <c r="A1197" s="748" t="e">
        <f>IF(Inputs!#REF!&lt;&gt;"",Inputs!#REF!,"")</f>
        <v>#REF!</v>
      </c>
      <c r="B1197" s="748" t="e">
        <f>IF(Inputs!#REF!&lt;&gt;"",Inputs!#REF!,"")</f>
        <v>#REF!</v>
      </c>
      <c r="C1197" s="748" t="e">
        <f>IF(Inputs!#REF!&lt;&gt;"",Inputs!#REF!,"")</f>
        <v>#REF!</v>
      </c>
      <c r="D1197" s="749" t="e">
        <f>IF(Inputs!#REF!&lt;&gt;"",Inputs!#REF!,"")</f>
        <v>#REF!</v>
      </c>
      <c r="E1197" s="750" t="e">
        <f>IF(Inputs!#REF!&lt;&gt;"",Inputs!#REF!,"")</f>
        <v>#REF!</v>
      </c>
      <c r="F1197" s="751" t="e">
        <f>IF(B1197&lt;&gt;"",IF(Inputs!#REF!&lt;&gt;"",Inputs!#REF!,0),"")</f>
        <v>#REF!</v>
      </c>
      <c r="G1197" s="748" t="str">
        <f>IF(Inputs!U1195&lt;&gt;"",Inputs!Z1195,"")</f>
        <v/>
      </c>
      <c r="H1197" s="748" t="e">
        <f t="shared" si="72"/>
        <v>#REF!</v>
      </c>
      <c r="I1197" s="741" t="str">
        <f t="shared" si="73"/>
        <v/>
      </c>
      <c r="J1197" s="741" t="str">
        <f t="shared" si="74"/>
        <v/>
      </c>
      <c r="K1197" s="741" t="str">
        <f t="shared" si="75"/>
        <v/>
      </c>
    </row>
    <row r="1198" spans="1:11" x14ac:dyDescent="0.25">
      <c r="A1198" s="748" t="e">
        <f>IF(Inputs!#REF!&lt;&gt;"",Inputs!#REF!,"")</f>
        <v>#REF!</v>
      </c>
      <c r="B1198" s="748" t="e">
        <f>IF(Inputs!#REF!&lt;&gt;"",Inputs!#REF!,"")</f>
        <v>#REF!</v>
      </c>
      <c r="C1198" s="748" t="e">
        <f>IF(Inputs!#REF!&lt;&gt;"",Inputs!#REF!,"")</f>
        <v>#REF!</v>
      </c>
      <c r="D1198" s="749" t="e">
        <f>IF(Inputs!#REF!&lt;&gt;"",Inputs!#REF!,"")</f>
        <v>#REF!</v>
      </c>
      <c r="E1198" s="750" t="e">
        <f>IF(Inputs!#REF!&lt;&gt;"",Inputs!#REF!,"")</f>
        <v>#REF!</v>
      </c>
      <c r="F1198" s="751" t="e">
        <f>IF(B1198&lt;&gt;"",IF(Inputs!#REF!&lt;&gt;"",Inputs!#REF!,0),"")</f>
        <v>#REF!</v>
      </c>
      <c r="G1198" s="748" t="str">
        <f>IF(Inputs!U1196&lt;&gt;"",Inputs!Z1196,"")</f>
        <v/>
      </c>
      <c r="H1198" s="748" t="e">
        <f t="shared" si="72"/>
        <v>#REF!</v>
      </c>
      <c r="I1198" s="741" t="str">
        <f t="shared" si="73"/>
        <v/>
      </c>
      <c r="J1198" s="741" t="str">
        <f t="shared" si="74"/>
        <v/>
      </c>
      <c r="K1198" s="741" t="str">
        <f t="shared" si="75"/>
        <v/>
      </c>
    </row>
    <row r="1199" spans="1:11" x14ac:dyDescent="0.25">
      <c r="A1199" s="748" t="e">
        <f>IF(Inputs!#REF!&lt;&gt;"",Inputs!#REF!,"")</f>
        <v>#REF!</v>
      </c>
      <c r="B1199" s="748" t="e">
        <f>IF(Inputs!#REF!&lt;&gt;"",Inputs!#REF!,"")</f>
        <v>#REF!</v>
      </c>
      <c r="C1199" s="748" t="e">
        <f>IF(Inputs!#REF!&lt;&gt;"",Inputs!#REF!,"")</f>
        <v>#REF!</v>
      </c>
      <c r="D1199" s="749" t="e">
        <f>IF(Inputs!#REF!&lt;&gt;"",Inputs!#REF!,"")</f>
        <v>#REF!</v>
      </c>
      <c r="E1199" s="750" t="e">
        <f>IF(Inputs!#REF!&lt;&gt;"",Inputs!#REF!,"")</f>
        <v>#REF!</v>
      </c>
      <c r="F1199" s="751" t="e">
        <f>IF(B1199&lt;&gt;"",IF(Inputs!#REF!&lt;&gt;"",Inputs!#REF!,0),"")</f>
        <v>#REF!</v>
      </c>
      <c r="G1199" s="748" t="str">
        <f>IF(Inputs!U1197&lt;&gt;"",Inputs!Z1197,"")</f>
        <v/>
      </c>
      <c r="H1199" s="748" t="e">
        <f t="shared" si="72"/>
        <v>#REF!</v>
      </c>
      <c r="I1199" s="741" t="str">
        <f t="shared" si="73"/>
        <v/>
      </c>
      <c r="J1199" s="741" t="str">
        <f t="shared" si="74"/>
        <v/>
      </c>
      <c r="K1199" s="741" t="str">
        <f t="shared" si="75"/>
        <v/>
      </c>
    </row>
    <row r="1200" spans="1:11" x14ac:dyDescent="0.25">
      <c r="A1200" s="748" t="e">
        <f>IF(Inputs!#REF!&lt;&gt;"",Inputs!#REF!,"")</f>
        <v>#REF!</v>
      </c>
      <c r="B1200" s="748" t="e">
        <f>IF(Inputs!#REF!&lt;&gt;"",Inputs!#REF!,"")</f>
        <v>#REF!</v>
      </c>
      <c r="C1200" s="748" t="e">
        <f>IF(Inputs!#REF!&lt;&gt;"",Inputs!#REF!,"")</f>
        <v>#REF!</v>
      </c>
      <c r="D1200" s="749" t="e">
        <f>IF(Inputs!#REF!&lt;&gt;"",Inputs!#REF!,"")</f>
        <v>#REF!</v>
      </c>
      <c r="E1200" s="750" t="e">
        <f>IF(Inputs!#REF!&lt;&gt;"",Inputs!#REF!,"")</f>
        <v>#REF!</v>
      </c>
      <c r="F1200" s="751" t="e">
        <f>IF(B1200&lt;&gt;"",IF(Inputs!#REF!&lt;&gt;"",Inputs!#REF!,0),"")</f>
        <v>#REF!</v>
      </c>
      <c r="G1200" s="748" t="str">
        <f>IF(Inputs!U1198&lt;&gt;"",Inputs!Z1198,"")</f>
        <v/>
      </c>
      <c r="H1200" s="748" t="e">
        <f t="shared" si="72"/>
        <v>#REF!</v>
      </c>
      <c r="I1200" s="741" t="str">
        <f t="shared" si="73"/>
        <v/>
      </c>
      <c r="J1200" s="741" t="str">
        <f t="shared" si="74"/>
        <v/>
      </c>
      <c r="K1200" s="741" t="str">
        <f t="shared" si="75"/>
        <v/>
      </c>
    </row>
    <row r="1201" spans="1:11" x14ac:dyDescent="0.25">
      <c r="A1201" s="748" t="e">
        <f>IF(Inputs!#REF!&lt;&gt;"",Inputs!#REF!,"")</f>
        <v>#REF!</v>
      </c>
      <c r="B1201" s="748" t="e">
        <f>IF(Inputs!#REF!&lt;&gt;"",Inputs!#REF!,"")</f>
        <v>#REF!</v>
      </c>
      <c r="C1201" s="748" t="e">
        <f>IF(Inputs!#REF!&lt;&gt;"",Inputs!#REF!,"")</f>
        <v>#REF!</v>
      </c>
      <c r="D1201" s="749" t="e">
        <f>IF(Inputs!#REF!&lt;&gt;"",Inputs!#REF!,"")</f>
        <v>#REF!</v>
      </c>
      <c r="E1201" s="750" t="e">
        <f>IF(Inputs!#REF!&lt;&gt;"",Inputs!#REF!,"")</f>
        <v>#REF!</v>
      </c>
      <c r="F1201" s="751" t="e">
        <f>IF(B1201&lt;&gt;"",IF(Inputs!#REF!&lt;&gt;"",Inputs!#REF!,0),"")</f>
        <v>#REF!</v>
      </c>
      <c r="G1201" s="748" t="str">
        <f>IF(Inputs!U1199&lt;&gt;"",Inputs!Z1199,"")</f>
        <v/>
      </c>
      <c r="H1201" s="748" t="e">
        <f t="shared" si="72"/>
        <v>#REF!</v>
      </c>
      <c r="I1201" s="741" t="str">
        <f t="shared" si="73"/>
        <v/>
      </c>
      <c r="J1201" s="741" t="str">
        <f t="shared" si="74"/>
        <v/>
      </c>
      <c r="K1201" s="741" t="str">
        <f t="shared" si="75"/>
        <v/>
      </c>
    </row>
    <row r="1202" spans="1:11" x14ac:dyDescent="0.25">
      <c r="A1202" s="748" t="e">
        <f>IF(Inputs!#REF!&lt;&gt;"",Inputs!#REF!,"")</f>
        <v>#REF!</v>
      </c>
      <c r="B1202" s="748" t="e">
        <f>IF(Inputs!#REF!&lt;&gt;"",Inputs!#REF!,"")</f>
        <v>#REF!</v>
      </c>
      <c r="C1202" s="748" t="e">
        <f>IF(Inputs!#REF!&lt;&gt;"",Inputs!#REF!,"")</f>
        <v>#REF!</v>
      </c>
      <c r="D1202" s="749" t="e">
        <f>IF(Inputs!#REF!&lt;&gt;"",Inputs!#REF!,"")</f>
        <v>#REF!</v>
      </c>
      <c r="E1202" s="750" t="e">
        <f>IF(Inputs!#REF!&lt;&gt;"",Inputs!#REF!,"")</f>
        <v>#REF!</v>
      </c>
      <c r="F1202" s="751" t="e">
        <f>IF(B1202&lt;&gt;"",IF(Inputs!#REF!&lt;&gt;"",Inputs!#REF!,0),"")</f>
        <v>#REF!</v>
      </c>
      <c r="G1202" s="748" t="str">
        <f>IF(Inputs!U1200&lt;&gt;"",Inputs!Z1200,"")</f>
        <v/>
      </c>
      <c r="H1202" s="748" t="e">
        <f t="shared" si="72"/>
        <v>#REF!</v>
      </c>
      <c r="I1202" s="741" t="str">
        <f t="shared" si="73"/>
        <v/>
      </c>
      <c r="J1202" s="741" t="str">
        <f t="shared" si="74"/>
        <v/>
      </c>
      <c r="K1202" s="741" t="str">
        <f t="shared" si="75"/>
        <v/>
      </c>
    </row>
    <row r="1203" spans="1:11" x14ac:dyDescent="0.25">
      <c r="A1203" s="748" t="e">
        <f>IF(Inputs!#REF!&lt;&gt;"",Inputs!#REF!,"")</f>
        <v>#REF!</v>
      </c>
      <c r="B1203" s="748" t="e">
        <f>IF(Inputs!#REF!&lt;&gt;"",Inputs!#REF!,"")</f>
        <v>#REF!</v>
      </c>
      <c r="C1203" s="748" t="e">
        <f>IF(Inputs!#REF!&lt;&gt;"",Inputs!#REF!,"")</f>
        <v>#REF!</v>
      </c>
      <c r="D1203" s="749" t="e">
        <f>IF(Inputs!#REF!&lt;&gt;"",Inputs!#REF!,"")</f>
        <v>#REF!</v>
      </c>
      <c r="E1203" s="750" t="e">
        <f>IF(Inputs!#REF!&lt;&gt;"",Inputs!#REF!,"")</f>
        <v>#REF!</v>
      </c>
      <c r="F1203" s="751" t="e">
        <f>IF(B1203&lt;&gt;"",IF(Inputs!#REF!&lt;&gt;"",Inputs!#REF!,0),"")</f>
        <v>#REF!</v>
      </c>
      <c r="G1203" s="748" t="str">
        <f>IF(Inputs!U1201&lt;&gt;"",Inputs!Z1201,"")</f>
        <v/>
      </c>
      <c r="H1203" s="748" t="e">
        <f t="shared" si="72"/>
        <v>#REF!</v>
      </c>
      <c r="I1203" s="741" t="str">
        <f t="shared" si="73"/>
        <v/>
      </c>
      <c r="J1203" s="741" t="str">
        <f t="shared" si="74"/>
        <v/>
      </c>
      <c r="K1203" s="741" t="str">
        <f t="shared" si="75"/>
        <v/>
      </c>
    </row>
    <row r="1204" spans="1:11" x14ac:dyDescent="0.25">
      <c r="A1204" s="748" t="e">
        <f>IF(Inputs!#REF!&lt;&gt;"",Inputs!#REF!,"")</f>
        <v>#REF!</v>
      </c>
      <c r="B1204" s="748" t="e">
        <f>IF(Inputs!#REF!&lt;&gt;"",Inputs!#REF!,"")</f>
        <v>#REF!</v>
      </c>
      <c r="C1204" s="748" t="e">
        <f>IF(Inputs!#REF!&lt;&gt;"",Inputs!#REF!,"")</f>
        <v>#REF!</v>
      </c>
      <c r="D1204" s="749" t="e">
        <f>IF(Inputs!#REF!&lt;&gt;"",Inputs!#REF!,"")</f>
        <v>#REF!</v>
      </c>
      <c r="E1204" s="750" t="e">
        <f>IF(Inputs!#REF!&lt;&gt;"",Inputs!#REF!,"")</f>
        <v>#REF!</v>
      </c>
      <c r="F1204" s="751" t="e">
        <f>IF(B1204&lt;&gt;"",IF(Inputs!#REF!&lt;&gt;"",Inputs!#REF!,0),"")</f>
        <v>#REF!</v>
      </c>
      <c r="G1204" s="748" t="str">
        <f>IF(Inputs!U1202&lt;&gt;"",Inputs!Z1202,"")</f>
        <v/>
      </c>
      <c r="H1204" s="748" t="e">
        <f t="shared" si="72"/>
        <v>#REF!</v>
      </c>
      <c r="I1204" s="741" t="str">
        <f t="shared" si="73"/>
        <v/>
      </c>
      <c r="J1204" s="741" t="str">
        <f t="shared" si="74"/>
        <v/>
      </c>
      <c r="K1204" s="741" t="str">
        <f t="shared" si="75"/>
        <v/>
      </c>
    </row>
    <row r="1205" spans="1:11" x14ac:dyDescent="0.25">
      <c r="A1205" s="748" t="e">
        <f>IF(Inputs!#REF!&lt;&gt;"",Inputs!#REF!,"")</f>
        <v>#REF!</v>
      </c>
      <c r="B1205" s="748" t="e">
        <f>IF(Inputs!#REF!&lt;&gt;"",Inputs!#REF!,"")</f>
        <v>#REF!</v>
      </c>
      <c r="C1205" s="748" t="e">
        <f>IF(Inputs!#REF!&lt;&gt;"",Inputs!#REF!,"")</f>
        <v>#REF!</v>
      </c>
      <c r="D1205" s="749" t="e">
        <f>IF(Inputs!#REF!&lt;&gt;"",Inputs!#REF!,"")</f>
        <v>#REF!</v>
      </c>
      <c r="E1205" s="750" t="e">
        <f>IF(Inputs!#REF!&lt;&gt;"",Inputs!#REF!,"")</f>
        <v>#REF!</v>
      </c>
      <c r="F1205" s="751" t="e">
        <f>IF(B1205&lt;&gt;"",IF(Inputs!#REF!&lt;&gt;"",Inputs!#REF!,0),"")</f>
        <v>#REF!</v>
      </c>
      <c r="G1205" s="748" t="str">
        <f>IF(Inputs!U1203&lt;&gt;"",Inputs!Z1203,"")</f>
        <v/>
      </c>
      <c r="H1205" s="748" t="e">
        <f t="shared" si="72"/>
        <v>#REF!</v>
      </c>
      <c r="I1205" s="741" t="str">
        <f t="shared" si="73"/>
        <v/>
      </c>
      <c r="J1205" s="741" t="str">
        <f t="shared" si="74"/>
        <v/>
      </c>
      <c r="K1205" s="741" t="str">
        <f t="shared" si="75"/>
        <v/>
      </c>
    </row>
    <row r="1206" spans="1:11" x14ac:dyDescent="0.25">
      <c r="A1206" s="748" t="e">
        <f>IF(Inputs!#REF!&lt;&gt;"",Inputs!#REF!,"")</f>
        <v>#REF!</v>
      </c>
      <c r="B1206" s="748" t="e">
        <f>IF(Inputs!#REF!&lt;&gt;"",Inputs!#REF!,"")</f>
        <v>#REF!</v>
      </c>
      <c r="C1206" s="748" t="e">
        <f>IF(Inputs!#REF!&lt;&gt;"",Inputs!#REF!,"")</f>
        <v>#REF!</v>
      </c>
      <c r="D1206" s="749" t="e">
        <f>IF(Inputs!#REF!&lt;&gt;"",Inputs!#REF!,"")</f>
        <v>#REF!</v>
      </c>
      <c r="E1206" s="750" t="e">
        <f>IF(Inputs!#REF!&lt;&gt;"",Inputs!#REF!,"")</f>
        <v>#REF!</v>
      </c>
      <c r="F1206" s="751" t="e">
        <f>IF(B1206&lt;&gt;"",IF(Inputs!#REF!&lt;&gt;"",Inputs!#REF!,0),"")</f>
        <v>#REF!</v>
      </c>
      <c r="G1206" s="748" t="str">
        <f>IF(Inputs!U1204&lt;&gt;"",Inputs!Z1204,"")</f>
        <v/>
      </c>
      <c r="H1206" s="748" t="e">
        <f t="shared" si="72"/>
        <v>#REF!</v>
      </c>
      <c r="I1206" s="741" t="str">
        <f t="shared" si="73"/>
        <v/>
      </c>
      <c r="J1206" s="741" t="str">
        <f t="shared" si="74"/>
        <v/>
      </c>
      <c r="K1206" s="741" t="str">
        <f t="shared" si="75"/>
        <v/>
      </c>
    </row>
    <row r="1207" spans="1:11" x14ac:dyDescent="0.25">
      <c r="A1207" s="748" t="e">
        <f>IF(Inputs!#REF!&lt;&gt;"",Inputs!#REF!,"")</f>
        <v>#REF!</v>
      </c>
      <c r="B1207" s="748" t="e">
        <f>IF(Inputs!#REF!&lt;&gt;"",Inputs!#REF!,"")</f>
        <v>#REF!</v>
      </c>
      <c r="C1207" s="748" t="e">
        <f>IF(Inputs!#REF!&lt;&gt;"",Inputs!#REF!,"")</f>
        <v>#REF!</v>
      </c>
      <c r="D1207" s="749" t="e">
        <f>IF(Inputs!#REF!&lt;&gt;"",Inputs!#REF!,"")</f>
        <v>#REF!</v>
      </c>
      <c r="E1207" s="750" t="e">
        <f>IF(Inputs!#REF!&lt;&gt;"",Inputs!#REF!,"")</f>
        <v>#REF!</v>
      </c>
      <c r="F1207" s="751" t="e">
        <f>IF(B1207&lt;&gt;"",IF(Inputs!#REF!&lt;&gt;"",Inputs!#REF!,0),"")</f>
        <v>#REF!</v>
      </c>
      <c r="G1207" s="748" t="str">
        <f>IF(Inputs!U1205&lt;&gt;"",Inputs!Z1205,"")</f>
        <v/>
      </c>
      <c r="H1207" s="748" t="e">
        <f t="shared" si="72"/>
        <v>#REF!</v>
      </c>
      <c r="I1207" s="741" t="str">
        <f t="shared" si="73"/>
        <v/>
      </c>
      <c r="J1207" s="741" t="str">
        <f t="shared" si="74"/>
        <v/>
      </c>
      <c r="K1207" s="741" t="str">
        <f t="shared" si="75"/>
        <v/>
      </c>
    </row>
    <row r="1208" spans="1:11" x14ac:dyDescent="0.25">
      <c r="A1208" s="748" t="e">
        <f>IF(Inputs!#REF!&lt;&gt;"",Inputs!#REF!,"")</f>
        <v>#REF!</v>
      </c>
      <c r="B1208" s="748" t="e">
        <f>IF(Inputs!#REF!&lt;&gt;"",Inputs!#REF!,"")</f>
        <v>#REF!</v>
      </c>
      <c r="C1208" s="748" t="e">
        <f>IF(Inputs!#REF!&lt;&gt;"",Inputs!#REF!,"")</f>
        <v>#REF!</v>
      </c>
      <c r="D1208" s="749" t="e">
        <f>IF(Inputs!#REF!&lt;&gt;"",Inputs!#REF!,"")</f>
        <v>#REF!</v>
      </c>
      <c r="E1208" s="750" t="e">
        <f>IF(Inputs!#REF!&lt;&gt;"",Inputs!#REF!,"")</f>
        <v>#REF!</v>
      </c>
      <c r="F1208" s="751" t="e">
        <f>IF(B1208&lt;&gt;"",IF(Inputs!#REF!&lt;&gt;"",Inputs!#REF!,0),"")</f>
        <v>#REF!</v>
      </c>
      <c r="G1208" s="748" t="str">
        <f>IF(Inputs!U1206&lt;&gt;"",Inputs!Z1206,"")</f>
        <v/>
      </c>
      <c r="H1208" s="748" t="e">
        <f t="shared" si="72"/>
        <v>#REF!</v>
      </c>
      <c r="I1208" s="741" t="str">
        <f t="shared" si="73"/>
        <v/>
      </c>
      <c r="J1208" s="741" t="str">
        <f t="shared" si="74"/>
        <v/>
      </c>
      <c r="K1208" s="741" t="str">
        <f t="shared" si="75"/>
        <v/>
      </c>
    </row>
    <row r="1209" spans="1:11" x14ac:dyDescent="0.25">
      <c r="A1209" s="748" t="e">
        <f>IF(Inputs!#REF!&lt;&gt;"",Inputs!#REF!,"")</f>
        <v>#REF!</v>
      </c>
      <c r="B1209" s="748" t="e">
        <f>IF(Inputs!#REF!&lt;&gt;"",Inputs!#REF!,"")</f>
        <v>#REF!</v>
      </c>
      <c r="C1209" s="748" t="e">
        <f>IF(Inputs!#REF!&lt;&gt;"",Inputs!#REF!,"")</f>
        <v>#REF!</v>
      </c>
      <c r="D1209" s="749" t="e">
        <f>IF(Inputs!#REF!&lt;&gt;"",Inputs!#REF!,"")</f>
        <v>#REF!</v>
      </c>
      <c r="E1209" s="750" t="e">
        <f>IF(Inputs!#REF!&lt;&gt;"",Inputs!#REF!,"")</f>
        <v>#REF!</v>
      </c>
      <c r="F1209" s="751" t="e">
        <f>IF(B1209&lt;&gt;"",IF(Inputs!#REF!&lt;&gt;"",Inputs!#REF!,0),"")</f>
        <v>#REF!</v>
      </c>
      <c r="G1209" s="748" t="str">
        <f>IF(Inputs!U1207&lt;&gt;"",Inputs!Z1207,"")</f>
        <v/>
      </c>
      <c r="H1209" s="748" t="e">
        <f t="shared" si="72"/>
        <v>#REF!</v>
      </c>
      <c r="I1209" s="741" t="str">
        <f t="shared" si="73"/>
        <v/>
      </c>
      <c r="J1209" s="741" t="str">
        <f t="shared" si="74"/>
        <v/>
      </c>
      <c r="K1209" s="741" t="str">
        <f t="shared" si="75"/>
        <v/>
      </c>
    </row>
    <row r="1210" spans="1:11" x14ac:dyDescent="0.25">
      <c r="A1210" s="748" t="e">
        <f>IF(Inputs!#REF!&lt;&gt;"",Inputs!#REF!,"")</f>
        <v>#REF!</v>
      </c>
      <c r="B1210" s="748" t="e">
        <f>IF(Inputs!#REF!&lt;&gt;"",Inputs!#REF!,"")</f>
        <v>#REF!</v>
      </c>
      <c r="C1210" s="748" t="e">
        <f>IF(Inputs!#REF!&lt;&gt;"",Inputs!#REF!,"")</f>
        <v>#REF!</v>
      </c>
      <c r="D1210" s="749" t="e">
        <f>IF(Inputs!#REF!&lt;&gt;"",Inputs!#REF!,"")</f>
        <v>#REF!</v>
      </c>
      <c r="E1210" s="750" t="e">
        <f>IF(Inputs!#REF!&lt;&gt;"",Inputs!#REF!,"")</f>
        <v>#REF!</v>
      </c>
      <c r="F1210" s="751" t="e">
        <f>IF(B1210&lt;&gt;"",IF(Inputs!#REF!&lt;&gt;"",Inputs!#REF!,0),"")</f>
        <v>#REF!</v>
      </c>
      <c r="G1210" s="748" t="str">
        <f>IF(Inputs!U1208&lt;&gt;"",Inputs!Z1208,"")</f>
        <v/>
      </c>
      <c r="H1210" s="748" t="e">
        <f t="shared" si="72"/>
        <v>#REF!</v>
      </c>
      <c r="I1210" s="741" t="str">
        <f t="shared" si="73"/>
        <v/>
      </c>
      <c r="J1210" s="741" t="str">
        <f t="shared" si="74"/>
        <v/>
      </c>
      <c r="K1210" s="741" t="str">
        <f t="shared" si="75"/>
        <v/>
      </c>
    </row>
    <row r="1211" spans="1:11" x14ac:dyDescent="0.25">
      <c r="A1211" s="748" t="e">
        <f>IF(Inputs!#REF!&lt;&gt;"",Inputs!#REF!,"")</f>
        <v>#REF!</v>
      </c>
      <c r="B1211" s="748" t="e">
        <f>IF(Inputs!#REF!&lt;&gt;"",Inputs!#REF!,"")</f>
        <v>#REF!</v>
      </c>
      <c r="C1211" s="748" t="e">
        <f>IF(Inputs!#REF!&lt;&gt;"",Inputs!#REF!,"")</f>
        <v>#REF!</v>
      </c>
      <c r="D1211" s="749" t="e">
        <f>IF(Inputs!#REF!&lt;&gt;"",Inputs!#REF!,"")</f>
        <v>#REF!</v>
      </c>
      <c r="E1211" s="750" t="e">
        <f>IF(Inputs!#REF!&lt;&gt;"",Inputs!#REF!,"")</f>
        <v>#REF!</v>
      </c>
      <c r="F1211" s="751" t="e">
        <f>IF(B1211&lt;&gt;"",IF(Inputs!#REF!&lt;&gt;"",Inputs!#REF!,0),"")</f>
        <v>#REF!</v>
      </c>
      <c r="G1211" s="748" t="str">
        <f>IF(Inputs!U1209&lt;&gt;"",Inputs!Z1209,"")</f>
        <v/>
      </c>
      <c r="H1211" s="748" t="e">
        <f t="shared" si="72"/>
        <v>#REF!</v>
      </c>
      <c r="I1211" s="741" t="str">
        <f t="shared" si="73"/>
        <v/>
      </c>
      <c r="J1211" s="741" t="str">
        <f t="shared" si="74"/>
        <v/>
      </c>
      <c r="K1211" s="741" t="str">
        <f t="shared" si="75"/>
        <v/>
      </c>
    </row>
    <row r="1212" spans="1:11" x14ac:dyDescent="0.25">
      <c r="A1212" s="748" t="e">
        <f>IF(Inputs!#REF!&lt;&gt;"",Inputs!#REF!,"")</f>
        <v>#REF!</v>
      </c>
      <c r="B1212" s="748" t="e">
        <f>IF(Inputs!#REF!&lt;&gt;"",Inputs!#REF!,"")</f>
        <v>#REF!</v>
      </c>
      <c r="C1212" s="748" t="e">
        <f>IF(Inputs!#REF!&lt;&gt;"",Inputs!#REF!,"")</f>
        <v>#REF!</v>
      </c>
      <c r="D1212" s="749" t="e">
        <f>IF(Inputs!#REF!&lt;&gt;"",Inputs!#REF!,"")</f>
        <v>#REF!</v>
      </c>
      <c r="E1212" s="750" t="e">
        <f>IF(Inputs!#REF!&lt;&gt;"",Inputs!#REF!,"")</f>
        <v>#REF!</v>
      </c>
      <c r="F1212" s="751" t="e">
        <f>IF(B1212&lt;&gt;"",IF(Inputs!#REF!&lt;&gt;"",Inputs!#REF!,0),"")</f>
        <v>#REF!</v>
      </c>
      <c r="G1212" s="748" t="str">
        <f>IF(Inputs!U1210&lt;&gt;"",Inputs!Z1210,"")</f>
        <v/>
      </c>
      <c r="H1212" s="748" t="e">
        <f t="shared" si="72"/>
        <v>#REF!</v>
      </c>
      <c r="I1212" s="741" t="str">
        <f t="shared" si="73"/>
        <v/>
      </c>
      <c r="J1212" s="741" t="str">
        <f t="shared" si="74"/>
        <v/>
      </c>
      <c r="K1212" s="741" t="str">
        <f t="shared" si="75"/>
        <v/>
      </c>
    </row>
    <row r="1213" spans="1:11" x14ac:dyDescent="0.25">
      <c r="A1213" s="748" t="e">
        <f>IF(Inputs!#REF!&lt;&gt;"",Inputs!#REF!,"")</f>
        <v>#REF!</v>
      </c>
      <c r="B1213" s="748" t="e">
        <f>IF(Inputs!#REF!&lt;&gt;"",Inputs!#REF!,"")</f>
        <v>#REF!</v>
      </c>
      <c r="C1213" s="748" t="e">
        <f>IF(Inputs!#REF!&lt;&gt;"",Inputs!#REF!,"")</f>
        <v>#REF!</v>
      </c>
      <c r="D1213" s="749" t="e">
        <f>IF(Inputs!#REF!&lt;&gt;"",Inputs!#REF!,"")</f>
        <v>#REF!</v>
      </c>
      <c r="E1213" s="750" t="e">
        <f>IF(Inputs!#REF!&lt;&gt;"",Inputs!#REF!,"")</f>
        <v>#REF!</v>
      </c>
      <c r="F1213" s="751" t="e">
        <f>IF(B1213&lt;&gt;"",IF(Inputs!#REF!&lt;&gt;"",Inputs!#REF!,0),"")</f>
        <v>#REF!</v>
      </c>
      <c r="G1213" s="748" t="str">
        <f>IF(Inputs!U1211&lt;&gt;"",Inputs!Z1211,"")</f>
        <v/>
      </c>
      <c r="H1213" s="748" t="e">
        <f t="shared" si="72"/>
        <v>#REF!</v>
      </c>
      <c r="I1213" s="741" t="str">
        <f t="shared" si="73"/>
        <v/>
      </c>
      <c r="J1213" s="741" t="str">
        <f t="shared" si="74"/>
        <v/>
      </c>
      <c r="K1213" s="741" t="str">
        <f t="shared" si="75"/>
        <v/>
      </c>
    </row>
    <row r="1214" spans="1:11" x14ac:dyDescent="0.25">
      <c r="A1214" s="748" t="e">
        <f>IF(Inputs!#REF!&lt;&gt;"",Inputs!#REF!,"")</f>
        <v>#REF!</v>
      </c>
      <c r="B1214" s="748" t="e">
        <f>IF(Inputs!#REF!&lt;&gt;"",Inputs!#REF!,"")</f>
        <v>#REF!</v>
      </c>
      <c r="C1214" s="748" t="e">
        <f>IF(Inputs!#REF!&lt;&gt;"",Inputs!#REF!,"")</f>
        <v>#REF!</v>
      </c>
      <c r="D1214" s="749" t="e">
        <f>IF(Inputs!#REF!&lt;&gt;"",Inputs!#REF!,"")</f>
        <v>#REF!</v>
      </c>
      <c r="E1214" s="750" t="e">
        <f>IF(Inputs!#REF!&lt;&gt;"",Inputs!#REF!,"")</f>
        <v>#REF!</v>
      </c>
      <c r="F1214" s="751" t="e">
        <f>IF(B1214&lt;&gt;"",IF(Inputs!#REF!&lt;&gt;"",Inputs!#REF!,0),"")</f>
        <v>#REF!</v>
      </c>
      <c r="G1214" s="748" t="str">
        <f>IF(Inputs!U1212&lt;&gt;"",Inputs!Z1212,"")</f>
        <v/>
      </c>
      <c r="H1214" s="748" t="e">
        <f t="shared" si="72"/>
        <v>#REF!</v>
      </c>
      <c r="I1214" s="741" t="str">
        <f t="shared" si="73"/>
        <v/>
      </c>
      <c r="J1214" s="741" t="str">
        <f t="shared" si="74"/>
        <v/>
      </c>
      <c r="K1214" s="741" t="str">
        <f t="shared" si="75"/>
        <v/>
      </c>
    </row>
    <row r="1215" spans="1:11" x14ac:dyDescent="0.25">
      <c r="A1215" s="748" t="e">
        <f>IF(Inputs!#REF!&lt;&gt;"",Inputs!#REF!,"")</f>
        <v>#REF!</v>
      </c>
      <c r="B1215" s="748" t="e">
        <f>IF(Inputs!#REF!&lt;&gt;"",Inputs!#REF!,"")</f>
        <v>#REF!</v>
      </c>
      <c r="C1215" s="748" t="e">
        <f>IF(Inputs!#REF!&lt;&gt;"",Inputs!#REF!,"")</f>
        <v>#REF!</v>
      </c>
      <c r="D1215" s="749" t="e">
        <f>IF(Inputs!#REF!&lt;&gt;"",Inputs!#REF!,"")</f>
        <v>#REF!</v>
      </c>
      <c r="E1215" s="750" t="e">
        <f>IF(Inputs!#REF!&lt;&gt;"",Inputs!#REF!,"")</f>
        <v>#REF!</v>
      </c>
      <c r="F1215" s="751" t="e">
        <f>IF(B1215&lt;&gt;"",IF(Inputs!#REF!&lt;&gt;"",Inputs!#REF!,0),"")</f>
        <v>#REF!</v>
      </c>
      <c r="G1215" s="748" t="str">
        <f>IF(Inputs!U1213&lt;&gt;"",Inputs!Z1213,"")</f>
        <v/>
      </c>
      <c r="H1215" s="748" t="e">
        <f t="shared" si="72"/>
        <v>#REF!</v>
      </c>
      <c r="I1215" s="741" t="str">
        <f t="shared" si="73"/>
        <v/>
      </c>
      <c r="J1215" s="741" t="str">
        <f t="shared" si="74"/>
        <v/>
      </c>
      <c r="K1215" s="741" t="str">
        <f t="shared" si="75"/>
        <v/>
      </c>
    </row>
    <row r="1216" spans="1:11" x14ac:dyDescent="0.25">
      <c r="A1216" s="748" t="e">
        <f>IF(Inputs!#REF!&lt;&gt;"",Inputs!#REF!,"")</f>
        <v>#REF!</v>
      </c>
      <c r="B1216" s="748" t="e">
        <f>IF(Inputs!#REF!&lt;&gt;"",Inputs!#REF!,"")</f>
        <v>#REF!</v>
      </c>
      <c r="C1216" s="748" t="e">
        <f>IF(Inputs!#REF!&lt;&gt;"",Inputs!#REF!,"")</f>
        <v>#REF!</v>
      </c>
      <c r="D1216" s="749" t="e">
        <f>IF(Inputs!#REF!&lt;&gt;"",Inputs!#REF!,"")</f>
        <v>#REF!</v>
      </c>
      <c r="E1216" s="750" t="e">
        <f>IF(Inputs!#REF!&lt;&gt;"",Inputs!#REF!,"")</f>
        <v>#REF!</v>
      </c>
      <c r="F1216" s="751" t="e">
        <f>IF(B1216&lt;&gt;"",IF(Inputs!#REF!&lt;&gt;"",Inputs!#REF!,0),"")</f>
        <v>#REF!</v>
      </c>
      <c r="G1216" s="748" t="str">
        <f>IF(Inputs!U1214&lt;&gt;"",Inputs!Z1214,"")</f>
        <v/>
      </c>
      <c r="H1216" s="748" t="e">
        <f t="shared" si="72"/>
        <v>#REF!</v>
      </c>
      <c r="I1216" s="741" t="str">
        <f t="shared" si="73"/>
        <v/>
      </c>
      <c r="J1216" s="741" t="str">
        <f t="shared" si="74"/>
        <v/>
      </c>
      <c r="K1216" s="741" t="str">
        <f t="shared" si="75"/>
        <v/>
      </c>
    </row>
    <row r="1217" spans="1:11" x14ac:dyDescent="0.25">
      <c r="A1217" s="748" t="e">
        <f>IF(Inputs!#REF!&lt;&gt;"",Inputs!#REF!,"")</f>
        <v>#REF!</v>
      </c>
      <c r="B1217" s="748" t="e">
        <f>IF(Inputs!#REF!&lt;&gt;"",Inputs!#REF!,"")</f>
        <v>#REF!</v>
      </c>
      <c r="C1217" s="748" t="e">
        <f>IF(Inputs!#REF!&lt;&gt;"",Inputs!#REF!,"")</f>
        <v>#REF!</v>
      </c>
      <c r="D1217" s="749" t="e">
        <f>IF(Inputs!#REF!&lt;&gt;"",Inputs!#REF!,"")</f>
        <v>#REF!</v>
      </c>
      <c r="E1217" s="750" t="e">
        <f>IF(Inputs!#REF!&lt;&gt;"",Inputs!#REF!,"")</f>
        <v>#REF!</v>
      </c>
      <c r="F1217" s="751" t="e">
        <f>IF(B1217&lt;&gt;"",IF(Inputs!#REF!&lt;&gt;"",Inputs!#REF!,0),"")</f>
        <v>#REF!</v>
      </c>
      <c r="G1217" s="748" t="str">
        <f>IF(Inputs!U1215&lt;&gt;"",Inputs!Z1215,"")</f>
        <v/>
      </c>
      <c r="H1217" s="748" t="e">
        <f t="shared" si="72"/>
        <v>#REF!</v>
      </c>
      <c r="I1217" s="741" t="str">
        <f t="shared" si="73"/>
        <v/>
      </c>
      <c r="J1217" s="741" t="str">
        <f t="shared" si="74"/>
        <v/>
      </c>
      <c r="K1217" s="741" t="str">
        <f t="shared" si="75"/>
        <v/>
      </c>
    </row>
    <row r="1218" spans="1:11" x14ac:dyDescent="0.25">
      <c r="A1218" s="748" t="e">
        <f>IF(Inputs!#REF!&lt;&gt;"",Inputs!#REF!,"")</f>
        <v>#REF!</v>
      </c>
      <c r="B1218" s="748" t="e">
        <f>IF(Inputs!#REF!&lt;&gt;"",Inputs!#REF!,"")</f>
        <v>#REF!</v>
      </c>
      <c r="C1218" s="748" t="e">
        <f>IF(Inputs!#REF!&lt;&gt;"",Inputs!#REF!,"")</f>
        <v>#REF!</v>
      </c>
      <c r="D1218" s="749" t="e">
        <f>IF(Inputs!#REF!&lt;&gt;"",Inputs!#REF!,"")</f>
        <v>#REF!</v>
      </c>
      <c r="E1218" s="750" t="e">
        <f>IF(Inputs!#REF!&lt;&gt;"",Inputs!#REF!,"")</f>
        <v>#REF!</v>
      </c>
      <c r="F1218" s="751" t="e">
        <f>IF(B1218&lt;&gt;"",IF(Inputs!#REF!&lt;&gt;"",Inputs!#REF!,0),"")</f>
        <v>#REF!</v>
      </c>
      <c r="G1218" s="748" t="str">
        <f>IF(Inputs!U1216&lt;&gt;"",Inputs!Z1216,"")</f>
        <v/>
      </c>
      <c r="H1218" s="748" t="e">
        <f t="shared" si="72"/>
        <v>#REF!</v>
      </c>
      <c r="I1218" s="741" t="str">
        <f t="shared" si="73"/>
        <v/>
      </c>
      <c r="J1218" s="741" t="str">
        <f t="shared" si="74"/>
        <v/>
      </c>
      <c r="K1218" s="741" t="str">
        <f t="shared" si="75"/>
        <v/>
      </c>
    </row>
    <row r="1219" spans="1:11" x14ac:dyDescent="0.25">
      <c r="A1219" s="748" t="e">
        <f>IF(Inputs!#REF!&lt;&gt;"",Inputs!#REF!,"")</f>
        <v>#REF!</v>
      </c>
      <c r="B1219" s="748" t="e">
        <f>IF(Inputs!#REF!&lt;&gt;"",Inputs!#REF!,"")</f>
        <v>#REF!</v>
      </c>
      <c r="C1219" s="748" t="e">
        <f>IF(Inputs!#REF!&lt;&gt;"",Inputs!#REF!,"")</f>
        <v>#REF!</v>
      </c>
      <c r="D1219" s="749" t="e">
        <f>IF(Inputs!#REF!&lt;&gt;"",Inputs!#REF!,"")</f>
        <v>#REF!</v>
      </c>
      <c r="E1219" s="750" t="e">
        <f>IF(Inputs!#REF!&lt;&gt;"",Inputs!#REF!,"")</f>
        <v>#REF!</v>
      </c>
      <c r="F1219" s="751" t="e">
        <f>IF(B1219&lt;&gt;"",IF(Inputs!#REF!&lt;&gt;"",Inputs!#REF!,0),"")</f>
        <v>#REF!</v>
      </c>
      <c r="G1219" s="748" t="str">
        <f>IF(Inputs!U1217&lt;&gt;"",Inputs!Z1217,"")</f>
        <v/>
      </c>
      <c r="H1219" s="748" t="e">
        <f t="shared" si="72"/>
        <v>#REF!</v>
      </c>
      <c r="I1219" s="741" t="str">
        <f t="shared" si="73"/>
        <v/>
      </c>
      <c r="J1219" s="741" t="str">
        <f t="shared" si="74"/>
        <v/>
      </c>
      <c r="K1219" s="741" t="str">
        <f t="shared" si="75"/>
        <v/>
      </c>
    </row>
    <row r="1220" spans="1:11" x14ac:dyDescent="0.25">
      <c r="A1220" s="748" t="e">
        <f>IF(Inputs!#REF!&lt;&gt;"",Inputs!#REF!,"")</f>
        <v>#REF!</v>
      </c>
      <c r="B1220" s="748" t="e">
        <f>IF(Inputs!#REF!&lt;&gt;"",Inputs!#REF!,"")</f>
        <v>#REF!</v>
      </c>
      <c r="C1220" s="748" t="e">
        <f>IF(Inputs!#REF!&lt;&gt;"",Inputs!#REF!,"")</f>
        <v>#REF!</v>
      </c>
      <c r="D1220" s="749" t="e">
        <f>IF(Inputs!#REF!&lt;&gt;"",Inputs!#REF!,"")</f>
        <v>#REF!</v>
      </c>
      <c r="E1220" s="750" t="e">
        <f>IF(Inputs!#REF!&lt;&gt;"",Inputs!#REF!,"")</f>
        <v>#REF!</v>
      </c>
      <c r="F1220" s="751" t="e">
        <f>IF(B1220&lt;&gt;"",IF(Inputs!#REF!&lt;&gt;"",Inputs!#REF!,0),"")</f>
        <v>#REF!</v>
      </c>
      <c r="G1220" s="748" t="str">
        <f>IF(Inputs!U1218&lt;&gt;"",Inputs!Z1218,"")</f>
        <v/>
      </c>
      <c r="H1220" s="748" t="e">
        <f t="shared" si="72"/>
        <v>#REF!</v>
      </c>
      <c r="I1220" s="741" t="str">
        <f t="shared" si="73"/>
        <v/>
      </c>
      <c r="J1220" s="741" t="str">
        <f t="shared" si="74"/>
        <v/>
      </c>
      <c r="K1220" s="741" t="str">
        <f t="shared" si="75"/>
        <v/>
      </c>
    </row>
    <row r="1221" spans="1:11" x14ac:dyDescent="0.25">
      <c r="A1221" s="748" t="e">
        <f>IF(Inputs!#REF!&lt;&gt;"",Inputs!#REF!,"")</f>
        <v>#REF!</v>
      </c>
      <c r="B1221" s="748" t="e">
        <f>IF(Inputs!#REF!&lt;&gt;"",Inputs!#REF!,"")</f>
        <v>#REF!</v>
      </c>
      <c r="C1221" s="748" t="e">
        <f>IF(Inputs!#REF!&lt;&gt;"",Inputs!#REF!,"")</f>
        <v>#REF!</v>
      </c>
      <c r="D1221" s="749" t="e">
        <f>IF(Inputs!#REF!&lt;&gt;"",Inputs!#REF!,"")</f>
        <v>#REF!</v>
      </c>
      <c r="E1221" s="750" t="e">
        <f>IF(Inputs!#REF!&lt;&gt;"",Inputs!#REF!,"")</f>
        <v>#REF!</v>
      </c>
      <c r="F1221" s="751" t="e">
        <f>IF(B1221&lt;&gt;"",IF(Inputs!#REF!&lt;&gt;"",Inputs!#REF!,0),"")</f>
        <v>#REF!</v>
      </c>
      <c r="G1221" s="748" t="str">
        <f>IF(Inputs!U1219&lt;&gt;"",Inputs!Z1219,"")</f>
        <v/>
      </c>
      <c r="H1221" s="748" t="e">
        <f t="shared" si="72"/>
        <v>#REF!</v>
      </c>
      <c r="I1221" s="741" t="str">
        <f t="shared" si="73"/>
        <v/>
      </c>
      <c r="J1221" s="741" t="str">
        <f t="shared" si="74"/>
        <v/>
      </c>
      <c r="K1221" s="741" t="str">
        <f t="shared" si="75"/>
        <v/>
      </c>
    </row>
    <row r="1222" spans="1:11" x14ac:dyDescent="0.25">
      <c r="A1222" s="748" t="e">
        <f>IF(Inputs!#REF!&lt;&gt;"",Inputs!#REF!,"")</f>
        <v>#REF!</v>
      </c>
      <c r="B1222" s="748" t="e">
        <f>IF(Inputs!#REF!&lt;&gt;"",Inputs!#REF!,"")</f>
        <v>#REF!</v>
      </c>
      <c r="C1222" s="748" t="e">
        <f>IF(Inputs!#REF!&lt;&gt;"",Inputs!#REF!,"")</f>
        <v>#REF!</v>
      </c>
      <c r="D1222" s="749" t="e">
        <f>IF(Inputs!#REF!&lt;&gt;"",Inputs!#REF!,"")</f>
        <v>#REF!</v>
      </c>
      <c r="E1222" s="750" t="e">
        <f>IF(Inputs!#REF!&lt;&gt;"",Inputs!#REF!,"")</f>
        <v>#REF!</v>
      </c>
      <c r="F1222" s="751" t="e">
        <f>IF(B1222&lt;&gt;"",IF(Inputs!#REF!&lt;&gt;"",Inputs!#REF!,0),"")</f>
        <v>#REF!</v>
      </c>
      <c r="G1222" s="748" t="str">
        <f>IF(Inputs!U1220&lt;&gt;"",Inputs!Z1220,"")</f>
        <v/>
      </c>
      <c r="H1222" s="748" t="e">
        <f t="shared" si="72"/>
        <v>#REF!</v>
      </c>
      <c r="I1222" s="741" t="str">
        <f t="shared" si="73"/>
        <v/>
      </c>
      <c r="J1222" s="741" t="str">
        <f t="shared" si="74"/>
        <v/>
      </c>
      <c r="K1222" s="741" t="str">
        <f t="shared" si="75"/>
        <v/>
      </c>
    </row>
    <row r="1223" spans="1:11" x14ac:dyDescent="0.25">
      <c r="A1223" s="748" t="e">
        <f>IF(Inputs!#REF!&lt;&gt;"",Inputs!#REF!,"")</f>
        <v>#REF!</v>
      </c>
      <c r="B1223" s="748" t="e">
        <f>IF(Inputs!#REF!&lt;&gt;"",Inputs!#REF!,"")</f>
        <v>#REF!</v>
      </c>
      <c r="C1223" s="748" t="e">
        <f>IF(Inputs!#REF!&lt;&gt;"",Inputs!#REF!,"")</f>
        <v>#REF!</v>
      </c>
      <c r="D1223" s="749" t="e">
        <f>IF(Inputs!#REF!&lt;&gt;"",Inputs!#REF!,"")</f>
        <v>#REF!</v>
      </c>
      <c r="E1223" s="750" t="e">
        <f>IF(Inputs!#REF!&lt;&gt;"",Inputs!#REF!,"")</f>
        <v>#REF!</v>
      </c>
      <c r="F1223" s="751" t="e">
        <f>IF(B1223&lt;&gt;"",IF(Inputs!#REF!&lt;&gt;"",Inputs!#REF!,0),"")</f>
        <v>#REF!</v>
      </c>
      <c r="G1223" s="748" t="str">
        <f>IF(Inputs!U1221&lt;&gt;"",Inputs!Z1221,"")</f>
        <v/>
      </c>
      <c r="H1223" s="748" t="e">
        <f t="shared" si="72"/>
        <v>#REF!</v>
      </c>
      <c r="I1223" s="741" t="str">
        <f t="shared" si="73"/>
        <v/>
      </c>
      <c r="J1223" s="741" t="str">
        <f t="shared" si="74"/>
        <v/>
      </c>
      <c r="K1223" s="741" t="str">
        <f t="shared" si="75"/>
        <v/>
      </c>
    </row>
    <row r="1224" spans="1:11" x14ac:dyDescent="0.25">
      <c r="A1224" s="748" t="e">
        <f>IF(Inputs!#REF!&lt;&gt;"",Inputs!#REF!,"")</f>
        <v>#REF!</v>
      </c>
      <c r="B1224" s="748" t="e">
        <f>IF(Inputs!#REF!&lt;&gt;"",Inputs!#REF!,"")</f>
        <v>#REF!</v>
      </c>
      <c r="C1224" s="748" t="e">
        <f>IF(Inputs!#REF!&lt;&gt;"",Inputs!#REF!,"")</f>
        <v>#REF!</v>
      </c>
      <c r="D1224" s="749" t="e">
        <f>IF(Inputs!#REF!&lt;&gt;"",Inputs!#REF!,"")</f>
        <v>#REF!</v>
      </c>
      <c r="E1224" s="750" t="e">
        <f>IF(Inputs!#REF!&lt;&gt;"",Inputs!#REF!,"")</f>
        <v>#REF!</v>
      </c>
      <c r="F1224" s="751" t="e">
        <f>IF(B1224&lt;&gt;"",IF(Inputs!#REF!&lt;&gt;"",Inputs!#REF!,0),"")</f>
        <v>#REF!</v>
      </c>
      <c r="G1224" s="748" t="str">
        <f>IF(Inputs!U1222&lt;&gt;"",Inputs!Z1222,"")</f>
        <v/>
      </c>
      <c r="H1224" s="748" t="e">
        <f t="shared" si="72"/>
        <v>#REF!</v>
      </c>
      <c r="I1224" s="741" t="str">
        <f t="shared" si="73"/>
        <v/>
      </c>
      <c r="J1224" s="741" t="str">
        <f t="shared" si="74"/>
        <v/>
      </c>
      <c r="K1224" s="741" t="str">
        <f t="shared" si="75"/>
        <v/>
      </c>
    </row>
    <row r="1225" spans="1:11" x14ac:dyDescent="0.25">
      <c r="A1225" s="748" t="e">
        <f>IF(Inputs!#REF!&lt;&gt;"",Inputs!#REF!,"")</f>
        <v>#REF!</v>
      </c>
      <c r="B1225" s="748" t="e">
        <f>IF(Inputs!#REF!&lt;&gt;"",Inputs!#REF!,"")</f>
        <v>#REF!</v>
      </c>
      <c r="C1225" s="748" t="e">
        <f>IF(Inputs!#REF!&lt;&gt;"",Inputs!#REF!,"")</f>
        <v>#REF!</v>
      </c>
      <c r="D1225" s="749" t="e">
        <f>IF(Inputs!#REF!&lt;&gt;"",Inputs!#REF!,"")</f>
        <v>#REF!</v>
      </c>
      <c r="E1225" s="750" t="e">
        <f>IF(Inputs!#REF!&lt;&gt;"",Inputs!#REF!,"")</f>
        <v>#REF!</v>
      </c>
      <c r="F1225" s="751" t="e">
        <f>IF(B1225&lt;&gt;"",IF(Inputs!#REF!&lt;&gt;"",Inputs!#REF!,0),"")</f>
        <v>#REF!</v>
      </c>
      <c r="G1225" s="748" t="str">
        <f>IF(Inputs!U1223&lt;&gt;"",Inputs!Z1223,"")</f>
        <v/>
      </c>
      <c r="H1225" s="748" t="e">
        <f t="shared" si="72"/>
        <v>#REF!</v>
      </c>
      <c r="I1225" s="741" t="str">
        <f t="shared" si="73"/>
        <v/>
      </c>
      <c r="J1225" s="741" t="str">
        <f t="shared" si="74"/>
        <v/>
      </c>
      <c r="K1225" s="741" t="str">
        <f t="shared" si="75"/>
        <v/>
      </c>
    </row>
    <row r="1226" spans="1:11" x14ac:dyDescent="0.25">
      <c r="A1226" s="748" t="e">
        <f>IF(Inputs!#REF!&lt;&gt;"",Inputs!#REF!,"")</f>
        <v>#REF!</v>
      </c>
      <c r="B1226" s="748" t="e">
        <f>IF(Inputs!#REF!&lt;&gt;"",Inputs!#REF!,"")</f>
        <v>#REF!</v>
      </c>
      <c r="C1226" s="748" t="e">
        <f>IF(Inputs!#REF!&lt;&gt;"",Inputs!#REF!,"")</f>
        <v>#REF!</v>
      </c>
      <c r="D1226" s="749" t="e">
        <f>IF(Inputs!#REF!&lt;&gt;"",Inputs!#REF!,"")</f>
        <v>#REF!</v>
      </c>
      <c r="E1226" s="750" t="e">
        <f>IF(Inputs!#REF!&lt;&gt;"",Inputs!#REF!,"")</f>
        <v>#REF!</v>
      </c>
      <c r="F1226" s="751" t="e">
        <f>IF(B1226&lt;&gt;"",IF(Inputs!#REF!&lt;&gt;"",Inputs!#REF!,0),"")</f>
        <v>#REF!</v>
      </c>
      <c r="G1226" s="748" t="str">
        <f>IF(Inputs!U1224&lt;&gt;"",Inputs!Z1224,"")</f>
        <v/>
      </c>
      <c r="H1226" s="748" t="e">
        <f t="shared" ref="H1226:H1289" si="76">IF(AND(B1226&lt;&gt;"",A1226&lt;&gt;"c"),IF((YEAR($I$5)-YEAR($D1226))*12+MONTH($I$5)-MONTH($D1226)&lt;=E1226*12,SLN(G1226,G1226*F1226,E1226),0),"")</f>
        <v>#REF!</v>
      </c>
      <c r="I1226" s="741" t="str">
        <f t="shared" ref="I1226:I1289" si="77">IFERROR(IF(AND(B1226&lt;&gt;"",A1226&lt;&gt;"C"),IF((YEAR(I$5)-YEAR($D1226))*12+MONTH(I$5)-MONTH($D1226)&lt;=12,0,IF(OR((YEAR(I$5)-YEAR($D1226))*12+MONTH(I$5)-MONTH($D1226)&gt;=$E1226*12,SLN($G1226,$G1226*$F1226,$E1226*12)*ABS((YEAR(I$5)-1-YEAR($D1226))*12+MONTH(I$5)-MONTH($D1226))&gt;$G1226-($G1226*$F1226)),$G1226-($G1226*$F1226),SLN($G1226,$G1226*$F1226,$E1226*12)*ABS((YEAR(I$5)-1-YEAR($D1226))*12+MONTH(I$5)-MONTH($D1226)))),""),"")</f>
        <v/>
      </c>
      <c r="J1226" s="741" t="str">
        <f t="shared" ref="J1226:J1289" si="78">IFERROR(IF(AND(B1226&lt;&gt;"",A1226&lt;&gt;"C"),IF((YEAR(I$5)-YEAR($D1226))*12+MONTH(I$5)-MONTH($D1226)&lt;=12,SLN(G1226,G1226*F1226,E1226),IF(OR((YEAR(I$5)-YEAR($D1226))*12+MONTH(I$5)-MONTH($D1226)&gt;=$E1226*12,$I1226+$H1226&gt;$G1226-($G1226*$F1226)),$G1226-($G1226*$F1226),$I1226+$H1226)),""),"")</f>
        <v/>
      </c>
      <c r="K1226" s="741" t="str">
        <f t="shared" ref="K1226:K1289" si="79">IFERROR(IF(AND(B1226&lt;&gt;"",A1226&lt;&gt;"C"),IF(DATE(YEAR(I$5),MONTH(I$5),DAY(I$5))&lt;$D1226,0,$G1226-J1226),""),"")</f>
        <v/>
      </c>
    </row>
    <row r="1227" spans="1:11" x14ac:dyDescent="0.25">
      <c r="A1227" s="748" t="str">
        <f>IF(Inputs!T1008&lt;&gt;"",Inputs!T1008,"")</f>
        <v/>
      </c>
      <c r="B1227" s="748" t="str">
        <f>IF(Inputs!U1008&lt;&gt;"",Inputs!U1008,"")</f>
        <v/>
      </c>
      <c r="C1227" s="748" t="str">
        <f>IF(Inputs!V1008&lt;&gt;"",Inputs!V1008,"")</f>
        <v/>
      </c>
      <c r="D1227" s="749" t="str">
        <f>IF(Inputs!W1008&lt;&gt;"",Inputs!W1008,"")</f>
        <v/>
      </c>
      <c r="E1227" s="750" t="str">
        <f>IF(Inputs!X1008&lt;&gt;"",Inputs!X1008,"")</f>
        <v/>
      </c>
      <c r="F1227" s="751" t="str">
        <f>IF(B1227&lt;&gt;"",IF(Inputs!Y1008&lt;&gt;"",Inputs!Y1008,0),"")</f>
        <v/>
      </c>
      <c r="G1227" s="748" t="str">
        <f>IF(Inputs!U1225&lt;&gt;"",Inputs!Z1225,"")</f>
        <v/>
      </c>
      <c r="H1227" s="748" t="str">
        <f t="shared" si="76"/>
        <v/>
      </c>
      <c r="I1227" s="741" t="str">
        <f t="shared" si="77"/>
        <v/>
      </c>
      <c r="J1227" s="741" t="str">
        <f t="shared" si="78"/>
        <v/>
      </c>
      <c r="K1227" s="741" t="str">
        <f t="shared" si="79"/>
        <v/>
      </c>
    </row>
    <row r="1228" spans="1:11" x14ac:dyDescent="0.25">
      <c r="A1228" s="748" t="str">
        <f>IF(Inputs!T1009&lt;&gt;"",Inputs!T1009,"")</f>
        <v/>
      </c>
      <c r="B1228" s="748" t="str">
        <f>IF(Inputs!U1009&lt;&gt;"",Inputs!U1009,"")</f>
        <v/>
      </c>
      <c r="C1228" s="748" t="str">
        <f>IF(Inputs!V1009&lt;&gt;"",Inputs!V1009,"")</f>
        <v/>
      </c>
      <c r="D1228" s="749" t="str">
        <f>IF(Inputs!W1009&lt;&gt;"",Inputs!W1009,"")</f>
        <v/>
      </c>
      <c r="E1228" s="750" t="str">
        <f>IF(Inputs!X1009&lt;&gt;"",Inputs!X1009,"")</f>
        <v/>
      </c>
      <c r="F1228" s="751" t="str">
        <f>IF(B1228&lt;&gt;"",IF(Inputs!Y1009&lt;&gt;"",Inputs!Y1009,0),"")</f>
        <v/>
      </c>
      <c r="G1228" s="748" t="str">
        <f>IF(Inputs!U1226&lt;&gt;"",Inputs!Z1226,"")</f>
        <v/>
      </c>
      <c r="H1228" s="748" t="str">
        <f t="shared" si="76"/>
        <v/>
      </c>
      <c r="I1228" s="741" t="str">
        <f t="shared" si="77"/>
        <v/>
      </c>
      <c r="J1228" s="741" t="str">
        <f t="shared" si="78"/>
        <v/>
      </c>
      <c r="K1228" s="741" t="str">
        <f t="shared" si="79"/>
        <v/>
      </c>
    </row>
    <row r="1229" spans="1:11" x14ac:dyDescent="0.25">
      <c r="A1229" s="748" t="str">
        <f>IF(Inputs!T1010&lt;&gt;"",Inputs!T1010,"")</f>
        <v/>
      </c>
      <c r="B1229" s="748" t="str">
        <f>IF(Inputs!U1010&lt;&gt;"",Inputs!U1010,"")</f>
        <v/>
      </c>
      <c r="C1229" s="748" t="str">
        <f>IF(Inputs!V1010&lt;&gt;"",Inputs!V1010,"")</f>
        <v/>
      </c>
      <c r="D1229" s="749" t="str">
        <f>IF(Inputs!W1010&lt;&gt;"",Inputs!W1010,"")</f>
        <v/>
      </c>
      <c r="E1229" s="750" t="str">
        <f>IF(Inputs!X1010&lt;&gt;"",Inputs!X1010,"")</f>
        <v/>
      </c>
      <c r="F1229" s="751" t="str">
        <f>IF(B1229&lt;&gt;"",IF(Inputs!Y1010&lt;&gt;"",Inputs!Y1010,0),"")</f>
        <v/>
      </c>
      <c r="G1229" s="748" t="str">
        <f>IF(Inputs!U1227&lt;&gt;"",Inputs!Z1227,"")</f>
        <v/>
      </c>
      <c r="H1229" s="748" t="str">
        <f t="shared" si="76"/>
        <v/>
      </c>
      <c r="I1229" s="741" t="str">
        <f t="shared" si="77"/>
        <v/>
      </c>
      <c r="J1229" s="741" t="str">
        <f t="shared" si="78"/>
        <v/>
      </c>
      <c r="K1229" s="741" t="str">
        <f t="shared" si="79"/>
        <v/>
      </c>
    </row>
    <row r="1230" spans="1:11" x14ac:dyDescent="0.25">
      <c r="A1230" s="748" t="str">
        <f>IF(Inputs!T1011&lt;&gt;"",Inputs!T1011,"")</f>
        <v/>
      </c>
      <c r="B1230" s="748" t="str">
        <f>IF(Inputs!U1011&lt;&gt;"",Inputs!U1011,"")</f>
        <v/>
      </c>
      <c r="C1230" s="748" t="str">
        <f>IF(Inputs!V1011&lt;&gt;"",Inputs!V1011,"")</f>
        <v/>
      </c>
      <c r="D1230" s="749" t="str">
        <f>IF(Inputs!W1011&lt;&gt;"",Inputs!W1011,"")</f>
        <v/>
      </c>
      <c r="E1230" s="750" t="str">
        <f>IF(Inputs!X1011&lt;&gt;"",Inputs!X1011,"")</f>
        <v/>
      </c>
      <c r="F1230" s="751" t="str">
        <f>IF(B1230&lt;&gt;"",IF(Inputs!Y1011&lt;&gt;"",Inputs!Y1011,0),"")</f>
        <v/>
      </c>
      <c r="G1230" s="748" t="str">
        <f>IF(Inputs!U1228&lt;&gt;"",Inputs!Z1228,"")</f>
        <v/>
      </c>
      <c r="H1230" s="748" t="str">
        <f t="shared" si="76"/>
        <v/>
      </c>
      <c r="I1230" s="741" t="str">
        <f t="shared" si="77"/>
        <v/>
      </c>
      <c r="J1230" s="741" t="str">
        <f t="shared" si="78"/>
        <v/>
      </c>
      <c r="K1230" s="741" t="str">
        <f t="shared" si="79"/>
        <v/>
      </c>
    </row>
    <row r="1231" spans="1:11" x14ac:dyDescent="0.25">
      <c r="A1231" s="748" t="str">
        <f>IF(Inputs!T1012&lt;&gt;"",Inputs!T1012,"")</f>
        <v/>
      </c>
      <c r="B1231" s="748" t="str">
        <f>IF(Inputs!U1012&lt;&gt;"",Inputs!U1012,"")</f>
        <v/>
      </c>
      <c r="C1231" s="748" t="str">
        <f>IF(Inputs!V1012&lt;&gt;"",Inputs!V1012,"")</f>
        <v/>
      </c>
      <c r="D1231" s="749" t="str">
        <f>IF(Inputs!W1012&lt;&gt;"",Inputs!W1012,"")</f>
        <v/>
      </c>
      <c r="E1231" s="750" t="str">
        <f>IF(Inputs!X1012&lt;&gt;"",Inputs!X1012,"")</f>
        <v/>
      </c>
      <c r="F1231" s="751" t="str">
        <f>IF(B1231&lt;&gt;"",IF(Inputs!Y1012&lt;&gt;"",Inputs!Y1012,0),"")</f>
        <v/>
      </c>
      <c r="G1231" s="748" t="str">
        <f>IF(Inputs!U1229&lt;&gt;"",Inputs!Z1229,"")</f>
        <v/>
      </c>
      <c r="H1231" s="748" t="str">
        <f t="shared" si="76"/>
        <v/>
      </c>
      <c r="I1231" s="741" t="str">
        <f t="shared" si="77"/>
        <v/>
      </c>
      <c r="J1231" s="741" t="str">
        <f t="shared" si="78"/>
        <v/>
      </c>
      <c r="K1231" s="741" t="str">
        <f t="shared" si="79"/>
        <v/>
      </c>
    </row>
    <row r="1232" spans="1:11" x14ac:dyDescent="0.25">
      <c r="A1232" s="748" t="str">
        <f>IF(Inputs!T1013&lt;&gt;"",Inputs!T1013,"")</f>
        <v/>
      </c>
      <c r="B1232" s="748" t="str">
        <f>IF(Inputs!U1013&lt;&gt;"",Inputs!U1013,"")</f>
        <v/>
      </c>
      <c r="C1232" s="748" t="str">
        <f>IF(Inputs!V1013&lt;&gt;"",Inputs!V1013,"")</f>
        <v/>
      </c>
      <c r="D1232" s="749" t="str">
        <f>IF(Inputs!W1013&lt;&gt;"",Inputs!W1013,"")</f>
        <v/>
      </c>
      <c r="E1232" s="750" t="str">
        <f>IF(Inputs!X1013&lt;&gt;"",Inputs!X1013,"")</f>
        <v/>
      </c>
      <c r="F1232" s="751" t="str">
        <f>IF(B1232&lt;&gt;"",IF(Inputs!Y1013&lt;&gt;"",Inputs!Y1013,0),"")</f>
        <v/>
      </c>
      <c r="G1232" s="748" t="str">
        <f>IF(Inputs!U1230&lt;&gt;"",Inputs!Z1230,"")</f>
        <v/>
      </c>
      <c r="H1232" s="748" t="str">
        <f t="shared" si="76"/>
        <v/>
      </c>
      <c r="I1232" s="741" t="str">
        <f t="shared" si="77"/>
        <v/>
      </c>
      <c r="J1232" s="741" t="str">
        <f t="shared" si="78"/>
        <v/>
      </c>
      <c r="K1232" s="741" t="str">
        <f t="shared" si="79"/>
        <v/>
      </c>
    </row>
    <row r="1233" spans="1:11" x14ac:dyDescent="0.25">
      <c r="A1233" s="748" t="str">
        <f>IF(Inputs!T1014&lt;&gt;"",Inputs!T1014,"")</f>
        <v/>
      </c>
      <c r="B1233" s="748" t="str">
        <f>IF(Inputs!U1014&lt;&gt;"",Inputs!U1014,"")</f>
        <v/>
      </c>
      <c r="C1233" s="748" t="str">
        <f>IF(Inputs!V1014&lt;&gt;"",Inputs!V1014,"")</f>
        <v/>
      </c>
      <c r="D1233" s="749" t="str">
        <f>IF(Inputs!W1014&lt;&gt;"",Inputs!W1014,"")</f>
        <v/>
      </c>
      <c r="E1233" s="750" t="str">
        <f>IF(Inputs!X1014&lt;&gt;"",Inputs!X1014,"")</f>
        <v/>
      </c>
      <c r="F1233" s="751" t="str">
        <f>IF(B1233&lt;&gt;"",IF(Inputs!Y1014&lt;&gt;"",Inputs!Y1014,0),"")</f>
        <v/>
      </c>
      <c r="G1233" s="748" t="str">
        <f>IF(Inputs!U1231&lt;&gt;"",Inputs!Z1231,"")</f>
        <v/>
      </c>
      <c r="H1233" s="748" t="str">
        <f t="shared" si="76"/>
        <v/>
      </c>
      <c r="I1233" s="741" t="str">
        <f t="shared" si="77"/>
        <v/>
      </c>
      <c r="J1233" s="741" t="str">
        <f t="shared" si="78"/>
        <v/>
      </c>
      <c r="K1233" s="741" t="str">
        <f t="shared" si="79"/>
        <v/>
      </c>
    </row>
    <row r="1234" spans="1:11" x14ac:dyDescent="0.25">
      <c r="A1234" s="748" t="str">
        <f>IF(Inputs!T1015&lt;&gt;"",Inputs!T1015,"")</f>
        <v/>
      </c>
      <c r="B1234" s="748" t="str">
        <f>IF(Inputs!U1015&lt;&gt;"",Inputs!U1015,"")</f>
        <v/>
      </c>
      <c r="C1234" s="748" t="str">
        <f>IF(Inputs!V1015&lt;&gt;"",Inputs!V1015,"")</f>
        <v/>
      </c>
      <c r="D1234" s="749" t="str">
        <f>IF(Inputs!W1015&lt;&gt;"",Inputs!W1015,"")</f>
        <v/>
      </c>
      <c r="E1234" s="750" t="str">
        <f>IF(Inputs!X1015&lt;&gt;"",Inputs!X1015,"")</f>
        <v/>
      </c>
      <c r="F1234" s="751" t="str">
        <f>IF(B1234&lt;&gt;"",IF(Inputs!Y1015&lt;&gt;"",Inputs!Y1015,0),"")</f>
        <v/>
      </c>
      <c r="G1234" s="748" t="str">
        <f>IF(Inputs!U1232&lt;&gt;"",Inputs!Z1232,"")</f>
        <v/>
      </c>
      <c r="H1234" s="748" t="str">
        <f t="shared" si="76"/>
        <v/>
      </c>
      <c r="I1234" s="741" t="str">
        <f t="shared" si="77"/>
        <v/>
      </c>
      <c r="J1234" s="741" t="str">
        <f t="shared" si="78"/>
        <v/>
      </c>
      <c r="K1234" s="741" t="str">
        <f t="shared" si="79"/>
        <v/>
      </c>
    </row>
    <row r="1235" spans="1:11" x14ac:dyDescent="0.25">
      <c r="A1235" s="748" t="str">
        <f>IF(Inputs!T1016&lt;&gt;"",Inputs!T1016,"")</f>
        <v/>
      </c>
      <c r="B1235" s="748" t="str">
        <f>IF(Inputs!U1016&lt;&gt;"",Inputs!U1016,"")</f>
        <v/>
      </c>
      <c r="C1235" s="748" t="str">
        <f>IF(Inputs!V1016&lt;&gt;"",Inputs!V1016,"")</f>
        <v/>
      </c>
      <c r="D1235" s="749" t="str">
        <f>IF(Inputs!W1016&lt;&gt;"",Inputs!W1016,"")</f>
        <v/>
      </c>
      <c r="E1235" s="750" t="str">
        <f>IF(Inputs!X1016&lt;&gt;"",Inputs!X1016,"")</f>
        <v/>
      </c>
      <c r="F1235" s="751" t="str">
        <f>IF(B1235&lt;&gt;"",IF(Inputs!Y1016&lt;&gt;"",Inputs!Y1016,0),"")</f>
        <v/>
      </c>
      <c r="G1235" s="748" t="str">
        <f>IF(Inputs!U1233&lt;&gt;"",Inputs!Z1233,"")</f>
        <v/>
      </c>
      <c r="H1235" s="748" t="str">
        <f t="shared" si="76"/>
        <v/>
      </c>
      <c r="I1235" s="741" t="str">
        <f t="shared" si="77"/>
        <v/>
      </c>
      <c r="J1235" s="741" t="str">
        <f t="shared" si="78"/>
        <v/>
      </c>
      <c r="K1235" s="741" t="str">
        <f t="shared" si="79"/>
        <v/>
      </c>
    </row>
    <row r="1236" spans="1:11" x14ac:dyDescent="0.25">
      <c r="A1236" s="748" t="str">
        <f>IF(Inputs!T1017&lt;&gt;"",Inputs!T1017,"")</f>
        <v/>
      </c>
      <c r="B1236" s="748" t="str">
        <f>IF(Inputs!U1017&lt;&gt;"",Inputs!U1017,"")</f>
        <v/>
      </c>
      <c r="C1236" s="748" t="str">
        <f>IF(Inputs!V1017&lt;&gt;"",Inputs!V1017,"")</f>
        <v/>
      </c>
      <c r="D1236" s="749" t="str">
        <f>IF(Inputs!W1017&lt;&gt;"",Inputs!W1017,"")</f>
        <v/>
      </c>
      <c r="E1236" s="750" t="str">
        <f>IF(Inputs!X1017&lt;&gt;"",Inputs!X1017,"")</f>
        <v/>
      </c>
      <c r="F1236" s="751" t="str">
        <f>IF(B1236&lt;&gt;"",IF(Inputs!Y1017&lt;&gt;"",Inputs!Y1017,0),"")</f>
        <v/>
      </c>
      <c r="G1236" s="748" t="str">
        <f>IF(Inputs!U1234&lt;&gt;"",Inputs!Z1234,"")</f>
        <v/>
      </c>
      <c r="H1236" s="748" t="str">
        <f t="shared" si="76"/>
        <v/>
      </c>
      <c r="I1236" s="741" t="str">
        <f t="shared" si="77"/>
        <v/>
      </c>
      <c r="J1236" s="741" t="str">
        <f t="shared" si="78"/>
        <v/>
      </c>
      <c r="K1236" s="741" t="str">
        <f t="shared" si="79"/>
        <v/>
      </c>
    </row>
    <row r="1237" spans="1:11" x14ac:dyDescent="0.25">
      <c r="A1237" s="748" t="str">
        <f>IF(Inputs!T1018&lt;&gt;"",Inputs!T1018,"")</f>
        <v/>
      </c>
      <c r="B1237" s="748" t="str">
        <f>IF(Inputs!U1018&lt;&gt;"",Inputs!U1018,"")</f>
        <v/>
      </c>
      <c r="C1237" s="748" t="str">
        <f>IF(Inputs!V1018&lt;&gt;"",Inputs!V1018,"")</f>
        <v/>
      </c>
      <c r="D1237" s="749" t="str">
        <f>IF(Inputs!W1018&lt;&gt;"",Inputs!W1018,"")</f>
        <v/>
      </c>
      <c r="E1237" s="750" t="str">
        <f>IF(Inputs!X1018&lt;&gt;"",Inputs!X1018,"")</f>
        <v/>
      </c>
      <c r="F1237" s="751" t="str">
        <f>IF(B1237&lt;&gt;"",IF(Inputs!Y1018&lt;&gt;"",Inputs!Y1018,0),"")</f>
        <v/>
      </c>
      <c r="G1237" s="748" t="str">
        <f>IF(Inputs!U1235&lt;&gt;"",Inputs!Z1235,"")</f>
        <v/>
      </c>
      <c r="H1237" s="748" t="str">
        <f t="shared" si="76"/>
        <v/>
      </c>
      <c r="I1237" s="741" t="str">
        <f t="shared" si="77"/>
        <v/>
      </c>
      <c r="J1237" s="741" t="str">
        <f t="shared" si="78"/>
        <v/>
      </c>
      <c r="K1237" s="741" t="str">
        <f t="shared" si="79"/>
        <v/>
      </c>
    </row>
    <row r="1238" spans="1:11" x14ac:dyDescent="0.25">
      <c r="A1238" s="748" t="str">
        <f>IF(Inputs!T1019&lt;&gt;"",Inputs!T1019,"")</f>
        <v/>
      </c>
      <c r="B1238" s="748" t="str">
        <f>IF(Inputs!U1019&lt;&gt;"",Inputs!U1019,"")</f>
        <v/>
      </c>
      <c r="C1238" s="748" t="str">
        <f>IF(Inputs!V1019&lt;&gt;"",Inputs!V1019,"")</f>
        <v/>
      </c>
      <c r="D1238" s="749" t="str">
        <f>IF(Inputs!W1019&lt;&gt;"",Inputs!W1019,"")</f>
        <v/>
      </c>
      <c r="E1238" s="750" t="str">
        <f>IF(Inputs!X1019&lt;&gt;"",Inputs!X1019,"")</f>
        <v/>
      </c>
      <c r="F1238" s="751" t="str">
        <f>IF(B1238&lt;&gt;"",IF(Inputs!Y1019&lt;&gt;"",Inputs!Y1019,0),"")</f>
        <v/>
      </c>
      <c r="G1238" s="748" t="str">
        <f>IF(Inputs!U1236&lt;&gt;"",Inputs!Z1236,"")</f>
        <v/>
      </c>
      <c r="H1238" s="748" t="str">
        <f t="shared" si="76"/>
        <v/>
      </c>
      <c r="I1238" s="741" t="str">
        <f t="shared" si="77"/>
        <v/>
      </c>
      <c r="J1238" s="741" t="str">
        <f t="shared" si="78"/>
        <v/>
      </c>
      <c r="K1238" s="741" t="str">
        <f t="shared" si="79"/>
        <v/>
      </c>
    </row>
    <row r="1239" spans="1:11" x14ac:dyDescent="0.25">
      <c r="A1239" s="748" t="str">
        <f>IF(Inputs!T1020&lt;&gt;"",Inputs!T1020,"")</f>
        <v/>
      </c>
      <c r="B1239" s="748" t="str">
        <f>IF(Inputs!U1020&lt;&gt;"",Inputs!U1020,"")</f>
        <v/>
      </c>
      <c r="C1239" s="748" t="str">
        <f>IF(Inputs!V1020&lt;&gt;"",Inputs!V1020,"")</f>
        <v/>
      </c>
      <c r="D1239" s="749" t="str">
        <f>IF(Inputs!W1020&lt;&gt;"",Inputs!W1020,"")</f>
        <v/>
      </c>
      <c r="E1239" s="750" t="str">
        <f>IF(Inputs!X1020&lt;&gt;"",Inputs!X1020,"")</f>
        <v/>
      </c>
      <c r="F1239" s="751" t="str">
        <f>IF(B1239&lt;&gt;"",IF(Inputs!Y1020&lt;&gt;"",Inputs!Y1020,0),"")</f>
        <v/>
      </c>
      <c r="G1239" s="748" t="str">
        <f>IF(Inputs!U1237&lt;&gt;"",Inputs!Z1237,"")</f>
        <v/>
      </c>
      <c r="H1239" s="748" t="str">
        <f t="shared" si="76"/>
        <v/>
      </c>
      <c r="I1239" s="741" t="str">
        <f t="shared" si="77"/>
        <v/>
      </c>
      <c r="J1239" s="741" t="str">
        <f t="shared" si="78"/>
        <v/>
      </c>
      <c r="K1239" s="741" t="str">
        <f t="shared" si="79"/>
        <v/>
      </c>
    </row>
    <row r="1240" spans="1:11" x14ac:dyDescent="0.25">
      <c r="A1240" s="748" t="str">
        <f>IF(Inputs!T1021&lt;&gt;"",Inputs!T1021,"")</f>
        <v/>
      </c>
      <c r="B1240" s="748" t="str">
        <f>IF(Inputs!U1021&lt;&gt;"",Inputs!U1021,"")</f>
        <v/>
      </c>
      <c r="C1240" s="748" t="str">
        <f>IF(Inputs!V1021&lt;&gt;"",Inputs!V1021,"")</f>
        <v/>
      </c>
      <c r="D1240" s="749" t="str">
        <f>IF(Inputs!W1021&lt;&gt;"",Inputs!W1021,"")</f>
        <v/>
      </c>
      <c r="E1240" s="750" t="str">
        <f>IF(Inputs!X1021&lt;&gt;"",Inputs!X1021,"")</f>
        <v/>
      </c>
      <c r="F1240" s="751" t="str">
        <f>IF(B1240&lt;&gt;"",IF(Inputs!Y1021&lt;&gt;"",Inputs!Y1021,0),"")</f>
        <v/>
      </c>
      <c r="G1240" s="748" t="str">
        <f>IF(Inputs!U1238&lt;&gt;"",Inputs!Z1238,"")</f>
        <v/>
      </c>
      <c r="H1240" s="748" t="str">
        <f t="shared" si="76"/>
        <v/>
      </c>
      <c r="I1240" s="741" t="str">
        <f t="shared" si="77"/>
        <v/>
      </c>
      <c r="J1240" s="741" t="str">
        <f t="shared" si="78"/>
        <v/>
      </c>
      <c r="K1240" s="741" t="str">
        <f t="shared" si="79"/>
        <v/>
      </c>
    </row>
    <row r="1241" spans="1:11" x14ac:dyDescent="0.25">
      <c r="A1241" s="748" t="str">
        <f>IF(Inputs!T1022&lt;&gt;"",Inputs!T1022,"")</f>
        <v/>
      </c>
      <c r="B1241" s="748" t="str">
        <f>IF(Inputs!U1022&lt;&gt;"",Inputs!U1022,"")</f>
        <v/>
      </c>
      <c r="C1241" s="748" t="str">
        <f>IF(Inputs!V1022&lt;&gt;"",Inputs!V1022,"")</f>
        <v/>
      </c>
      <c r="D1241" s="749" t="str">
        <f>IF(Inputs!W1022&lt;&gt;"",Inputs!W1022,"")</f>
        <v/>
      </c>
      <c r="E1241" s="750" t="str">
        <f>IF(Inputs!X1022&lt;&gt;"",Inputs!X1022,"")</f>
        <v/>
      </c>
      <c r="F1241" s="751" t="str">
        <f>IF(B1241&lt;&gt;"",IF(Inputs!Y1022&lt;&gt;"",Inputs!Y1022,0),"")</f>
        <v/>
      </c>
      <c r="G1241" s="748" t="str">
        <f>IF(Inputs!U1239&lt;&gt;"",Inputs!Z1239,"")</f>
        <v/>
      </c>
      <c r="H1241" s="748" t="str">
        <f t="shared" si="76"/>
        <v/>
      </c>
      <c r="I1241" s="741" t="str">
        <f t="shared" si="77"/>
        <v/>
      </c>
      <c r="J1241" s="741" t="str">
        <f t="shared" si="78"/>
        <v/>
      </c>
      <c r="K1241" s="741" t="str">
        <f t="shared" si="79"/>
        <v/>
      </c>
    </row>
    <row r="1242" spans="1:11" x14ac:dyDescent="0.25">
      <c r="A1242" s="748" t="str">
        <f>IF(Inputs!T1023&lt;&gt;"",Inputs!T1023,"")</f>
        <v/>
      </c>
      <c r="B1242" s="748" t="str">
        <f>IF(Inputs!U1023&lt;&gt;"",Inputs!U1023,"")</f>
        <v/>
      </c>
      <c r="C1242" s="748" t="str">
        <f>IF(Inputs!V1023&lt;&gt;"",Inputs!V1023,"")</f>
        <v/>
      </c>
      <c r="D1242" s="749" t="str">
        <f>IF(Inputs!W1023&lt;&gt;"",Inputs!W1023,"")</f>
        <v/>
      </c>
      <c r="E1242" s="750" t="str">
        <f>IF(Inputs!X1023&lt;&gt;"",Inputs!X1023,"")</f>
        <v/>
      </c>
      <c r="F1242" s="751" t="str">
        <f>IF(B1242&lt;&gt;"",IF(Inputs!Y1023&lt;&gt;"",Inputs!Y1023,0),"")</f>
        <v/>
      </c>
      <c r="G1242" s="748" t="str">
        <f>IF(Inputs!U1240&lt;&gt;"",Inputs!Z1240,"")</f>
        <v/>
      </c>
      <c r="H1242" s="748" t="str">
        <f t="shared" si="76"/>
        <v/>
      </c>
      <c r="I1242" s="741" t="str">
        <f t="shared" si="77"/>
        <v/>
      </c>
      <c r="J1242" s="741" t="str">
        <f t="shared" si="78"/>
        <v/>
      </c>
      <c r="K1242" s="741" t="str">
        <f t="shared" si="79"/>
        <v/>
      </c>
    </row>
    <row r="1243" spans="1:11" x14ac:dyDescent="0.25">
      <c r="A1243" s="748" t="str">
        <f>IF(Inputs!T1024&lt;&gt;"",Inputs!T1024,"")</f>
        <v/>
      </c>
      <c r="B1243" s="748" t="str">
        <f>IF(Inputs!U1024&lt;&gt;"",Inputs!U1024,"")</f>
        <v/>
      </c>
      <c r="C1243" s="748" t="str">
        <f>IF(Inputs!V1024&lt;&gt;"",Inputs!V1024,"")</f>
        <v/>
      </c>
      <c r="D1243" s="749" t="str">
        <f>IF(Inputs!W1024&lt;&gt;"",Inputs!W1024,"")</f>
        <v/>
      </c>
      <c r="E1243" s="750" t="str">
        <f>IF(Inputs!X1024&lt;&gt;"",Inputs!X1024,"")</f>
        <v/>
      </c>
      <c r="F1243" s="751" t="str">
        <f>IF(B1243&lt;&gt;"",IF(Inputs!Y1024&lt;&gt;"",Inputs!Y1024,0),"")</f>
        <v/>
      </c>
      <c r="G1243" s="748" t="str">
        <f>IF(Inputs!U1241&lt;&gt;"",Inputs!Z1241,"")</f>
        <v/>
      </c>
      <c r="H1243" s="748" t="str">
        <f t="shared" si="76"/>
        <v/>
      </c>
      <c r="I1243" s="741" t="str">
        <f t="shared" si="77"/>
        <v/>
      </c>
      <c r="J1243" s="741" t="str">
        <f t="shared" si="78"/>
        <v/>
      </c>
      <c r="K1243" s="741" t="str">
        <f t="shared" si="79"/>
        <v/>
      </c>
    </row>
    <row r="1244" spans="1:11" x14ac:dyDescent="0.25">
      <c r="A1244" s="748" t="str">
        <f>IF(Inputs!T1025&lt;&gt;"",Inputs!T1025,"")</f>
        <v/>
      </c>
      <c r="B1244" s="748" t="str">
        <f>IF(Inputs!U1025&lt;&gt;"",Inputs!U1025,"")</f>
        <v/>
      </c>
      <c r="C1244" s="748" t="str">
        <f>IF(Inputs!V1025&lt;&gt;"",Inputs!V1025,"")</f>
        <v/>
      </c>
      <c r="D1244" s="749" t="str">
        <f>IF(Inputs!W1025&lt;&gt;"",Inputs!W1025,"")</f>
        <v/>
      </c>
      <c r="E1244" s="750" t="str">
        <f>IF(Inputs!X1025&lt;&gt;"",Inputs!X1025,"")</f>
        <v/>
      </c>
      <c r="F1244" s="751" t="str">
        <f>IF(B1244&lt;&gt;"",IF(Inputs!Y1025&lt;&gt;"",Inputs!Y1025,0),"")</f>
        <v/>
      </c>
      <c r="G1244" s="748" t="str">
        <f>IF(Inputs!U1242&lt;&gt;"",Inputs!Z1242,"")</f>
        <v/>
      </c>
      <c r="H1244" s="748" t="str">
        <f t="shared" si="76"/>
        <v/>
      </c>
      <c r="I1244" s="741" t="str">
        <f t="shared" si="77"/>
        <v/>
      </c>
      <c r="J1244" s="741" t="str">
        <f t="shared" si="78"/>
        <v/>
      </c>
      <c r="K1244" s="741" t="str">
        <f t="shared" si="79"/>
        <v/>
      </c>
    </row>
    <row r="1245" spans="1:11" x14ac:dyDescent="0.25">
      <c r="A1245" s="748" t="str">
        <f>IF(Inputs!T1026&lt;&gt;"",Inputs!T1026,"")</f>
        <v/>
      </c>
      <c r="B1245" s="748" t="str">
        <f>IF(Inputs!U1026&lt;&gt;"",Inputs!U1026,"")</f>
        <v/>
      </c>
      <c r="C1245" s="748" t="str">
        <f>IF(Inputs!V1026&lt;&gt;"",Inputs!V1026,"")</f>
        <v/>
      </c>
      <c r="D1245" s="749" t="str">
        <f>IF(Inputs!W1026&lt;&gt;"",Inputs!W1026,"")</f>
        <v/>
      </c>
      <c r="E1245" s="750" t="str">
        <f>IF(Inputs!X1026&lt;&gt;"",Inputs!X1026,"")</f>
        <v/>
      </c>
      <c r="F1245" s="751" t="str">
        <f>IF(B1245&lt;&gt;"",IF(Inputs!Y1026&lt;&gt;"",Inputs!Y1026,0),"")</f>
        <v/>
      </c>
      <c r="G1245" s="748" t="str">
        <f>IF(Inputs!U1243&lt;&gt;"",Inputs!Z1243,"")</f>
        <v/>
      </c>
      <c r="H1245" s="748" t="str">
        <f t="shared" si="76"/>
        <v/>
      </c>
      <c r="I1245" s="741" t="str">
        <f t="shared" si="77"/>
        <v/>
      </c>
      <c r="J1245" s="741" t="str">
        <f t="shared" si="78"/>
        <v/>
      </c>
      <c r="K1245" s="741" t="str">
        <f t="shared" si="79"/>
        <v/>
      </c>
    </row>
    <row r="1246" spans="1:11" x14ac:dyDescent="0.25">
      <c r="A1246" s="748" t="str">
        <f>IF(Inputs!T1027&lt;&gt;"",Inputs!T1027,"")</f>
        <v/>
      </c>
      <c r="B1246" s="748" t="str">
        <f>IF(Inputs!U1027&lt;&gt;"",Inputs!U1027,"")</f>
        <v/>
      </c>
      <c r="C1246" s="748" t="str">
        <f>IF(Inputs!V1027&lt;&gt;"",Inputs!V1027,"")</f>
        <v/>
      </c>
      <c r="D1246" s="749" t="str">
        <f>IF(Inputs!W1027&lt;&gt;"",Inputs!W1027,"")</f>
        <v/>
      </c>
      <c r="E1246" s="750" t="str">
        <f>IF(Inputs!X1027&lt;&gt;"",Inputs!X1027,"")</f>
        <v/>
      </c>
      <c r="F1246" s="751" t="str">
        <f>IF(B1246&lt;&gt;"",IF(Inputs!Y1027&lt;&gt;"",Inputs!Y1027,0),"")</f>
        <v/>
      </c>
      <c r="G1246" s="748" t="str">
        <f>IF(Inputs!U1244&lt;&gt;"",Inputs!Z1244,"")</f>
        <v/>
      </c>
      <c r="H1246" s="748" t="str">
        <f t="shared" si="76"/>
        <v/>
      </c>
      <c r="I1246" s="741" t="str">
        <f t="shared" si="77"/>
        <v/>
      </c>
      <c r="J1246" s="741" t="str">
        <f t="shared" si="78"/>
        <v/>
      </c>
      <c r="K1246" s="741" t="str">
        <f t="shared" si="79"/>
        <v/>
      </c>
    </row>
    <row r="1247" spans="1:11" x14ac:dyDescent="0.25">
      <c r="A1247" s="748" t="str">
        <f>IF(Inputs!T1028&lt;&gt;"",Inputs!T1028,"")</f>
        <v/>
      </c>
      <c r="B1247" s="748" t="str">
        <f>IF(Inputs!U1028&lt;&gt;"",Inputs!U1028,"")</f>
        <v/>
      </c>
      <c r="C1247" s="748" t="str">
        <f>IF(Inputs!V1028&lt;&gt;"",Inputs!V1028,"")</f>
        <v/>
      </c>
      <c r="D1247" s="749" t="str">
        <f>IF(Inputs!W1028&lt;&gt;"",Inputs!W1028,"")</f>
        <v/>
      </c>
      <c r="E1247" s="750" t="str">
        <f>IF(Inputs!X1028&lt;&gt;"",Inputs!X1028,"")</f>
        <v/>
      </c>
      <c r="F1247" s="751" t="str">
        <f>IF(B1247&lt;&gt;"",IF(Inputs!Y1028&lt;&gt;"",Inputs!Y1028,0),"")</f>
        <v/>
      </c>
      <c r="G1247" s="748" t="str">
        <f>IF(Inputs!U1245&lt;&gt;"",Inputs!Z1245,"")</f>
        <v/>
      </c>
      <c r="H1247" s="748" t="str">
        <f t="shared" si="76"/>
        <v/>
      </c>
      <c r="I1247" s="741" t="str">
        <f t="shared" si="77"/>
        <v/>
      </c>
      <c r="J1247" s="741" t="str">
        <f t="shared" si="78"/>
        <v/>
      </c>
      <c r="K1247" s="741" t="str">
        <f t="shared" si="79"/>
        <v/>
      </c>
    </row>
    <row r="1248" spans="1:11" x14ac:dyDescent="0.25">
      <c r="A1248" s="748" t="str">
        <f>IF(Inputs!T1029&lt;&gt;"",Inputs!T1029,"")</f>
        <v/>
      </c>
      <c r="B1248" s="748" t="str">
        <f>IF(Inputs!U1029&lt;&gt;"",Inputs!U1029,"")</f>
        <v/>
      </c>
      <c r="C1248" s="748" t="str">
        <f>IF(Inputs!V1029&lt;&gt;"",Inputs!V1029,"")</f>
        <v/>
      </c>
      <c r="D1248" s="749" t="str">
        <f>IF(Inputs!W1029&lt;&gt;"",Inputs!W1029,"")</f>
        <v/>
      </c>
      <c r="E1248" s="750" t="str">
        <f>IF(Inputs!X1029&lt;&gt;"",Inputs!X1029,"")</f>
        <v/>
      </c>
      <c r="F1248" s="751" t="str">
        <f>IF(B1248&lt;&gt;"",IF(Inputs!Y1029&lt;&gt;"",Inputs!Y1029,0),"")</f>
        <v/>
      </c>
      <c r="G1248" s="748" t="str">
        <f>IF(Inputs!U1246&lt;&gt;"",Inputs!Z1246,"")</f>
        <v/>
      </c>
      <c r="H1248" s="748" t="str">
        <f t="shared" si="76"/>
        <v/>
      </c>
      <c r="I1248" s="741" t="str">
        <f t="shared" si="77"/>
        <v/>
      </c>
      <c r="J1248" s="741" t="str">
        <f t="shared" si="78"/>
        <v/>
      </c>
      <c r="K1248" s="741" t="str">
        <f t="shared" si="79"/>
        <v/>
      </c>
    </row>
    <row r="1249" spans="1:11" x14ac:dyDescent="0.25">
      <c r="A1249" s="748" t="str">
        <f>IF(Inputs!T1030&lt;&gt;"",Inputs!T1030,"")</f>
        <v/>
      </c>
      <c r="B1249" s="748" t="str">
        <f>IF(Inputs!U1030&lt;&gt;"",Inputs!U1030,"")</f>
        <v/>
      </c>
      <c r="C1249" s="748" t="str">
        <f>IF(Inputs!V1030&lt;&gt;"",Inputs!V1030,"")</f>
        <v/>
      </c>
      <c r="D1249" s="749" t="str">
        <f>IF(Inputs!W1030&lt;&gt;"",Inputs!W1030,"")</f>
        <v/>
      </c>
      <c r="E1249" s="750" t="str">
        <f>IF(Inputs!X1030&lt;&gt;"",Inputs!X1030,"")</f>
        <v/>
      </c>
      <c r="F1249" s="751" t="str">
        <f>IF(B1249&lt;&gt;"",IF(Inputs!Y1030&lt;&gt;"",Inputs!Y1030,0),"")</f>
        <v/>
      </c>
      <c r="G1249" s="748" t="str">
        <f>IF(Inputs!U1247&lt;&gt;"",Inputs!Z1247,"")</f>
        <v/>
      </c>
      <c r="H1249" s="748" t="str">
        <f t="shared" si="76"/>
        <v/>
      </c>
      <c r="I1249" s="741" t="str">
        <f t="shared" si="77"/>
        <v/>
      </c>
      <c r="J1249" s="741" t="str">
        <f t="shared" si="78"/>
        <v/>
      </c>
      <c r="K1249" s="741" t="str">
        <f t="shared" si="79"/>
        <v/>
      </c>
    </row>
    <row r="1250" spans="1:11" x14ac:dyDescent="0.25">
      <c r="A1250" s="748" t="str">
        <f>IF(Inputs!T1031&lt;&gt;"",Inputs!T1031,"")</f>
        <v/>
      </c>
      <c r="B1250" s="748" t="str">
        <f>IF(Inputs!U1031&lt;&gt;"",Inputs!U1031,"")</f>
        <v/>
      </c>
      <c r="C1250" s="748" t="str">
        <f>IF(Inputs!V1031&lt;&gt;"",Inputs!V1031,"")</f>
        <v/>
      </c>
      <c r="D1250" s="749" t="str">
        <f>IF(Inputs!W1031&lt;&gt;"",Inputs!W1031,"")</f>
        <v/>
      </c>
      <c r="E1250" s="750" t="str">
        <f>IF(Inputs!X1031&lt;&gt;"",Inputs!X1031,"")</f>
        <v/>
      </c>
      <c r="F1250" s="751" t="str">
        <f>IF(B1250&lt;&gt;"",IF(Inputs!Y1031&lt;&gt;"",Inputs!Y1031,0),"")</f>
        <v/>
      </c>
      <c r="G1250" s="748" t="str">
        <f>IF(Inputs!U1248&lt;&gt;"",Inputs!Z1248,"")</f>
        <v/>
      </c>
      <c r="H1250" s="748" t="str">
        <f t="shared" si="76"/>
        <v/>
      </c>
      <c r="I1250" s="741" t="str">
        <f t="shared" si="77"/>
        <v/>
      </c>
      <c r="J1250" s="741" t="str">
        <f t="shared" si="78"/>
        <v/>
      </c>
      <c r="K1250" s="741" t="str">
        <f t="shared" si="79"/>
        <v/>
      </c>
    </row>
    <row r="1251" spans="1:11" x14ac:dyDescent="0.25">
      <c r="A1251" s="748" t="str">
        <f>IF(Inputs!T1032&lt;&gt;"",Inputs!T1032,"")</f>
        <v/>
      </c>
      <c r="B1251" s="748" t="str">
        <f>IF(Inputs!U1032&lt;&gt;"",Inputs!U1032,"")</f>
        <v/>
      </c>
      <c r="C1251" s="748" t="str">
        <f>IF(Inputs!V1032&lt;&gt;"",Inputs!V1032,"")</f>
        <v/>
      </c>
      <c r="D1251" s="749" t="str">
        <f>IF(Inputs!W1032&lt;&gt;"",Inputs!W1032,"")</f>
        <v/>
      </c>
      <c r="E1251" s="750" t="str">
        <f>IF(Inputs!X1032&lt;&gt;"",Inputs!X1032,"")</f>
        <v/>
      </c>
      <c r="F1251" s="751" t="str">
        <f>IF(B1251&lt;&gt;"",IF(Inputs!Y1032&lt;&gt;"",Inputs!Y1032,0),"")</f>
        <v/>
      </c>
      <c r="G1251" s="748" t="str">
        <f>IF(Inputs!U1249&lt;&gt;"",Inputs!Z1249,"")</f>
        <v/>
      </c>
      <c r="H1251" s="748" t="str">
        <f t="shared" si="76"/>
        <v/>
      </c>
      <c r="I1251" s="741" t="str">
        <f t="shared" si="77"/>
        <v/>
      </c>
      <c r="J1251" s="741" t="str">
        <f t="shared" si="78"/>
        <v/>
      </c>
      <c r="K1251" s="741" t="str">
        <f t="shared" si="79"/>
        <v/>
      </c>
    </row>
    <row r="1252" spans="1:11" x14ac:dyDescent="0.25">
      <c r="A1252" s="748" t="str">
        <f>IF(Inputs!T1033&lt;&gt;"",Inputs!T1033,"")</f>
        <v/>
      </c>
      <c r="B1252" s="748" t="str">
        <f>IF(Inputs!U1033&lt;&gt;"",Inputs!U1033,"")</f>
        <v/>
      </c>
      <c r="C1252" s="748" t="str">
        <f>IF(Inputs!V1033&lt;&gt;"",Inputs!V1033,"")</f>
        <v/>
      </c>
      <c r="D1252" s="749" t="str">
        <f>IF(Inputs!W1033&lt;&gt;"",Inputs!W1033,"")</f>
        <v/>
      </c>
      <c r="E1252" s="750" t="str">
        <f>IF(Inputs!X1033&lt;&gt;"",Inputs!X1033,"")</f>
        <v/>
      </c>
      <c r="F1252" s="751" t="str">
        <f>IF(B1252&lt;&gt;"",IF(Inputs!Y1033&lt;&gt;"",Inputs!Y1033,0),"")</f>
        <v/>
      </c>
      <c r="G1252" s="748" t="str">
        <f>IF(Inputs!U1250&lt;&gt;"",Inputs!Z1250,"")</f>
        <v/>
      </c>
      <c r="H1252" s="748" t="str">
        <f t="shared" si="76"/>
        <v/>
      </c>
      <c r="I1252" s="741" t="str">
        <f t="shared" si="77"/>
        <v/>
      </c>
      <c r="J1252" s="741" t="str">
        <f t="shared" si="78"/>
        <v/>
      </c>
      <c r="K1252" s="741" t="str">
        <f t="shared" si="79"/>
        <v/>
      </c>
    </row>
    <row r="1253" spans="1:11" x14ac:dyDescent="0.25">
      <c r="A1253" s="748" t="str">
        <f>IF(Inputs!T1034&lt;&gt;"",Inputs!T1034,"")</f>
        <v/>
      </c>
      <c r="B1253" s="748" t="str">
        <f>IF(Inputs!U1034&lt;&gt;"",Inputs!U1034,"")</f>
        <v/>
      </c>
      <c r="C1253" s="748" t="str">
        <f>IF(Inputs!V1034&lt;&gt;"",Inputs!V1034,"")</f>
        <v/>
      </c>
      <c r="D1253" s="749" t="str">
        <f>IF(Inputs!W1034&lt;&gt;"",Inputs!W1034,"")</f>
        <v/>
      </c>
      <c r="E1253" s="750" t="str">
        <f>IF(Inputs!X1034&lt;&gt;"",Inputs!X1034,"")</f>
        <v/>
      </c>
      <c r="F1253" s="751" t="str">
        <f>IF(B1253&lt;&gt;"",IF(Inputs!Y1034&lt;&gt;"",Inputs!Y1034,0),"")</f>
        <v/>
      </c>
      <c r="G1253" s="748" t="str">
        <f>IF(Inputs!U1251&lt;&gt;"",Inputs!Z1251,"")</f>
        <v/>
      </c>
      <c r="H1253" s="748" t="str">
        <f t="shared" si="76"/>
        <v/>
      </c>
      <c r="I1253" s="741" t="str">
        <f t="shared" si="77"/>
        <v/>
      </c>
      <c r="J1253" s="741" t="str">
        <f t="shared" si="78"/>
        <v/>
      </c>
      <c r="K1253" s="741" t="str">
        <f t="shared" si="79"/>
        <v/>
      </c>
    </row>
    <row r="1254" spans="1:11" x14ac:dyDescent="0.25">
      <c r="A1254" s="748" t="str">
        <f>IF(Inputs!T1035&lt;&gt;"",Inputs!T1035,"")</f>
        <v/>
      </c>
      <c r="B1254" s="748" t="str">
        <f>IF(Inputs!U1035&lt;&gt;"",Inputs!U1035,"")</f>
        <v/>
      </c>
      <c r="C1254" s="748" t="str">
        <f>IF(Inputs!V1035&lt;&gt;"",Inputs!V1035,"")</f>
        <v/>
      </c>
      <c r="D1254" s="749" t="str">
        <f>IF(Inputs!W1035&lt;&gt;"",Inputs!W1035,"")</f>
        <v/>
      </c>
      <c r="E1254" s="750" t="str">
        <f>IF(Inputs!X1035&lt;&gt;"",Inputs!X1035,"")</f>
        <v/>
      </c>
      <c r="F1254" s="751" t="str">
        <f>IF(B1254&lt;&gt;"",IF(Inputs!Y1035&lt;&gt;"",Inputs!Y1035,0),"")</f>
        <v/>
      </c>
      <c r="G1254" s="748" t="str">
        <f>IF(Inputs!U1252&lt;&gt;"",Inputs!Z1252,"")</f>
        <v/>
      </c>
      <c r="H1254" s="748" t="str">
        <f t="shared" si="76"/>
        <v/>
      </c>
      <c r="I1254" s="741" t="str">
        <f t="shared" si="77"/>
        <v/>
      </c>
      <c r="J1254" s="741" t="str">
        <f t="shared" si="78"/>
        <v/>
      </c>
      <c r="K1254" s="741" t="str">
        <f t="shared" si="79"/>
        <v/>
      </c>
    </row>
    <row r="1255" spans="1:11" x14ac:dyDescent="0.25">
      <c r="A1255" s="748" t="str">
        <f>IF(Inputs!T1036&lt;&gt;"",Inputs!T1036,"")</f>
        <v/>
      </c>
      <c r="B1255" s="748" t="str">
        <f>IF(Inputs!U1036&lt;&gt;"",Inputs!U1036,"")</f>
        <v/>
      </c>
      <c r="C1255" s="748" t="str">
        <f>IF(Inputs!V1036&lt;&gt;"",Inputs!V1036,"")</f>
        <v/>
      </c>
      <c r="D1255" s="749" t="str">
        <f>IF(Inputs!W1036&lt;&gt;"",Inputs!W1036,"")</f>
        <v/>
      </c>
      <c r="E1255" s="750" t="str">
        <f>IF(Inputs!X1036&lt;&gt;"",Inputs!X1036,"")</f>
        <v/>
      </c>
      <c r="F1255" s="751" t="str">
        <f>IF(B1255&lt;&gt;"",IF(Inputs!Y1036&lt;&gt;"",Inputs!Y1036,0),"")</f>
        <v/>
      </c>
      <c r="G1255" s="748" t="str">
        <f>IF(Inputs!U1253&lt;&gt;"",Inputs!Z1253,"")</f>
        <v/>
      </c>
      <c r="H1255" s="748" t="str">
        <f t="shared" si="76"/>
        <v/>
      </c>
      <c r="I1255" s="741" t="str">
        <f t="shared" si="77"/>
        <v/>
      </c>
      <c r="J1255" s="741" t="str">
        <f t="shared" si="78"/>
        <v/>
      </c>
      <c r="K1255" s="741" t="str">
        <f t="shared" si="79"/>
        <v/>
      </c>
    </row>
    <row r="1256" spans="1:11" x14ac:dyDescent="0.25">
      <c r="A1256" s="748" t="str">
        <f>IF(Inputs!T1037&lt;&gt;"",Inputs!T1037,"")</f>
        <v/>
      </c>
      <c r="B1256" s="748" t="str">
        <f>IF(Inputs!U1037&lt;&gt;"",Inputs!U1037,"")</f>
        <v/>
      </c>
      <c r="C1256" s="748" t="str">
        <f>IF(Inputs!V1037&lt;&gt;"",Inputs!V1037,"")</f>
        <v/>
      </c>
      <c r="D1256" s="749" t="str">
        <f>IF(Inputs!W1037&lt;&gt;"",Inputs!W1037,"")</f>
        <v/>
      </c>
      <c r="E1256" s="750" t="str">
        <f>IF(Inputs!X1037&lt;&gt;"",Inputs!X1037,"")</f>
        <v/>
      </c>
      <c r="F1256" s="751" t="str">
        <f>IF(B1256&lt;&gt;"",IF(Inputs!Y1037&lt;&gt;"",Inputs!Y1037,0),"")</f>
        <v/>
      </c>
      <c r="G1256" s="748" t="str">
        <f>IF(Inputs!U1254&lt;&gt;"",Inputs!Z1254,"")</f>
        <v/>
      </c>
      <c r="H1256" s="748" t="str">
        <f t="shared" si="76"/>
        <v/>
      </c>
      <c r="I1256" s="741" t="str">
        <f t="shared" si="77"/>
        <v/>
      </c>
      <c r="J1256" s="741" t="str">
        <f t="shared" si="78"/>
        <v/>
      </c>
      <c r="K1256" s="741" t="str">
        <f t="shared" si="79"/>
        <v/>
      </c>
    </row>
    <row r="1257" spans="1:11" x14ac:dyDescent="0.25">
      <c r="A1257" s="748" t="str">
        <f>IF(Inputs!T1038&lt;&gt;"",Inputs!T1038,"")</f>
        <v/>
      </c>
      <c r="B1257" s="748" t="str">
        <f>IF(Inputs!U1038&lt;&gt;"",Inputs!U1038,"")</f>
        <v/>
      </c>
      <c r="C1257" s="748" t="str">
        <f>IF(Inputs!V1038&lt;&gt;"",Inputs!V1038,"")</f>
        <v/>
      </c>
      <c r="D1257" s="749" t="str">
        <f>IF(Inputs!W1038&lt;&gt;"",Inputs!W1038,"")</f>
        <v/>
      </c>
      <c r="E1257" s="750" t="str">
        <f>IF(Inputs!X1038&lt;&gt;"",Inputs!X1038,"")</f>
        <v/>
      </c>
      <c r="F1257" s="751" t="str">
        <f>IF(B1257&lt;&gt;"",IF(Inputs!Y1038&lt;&gt;"",Inputs!Y1038,0),"")</f>
        <v/>
      </c>
      <c r="G1257" s="748" t="str">
        <f>IF(Inputs!U1255&lt;&gt;"",Inputs!Z1255,"")</f>
        <v/>
      </c>
      <c r="H1257" s="748" t="str">
        <f t="shared" si="76"/>
        <v/>
      </c>
      <c r="I1257" s="741" t="str">
        <f t="shared" si="77"/>
        <v/>
      </c>
      <c r="J1257" s="741" t="str">
        <f t="shared" si="78"/>
        <v/>
      </c>
      <c r="K1257" s="741" t="str">
        <f t="shared" si="79"/>
        <v/>
      </c>
    </row>
    <row r="1258" spans="1:11" x14ac:dyDescent="0.25">
      <c r="A1258" s="748" t="str">
        <f>IF(Inputs!T1039&lt;&gt;"",Inputs!T1039,"")</f>
        <v/>
      </c>
      <c r="B1258" s="748" t="str">
        <f>IF(Inputs!U1039&lt;&gt;"",Inputs!U1039,"")</f>
        <v/>
      </c>
      <c r="C1258" s="748" t="str">
        <f>IF(Inputs!V1039&lt;&gt;"",Inputs!V1039,"")</f>
        <v/>
      </c>
      <c r="D1258" s="749" t="str">
        <f>IF(Inputs!W1039&lt;&gt;"",Inputs!W1039,"")</f>
        <v/>
      </c>
      <c r="E1258" s="750" t="str">
        <f>IF(Inputs!X1039&lt;&gt;"",Inputs!X1039,"")</f>
        <v/>
      </c>
      <c r="F1258" s="751" t="str">
        <f>IF(B1258&lt;&gt;"",IF(Inputs!Y1039&lt;&gt;"",Inputs!Y1039,0),"")</f>
        <v/>
      </c>
      <c r="G1258" s="748" t="str">
        <f>IF(Inputs!U1256&lt;&gt;"",Inputs!Z1256,"")</f>
        <v/>
      </c>
      <c r="H1258" s="748" t="str">
        <f t="shared" si="76"/>
        <v/>
      </c>
      <c r="I1258" s="741" t="str">
        <f t="shared" si="77"/>
        <v/>
      </c>
      <c r="J1258" s="741" t="str">
        <f t="shared" si="78"/>
        <v/>
      </c>
      <c r="K1258" s="741" t="str">
        <f t="shared" si="79"/>
        <v/>
      </c>
    </row>
    <row r="1259" spans="1:11" x14ac:dyDescent="0.25">
      <c r="A1259" s="748" t="str">
        <f>IF(Inputs!T1040&lt;&gt;"",Inputs!T1040,"")</f>
        <v/>
      </c>
      <c r="B1259" s="748" t="str">
        <f>IF(Inputs!U1040&lt;&gt;"",Inputs!U1040,"")</f>
        <v/>
      </c>
      <c r="C1259" s="748" t="str">
        <f>IF(Inputs!V1040&lt;&gt;"",Inputs!V1040,"")</f>
        <v/>
      </c>
      <c r="D1259" s="749" t="str">
        <f>IF(Inputs!W1040&lt;&gt;"",Inputs!W1040,"")</f>
        <v/>
      </c>
      <c r="E1259" s="750" t="str">
        <f>IF(Inputs!X1040&lt;&gt;"",Inputs!X1040,"")</f>
        <v/>
      </c>
      <c r="F1259" s="751" t="str">
        <f>IF(B1259&lt;&gt;"",IF(Inputs!Y1040&lt;&gt;"",Inputs!Y1040,0),"")</f>
        <v/>
      </c>
      <c r="G1259" s="748" t="str">
        <f>IF(Inputs!U1257&lt;&gt;"",Inputs!Z1257,"")</f>
        <v/>
      </c>
      <c r="H1259" s="748" t="str">
        <f t="shared" si="76"/>
        <v/>
      </c>
      <c r="I1259" s="741" t="str">
        <f t="shared" si="77"/>
        <v/>
      </c>
      <c r="J1259" s="741" t="str">
        <f t="shared" si="78"/>
        <v/>
      </c>
      <c r="K1259" s="741" t="str">
        <f t="shared" si="79"/>
        <v/>
      </c>
    </row>
    <row r="1260" spans="1:11" x14ac:dyDescent="0.25">
      <c r="A1260" s="748" t="str">
        <f>IF(Inputs!T1041&lt;&gt;"",Inputs!T1041,"")</f>
        <v/>
      </c>
      <c r="B1260" s="748" t="str">
        <f>IF(Inputs!U1041&lt;&gt;"",Inputs!U1041,"")</f>
        <v/>
      </c>
      <c r="C1260" s="748" t="str">
        <f>IF(Inputs!V1041&lt;&gt;"",Inputs!V1041,"")</f>
        <v/>
      </c>
      <c r="D1260" s="749" t="str">
        <f>IF(Inputs!W1041&lt;&gt;"",Inputs!W1041,"")</f>
        <v/>
      </c>
      <c r="E1260" s="750" t="str">
        <f>IF(Inputs!X1041&lt;&gt;"",Inputs!X1041,"")</f>
        <v/>
      </c>
      <c r="F1260" s="751" t="str">
        <f>IF(B1260&lt;&gt;"",IF(Inputs!Y1041&lt;&gt;"",Inputs!Y1041,0),"")</f>
        <v/>
      </c>
      <c r="G1260" s="748" t="str">
        <f>IF(Inputs!U1258&lt;&gt;"",Inputs!Z1258,"")</f>
        <v/>
      </c>
      <c r="H1260" s="748" t="str">
        <f t="shared" si="76"/>
        <v/>
      </c>
      <c r="I1260" s="741" t="str">
        <f t="shared" si="77"/>
        <v/>
      </c>
      <c r="J1260" s="741" t="str">
        <f t="shared" si="78"/>
        <v/>
      </c>
      <c r="K1260" s="741" t="str">
        <f t="shared" si="79"/>
        <v/>
      </c>
    </row>
    <row r="1261" spans="1:11" x14ac:dyDescent="0.25">
      <c r="A1261" s="748" t="str">
        <f>IF(Inputs!T1042&lt;&gt;"",Inputs!T1042,"")</f>
        <v/>
      </c>
      <c r="B1261" s="748" t="str">
        <f>IF(Inputs!U1042&lt;&gt;"",Inputs!U1042,"")</f>
        <v/>
      </c>
      <c r="C1261" s="748" t="str">
        <f>IF(Inputs!V1042&lt;&gt;"",Inputs!V1042,"")</f>
        <v/>
      </c>
      <c r="D1261" s="749" t="str">
        <f>IF(Inputs!W1042&lt;&gt;"",Inputs!W1042,"")</f>
        <v/>
      </c>
      <c r="E1261" s="750" t="str">
        <f>IF(Inputs!X1042&lt;&gt;"",Inputs!X1042,"")</f>
        <v/>
      </c>
      <c r="F1261" s="751" t="str">
        <f>IF(B1261&lt;&gt;"",IF(Inputs!Y1042&lt;&gt;"",Inputs!Y1042,0),"")</f>
        <v/>
      </c>
      <c r="G1261" s="748" t="str">
        <f>IF(Inputs!U1259&lt;&gt;"",Inputs!Z1259,"")</f>
        <v/>
      </c>
      <c r="H1261" s="748" t="str">
        <f t="shared" si="76"/>
        <v/>
      </c>
      <c r="I1261" s="741" t="str">
        <f t="shared" si="77"/>
        <v/>
      </c>
      <c r="J1261" s="741" t="str">
        <f t="shared" si="78"/>
        <v/>
      </c>
      <c r="K1261" s="741" t="str">
        <f t="shared" si="79"/>
        <v/>
      </c>
    </row>
    <row r="1262" spans="1:11" x14ac:dyDescent="0.25">
      <c r="A1262" s="748" t="str">
        <f>IF(Inputs!T1043&lt;&gt;"",Inputs!T1043,"")</f>
        <v/>
      </c>
      <c r="B1262" s="748" t="str">
        <f>IF(Inputs!U1043&lt;&gt;"",Inputs!U1043,"")</f>
        <v/>
      </c>
      <c r="C1262" s="748" t="str">
        <f>IF(Inputs!V1043&lt;&gt;"",Inputs!V1043,"")</f>
        <v/>
      </c>
      <c r="D1262" s="749" t="str">
        <f>IF(Inputs!W1043&lt;&gt;"",Inputs!W1043,"")</f>
        <v/>
      </c>
      <c r="E1262" s="750" t="str">
        <f>IF(Inputs!X1043&lt;&gt;"",Inputs!X1043,"")</f>
        <v/>
      </c>
      <c r="F1262" s="751" t="str">
        <f>IF(B1262&lt;&gt;"",IF(Inputs!Y1043&lt;&gt;"",Inputs!Y1043,0),"")</f>
        <v/>
      </c>
      <c r="G1262" s="748" t="str">
        <f>IF(Inputs!U1260&lt;&gt;"",Inputs!Z1260,"")</f>
        <v/>
      </c>
      <c r="H1262" s="748" t="str">
        <f t="shared" si="76"/>
        <v/>
      </c>
      <c r="I1262" s="741" t="str">
        <f t="shared" si="77"/>
        <v/>
      </c>
      <c r="J1262" s="741" t="str">
        <f t="shared" si="78"/>
        <v/>
      </c>
      <c r="K1262" s="741" t="str">
        <f t="shared" si="79"/>
        <v/>
      </c>
    </row>
    <row r="1263" spans="1:11" x14ac:dyDescent="0.25">
      <c r="A1263" s="748" t="str">
        <f>IF(Inputs!T1044&lt;&gt;"",Inputs!T1044,"")</f>
        <v/>
      </c>
      <c r="B1263" s="748" t="str">
        <f>IF(Inputs!U1044&lt;&gt;"",Inputs!U1044,"")</f>
        <v/>
      </c>
      <c r="C1263" s="748" t="str">
        <f>IF(Inputs!V1044&lt;&gt;"",Inputs!V1044,"")</f>
        <v/>
      </c>
      <c r="D1263" s="749" t="str">
        <f>IF(Inputs!W1044&lt;&gt;"",Inputs!W1044,"")</f>
        <v/>
      </c>
      <c r="E1263" s="750" t="str">
        <f>IF(Inputs!X1044&lt;&gt;"",Inputs!X1044,"")</f>
        <v/>
      </c>
      <c r="F1263" s="751" t="str">
        <f>IF(B1263&lt;&gt;"",IF(Inputs!Y1044&lt;&gt;"",Inputs!Y1044,0),"")</f>
        <v/>
      </c>
      <c r="G1263" s="748" t="str">
        <f>IF(Inputs!U1261&lt;&gt;"",Inputs!Z1261,"")</f>
        <v/>
      </c>
      <c r="H1263" s="748" t="str">
        <f t="shared" si="76"/>
        <v/>
      </c>
      <c r="I1263" s="741" t="str">
        <f t="shared" si="77"/>
        <v/>
      </c>
      <c r="J1263" s="741" t="str">
        <f t="shared" si="78"/>
        <v/>
      </c>
      <c r="K1263" s="741" t="str">
        <f t="shared" si="79"/>
        <v/>
      </c>
    </row>
    <row r="1264" spans="1:11" x14ac:dyDescent="0.25">
      <c r="A1264" s="748" t="str">
        <f>IF(Inputs!T1045&lt;&gt;"",Inputs!T1045,"")</f>
        <v/>
      </c>
      <c r="B1264" s="748" t="str">
        <f>IF(Inputs!U1045&lt;&gt;"",Inputs!U1045,"")</f>
        <v/>
      </c>
      <c r="C1264" s="748" t="str">
        <f>IF(Inputs!V1045&lt;&gt;"",Inputs!V1045,"")</f>
        <v/>
      </c>
      <c r="D1264" s="749" t="str">
        <f>IF(Inputs!W1045&lt;&gt;"",Inputs!W1045,"")</f>
        <v/>
      </c>
      <c r="E1264" s="750" t="str">
        <f>IF(Inputs!X1045&lt;&gt;"",Inputs!X1045,"")</f>
        <v/>
      </c>
      <c r="F1264" s="751" t="str">
        <f>IF(B1264&lt;&gt;"",IF(Inputs!Y1045&lt;&gt;"",Inputs!Y1045,0),"")</f>
        <v/>
      </c>
      <c r="G1264" s="748" t="str">
        <f>IF(Inputs!U1262&lt;&gt;"",Inputs!Z1262,"")</f>
        <v/>
      </c>
      <c r="H1264" s="748" t="str">
        <f t="shared" si="76"/>
        <v/>
      </c>
      <c r="I1264" s="741" t="str">
        <f t="shared" si="77"/>
        <v/>
      </c>
      <c r="J1264" s="741" t="str">
        <f t="shared" si="78"/>
        <v/>
      </c>
      <c r="K1264" s="741" t="str">
        <f t="shared" si="79"/>
        <v/>
      </c>
    </row>
    <row r="1265" spans="1:11" x14ac:dyDescent="0.25">
      <c r="A1265" s="748" t="str">
        <f>IF(Inputs!T1046&lt;&gt;"",Inputs!T1046,"")</f>
        <v/>
      </c>
      <c r="B1265" s="748" t="str">
        <f>IF(Inputs!U1046&lt;&gt;"",Inputs!U1046,"")</f>
        <v/>
      </c>
      <c r="C1265" s="748" t="str">
        <f>IF(Inputs!V1046&lt;&gt;"",Inputs!V1046,"")</f>
        <v/>
      </c>
      <c r="D1265" s="749" t="str">
        <f>IF(Inputs!W1046&lt;&gt;"",Inputs!W1046,"")</f>
        <v/>
      </c>
      <c r="E1265" s="750" t="str">
        <f>IF(Inputs!X1046&lt;&gt;"",Inputs!X1046,"")</f>
        <v/>
      </c>
      <c r="F1265" s="751" t="str">
        <f>IF(B1265&lt;&gt;"",IF(Inputs!Y1046&lt;&gt;"",Inputs!Y1046,0),"")</f>
        <v/>
      </c>
      <c r="G1265" s="748" t="str">
        <f>IF(Inputs!U1263&lt;&gt;"",Inputs!Z1263,"")</f>
        <v/>
      </c>
      <c r="H1265" s="748" t="str">
        <f t="shared" si="76"/>
        <v/>
      </c>
      <c r="I1265" s="741" t="str">
        <f t="shared" si="77"/>
        <v/>
      </c>
      <c r="J1265" s="741" t="str">
        <f t="shared" si="78"/>
        <v/>
      </c>
      <c r="K1265" s="741" t="str">
        <f t="shared" si="79"/>
        <v/>
      </c>
    </row>
    <row r="1266" spans="1:11" x14ac:dyDescent="0.25">
      <c r="A1266" s="748" t="str">
        <f>IF(Inputs!T1047&lt;&gt;"",Inputs!T1047,"")</f>
        <v/>
      </c>
      <c r="B1266" s="748" t="str">
        <f>IF(Inputs!U1047&lt;&gt;"",Inputs!U1047,"")</f>
        <v/>
      </c>
      <c r="C1266" s="748" t="str">
        <f>IF(Inputs!V1047&lt;&gt;"",Inputs!V1047,"")</f>
        <v/>
      </c>
      <c r="D1266" s="749" t="str">
        <f>IF(Inputs!W1047&lt;&gt;"",Inputs!W1047,"")</f>
        <v/>
      </c>
      <c r="E1266" s="750" t="str">
        <f>IF(Inputs!X1047&lt;&gt;"",Inputs!X1047,"")</f>
        <v/>
      </c>
      <c r="F1266" s="751" t="str">
        <f>IF(B1266&lt;&gt;"",IF(Inputs!Y1047&lt;&gt;"",Inputs!Y1047,0),"")</f>
        <v/>
      </c>
      <c r="G1266" s="748" t="str">
        <f>IF(Inputs!U1264&lt;&gt;"",Inputs!Z1264,"")</f>
        <v/>
      </c>
      <c r="H1266" s="748" t="str">
        <f t="shared" si="76"/>
        <v/>
      </c>
      <c r="I1266" s="741" t="str">
        <f t="shared" si="77"/>
        <v/>
      </c>
      <c r="J1266" s="741" t="str">
        <f t="shared" si="78"/>
        <v/>
      </c>
      <c r="K1266" s="741" t="str">
        <f t="shared" si="79"/>
        <v/>
      </c>
    </row>
    <row r="1267" spans="1:11" x14ac:dyDescent="0.25">
      <c r="A1267" s="748" t="str">
        <f>IF(Inputs!T1048&lt;&gt;"",Inputs!T1048,"")</f>
        <v/>
      </c>
      <c r="B1267" s="748" t="str">
        <f>IF(Inputs!U1048&lt;&gt;"",Inputs!U1048,"")</f>
        <v/>
      </c>
      <c r="C1267" s="748" t="str">
        <f>IF(Inputs!V1048&lt;&gt;"",Inputs!V1048,"")</f>
        <v/>
      </c>
      <c r="D1267" s="749" t="str">
        <f>IF(Inputs!W1048&lt;&gt;"",Inputs!W1048,"")</f>
        <v/>
      </c>
      <c r="E1267" s="750" t="str">
        <f>IF(Inputs!X1048&lt;&gt;"",Inputs!X1048,"")</f>
        <v/>
      </c>
      <c r="F1267" s="751" t="str">
        <f>IF(B1267&lt;&gt;"",IF(Inputs!Y1048&lt;&gt;"",Inputs!Y1048,0),"")</f>
        <v/>
      </c>
      <c r="G1267" s="748" t="str">
        <f>IF(Inputs!U1265&lt;&gt;"",Inputs!Z1265,"")</f>
        <v/>
      </c>
      <c r="H1267" s="748" t="str">
        <f t="shared" si="76"/>
        <v/>
      </c>
      <c r="I1267" s="741" t="str">
        <f t="shared" si="77"/>
        <v/>
      </c>
      <c r="J1267" s="741" t="str">
        <f t="shared" si="78"/>
        <v/>
      </c>
      <c r="K1267" s="741" t="str">
        <f t="shared" si="79"/>
        <v/>
      </c>
    </row>
    <row r="1268" spans="1:11" x14ac:dyDescent="0.25">
      <c r="A1268" s="748" t="str">
        <f>IF(Inputs!T1049&lt;&gt;"",Inputs!T1049,"")</f>
        <v/>
      </c>
      <c r="B1268" s="748" t="str">
        <f>IF(Inputs!U1049&lt;&gt;"",Inputs!U1049,"")</f>
        <v/>
      </c>
      <c r="C1268" s="748" t="str">
        <f>IF(Inputs!V1049&lt;&gt;"",Inputs!V1049,"")</f>
        <v/>
      </c>
      <c r="D1268" s="749" t="str">
        <f>IF(Inputs!W1049&lt;&gt;"",Inputs!W1049,"")</f>
        <v/>
      </c>
      <c r="E1268" s="750" t="str">
        <f>IF(Inputs!X1049&lt;&gt;"",Inputs!X1049,"")</f>
        <v/>
      </c>
      <c r="F1268" s="751" t="str">
        <f>IF(B1268&lt;&gt;"",IF(Inputs!Y1049&lt;&gt;"",Inputs!Y1049,0),"")</f>
        <v/>
      </c>
      <c r="G1268" s="748" t="str">
        <f>IF(Inputs!U1266&lt;&gt;"",Inputs!Z1266,"")</f>
        <v/>
      </c>
      <c r="H1268" s="748" t="str">
        <f t="shared" si="76"/>
        <v/>
      </c>
      <c r="I1268" s="741" t="str">
        <f t="shared" si="77"/>
        <v/>
      </c>
      <c r="J1268" s="741" t="str">
        <f t="shared" si="78"/>
        <v/>
      </c>
      <c r="K1268" s="741" t="str">
        <f t="shared" si="79"/>
        <v/>
      </c>
    </row>
    <row r="1269" spans="1:11" x14ac:dyDescent="0.25">
      <c r="A1269" s="748" t="str">
        <f>IF(Inputs!T1050&lt;&gt;"",Inputs!T1050,"")</f>
        <v/>
      </c>
      <c r="B1269" s="748" t="str">
        <f>IF(Inputs!U1050&lt;&gt;"",Inputs!U1050,"")</f>
        <v/>
      </c>
      <c r="C1269" s="748" t="str">
        <f>IF(Inputs!V1050&lt;&gt;"",Inputs!V1050,"")</f>
        <v/>
      </c>
      <c r="D1269" s="749" t="str">
        <f>IF(Inputs!W1050&lt;&gt;"",Inputs!W1050,"")</f>
        <v/>
      </c>
      <c r="E1269" s="750" t="str">
        <f>IF(Inputs!X1050&lt;&gt;"",Inputs!X1050,"")</f>
        <v/>
      </c>
      <c r="F1269" s="751" t="str">
        <f>IF(B1269&lt;&gt;"",IF(Inputs!Y1050&lt;&gt;"",Inputs!Y1050,0),"")</f>
        <v/>
      </c>
      <c r="G1269" s="748" t="str">
        <f>IF(Inputs!U1267&lt;&gt;"",Inputs!Z1267,"")</f>
        <v/>
      </c>
      <c r="H1269" s="748" t="str">
        <f t="shared" si="76"/>
        <v/>
      </c>
      <c r="I1269" s="741" t="str">
        <f t="shared" si="77"/>
        <v/>
      </c>
      <c r="J1269" s="741" t="str">
        <f t="shared" si="78"/>
        <v/>
      </c>
      <c r="K1269" s="741" t="str">
        <f t="shared" si="79"/>
        <v/>
      </c>
    </row>
    <row r="1270" spans="1:11" x14ac:dyDescent="0.25">
      <c r="A1270" s="748" t="str">
        <f>IF(Inputs!T1051&lt;&gt;"",Inputs!T1051,"")</f>
        <v/>
      </c>
      <c r="B1270" s="748" t="str">
        <f>IF(Inputs!U1051&lt;&gt;"",Inputs!U1051,"")</f>
        <v/>
      </c>
      <c r="C1270" s="748" t="str">
        <f>IF(Inputs!V1051&lt;&gt;"",Inputs!V1051,"")</f>
        <v/>
      </c>
      <c r="D1270" s="749" t="str">
        <f>IF(Inputs!W1051&lt;&gt;"",Inputs!W1051,"")</f>
        <v/>
      </c>
      <c r="E1270" s="750" t="str">
        <f>IF(Inputs!X1051&lt;&gt;"",Inputs!X1051,"")</f>
        <v/>
      </c>
      <c r="F1270" s="751" t="str">
        <f>IF(B1270&lt;&gt;"",IF(Inputs!Y1051&lt;&gt;"",Inputs!Y1051,0),"")</f>
        <v/>
      </c>
      <c r="G1270" s="748" t="str">
        <f>IF(Inputs!U1268&lt;&gt;"",Inputs!Z1268,"")</f>
        <v/>
      </c>
      <c r="H1270" s="748" t="str">
        <f t="shared" si="76"/>
        <v/>
      </c>
      <c r="I1270" s="741" t="str">
        <f t="shared" si="77"/>
        <v/>
      </c>
      <c r="J1270" s="741" t="str">
        <f t="shared" si="78"/>
        <v/>
      </c>
      <c r="K1270" s="741" t="str">
        <f t="shared" si="79"/>
        <v/>
      </c>
    </row>
    <row r="1271" spans="1:11" x14ac:dyDescent="0.25">
      <c r="A1271" s="748" t="str">
        <f>IF(Inputs!T1052&lt;&gt;"",Inputs!T1052,"")</f>
        <v/>
      </c>
      <c r="B1271" s="748" t="str">
        <f>IF(Inputs!U1052&lt;&gt;"",Inputs!U1052,"")</f>
        <v/>
      </c>
      <c r="C1271" s="748" t="str">
        <f>IF(Inputs!V1052&lt;&gt;"",Inputs!V1052,"")</f>
        <v/>
      </c>
      <c r="D1271" s="749" t="str">
        <f>IF(Inputs!W1052&lt;&gt;"",Inputs!W1052,"")</f>
        <v/>
      </c>
      <c r="E1271" s="750" t="str">
        <f>IF(Inputs!X1052&lt;&gt;"",Inputs!X1052,"")</f>
        <v/>
      </c>
      <c r="F1271" s="751" t="str">
        <f>IF(B1271&lt;&gt;"",IF(Inputs!Y1052&lt;&gt;"",Inputs!Y1052,0),"")</f>
        <v/>
      </c>
      <c r="G1271" s="748" t="str">
        <f>IF(Inputs!U1269&lt;&gt;"",Inputs!Z1269,"")</f>
        <v/>
      </c>
      <c r="H1271" s="748" t="str">
        <f t="shared" si="76"/>
        <v/>
      </c>
      <c r="I1271" s="741" t="str">
        <f t="shared" si="77"/>
        <v/>
      </c>
      <c r="J1271" s="741" t="str">
        <f t="shared" si="78"/>
        <v/>
      </c>
      <c r="K1271" s="741" t="str">
        <f t="shared" si="79"/>
        <v/>
      </c>
    </row>
    <row r="1272" spans="1:11" x14ac:dyDescent="0.25">
      <c r="A1272" s="748" t="str">
        <f>IF(Inputs!T1053&lt;&gt;"",Inputs!T1053,"")</f>
        <v/>
      </c>
      <c r="B1272" s="748" t="str">
        <f>IF(Inputs!U1053&lt;&gt;"",Inputs!U1053,"")</f>
        <v/>
      </c>
      <c r="C1272" s="748" t="str">
        <f>IF(Inputs!V1053&lt;&gt;"",Inputs!V1053,"")</f>
        <v/>
      </c>
      <c r="D1272" s="749" t="str">
        <f>IF(Inputs!W1053&lt;&gt;"",Inputs!W1053,"")</f>
        <v/>
      </c>
      <c r="E1272" s="750" t="str">
        <f>IF(Inputs!X1053&lt;&gt;"",Inputs!X1053,"")</f>
        <v/>
      </c>
      <c r="F1272" s="751" t="str">
        <f>IF(B1272&lt;&gt;"",IF(Inputs!Y1053&lt;&gt;"",Inputs!Y1053,0),"")</f>
        <v/>
      </c>
      <c r="G1272" s="748" t="str">
        <f>IF(Inputs!U1270&lt;&gt;"",Inputs!Z1270,"")</f>
        <v/>
      </c>
      <c r="H1272" s="748" t="str">
        <f t="shared" si="76"/>
        <v/>
      </c>
      <c r="I1272" s="741" t="str">
        <f t="shared" si="77"/>
        <v/>
      </c>
      <c r="J1272" s="741" t="str">
        <f t="shared" si="78"/>
        <v/>
      </c>
      <c r="K1272" s="741" t="str">
        <f t="shared" si="79"/>
        <v/>
      </c>
    </row>
    <row r="1273" spans="1:11" x14ac:dyDescent="0.25">
      <c r="A1273" s="748" t="str">
        <f>IF(Inputs!T1054&lt;&gt;"",Inputs!T1054,"")</f>
        <v/>
      </c>
      <c r="B1273" s="748" t="str">
        <f>IF(Inputs!U1054&lt;&gt;"",Inputs!U1054,"")</f>
        <v/>
      </c>
      <c r="C1273" s="748" t="str">
        <f>IF(Inputs!V1054&lt;&gt;"",Inputs!V1054,"")</f>
        <v/>
      </c>
      <c r="D1273" s="749" t="str">
        <f>IF(Inputs!W1054&lt;&gt;"",Inputs!W1054,"")</f>
        <v/>
      </c>
      <c r="E1273" s="750" t="str">
        <f>IF(Inputs!X1054&lt;&gt;"",Inputs!X1054,"")</f>
        <v/>
      </c>
      <c r="F1273" s="751" t="str">
        <f>IF(B1273&lt;&gt;"",IF(Inputs!Y1054&lt;&gt;"",Inputs!Y1054,0),"")</f>
        <v/>
      </c>
      <c r="G1273" s="748" t="str">
        <f>IF(Inputs!U1271&lt;&gt;"",Inputs!Z1271,"")</f>
        <v/>
      </c>
      <c r="H1273" s="748" t="str">
        <f t="shared" si="76"/>
        <v/>
      </c>
      <c r="I1273" s="741" t="str">
        <f t="shared" si="77"/>
        <v/>
      </c>
      <c r="J1273" s="741" t="str">
        <f t="shared" si="78"/>
        <v/>
      </c>
      <c r="K1273" s="741" t="str">
        <f t="shared" si="79"/>
        <v/>
      </c>
    </row>
    <row r="1274" spans="1:11" x14ac:dyDescent="0.25">
      <c r="A1274" s="748" t="str">
        <f>IF(Inputs!T1055&lt;&gt;"",Inputs!T1055,"")</f>
        <v/>
      </c>
      <c r="B1274" s="748" t="str">
        <f>IF(Inputs!U1055&lt;&gt;"",Inputs!U1055,"")</f>
        <v/>
      </c>
      <c r="C1274" s="748" t="str">
        <f>IF(Inputs!V1055&lt;&gt;"",Inputs!V1055,"")</f>
        <v/>
      </c>
      <c r="D1274" s="749" t="str">
        <f>IF(Inputs!W1055&lt;&gt;"",Inputs!W1055,"")</f>
        <v/>
      </c>
      <c r="E1274" s="750" t="str">
        <f>IF(Inputs!X1055&lt;&gt;"",Inputs!X1055,"")</f>
        <v/>
      </c>
      <c r="F1274" s="751" t="str">
        <f>IF(B1274&lt;&gt;"",IF(Inputs!Y1055&lt;&gt;"",Inputs!Y1055,0),"")</f>
        <v/>
      </c>
      <c r="G1274" s="748" t="str">
        <f>IF(Inputs!U1272&lt;&gt;"",Inputs!Z1272,"")</f>
        <v/>
      </c>
      <c r="H1274" s="748" t="str">
        <f t="shared" si="76"/>
        <v/>
      </c>
      <c r="I1274" s="741" t="str">
        <f t="shared" si="77"/>
        <v/>
      </c>
      <c r="J1274" s="741" t="str">
        <f t="shared" si="78"/>
        <v/>
      </c>
      <c r="K1274" s="741" t="str">
        <f t="shared" si="79"/>
        <v/>
      </c>
    </row>
    <row r="1275" spans="1:11" x14ac:dyDescent="0.25">
      <c r="A1275" s="748" t="str">
        <f>IF(Inputs!T1056&lt;&gt;"",Inputs!T1056,"")</f>
        <v/>
      </c>
      <c r="B1275" s="748" t="str">
        <f>IF(Inputs!U1056&lt;&gt;"",Inputs!U1056,"")</f>
        <v/>
      </c>
      <c r="C1275" s="748" t="str">
        <f>IF(Inputs!V1056&lt;&gt;"",Inputs!V1056,"")</f>
        <v/>
      </c>
      <c r="D1275" s="749" t="str">
        <f>IF(Inputs!W1056&lt;&gt;"",Inputs!W1056,"")</f>
        <v/>
      </c>
      <c r="E1275" s="750" t="str">
        <f>IF(Inputs!X1056&lt;&gt;"",Inputs!X1056,"")</f>
        <v/>
      </c>
      <c r="F1275" s="751" t="str">
        <f>IF(B1275&lt;&gt;"",IF(Inputs!Y1056&lt;&gt;"",Inputs!Y1056,0),"")</f>
        <v/>
      </c>
      <c r="G1275" s="748" t="str">
        <f>IF(Inputs!U1273&lt;&gt;"",Inputs!Z1273,"")</f>
        <v/>
      </c>
      <c r="H1275" s="748" t="str">
        <f t="shared" si="76"/>
        <v/>
      </c>
      <c r="I1275" s="741" t="str">
        <f t="shared" si="77"/>
        <v/>
      </c>
      <c r="J1275" s="741" t="str">
        <f t="shared" si="78"/>
        <v/>
      </c>
      <c r="K1275" s="741" t="str">
        <f t="shared" si="79"/>
        <v/>
      </c>
    </row>
    <row r="1276" spans="1:11" x14ac:dyDescent="0.25">
      <c r="A1276" s="748" t="str">
        <f>IF(Inputs!T1057&lt;&gt;"",Inputs!T1057,"")</f>
        <v/>
      </c>
      <c r="B1276" s="748" t="str">
        <f>IF(Inputs!U1057&lt;&gt;"",Inputs!U1057,"")</f>
        <v/>
      </c>
      <c r="C1276" s="748" t="str">
        <f>IF(Inputs!V1057&lt;&gt;"",Inputs!V1057,"")</f>
        <v/>
      </c>
      <c r="D1276" s="749" t="str">
        <f>IF(Inputs!W1057&lt;&gt;"",Inputs!W1057,"")</f>
        <v/>
      </c>
      <c r="E1276" s="750" t="str">
        <f>IF(Inputs!X1057&lt;&gt;"",Inputs!X1057,"")</f>
        <v/>
      </c>
      <c r="F1276" s="751" t="str">
        <f>IF(B1276&lt;&gt;"",IF(Inputs!Y1057&lt;&gt;"",Inputs!Y1057,0),"")</f>
        <v/>
      </c>
      <c r="G1276" s="748" t="str">
        <f>IF(Inputs!U1274&lt;&gt;"",Inputs!Z1274,"")</f>
        <v/>
      </c>
      <c r="H1276" s="748" t="str">
        <f t="shared" si="76"/>
        <v/>
      </c>
      <c r="I1276" s="741" t="str">
        <f t="shared" si="77"/>
        <v/>
      </c>
      <c r="J1276" s="741" t="str">
        <f t="shared" si="78"/>
        <v/>
      </c>
      <c r="K1276" s="741" t="str">
        <f t="shared" si="79"/>
        <v/>
      </c>
    </row>
    <row r="1277" spans="1:11" x14ac:dyDescent="0.25">
      <c r="A1277" s="748" t="str">
        <f>IF(Inputs!T1058&lt;&gt;"",Inputs!T1058,"")</f>
        <v/>
      </c>
      <c r="B1277" s="748" t="str">
        <f>IF(Inputs!U1058&lt;&gt;"",Inputs!U1058,"")</f>
        <v/>
      </c>
      <c r="C1277" s="748" t="str">
        <f>IF(Inputs!V1058&lt;&gt;"",Inputs!V1058,"")</f>
        <v/>
      </c>
      <c r="D1277" s="749" t="str">
        <f>IF(Inputs!W1058&lt;&gt;"",Inputs!W1058,"")</f>
        <v/>
      </c>
      <c r="E1277" s="750" t="str">
        <f>IF(Inputs!X1058&lt;&gt;"",Inputs!X1058,"")</f>
        <v/>
      </c>
      <c r="F1277" s="751" t="str">
        <f>IF(B1277&lt;&gt;"",IF(Inputs!Y1058&lt;&gt;"",Inputs!Y1058,0),"")</f>
        <v/>
      </c>
      <c r="G1277" s="748" t="str">
        <f>IF(Inputs!U1275&lt;&gt;"",Inputs!Z1275,"")</f>
        <v/>
      </c>
      <c r="H1277" s="748" t="str">
        <f t="shared" si="76"/>
        <v/>
      </c>
      <c r="I1277" s="741" t="str">
        <f t="shared" si="77"/>
        <v/>
      </c>
      <c r="J1277" s="741" t="str">
        <f t="shared" si="78"/>
        <v/>
      </c>
      <c r="K1277" s="741" t="str">
        <f t="shared" si="79"/>
        <v/>
      </c>
    </row>
    <row r="1278" spans="1:11" x14ac:dyDescent="0.25">
      <c r="A1278" s="748" t="str">
        <f>IF(Inputs!T1059&lt;&gt;"",Inputs!T1059,"")</f>
        <v/>
      </c>
      <c r="B1278" s="748" t="str">
        <f>IF(Inputs!U1059&lt;&gt;"",Inputs!U1059,"")</f>
        <v/>
      </c>
      <c r="C1278" s="748" t="str">
        <f>IF(Inputs!V1059&lt;&gt;"",Inputs!V1059,"")</f>
        <v/>
      </c>
      <c r="D1278" s="749" t="str">
        <f>IF(Inputs!W1059&lt;&gt;"",Inputs!W1059,"")</f>
        <v/>
      </c>
      <c r="E1278" s="750" t="str">
        <f>IF(Inputs!X1059&lt;&gt;"",Inputs!X1059,"")</f>
        <v/>
      </c>
      <c r="F1278" s="751" t="str">
        <f>IF(B1278&lt;&gt;"",IF(Inputs!Y1059&lt;&gt;"",Inputs!Y1059,0),"")</f>
        <v/>
      </c>
      <c r="G1278" s="748" t="str">
        <f>IF(Inputs!U1276&lt;&gt;"",Inputs!Z1276,"")</f>
        <v/>
      </c>
      <c r="H1278" s="748" t="str">
        <f t="shared" si="76"/>
        <v/>
      </c>
      <c r="I1278" s="741" t="str">
        <f t="shared" si="77"/>
        <v/>
      </c>
      <c r="J1278" s="741" t="str">
        <f t="shared" si="78"/>
        <v/>
      </c>
      <c r="K1278" s="741" t="str">
        <f t="shared" si="79"/>
        <v/>
      </c>
    </row>
    <row r="1279" spans="1:11" x14ac:dyDescent="0.25">
      <c r="A1279" s="748" t="str">
        <f>IF(Inputs!T1060&lt;&gt;"",Inputs!T1060,"")</f>
        <v/>
      </c>
      <c r="B1279" s="748" t="str">
        <f>IF(Inputs!U1060&lt;&gt;"",Inputs!U1060,"")</f>
        <v/>
      </c>
      <c r="C1279" s="748" t="str">
        <f>IF(Inputs!V1060&lt;&gt;"",Inputs!V1060,"")</f>
        <v/>
      </c>
      <c r="D1279" s="749" t="str">
        <f>IF(Inputs!W1060&lt;&gt;"",Inputs!W1060,"")</f>
        <v/>
      </c>
      <c r="E1279" s="750" t="str">
        <f>IF(Inputs!X1060&lt;&gt;"",Inputs!X1060,"")</f>
        <v/>
      </c>
      <c r="F1279" s="751" t="str">
        <f>IF(B1279&lt;&gt;"",IF(Inputs!Y1060&lt;&gt;"",Inputs!Y1060,0),"")</f>
        <v/>
      </c>
      <c r="G1279" s="748" t="str">
        <f>IF(Inputs!U1277&lt;&gt;"",Inputs!Z1277,"")</f>
        <v/>
      </c>
      <c r="H1279" s="748" t="str">
        <f t="shared" si="76"/>
        <v/>
      </c>
      <c r="I1279" s="741" t="str">
        <f t="shared" si="77"/>
        <v/>
      </c>
      <c r="J1279" s="741" t="str">
        <f t="shared" si="78"/>
        <v/>
      </c>
      <c r="K1279" s="741" t="str">
        <f t="shared" si="79"/>
        <v/>
      </c>
    </row>
    <row r="1280" spans="1:11" x14ac:dyDescent="0.25">
      <c r="A1280" s="748" t="str">
        <f>IF(Inputs!T1061&lt;&gt;"",Inputs!T1061,"")</f>
        <v/>
      </c>
      <c r="B1280" s="748" t="str">
        <f>IF(Inputs!U1061&lt;&gt;"",Inputs!U1061,"")</f>
        <v/>
      </c>
      <c r="C1280" s="748" t="str">
        <f>IF(Inputs!V1061&lt;&gt;"",Inputs!V1061,"")</f>
        <v/>
      </c>
      <c r="D1280" s="749" t="str">
        <f>IF(Inputs!W1061&lt;&gt;"",Inputs!W1061,"")</f>
        <v/>
      </c>
      <c r="E1280" s="750" t="str">
        <f>IF(Inputs!X1061&lt;&gt;"",Inputs!X1061,"")</f>
        <v/>
      </c>
      <c r="F1280" s="751" t="str">
        <f>IF(B1280&lt;&gt;"",IF(Inputs!Y1061&lt;&gt;"",Inputs!Y1061,0),"")</f>
        <v/>
      </c>
      <c r="G1280" s="748" t="str">
        <f>IF(Inputs!U1278&lt;&gt;"",Inputs!Z1278,"")</f>
        <v/>
      </c>
      <c r="H1280" s="748" t="str">
        <f t="shared" si="76"/>
        <v/>
      </c>
      <c r="I1280" s="741" t="str">
        <f t="shared" si="77"/>
        <v/>
      </c>
      <c r="J1280" s="741" t="str">
        <f t="shared" si="78"/>
        <v/>
      </c>
      <c r="K1280" s="741" t="str">
        <f t="shared" si="79"/>
        <v/>
      </c>
    </row>
    <row r="1281" spans="1:11" x14ac:dyDescent="0.25">
      <c r="A1281" s="748" t="str">
        <f>IF(Inputs!T1062&lt;&gt;"",Inputs!T1062,"")</f>
        <v/>
      </c>
      <c r="B1281" s="748" t="str">
        <f>IF(Inputs!U1062&lt;&gt;"",Inputs!U1062,"")</f>
        <v/>
      </c>
      <c r="C1281" s="748" t="str">
        <f>IF(Inputs!V1062&lt;&gt;"",Inputs!V1062,"")</f>
        <v/>
      </c>
      <c r="D1281" s="749" t="str">
        <f>IF(Inputs!W1062&lt;&gt;"",Inputs!W1062,"")</f>
        <v/>
      </c>
      <c r="E1281" s="750" t="str">
        <f>IF(Inputs!X1062&lt;&gt;"",Inputs!X1062,"")</f>
        <v/>
      </c>
      <c r="F1281" s="751" t="str">
        <f>IF(B1281&lt;&gt;"",IF(Inputs!Y1062&lt;&gt;"",Inputs!Y1062,0),"")</f>
        <v/>
      </c>
      <c r="G1281" s="748" t="str">
        <f>IF(Inputs!U1279&lt;&gt;"",Inputs!Z1279,"")</f>
        <v/>
      </c>
      <c r="H1281" s="748" t="str">
        <f t="shared" si="76"/>
        <v/>
      </c>
      <c r="I1281" s="741" t="str">
        <f t="shared" si="77"/>
        <v/>
      </c>
      <c r="J1281" s="741" t="str">
        <f t="shared" si="78"/>
        <v/>
      </c>
      <c r="K1281" s="741" t="str">
        <f t="shared" si="79"/>
        <v/>
      </c>
    </row>
    <row r="1282" spans="1:11" x14ac:dyDescent="0.25">
      <c r="A1282" s="748" t="str">
        <f>IF(Inputs!T1063&lt;&gt;"",Inputs!T1063,"")</f>
        <v/>
      </c>
      <c r="B1282" s="748" t="str">
        <f>IF(Inputs!U1063&lt;&gt;"",Inputs!U1063,"")</f>
        <v/>
      </c>
      <c r="C1282" s="748" t="str">
        <f>IF(Inputs!V1063&lt;&gt;"",Inputs!V1063,"")</f>
        <v/>
      </c>
      <c r="D1282" s="749" t="str">
        <f>IF(Inputs!W1063&lt;&gt;"",Inputs!W1063,"")</f>
        <v/>
      </c>
      <c r="E1282" s="750" t="str">
        <f>IF(Inputs!X1063&lt;&gt;"",Inputs!X1063,"")</f>
        <v/>
      </c>
      <c r="F1282" s="751" t="str">
        <f>IF(B1282&lt;&gt;"",IF(Inputs!Y1063&lt;&gt;"",Inputs!Y1063,0),"")</f>
        <v/>
      </c>
      <c r="G1282" s="748" t="str">
        <f>IF(Inputs!U1280&lt;&gt;"",Inputs!Z1280,"")</f>
        <v/>
      </c>
      <c r="H1282" s="748" t="str">
        <f t="shared" si="76"/>
        <v/>
      </c>
      <c r="I1282" s="741" t="str">
        <f t="shared" si="77"/>
        <v/>
      </c>
      <c r="J1282" s="741" t="str">
        <f t="shared" si="78"/>
        <v/>
      </c>
      <c r="K1282" s="741" t="str">
        <f t="shared" si="79"/>
        <v/>
      </c>
    </row>
    <row r="1283" spans="1:11" x14ac:dyDescent="0.25">
      <c r="A1283" s="748" t="str">
        <f>IF(Inputs!T1064&lt;&gt;"",Inputs!T1064,"")</f>
        <v/>
      </c>
      <c r="B1283" s="748" t="str">
        <f>IF(Inputs!U1064&lt;&gt;"",Inputs!U1064,"")</f>
        <v/>
      </c>
      <c r="C1283" s="748" t="str">
        <f>IF(Inputs!V1064&lt;&gt;"",Inputs!V1064,"")</f>
        <v/>
      </c>
      <c r="D1283" s="749" t="str">
        <f>IF(Inputs!W1064&lt;&gt;"",Inputs!W1064,"")</f>
        <v/>
      </c>
      <c r="E1283" s="750" t="str">
        <f>IF(Inputs!X1064&lt;&gt;"",Inputs!X1064,"")</f>
        <v/>
      </c>
      <c r="F1283" s="751" t="str">
        <f>IF(B1283&lt;&gt;"",IF(Inputs!Y1064&lt;&gt;"",Inputs!Y1064,0),"")</f>
        <v/>
      </c>
      <c r="G1283" s="748" t="str">
        <f>IF(Inputs!U1281&lt;&gt;"",Inputs!Z1281,"")</f>
        <v/>
      </c>
      <c r="H1283" s="748" t="str">
        <f t="shared" si="76"/>
        <v/>
      </c>
      <c r="I1283" s="741" t="str">
        <f t="shared" si="77"/>
        <v/>
      </c>
      <c r="J1283" s="741" t="str">
        <f t="shared" si="78"/>
        <v/>
      </c>
      <c r="K1283" s="741" t="str">
        <f t="shared" si="79"/>
        <v/>
      </c>
    </row>
    <row r="1284" spans="1:11" x14ac:dyDescent="0.25">
      <c r="A1284" s="748" t="str">
        <f>IF(Inputs!T1065&lt;&gt;"",Inputs!T1065,"")</f>
        <v/>
      </c>
      <c r="B1284" s="748" t="str">
        <f>IF(Inputs!U1065&lt;&gt;"",Inputs!U1065,"")</f>
        <v/>
      </c>
      <c r="C1284" s="748" t="str">
        <f>IF(Inputs!V1065&lt;&gt;"",Inputs!V1065,"")</f>
        <v/>
      </c>
      <c r="D1284" s="749" t="str">
        <f>IF(Inputs!W1065&lt;&gt;"",Inputs!W1065,"")</f>
        <v/>
      </c>
      <c r="E1284" s="750" t="str">
        <f>IF(Inputs!X1065&lt;&gt;"",Inputs!X1065,"")</f>
        <v/>
      </c>
      <c r="F1284" s="751" t="str">
        <f>IF(B1284&lt;&gt;"",IF(Inputs!Y1065&lt;&gt;"",Inputs!Y1065,0),"")</f>
        <v/>
      </c>
      <c r="G1284" s="748" t="str">
        <f>IF(Inputs!U1282&lt;&gt;"",Inputs!Z1282,"")</f>
        <v/>
      </c>
      <c r="H1284" s="748" t="str">
        <f t="shared" si="76"/>
        <v/>
      </c>
      <c r="I1284" s="741" t="str">
        <f t="shared" si="77"/>
        <v/>
      </c>
      <c r="J1284" s="741" t="str">
        <f t="shared" si="78"/>
        <v/>
      </c>
      <c r="K1284" s="741" t="str">
        <f t="shared" si="79"/>
        <v/>
      </c>
    </row>
    <row r="1285" spans="1:11" x14ac:dyDescent="0.25">
      <c r="A1285" s="748" t="str">
        <f>IF(Inputs!T1066&lt;&gt;"",Inputs!T1066,"")</f>
        <v/>
      </c>
      <c r="B1285" s="748" t="str">
        <f>IF(Inputs!U1066&lt;&gt;"",Inputs!U1066,"")</f>
        <v/>
      </c>
      <c r="C1285" s="748" t="str">
        <f>IF(Inputs!V1066&lt;&gt;"",Inputs!V1066,"")</f>
        <v/>
      </c>
      <c r="D1285" s="749" t="str">
        <f>IF(Inputs!W1066&lt;&gt;"",Inputs!W1066,"")</f>
        <v/>
      </c>
      <c r="E1285" s="750" t="str">
        <f>IF(Inputs!X1066&lt;&gt;"",Inputs!X1066,"")</f>
        <v/>
      </c>
      <c r="F1285" s="751" t="str">
        <f>IF(B1285&lt;&gt;"",IF(Inputs!Y1066&lt;&gt;"",Inputs!Y1066,0),"")</f>
        <v/>
      </c>
      <c r="G1285" s="748" t="str">
        <f>IF(Inputs!U1283&lt;&gt;"",Inputs!Z1283,"")</f>
        <v/>
      </c>
      <c r="H1285" s="748" t="str">
        <f t="shared" si="76"/>
        <v/>
      </c>
      <c r="I1285" s="741" t="str">
        <f t="shared" si="77"/>
        <v/>
      </c>
      <c r="J1285" s="741" t="str">
        <f t="shared" si="78"/>
        <v/>
      </c>
      <c r="K1285" s="741" t="str">
        <f t="shared" si="79"/>
        <v/>
      </c>
    </row>
    <row r="1286" spans="1:11" x14ac:dyDescent="0.25">
      <c r="A1286" s="748" t="str">
        <f>IF(Inputs!T1067&lt;&gt;"",Inputs!T1067,"")</f>
        <v/>
      </c>
      <c r="B1286" s="748" t="str">
        <f>IF(Inputs!U1067&lt;&gt;"",Inputs!U1067,"")</f>
        <v/>
      </c>
      <c r="C1286" s="748" t="str">
        <f>IF(Inputs!V1067&lt;&gt;"",Inputs!V1067,"")</f>
        <v/>
      </c>
      <c r="D1286" s="749" t="str">
        <f>IF(Inputs!W1067&lt;&gt;"",Inputs!W1067,"")</f>
        <v/>
      </c>
      <c r="E1286" s="750" t="str">
        <f>IF(Inputs!X1067&lt;&gt;"",Inputs!X1067,"")</f>
        <v/>
      </c>
      <c r="F1286" s="751" t="str">
        <f>IF(B1286&lt;&gt;"",IF(Inputs!Y1067&lt;&gt;"",Inputs!Y1067,0),"")</f>
        <v/>
      </c>
      <c r="G1286" s="748" t="str">
        <f>IF(Inputs!U1284&lt;&gt;"",Inputs!Z1284,"")</f>
        <v/>
      </c>
      <c r="H1286" s="748" t="str">
        <f t="shared" si="76"/>
        <v/>
      </c>
      <c r="I1286" s="741" t="str">
        <f t="shared" si="77"/>
        <v/>
      </c>
      <c r="J1286" s="741" t="str">
        <f t="shared" si="78"/>
        <v/>
      </c>
      <c r="K1286" s="741" t="str">
        <f t="shared" si="79"/>
        <v/>
      </c>
    </row>
    <row r="1287" spans="1:11" x14ac:dyDescent="0.25">
      <c r="A1287" s="748" t="str">
        <f>IF(Inputs!T1068&lt;&gt;"",Inputs!T1068,"")</f>
        <v/>
      </c>
      <c r="B1287" s="748" t="str">
        <f>IF(Inputs!U1068&lt;&gt;"",Inputs!U1068,"")</f>
        <v/>
      </c>
      <c r="C1287" s="748" t="str">
        <f>IF(Inputs!V1068&lt;&gt;"",Inputs!V1068,"")</f>
        <v/>
      </c>
      <c r="D1287" s="749" t="str">
        <f>IF(Inputs!W1068&lt;&gt;"",Inputs!W1068,"")</f>
        <v/>
      </c>
      <c r="E1287" s="750" t="str">
        <f>IF(Inputs!X1068&lt;&gt;"",Inputs!X1068,"")</f>
        <v/>
      </c>
      <c r="F1287" s="751" t="str">
        <f>IF(B1287&lt;&gt;"",IF(Inputs!Y1068&lt;&gt;"",Inputs!Y1068,0),"")</f>
        <v/>
      </c>
      <c r="G1287" s="748" t="str">
        <f>IF(Inputs!U1285&lt;&gt;"",Inputs!Z1285,"")</f>
        <v/>
      </c>
      <c r="H1287" s="748" t="str">
        <f t="shared" si="76"/>
        <v/>
      </c>
      <c r="I1287" s="741" t="str">
        <f t="shared" si="77"/>
        <v/>
      </c>
      <c r="J1287" s="741" t="str">
        <f t="shared" si="78"/>
        <v/>
      </c>
      <c r="K1287" s="741" t="str">
        <f t="shared" si="79"/>
        <v/>
      </c>
    </row>
    <row r="1288" spans="1:11" x14ac:dyDescent="0.25">
      <c r="A1288" s="748" t="str">
        <f>IF(Inputs!T1069&lt;&gt;"",Inputs!T1069,"")</f>
        <v/>
      </c>
      <c r="B1288" s="748" t="str">
        <f>IF(Inputs!U1069&lt;&gt;"",Inputs!U1069,"")</f>
        <v/>
      </c>
      <c r="C1288" s="748" t="str">
        <f>IF(Inputs!V1069&lt;&gt;"",Inputs!V1069,"")</f>
        <v/>
      </c>
      <c r="D1288" s="749" t="str">
        <f>IF(Inputs!W1069&lt;&gt;"",Inputs!W1069,"")</f>
        <v/>
      </c>
      <c r="E1288" s="750" t="str">
        <f>IF(Inputs!X1069&lt;&gt;"",Inputs!X1069,"")</f>
        <v/>
      </c>
      <c r="F1288" s="751" t="str">
        <f>IF(B1288&lt;&gt;"",IF(Inputs!Y1069&lt;&gt;"",Inputs!Y1069,0),"")</f>
        <v/>
      </c>
      <c r="G1288" s="748" t="str">
        <f>IF(Inputs!U1286&lt;&gt;"",Inputs!Z1286,"")</f>
        <v/>
      </c>
      <c r="H1288" s="748" t="str">
        <f t="shared" si="76"/>
        <v/>
      </c>
      <c r="I1288" s="741" t="str">
        <f t="shared" si="77"/>
        <v/>
      </c>
      <c r="J1288" s="741" t="str">
        <f t="shared" si="78"/>
        <v/>
      </c>
      <c r="K1288" s="741" t="str">
        <f t="shared" si="79"/>
        <v/>
      </c>
    </row>
    <row r="1289" spans="1:11" x14ac:dyDescent="0.25">
      <c r="A1289" s="748" t="str">
        <f>IF(Inputs!T1070&lt;&gt;"",Inputs!T1070,"")</f>
        <v/>
      </c>
      <c r="B1289" s="748" t="str">
        <f>IF(Inputs!U1070&lt;&gt;"",Inputs!U1070,"")</f>
        <v/>
      </c>
      <c r="C1289" s="748" t="str">
        <f>IF(Inputs!V1070&lt;&gt;"",Inputs!V1070,"")</f>
        <v/>
      </c>
      <c r="D1289" s="749" t="str">
        <f>IF(Inputs!W1070&lt;&gt;"",Inputs!W1070,"")</f>
        <v/>
      </c>
      <c r="E1289" s="750" t="str">
        <f>IF(Inputs!X1070&lt;&gt;"",Inputs!X1070,"")</f>
        <v/>
      </c>
      <c r="F1289" s="751" t="str">
        <f>IF(B1289&lt;&gt;"",IF(Inputs!Y1070&lt;&gt;"",Inputs!Y1070,0),"")</f>
        <v/>
      </c>
      <c r="G1289" s="748" t="str">
        <f>IF(Inputs!U1287&lt;&gt;"",Inputs!Z1287,"")</f>
        <v/>
      </c>
      <c r="H1289" s="748" t="str">
        <f t="shared" si="76"/>
        <v/>
      </c>
      <c r="I1289" s="741" t="str">
        <f t="shared" si="77"/>
        <v/>
      </c>
      <c r="J1289" s="741" t="str">
        <f t="shared" si="78"/>
        <v/>
      </c>
      <c r="K1289" s="741" t="str">
        <f t="shared" si="79"/>
        <v/>
      </c>
    </row>
    <row r="1290" spans="1:11" x14ac:dyDescent="0.25">
      <c r="A1290" s="748" t="str">
        <f>IF(Inputs!T1071&lt;&gt;"",Inputs!T1071,"")</f>
        <v/>
      </c>
      <c r="B1290" s="748" t="str">
        <f>IF(Inputs!U1071&lt;&gt;"",Inputs!U1071,"")</f>
        <v/>
      </c>
      <c r="C1290" s="748" t="str">
        <f>IF(Inputs!V1071&lt;&gt;"",Inputs!V1071,"")</f>
        <v/>
      </c>
      <c r="D1290" s="749" t="str">
        <f>IF(Inputs!W1071&lt;&gt;"",Inputs!W1071,"")</f>
        <v/>
      </c>
      <c r="E1290" s="750" t="str">
        <f>IF(Inputs!X1071&lt;&gt;"",Inputs!X1071,"")</f>
        <v/>
      </c>
      <c r="F1290" s="751" t="str">
        <f>IF(B1290&lt;&gt;"",IF(Inputs!Y1071&lt;&gt;"",Inputs!Y1071,0),"")</f>
        <v/>
      </c>
      <c r="G1290" s="748" t="str">
        <f>IF(Inputs!U1288&lt;&gt;"",Inputs!Z1288,"")</f>
        <v/>
      </c>
      <c r="H1290" s="748" t="str">
        <f t="shared" ref="H1290:H1353" si="80">IF(AND(B1290&lt;&gt;"",A1290&lt;&gt;"c"),IF((YEAR($I$5)-YEAR($D1290))*12+MONTH($I$5)-MONTH($D1290)&lt;=E1290*12,SLN(G1290,G1290*F1290,E1290),0),"")</f>
        <v/>
      </c>
      <c r="I1290" s="741" t="str">
        <f t="shared" ref="I1290:I1353" si="81">IFERROR(IF(AND(B1290&lt;&gt;"",A1290&lt;&gt;"C"),IF((YEAR(I$5)-YEAR($D1290))*12+MONTH(I$5)-MONTH($D1290)&lt;=12,0,IF(OR((YEAR(I$5)-YEAR($D1290))*12+MONTH(I$5)-MONTH($D1290)&gt;=$E1290*12,SLN($G1290,$G1290*$F1290,$E1290*12)*ABS((YEAR(I$5)-1-YEAR($D1290))*12+MONTH(I$5)-MONTH($D1290))&gt;$G1290-($G1290*$F1290)),$G1290-($G1290*$F1290),SLN($G1290,$G1290*$F1290,$E1290*12)*ABS((YEAR(I$5)-1-YEAR($D1290))*12+MONTH(I$5)-MONTH($D1290)))),""),"")</f>
        <v/>
      </c>
      <c r="J1290" s="741" t="str">
        <f t="shared" ref="J1290:J1353" si="82">IFERROR(IF(AND(B1290&lt;&gt;"",A1290&lt;&gt;"C"),IF((YEAR(I$5)-YEAR($D1290))*12+MONTH(I$5)-MONTH($D1290)&lt;=12,SLN(G1290,G1290*F1290,E1290),IF(OR((YEAR(I$5)-YEAR($D1290))*12+MONTH(I$5)-MONTH($D1290)&gt;=$E1290*12,$I1290+$H1290&gt;$G1290-($G1290*$F1290)),$G1290-($G1290*$F1290),$I1290+$H1290)),""),"")</f>
        <v/>
      </c>
      <c r="K1290" s="741" t="str">
        <f t="shared" ref="K1290:K1353" si="83">IFERROR(IF(AND(B1290&lt;&gt;"",A1290&lt;&gt;"C"),IF(DATE(YEAR(I$5),MONTH(I$5),DAY(I$5))&lt;$D1290,0,$G1290-J1290),""),"")</f>
        <v/>
      </c>
    </row>
    <row r="1291" spans="1:11" x14ac:dyDescent="0.25">
      <c r="A1291" s="748" t="str">
        <f>IF(Inputs!T1072&lt;&gt;"",Inputs!T1072,"")</f>
        <v/>
      </c>
      <c r="B1291" s="748" t="str">
        <f>IF(Inputs!U1072&lt;&gt;"",Inputs!U1072,"")</f>
        <v/>
      </c>
      <c r="C1291" s="748" t="str">
        <f>IF(Inputs!V1072&lt;&gt;"",Inputs!V1072,"")</f>
        <v/>
      </c>
      <c r="D1291" s="749" t="str">
        <f>IF(Inputs!W1072&lt;&gt;"",Inputs!W1072,"")</f>
        <v/>
      </c>
      <c r="E1291" s="750" t="str">
        <f>IF(Inputs!X1072&lt;&gt;"",Inputs!X1072,"")</f>
        <v/>
      </c>
      <c r="F1291" s="751" t="str">
        <f>IF(B1291&lt;&gt;"",IF(Inputs!Y1072&lt;&gt;"",Inputs!Y1072,0),"")</f>
        <v/>
      </c>
      <c r="G1291" s="748" t="str">
        <f>IF(Inputs!U1289&lt;&gt;"",Inputs!Z1289,"")</f>
        <v/>
      </c>
      <c r="H1291" s="748" t="str">
        <f t="shared" si="80"/>
        <v/>
      </c>
      <c r="I1291" s="741" t="str">
        <f t="shared" si="81"/>
        <v/>
      </c>
      <c r="J1291" s="741" t="str">
        <f t="shared" si="82"/>
        <v/>
      </c>
      <c r="K1291" s="741" t="str">
        <f t="shared" si="83"/>
        <v/>
      </c>
    </row>
    <row r="1292" spans="1:11" x14ac:dyDescent="0.25">
      <c r="A1292" s="748" t="str">
        <f>IF(Inputs!T1073&lt;&gt;"",Inputs!T1073,"")</f>
        <v/>
      </c>
      <c r="B1292" s="748" t="str">
        <f>IF(Inputs!U1073&lt;&gt;"",Inputs!U1073,"")</f>
        <v/>
      </c>
      <c r="C1292" s="748" t="str">
        <f>IF(Inputs!V1073&lt;&gt;"",Inputs!V1073,"")</f>
        <v/>
      </c>
      <c r="D1292" s="749" t="str">
        <f>IF(Inputs!W1073&lt;&gt;"",Inputs!W1073,"")</f>
        <v/>
      </c>
      <c r="E1292" s="750" t="str">
        <f>IF(Inputs!X1073&lt;&gt;"",Inputs!X1073,"")</f>
        <v/>
      </c>
      <c r="F1292" s="751" t="str">
        <f>IF(B1292&lt;&gt;"",IF(Inputs!Y1073&lt;&gt;"",Inputs!Y1073,0),"")</f>
        <v/>
      </c>
      <c r="G1292" s="748" t="str">
        <f>IF(Inputs!U1290&lt;&gt;"",Inputs!Z1290,"")</f>
        <v/>
      </c>
      <c r="H1292" s="748" t="str">
        <f t="shared" si="80"/>
        <v/>
      </c>
      <c r="I1292" s="741" t="str">
        <f t="shared" si="81"/>
        <v/>
      </c>
      <c r="J1292" s="741" t="str">
        <f t="shared" si="82"/>
        <v/>
      </c>
      <c r="K1292" s="741" t="str">
        <f t="shared" si="83"/>
        <v/>
      </c>
    </row>
    <row r="1293" spans="1:11" x14ac:dyDescent="0.25">
      <c r="A1293" s="748" t="str">
        <f>IF(Inputs!T1074&lt;&gt;"",Inputs!T1074,"")</f>
        <v/>
      </c>
      <c r="B1293" s="748" t="str">
        <f>IF(Inputs!U1074&lt;&gt;"",Inputs!U1074,"")</f>
        <v/>
      </c>
      <c r="C1293" s="748" t="str">
        <f>IF(Inputs!V1074&lt;&gt;"",Inputs!V1074,"")</f>
        <v/>
      </c>
      <c r="D1293" s="749" t="str">
        <f>IF(Inputs!W1074&lt;&gt;"",Inputs!W1074,"")</f>
        <v/>
      </c>
      <c r="E1293" s="750" t="str">
        <f>IF(Inputs!X1074&lt;&gt;"",Inputs!X1074,"")</f>
        <v/>
      </c>
      <c r="F1293" s="751" t="str">
        <f>IF(B1293&lt;&gt;"",IF(Inputs!Y1074&lt;&gt;"",Inputs!Y1074,0),"")</f>
        <v/>
      </c>
      <c r="G1293" s="748" t="str">
        <f>IF(Inputs!U1291&lt;&gt;"",Inputs!Z1291,"")</f>
        <v/>
      </c>
      <c r="H1293" s="748" t="str">
        <f t="shared" si="80"/>
        <v/>
      </c>
      <c r="I1293" s="741" t="str">
        <f t="shared" si="81"/>
        <v/>
      </c>
      <c r="J1293" s="741" t="str">
        <f t="shared" si="82"/>
        <v/>
      </c>
      <c r="K1293" s="741" t="str">
        <f t="shared" si="83"/>
        <v/>
      </c>
    </row>
    <row r="1294" spans="1:11" x14ac:dyDescent="0.25">
      <c r="A1294" s="748" t="str">
        <f>IF(Inputs!T1075&lt;&gt;"",Inputs!T1075,"")</f>
        <v/>
      </c>
      <c r="B1294" s="748" t="str">
        <f>IF(Inputs!U1075&lt;&gt;"",Inputs!U1075,"")</f>
        <v/>
      </c>
      <c r="C1294" s="748" t="str">
        <f>IF(Inputs!V1075&lt;&gt;"",Inputs!V1075,"")</f>
        <v/>
      </c>
      <c r="D1294" s="749" t="str">
        <f>IF(Inputs!W1075&lt;&gt;"",Inputs!W1075,"")</f>
        <v/>
      </c>
      <c r="E1294" s="750" t="str">
        <f>IF(Inputs!X1075&lt;&gt;"",Inputs!X1075,"")</f>
        <v/>
      </c>
      <c r="F1294" s="751" t="str">
        <f>IF(B1294&lt;&gt;"",IF(Inputs!Y1075&lt;&gt;"",Inputs!Y1075,0),"")</f>
        <v/>
      </c>
      <c r="G1294" s="748" t="str">
        <f>IF(Inputs!U1292&lt;&gt;"",Inputs!Z1292,"")</f>
        <v/>
      </c>
      <c r="H1294" s="748" t="str">
        <f t="shared" si="80"/>
        <v/>
      </c>
      <c r="I1294" s="741" t="str">
        <f t="shared" si="81"/>
        <v/>
      </c>
      <c r="J1294" s="741" t="str">
        <f t="shared" si="82"/>
        <v/>
      </c>
      <c r="K1294" s="741" t="str">
        <f t="shared" si="83"/>
        <v/>
      </c>
    </row>
    <row r="1295" spans="1:11" x14ac:dyDescent="0.25">
      <c r="A1295" s="748" t="str">
        <f>IF(Inputs!T1076&lt;&gt;"",Inputs!T1076,"")</f>
        <v/>
      </c>
      <c r="B1295" s="748" t="str">
        <f>IF(Inputs!U1076&lt;&gt;"",Inputs!U1076,"")</f>
        <v/>
      </c>
      <c r="C1295" s="748" t="str">
        <f>IF(Inputs!V1076&lt;&gt;"",Inputs!V1076,"")</f>
        <v/>
      </c>
      <c r="D1295" s="749" t="str">
        <f>IF(Inputs!W1076&lt;&gt;"",Inputs!W1076,"")</f>
        <v/>
      </c>
      <c r="E1295" s="750" t="str">
        <f>IF(Inputs!X1076&lt;&gt;"",Inputs!X1076,"")</f>
        <v/>
      </c>
      <c r="F1295" s="751" t="str">
        <f>IF(B1295&lt;&gt;"",IF(Inputs!Y1076&lt;&gt;"",Inputs!Y1076,0),"")</f>
        <v/>
      </c>
      <c r="G1295" s="748" t="str">
        <f>IF(Inputs!U1293&lt;&gt;"",Inputs!Z1293,"")</f>
        <v/>
      </c>
      <c r="H1295" s="748" t="str">
        <f t="shared" si="80"/>
        <v/>
      </c>
      <c r="I1295" s="741" t="str">
        <f t="shared" si="81"/>
        <v/>
      </c>
      <c r="J1295" s="741" t="str">
        <f t="shared" si="82"/>
        <v/>
      </c>
      <c r="K1295" s="741" t="str">
        <f t="shared" si="83"/>
        <v/>
      </c>
    </row>
    <row r="1296" spans="1:11" x14ac:dyDescent="0.25">
      <c r="A1296" s="748" t="str">
        <f>IF(Inputs!T1077&lt;&gt;"",Inputs!T1077,"")</f>
        <v/>
      </c>
      <c r="B1296" s="748" t="str">
        <f>IF(Inputs!U1077&lt;&gt;"",Inputs!U1077,"")</f>
        <v/>
      </c>
      <c r="C1296" s="748" t="str">
        <f>IF(Inputs!V1077&lt;&gt;"",Inputs!V1077,"")</f>
        <v/>
      </c>
      <c r="D1296" s="749" t="str">
        <f>IF(Inputs!W1077&lt;&gt;"",Inputs!W1077,"")</f>
        <v/>
      </c>
      <c r="E1296" s="750" t="str">
        <f>IF(Inputs!X1077&lt;&gt;"",Inputs!X1077,"")</f>
        <v/>
      </c>
      <c r="F1296" s="751" t="str">
        <f>IF(B1296&lt;&gt;"",IF(Inputs!Y1077&lt;&gt;"",Inputs!Y1077,0),"")</f>
        <v/>
      </c>
      <c r="G1296" s="748" t="str">
        <f>IF(Inputs!U1294&lt;&gt;"",Inputs!Z1294,"")</f>
        <v/>
      </c>
      <c r="H1296" s="748" t="str">
        <f t="shared" si="80"/>
        <v/>
      </c>
      <c r="I1296" s="741" t="str">
        <f t="shared" si="81"/>
        <v/>
      </c>
      <c r="J1296" s="741" t="str">
        <f t="shared" si="82"/>
        <v/>
      </c>
      <c r="K1296" s="741" t="str">
        <f t="shared" si="83"/>
        <v/>
      </c>
    </row>
    <row r="1297" spans="1:11" x14ac:dyDescent="0.25">
      <c r="A1297" s="748" t="str">
        <f>IF(Inputs!T1078&lt;&gt;"",Inputs!T1078,"")</f>
        <v/>
      </c>
      <c r="B1297" s="748" t="str">
        <f>IF(Inputs!U1078&lt;&gt;"",Inputs!U1078,"")</f>
        <v/>
      </c>
      <c r="C1297" s="748" t="str">
        <f>IF(Inputs!V1078&lt;&gt;"",Inputs!V1078,"")</f>
        <v/>
      </c>
      <c r="D1297" s="749" t="str">
        <f>IF(Inputs!W1078&lt;&gt;"",Inputs!W1078,"")</f>
        <v/>
      </c>
      <c r="E1297" s="750" t="str">
        <f>IF(Inputs!X1078&lt;&gt;"",Inputs!X1078,"")</f>
        <v/>
      </c>
      <c r="F1297" s="751" t="str">
        <f>IF(B1297&lt;&gt;"",IF(Inputs!Y1078&lt;&gt;"",Inputs!Y1078,0),"")</f>
        <v/>
      </c>
      <c r="G1297" s="748" t="str">
        <f>IF(Inputs!U1295&lt;&gt;"",Inputs!Z1295,"")</f>
        <v/>
      </c>
      <c r="H1297" s="748" t="str">
        <f t="shared" si="80"/>
        <v/>
      </c>
      <c r="I1297" s="741" t="str">
        <f t="shared" si="81"/>
        <v/>
      </c>
      <c r="J1297" s="741" t="str">
        <f t="shared" si="82"/>
        <v/>
      </c>
      <c r="K1297" s="741" t="str">
        <f t="shared" si="83"/>
        <v/>
      </c>
    </row>
    <row r="1298" spans="1:11" x14ac:dyDescent="0.25">
      <c r="A1298" s="748" t="str">
        <f>IF(Inputs!T1079&lt;&gt;"",Inputs!T1079,"")</f>
        <v/>
      </c>
      <c r="B1298" s="748" t="str">
        <f>IF(Inputs!U1079&lt;&gt;"",Inputs!U1079,"")</f>
        <v/>
      </c>
      <c r="C1298" s="748" t="str">
        <f>IF(Inputs!V1079&lt;&gt;"",Inputs!V1079,"")</f>
        <v/>
      </c>
      <c r="D1298" s="749" t="str">
        <f>IF(Inputs!W1079&lt;&gt;"",Inputs!W1079,"")</f>
        <v/>
      </c>
      <c r="E1298" s="750" t="str">
        <f>IF(Inputs!X1079&lt;&gt;"",Inputs!X1079,"")</f>
        <v/>
      </c>
      <c r="F1298" s="751" t="str">
        <f>IF(B1298&lt;&gt;"",IF(Inputs!Y1079&lt;&gt;"",Inputs!Y1079,0),"")</f>
        <v/>
      </c>
      <c r="G1298" s="748" t="str">
        <f>IF(Inputs!U1296&lt;&gt;"",Inputs!Z1296,"")</f>
        <v/>
      </c>
      <c r="H1298" s="748" t="str">
        <f t="shared" si="80"/>
        <v/>
      </c>
      <c r="I1298" s="741" t="str">
        <f t="shared" si="81"/>
        <v/>
      </c>
      <c r="J1298" s="741" t="str">
        <f t="shared" si="82"/>
        <v/>
      </c>
      <c r="K1298" s="741" t="str">
        <f t="shared" si="83"/>
        <v/>
      </c>
    </row>
    <row r="1299" spans="1:11" x14ac:dyDescent="0.25">
      <c r="A1299" s="748" t="str">
        <f>IF(Inputs!T1080&lt;&gt;"",Inputs!T1080,"")</f>
        <v/>
      </c>
      <c r="B1299" s="748" t="str">
        <f>IF(Inputs!U1080&lt;&gt;"",Inputs!U1080,"")</f>
        <v/>
      </c>
      <c r="C1299" s="748" t="str">
        <f>IF(Inputs!V1080&lt;&gt;"",Inputs!V1080,"")</f>
        <v/>
      </c>
      <c r="D1299" s="749" t="str">
        <f>IF(Inputs!W1080&lt;&gt;"",Inputs!W1080,"")</f>
        <v/>
      </c>
      <c r="E1299" s="750" t="str">
        <f>IF(Inputs!X1080&lt;&gt;"",Inputs!X1080,"")</f>
        <v/>
      </c>
      <c r="F1299" s="751" t="str">
        <f>IF(B1299&lt;&gt;"",IF(Inputs!Y1080&lt;&gt;"",Inputs!Y1080,0),"")</f>
        <v/>
      </c>
      <c r="G1299" s="748" t="str">
        <f>IF(Inputs!U1297&lt;&gt;"",Inputs!Z1297,"")</f>
        <v/>
      </c>
      <c r="H1299" s="748" t="str">
        <f t="shared" si="80"/>
        <v/>
      </c>
      <c r="I1299" s="741" t="str">
        <f t="shared" si="81"/>
        <v/>
      </c>
      <c r="J1299" s="741" t="str">
        <f t="shared" si="82"/>
        <v/>
      </c>
      <c r="K1299" s="741" t="str">
        <f t="shared" si="83"/>
        <v/>
      </c>
    </row>
    <row r="1300" spans="1:11" x14ac:dyDescent="0.25">
      <c r="A1300" s="748" t="str">
        <f>IF(Inputs!T1081&lt;&gt;"",Inputs!T1081,"")</f>
        <v/>
      </c>
      <c r="B1300" s="748" t="str">
        <f>IF(Inputs!U1081&lt;&gt;"",Inputs!U1081,"")</f>
        <v/>
      </c>
      <c r="C1300" s="748" t="str">
        <f>IF(Inputs!V1081&lt;&gt;"",Inputs!V1081,"")</f>
        <v/>
      </c>
      <c r="D1300" s="749" t="str">
        <f>IF(Inputs!W1081&lt;&gt;"",Inputs!W1081,"")</f>
        <v/>
      </c>
      <c r="E1300" s="750" t="str">
        <f>IF(Inputs!X1081&lt;&gt;"",Inputs!X1081,"")</f>
        <v/>
      </c>
      <c r="F1300" s="751" t="str">
        <f>IF(B1300&lt;&gt;"",IF(Inputs!Y1081&lt;&gt;"",Inputs!Y1081,0),"")</f>
        <v/>
      </c>
      <c r="G1300" s="748" t="str">
        <f>IF(Inputs!U1298&lt;&gt;"",Inputs!Z1298,"")</f>
        <v/>
      </c>
      <c r="H1300" s="748" t="str">
        <f t="shared" si="80"/>
        <v/>
      </c>
      <c r="I1300" s="741" t="str">
        <f t="shared" si="81"/>
        <v/>
      </c>
      <c r="J1300" s="741" t="str">
        <f t="shared" si="82"/>
        <v/>
      </c>
      <c r="K1300" s="741" t="str">
        <f t="shared" si="83"/>
        <v/>
      </c>
    </row>
    <row r="1301" spans="1:11" x14ac:dyDescent="0.25">
      <c r="A1301" s="748" t="str">
        <f>IF(Inputs!T1082&lt;&gt;"",Inputs!T1082,"")</f>
        <v/>
      </c>
      <c r="B1301" s="748" t="str">
        <f>IF(Inputs!U1082&lt;&gt;"",Inputs!U1082,"")</f>
        <v/>
      </c>
      <c r="C1301" s="748" t="str">
        <f>IF(Inputs!V1082&lt;&gt;"",Inputs!V1082,"")</f>
        <v/>
      </c>
      <c r="D1301" s="749" t="str">
        <f>IF(Inputs!W1082&lt;&gt;"",Inputs!W1082,"")</f>
        <v/>
      </c>
      <c r="E1301" s="750" t="str">
        <f>IF(Inputs!X1082&lt;&gt;"",Inputs!X1082,"")</f>
        <v/>
      </c>
      <c r="F1301" s="751" t="str">
        <f>IF(B1301&lt;&gt;"",IF(Inputs!Y1082&lt;&gt;"",Inputs!Y1082,0),"")</f>
        <v/>
      </c>
      <c r="G1301" s="748" t="str">
        <f>IF(Inputs!U1299&lt;&gt;"",Inputs!Z1299,"")</f>
        <v/>
      </c>
      <c r="H1301" s="748" t="str">
        <f t="shared" si="80"/>
        <v/>
      </c>
      <c r="I1301" s="741" t="str">
        <f t="shared" si="81"/>
        <v/>
      </c>
      <c r="J1301" s="741" t="str">
        <f t="shared" si="82"/>
        <v/>
      </c>
      <c r="K1301" s="741" t="str">
        <f t="shared" si="83"/>
        <v/>
      </c>
    </row>
    <row r="1302" spans="1:11" x14ac:dyDescent="0.25">
      <c r="A1302" s="748" t="str">
        <f>IF(Inputs!T1083&lt;&gt;"",Inputs!T1083,"")</f>
        <v/>
      </c>
      <c r="B1302" s="748" t="str">
        <f>IF(Inputs!U1083&lt;&gt;"",Inputs!U1083,"")</f>
        <v/>
      </c>
      <c r="C1302" s="748" t="str">
        <f>IF(Inputs!V1083&lt;&gt;"",Inputs!V1083,"")</f>
        <v/>
      </c>
      <c r="D1302" s="749" t="str">
        <f>IF(Inputs!W1083&lt;&gt;"",Inputs!W1083,"")</f>
        <v/>
      </c>
      <c r="E1302" s="750" t="str">
        <f>IF(Inputs!X1083&lt;&gt;"",Inputs!X1083,"")</f>
        <v/>
      </c>
      <c r="F1302" s="751" t="str">
        <f>IF(B1302&lt;&gt;"",IF(Inputs!Y1083&lt;&gt;"",Inputs!Y1083,0),"")</f>
        <v/>
      </c>
      <c r="G1302" s="748" t="str">
        <f>IF(Inputs!U1300&lt;&gt;"",Inputs!Z1300,"")</f>
        <v/>
      </c>
      <c r="H1302" s="748" t="str">
        <f t="shared" si="80"/>
        <v/>
      </c>
      <c r="I1302" s="741" t="str">
        <f t="shared" si="81"/>
        <v/>
      </c>
      <c r="J1302" s="741" t="str">
        <f t="shared" si="82"/>
        <v/>
      </c>
      <c r="K1302" s="741" t="str">
        <f t="shared" si="83"/>
        <v/>
      </c>
    </row>
    <row r="1303" spans="1:11" x14ac:dyDescent="0.25">
      <c r="A1303" s="748" t="str">
        <f>IF(Inputs!T1084&lt;&gt;"",Inputs!T1084,"")</f>
        <v/>
      </c>
      <c r="B1303" s="748" t="str">
        <f>IF(Inputs!U1084&lt;&gt;"",Inputs!U1084,"")</f>
        <v/>
      </c>
      <c r="C1303" s="748" t="str">
        <f>IF(Inputs!V1084&lt;&gt;"",Inputs!V1084,"")</f>
        <v/>
      </c>
      <c r="D1303" s="749" t="str">
        <f>IF(Inputs!W1084&lt;&gt;"",Inputs!W1084,"")</f>
        <v/>
      </c>
      <c r="E1303" s="750" t="str">
        <f>IF(Inputs!X1084&lt;&gt;"",Inputs!X1084,"")</f>
        <v/>
      </c>
      <c r="F1303" s="751" t="str">
        <f>IF(B1303&lt;&gt;"",IF(Inputs!Y1084&lt;&gt;"",Inputs!Y1084,0),"")</f>
        <v/>
      </c>
      <c r="G1303" s="748" t="str">
        <f>IF(Inputs!U1301&lt;&gt;"",Inputs!Z1301,"")</f>
        <v/>
      </c>
      <c r="H1303" s="748" t="str">
        <f t="shared" si="80"/>
        <v/>
      </c>
      <c r="I1303" s="741" t="str">
        <f t="shared" si="81"/>
        <v/>
      </c>
      <c r="J1303" s="741" t="str">
        <f t="shared" si="82"/>
        <v/>
      </c>
      <c r="K1303" s="741" t="str">
        <f t="shared" si="83"/>
        <v/>
      </c>
    </row>
    <row r="1304" spans="1:11" x14ac:dyDescent="0.25">
      <c r="A1304" s="748" t="str">
        <f>IF(Inputs!T1085&lt;&gt;"",Inputs!T1085,"")</f>
        <v/>
      </c>
      <c r="B1304" s="748" t="str">
        <f>IF(Inputs!U1085&lt;&gt;"",Inputs!U1085,"")</f>
        <v/>
      </c>
      <c r="C1304" s="748" t="str">
        <f>IF(Inputs!V1085&lt;&gt;"",Inputs!V1085,"")</f>
        <v/>
      </c>
      <c r="D1304" s="749" t="str">
        <f>IF(Inputs!W1085&lt;&gt;"",Inputs!W1085,"")</f>
        <v/>
      </c>
      <c r="E1304" s="750" t="str">
        <f>IF(Inputs!X1085&lt;&gt;"",Inputs!X1085,"")</f>
        <v/>
      </c>
      <c r="F1304" s="751" t="str">
        <f>IF(B1304&lt;&gt;"",IF(Inputs!Y1085&lt;&gt;"",Inputs!Y1085,0),"")</f>
        <v/>
      </c>
      <c r="G1304" s="748" t="str">
        <f>IF(Inputs!U1302&lt;&gt;"",Inputs!Z1302,"")</f>
        <v/>
      </c>
      <c r="H1304" s="748" t="str">
        <f t="shared" si="80"/>
        <v/>
      </c>
      <c r="I1304" s="741" t="str">
        <f t="shared" si="81"/>
        <v/>
      </c>
      <c r="J1304" s="741" t="str">
        <f t="shared" si="82"/>
        <v/>
      </c>
      <c r="K1304" s="741" t="str">
        <f t="shared" si="83"/>
        <v/>
      </c>
    </row>
    <row r="1305" spans="1:11" x14ac:dyDescent="0.25">
      <c r="A1305" s="748" t="str">
        <f>IF(Inputs!T1086&lt;&gt;"",Inputs!T1086,"")</f>
        <v/>
      </c>
      <c r="B1305" s="748" t="str">
        <f>IF(Inputs!U1086&lt;&gt;"",Inputs!U1086,"")</f>
        <v/>
      </c>
      <c r="C1305" s="748" t="str">
        <f>IF(Inputs!V1086&lt;&gt;"",Inputs!V1086,"")</f>
        <v/>
      </c>
      <c r="D1305" s="749" t="str">
        <f>IF(Inputs!W1086&lt;&gt;"",Inputs!W1086,"")</f>
        <v/>
      </c>
      <c r="E1305" s="750" t="str">
        <f>IF(Inputs!X1086&lt;&gt;"",Inputs!X1086,"")</f>
        <v/>
      </c>
      <c r="F1305" s="751" t="str">
        <f>IF(B1305&lt;&gt;"",IF(Inputs!Y1086&lt;&gt;"",Inputs!Y1086,0),"")</f>
        <v/>
      </c>
      <c r="G1305" s="748" t="str">
        <f>IF(Inputs!U1303&lt;&gt;"",Inputs!Z1303,"")</f>
        <v/>
      </c>
      <c r="H1305" s="748" t="str">
        <f t="shared" si="80"/>
        <v/>
      </c>
      <c r="I1305" s="741" t="str">
        <f t="shared" si="81"/>
        <v/>
      </c>
      <c r="J1305" s="741" t="str">
        <f t="shared" si="82"/>
        <v/>
      </c>
      <c r="K1305" s="741" t="str">
        <f t="shared" si="83"/>
        <v/>
      </c>
    </row>
    <row r="1306" spans="1:11" x14ac:dyDescent="0.25">
      <c r="A1306" s="748" t="str">
        <f>IF(Inputs!T1087&lt;&gt;"",Inputs!T1087,"")</f>
        <v/>
      </c>
      <c r="B1306" s="748" t="str">
        <f>IF(Inputs!U1087&lt;&gt;"",Inputs!U1087,"")</f>
        <v/>
      </c>
      <c r="C1306" s="748" t="str">
        <f>IF(Inputs!V1087&lt;&gt;"",Inputs!V1087,"")</f>
        <v/>
      </c>
      <c r="D1306" s="749" t="str">
        <f>IF(Inputs!W1087&lt;&gt;"",Inputs!W1087,"")</f>
        <v/>
      </c>
      <c r="E1306" s="750" t="str">
        <f>IF(Inputs!X1087&lt;&gt;"",Inputs!X1087,"")</f>
        <v/>
      </c>
      <c r="F1306" s="751" t="str">
        <f>IF(B1306&lt;&gt;"",IF(Inputs!Y1087&lt;&gt;"",Inputs!Y1087,0),"")</f>
        <v/>
      </c>
      <c r="G1306" s="748" t="str">
        <f>IF(Inputs!U1304&lt;&gt;"",Inputs!Z1304,"")</f>
        <v/>
      </c>
      <c r="H1306" s="748" t="str">
        <f t="shared" si="80"/>
        <v/>
      </c>
      <c r="I1306" s="741" t="str">
        <f t="shared" si="81"/>
        <v/>
      </c>
      <c r="J1306" s="741" t="str">
        <f t="shared" si="82"/>
        <v/>
      </c>
      <c r="K1306" s="741" t="str">
        <f t="shared" si="83"/>
        <v/>
      </c>
    </row>
    <row r="1307" spans="1:11" x14ac:dyDescent="0.25">
      <c r="A1307" s="748" t="str">
        <f>IF(Inputs!T1088&lt;&gt;"",Inputs!T1088,"")</f>
        <v/>
      </c>
      <c r="B1307" s="748" t="str">
        <f>IF(Inputs!U1088&lt;&gt;"",Inputs!U1088,"")</f>
        <v/>
      </c>
      <c r="C1307" s="748" t="str">
        <f>IF(Inputs!V1088&lt;&gt;"",Inputs!V1088,"")</f>
        <v/>
      </c>
      <c r="D1307" s="749" t="str">
        <f>IF(Inputs!W1088&lt;&gt;"",Inputs!W1088,"")</f>
        <v/>
      </c>
      <c r="E1307" s="750" t="str">
        <f>IF(Inputs!X1088&lt;&gt;"",Inputs!X1088,"")</f>
        <v/>
      </c>
      <c r="F1307" s="751" t="str">
        <f>IF(B1307&lt;&gt;"",IF(Inputs!Y1088&lt;&gt;"",Inputs!Y1088,0),"")</f>
        <v/>
      </c>
      <c r="G1307" s="748" t="str">
        <f>IF(Inputs!U1305&lt;&gt;"",Inputs!Z1305,"")</f>
        <v/>
      </c>
      <c r="H1307" s="748" t="str">
        <f t="shared" si="80"/>
        <v/>
      </c>
      <c r="I1307" s="741" t="str">
        <f t="shared" si="81"/>
        <v/>
      </c>
      <c r="J1307" s="741" t="str">
        <f t="shared" si="82"/>
        <v/>
      </c>
      <c r="K1307" s="741" t="str">
        <f t="shared" si="83"/>
        <v/>
      </c>
    </row>
    <row r="1308" spans="1:11" x14ac:dyDescent="0.25">
      <c r="A1308" s="748" t="str">
        <f>IF(Inputs!T1089&lt;&gt;"",Inputs!T1089,"")</f>
        <v/>
      </c>
      <c r="B1308" s="748" t="str">
        <f>IF(Inputs!U1089&lt;&gt;"",Inputs!U1089,"")</f>
        <v/>
      </c>
      <c r="C1308" s="748" t="str">
        <f>IF(Inputs!V1089&lt;&gt;"",Inputs!V1089,"")</f>
        <v/>
      </c>
      <c r="D1308" s="749" t="str">
        <f>IF(Inputs!W1089&lt;&gt;"",Inputs!W1089,"")</f>
        <v/>
      </c>
      <c r="E1308" s="750" t="str">
        <f>IF(Inputs!X1089&lt;&gt;"",Inputs!X1089,"")</f>
        <v/>
      </c>
      <c r="F1308" s="751" t="str">
        <f>IF(B1308&lt;&gt;"",IF(Inputs!Y1089&lt;&gt;"",Inputs!Y1089,0),"")</f>
        <v/>
      </c>
      <c r="G1308" s="748" t="str">
        <f>IF(Inputs!U1306&lt;&gt;"",Inputs!Z1306,"")</f>
        <v/>
      </c>
      <c r="H1308" s="748" t="str">
        <f t="shared" si="80"/>
        <v/>
      </c>
      <c r="I1308" s="741" t="str">
        <f t="shared" si="81"/>
        <v/>
      </c>
      <c r="J1308" s="741" t="str">
        <f t="shared" si="82"/>
        <v/>
      </c>
      <c r="K1308" s="741" t="str">
        <f t="shared" si="83"/>
        <v/>
      </c>
    </row>
    <row r="1309" spans="1:11" x14ac:dyDescent="0.25">
      <c r="A1309" s="748" t="str">
        <f>IF(Inputs!T1090&lt;&gt;"",Inputs!T1090,"")</f>
        <v/>
      </c>
      <c r="B1309" s="748" t="str">
        <f>IF(Inputs!U1090&lt;&gt;"",Inputs!U1090,"")</f>
        <v/>
      </c>
      <c r="C1309" s="748" t="str">
        <f>IF(Inputs!V1090&lt;&gt;"",Inputs!V1090,"")</f>
        <v/>
      </c>
      <c r="D1309" s="749" t="str">
        <f>IF(Inputs!W1090&lt;&gt;"",Inputs!W1090,"")</f>
        <v/>
      </c>
      <c r="E1309" s="750" t="str">
        <f>IF(Inputs!X1090&lt;&gt;"",Inputs!X1090,"")</f>
        <v/>
      </c>
      <c r="F1309" s="751" t="str">
        <f>IF(B1309&lt;&gt;"",IF(Inputs!Y1090&lt;&gt;"",Inputs!Y1090,0),"")</f>
        <v/>
      </c>
      <c r="G1309" s="748" t="str">
        <f>IF(Inputs!U1307&lt;&gt;"",Inputs!Z1307,"")</f>
        <v/>
      </c>
      <c r="H1309" s="748" t="str">
        <f t="shared" si="80"/>
        <v/>
      </c>
      <c r="I1309" s="741" t="str">
        <f t="shared" si="81"/>
        <v/>
      </c>
      <c r="J1309" s="741" t="str">
        <f t="shared" si="82"/>
        <v/>
      </c>
      <c r="K1309" s="741" t="str">
        <f t="shared" si="83"/>
        <v/>
      </c>
    </row>
    <row r="1310" spans="1:11" x14ac:dyDescent="0.25">
      <c r="A1310" s="748" t="str">
        <f>IF(Inputs!T1091&lt;&gt;"",Inputs!T1091,"")</f>
        <v/>
      </c>
      <c r="B1310" s="748" t="str">
        <f>IF(Inputs!U1091&lt;&gt;"",Inputs!U1091,"")</f>
        <v/>
      </c>
      <c r="C1310" s="748" t="str">
        <f>IF(Inputs!V1091&lt;&gt;"",Inputs!V1091,"")</f>
        <v/>
      </c>
      <c r="D1310" s="749" t="str">
        <f>IF(Inputs!W1091&lt;&gt;"",Inputs!W1091,"")</f>
        <v/>
      </c>
      <c r="E1310" s="750" t="str">
        <f>IF(Inputs!X1091&lt;&gt;"",Inputs!X1091,"")</f>
        <v/>
      </c>
      <c r="F1310" s="751" t="str">
        <f>IF(B1310&lt;&gt;"",IF(Inputs!Y1091&lt;&gt;"",Inputs!Y1091,0),"")</f>
        <v/>
      </c>
      <c r="G1310" s="748" t="str">
        <f>IF(Inputs!U1308&lt;&gt;"",Inputs!Z1308,"")</f>
        <v/>
      </c>
      <c r="H1310" s="748" t="str">
        <f t="shared" si="80"/>
        <v/>
      </c>
      <c r="I1310" s="741" t="str">
        <f t="shared" si="81"/>
        <v/>
      </c>
      <c r="J1310" s="741" t="str">
        <f t="shared" si="82"/>
        <v/>
      </c>
      <c r="K1310" s="741" t="str">
        <f t="shared" si="83"/>
        <v/>
      </c>
    </row>
    <row r="1311" spans="1:11" x14ac:dyDescent="0.25">
      <c r="A1311" s="748" t="str">
        <f>IF(Inputs!T1092&lt;&gt;"",Inputs!T1092,"")</f>
        <v/>
      </c>
      <c r="B1311" s="748" t="str">
        <f>IF(Inputs!U1092&lt;&gt;"",Inputs!U1092,"")</f>
        <v/>
      </c>
      <c r="C1311" s="748" t="str">
        <f>IF(Inputs!V1092&lt;&gt;"",Inputs!V1092,"")</f>
        <v/>
      </c>
      <c r="D1311" s="749" t="str">
        <f>IF(Inputs!W1092&lt;&gt;"",Inputs!W1092,"")</f>
        <v/>
      </c>
      <c r="E1311" s="750" t="str">
        <f>IF(Inputs!X1092&lt;&gt;"",Inputs!X1092,"")</f>
        <v/>
      </c>
      <c r="F1311" s="751" t="str">
        <f>IF(B1311&lt;&gt;"",IF(Inputs!Y1092&lt;&gt;"",Inputs!Y1092,0),"")</f>
        <v/>
      </c>
      <c r="G1311" s="748" t="str">
        <f>IF(Inputs!U1309&lt;&gt;"",Inputs!Z1309,"")</f>
        <v/>
      </c>
      <c r="H1311" s="748" t="str">
        <f t="shared" si="80"/>
        <v/>
      </c>
      <c r="I1311" s="741" t="str">
        <f t="shared" si="81"/>
        <v/>
      </c>
      <c r="J1311" s="741" t="str">
        <f t="shared" si="82"/>
        <v/>
      </c>
      <c r="K1311" s="741" t="str">
        <f t="shared" si="83"/>
        <v/>
      </c>
    </row>
    <row r="1312" spans="1:11" x14ac:dyDescent="0.25">
      <c r="A1312" s="748" t="str">
        <f>IF(Inputs!T1093&lt;&gt;"",Inputs!T1093,"")</f>
        <v/>
      </c>
      <c r="B1312" s="748" t="str">
        <f>IF(Inputs!U1093&lt;&gt;"",Inputs!U1093,"")</f>
        <v/>
      </c>
      <c r="C1312" s="748" t="str">
        <f>IF(Inputs!V1093&lt;&gt;"",Inputs!V1093,"")</f>
        <v/>
      </c>
      <c r="D1312" s="749" t="str">
        <f>IF(Inputs!W1093&lt;&gt;"",Inputs!W1093,"")</f>
        <v/>
      </c>
      <c r="E1312" s="750" t="str">
        <f>IF(Inputs!X1093&lt;&gt;"",Inputs!X1093,"")</f>
        <v/>
      </c>
      <c r="F1312" s="751" t="str">
        <f>IF(B1312&lt;&gt;"",IF(Inputs!Y1093&lt;&gt;"",Inputs!Y1093,0),"")</f>
        <v/>
      </c>
      <c r="G1312" s="748" t="str">
        <f>IF(Inputs!U1310&lt;&gt;"",Inputs!Z1310,"")</f>
        <v/>
      </c>
      <c r="H1312" s="748" t="str">
        <f t="shared" si="80"/>
        <v/>
      </c>
      <c r="I1312" s="741" t="str">
        <f t="shared" si="81"/>
        <v/>
      </c>
      <c r="J1312" s="741" t="str">
        <f t="shared" si="82"/>
        <v/>
      </c>
      <c r="K1312" s="741" t="str">
        <f t="shared" si="83"/>
        <v/>
      </c>
    </row>
    <row r="1313" spans="1:11" x14ac:dyDescent="0.25">
      <c r="A1313" s="748" t="str">
        <f>IF(Inputs!T1094&lt;&gt;"",Inputs!T1094,"")</f>
        <v/>
      </c>
      <c r="B1313" s="748" t="str">
        <f>IF(Inputs!U1094&lt;&gt;"",Inputs!U1094,"")</f>
        <v/>
      </c>
      <c r="C1313" s="748" t="str">
        <f>IF(Inputs!V1094&lt;&gt;"",Inputs!V1094,"")</f>
        <v/>
      </c>
      <c r="D1313" s="749" t="str">
        <f>IF(Inputs!W1094&lt;&gt;"",Inputs!W1094,"")</f>
        <v/>
      </c>
      <c r="E1313" s="750" t="str">
        <f>IF(Inputs!X1094&lt;&gt;"",Inputs!X1094,"")</f>
        <v/>
      </c>
      <c r="F1313" s="751" t="str">
        <f>IF(B1313&lt;&gt;"",IF(Inputs!Y1094&lt;&gt;"",Inputs!Y1094,0),"")</f>
        <v/>
      </c>
      <c r="G1313" s="748" t="str">
        <f>IF(Inputs!U1311&lt;&gt;"",Inputs!Z1311,"")</f>
        <v/>
      </c>
      <c r="H1313" s="748" t="str">
        <f t="shared" si="80"/>
        <v/>
      </c>
      <c r="I1313" s="741" t="str">
        <f t="shared" si="81"/>
        <v/>
      </c>
      <c r="J1313" s="741" t="str">
        <f t="shared" si="82"/>
        <v/>
      </c>
      <c r="K1313" s="741" t="str">
        <f t="shared" si="83"/>
        <v/>
      </c>
    </row>
    <row r="1314" spans="1:11" x14ac:dyDescent="0.25">
      <c r="A1314" s="748" t="str">
        <f>IF(Inputs!T1095&lt;&gt;"",Inputs!T1095,"")</f>
        <v/>
      </c>
      <c r="B1314" s="748" t="str">
        <f>IF(Inputs!U1095&lt;&gt;"",Inputs!U1095,"")</f>
        <v/>
      </c>
      <c r="C1314" s="748" t="str">
        <f>IF(Inputs!V1095&lt;&gt;"",Inputs!V1095,"")</f>
        <v/>
      </c>
      <c r="D1314" s="749" t="str">
        <f>IF(Inputs!W1095&lt;&gt;"",Inputs!W1095,"")</f>
        <v/>
      </c>
      <c r="E1314" s="750" t="str">
        <f>IF(Inputs!X1095&lt;&gt;"",Inputs!X1095,"")</f>
        <v/>
      </c>
      <c r="F1314" s="751" t="str">
        <f>IF(B1314&lt;&gt;"",IF(Inputs!Y1095&lt;&gt;"",Inputs!Y1095,0),"")</f>
        <v/>
      </c>
      <c r="G1314" s="748" t="str">
        <f>IF(Inputs!U1312&lt;&gt;"",Inputs!Z1312,"")</f>
        <v/>
      </c>
      <c r="H1314" s="748" t="str">
        <f t="shared" si="80"/>
        <v/>
      </c>
      <c r="I1314" s="741" t="str">
        <f t="shared" si="81"/>
        <v/>
      </c>
      <c r="J1314" s="741" t="str">
        <f t="shared" si="82"/>
        <v/>
      </c>
      <c r="K1314" s="741" t="str">
        <f t="shared" si="83"/>
        <v/>
      </c>
    </row>
    <row r="1315" spans="1:11" x14ac:dyDescent="0.25">
      <c r="A1315" s="748" t="str">
        <f>IF(Inputs!T1096&lt;&gt;"",Inputs!T1096,"")</f>
        <v/>
      </c>
      <c r="B1315" s="748" t="str">
        <f>IF(Inputs!U1096&lt;&gt;"",Inputs!U1096,"")</f>
        <v/>
      </c>
      <c r="C1315" s="748" t="str">
        <f>IF(Inputs!V1096&lt;&gt;"",Inputs!V1096,"")</f>
        <v/>
      </c>
      <c r="D1315" s="749" t="str">
        <f>IF(Inputs!W1096&lt;&gt;"",Inputs!W1096,"")</f>
        <v/>
      </c>
      <c r="E1315" s="750" t="str">
        <f>IF(Inputs!X1096&lt;&gt;"",Inputs!X1096,"")</f>
        <v/>
      </c>
      <c r="F1315" s="751" t="str">
        <f>IF(B1315&lt;&gt;"",IF(Inputs!Y1096&lt;&gt;"",Inputs!Y1096,0),"")</f>
        <v/>
      </c>
      <c r="G1315" s="748" t="str">
        <f>IF(Inputs!U1313&lt;&gt;"",Inputs!Z1313,"")</f>
        <v/>
      </c>
      <c r="H1315" s="748" t="str">
        <f t="shared" si="80"/>
        <v/>
      </c>
      <c r="I1315" s="741" t="str">
        <f t="shared" si="81"/>
        <v/>
      </c>
      <c r="J1315" s="741" t="str">
        <f t="shared" si="82"/>
        <v/>
      </c>
      <c r="K1315" s="741" t="str">
        <f t="shared" si="83"/>
        <v/>
      </c>
    </row>
    <row r="1316" spans="1:11" x14ac:dyDescent="0.25">
      <c r="A1316" s="748" t="str">
        <f>IF(Inputs!T1097&lt;&gt;"",Inputs!T1097,"")</f>
        <v/>
      </c>
      <c r="B1316" s="748" t="str">
        <f>IF(Inputs!U1097&lt;&gt;"",Inputs!U1097,"")</f>
        <v/>
      </c>
      <c r="C1316" s="748" t="str">
        <f>IF(Inputs!V1097&lt;&gt;"",Inputs!V1097,"")</f>
        <v/>
      </c>
      <c r="D1316" s="749" t="str">
        <f>IF(Inputs!W1097&lt;&gt;"",Inputs!W1097,"")</f>
        <v/>
      </c>
      <c r="E1316" s="750" t="str">
        <f>IF(Inputs!X1097&lt;&gt;"",Inputs!X1097,"")</f>
        <v/>
      </c>
      <c r="F1316" s="751" t="str">
        <f>IF(B1316&lt;&gt;"",IF(Inputs!Y1097&lt;&gt;"",Inputs!Y1097,0),"")</f>
        <v/>
      </c>
      <c r="G1316" s="748" t="str">
        <f>IF(Inputs!U1314&lt;&gt;"",Inputs!Z1314,"")</f>
        <v/>
      </c>
      <c r="H1316" s="748" t="str">
        <f t="shared" si="80"/>
        <v/>
      </c>
      <c r="I1316" s="741" t="str">
        <f t="shared" si="81"/>
        <v/>
      </c>
      <c r="J1316" s="741" t="str">
        <f t="shared" si="82"/>
        <v/>
      </c>
      <c r="K1316" s="741" t="str">
        <f t="shared" si="83"/>
        <v/>
      </c>
    </row>
    <row r="1317" spans="1:11" x14ac:dyDescent="0.25">
      <c r="A1317" s="748" t="str">
        <f>IF(Inputs!T1098&lt;&gt;"",Inputs!T1098,"")</f>
        <v/>
      </c>
      <c r="B1317" s="748" t="str">
        <f>IF(Inputs!U1098&lt;&gt;"",Inputs!U1098,"")</f>
        <v/>
      </c>
      <c r="C1317" s="748" t="str">
        <f>IF(Inputs!V1098&lt;&gt;"",Inputs!V1098,"")</f>
        <v/>
      </c>
      <c r="D1317" s="749" t="str">
        <f>IF(Inputs!W1098&lt;&gt;"",Inputs!W1098,"")</f>
        <v/>
      </c>
      <c r="E1317" s="750" t="str">
        <f>IF(Inputs!X1098&lt;&gt;"",Inputs!X1098,"")</f>
        <v/>
      </c>
      <c r="F1317" s="751" t="str">
        <f>IF(B1317&lt;&gt;"",IF(Inputs!Y1098&lt;&gt;"",Inputs!Y1098,0),"")</f>
        <v/>
      </c>
      <c r="G1317" s="748" t="str">
        <f>IF(Inputs!U1315&lt;&gt;"",Inputs!Z1315,"")</f>
        <v/>
      </c>
      <c r="H1317" s="748" t="str">
        <f t="shared" si="80"/>
        <v/>
      </c>
      <c r="I1317" s="741" t="str">
        <f t="shared" si="81"/>
        <v/>
      </c>
      <c r="J1317" s="741" t="str">
        <f t="shared" si="82"/>
        <v/>
      </c>
      <c r="K1317" s="741" t="str">
        <f t="shared" si="83"/>
        <v/>
      </c>
    </row>
    <row r="1318" spans="1:11" x14ac:dyDescent="0.25">
      <c r="A1318" s="748" t="str">
        <f>IF(Inputs!T1099&lt;&gt;"",Inputs!T1099,"")</f>
        <v/>
      </c>
      <c r="B1318" s="748" t="str">
        <f>IF(Inputs!U1099&lt;&gt;"",Inputs!U1099,"")</f>
        <v/>
      </c>
      <c r="C1318" s="748" t="str">
        <f>IF(Inputs!V1099&lt;&gt;"",Inputs!V1099,"")</f>
        <v/>
      </c>
      <c r="D1318" s="749" t="str">
        <f>IF(Inputs!W1099&lt;&gt;"",Inputs!W1099,"")</f>
        <v/>
      </c>
      <c r="E1318" s="750" t="str">
        <f>IF(Inputs!X1099&lt;&gt;"",Inputs!X1099,"")</f>
        <v/>
      </c>
      <c r="F1318" s="751" t="str">
        <f>IF(B1318&lt;&gt;"",IF(Inputs!Y1099&lt;&gt;"",Inputs!Y1099,0),"")</f>
        <v/>
      </c>
      <c r="G1318" s="748" t="str">
        <f>IF(Inputs!U1316&lt;&gt;"",Inputs!Z1316,"")</f>
        <v/>
      </c>
      <c r="H1318" s="748" t="str">
        <f t="shared" si="80"/>
        <v/>
      </c>
      <c r="I1318" s="741" t="str">
        <f t="shared" si="81"/>
        <v/>
      </c>
      <c r="J1318" s="741" t="str">
        <f t="shared" si="82"/>
        <v/>
      </c>
      <c r="K1318" s="741" t="str">
        <f t="shared" si="83"/>
        <v/>
      </c>
    </row>
    <row r="1319" spans="1:11" x14ac:dyDescent="0.25">
      <c r="A1319" s="748" t="str">
        <f>IF(Inputs!T1100&lt;&gt;"",Inputs!T1100,"")</f>
        <v/>
      </c>
      <c r="B1319" s="748" t="str">
        <f>IF(Inputs!U1100&lt;&gt;"",Inputs!U1100,"")</f>
        <v/>
      </c>
      <c r="C1319" s="748" t="str">
        <f>IF(Inputs!V1100&lt;&gt;"",Inputs!V1100,"")</f>
        <v/>
      </c>
      <c r="D1319" s="749" t="str">
        <f>IF(Inputs!W1100&lt;&gt;"",Inputs!W1100,"")</f>
        <v/>
      </c>
      <c r="E1319" s="750" t="str">
        <f>IF(Inputs!X1100&lt;&gt;"",Inputs!X1100,"")</f>
        <v/>
      </c>
      <c r="F1319" s="751" t="str">
        <f>IF(B1319&lt;&gt;"",IF(Inputs!Y1100&lt;&gt;"",Inputs!Y1100,0),"")</f>
        <v/>
      </c>
      <c r="G1319" s="748" t="str">
        <f>IF(Inputs!U1317&lt;&gt;"",Inputs!Z1317,"")</f>
        <v/>
      </c>
      <c r="H1319" s="748" t="str">
        <f t="shared" si="80"/>
        <v/>
      </c>
      <c r="I1319" s="741" t="str">
        <f t="shared" si="81"/>
        <v/>
      </c>
      <c r="J1319" s="741" t="str">
        <f t="shared" si="82"/>
        <v/>
      </c>
      <c r="K1319" s="741" t="str">
        <f t="shared" si="83"/>
        <v/>
      </c>
    </row>
    <row r="1320" spans="1:11" x14ac:dyDescent="0.25">
      <c r="A1320" s="748" t="str">
        <f>IF(Inputs!T1101&lt;&gt;"",Inputs!T1101,"")</f>
        <v/>
      </c>
      <c r="B1320" s="748" t="str">
        <f>IF(Inputs!U1101&lt;&gt;"",Inputs!U1101,"")</f>
        <v/>
      </c>
      <c r="C1320" s="748" t="str">
        <f>IF(Inputs!V1101&lt;&gt;"",Inputs!V1101,"")</f>
        <v/>
      </c>
      <c r="D1320" s="749" t="str">
        <f>IF(Inputs!W1101&lt;&gt;"",Inputs!W1101,"")</f>
        <v/>
      </c>
      <c r="E1320" s="750" t="str">
        <f>IF(Inputs!X1101&lt;&gt;"",Inputs!X1101,"")</f>
        <v/>
      </c>
      <c r="F1320" s="751" t="str">
        <f>IF(B1320&lt;&gt;"",IF(Inputs!Y1101&lt;&gt;"",Inputs!Y1101,0),"")</f>
        <v/>
      </c>
      <c r="G1320" s="748" t="str">
        <f>IF(Inputs!U1318&lt;&gt;"",Inputs!Z1318,"")</f>
        <v/>
      </c>
      <c r="H1320" s="748" t="str">
        <f t="shared" si="80"/>
        <v/>
      </c>
      <c r="I1320" s="741" t="str">
        <f t="shared" si="81"/>
        <v/>
      </c>
      <c r="J1320" s="741" t="str">
        <f t="shared" si="82"/>
        <v/>
      </c>
      <c r="K1320" s="741" t="str">
        <f t="shared" si="83"/>
        <v/>
      </c>
    </row>
    <row r="1321" spans="1:11" x14ac:dyDescent="0.25">
      <c r="A1321" s="748" t="str">
        <f>IF(Inputs!T1102&lt;&gt;"",Inputs!T1102,"")</f>
        <v/>
      </c>
      <c r="B1321" s="748" t="str">
        <f>IF(Inputs!U1102&lt;&gt;"",Inputs!U1102,"")</f>
        <v/>
      </c>
      <c r="C1321" s="748" t="str">
        <f>IF(Inputs!V1102&lt;&gt;"",Inputs!V1102,"")</f>
        <v/>
      </c>
      <c r="D1321" s="749" t="str">
        <f>IF(Inputs!W1102&lt;&gt;"",Inputs!W1102,"")</f>
        <v/>
      </c>
      <c r="E1321" s="750" t="str">
        <f>IF(Inputs!X1102&lt;&gt;"",Inputs!X1102,"")</f>
        <v/>
      </c>
      <c r="F1321" s="751" t="str">
        <f>IF(B1321&lt;&gt;"",IF(Inputs!Y1102&lt;&gt;"",Inputs!Y1102,0),"")</f>
        <v/>
      </c>
      <c r="G1321" s="748" t="str">
        <f>IF(Inputs!U1319&lt;&gt;"",Inputs!Z1319,"")</f>
        <v/>
      </c>
      <c r="H1321" s="748" t="str">
        <f t="shared" si="80"/>
        <v/>
      </c>
      <c r="I1321" s="741" t="str">
        <f t="shared" si="81"/>
        <v/>
      </c>
      <c r="J1321" s="741" t="str">
        <f t="shared" si="82"/>
        <v/>
      </c>
      <c r="K1321" s="741" t="str">
        <f t="shared" si="83"/>
        <v/>
      </c>
    </row>
    <row r="1322" spans="1:11" x14ac:dyDescent="0.25">
      <c r="A1322" s="748" t="str">
        <f>IF(Inputs!T1103&lt;&gt;"",Inputs!T1103,"")</f>
        <v/>
      </c>
      <c r="B1322" s="748" t="str">
        <f>IF(Inputs!U1103&lt;&gt;"",Inputs!U1103,"")</f>
        <v/>
      </c>
      <c r="C1322" s="748" t="str">
        <f>IF(Inputs!V1103&lt;&gt;"",Inputs!V1103,"")</f>
        <v/>
      </c>
      <c r="D1322" s="749" t="str">
        <f>IF(Inputs!W1103&lt;&gt;"",Inputs!W1103,"")</f>
        <v/>
      </c>
      <c r="E1322" s="750" t="str">
        <f>IF(Inputs!X1103&lt;&gt;"",Inputs!X1103,"")</f>
        <v/>
      </c>
      <c r="F1322" s="751" t="str">
        <f>IF(B1322&lt;&gt;"",IF(Inputs!Y1103&lt;&gt;"",Inputs!Y1103,0),"")</f>
        <v/>
      </c>
      <c r="G1322" s="748" t="str">
        <f>IF(Inputs!U1320&lt;&gt;"",Inputs!Z1320,"")</f>
        <v/>
      </c>
      <c r="H1322" s="748" t="str">
        <f t="shared" si="80"/>
        <v/>
      </c>
      <c r="I1322" s="741" t="str">
        <f t="shared" si="81"/>
        <v/>
      </c>
      <c r="J1322" s="741" t="str">
        <f t="shared" si="82"/>
        <v/>
      </c>
      <c r="K1322" s="741" t="str">
        <f t="shared" si="83"/>
        <v/>
      </c>
    </row>
    <row r="1323" spans="1:11" x14ac:dyDescent="0.25">
      <c r="A1323" s="748" t="str">
        <f>IF(Inputs!T1104&lt;&gt;"",Inputs!T1104,"")</f>
        <v/>
      </c>
      <c r="B1323" s="748" t="str">
        <f>IF(Inputs!U1104&lt;&gt;"",Inputs!U1104,"")</f>
        <v/>
      </c>
      <c r="C1323" s="748" t="str">
        <f>IF(Inputs!V1104&lt;&gt;"",Inputs!V1104,"")</f>
        <v/>
      </c>
      <c r="D1323" s="749" t="str">
        <f>IF(Inputs!W1104&lt;&gt;"",Inputs!W1104,"")</f>
        <v/>
      </c>
      <c r="E1323" s="750" t="str">
        <f>IF(Inputs!X1104&lt;&gt;"",Inputs!X1104,"")</f>
        <v/>
      </c>
      <c r="F1323" s="751" t="str">
        <f>IF(B1323&lt;&gt;"",IF(Inputs!Y1104&lt;&gt;"",Inputs!Y1104,0),"")</f>
        <v/>
      </c>
      <c r="G1323" s="748" t="str">
        <f>IF(Inputs!U1321&lt;&gt;"",Inputs!Z1321,"")</f>
        <v/>
      </c>
      <c r="H1323" s="748" t="str">
        <f t="shared" si="80"/>
        <v/>
      </c>
      <c r="I1323" s="741" t="str">
        <f t="shared" si="81"/>
        <v/>
      </c>
      <c r="J1323" s="741" t="str">
        <f t="shared" si="82"/>
        <v/>
      </c>
      <c r="K1323" s="741" t="str">
        <f t="shared" si="83"/>
        <v/>
      </c>
    </row>
    <row r="1324" spans="1:11" x14ac:dyDescent="0.25">
      <c r="A1324" s="748" t="str">
        <f>IF(Inputs!T1105&lt;&gt;"",Inputs!T1105,"")</f>
        <v/>
      </c>
      <c r="B1324" s="748" t="str">
        <f>IF(Inputs!U1105&lt;&gt;"",Inputs!U1105,"")</f>
        <v/>
      </c>
      <c r="C1324" s="748" t="str">
        <f>IF(Inputs!V1105&lt;&gt;"",Inputs!V1105,"")</f>
        <v/>
      </c>
      <c r="D1324" s="749" t="str">
        <f>IF(Inputs!W1105&lt;&gt;"",Inputs!W1105,"")</f>
        <v/>
      </c>
      <c r="E1324" s="750" t="str">
        <f>IF(Inputs!X1105&lt;&gt;"",Inputs!X1105,"")</f>
        <v/>
      </c>
      <c r="F1324" s="751" t="str">
        <f>IF(B1324&lt;&gt;"",IF(Inputs!Y1105&lt;&gt;"",Inputs!Y1105,0),"")</f>
        <v/>
      </c>
      <c r="G1324" s="748" t="str">
        <f>IF(Inputs!U1322&lt;&gt;"",Inputs!Z1322,"")</f>
        <v/>
      </c>
      <c r="H1324" s="748" t="str">
        <f t="shared" si="80"/>
        <v/>
      </c>
      <c r="I1324" s="741" t="str">
        <f t="shared" si="81"/>
        <v/>
      </c>
      <c r="J1324" s="741" t="str">
        <f t="shared" si="82"/>
        <v/>
      </c>
      <c r="K1324" s="741" t="str">
        <f t="shared" si="83"/>
        <v/>
      </c>
    </row>
    <row r="1325" spans="1:11" x14ac:dyDescent="0.25">
      <c r="A1325" s="748" t="str">
        <f>IF(Inputs!T1106&lt;&gt;"",Inputs!T1106,"")</f>
        <v/>
      </c>
      <c r="B1325" s="748" t="str">
        <f>IF(Inputs!U1106&lt;&gt;"",Inputs!U1106,"")</f>
        <v/>
      </c>
      <c r="C1325" s="748" t="str">
        <f>IF(Inputs!V1106&lt;&gt;"",Inputs!V1106,"")</f>
        <v/>
      </c>
      <c r="D1325" s="749" t="str">
        <f>IF(Inputs!W1106&lt;&gt;"",Inputs!W1106,"")</f>
        <v/>
      </c>
      <c r="E1325" s="750" t="str">
        <f>IF(Inputs!X1106&lt;&gt;"",Inputs!X1106,"")</f>
        <v/>
      </c>
      <c r="F1325" s="751" t="str">
        <f>IF(B1325&lt;&gt;"",IF(Inputs!Y1106&lt;&gt;"",Inputs!Y1106,0),"")</f>
        <v/>
      </c>
      <c r="G1325" s="748" t="str">
        <f>IF(Inputs!U1323&lt;&gt;"",Inputs!Z1323,"")</f>
        <v/>
      </c>
      <c r="H1325" s="748" t="str">
        <f t="shared" si="80"/>
        <v/>
      </c>
      <c r="I1325" s="741" t="str">
        <f t="shared" si="81"/>
        <v/>
      </c>
      <c r="J1325" s="741" t="str">
        <f t="shared" si="82"/>
        <v/>
      </c>
      <c r="K1325" s="741" t="str">
        <f t="shared" si="83"/>
        <v/>
      </c>
    </row>
    <row r="1326" spans="1:11" x14ac:dyDescent="0.25">
      <c r="A1326" s="748" t="str">
        <f>IF(Inputs!T1107&lt;&gt;"",Inputs!T1107,"")</f>
        <v/>
      </c>
      <c r="B1326" s="748" t="str">
        <f>IF(Inputs!U1107&lt;&gt;"",Inputs!U1107,"")</f>
        <v/>
      </c>
      <c r="C1326" s="748" t="str">
        <f>IF(Inputs!V1107&lt;&gt;"",Inputs!V1107,"")</f>
        <v/>
      </c>
      <c r="D1326" s="749" t="str">
        <f>IF(Inputs!W1107&lt;&gt;"",Inputs!W1107,"")</f>
        <v/>
      </c>
      <c r="E1326" s="750" t="str">
        <f>IF(Inputs!X1107&lt;&gt;"",Inputs!X1107,"")</f>
        <v/>
      </c>
      <c r="F1326" s="751" t="str">
        <f>IF(B1326&lt;&gt;"",IF(Inputs!Y1107&lt;&gt;"",Inputs!Y1107,0),"")</f>
        <v/>
      </c>
      <c r="G1326" s="748" t="str">
        <f>IF(Inputs!U1324&lt;&gt;"",Inputs!Z1324,"")</f>
        <v/>
      </c>
      <c r="H1326" s="748" t="str">
        <f t="shared" si="80"/>
        <v/>
      </c>
      <c r="I1326" s="741" t="str">
        <f t="shared" si="81"/>
        <v/>
      </c>
      <c r="J1326" s="741" t="str">
        <f t="shared" si="82"/>
        <v/>
      </c>
      <c r="K1326" s="741" t="str">
        <f t="shared" si="83"/>
        <v/>
      </c>
    </row>
    <row r="1327" spans="1:11" x14ac:dyDescent="0.25">
      <c r="A1327" s="748" t="str">
        <f>IF(Inputs!T1108&lt;&gt;"",Inputs!T1108,"")</f>
        <v/>
      </c>
      <c r="B1327" s="748" t="str">
        <f>IF(Inputs!U1108&lt;&gt;"",Inputs!U1108,"")</f>
        <v/>
      </c>
      <c r="C1327" s="748" t="str">
        <f>IF(Inputs!V1108&lt;&gt;"",Inputs!V1108,"")</f>
        <v/>
      </c>
      <c r="D1327" s="749" t="str">
        <f>IF(Inputs!W1108&lt;&gt;"",Inputs!W1108,"")</f>
        <v/>
      </c>
      <c r="E1327" s="750" t="str">
        <f>IF(Inputs!X1108&lt;&gt;"",Inputs!X1108,"")</f>
        <v/>
      </c>
      <c r="F1327" s="751" t="str">
        <f>IF(B1327&lt;&gt;"",IF(Inputs!Y1108&lt;&gt;"",Inputs!Y1108,0),"")</f>
        <v/>
      </c>
      <c r="G1327" s="748" t="str">
        <f>IF(Inputs!U1325&lt;&gt;"",Inputs!Z1325,"")</f>
        <v/>
      </c>
      <c r="H1327" s="748" t="str">
        <f t="shared" si="80"/>
        <v/>
      </c>
      <c r="I1327" s="741" t="str">
        <f t="shared" si="81"/>
        <v/>
      </c>
      <c r="J1327" s="741" t="str">
        <f t="shared" si="82"/>
        <v/>
      </c>
      <c r="K1327" s="741" t="str">
        <f t="shared" si="83"/>
        <v/>
      </c>
    </row>
    <row r="1328" spans="1:11" x14ac:dyDescent="0.25">
      <c r="A1328" s="748" t="str">
        <f>IF(Inputs!T1109&lt;&gt;"",Inputs!T1109,"")</f>
        <v/>
      </c>
      <c r="B1328" s="748" t="str">
        <f>IF(Inputs!U1109&lt;&gt;"",Inputs!U1109,"")</f>
        <v/>
      </c>
      <c r="C1328" s="748" t="str">
        <f>IF(Inputs!V1109&lt;&gt;"",Inputs!V1109,"")</f>
        <v/>
      </c>
      <c r="D1328" s="749" t="str">
        <f>IF(Inputs!W1109&lt;&gt;"",Inputs!W1109,"")</f>
        <v/>
      </c>
      <c r="E1328" s="750" t="str">
        <f>IF(Inputs!X1109&lt;&gt;"",Inputs!X1109,"")</f>
        <v/>
      </c>
      <c r="F1328" s="751" t="str">
        <f>IF(B1328&lt;&gt;"",IF(Inputs!Y1109&lt;&gt;"",Inputs!Y1109,0),"")</f>
        <v/>
      </c>
      <c r="G1328" s="748" t="str">
        <f>IF(Inputs!U1326&lt;&gt;"",Inputs!Z1326,"")</f>
        <v/>
      </c>
      <c r="H1328" s="748" t="str">
        <f t="shared" si="80"/>
        <v/>
      </c>
      <c r="I1328" s="741" t="str">
        <f t="shared" si="81"/>
        <v/>
      </c>
      <c r="J1328" s="741" t="str">
        <f t="shared" si="82"/>
        <v/>
      </c>
      <c r="K1328" s="741" t="str">
        <f t="shared" si="83"/>
        <v/>
      </c>
    </row>
    <row r="1329" spans="1:11" x14ac:dyDescent="0.25">
      <c r="A1329" s="748" t="str">
        <f>IF(Inputs!T1110&lt;&gt;"",Inputs!T1110,"")</f>
        <v/>
      </c>
      <c r="B1329" s="748" t="str">
        <f>IF(Inputs!U1110&lt;&gt;"",Inputs!U1110,"")</f>
        <v/>
      </c>
      <c r="C1329" s="748" t="str">
        <f>IF(Inputs!V1110&lt;&gt;"",Inputs!V1110,"")</f>
        <v/>
      </c>
      <c r="D1329" s="749" t="str">
        <f>IF(Inputs!W1110&lt;&gt;"",Inputs!W1110,"")</f>
        <v/>
      </c>
      <c r="E1329" s="750" t="str">
        <f>IF(Inputs!X1110&lt;&gt;"",Inputs!X1110,"")</f>
        <v/>
      </c>
      <c r="F1329" s="751" t="str">
        <f>IF(B1329&lt;&gt;"",IF(Inputs!Y1110&lt;&gt;"",Inputs!Y1110,0),"")</f>
        <v/>
      </c>
      <c r="G1329" s="748" t="str">
        <f>IF(Inputs!U1327&lt;&gt;"",Inputs!Z1327,"")</f>
        <v/>
      </c>
      <c r="H1329" s="748" t="str">
        <f t="shared" si="80"/>
        <v/>
      </c>
      <c r="I1329" s="741" t="str">
        <f t="shared" si="81"/>
        <v/>
      </c>
      <c r="J1329" s="741" t="str">
        <f t="shared" si="82"/>
        <v/>
      </c>
      <c r="K1329" s="741" t="str">
        <f t="shared" si="83"/>
        <v/>
      </c>
    </row>
    <row r="1330" spans="1:11" x14ac:dyDescent="0.25">
      <c r="A1330" s="748" t="str">
        <f>IF(Inputs!T1111&lt;&gt;"",Inputs!T1111,"")</f>
        <v/>
      </c>
      <c r="B1330" s="748" t="str">
        <f>IF(Inputs!U1111&lt;&gt;"",Inputs!U1111,"")</f>
        <v/>
      </c>
      <c r="C1330" s="748" t="str">
        <f>IF(Inputs!V1111&lt;&gt;"",Inputs!V1111,"")</f>
        <v/>
      </c>
      <c r="D1330" s="749" t="str">
        <f>IF(Inputs!W1111&lt;&gt;"",Inputs!W1111,"")</f>
        <v/>
      </c>
      <c r="E1330" s="750" t="str">
        <f>IF(Inputs!X1111&lt;&gt;"",Inputs!X1111,"")</f>
        <v/>
      </c>
      <c r="F1330" s="751" t="str">
        <f>IF(B1330&lt;&gt;"",IF(Inputs!Y1111&lt;&gt;"",Inputs!Y1111,0),"")</f>
        <v/>
      </c>
      <c r="G1330" s="748" t="str">
        <f>IF(Inputs!U1328&lt;&gt;"",Inputs!Z1328,"")</f>
        <v/>
      </c>
      <c r="H1330" s="748" t="str">
        <f t="shared" si="80"/>
        <v/>
      </c>
      <c r="I1330" s="741" t="str">
        <f t="shared" si="81"/>
        <v/>
      </c>
      <c r="J1330" s="741" t="str">
        <f t="shared" si="82"/>
        <v/>
      </c>
      <c r="K1330" s="741" t="str">
        <f t="shared" si="83"/>
        <v/>
      </c>
    </row>
    <row r="1331" spans="1:11" x14ac:dyDescent="0.25">
      <c r="A1331" s="748" t="str">
        <f>IF(Inputs!T1112&lt;&gt;"",Inputs!T1112,"")</f>
        <v/>
      </c>
      <c r="B1331" s="748" t="str">
        <f>IF(Inputs!U1112&lt;&gt;"",Inputs!U1112,"")</f>
        <v/>
      </c>
      <c r="C1331" s="748" t="str">
        <f>IF(Inputs!V1112&lt;&gt;"",Inputs!V1112,"")</f>
        <v/>
      </c>
      <c r="D1331" s="749" t="str">
        <f>IF(Inputs!W1112&lt;&gt;"",Inputs!W1112,"")</f>
        <v/>
      </c>
      <c r="E1331" s="750" t="str">
        <f>IF(Inputs!X1112&lt;&gt;"",Inputs!X1112,"")</f>
        <v/>
      </c>
      <c r="F1331" s="751" t="str">
        <f>IF(B1331&lt;&gt;"",IF(Inputs!Y1112&lt;&gt;"",Inputs!Y1112,0),"")</f>
        <v/>
      </c>
      <c r="G1331" s="748" t="str">
        <f>IF(Inputs!U1329&lt;&gt;"",Inputs!Z1329,"")</f>
        <v/>
      </c>
      <c r="H1331" s="748" t="str">
        <f t="shared" si="80"/>
        <v/>
      </c>
      <c r="I1331" s="741" t="str">
        <f t="shared" si="81"/>
        <v/>
      </c>
      <c r="J1331" s="741" t="str">
        <f t="shared" si="82"/>
        <v/>
      </c>
      <c r="K1331" s="741" t="str">
        <f t="shared" si="83"/>
        <v/>
      </c>
    </row>
    <row r="1332" spans="1:11" x14ac:dyDescent="0.25">
      <c r="A1332" s="748" t="str">
        <f>IF(Inputs!T1113&lt;&gt;"",Inputs!T1113,"")</f>
        <v/>
      </c>
      <c r="B1332" s="748" t="str">
        <f>IF(Inputs!U1113&lt;&gt;"",Inputs!U1113,"")</f>
        <v/>
      </c>
      <c r="C1332" s="748" t="str">
        <f>IF(Inputs!V1113&lt;&gt;"",Inputs!V1113,"")</f>
        <v/>
      </c>
      <c r="D1332" s="749" t="str">
        <f>IF(Inputs!W1113&lt;&gt;"",Inputs!W1113,"")</f>
        <v/>
      </c>
      <c r="E1332" s="750" t="str">
        <f>IF(Inputs!X1113&lt;&gt;"",Inputs!X1113,"")</f>
        <v/>
      </c>
      <c r="F1332" s="751" t="str">
        <f>IF(B1332&lt;&gt;"",IF(Inputs!Y1113&lt;&gt;"",Inputs!Y1113,0),"")</f>
        <v/>
      </c>
      <c r="G1332" s="748" t="str">
        <f>IF(Inputs!U1330&lt;&gt;"",Inputs!Z1330,"")</f>
        <v/>
      </c>
      <c r="H1332" s="748" t="str">
        <f t="shared" si="80"/>
        <v/>
      </c>
      <c r="I1332" s="741" t="str">
        <f t="shared" si="81"/>
        <v/>
      </c>
      <c r="J1332" s="741" t="str">
        <f t="shared" si="82"/>
        <v/>
      </c>
      <c r="K1332" s="741" t="str">
        <f t="shared" si="83"/>
        <v/>
      </c>
    </row>
    <row r="1333" spans="1:11" x14ac:dyDescent="0.25">
      <c r="A1333" s="748" t="str">
        <f>IF(Inputs!T1114&lt;&gt;"",Inputs!T1114,"")</f>
        <v/>
      </c>
      <c r="B1333" s="748" t="str">
        <f>IF(Inputs!U1114&lt;&gt;"",Inputs!U1114,"")</f>
        <v/>
      </c>
      <c r="C1333" s="748" t="str">
        <f>IF(Inputs!V1114&lt;&gt;"",Inputs!V1114,"")</f>
        <v/>
      </c>
      <c r="D1333" s="749" t="str">
        <f>IF(Inputs!W1114&lt;&gt;"",Inputs!W1114,"")</f>
        <v/>
      </c>
      <c r="E1333" s="750" t="str">
        <f>IF(Inputs!X1114&lt;&gt;"",Inputs!X1114,"")</f>
        <v/>
      </c>
      <c r="F1333" s="751" t="str">
        <f>IF(B1333&lt;&gt;"",IF(Inputs!Y1114&lt;&gt;"",Inputs!Y1114,0),"")</f>
        <v/>
      </c>
      <c r="G1333" s="748" t="str">
        <f>IF(Inputs!U1331&lt;&gt;"",Inputs!Z1331,"")</f>
        <v/>
      </c>
      <c r="H1333" s="748" t="str">
        <f t="shared" si="80"/>
        <v/>
      </c>
      <c r="I1333" s="741" t="str">
        <f t="shared" si="81"/>
        <v/>
      </c>
      <c r="J1333" s="741" t="str">
        <f t="shared" si="82"/>
        <v/>
      </c>
      <c r="K1333" s="741" t="str">
        <f t="shared" si="83"/>
        <v/>
      </c>
    </row>
    <row r="1334" spans="1:11" x14ac:dyDescent="0.25">
      <c r="A1334" s="748" t="str">
        <f>IF(Inputs!T1115&lt;&gt;"",Inputs!T1115,"")</f>
        <v/>
      </c>
      <c r="B1334" s="748" t="str">
        <f>IF(Inputs!U1115&lt;&gt;"",Inputs!U1115,"")</f>
        <v/>
      </c>
      <c r="C1334" s="748" t="str">
        <f>IF(Inputs!V1115&lt;&gt;"",Inputs!V1115,"")</f>
        <v/>
      </c>
      <c r="D1334" s="749" t="str">
        <f>IF(Inputs!W1115&lt;&gt;"",Inputs!W1115,"")</f>
        <v/>
      </c>
      <c r="E1334" s="750" t="str">
        <f>IF(Inputs!X1115&lt;&gt;"",Inputs!X1115,"")</f>
        <v/>
      </c>
      <c r="F1334" s="751" t="str">
        <f>IF(B1334&lt;&gt;"",IF(Inputs!Y1115&lt;&gt;"",Inputs!Y1115,0),"")</f>
        <v/>
      </c>
      <c r="G1334" s="748" t="str">
        <f>IF(Inputs!U1332&lt;&gt;"",Inputs!Z1332,"")</f>
        <v/>
      </c>
      <c r="H1334" s="748" t="str">
        <f t="shared" si="80"/>
        <v/>
      </c>
      <c r="I1334" s="741" t="str">
        <f t="shared" si="81"/>
        <v/>
      </c>
      <c r="J1334" s="741" t="str">
        <f t="shared" si="82"/>
        <v/>
      </c>
      <c r="K1334" s="741" t="str">
        <f t="shared" si="83"/>
        <v/>
      </c>
    </row>
    <row r="1335" spans="1:11" x14ac:dyDescent="0.25">
      <c r="A1335" s="748" t="str">
        <f>IF(Inputs!T1116&lt;&gt;"",Inputs!T1116,"")</f>
        <v/>
      </c>
      <c r="B1335" s="748" t="str">
        <f>IF(Inputs!U1116&lt;&gt;"",Inputs!U1116,"")</f>
        <v/>
      </c>
      <c r="C1335" s="748" t="str">
        <f>IF(Inputs!V1116&lt;&gt;"",Inputs!V1116,"")</f>
        <v/>
      </c>
      <c r="D1335" s="749" t="str">
        <f>IF(Inputs!W1116&lt;&gt;"",Inputs!W1116,"")</f>
        <v/>
      </c>
      <c r="E1335" s="750" t="str">
        <f>IF(Inputs!X1116&lt;&gt;"",Inputs!X1116,"")</f>
        <v/>
      </c>
      <c r="F1335" s="751" t="str">
        <f>IF(B1335&lt;&gt;"",IF(Inputs!Y1116&lt;&gt;"",Inputs!Y1116,0),"")</f>
        <v/>
      </c>
      <c r="G1335" s="748" t="str">
        <f>IF(Inputs!U1333&lt;&gt;"",Inputs!Z1333,"")</f>
        <v/>
      </c>
      <c r="H1335" s="748" t="str">
        <f t="shared" si="80"/>
        <v/>
      </c>
      <c r="I1335" s="741" t="str">
        <f t="shared" si="81"/>
        <v/>
      </c>
      <c r="J1335" s="741" t="str">
        <f t="shared" si="82"/>
        <v/>
      </c>
      <c r="K1335" s="741" t="str">
        <f t="shared" si="83"/>
        <v/>
      </c>
    </row>
    <row r="1336" spans="1:11" x14ac:dyDescent="0.25">
      <c r="A1336" s="748" t="str">
        <f>IF(Inputs!T1117&lt;&gt;"",Inputs!T1117,"")</f>
        <v/>
      </c>
      <c r="B1336" s="748" t="str">
        <f>IF(Inputs!U1117&lt;&gt;"",Inputs!U1117,"")</f>
        <v/>
      </c>
      <c r="C1336" s="748" t="str">
        <f>IF(Inputs!V1117&lt;&gt;"",Inputs!V1117,"")</f>
        <v/>
      </c>
      <c r="D1336" s="749" t="str">
        <f>IF(Inputs!W1117&lt;&gt;"",Inputs!W1117,"")</f>
        <v/>
      </c>
      <c r="E1336" s="750" t="str">
        <f>IF(Inputs!X1117&lt;&gt;"",Inputs!X1117,"")</f>
        <v/>
      </c>
      <c r="F1336" s="751" t="str">
        <f>IF(B1336&lt;&gt;"",IF(Inputs!Y1117&lt;&gt;"",Inputs!Y1117,0),"")</f>
        <v/>
      </c>
      <c r="G1336" s="748" t="str">
        <f>IF(Inputs!U1334&lt;&gt;"",Inputs!Z1334,"")</f>
        <v/>
      </c>
      <c r="H1336" s="748" t="str">
        <f t="shared" si="80"/>
        <v/>
      </c>
      <c r="I1336" s="741" t="str">
        <f t="shared" si="81"/>
        <v/>
      </c>
      <c r="J1336" s="741" t="str">
        <f t="shared" si="82"/>
        <v/>
      </c>
      <c r="K1336" s="741" t="str">
        <f t="shared" si="83"/>
        <v/>
      </c>
    </row>
    <row r="1337" spans="1:11" x14ac:dyDescent="0.25">
      <c r="A1337" s="748" t="str">
        <f>IF(Inputs!T1118&lt;&gt;"",Inputs!T1118,"")</f>
        <v/>
      </c>
      <c r="B1337" s="748" t="str">
        <f>IF(Inputs!U1118&lt;&gt;"",Inputs!U1118,"")</f>
        <v/>
      </c>
      <c r="C1337" s="748" t="str">
        <f>IF(Inputs!V1118&lt;&gt;"",Inputs!V1118,"")</f>
        <v/>
      </c>
      <c r="D1337" s="749" t="str">
        <f>IF(Inputs!W1118&lt;&gt;"",Inputs!W1118,"")</f>
        <v/>
      </c>
      <c r="E1337" s="750" t="str">
        <f>IF(Inputs!X1118&lt;&gt;"",Inputs!X1118,"")</f>
        <v/>
      </c>
      <c r="F1337" s="751" t="str">
        <f>IF(B1337&lt;&gt;"",IF(Inputs!Y1118&lt;&gt;"",Inputs!Y1118,0),"")</f>
        <v/>
      </c>
      <c r="G1337" s="748" t="str">
        <f>IF(Inputs!U1335&lt;&gt;"",Inputs!Z1335,"")</f>
        <v/>
      </c>
      <c r="H1337" s="748" t="str">
        <f t="shared" si="80"/>
        <v/>
      </c>
      <c r="I1337" s="741" t="str">
        <f t="shared" si="81"/>
        <v/>
      </c>
      <c r="J1337" s="741" t="str">
        <f t="shared" si="82"/>
        <v/>
      </c>
      <c r="K1337" s="741" t="str">
        <f t="shared" si="83"/>
        <v/>
      </c>
    </row>
    <row r="1338" spans="1:11" x14ac:dyDescent="0.25">
      <c r="A1338" s="748" t="str">
        <f>IF(Inputs!T1119&lt;&gt;"",Inputs!T1119,"")</f>
        <v/>
      </c>
      <c r="B1338" s="748" t="str">
        <f>IF(Inputs!U1119&lt;&gt;"",Inputs!U1119,"")</f>
        <v/>
      </c>
      <c r="C1338" s="748" t="str">
        <f>IF(Inputs!V1119&lt;&gt;"",Inputs!V1119,"")</f>
        <v/>
      </c>
      <c r="D1338" s="749" t="str">
        <f>IF(Inputs!W1119&lt;&gt;"",Inputs!W1119,"")</f>
        <v/>
      </c>
      <c r="E1338" s="750" t="str">
        <f>IF(Inputs!X1119&lt;&gt;"",Inputs!X1119,"")</f>
        <v/>
      </c>
      <c r="F1338" s="751" t="str">
        <f>IF(B1338&lt;&gt;"",IF(Inputs!Y1119&lt;&gt;"",Inputs!Y1119,0),"")</f>
        <v/>
      </c>
      <c r="G1338" s="748" t="str">
        <f>IF(Inputs!U1336&lt;&gt;"",Inputs!Z1336,"")</f>
        <v/>
      </c>
      <c r="H1338" s="748" t="str">
        <f t="shared" si="80"/>
        <v/>
      </c>
      <c r="I1338" s="741" t="str">
        <f t="shared" si="81"/>
        <v/>
      </c>
      <c r="J1338" s="741" t="str">
        <f t="shared" si="82"/>
        <v/>
      </c>
      <c r="K1338" s="741" t="str">
        <f t="shared" si="83"/>
        <v/>
      </c>
    </row>
    <row r="1339" spans="1:11" x14ac:dyDescent="0.25">
      <c r="A1339" s="748" t="str">
        <f>IF(Inputs!T1120&lt;&gt;"",Inputs!T1120,"")</f>
        <v/>
      </c>
      <c r="B1339" s="748" t="str">
        <f>IF(Inputs!U1120&lt;&gt;"",Inputs!U1120,"")</f>
        <v/>
      </c>
      <c r="C1339" s="748" t="str">
        <f>IF(Inputs!V1120&lt;&gt;"",Inputs!V1120,"")</f>
        <v/>
      </c>
      <c r="D1339" s="749" t="str">
        <f>IF(Inputs!W1120&lt;&gt;"",Inputs!W1120,"")</f>
        <v/>
      </c>
      <c r="E1339" s="750" t="str">
        <f>IF(Inputs!X1120&lt;&gt;"",Inputs!X1120,"")</f>
        <v/>
      </c>
      <c r="F1339" s="751" t="str">
        <f>IF(B1339&lt;&gt;"",IF(Inputs!Y1120&lt;&gt;"",Inputs!Y1120,0),"")</f>
        <v/>
      </c>
      <c r="G1339" s="748" t="str">
        <f>IF(Inputs!U1337&lt;&gt;"",Inputs!Z1337,"")</f>
        <v/>
      </c>
      <c r="H1339" s="748" t="str">
        <f t="shared" si="80"/>
        <v/>
      </c>
      <c r="I1339" s="741" t="str">
        <f t="shared" si="81"/>
        <v/>
      </c>
      <c r="J1339" s="741" t="str">
        <f t="shared" si="82"/>
        <v/>
      </c>
      <c r="K1339" s="741" t="str">
        <f t="shared" si="83"/>
        <v/>
      </c>
    </row>
    <row r="1340" spans="1:11" x14ac:dyDescent="0.25">
      <c r="A1340" s="748" t="str">
        <f>IF(Inputs!T1121&lt;&gt;"",Inputs!T1121,"")</f>
        <v/>
      </c>
      <c r="B1340" s="748" t="str">
        <f>IF(Inputs!U1121&lt;&gt;"",Inputs!U1121,"")</f>
        <v/>
      </c>
      <c r="C1340" s="748" t="str">
        <f>IF(Inputs!V1121&lt;&gt;"",Inputs!V1121,"")</f>
        <v/>
      </c>
      <c r="D1340" s="749" t="str">
        <f>IF(Inputs!W1121&lt;&gt;"",Inputs!W1121,"")</f>
        <v/>
      </c>
      <c r="E1340" s="750" t="str">
        <f>IF(Inputs!X1121&lt;&gt;"",Inputs!X1121,"")</f>
        <v/>
      </c>
      <c r="F1340" s="751" t="str">
        <f>IF(B1340&lt;&gt;"",IF(Inputs!Y1121&lt;&gt;"",Inputs!Y1121,0),"")</f>
        <v/>
      </c>
      <c r="G1340" s="748" t="str">
        <f>IF(Inputs!U1338&lt;&gt;"",Inputs!Z1338,"")</f>
        <v/>
      </c>
      <c r="H1340" s="748" t="str">
        <f t="shared" si="80"/>
        <v/>
      </c>
      <c r="I1340" s="741" t="str">
        <f t="shared" si="81"/>
        <v/>
      </c>
      <c r="J1340" s="741" t="str">
        <f t="shared" si="82"/>
        <v/>
      </c>
      <c r="K1340" s="741" t="str">
        <f t="shared" si="83"/>
        <v/>
      </c>
    </row>
    <row r="1341" spans="1:11" x14ac:dyDescent="0.25">
      <c r="A1341" s="748" t="str">
        <f>IF(Inputs!T1122&lt;&gt;"",Inputs!T1122,"")</f>
        <v/>
      </c>
      <c r="B1341" s="748" t="str">
        <f>IF(Inputs!U1122&lt;&gt;"",Inputs!U1122,"")</f>
        <v/>
      </c>
      <c r="C1341" s="748" t="str">
        <f>IF(Inputs!V1122&lt;&gt;"",Inputs!V1122,"")</f>
        <v/>
      </c>
      <c r="D1341" s="749" t="str">
        <f>IF(Inputs!W1122&lt;&gt;"",Inputs!W1122,"")</f>
        <v/>
      </c>
      <c r="E1341" s="750" t="str">
        <f>IF(Inputs!X1122&lt;&gt;"",Inputs!X1122,"")</f>
        <v/>
      </c>
      <c r="F1341" s="751" t="str">
        <f>IF(B1341&lt;&gt;"",IF(Inputs!Y1122&lt;&gt;"",Inputs!Y1122,0),"")</f>
        <v/>
      </c>
      <c r="G1341" s="748" t="str">
        <f>IF(Inputs!U1339&lt;&gt;"",Inputs!Z1339,"")</f>
        <v/>
      </c>
      <c r="H1341" s="748" t="str">
        <f t="shared" si="80"/>
        <v/>
      </c>
      <c r="I1341" s="741" t="str">
        <f t="shared" si="81"/>
        <v/>
      </c>
      <c r="J1341" s="741" t="str">
        <f t="shared" si="82"/>
        <v/>
      </c>
      <c r="K1341" s="741" t="str">
        <f t="shared" si="83"/>
        <v/>
      </c>
    </row>
    <row r="1342" spans="1:11" x14ac:dyDescent="0.25">
      <c r="A1342" s="748" t="str">
        <f>IF(Inputs!T1123&lt;&gt;"",Inputs!T1123,"")</f>
        <v/>
      </c>
      <c r="B1342" s="748" t="str">
        <f>IF(Inputs!U1123&lt;&gt;"",Inputs!U1123,"")</f>
        <v/>
      </c>
      <c r="C1342" s="748" t="str">
        <f>IF(Inputs!V1123&lt;&gt;"",Inputs!V1123,"")</f>
        <v/>
      </c>
      <c r="D1342" s="749" t="str">
        <f>IF(Inputs!W1123&lt;&gt;"",Inputs!W1123,"")</f>
        <v/>
      </c>
      <c r="E1342" s="750" t="str">
        <f>IF(Inputs!X1123&lt;&gt;"",Inputs!X1123,"")</f>
        <v/>
      </c>
      <c r="F1342" s="751" t="str">
        <f>IF(B1342&lt;&gt;"",IF(Inputs!Y1123&lt;&gt;"",Inputs!Y1123,0),"")</f>
        <v/>
      </c>
      <c r="G1342" s="748" t="str">
        <f>IF(Inputs!U1340&lt;&gt;"",Inputs!Z1340,"")</f>
        <v/>
      </c>
      <c r="H1342" s="748" t="str">
        <f t="shared" si="80"/>
        <v/>
      </c>
      <c r="I1342" s="741" t="str">
        <f t="shared" si="81"/>
        <v/>
      </c>
      <c r="J1342" s="741" t="str">
        <f t="shared" si="82"/>
        <v/>
      </c>
      <c r="K1342" s="741" t="str">
        <f t="shared" si="83"/>
        <v/>
      </c>
    </row>
    <row r="1343" spans="1:11" x14ac:dyDescent="0.25">
      <c r="A1343" s="748" t="str">
        <f>IF(Inputs!T1124&lt;&gt;"",Inputs!T1124,"")</f>
        <v/>
      </c>
      <c r="B1343" s="748" t="str">
        <f>IF(Inputs!U1124&lt;&gt;"",Inputs!U1124,"")</f>
        <v/>
      </c>
      <c r="C1343" s="748" t="str">
        <f>IF(Inputs!V1124&lt;&gt;"",Inputs!V1124,"")</f>
        <v/>
      </c>
      <c r="D1343" s="749" t="str">
        <f>IF(Inputs!W1124&lt;&gt;"",Inputs!W1124,"")</f>
        <v/>
      </c>
      <c r="E1343" s="750" t="str">
        <f>IF(Inputs!X1124&lt;&gt;"",Inputs!X1124,"")</f>
        <v/>
      </c>
      <c r="F1343" s="751" t="str">
        <f>IF(B1343&lt;&gt;"",IF(Inputs!Y1124&lt;&gt;"",Inputs!Y1124,0),"")</f>
        <v/>
      </c>
      <c r="G1343" s="748" t="str">
        <f>IF(Inputs!U1341&lt;&gt;"",Inputs!Z1341,"")</f>
        <v/>
      </c>
      <c r="H1343" s="748" t="str">
        <f t="shared" si="80"/>
        <v/>
      </c>
      <c r="I1343" s="741" t="str">
        <f t="shared" si="81"/>
        <v/>
      </c>
      <c r="J1343" s="741" t="str">
        <f t="shared" si="82"/>
        <v/>
      </c>
      <c r="K1343" s="741" t="str">
        <f t="shared" si="83"/>
        <v/>
      </c>
    </row>
    <row r="1344" spans="1:11" x14ac:dyDescent="0.25">
      <c r="A1344" s="748" t="str">
        <f>IF(Inputs!T1125&lt;&gt;"",Inputs!T1125,"")</f>
        <v/>
      </c>
      <c r="B1344" s="748" t="str">
        <f>IF(Inputs!U1125&lt;&gt;"",Inputs!U1125,"")</f>
        <v/>
      </c>
      <c r="C1344" s="748" t="str">
        <f>IF(Inputs!V1125&lt;&gt;"",Inputs!V1125,"")</f>
        <v/>
      </c>
      <c r="D1344" s="749" t="str">
        <f>IF(Inputs!W1125&lt;&gt;"",Inputs!W1125,"")</f>
        <v/>
      </c>
      <c r="E1344" s="750" t="str">
        <f>IF(Inputs!X1125&lt;&gt;"",Inputs!X1125,"")</f>
        <v/>
      </c>
      <c r="F1344" s="751" t="str">
        <f>IF(B1344&lt;&gt;"",IF(Inputs!Y1125&lt;&gt;"",Inputs!Y1125,0),"")</f>
        <v/>
      </c>
      <c r="G1344" s="748" t="str">
        <f>IF(Inputs!U1342&lt;&gt;"",Inputs!Z1342,"")</f>
        <v/>
      </c>
      <c r="H1344" s="748" t="str">
        <f t="shared" si="80"/>
        <v/>
      </c>
      <c r="I1344" s="741" t="str">
        <f t="shared" si="81"/>
        <v/>
      </c>
      <c r="J1344" s="741" t="str">
        <f t="shared" si="82"/>
        <v/>
      </c>
      <c r="K1344" s="741" t="str">
        <f t="shared" si="83"/>
        <v/>
      </c>
    </row>
    <row r="1345" spans="1:11" x14ac:dyDescent="0.25">
      <c r="A1345" s="748" t="str">
        <f>IF(Inputs!T1126&lt;&gt;"",Inputs!T1126,"")</f>
        <v/>
      </c>
      <c r="B1345" s="748" t="str">
        <f>IF(Inputs!U1126&lt;&gt;"",Inputs!U1126,"")</f>
        <v/>
      </c>
      <c r="C1345" s="748" t="str">
        <f>IF(Inputs!V1126&lt;&gt;"",Inputs!V1126,"")</f>
        <v/>
      </c>
      <c r="D1345" s="749" t="str">
        <f>IF(Inputs!W1126&lt;&gt;"",Inputs!W1126,"")</f>
        <v/>
      </c>
      <c r="E1345" s="750" t="str">
        <f>IF(Inputs!X1126&lt;&gt;"",Inputs!X1126,"")</f>
        <v/>
      </c>
      <c r="F1345" s="751" t="str">
        <f>IF(B1345&lt;&gt;"",IF(Inputs!Y1126&lt;&gt;"",Inputs!Y1126,0),"")</f>
        <v/>
      </c>
      <c r="G1345" s="748" t="str">
        <f>IF(Inputs!U1343&lt;&gt;"",Inputs!Z1343,"")</f>
        <v/>
      </c>
      <c r="H1345" s="748" t="str">
        <f t="shared" si="80"/>
        <v/>
      </c>
      <c r="I1345" s="741" t="str">
        <f t="shared" si="81"/>
        <v/>
      </c>
      <c r="J1345" s="741" t="str">
        <f t="shared" si="82"/>
        <v/>
      </c>
      <c r="K1345" s="741" t="str">
        <f t="shared" si="83"/>
        <v/>
      </c>
    </row>
    <row r="1346" spans="1:11" x14ac:dyDescent="0.25">
      <c r="A1346" s="748" t="str">
        <f>IF(Inputs!T1127&lt;&gt;"",Inputs!T1127,"")</f>
        <v/>
      </c>
      <c r="B1346" s="748" t="str">
        <f>IF(Inputs!U1127&lt;&gt;"",Inputs!U1127,"")</f>
        <v/>
      </c>
      <c r="C1346" s="748" t="str">
        <f>IF(Inputs!V1127&lt;&gt;"",Inputs!V1127,"")</f>
        <v/>
      </c>
      <c r="D1346" s="749" t="str">
        <f>IF(Inputs!W1127&lt;&gt;"",Inputs!W1127,"")</f>
        <v/>
      </c>
      <c r="E1346" s="750" t="str">
        <f>IF(Inputs!X1127&lt;&gt;"",Inputs!X1127,"")</f>
        <v/>
      </c>
      <c r="F1346" s="751" t="str">
        <f>IF(B1346&lt;&gt;"",IF(Inputs!Y1127&lt;&gt;"",Inputs!Y1127,0),"")</f>
        <v/>
      </c>
      <c r="G1346" s="748" t="str">
        <f>IF(Inputs!U1344&lt;&gt;"",Inputs!Z1344,"")</f>
        <v/>
      </c>
      <c r="H1346" s="748" t="str">
        <f t="shared" si="80"/>
        <v/>
      </c>
      <c r="I1346" s="741" t="str">
        <f t="shared" si="81"/>
        <v/>
      </c>
      <c r="J1346" s="741" t="str">
        <f t="shared" si="82"/>
        <v/>
      </c>
      <c r="K1346" s="741" t="str">
        <f t="shared" si="83"/>
        <v/>
      </c>
    </row>
    <row r="1347" spans="1:11" x14ac:dyDescent="0.25">
      <c r="A1347" s="748" t="str">
        <f>IF(Inputs!T1128&lt;&gt;"",Inputs!T1128,"")</f>
        <v/>
      </c>
      <c r="B1347" s="748" t="str">
        <f>IF(Inputs!U1128&lt;&gt;"",Inputs!U1128,"")</f>
        <v/>
      </c>
      <c r="C1347" s="748" t="str">
        <f>IF(Inputs!V1128&lt;&gt;"",Inputs!V1128,"")</f>
        <v/>
      </c>
      <c r="D1347" s="749" t="str">
        <f>IF(Inputs!W1128&lt;&gt;"",Inputs!W1128,"")</f>
        <v/>
      </c>
      <c r="E1347" s="750" t="str">
        <f>IF(Inputs!X1128&lt;&gt;"",Inputs!X1128,"")</f>
        <v/>
      </c>
      <c r="F1347" s="751" t="str">
        <f>IF(B1347&lt;&gt;"",IF(Inputs!Y1128&lt;&gt;"",Inputs!Y1128,0),"")</f>
        <v/>
      </c>
      <c r="G1347" s="748" t="str">
        <f>IF(Inputs!U1345&lt;&gt;"",Inputs!Z1345,"")</f>
        <v/>
      </c>
      <c r="H1347" s="748" t="str">
        <f t="shared" si="80"/>
        <v/>
      </c>
      <c r="I1347" s="741" t="str">
        <f t="shared" si="81"/>
        <v/>
      </c>
      <c r="J1347" s="741" t="str">
        <f t="shared" si="82"/>
        <v/>
      </c>
      <c r="K1347" s="741" t="str">
        <f t="shared" si="83"/>
        <v/>
      </c>
    </row>
    <row r="1348" spans="1:11" x14ac:dyDescent="0.25">
      <c r="A1348" s="748" t="str">
        <f>IF(Inputs!T1129&lt;&gt;"",Inputs!T1129,"")</f>
        <v/>
      </c>
      <c r="B1348" s="748" t="str">
        <f>IF(Inputs!U1129&lt;&gt;"",Inputs!U1129,"")</f>
        <v/>
      </c>
      <c r="C1348" s="748" t="str">
        <f>IF(Inputs!V1129&lt;&gt;"",Inputs!V1129,"")</f>
        <v/>
      </c>
      <c r="D1348" s="749" t="str">
        <f>IF(Inputs!W1129&lt;&gt;"",Inputs!W1129,"")</f>
        <v/>
      </c>
      <c r="E1348" s="750" t="str">
        <f>IF(Inputs!X1129&lt;&gt;"",Inputs!X1129,"")</f>
        <v/>
      </c>
      <c r="F1348" s="751" t="str">
        <f>IF(B1348&lt;&gt;"",IF(Inputs!Y1129&lt;&gt;"",Inputs!Y1129,0),"")</f>
        <v/>
      </c>
      <c r="G1348" s="748" t="str">
        <f>IF(Inputs!U1346&lt;&gt;"",Inputs!Z1346,"")</f>
        <v/>
      </c>
      <c r="H1348" s="748" t="str">
        <f t="shared" si="80"/>
        <v/>
      </c>
      <c r="I1348" s="741" t="str">
        <f t="shared" si="81"/>
        <v/>
      </c>
      <c r="J1348" s="741" t="str">
        <f t="shared" si="82"/>
        <v/>
      </c>
      <c r="K1348" s="741" t="str">
        <f t="shared" si="83"/>
        <v/>
      </c>
    </row>
    <row r="1349" spans="1:11" x14ac:dyDescent="0.25">
      <c r="A1349" s="748" t="str">
        <f>IF(Inputs!T1130&lt;&gt;"",Inputs!T1130,"")</f>
        <v/>
      </c>
      <c r="B1349" s="748" t="str">
        <f>IF(Inputs!U1130&lt;&gt;"",Inputs!U1130,"")</f>
        <v/>
      </c>
      <c r="C1349" s="748" t="str">
        <f>IF(Inputs!V1130&lt;&gt;"",Inputs!V1130,"")</f>
        <v/>
      </c>
      <c r="D1349" s="749" t="str">
        <f>IF(Inputs!W1130&lt;&gt;"",Inputs!W1130,"")</f>
        <v/>
      </c>
      <c r="E1349" s="750" t="str">
        <f>IF(Inputs!X1130&lt;&gt;"",Inputs!X1130,"")</f>
        <v/>
      </c>
      <c r="F1349" s="751" t="str">
        <f>IF(B1349&lt;&gt;"",IF(Inputs!Y1130&lt;&gt;"",Inputs!Y1130,0),"")</f>
        <v/>
      </c>
      <c r="G1349" s="748" t="str">
        <f>IF(Inputs!U1347&lt;&gt;"",Inputs!Z1347,"")</f>
        <v/>
      </c>
      <c r="H1349" s="748" t="str">
        <f t="shared" si="80"/>
        <v/>
      </c>
      <c r="I1349" s="741" t="str">
        <f t="shared" si="81"/>
        <v/>
      </c>
      <c r="J1349" s="741" t="str">
        <f t="shared" si="82"/>
        <v/>
      </c>
      <c r="K1349" s="741" t="str">
        <f t="shared" si="83"/>
        <v/>
      </c>
    </row>
    <row r="1350" spans="1:11" x14ac:dyDescent="0.25">
      <c r="A1350" s="748" t="str">
        <f>IF(Inputs!T1131&lt;&gt;"",Inputs!T1131,"")</f>
        <v/>
      </c>
      <c r="B1350" s="748" t="str">
        <f>IF(Inputs!U1131&lt;&gt;"",Inputs!U1131,"")</f>
        <v/>
      </c>
      <c r="C1350" s="748" t="str">
        <f>IF(Inputs!V1131&lt;&gt;"",Inputs!V1131,"")</f>
        <v/>
      </c>
      <c r="D1350" s="749" t="str">
        <f>IF(Inputs!W1131&lt;&gt;"",Inputs!W1131,"")</f>
        <v/>
      </c>
      <c r="E1350" s="750" t="str">
        <f>IF(Inputs!X1131&lt;&gt;"",Inputs!X1131,"")</f>
        <v/>
      </c>
      <c r="F1350" s="751" t="str">
        <f>IF(B1350&lt;&gt;"",IF(Inputs!Y1131&lt;&gt;"",Inputs!Y1131,0),"")</f>
        <v/>
      </c>
      <c r="G1350" s="748" t="str">
        <f>IF(Inputs!U1348&lt;&gt;"",Inputs!Z1348,"")</f>
        <v/>
      </c>
      <c r="H1350" s="748" t="str">
        <f t="shared" si="80"/>
        <v/>
      </c>
      <c r="I1350" s="741" t="str">
        <f t="shared" si="81"/>
        <v/>
      </c>
      <c r="J1350" s="741" t="str">
        <f t="shared" si="82"/>
        <v/>
      </c>
      <c r="K1350" s="741" t="str">
        <f t="shared" si="83"/>
        <v/>
      </c>
    </row>
    <row r="1351" spans="1:11" x14ac:dyDescent="0.25">
      <c r="A1351" s="748" t="str">
        <f>IF(Inputs!T1132&lt;&gt;"",Inputs!T1132,"")</f>
        <v/>
      </c>
      <c r="B1351" s="748" t="str">
        <f>IF(Inputs!U1132&lt;&gt;"",Inputs!U1132,"")</f>
        <v/>
      </c>
      <c r="C1351" s="748" t="str">
        <f>IF(Inputs!V1132&lt;&gt;"",Inputs!V1132,"")</f>
        <v/>
      </c>
      <c r="D1351" s="749" t="str">
        <f>IF(Inputs!W1132&lt;&gt;"",Inputs!W1132,"")</f>
        <v/>
      </c>
      <c r="E1351" s="750" t="str">
        <f>IF(Inputs!X1132&lt;&gt;"",Inputs!X1132,"")</f>
        <v/>
      </c>
      <c r="F1351" s="751" t="str">
        <f>IF(B1351&lt;&gt;"",IF(Inputs!Y1132&lt;&gt;"",Inputs!Y1132,0),"")</f>
        <v/>
      </c>
      <c r="G1351" s="748" t="str">
        <f>IF(Inputs!U1349&lt;&gt;"",Inputs!Z1349,"")</f>
        <v/>
      </c>
      <c r="H1351" s="748" t="str">
        <f t="shared" si="80"/>
        <v/>
      </c>
      <c r="I1351" s="741" t="str">
        <f t="shared" si="81"/>
        <v/>
      </c>
      <c r="J1351" s="741" t="str">
        <f t="shared" si="82"/>
        <v/>
      </c>
      <c r="K1351" s="741" t="str">
        <f t="shared" si="83"/>
        <v/>
      </c>
    </row>
    <row r="1352" spans="1:11" x14ac:dyDescent="0.25">
      <c r="A1352" s="748" t="str">
        <f>IF(Inputs!T1133&lt;&gt;"",Inputs!T1133,"")</f>
        <v/>
      </c>
      <c r="B1352" s="748" t="str">
        <f>IF(Inputs!U1133&lt;&gt;"",Inputs!U1133,"")</f>
        <v/>
      </c>
      <c r="C1352" s="748" t="str">
        <f>IF(Inputs!V1133&lt;&gt;"",Inputs!V1133,"")</f>
        <v/>
      </c>
      <c r="D1352" s="749" t="str">
        <f>IF(Inputs!W1133&lt;&gt;"",Inputs!W1133,"")</f>
        <v/>
      </c>
      <c r="E1352" s="750" t="str">
        <f>IF(Inputs!X1133&lt;&gt;"",Inputs!X1133,"")</f>
        <v/>
      </c>
      <c r="F1352" s="751" t="str">
        <f>IF(B1352&lt;&gt;"",IF(Inputs!Y1133&lt;&gt;"",Inputs!Y1133,0),"")</f>
        <v/>
      </c>
      <c r="G1352" s="748" t="str">
        <f>IF(Inputs!U1350&lt;&gt;"",Inputs!Z1350,"")</f>
        <v/>
      </c>
      <c r="H1352" s="748" t="str">
        <f t="shared" si="80"/>
        <v/>
      </c>
      <c r="I1352" s="741" t="str">
        <f t="shared" si="81"/>
        <v/>
      </c>
      <c r="J1352" s="741" t="str">
        <f t="shared" si="82"/>
        <v/>
      </c>
      <c r="K1352" s="741" t="str">
        <f t="shared" si="83"/>
        <v/>
      </c>
    </row>
    <row r="1353" spans="1:11" x14ac:dyDescent="0.25">
      <c r="A1353" s="748" t="str">
        <f>IF(Inputs!T1134&lt;&gt;"",Inputs!T1134,"")</f>
        <v/>
      </c>
      <c r="B1353" s="748" t="str">
        <f>IF(Inputs!U1134&lt;&gt;"",Inputs!U1134,"")</f>
        <v/>
      </c>
      <c r="C1353" s="748" t="str">
        <f>IF(Inputs!V1134&lt;&gt;"",Inputs!V1134,"")</f>
        <v/>
      </c>
      <c r="D1353" s="749" t="str">
        <f>IF(Inputs!W1134&lt;&gt;"",Inputs!W1134,"")</f>
        <v/>
      </c>
      <c r="E1353" s="750" t="str">
        <f>IF(Inputs!X1134&lt;&gt;"",Inputs!X1134,"")</f>
        <v/>
      </c>
      <c r="F1353" s="751" t="str">
        <f>IF(B1353&lt;&gt;"",IF(Inputs!Y1134&lt;&gt;"",Inputs!Y1134,0),"")</f>
        <v/>
      </c>
      <c r="G1353" s="748" t="str">
        <f>IF(Inputs!U1351&lt;&gt;"",Inputs!Z1351,"")</f>
        <v/>
      </c>
      <c r="H1353" s="748" t="str">
        <f t="shared" si="80"/>
        <v/>
      </c>
      <c r="I1353" s="741" t="str">
        <f t="shared" si="81"/>
        <v/>
      </c>
      <c r="J1353" s="741" t="str">
        <f t="shared" si="82"/>
        <v/>
      </c>
      <c r="K1353" s="741" t="str">
        <f t="shared" si="83"/>
        <v/>
      </c>
    </row>
    <row r="1354" spans="1:11" x14ac:dyDescent="0.25">
      <c r="A1354" s="748" t="str">
        <f>IF(Inputs!T1135&lt;&gt;"",Inputs!T1135,"")</f>
        <v/>
      </c>
      <c r="B1354" s="748" t="str">
        <f>IF(Inputs!U1135&lt;&gt;"",Inputs!U1135,"")</f>
        <v/>
      </c>
      <c r="C1354" s="748" t="str">
        <f>IF(Inputs!V1135&lt;&gt;"",Inputs!V1135,"")</f>
        <v/>
      </c>
      <c r="D1354" s="749" t="str">
        <f>IF(Inputs!W1135&lt;&gt;"",Inputs!W1135,"")</f>
        <v/>
      </c>
      <c r="E1354" s="750" t="str">
        <f>IF(Inputs!X1135&lt;&gt;"",Inputs!X1135,"")</f>
        <v/>
      </c>
      <c r="F1354" s="751" t="str">
        <f>IF(B1354&lt;&gt;"",IF(Inputs!Y1135&lt;&gt;"",Inputs!Y1135,0),"")</f>
        <v/>
      </c>
      <c r="G1354" s="748" t="str">
        <f>IF(Inputs!U1352&lt;&gt;"",Inputs!Z1352,"")</f>
        <v/>
      </c>
      <c r="H1354" s="748" t="str">
        <f t="shared" ref="H1354:H1417" si="84">IF(AND(B1354&lt;&gt;"",A1354&lt;&gt;"c"),IF((YEAR($I$5)-YEAR($D1354))*12+MONTH($I$5)-MONTH($D1354)&lt;=E1354*12,SLN(G1354,G1354*F1354,E1354),0),"")</f>
        <v/>
      </c>
      <c r="I1354" s="741" t="str">
        <f t="shared" ref="I1354:I1417" si="85">IFERROR(IF(AND(B1354&lt;&gt;"",A1354&lt;&gt;"C"),IF((YEAR(I$5)-YEAR($D1354))*12+MONTH(I$5)-MONTH($D1354)&lt;=12,0,IF(OR((YEAR(I$5)-YEAR($D1354))*12+MONTH(I$5)-MONTH($D1354)&gt;=$E1354*12,SLN($G1354,$G1354*$F1354,$E1354*12)*ABS((YEAR(I$5)-1-YEAR($D1354))*12+MONTH(I$5)-MONTH($D1354))&gt;$G1354-($G1354*$F1354)),$G1354-($G1354*$F1354),SLN($G1354,$G1354*$F1354,$E1354*12)*ABS((YEAR(I$5)-1-YEAR($D1354))*12+MONTH(I$5)-MONTH($D1354)))),""),"")</f>
        <v/>
      </c>
      <c r="J1354" s="741" t="str">
        <f t="shared" ref="J1354:J1417" si="86">IFERROR(IF(AND(B1354&lt;&gt;"",A1354&lt;&gt;"C"),IF((YEAR(I$5)-YEAR($D1354))*12+MONTH(I$5)-MONTH($D1354)&lt;=12,SLN(G1354,G1354*F1354,E1354),IF(OR((YEAR(I$5)-YEAR($D1354))*12+MONTH(I$5)-MONTH($D1354)&gt;=$E1354*12,$I1354+$H1354&gt;$G1354-($G1354*$F1354)),$G1354-($G1354*$F1354),$I1354+$H1354)),""),"")</f>
        <v/>
      </c>
      <c r="K1354" s="741" t="str">
        <f t="shared" ref="K1354:K1417" si="87">IFERROR(IF(AND(B1354&lt;&gt;"",A1354&lt;&gt;"C"),IF(DATE(YEAR(I$5),MONTH(I$5),DAY(I$5))&lt;$D1354,0,$G1354-J1354),""),"")</f>
        <v/>
      </c>
    </row>
    <row r="1355" spans="1:11" x14ac:dyDescent="0.25">
      <c r="A1355" s="748" t="str">
        <f>IF(Inputs!T1136&lt;&gt;"",Inputs!T1136,"")</f>
        <v/>
      </c>
      <c r="B1355" s="748" t="str">
        <f>IF(Inputs!U1136&lt;&gt;"",Inputs!U1136,"")</f>
        <v/>
      </c>
      <c r="C1355" s="748" t="str">
        <f>IF(Inputs!V1136&lt;&gt;"",Inputs!V1136,"")</f>
        <v/>
      </c>
      <c r="D1355" s="749" t="str">
        <f>IF(Inputs!W1136&lt;&gt;"",Inputs!W1136,"")</f>
        <v/>
      </c>
      <c r="E1355" s="750" t="str">
        <f>IF(Inputs!X1136&lt;&gt;"",Inputs!X1136,"")</f>
        <v/>
      </c>
      <c r="F1355" s="751" t="str">
        <f>IF(B1355&lt;&gt;"",IF(Inputs!Y1136&lt;&gt;"",Inputs!Y1136,0),"")</f>
        <v/>
      </c>
      <c r="G1355" s="748" t="str">
        <f>IF(Inputs!U1353&lt;&gt;"",Inputs!Z1353,"")</f>
        <v/>
      </c>
      <c r="H1355" s="748" t="str">
        <f t="shared" si="84"/>
        <v/>
      </c>
      <c r="I1355" s="741" t="str">
        <f t="shared" si="85"/>
        <v/>
      </c>
      <c r="J1355" s="741" t="str">
        <f t="shared" si="86"/>
        <v/>
      </c>
      <c r="K1355" s="741" t="str">
        <f t="shared" si="87"/>
        <v/>
      </c>
    </row>
    <row r="1356" spans="1:11" x14ac:dyDescent="0.25">
      <c r="A1356" s="748" t="str">
        <f>IF(Inputs!T1137&lt;&gt;"",Inputs!T1137,"")</f>
        <v/>
      </c>
      <c r="B1356" s="748" t="str">
        <f>IF(Inputs!U1137&lt;&gt;"",Inputs!U1137,"")</f>
        <v/>
      </c>
      <c r="C1356" s="748" t="str">
        <f>IF(Inputs!V1137&lt;&gt;"",Inputs!V1137,"")</f>
        <v/>
      </c>
      <c r="D1356" s="749" t="str">
        <f>IF(Inputs!W1137&lt;&gt;"",Inputs!W1137,"")</f>
        <v/>
      </c>
      <c r="E1356" s="750" t="str">
        <f>IF(Inputs!X1137&lt;&gt;"",Inputs!X1137,"")</f>
        <v/>
      </c>
      <c r="F1356" s="751" t="str">
        <f>IF(B1356&lt;&gt;"",IF(Inputs!Y1137&lt;&gt;"",Inputs!Y1137,0),"")</f>
        <v/>
      </c>
      <c r="G1356" s="748" t="str">
        <f>IF(Inputs!U1354&lt;&gt;"",Inputs!Z1354,"")</f>
        <v/>
      </c>
      <c r="H1356" s="748" t="str">
        <f t="shared" si="84"/>
        <v/>
      </c>
      <c r="I1356" s="741" t="str">
        <f t="shared" si="85"/>
        <v/>
      </c>
      <c r="J1356" s="741" t="str">
        <f t="shared" si="86"/>
        <v/>
      </c>
      <c r="K1356" s="741" t="str">
        <f t="shared" si="87"/>
        <v/>
      </c>
    </row>
    <row r="1357" spans="1:11" x14ac:dyDescent="0.25">
      <c r="A1357" s="748" t="str">
        <f>IF(Inputs!T1138&lt;&gt;"",Inputs!T1138,"")</f>
        <v/>
      </c>
      <c r="B1357" s="748" t="str">
        <f>IF(Inputs!U1138&lt;&gt;"",Inputs!U1138,"")</f>
        <v/>
      </c>
      <c r="C1357" s="748" t="str">
        <f>IF(Inputs!V1138&lt;&gt;"",Inputs!V1138,"")</f>
        <v/>
      </c>
      <c r="D1357" s="749" t="str">
        <f>IF(Inputs!W1138&lt;&gt;"",Inputs!W1138,"")</f>
        <v/>
      </c>
      <c r="E1357" s="750" t="str">
        <f>IF(Inputs!X1138&lt;&gt;"",Inputs!X1138,"")</f>
        <v/>
      </c>
      <c r="F1357" s="751" t="str">
        <f>IF(B1357&lt;&gt;"",IF(Inputs!Y1138&lt;&gt;"",Inputs!Y1138,0),"")</f>
        <v/>
      </c>
      <c r="G1357" s="748" t="str">
        <f>IF(Inputs!U1355&lt;&gt;"",Inputs!Z1355,"")</f>
        <v/>
      </c>
      <c r="H1357" s="748" t="str">
        <f t="shared" si="84"/>
        <v/>
      </c>
      <c r="I1357" s="741" t="str">
        <f t="shared" si="85"/>
        <v/>
      </c>
      <c r="J1357" s="741" t="str">
        <f t="shared" si="86"/>
        <v/>
      </c>
      <c r="K1357" s="741" t="str">
        <f t="shared" si="87"/>
        <v/>
      </c>
    </row>
    <row r="1358" spans="1:11" x14ac:dyDescent="0.25">
      <c r="A1358" s="748" t="str">
        <f>IF(Inputs!T1139&lt;&gt;"",Inputs!T1139,"")</f>
        <v/>
      </c>
      <c r="B1358" s="748" t="str">
        <f>IF(Inputs!U1139&lt;&gt;"",Inputs!U1139,"")</f>
        <v/>
      </c>
      <c r="C1358" s="748" t="str">
        <f>IF(Inputs!V1139&lt;&gt;"",Inputs!V1139,"")</f>
        <v/>
      </c>
      <c r="D1358" s="749" t="str">
        <f>IF(Inputs!W1139&lt;&gt;"",Inputs!W1139,"")</f>
        <v/>
      </c>
      <c r="E1358" s="750" t="str">
        <f>IF(Inputs!X1139&lt;&gt;"",Inputs!X1139,"")</f>
        <v/>
      </c>
      <c r="F1358" s="751" t="str">
        <f>IF(B1358&lt;&gt;"",IF(Inputs!Y1139&lt;&gt;"",Inputs!Y1139,0),"")</f>
        <v/>
      </c>
      <c r="G1358" s="748" t="str">
        <f>IF(Inputs!U1356&lt;&gt;"",Inputs!Z1356,"")</f>
        <v/>
      </c>
      <c r="H1358" s="748" t="str">
        <f t="shared" si="84"/>
        <v/>
      </c>
      <c r="I1358" s="741" t="str">
        <f t="shared" si="85"/>
        <v/>
      </c>
      <c r="J1358" s="741" t="str">
        <f t="shared" si="86"/>
        <v/>
      </c>
      <c r="K1358" s="741" t="str">
        <f t="shared" si="87"/>
        <v/>
      </c>
    </row>
    <row r="1359" spans="1:11" x14ac:dyDescent="0.25">
      <c r="A1359" s="748" t="str">
        <f>IF(Inputs!T1140&lt;&gt;"",Inputs!T1140,"")</f>
        <v/>
      </c>
      <c r="B1359" s="748" t="str">
        <f>IF(Inputs!U1140&lt;&gt;"",Inputs!U1140,"")</f>
        <v/>
      </c>
      <c r="C1359" s="748" t="str">
        <f>IF(Inputs!V1140&lt;&gt;"",Inputs!V1140,"")</f>
        <v/>
      </c>
      <c r="D1359" s="749" t="str">
        <f>IF(Inputs!W1140&lt;&gt;"",Inputs!W1140,"")</f>
        <v/>
      </c>
      <c r="E1359" s="750" t="str">
        <f>IF(Inputs!X1140&lt;&gt;"",Inputs!X1140,"")</f>
        <v/>
      </c>
      <c r="F1359" s="751" t="str">
        <f>IF(B1359&lt;&gt;"",IF(Inputs!Y1140&lt;&gt;"",Inputs!Y1140,0),"")</f>
        <v/>
      </c>
      <c r="G1359" s="748" t="str">
        <f>IF(Inputs!U1357&lt;&gt;"",Inputs!Z1357,"")</f>
        <v/>
      </c>
      <c r="H1359" s="748" t="str">
        <f t="shared" si="84"/>
        <v/>
      </c>
      <c r="I1359" s="741" t="str">
        <f t="shared" si="85"/>
        <v/>
      </c>
      <c r="J1359" s="741" t="str">
        <f t="shared" si="86"/>
        <v/>
      </c>
      <c r="K1359" s="741" t="str">
        <f t="shared" si="87"/>
        <v/>
      </c>
    </row>
    <row r="1360" spans="1:11" x14ac:dyDescent="0.25">
      <c r="A1360" s="748" t="str">
        <f>IF(Inputs!T1141&lt;&gt;"",Inputs!T1141,"")</f>
        <v/>
      </c>
      <c r="B1360" s="748" t="str">
        <f>IF(Inputs!U1141&lt;&gt;"",Inputs!U1141,"")</f>
        <v/>
      </c>
      <c r="C1360" s="748" t="str">
        <f>IF(Inputs!V1141&lt;&gt;"",Inputs!V1141,"")</f>
        <v/>
      </c>
      <c r="D1360" s="749" t="str">
        <f>IF(Inputs!W1141&lt;&gt;"",Inputs!W1141,"")</f>
        <v/>
      </c>
      <c r="E1360" s="750" t="str">
        <f>IF(Inputs!X1141&lt;&gt;"",Inputs!X1141,"")</f>
        <v/>
      </c>
      <c r="F1360" s="751" t="str">
        <f>IF(B1360&lt;&gt;"",IF(Inputs!Y1141&lt;&gt;"",Inputs!Y1141,0),"")</f>
        <v/>
      </c>
      <c r="G1360" s="748" t="str">
        <f>IF(Inputs!U1358&lt;&gt;"",Inputs!Z1358,"")</f>
        <v/>
      </c>
      <c r="H1360" s="748" t="str">
        <f t="shared" si="84"/>
        <v/>
      </c>
      <c r="I1360" s="741" t="str">
        <f t="shared" si="85"/>
        <v/>
      </c>
      <c r="J1360" s="741" t="str">
        <f t="shared" si="86"/>
        <v/>
      </c>
      <c r="K1360" s="741" t="str">
        <f t="shared" si="87"/>
        <v/>
      </c>
    </row>
    <row r="1361" spans="1:11" x14ac:dyDescent="0.25">
      <c r="A1361" s="748" t="str">
        <f>IF(Inputs!T1142&lt;&gt;"",Inputs!T1142,"")</f>
        <v/>
      </c>
      <c r="B1361" s="748" t="str">
        <f>IF(Inputs!U1142&lt;&gt;"",Inputs!U1142,"")</f>
        <v/>
      </c>
      <c r="C1361" s="748" t="str">
        <f>IF(Inputs!V1142&lt;&gt;"",Inputs!V1142,"")</f>
        <v/>
      </c>
      <c r="D1361" s="749" t="str">
        <f>IF(Inputs!W1142&lt;&gt;"",Inputs!W1142,"")</f>
        <v/>
      </c>
      <c r="E1361" s="750" t="str">
        <f>IF(Inputs!X1142&lt;&gt;"",Inputs!X1142,"")</f>
        <v/>
      </c>
      <c r="F1361" s="751" t="str">
        <f>IF(B1361&lt;&gt;"",IF(Inputs!Y1142&lt;&gt;"",Inputs!Y1142,0),"")</f>
        <v/>
      </c>
      <c r="G1361" s="748" t="str">
        <f>IF(Inputs!U1359&lt;&gt;"",Inputs!Z1359,"")</f>
        <v/>
      </c>
      <c r="H1361" s="748" t="str">
        <f t="shared" si="84"/>
        <v/>
      </c>
      <c r="I1361" s="741" t="str">
        <f t="shared" si="85"/>
        <v/>
      </c>
      <c r="J1361" s="741" t="str">
        <f t="shared" si="86"/>
        <v/>
      </c>
      <c r="K1361" s="741" t="str">
        <f t="shared" si="87"/>
        <v/>
      </c>
    </row>
    <row r="1362" spans="1:11" x14ac:dyDescent="0.25">
      <c r="A1362" s="748" t="str">
        <f>IF(Inputs!T1143&lt;&gt;"",Inputs!T1143,"")</f>
        <v/>
      </c>
      <c r="B1362" s="748" t="str">
        <f>IF(Inputs!U1143&lt;&gt;"",Inputs!U1143,"")</f>
        <v/>
      </c>
      <c r="C1362" s="748" t="str">
        <f>IF(Inputs!V1143&lt;&gt;"",Inputs!V1143,"")</f>
        <v/>
      </c>
      <c r="D1362" s="749" t="str">
        <f>IF(Inputs!W1143&lt;&gt;"",Inputs!W1143,"")</f>
        <v/>
      </c>
      <c r="E1362" s="750" t="str">
        <f>IF(Inputs!X1143&lt;&gt;"",Inputs!X1143,"")</f>
        <v/>
      </c>
      <c r="F1362" s="751" t="str">
        <f>IF(B1362&lt;&gt;"",IF(Inputs!Y1143&lt;&gt;"",Inputs!Y1143,0),"")</f>
        <v/>
      </c>
      <c r="G1362" s="748" t="str">
        <f>IF(Inputs!U1360&lt;&gt;"",Inputs!Z1360,"")</f>
        <v/>
      </c>
      <c r="H1362" s="748" t="str">
        <f t="shared" si="84"/>
        <v/>
      </c>
      <c r="I1362" s="741" t="str">
        <f t="shared" si="85"/>
        <v/>
      </c>
      <c r="J1362" s="741" t="str">
        <f t="shared" si="86"/>
        <v/>
      </c>
      <c r="K1362" s="741" t="str">
        <f t="shared" si="87"/>
        <v/>
      </c>
    </row>
    <row r="1363" spans="1:11" x14ac:dyDescent="0.25">
      <c r="A1363" s="748" t="str">
        <f>IF(Inputs!T1144&lt;&gt;"",Inputs!T1144,"")</f>
        <v/>
      </c>
      <c r="B1363" s="748" t="str">
        <f>IF(Inputs!U1144&lt;&gt;"",Inputs!U1144,"")</f>
        <v/>
      </c>
      <c r="C1363" s="748" t="str">
        <f>IF(Inputs!V1144&lt;&gt;"",Inputs!V1144,"")</f>
        <v/>
      </c>
      <c r="D1363" s="749" t="str">
        <f>IF(Inputs!W1144&lt;&gt;"",Inputs!W1144,"")</f>
        <v/>
      </c>
      <c r="E1363" s="750" t="str">
        <f>IF(Inputs!X1144&lt;&gt;"",Inputs!X1144,"")</f>
        <v/>
      </c>
      <c r="F1363" s="751" t="str">
        <f>IF(B1363&lt;&gt;"",IF(Inputs!Y1144&lt;&gt;"",Inputs!Y1144,0),"")</f>
        <v/>
      </c>
      <c r="G1363" s="748" t="str">
        <f>IF(Inputs!U1361&lt;&gt;"",Inputs!Z1361,"")</f>
        <v/>
      </c>
      <c r="H1363" s="748" t="str">
        <f t="shared" si="84"/>
        <v/>
      </c>
      <c r="I1363" s="741" t="str">
        <f t="shared" si="85"/>
        <v/>
      </c>
      <c r="J1363" s="741" t="str">
        <f t="shared" si="86"/>
        <v/>
      </c>
      <c r="K1363" s="741" t="str">
        <f t="shared" si="87"/>
        <v/>
      </c>
    </row>
    <row r="1364" spans="1:11" x14ac:dyDescent="0.25">
      <c r="A1364" s="748" t="str">
        <f>IF(Inputs!T1145&lt;&gt;"",Inputs!T1145,"")</f>
        <v/>
      </c>
      <c r="B1364" s="748" t="str">
        <f>IF(Inputs!U1145&lt;&gt;"",Inputs!U1145,"")</f>
        <v/>
      </c>
      <c r="C1364" s="748" t="str">
        <f>IF(Inputs!V1145&lt;&gt;"",Inputs!V1145,"")</f>
        <v/>
      </c>
      <c r="D1364" s="749" t="str">
        <f>IF(Inputs!W1145&lt;&gt;"",Inputs!W1145,"")</f>
        <v/>
      </c>
      <c r="E1364" s="750" t="str">
        <f>IF(Inputs!X1145&lt;&gt;"",Inputs!X1145,"")</f>
        <v/>
      </c>
      <c r="F1364" s="751" t="str">
        <f>IF(B1364&lt;&gt;"",IF(Inputs!Y1145&lt;&gt;"",Inputs!Y1145,0),"")</f>
        <v/>
      </c>
      <c r="G1364" s="748" t="str">
        <f>IF(Inputs!U1362&lt;&gt;"",Inputs!Z1362,"")</f>
        <v/>
      </c>
      <c r="H1364" s="748" t="str">
        <f t="shared" si="84"/>
        <v/>
      </c>
      <c r="I1364" s="741" t="str">
        <f t="shared" si="85"/>
        <v/>
      </c>
      <c r="J1364" s="741" t="str">
        <f t="shared" si="86"/>
        <v/>
      </c>
      <c r="K1364" s="741" t="str">
        <f t="shared" si="87"/>
        <v/>
      </c>
    </row>
    <row r="1365" spans="1:11" x14ac:dyDescent="0.25">
      <c r="A1365" s="748" t="str">
        <f>IF(Inputs!T1146&lt;&gt;"",Inputs!T1146,"")</f>
        <v/>
      </c>
      <c r="B1365" s="748" t="str">
        <f>IF(Inputs!U1146&lt;&gt;"",Inputs!U1146,"")</f>
        <v/>
      </c>
      <c r="C1365" s="748" t="str">
        <f>IF(Inputs!V1146&lt;&gt;"",Inputs!V1146,"")</f>
        <v/>
      </c>
      <c r="D1365" s="749" t="str">
        <f>IF(Inputs!W1146&lt;&gt;"",Inputs!W1146,"")</f>
        <v/>
      </c>
      <c r="E1365" s="750" t="str">
        <f>IF(Inputs!X1146&lt;&gt;"",Inputs!X1146,"")</f>
        <v/>
      </c>
      <c r="F1365" s="751" t="str">
        <f>IF(B1365&lt;&gt;"",IF(Inputs!Y1146&lt;&gt;"",Inputs!Y1146,0),"")</f>
        <v/>
      </c>
      <c r="G1365" s="748" t="str">
        <f>IF(Inputs!U1363&lt;&gt;"",Inputs!Z1363,"")</f>
        <v/>
      </c>
      <c r="H1365" s="748" t="str">
        <f t="shared" si="84"/>
        <v/>
      </c>
      <c r="I1365" s="741" t="str">
        <f t="shared" si="85"/>
        <v/>
      </c>
      <c r="J1365" s="741" t="str">
        <f t="shared" si="86"/>
        <v/>
      </c>
      <c r="K1365" s="741" t="str">
        <f t="shared" si="87"/>
        <v/>
      </c>
    </row>
    <row r="1366" spans="1:11" x14ac:dyDescent="0.25">
      <c r="A1366" s="748" t="str">
        <f>IF(Inputs!T1147&lt;&gt;"",Inputs!T1147,"")</f>
        <v/>
      </c>
      <c r="B1366" s="748" t="str">
        <f>IF(Inputs!U1147&lt;&gt;"",Inputs!U1147,"")</f>
        <v/>
      </c>
      <c r="C1366" s="748" t="str">
        <f>IF(Inputs!V1147&lt;&gt;"",Inputs!V1147,"")</f>
        <v/>
      </c>
      <c r="D1366" s="749" t="str">
        <f>IF(Inputs!W1147&lt;&gt;"",Inputs!W1147,"")</f>
        <v/>
      </c>
      <c r="E1366" s="750" t="str">
        <f>IF(Inputs!X1147&lt;&gt;"",Inputs!X1147,"")</f>
        <v/>
      </c>
      <c r="F1366" s="751" t="str">
        <f>IF(B1366&lt;&gt;"",IF(Inputs!Y1147&lt;&gt;"",Inputs!Y1147,0),"")</f>
        <v/>
      </c>
      <c r="G1366" s="748" t="str">
        <f>IF(Inputs!U1364&lt;&gt;"",Inputs!Z1364,"")</f>
        <v/>
      </c>
      <c r="H1366" s="748" t="str">
        <f t="shared" si="84"/>
        <v/>
      </c>
      <c r="I1366" s="741" t="str">
        <f t="shared" si="85"/>
        <v/>
      </c>
      <c r="J1366" s="741" t="str">
        <f t="shared" si="86"/>
        <v/>
      </c>
      <c r="K1366" s="741" t="str">
        <f t="shared" si="87"/>
        <v/>
      </c>
    </row>
    <row r="1367" spans="1:11" x14ac:dyDescent="0.25">
      <c r="A1367" s="748" t="str">
        <f>IF(Inputs!T1148&lt;&gt;"",Inputs!T1148,"")</f>
        <v/>
      </c>
      <c r="B1367" s="748" t="str">
        <f>IF(Inputs!U1148&lt;&gt;"",Inputs!U1148,"")</f>
        <v/>
      </c>
      <c r="C1367" s="748" t="str">
        <f>IF(Inputs!V1148&lt;&gt;"",Inputs!V1148,"")</f>
        <v/>
      </c>
      <c r="D1367" s="749" t="str">
        <f>IF(Inputs!W1148&lt;&gt;"",Inputs!W1148,"")</f>
        <v/>
      </c>
      <c r="E1367" s="750" t="str">
        <f>IF(Inputs!X1148&lt;&gt;"",Inputs!X1148,"")</f>
        <v/>
      </c>
      <c r="F1367" s="751" t="str">
        <f>IF(B1367&lt;&gt;"",IF(Inputs!Y1148&lt;&gt;"",Inputs!Y1148,0),"")</f>
        <v/>
      </c>
      <c r="G1367" s="748" t="str">
        <f>IF(Inputs!U1365&lt;&gt;"",Inputs!Z1365,"")</f>
        <v/>
      </c>
      <c r="H1367" s="748" t="str">
        <f t="shared" si="84"/>
        <v/>
      </c>
      <c r="I1367" s="741" t="str">
        <f t="shared" si="85"/>
        <v/>
      </c>
      <c r="J1367" s="741" t="str">
        <f t="shared" si="86"/>
        <v/>
      </c>
      <c r="K1367" s="741" t="str">
        <f t="shared" si="87"/>
        <v/>
      </c>
    </row>
    <row r="1368" spans="1:11" x14ac:dyDescent="0.25">
      <c r="A1368" s="748" t="str">
        <f>IF(Inputs!T1149&lt;&gt;"",Inputs!T1149,"")</f>
        <v/>
      </c>
      <c r="B1368" s="748" t="str">
        <f>IF(Inputs!U1149&lt;&gt;"",Inputs!U1149,"")</f>
        <v/>
      </c>
      <c r="C1368" s="748" t="str">
        <f>IF(Inputs!V1149&lt;&gt;"",Inputs!V1149,"")</f>
        <v/>
      </c>
      <c r="D1368" s="749" t="str">
        <f>IF(Inputs!W1149&lt;&gt;"",Inputs!W1149,"")</f>
        <v/>
      </c>
      <c r="E1368" s="750" t="str">
        <f>IF(Inputs!X1149&lt;&gt;"",Inputs!X1149,"")</f>
        <v/>
      </c>
      <c r="F1368" s="751" t="str">
        <f>IF(B1368&lt;&gt;"",IF(Inputs!Y1149&lt;&gt;"",Inputs!Y1149,0),"")</f>
        <v/>
      </c>
      <c r="G1368" s="748" t="str">
        <f>IF(Inputs!U1366&lt;&gt;"",Inputs!Z1366,"")</f>
        <v/>
      </c>
      <c r="H1368" s="748" t="str">
        <f t="shared" si="84"/>
        <v/>
      </c>
      <c r="I1368" s="741" t="str">
        <f t="shared" si="85"/>
        <v/>
      </c>
      <c r="J1368" s="741" t="str">
        <f t="shared" si="86"/>
        <v/>
      </c>
      <c r="K1368" s="741" t="str">
        <f t="shared" si="87"/>
        <v/>
      </c>
    </row>
    <row r="1369" spans="1:11" x14ac:dyDescent="0.25">
      <c r="A1369" s="748" t="str">
        <f>IF(Inputs!T1150&lt;&gt;"",Inputs!T1150,"")</f>
        <v/>
      </c>
      <c r="B1369" s="748" t="str">
        <f>IF(Inputs!U1150&lt;&gt;"",Inputs!U1150,"")</f>
        <v/>
      </c>
      <c r="C1369" s="748" t="str">
        <f>IF(Inputs!V1150&lt;&gt;"",Inputs!V1150,"")</f>
        <v/>
      </c>
      <c r="D1369" s="749" t="str">
        <f>IF(Inputs!W1150&lt;&gt;"",Inputs!W1150,"")</f>
        <v/>
      </c>
      <c r="E1369" s="750" t="str">
        <f>IF(Inputs!X1150&lt;&gt;"",Inputs!X1150,"")</f>
        <v/>
      </c>
      <c r="F1369" s="751" t="str">
        <f>IF(B1369&lt;&gt;"",IF(Inputs!Y1150&lt;&gt;"",Inputs!Y1150,0),"")</f>
        <v/>
      </c>
      <c r="G1369" s="748" t="str">
        <f>IF(Inputs!U1367&lt;&gt;"",Inputs!Z1367,"")</f>
        <v/>
      </c>
      <c r="H1369" s="748" t="str">
        <f t="shared" si="84"/>
        <v/>
      </c>
      <c r="I1369" s="741" t="str">
        <f t="shared" si="85"/>
        <v/>
      </c>
      <c r="J1369" s="741" t="str">
        <f t="shared" si="86"/>
        <v/>
      </c>
      <c r="K1369" s="741" t="str">
        <f t="shared" si="87"/>
        <v/>
      </c>
    </row>
    <row r="1370" spans="1:11" x14ac:dyDescent="0.25">
      <c r="A1370" s="748" t="str">
        <f>IF(Inputs!T1151&lt;&gt;"",Inputs!T1151,"")</f>
        <v/>
      </c>
      <c r="B1370" s="748" t="str">
        <f>IF(Inputs!U1151&lt;&gt;"",Inputs!U1151,"")</f>
        <v/>
      </c>
      <c r="C1370" s="748" t="str">
        <f>IF(Inputs!V1151&lt;&gt;"",Inputs!V1151,"")</f>
        <v/>
      </c>
      <c r="D1370" s="749" t="str">
        <f>IF(Inputs!W1151&lt;&gt;"",Inputs!W1151,"")</f>
        <v/>
      </c>
      <c r="E1370" s="750" t="str">
        <f>IF(Inputs!X1151&lt;&gt;"",Inputs!X1151,"")</f>
        <v/>
      </c>
      <c r="F1370" s="751" t="str">
        <f>IF(B1370&lt;&gt;"",IF(Inputs!Y1151&lt;&gt;"",Inputs!Y1151,0),"")</f>
        <v/>
      </c>
      <c r="G1370" s="748" t="str">
        <f>IF(Inputs!U1368&lt;&gt;"",Inputs!Z1368,"")</f>
        <v/>
      </c>
      <c r="H1370" s="748" t="str">
        <f t="shared" si="84"/>
        <v/>
      </c>
      <c r="I1370" s="741" t="str">
        <f t="shared" si="85"/>
        <v/>
      </c>
      <c r="J1370" s="741" t="str">
        <f t="shared" si="86"/>
        <v/>
      </c>
      <c r="K1370" s="741" t="str">
        <f t="shared" si="87"/>
        <v/>
      </c>
    </row>
    <row r="1371" spans="1:11" x14ac:dyDescent="0.25">
      <c r="A1371" s="748" t="str">
        <f>IF(Inputs!T1152&lt;&gt;"",Inputs!T1152,"")</f>
        <v/>
      </c>
      <c r="B1371" s="748" t="str">
        <f>IF(Inputs!U1152&lt;&gt;"",Inputs!U1152,"")</f>
        <v/>
      </c>
      <c r="C1371" s="748" t="str">
        <f>IF(Inputs!V1152&lt;&gt;"",Inputs!V1152,"")</f>
        <v/>
      </c>
      <c r="D1371" s="749" t="str">
        <f>IF(Inputs!W1152&lt;&gt;"",Inputs!W1152,"")</f>
        <v/>
      </c>
      <c r="E1371" s="750" t="str">
        <f>IF(Inputs!X1152&lt;&gt;"",Inputs!X1152,"")</f>
        <v/>
      </c>
      <c r="F1371" s="751" t="str">
        <f>IF(B1371&lt;&gt;"",IF(Inputs!Y1152&lt;&gt;"",Inputs!Y1152,0),"")</f>
        <v/>
      </c>
      <c r="G1371" s="748" t="str">
        <f>IF(Inputs!U1369&lt;&gt;"",Inputs!Z1369,"")</f>
        <v/>
      </c>
      <c r="H1371" s="748" t="str">
        <f t="shared" si="84"/>
        <v/>
      </c>
      <c r="I1371" s="741" t="str">
        <f t="shared" si="85"/>
        <v/>
      </c>
      <c r="J1371" s="741" t="str">
        <f t="shared" si="86"/>
        <v/>
      </c>
      <c r="K1371" s="741" t="str">
        <f t="shared" si="87"/>
        <v/>
      </c>
    </row>
    <row r="1372" spans="1:11" x14ac:dyDescent="0.25">
      <c r="A1372" s="748" t="str">
        <f>IF(Inputs!T1153&lt;&gt;"",Inputs!T1153,"")</f>
        <v/>
      </c>
      <c r="B1372" s="748" t="str">
        <f>IF(Inputs!U1153&lt;&gt;"",Inputs!U1153,"")</f>
        <v/>
      </c>
      <c r="C1372" s="748" t="str">
        <f>IF(Inputs!V1153&lt;&gt;"",Inputs!V1153,"")</f>
        <v/>
      </c>
      <c r="D1372" s="749" t="str">
        <f>IF(Inputs!W1153&lt;&gt;"",Inputs!W1153,"")</f>
        <v/>
      </c>
      <c r="E1372" s="750" t="str">
        <f>IF(Inputs!X1153&lt;&gt;"",Inputs!X1153,"")</f>
        <v/>
      </c>
      <c r="F1372" s="751" t="str">
        <f>IF(B1372&lt;&gt;"",IF(Inputs!Y1153&lt;&gt;"",Inputs!Y1153,0),"")</f>
        <v/>
      </c>
      <c r="G1372" s="748" t="str">
        <f>IF(Inputs!U1370&lt;&gt;"",Inputs!Z1370,"")</f>
        <v/>
      </c>
      <c r="H1372" s="748" t="str">
        <f t="shared" si="84"/>
        <v/>
      </c>
      <c r="I1372" s="741" t="str">
        <f t="shared" si="85"/>
        <v/>
      </c>
      <c r="J1372" s="741" t="str">
        <f t="shared" si="86"/>
        <v/>
      </c>
      <c r="K1372" s="741" t="str">
        <f t="shared" si="87"/>
        <v/>
      </c>
    </row>
    <row r="1373" spans="1:11" x14ac:dyDescent="0.25">
      <c r="A1373" s="748" t="str">
        <f>IF(Inputs!T1154&lt;&gt;"",Inputs!T1154,"")</f>
        <v/>
      </c>
      <c r="B1373" s="748" t="str">
        <f>IF(Inputs!U1154&lt;&gt;"",Inputs!U1154,"")</f>
        <v/>
      </c>
      <c r="C1373" s="748" t="str">
        <f>IF(Inputs!V1154&lt;&gt;"",Inputs!V1154,"")</f>
        <v/>
      </c>
      <c r="D1373" s="749" t="str">
        <f>IF(Inputs!W1154&lt;&gt;"",Inputs!W1154,"")</f>
        <v/>
      </c>
      <c r="E1373" s="750" t="str">
        <f>IF(Inputs!X1154&lt;&gt;"",Inputs!X1154,"")</f>
        <v/>
      </c>
      <c r="F1373" s="751" t="str">
        <f>IF(B1373&lt;&gt;"",IF(Inputs!Y1154&lt;&gt;"",Inputs!Y1154,0),"")</f>
        <v/>
      </c>
      <c r="G1373" s="748" t="str">
        <f>IF(Inputs!U1371&lt;&gt;"",Inputs!Z1371,"")</f>
        <v/>
      </c>
      <c r="H1373" s="748" t="str">
        <f t="shared" si="84"/>
        <v/>
      </c>
      <c r="I1373" s="741" t="str">
        <f t="shared" si="85"/>
        <v/>
      </c>
      <c r="J1373" s="741" t="str">
        <f t="shared" si="86"/>
        <v/>
      </c>
      <c r="K1373" s="741" t="str">
        <f t="shared" si="87"/>
        <v/>
      </c>
    </row>
    <row r="1374" spans="1:11" x14ac:dyDescent="0.25">
      <c r="A1374" s="748" t="str">
        <f>IF(Inputs!T1155&lt;&gt;"",Inputs!T1155,"")</f>
        <v/>
      </c>
      <c r="B1374" s="748" t="str">
        <f>IF(Inputs!U1155&lt;&gt;"",Inputs!U1155,"")</f>
        <v/>
      </c>
      <c r="C1374" s="748" t="str">
        <f>IF(Inputs!V1155&lt;&gt;"",Inputs!V1155,"")</f>
        <v/>
      </c>
      <c r="D1374" s="749" t="str">
        <f>IF(Inputs!W1155&lt;&gt;"",Inputs!W1155,"")</f>
        <v/>
      </c>
      <c r="E1374" s="750" t="str">
        <f>IF(Inputs!X1155&lt;&gt;"",Inputs!X1155,"")</f>
        <v/>
      </c>
      <c r="F1374" s="751" t="str">
        <f>IF(B1374&lt;&gt;"",IF(Inputs!Y1155&lt;&gt;"",Inputs!Y1155,0),"")</f>
        <v/>
      </c>
      <c r="G1374" s="748" t="str">
        <f>IF(Inputs!U1372&lt;&gt;"",Inputs!Z1372,"")</f>
        <v/>
      </c>
      <c r="H1374" s="748" t="str">
        <f t="shared" si="84"/>
        <v/>
      </c>
      <c r="I1374" s="741" t="str">
        <f t="shared" si="85"/>
        <v/>
      </c>
      <c r="J1374" s="741" t="str">
        <f t="shared" si="86"/>
        <v/>
      </c>
      <c r="K1374" s="741" t="str">
        <f t="shared" si="87"/>
        <v/>
      </c>
    </row>
    <row r="1375" spans="1:11" x14ac:dyDescent="0.25">
      <c r="A1375" s="748" t="str">
        <f>IF(Inputs!T1156&lt;&gt;"",Inputs!T1156,"")</f>
        <v/>
      </c>
      <c r="B1375" s="748" t="str">
        <f>IF(Inputs!U1156&lt;&gt;"",Inputs!U1156,"")</f>
        <v/>
      </c>
      <c r="C1375" s="748" t="str">
        <f>IF(Inputs!V1156&lt;&gt;"",Inputs!V1156,"")</f>
        <v/>
      </c>
      <c r="D1375" s="749" t="str">
        <f>IF(Inputs!W1156&lt;&gt;"",Inputs!W1156,"")</f>
        <v/>
      </c>
      <c r="E1375" s="750" t="str">
        <f>IF(Inputs!X1156&lt;&gt;"",Inputs!X1156,"")</f>
        <v/>
      </c>
      <c r="F1375" s="751" t="str">
        <f>IF(B1375&lt;&gt;"",IF(Inputs!Y1156&lt;&gt;"",Inputs!Y1156,0),"")</f>
        <v/>
      </c>
      <c r="G1375" s="748" t="str">
        <f>IF(Inputs!U1373&lt;&gt;"",Inputs!Z1373,"")</f>
        <v/>
      </c>
      <c r="H1375" s="748" t="str">
        <f t="shared" si="84"/>
        <v/>
      </c>
      <c r="I1375" s="741" t="str">
        <f t="shared" si="85"/>
        <v/>
      </c>
      <c r="J1375" s="741" t="str">
        <f t="shared" si="86"/>
        <v/>
      </c>
      <c r="K1375" s="741" t="str">
        <f t="shared" si="87"/>
        <v/>
      </c>
    </row>
    <row r="1376" spans="1:11" x14ac:dyDescent="0.25">
      <c r="A1376" s="748" t="str">
        <f>IF(Inputs!T1157&lt;&gt;"",Inputs!T1157,"")</f>
        <v/>
      </c>
      <c r="B1376" s="748" t="str">
        <f>IF(Inputs!U1157&lt;&gt;"",Inputs!U1157,"")</f>
        <v/>
      </c>
      <c r="C1376" s="748" t="str">
        <f>IF(Inputs!V1157&lt;&gt;"",Inputs!V1157,"")</f>
        <v/>
      </c>
      <c r="D1376" s="749" t="str">
        <f>IF(Inputs!W1157&lt;&gt;"",Inputs!W1157,"")</f>
        <v/>
      </c>
      <c r="E1376" s="750" t="str">
        <f>IF(Inputs!X1157&lt;&gt;"",Inputs!X1157,"")</f>
        <v/>
      </c>
      <c r="F1376" s="751" t="str">
        <f>IF(B1376&lt;&gt;"",IF(Inputs!Y1157&lt;&gt;"",Inputs!Y1157,0),"")</f>
        <v/>
      </c>
      <c r="G1376" s="748" t="str">
        <f>IF(Inputs!U1374&lt;&gt;"",Inputs!Z1374,"")</f>
        <v/>
      </c>
      <c r="H1376" s="748" t="str">
        <f t="shared" si="84"/>
        <v/>
      </c>
      <c r="I1376" s="741" t="str">
        <f t="shared" si="85"/>
        <v/>
      </c>
      <c r="J1376" s="741" t="str">
        <f t="shared" si="86"/>
        <v/>
      </c>
      <c r="K1376" s="741" t="str">
        <f t="shared" si="87"/>
        <v/>
      </c>
    </row>
    <row r="1377" spans="1:11" x14ac:dyDescent="0.25">
      <c r="A1377" s="748" t="str">
        <f>IF(Inputs!T1158&lt;&gt;"",Inputs!T1158,"")</f>
        <v/>
      </c>
      <c r="B1377" s="748" t="str">
        <f>IF(Inputs!U1158&lt;&gt;"",Inputs!U1158,"")</f>
        <v/>
      </c>
      <c r="C1377" s="748" t="str">
        <f>IF(Inputs!V1158&lt;&gt;"",Inputs!V1158,"")</f>
        <v/>
      </c>
      <c r="D1377" s="749" t="str">
        <f>IF(Inputs!W1158&lt;&gt;"",Inputs!W1158,"")</f>
        <v/>
      </c>
      <c r="E1377" s="750" t="str">
        <f>IF(Inputs!X1158&lt;&gt;"",Inputs!X1158,"")</f>
        <v/>
      </c>
      <c r="F1377" s="751" t="str">
        <f>IF(B1377&lt;&gt;"",IF(Inputs!Y1158&lt;&gt;"",Inputs!Y1158,0),"")</f>
        <v/>
      </c>
      <c r="G1377" s="748" t="str">
        <f>IF(Inputs!U1375&lt;&gt;"",Inputs!Z1375,"")</f>
        <v/>
      </c>
      <c r="H1377" s="748" t="str">
        <f t="shared" si="84"/>
        <v/>
      </c>
      <c r="I1377" s="741" t="str">
        <f t="shared" si="85"/>
        <v/>
      </c>
      <c r="J1377" s="741" t="str">
        <f t="shared" si="86"/>
        <v/>
      </c>
      <c r="K1377" s="741" t="str">
        <f t="shared" si="87"/>
        <v/>
      </c>
    </row>
    <row r="1378" spans="1:11" x14ac:dyDescent="0.25">
      <c r="A1378" s="748" t="str">
        <f>IF(Inputs!T1159&lt;&gt;"",Inputs!T1159,"")</f>
        <v/>
      </c>
      <c r="B1378" s="748" t="str">
        <f>IF(Inputs!U1159&lt;&gt;"",Inputs!U1159,"")</f>
        <v/>
      </c>
      <c r="C1378" s="748" t="str">
        <f>IF(Inputs!V1159&lt;&gt;"",Inputs!V1159,"")</f>
        <v/>
      </c>
      <c r="D1378" s="749" t="str">
        <f>IF(Inputs!W1159&lt;&gt;"",Inputs!W1159,"")</f>
        <v/>
      </c>
      <c r="E1378" s="750" t="str">
        <f>IF(Inputs!X1159&lt;&gt;"",Inputs!X1159,"")</f>
        <v/>
      </c>
      <c r="F1378" s="751" t="str">
        <f>IF(B1378&lt;&gt;"",IF(Inputs!Y1159&lt;&gt;"",Inputs!Y1159,0),"")</f>
        <v/>
      </c>
      <c r="G1378" s="748" t="str">
        <f>IF(Inputs!U1376&lt;&gt;"",Inputs!Z1376,"")</f>
        <v/>
      </c>
      <c r="H1378" s="748" t="str">
        <f t="shared" si="84"/>
        <v/>
      </c>
      <c r="I1378" s="741" t="str">
        <f t="shared" si="85"/>
        <v/>
      </c>
      <c r="J1378" s="741" t="str">
        <f t="shared" si="86"/>
        <v/>
      </c>
      <c r="K1378" s="741" t="str">
        <f t="shared" si="87"/>
        <v/>
      </c>
    </row>
    <row r="1379" spans="1:11" x14ac:dyDescent="0.25">
      <c r="A1379" s="748" t="str">
        <f>IF(Inputs!T1160&lt;&gt;"",Inputs!T1160,"")</f>
        <v/>
      </c>
      <c r="B1379" s="748" t="str">
        <f>IF(Inputs!U1160&lt;&gt;"",Inputs!U1160,"")</f>
        <v/>
      </c>
      <c r="C1379" s="748" t="str">
        <f>IF(Inputs!V1160&lt;&gt;"",Inputs!V1160,"")</f>
        <v/>
      </c>
      <c r="D1379" s="749" t="str">
        <f>IF(Inputs!W1160&lt;&gt;"",Inputs!W1160,"")</f>
        <v/>
      </c>
      <c r="E1379" s="750" t="str">
        <f>IF(Inputs!X1160&lt;&gt;"",Inputs!X1160,"")</f>
        <v/>
      </c>
      <c r="F1379" s="751" t="str">
        <f>IF(B1379&lt;&gt;"",IF(Inputs!Y1160&lt;&gt;"",Inputs!Y1160,0),"")</f>
        <v/>
      </c>
      <c r="G1379" s="748" t="str">
        <f>IF(Inputs!U1377&lt;&gt;"",Inputs!Z1377,"")</f>
        <v/>
      </c>
      <c r="H1379" s="748" t="str">
        <f t="shared" si="84"/>
        <v/>
      </c>
      <c r="I1379" s="741" t="str">
        <f t="shared" si="85"/>
        <v/>
      </c>
      <c r="J1379" s="741" t="str">
        <f t="shared" si="86"/>
        <v/>
      </c>
      <c r="K1379" s="741" t="str">
        <f t="shared" si="87"/>
        <v/>
      </c>
    </row>
    <row r="1380" spans="1:11" x14ac:dyDescent="0.25">
      <c r="A1380" s="748" t="str">
        <f>IF(Inputs!T1161&lt;&gt;"",Inputs!T1161,"")</f>
        <v/>
      </c>
      <c r="B1380" s="748" t="str">
        <f>IF(Inputs!U1161&lt;&gt;"",Inputs!U1161,"")</f>
        <v/>
      </c>
      <c r="C1380" s="748" t="str">
        <f>IF(Inputs!V1161&lt;&gt;"",Inputs!V1161,"")</f>
        <v/>
      </c>
      <c r="D1380" s="749" t="str">
        <f>IF(Inputs!W1161&lt;&gt;"",Inputs!W1161,"")</f>
        <v/>
      </c>
      <c r="E1380" s="750" t="str">
        <f>IF(Inputs!X1161&lt;&gt;"",Inputs!X1161,"")</f>
        <v/>
      </c>
      <c r="F1380" s="751" t="str">
        <f>IF(B1380&lt;&gt;"",IF(Inputs!Y1161&lt;&gt;"",Inputs!Y1161,0),"")</f>
        <v/>
      </c>
      <c r="G1380" s="748" t="str">
        <f>IF(Inputs!U1378&lt;&gt;"",Inputs!Z1378,"")</f>
        <v/>
      </c>
      <c r="H1380" s="748" t="str">
        <f t="shared" si="84"/>
        <v/>
      </c>
      <c r="I1380" s="741" t="str">
        <f t="shared" si="85"/>
        <v/>
      </c>
      <c r="J1380" s="741" t="str">
        <f t="shared" si="86"/>
        <v/>
      </c>
      <c r="K1380" s="741" t="str">
        <f t="shared" si="87"/>
        <v/>
      </c>
    </row>
    <row r="1381" spans="1:11" x14ac:dyDescent="0.25">
      <c r="A1381" s="748" t="str">
        <f>IF(Inputs!T1162&lt;&gt;"",Inputs!T1162,"")</f>
        <v/>
      </c>
      <c r="B1381" s="748" t="str">
        <f>IF(Inputs!U1162&lt;&gt;"",Inputs!U1162,"")</f>
        <v/>
      </c>
      <c r="C1381" s="748" t="str">
        <f>IF(Inputs!V1162&lt;&gt;"",Inputs!V1162,"")</f>
        <v/>
      </c>
      <c r="D1381" s="749" t="str">
        <f>IF(Inputs!W1162&lt;&gt;"",Inputs!W1162,"")</f>
        <v/>
      </c>
      <c r="E1381" s="750" t="str">
        <f>IF(Inputs!X1162&lt;&gt;"",Inputs!X1162,"")</f>
        <v/>
      </c>
      <c r="F1381" s="751" t="str">
        <f>IF(B1381&lt;&gt;"",IF(Inputs!Y1162&lt;&gt;"",Inputs!Y1162,0),"")</f>
        <v/>
      </c>
      <c r="G1381" s="748" t="str">
        <f>IF(Inputs!U1379&lt;&gt;"",Inputs!Z1379,"")</f>
        <v/>
      </c>
      <c r="H1381" s="748" t="str">
        <f t="shared" si="84"/>
        <v/>
      </c>
      <c r="I1381" s="741" t="str">
        <f t="shared" si="85"/>
        <v/>
      </c>
      <c r="J1381" s="741" t="str">
        <f t="shared" si="86"/>
        <v/>
      </c>
      <c r="K1381" s="741" t="str">
        <f t="shared" si="87"/>
        <v/>
      </c>
    </row>
    <row r="1382" spans="1:11" x14ac:dyDescent="0.25">
      <c r="A1382" s="748" t="str">
        <f>IF(Inputs!T1163&lt;&gt;"",Inputs!T1163,"")</f>
        <v/>
      </c>
      <c r="B1382" s="748" t="str">
        <f>IF(Inputs!U1163&lt;&gt;"",Inputs!U1163,"")</f>
        <v/>
      </c>
      <c r="C1382" s="748" t="str">
        <f>IF(Inputs!V1163&lt;&gt;"",Inputs!V1163,"")</f>
        <v/>
      </c>
      <c r="D1382" s="749" t="str">
        <f>IF(Inputs!W1163&lt;&gt;"",Inputs!W1163,"")</f>
        <v/>
      </c>
      <c r="E1382" s="750" t="str">
        <f>IF(Inputs!X1163&lt;&gt;"",Inputs!X1163,"")</f>
        <v/>
      </c>
      <c r="F1382" s="751" t="str">
        <f>IF(B1382&lt;&gt;"",IF(Inputs!Y1163&lt;&gt;"",Inputs!Y1163,0),"")</f>
        <v/>
      </c>
      <c r="G1382" s="748" t="str">
        <f>IF(Inputs!U1380&lt;&gt;"",Inputs!Z1380,"")</f>
        <v/>
      </c>
      <c r="H1382" s="748" t="str">
        <f t="shared" si="84"/>
        <v/>
      </c>
      <c r="I1382" s="741" t="str">
        <f t="shared" si="85"/>
        <v/>
      </c>
      <c r="J1382" s="741" t="str">
        <f t="shared" si="86"/>
        <v/>
      </c>
      <c r="K1382" s="741" t="str">
        <f t="shared" si="87"/>
        <v/>
      </c>
    </row>
    <row r="1383" spans="1:11" x14ac:dyDescent="0.25">
      <c r="A1383" s="748" t="str">
        <f>IF(Inputs!T1164&lt;&gt;"",Inputs!T1164,"")</f>
        <v/>
      </c>
      <c r="B1383" s="748" t="str">
        <f>IF(Inputs!U1164&lt;&gt;"",Inputs!U1164,"")</f>
        <v/>
      </c>
      <c r="C1383" s="748" t="str">
        <f>IF(Inputs!V1164&lt;&gt;"",Inputs!V1164,"")</f>
        <v/>
      </c>
      <c r="D1383" s="749" t="str">
        <f>IF(Inputs!W1164&lt;&gt;"",Inputs!W1164,"")</f>
        <v/>
      </c>
      <c r="E1383" s="750" t="str">
        <f>IF(Inputs!X1164&lt;&gt;"",Inputs!X1164,"")</f>
        <v/>
      </c>
      <c r="F1383" s="751" t="str">
        <f>IF(B1383&lt;&gt;"",IF(Inputs!Y1164&lt;&gt;"",Inputs!Y1164,0),"")</f>
        <v/>
      </c>
      <c r="G1383" s="748" t="str">
        <f>IF(Inputs!U1381&lt;&gt;"",Inputs!Z1381,"")</f>
        <v/>
      </c>
      <c r="H1383" s="748" t="str">
        <f t="shared" si="84"/>
        <v/>
      </c>
      <c r="I1383" s="741" t="str">
        <f t="shared" si="85"/>
        <v/>
      </c>
      <c r="J1383" s="741" t="str">
        <f t="shared" si="86"/>
        <v/>
      </c>
      <c r="K1383" s="741" t="str">
        <f t="shared" si="87"/>
        <v/>
      </c>
    </row>
    <row r="1384" spans="1:11" x14ac:dyDescent="0.25">
      <c r="A1384" s="748" t="str">
        <f>IF(Inputs!T1165&lt;&gt;"",Inputs!T1165,"")</f>
        <v/>
      </c>
      <c r="B1384" s="748" t="str">
        <f>IF(Inputs!U1165&lt;&gt;"",Inputs!U1165,"")</f>
        <v/>
      </c>
      <c r="C1384" s="748" t="str">
        <f>IF(Inputs!V1165&lt;&gt;"",Inputs!V1165,"")</f>
        <v/>
      </c>
      <c r="D1384" s="749" t="str">
        <f>IF(Inputs!W1165&lt;&gt;"",Inputs!W1165,"")</f>
        <v/>
      </c>
      <c r="E1384" s="750" t="str">
        <f>IF(Inputs!X1165&lt;&gt;"",Inputs!X1165,"")</f>
        <v/>
      </c>
      <c r="F1384" s="751" t="str">
        <f>IF(B1384&lt;&gt;"",IF(Inputs!Y1165&lt;&gt;"",Inputs!Y1165,0),"")</f>
        <v/>
      </c>
      <c r="G1384" s="748" t="str">
        <f>IF(Inputs!U1382&lt;&gt;"",Inputs!Z1382,"")</f>
        <v/>
      </c>
      <c r="H1384" s="748" t="str">
        <f t="shared" si="84"/>
        <v/>
      </c>
      <c r="I1384" s="741" t="str">
        <f t="shared" si="85"/>
        <v/>
      </c>
      <c r="J1384" s="741" t="str">
        <f t="shared" si="86"/>
        <v/>
      </c>
      <c r="K1384" s="741" t="str">
        <f t="shared" si="87"/>
        <v/>
      </c>
    </row>
    <row r="1385" spans="1:11" x14ac:dyDescent="0.25">
      <c r="A1385" s="748" t="str">
        <f>IF(Inputs!T1166&lt;&gt;"",Inputs!T1166,"")</f>
        <v/>
      </c>
      <c r="B1385" s="748" t="str">
        <f>IF(Inputs!U1166&lt;&gt;"",Inputs!U1166,"")</f>
        <v/>
      </c>
      <c r="C1385" s="748" t="str">
        <f>IF(Inputs!V1166&lt;&gt;"",Inputs!V1166,"")</f>
        <v/>
      </c>
      <c r="D1385" s="749" t="str">
        <f>IF(Inputs!W1166&lt;&gt;"",Inputs!W1166,"")</f>
        <v/>
      </c>
      <c r="E1385" s="750" t="str">
        <f>IF(Inputs!X1166&lt;&gt;"",Inputs!X1166,"")</f>
        <v/>
      </c>
      <c r="F1385" s="751" t="str">
        <f>IF(B1385&lt;&gt;"",IF(Inputs!Y1166&lt;&gt;"",Inputs!Y1166,0),"")</f>
        <v/>
      </c>
      <c r="G1385" s="748" t="str">
        <f>IF(Inputs!U1383&lt;&gt;"",Inputs!Z1383,"")</f>
        <v/>
      </c>
      <c r="H1385" s="748" t="str">
        <f t="shared" si="84"/>
        <v/>
      </c>
      <c r="I1385" s="741" t="str">
        <f t="shared" si="85"/>
        <v/>
      </c>
      <c r="J1385" s="741" t="str">
        <f t="shared" si="86"/>
        <v/>
      </c>
      <c r="K1385" s="741" t="str">
        <f t="shared" si="87"/>
        <v/>
      </c>
    </row>
    <row r="1386" spans="1:11" x14ac:dyDescent="0.25">
      <c r="A1386" s="748" t="str">
        <f>IF(Inputs!T1167&lt;&gt;"",Inputs!T1167,"")</f>
        <v/>
      </c>
      <c r="B1386" s="748" t="str">
        <f>IF(Inputs!U1167&lt;&gt;"",Inputs!U1167,"")</f>
        <v/>
      </c>
      <c r="C1386" s="748" t="str">
        <f>IF(Inputs!V1167&lt;&gt;"",Inputs!V1167,"")</f>
        <v/>
      </c>
      <c r="D1386" s="749" t="str">
        <f>IF(Inputs!W1167&lt;&gt;"",Inputs!W1167,"")</f>
        <v/>
      </c>
      <c r="E1386" s="750" t="str">
        <f>IF(Inputs!X1167&lt;&gt;"",Inputs!X1167,"")</f>
        <v/>
      </c>
      <c r="F1386" s="751" t="str">
        <f>IF(B1386&lt;&gt;"",IF(Inputs!Y1167&lt;&gt;"",Inputs!Y1167,0),"")</f>
        <v/>
      </c>
      <c r="G1386" s="748" t="str">
        <f>IF(Inputs!U1384&lt;&gt;"",Inputs!Z1384,"")</f>
        <v/>
      </c>
      <c r="H1386" s="748" t="str">
        <f t="shared" si="84"/>
        <v/>
      </c>
      <c r="I1386" s="741" t="str">
        <f t="shared" si="85"/>
        <v/>
      </c>
      <c r="J1386" s="741" t="str">
        <f t="shared" si="86"/>
        <v/>
      </c>
      <c r="K1386" s="741" t="str">
        <f t="shared" si="87"/>
        <v/>
      </c>
    </row>
    <row r="1387" spans="1:11" x14ac:dyDescent="0.25">
      <c r="A1387" s="748" t="str">
        <f>IF(Inputs!T1168&lt;&gt;"",Inputs!T1168,"")</f>
        <v/>
      </c>
      <c r="B1387" s="748" t="str">
        <f>IF(Inputs!U1168&lt;&gt;"",Inputs!U1168,"")</f>
        <v/>
      </c>
      <c r="C1387" s="748" t="str">
        <f>IF(Inputs!V1168&lt;&gt;"",Inputs!V1168,"")</f>
        <v/>
      </c>
      <c r="D1387" s="749" t="str">
        <f>IF(Inputs!W1168&lt;&gt;"",Inputs!W1168,"")</f>
        <v/>
      </c>
      <c r="E1387" s="750" t="str">
        <f>IF(Inputs!X1168&lt;&gt;"",Inputs!X1168,"")</f>
        <v/>
      </c>
      <c r="F1387" s="751" t="str">
        <f>IF(B1387&lt;&gt;"",IF(Inputs!Y1168&lt;&gt;"",Inputs!Y1168,0),"")</f>
        <v/>
      </c>
      <c r="G1387" s="748" t="str">
        <f>IF(Inputs!U1385&lt;&gt;"",Inputs!Z1385,"")</f>
        <v/>
      </c>
      <c r="H1387" s="748" t="str">
        <f t="shared" si="84"/>
        <v/>
      </c>
      <c r="I1387" s="741" t="str">
        <f t="shared" si="85"/>
        <v/>
      </c>
      <c r="J1387" s="741" t="str">
        <f t="shared" si="86"/>
        <v/>
      </c>
      <c r="K1387" s="741" t="str">
        <f t="shared" si="87"/>
        <v/>
      </c>
    </row>
    <row r="1388" spans="1:11" x14ac:dyDescent="0.25">
      <c r="A1388" s="748" t="str">
        <f>IF(Inputs!T1169&lt;&gt;"",Inputs!T1169,"")</f>
        <v/>
      </c>
      <c r="B1388" s="748" t="str">
        <f>IF(Inputs!U1169&lt;&gt;"",Inputs!U1169,"")</f>
        <v/>
      </c>
      <c r="C1388" s="748" t="str">
        <f>IF(Inputs!V1169&lt;&gt;"",Inputs!V1169,"")</f>
        <v/>
      </c>
      <c r="D1388" s="749" t="str">
        <f>IF(Inputs!W1169&lt;&gt;"",Inputs!W1169,"")</f>
        <v/>
      </c>
      <c r="E1388" s="750" t="str">
        <f>IF(Inputs!X1169&lt;&gt;"",Inputs!X1169,"")</f>
        <v/>
      </c>
      <c r="F1388" s="751" t="str">
        <f>IF(B1388&lt;&gt;"",IF(Inputs!Y1169&lt;&gt;"",Inputs!Y1169,0),"")</f>
        <v/>
      </c>
      <c r="G1388" s="748" t="str">
        <f>IF(Inputs!U1386&lt;&gt;"",Inputs!Z1386,"")</f>
        <v/>
      </c>
      <c r="H1388" s="748" t="str">
        <f t="shared" si="84"/>
        <v/>
      </c>
      <c r="I1388" s="741" t="str">
        <f t="shared" si="85"/>
        <v/>
      </c>
      <c r="J1388" s="741" t="str">
        <f t="shared" si="86"/>
        <v/>
      </c>
      <c r="K1388" s="741" t="str">
        <f t="shared" si="87"/>
        <v/>
      </c>
    </row>
    <row r="1389" spans="1:11" x14ac:dyDescent="0.25">
      <c r="A1389" s="748" t="str">
        <f>IF(Inputs!T1170&lt;&gt;"",Inputs!T1170,"")</f>
        <v/>
      </c>
      <c r="B1389" s="748" t="str">
        <f>IF(Inputs!U1170&lt;&gt;"",Inputs!U1170,"")</f>
        <v/>
      </c>
      <c r="C1389" s="748" t="str">
        <f>IF(Inputs!V1170&lt;&gt;"",Inputs!V1170,"")</f>
        <v/>
      </c>
      <c r="D1389" s="749" t="str">
        <f>IF(Inputs!W1170&lt;&gt;"",Inputs!W1170,"")</f>
        <v/>
      </c>
      <c r="E1389" s="750" t="str">
        <f>IF(Inputs!X1170&lt;&gt;"",Inputs!X1170,"")</f>
        <v/>
      </c>
      <c r="F1389" s="751" t="str">
        <f>IF(B1389&lt;&gt;"",IF(Inputs!Y1170&lt;&gt;"",Inputs!Y1170,0),"")</f>
        <v/>
      </c>
      <c r="G1389" s="748" t="str">
        <f>IF(Inputs!U1387&lt;&gt;"",Inputs!Z1387,"")</f>
        <v/>
      </c>
      <c r="H1389" s="748" t="str">
        <f t="shared" si="84"/>
        <v/>
      </c>
      <c r="I1389" s="741" t="str">
        <f t="shared" si="85"/>
        <v/>
      </c>
      <c r="J1389" s="741" t="str">
        <f t="shared" si="86"/>
        <v/>
      </c>
      <c r="K1389" s="741" t="str">
        <f t="shared" si="87"/>
        <v/>
      </c>
    </row>
    <row r="1390" spans="1:11" x14ac:dyDescent="0.25">
      <c r="A1390" s="748" t="str">
        <f>IF(Inputs!T1171&lt;&gt;"",Inputs!T1171,"")</f>
        <v/>
      </c>
      <c r="B1390" s="748" t="str">
        <f>IF(Inputs!U1171&lt;&gt;"",Inputs!U1171,"")</f>
        <v/>
      </c>
      <c r="C1390" s="748" t="str">
        <f>IF(Inputs!V1171&lt;&gt;"",Inputs!V1171,"")</f>
        <v/>
      </c>
      <c r="D1390" s="749" t="str">
        <f>IF(Inputs!W1171&lt;&gt;"",Inputs!W1171,"")</f>
        <v/>
      </c>
      <c r="E1390" s="750" t="str">
        <f>IF(Inputs!X1171&lt;&gt;"",Inputs!X1171,"")</f>
        <v/>
      </c>
      <c r="F1390" s="751" t="str">
        <f>IF(B1390&lt;&gt;"",IF(Inputs!Y1171&lt;&gt;"",Inputs!Y1171,0),"")</f>
        <v/>
      </c>
      <c r="G1390" s="748" t="str">
        <f>IF(Inputs!U1388&lt;&gt;"",Inputs!Z1388,"")</f>
        <v/>
      </c>
      <c r="H1390" s="748" t="str">
        <f t="shared" si="84"/>
        <v/>
      </c>
      <c r="I1390" s="741" t="str">
        <f t="shared" si="85"/>
        <v/>
      </c>
      <c r="J1390" s="741" t="str">
        <f t="shared" si="86"/>
        <v/>
      </c>
      <c r="K1390" s="741" t="str">
        <f t="shared" si="87"/>
        <v/>
      </c>
    </row>
    <row r="1391" spans="1:11" x14ac:dyDescent="0.25">
      <c r="A1391" s="748" t="str">
        <f>IF(Inputs!T1172&lt;&gt;"",Inputs!T1172,"")</f>
        <v/>
      </c>
      <c r="B1391" s="748" t="str">
        <f>IF(Inputs!U1172&lt;&gt;"",Inputs!U1172,"")</f>
        <v/>
      </c>
      <c r="C1391" s="748" t="str">
        <f>IF(Inputs!V1172&lt;&gt;"",Inputs!V1172,"")</f>
        <v/>
      </c>
      <c r="D1391" s="749" t="str">
        <f>IF(Inputs!W1172&lt;&gt;"",Inputs!W1172,"")</f>
        <v/>
      </c>
      <c r="E1391" s="750" t="str">
        <f>IF(Inputs!X1172&lt;&gt;"",Inputs!X1172,"")</f>
        <v/>
      </c>
      <c r="F1391" s="751" t="str">
        <f>IF(B1391&lt;&gt;"",IF(Inputs!Y1172&lt;&gt;"",Inputs!Y1172,0),"")</f>
        <v/>
      </c>
      <c r="G1391" s="748" t="str">
        <f>IF(Inputs!U1389&lt;&gt;"",Inputs!Z1389,"")</f>
        <v/>
      </c>
      <c r="H1391" s="748" t="str">
        <f t="shared" si="84"/>
        <v/>
      </c>
      <c r="I1391" s="741" t="str">
        <f t="shared" si="85"/>
        <v/>
      </c>
      <c r="J1391" s="741" t="str">
        <f t="shared" si="86"/>
        <v/>
      </c>
      <c r="K1391" s="741" t="str">
        <f t="shared" si="87"/>
        <v/>
      </c>
    </row>
    <row r="1392" spans="1:11" x14ac:dyDescent="0.25">
      <c r="A1392" s="748" t="str">
        <f>IF(Inputs!T1173&lt;&gt;"",Inputs!T1173,"")</f>
        <v/>
      </c>
      <c r="B1392" s="748" t="str">
        <f>IF(Inputs!U1173&lt;&gt;"",Inputs!U1173,"")</f>
        <v/>
      </c>
      <c r="C1392" s="748" t="str">
        <f>IF(Inputs!V1173&lt;&gt;"",Inputs!V1173,"")</f>
        <v/>
      </c>
      <c r="D1392" s="749" t="str">
        <f>IF(Inputs!W1173&lt;&gt;"",Inputs!W1173,"")</f>
        <v/>
      </c>
      <c r="E1392" s="750" t="str">
        <f>IF(Inputs!X1173&lt;&gt;"",Inputs!X1173,"")</f>
        <v/>
      </c>
      <c r="F1392" s="751" t="str">
        <f>IF(B1392&lt;&gt;"",IF(Inputs!Y1173&lt;&gt;"",Inputs!Y1173,0),"")</f>
        <v/>
      </c>
      <c r="G1392" s="748" t="str">
        <f>IF(Inputs!U1390&lt;&gt;"",Inputs!Z1390,"")</f>
        <v/>
      </c>
      <c r="H1392" s="748" t="str">
        <f t="shared" si="84"/>
        <v/>
      </c>
      <c r="I1392" s="741" t="str">
        <f t="shared" si="85"/>
        <v/>
      </c>
      <c r="J1392" s="741" t="str">
        <f t="shared" si="86"/>
        <v/>
      </c>
      <c r="K1392" s="741" t="str">
        <f t="shared" si="87"/>
        <v/>
      </c>
    </row>
    <row r="1393" spans="1:11" x14ac:dyDescent="0.25">
      <c r="A1393" s="748" t="str">
        <f>IF(Inputs!T1174&lt;&gt;"",Inputs!T1174,"")</f>
        <v/>
      </c>
      <c r="B1393" s="748" t="str">
        <f>IF(Inputs!U1174&lt;&gt;"",Inputs!U1174,"")</f>
        <v/>
      </c>
      <c r="C1393" s="748" t="str">
        <f>IF(Inputs!V1174&lt;&gt;"",Inputs!V1174,"")</f>
        <v/>
      </c>
      <c r="D1393" s="749" t="str">
        <f>IF(Inputs!W1174&lt;&gt;"",Inputs!W1174,"")</f>
        <v/>
      </c>
      <c r="E1393" s="750" t="str">
        <f>IF(Inputs!X1174&lt;&gt;"",Inputs!X1174,"")</f>
        <v/>
      </c>
      <c r="F1393" s="751" t="str">
        <f>IF(B1393&lt;&gt;"",IF(Inputs!Y1174&lt;&gt;"",Inputs!Y1174,0),"")</f>
        <v/>
      </c>
      <c r="G1393" s="748" t="str">
        <f>IF(Inputs!U1391&lt;&gt;"",Inputs!Z1391,"")</f>
        <v/>
      </c>
      <c r="H1393" s="748" t="str">
        <f t="shared" si="84"/>
        <v/>
      </c>
      <c r="I1393" s="741" t="str">
        <f t="shared" si="85"/>
        <v/>
      </c>
      <c r="J1393" s="741" t="str">
        <f t="shared" si="86"/>
        <v/>
      </c>
      <c r="K1393" s="741" t="str">
        <f t="shared" si="87"/>
        <v/>
      </c>
    </row>
    <row r="1394" spans="1:11" x14ac:dyDescent="0.25">
      <c r="A1394" s="748" t="str">
        <f>IF(Inputs!T1175&lt;&gt;"",Inputs!T1175,"")</f>
        <v/>
      </c>
      <c r="B1394" s="748" t="str">
        <f>IF(Inputs!U1175&lt;&gt;"",Inputs!U1175,"")</f>
        <v/>
      </c>
      <c r="C1394" s="748" t="str">
        <f>IF(Inputs!V1175&lt;&gt;"",Inputs!V1175,"")</f>
        <v/>
      </c>
      <c r="D1394" s="749" t="str">
        <f>IF(Inputs!W1175&lt;&gt;"",Inputs!W1175,"")</f>
        <v/>
      </c>
      <c r="E1394" s="750" t="str">
        <f>IF(Inputs!X1175&lt;&gt;"",Inputs!X1175,"")</f>
        <v/>
      </c>
      <c r="F1394" s="751" t="str">
        <f>IF(B1394&lt;&gt;"",IF(Inputs!Y1175&lt;&gt;"",Inputs!Y1175,0),"")</f>
        <v/>
      </c>
      <c r="G1394" s="748" t="str">
        <f>IF(Inputs!U1392&lt;&gt;"",Inputs!Z1392,"")</f>
        <v/>
      </c>
      <c r="H1394" s="748" t="str">
        <f t="shared" si="84"/>
        <v/>
      </c>
      <c r="I1394" s="741" t="str">
        <f t="shared" si="85"/>
        <v/>
      </c>
      <c r="J1394" s="741" t="str">
        <f t="shared" si="86"/>
        <v/>
      </c>
      <c r="K1394" s="741" t="str">
        <f t="shared" si="87"/>
        <v/>
      </c>
    </row>
    <row r="1395" spans="1:11" x14ac:dyDescent="0.25">
      <c r="A1395" s="748" t="str">
        <f>IF(Inputs!T1176&lt;&gt;"",Inputs!T1176,"")</f>
        <v/>
      </c>
      <c r="B1395" s="748" t="str">
        <f>IF(Inputs!U1176&lt;&gt;"",Inputs!U1176,"")</f>
        <v/>
      </c>
      <c r="C1395" s="748" t="str">
        <f>IF(Inputs!V1176&lt;&gt;"",Inputs!V1176,"")</f>
        <v/>
      </c>
      <c r="D1395" s="749" t="str">
        <f>IF(Inputs!W1176&lt;&gt;"",Inputs!W1176,"")</f>
        <v/>
      </c>
      <c r="E1395" s="750" t="str">
        <f>IF(Inputs!X1176&lt;&gt;"",Inputs!X1176,"")</f>
        <v/>
      </c>
      <c r="F1395" s="751" t="str">
        <f>IF(B1395&lt;&gt;"",IF(Inputs!Y1176&lt;&gt;"",Inputs!Y1176,0),"")</f>
        <v/>
      </c>
      <c r="G1395" s="748" t="str">
        <f>IF(Inputs!U1393&lt;&gt;"",Inputs!Z1393,"")</f>
        <v/>
      </c>
      <c r="H1395" s="748" t="str">
        <f t="shared" si="84"/>
        <v/>
      </c>
      <c r="I1395" s="741" t="str">
        <f t="shared" si="85"/>
        <v/>
      </c>
      <c r="J1395" s="741" t="str">
        <f t="shared" si="86"/>
        <v/>
      </c>
      <c r="K1395" s="741" t="str">
        <f t="shared" si="87"/>
        <v/>
      </c>
    </row>
    <row r="1396" spans="1:11" x14ac:dyDescent="0.25">
      <c r="A1396" s="748" t="str">
        <f>IF(Inputs!T1177&lt;&gt;"",Inputs!T1177,"")</f>
        <v/>
      </c>
      <c r="B1396" s="748" t="str">
        <f>IF(Inputs!U1177&lt;&gt;"",Inputs!U1177,"")</f>
        <v/>
      </c>
      <c r="C1396" s="748" t="str">
        <f>IF(Inputs!V1177&lt;&gt;"",Inputs!V1177,"")</f>
        <v/>
      </c>
      <c r="D1396" s="749" t="str">
        <f>IF(Inputs!W1177&lt;&gt;"",Inputs!W1177,"")</f>
        <v/>
      </c>
      <c r="E1396" s="750" t="str">
        <f>IF(Inputs!X1177&lt;&gt;"",Inputs!X1177,"")</f>
        <v/>
      </c>
      <c r="F1396" s="751" t="str">
        <f>IF(B1396&lt;&gt;"",IF(Inputs!Y1177&lt;&gt;"",Inputs!Y1177,0),"")</f>
        <v/>
      </c>
      <c r="G1396" s="748" t="str">
        <f>IF(Inputs!U1394&lt;&gt;"",Inputs!Z1394,"")</f>
        <v/>
      </c>
      <c r="H1396" s="748" t="str">
        <f t="shared" si="84"/>
        <v/>
      </c>
      <c r="I1396" s="741" t="str">
        <f t="shared" si="85"/>
        <v/>
      </c>
      <c r="J1396" s="741" t="str">
        <f t="shared" si="86"/>
        <v/>
      </c>
      <c r="K1396" s="741" t="str">
        <f t="shared" si="87"/>
        <v/>
      </c>
    </row>
    <row r="1397" spans="1:11" x14ac:dyDescent="0.25">
      <c r="A1397" s="748" t="str">
        <f>IF(Inputs!T1178&lt;&gt;"",Inputs!T1178,"")</f>
        <v/>
      </c>
      <c r="B1397" s="748" t="str">
        <f>IF(Inputs!U1178&lt;&gt;"",Inputs!U1178,"")</f>
        <v/>
      </c>
      <c r="C1397" s="748" t="str">
        <f>IF(Inputs!V1178&lt;&gt;"",Inputs!V1178,"")</f>
        <v/>
      </c>
      <c r="D1397" s="749" t="str">
        <f>IF(Inputs!W1178&lt;&gt;"",Inputs!W1178,"")</f>
        <v/>
      </c>
      <c r="E1397" s="750" t="str">
        <f>IF(Inputs!X1178&lt;&gt;"",Inputs!X1178,"")</f>
        <v/>
      </c>
      <c r="F1397" s="751" t="str">
        <f>IF(B1397&lt;&gt;"",IF(Inputs!Y1178&lt;&gt;"",Inputs!Y1178,0),"")</f>
        <v/>
      </c>
      <c r="G1397" s="748" t="str">
        <f>IF(Inputs!U1395&lt;&gt;"",Inputs!Z1395,"")</f>
        <v/>
      </c>
      <c r="H1397" s="748" t="str">
        <f t="shared" si="84"/>
        <v/>
      </c>
      <c r="I1397" s="741" t="str">
        <f t="shared" si="85"/>
        <v/>
      </c>
      <c r="J1397" s="741" t="str">
        <f t="shared" si="86"/>
        <v/>
      </c>
      <c r="K1397" s="741" t="str">
        <f t="shared" si="87"/>
        <v/>
      </c>
    </row>
    <row r="1398" spans="1:11" x14ac:dyDescent="0.25">
      <c r="A1398" s="748" t="str">
        <f>IF(Inputs!T1179&lt;&gt;"",Inputs!T1179,"")</f>
        <v/>
      </c>
      <c r="B1398" s="748" t="str">
        <f>IF(Inputs!U1179&lt;&gt;"",Inputs!U1179,"")</f>
        <v/>
      </c>
      <c r="C1398" s="748" t="str">
        <f>IF(Inputs!V1179&lt;&gt;"",Inputs!V1179,"")</f>
        <v/>
      </c>
      <c r="D1398" s="749" t="str">
        <f>IF(Inputs!W1179&lt;&gt;"",Inputs!W1179,"")</f>
        <v/>
      </c>
      <c r="E1398" s="750" t="str">
        <f>IF(Inputs!X1179&lt;&gt;"",Inputs!X1179,"")</f>
        <v/>
      </c>
      <c r="F1398" s="751" t="str">
        <f>IF(B1398&lt;&gt;"",IF(Inputs!Y1179&lt;&gt;"",Inputs!Y1179,0),"")</f>
        <v/>
      </c>
      <c r="G1398" s="748" t="str">
        <f>IF(Inputs!U1396&lt;&gt;"",Inputs!Z1396,"")</f>
        <v/>
      </c>
      <c r="H1398" s="748" t="str">
        <f t="shared" si="84"/>
        <v/>
      </c>
      <c r="I1398" s="741" t="str">
        <f t="shared" si="85"/>
        <v/>
      </c>
      <c r="J1398" s="741" t="str">
        <f t="shared" si="86"/>
        <v/>
      </c>
      <c r="K1398" s="741" t="str">
        <f t="shared" si="87"/>
        <v/>
      </c>
    </row>
    <row r="1399" spans="1:11" x14ac:dyDescent="0.25">
      <c r="A1399" s="748" t="str">
        <f>IF(Inputs!T1180&lt;&gt;"",Inputs!T1180,"")</f>
        <v/>
      </c>
      <c r="B1399" s="748" t="str">
        <f>IF(Inputs!U1180&lt;&gt;"",Inputs!U1180,"")</f>
        <v/>
      </c>
      <c r="C1399" s="748" t="str">
        <f>IF(Inputs!V1180&lt;&gt;"",Inputs!V1180,"")</f>
        <v/>
      </c>
      <c r="D1399" s="749" t="str">
        <f>IF(Inputs!W1180&lt;&gt;"",Inputs!W1180,"")</f>
        <v/>
      </c>
      <c r="E1399" s="750" t="str">
        <f>IF(Inputs!X1180&lt;&gt;"",Inputs!X1180,"")</f>
        <v/>
      </c>
      <c r="F1399" s="751" t="str">
        <f>IF(B1399&lt;&gt;"",IF(Inputs!Y1180&lt;&gt;"",Inputs!Y1180,0),"")</f>
        <v/>
      </c>
      <c r="G1399" s="748" t="str">
        <f>IF(Inputs!U1397&lt;&gt;"",Inputs!Z1397,"")</f>
        <v/>
      </c>
      <c r="H1399" s="748" t="str">
        <f t="shared" si="84"/>
        <v/>
      </c>
      <c r="I1399" s="741" t="str">
        <f t="shared" si="85"/>
        <v/>
      </c>
      <c r="J1399" s="741" t="str">
        <f t="shared" si="86"/>
        <v/>
      </c>
      <c r="K1399" s="741" t="str">
        <f t="shared" si="87"/>
        <v/>
      </c>
    </row>
    <row r="1400" spans="1:11" x14ac:dyDescent="0.25">
      <c r="A1400" s="748" t="str">
        <f>IF(Inputs!T1181&lt;&gt;"",Inputs!T1181,"")</f>
        <v/>
      </c>
      <c r="B1400" s="748" t="str">
        <f>IF(Inputs!U1181&lt;&gt;"",Inputs!U1181,"")</f>
        <v/>
      </c>
      <c r="C1400" s="748" t="str">
        <f>IF(Inputs!V1181&lt;&gt;"",Inputs!V1181,"")</f>
        <v/>
      </c>
      <c r="D1400" s="749" t="str">
        <f>IF(Inputs!W1181&lt;&gt;"",Inputs!W1181,"")</f>
        <v/>
      </c>
      <c r="E1400" s="750" t="str">
        <f>IF(Inputs!X1181&lt;&gt;"",Inputs!X1181,"")</f>
        <v/>
      </c>
      <c r="F1400" s="751" t="str">
        <f>IF(B1400&lt;&gt;"",IF(Inputs!Y1181&lt;&gt;"",Inputs!Y1181,0),"")</f>
        <v/>
      </c>
      <c r="G1400" s="748" t="str">
        <f>IF(Inputs!U1398&lt;&gt;"",Inputs!Z1398,"")</f>
        <v/>
      </c>
      <c r="H1400" s="748" t="str">
        <f t="shared" si="84"/>
        <v/>
      </c>
      <c r="I1400" s="741" t="str">
        <f t="shared" si="85"/>
        <v/>
      </c>
      <c r="J1400" s="741" t="str">
        <f t="shared" si="86"/>
        <v/>
      </c>
      <c r="K1400" s="741" t="str">
        <f t="shared" si="87"/>
        <v/>
      </c>
    </row>
    <row r="1401" spans="1:11" x14ac:dyDescent="0.25">
      <c r="A1401" s="748" t="str">
        <f>IF(Inputs!T1182&lt;&gt;"",Inputs!T1182,"")</f>
        <v/>
      </c>
      <c r="B1401" s="748" t="str">
        <f>IF(Inputs!U1182&lt;&gt;"",Inputs!U1182,"")</f>
        <v/>
      </c>
      <c r="C1401" s="748" t="str">
        <f>IF(Inputs!V1182&lt;&gt;"",Inputs!V1182,"")</f>
        <v/>
      </c>
      <c r="D1401" s="749" t="str">
        <f>IF(Inputs!W1182&lt;&gt;"",Inputs!W1182,"")</f>
        <v/>
      </c>
      <c r="E1401" s="750" t="str">
        <f>IF(Inputs!X1182&lt;&gt;"",Inputs!X1182,"")</f>
        <v/>
      </c>
      <c r="F1401" s="751" t="str">
        <f>IF(B1401&lt;&gt;"",IF(Inputs!Y1182&lt;&gt;"",Inputs!Y1182,0),"")</f>
        <v/>
      </c>
      <c r="G1401" s="748" t="str">
        <f>IF(Inputs!U1399&lt;&gt;"",Inputs!Z1399,"")</f>
        <v/>
      </c>
      <c r="H1401" s="748" t="str">
        <f t="shared" si="84"/>
        <v/>
      </c>
      <c r="I1401" s="741" t="str">
        <f t="shared" si="85"/>
        <v/>
      </c>
      <c r="J1401" s="741" t="str">
        <f t="shared" si="86"/>
        <v/>
      </c>
      <c r="K1401" s="741" t="str">
        <f t="shared" si="87"/>
        <v/>
      </c>
    </row>
    <row r="1402" spans="1:11" x14ac:dyDescent="0.25">
      <c r="A1402" s="748" t="str">
        <f>IF(Inputs!T1183&lt;&gt;"",Inputs!T1183,"")</f>
        <v/>
      </c>
      <c r="B1402" s="748" t="str">
        <f>IF(Inputs!U1183&lt;&gt;"",Inputs!U1183,"")</f>
        <v/>
      </c>
      <c r="C1402" s="748" t="str">
        <f>IF(Inputs!V1183&lt;&gt;"",Inputs!V1183,"")</f>
        <v/>
      </c>
      <c r="D1402" s="749" t="str">
        <f>IF(Inputs!W1183&lt;&gt;"",Inputs!W1183,"")</f>
        <v/>
      </c>
      <c r="E1402" s="750" t="str">
        <f>IF(Inputs!X1183&lt;&gt;"",Inputs!X1183,"")</f>
        <v/>
      </c>
      <c r="F1402" s="751" t="str">
        <f>IF(B1402&lt;&gt;"",IF(Inputs!Y1183&lt;&gt;"",Inputs!Y1183,0),"")</f>
        <v/>
      </c>
      <c r="G1402" s="748" t="str">
        <f>IF(Inputs!U1400&lt;&gt;"",Inputs!Z1400,"")</f>
        <v/>
      </c>
      <c r="H1402" s="748" t="str">
        <f t="shared" si="84"/>
        <v/>
      </c>
      <c r="I1402" s="741" t="str">
        <f t="shared" si="85"/>
        <v/>
      </c>
      <c r="J1402" s="741" t="str">
        <f t="shared" si="86"/>
        <v/>
      </c>
      <c r="K1402" s="741" t="str">
        <f t="shared" si="87"/>
        <v/>
      </c>
    </row>
    <row r="1403" spans="1:11" x14ac:dyDescent="0.25">
      <c r="A1403" s="748" t="str">
        <f>IF(Inputs!T1184&lt;&gt;"",Inputs!T1184,"")</f>
        <v/>
      </c>
      <c r="B1403" s="748" t="str">
        <f>IF(Inputs!U1184&lt;&gt;"",Inputs!U1184,"")</f>
        <v/>
      </c>
      <c r="C1403" s="748" t="str">
        <f>IF(Inputs!V1184&lt;&gt;"",Inputs!V1184,"")</f>
        <v/>
      </c>
      <c r="D1403" s="749" t="str">
        <f>IF(Inputs!W1184&lt;&gt;"",Inputs!W1184,"")</f>
        <v/>
      </c>
      <c r="E1403" s="750" t="str">
        <f>IF(Inputs!X1184&lt;&gt;"",Inputs!X1184,"")</f>
        <v/>
      </c>
      <c r="F1403" s="751" t="str">
        <f>IF(B1403&lt;&gt;"",IF(Inputs!Y1184&lt;&gt;"",Inputs!Y1184,0),"")</f>
        <v/>
      </c>
      <c r="G1403" s="748" t="str">
        <f>IF(Inputs!U1401&lt;&gt;"",Inputs!Z1401,"")</f>
        <v/>
      </c>
      <c r="H1403" s="748" t="str">
        <f t="shared" si="84"/>
        <v/>
      </c>
      <c r="I1403" s="741" t="str">
        <f t="shared" si="85"/>
        <v/>
      </c>
      <c r="J1403" s="741" t="str">
        <f t="shared" si="86"/>
        <v/>
      </c>
      <c r="K1403" s="741" t="str">
        <f t="shared" si="87"/>
        <v/>
      </c>
    </row>
    <row r="1404" spans="1:11" x14ac:dyDescent="0.25">
      <c r="A1404" s="748" t="str">
        <f>IF(Inputs!T1185&lt;&gt;"",Inputs!T1185,"")</f>
        <v/>
      </c>
      <c r="B1404" s="748" t="str">
        <f>IF(Inputs!U1185&lt;&gt;"",Inputs!U1185,"")</f>
        <v/>
      </c>
      <c r="C1404" s="748" t="str">
        <f>IF(Inputs!V1185&lt;&gt;"",Inputs!V1185,"")</f>
        <v/>
      </c>
      <c r="D1404" s="749" t="str">
        <f>IF(Inputs!W1185&lt;&gt;"",Inputs!W1185,"")</f>
        <v/>
      </c>
      <c r="E1404" s="750" t="str">
        <f>IF(Inputs!X1185&lt;&gt;"",Inputs!X1185,"")</f>
        <v/>
      </c>
      <c r="F1404" s="751" t="str">
        <f>IF(B1404&lt;&gt;"",IF(Inputs!Y1185&lt;&gt;"",Inputs!Y1185,0),"")</f>
        <v/>
      </c>
      <c r="G1404" s="748" t="str">
        <f>IF(Inputs!U1402&lt;&gt;"",Inputs!Z1402,"")</f>
        <v/>
      </c>
      <c r="H1404" s="748" t="str">
        <f t="shared" si="84"/>
        <v/>
      </c>
      <c r="I1404" s="741" t="str">
        <f t="shared" si="85"/>
        <v/>
      </c>
      <c r="J1404" s="741" t="str">
        <f t="shared" si="86"/>
        <v/>
      </c>
      <c r="K1404" s="741" t="str">
        <f t="shared" si="87"/>
        <v/>
      </c>
    </row>
    <row r="1405" spans="1:11" x14ac:dyDescent="0.25">
      <c r="A1405" s="748" t="str">
        <f>IF(Inputs!T1186&lt;&gt;"",Inputs!T1186,"")</f>
        <v/>
      </c>
      <c r="B1405" s="748" t="str">
        <f>IF(Inputs!U1186&lt;&gt;"",Inputs!U1186,"")</f>
        <v/>
      </c>
      <c r="C1405" s="748" t="str">
        <f>IF(Inputs!V1186&lt;&gt;"",Inputs!V1186,"")</f>
        <v/>
      </c>
      <c r="D1405" s="749" t="str">
        <f>IF(Inputs!W1186&lt;&gt;"",Inputs!W1186,"")</f>
        <v/>
      </c>
      <c r="E1405" s="750" t="str">
        <f>IF(Inputs!X1186&lt;&gt;"",Inputs!X1186,"")</f>
        <v/>
      </c>
      <c r="F1405" s="751" t="str">
        <f>IF(B1405&lt;&gt;"",IF(Inputs!Y1186&lt;&gt;"",Inputs!Y1186,0),"")</f>
        <v/>
      </c>
      <c r="G1405" s="748" t="str">
        <f>IF(Inputs!U1403&lt;&gt;"",Inputs!Z1403,"")</f>
        <v/>
      </c>
      <c r="H1405" s="748" t="str">
        <f t="shared" si="84"/>
        <v/>
      </c>
      <c r="I1405" s="741" t="str">
        <f t="shared" si="85"/>
        <v/>
      </c>
      <c r="J1405" s="741" t="str">
        <f t="shared" si="86"/>
        <v/>
      </c>
      <c r="K1405" s="741" t="str">
        <f t="shared" si="87"/>
        <v/>
      </c>
    </row>
    <row r="1406" spans="1:11" x14ac:dyDescent="0.25">
      <c r="A1406" s="748" t="str">
        <f>IF(Inputs!T1187&lt;&gt;"",Inputs!T1187,"")</f>
        <v/>
      </c>
      <c r="B1406" s="748" t="str">
        <f>IF(Inputs!U1187&lt;&gt;"",Inputs!U1187,"")</f>
        <v/>
      </c>
      <c r="C1406" s="748" t="str">
        <f>IF(Inputs!V1187&lt;&gt;"",Inputs!V1187,"")</f>
        <v/>
      </c>
      <c r="D1406" s="749" t="str">
        <f>IF(Inputs!W1187&lt;&gt;"",Inputs!W1187,"")</f>
        <v/>
      </c>
      <c r="E1406" s="750" t="str">
        <f>IF(Inputs!X1187&lt;&gt;"",Inputs!X1187,"")</f>
        <v/>
      </c>
      <c r="F1406" s="751" t="str">
        <f>IF(B1406&lt;&gt;"",IF(Inputs!Y1187&lt;&gt;"",Inputs!Y1187,0),"")</f>
        <v/>
      </c>
      <c r="G1406" s="748" t="str">
        <f>IF(Inputs!U1404&lt;&gt;"",Inputs!Z1404,"")</f>
        <v/>
      </c>
      <c r="H1406" s="748" t="str">
        <f t="shared" si="84"/>
        <v/>
      </c>
      <c r="I1406" s="741" t="str">
        <f t="shared" si="85"/>
        <v/>
      </c>
      <c r="J1406" s="741" t="str">
        <f t="shared" si="86"/>
        <v/>
      </c>
      <c r="K1406" s="741" t="str">
        <f t="shared" si="87"/>
        <v/>
      </c>
    </row>
    <row r="1407" spans="1:11" x14ac:dyDescent="0.25">
      <c r="A1407" s="748" t="str">
        <f>IF(Inputs!T1188&lt;&gt;"",Inputs!T1188,"")</f>
        <v/>
      </c>
      <c r="B1407" s="748" t="str">
        <f>IF(Inputs!U1188&lt;&gt;"",Inputs!U1188,"")</f>
        <v/>
      </c>
      <c r="C1407" s="748" t="str">
        <f>IF(Inputs!V1188&lt;&gt;"",Inputs!V1188,"")</f>
        <v/>
      </c>
      <c r="D1407" s="749" t="str">
        <f>IF(Inputs!W1188&lt;&gt;"",Inputs!W1188,"")</f>
        <v/>
      </c>
      <c r="E1407" s="750" t="str">
        <f>IF(Inputs!X1188&lt;&gt;"",Inputs!X1188,"")</f>
        <v/>
      </c>
      <c r="F1407" s="751" t="str">
        <f>IF(B1407&lt;&gt;"",IF(Inputs!Y1188&lt;&gt;"",Inputs!Y1188,0),"")</f>
        <v/>
      </c>
      <c r="G1407" s="748" t="str">
        <f>IF(Inputs!U1405&lt;&gt;"",Inputs!Z1405,"")</f>
        <v/>
      </c>
      <c r="H1407" s="748" t="str">
        <f t="shared" si="84"/>
        <v/>
      </c>
      <c r="I1407" s="741" t="str">
        <f t="shared" si="85"/>
        <v/>
      </c>
      <c r="J1407" s="741" t="str">
        <f t="shared" si="86"/>
        <v/>
      </c>
      <c r="K1407" s="741" t="str">
        <f t="shared" si="87"/>
        <v/>
      </c>
    </row>
    <row r="1408" spans="1:11" x14ac:dyDescent="0.25">
      <c r="A1408" s="748" t="str">
        <f>IF(Inputs!T1189&lt;&gt;"",Inputs!T1189,"")</f>
        <v/>
      </c>
      <c r="B1408" s="748" t="str">
        <f>IF(Inputs!U1189&lt;&gt;"",Inputs!U1189,"")</f>
        <v/>
      </c>
      <c r="C1408" s="748" t="str">
        <f>IF(Inputs!V1189&lt;&gt;"",Inputs!V1189,"")</f>
        <v/>
      </c>
      <c r="D1408" s="749" t="str">
        <f>IF(Inputs!W1189&lt;&gt;"",Inputs!W1189,"")</f>
        <v/>
      </c>
      <c r="E1408" s="750" t="str">
        <f>IF(Inputs!X1189&lt;&gt;"",Inputs!X1189,"")</f>
        <v/>
      </c>
      <c r="F1408" s="751" t="str">
        <f>IF(B1408&lt;&gt;"",IF(Inputs!Y1189&lt;&gt;"",Inputs!Y1189,0),"")</f>
        <v/>
      </c>
      <c r="G1408" s="748" t="str">
        <f>IF(Inputs!U1406&lt;&gt;"",Inputs!Z1406,"")</f>
        <v/>
      </c>
      <c r="H1408" s="748" t="str">
        <f t="shared" si="84"/>
        <v/>
      </c>
      <c r="I1408" s="741" t="str">
        <f t="shared" si="85"/>
        <v/>
      </c>
      <c r="J1408" s="741" t="str">
        <f t="shared" si="86"/>
        <v/>
      </c>
      <c r="K1408" s="741" t="str">
        <f t="shared" si="87"/>
        <v/>
      </c>
    </row>
    <row r="1409" spans="1:11" x14ac:dyDescent="0.25">
      <c r="A1409" s="748" t="str">
        <f>IF(Inputs!T1190&lt;&gt;"",Inputs!T1190,"")</f>
        <v/>
      </c>
      <c r="B1409" s="748" t="str">
        <f>IF(Inputs!U1190&lt;&gt;"",Inputs!U1190,"")</f>
        <v/>
      </c>
      <c r="C1409" s="748" t="str">
        <f>IF(Inputs!V1190&lt;&gt;"",Inputs!V1190,"")</f>
        <v/>
      </c>
      <c r="D1409" s="749" t="str">
        <f>IF(Inputs!W1190&lt;&gt;"",Inputs!W1190,"")</f>
        <v/>
      </c>
      <c r="E1409" s="750" t="str">
        <f>IF(Inputs!X1190&lt;&gt;"",Inputs!X1190,"")</f>
        <v/>
      </c>
      <c r="F1409" s="751" t="str">
        <f>IF(B1409&lt;&gt;"",IF(Inputs!Y1190&lt;&gt;"",Inputs!Y1190,0),"")</f>
        <v/>
      </c>
      <c r="G1409" s="748" t="str">
        <f>IF(Inputs!U1407&lt;&gt;"",Inputs!Z1407,"")</f>
        <v/>
      </c>
      <c r="H1409" s="748" t="str">
        <f t="shared" si="84"/>
        <v/>
      </c>
      <c r="I1409" s="741" t="str">
        <f t="shared" si="85"/>
        <v/>
      </c>
      <c r="J1409" s="741" t="str">
        <f t="shared" si="86"/>
        <v/>
      </c>
      <c r="K1409" s="741" t="str">
        <f t="shared" si="87"/>
        <v/>
      </c>
    </row>
    <row r="1410" spans="1:11" x14ac:dyDescent="0.25">
      <c r="A1410" s="748" t="str">
        <f>IF(Inputs!T1191&lt;&gt;"",Inputs!T1191,"")</f>
        <v/>
      </c>
      <c r="B1410" s="748" t="str">
        <f>IF(Inputs!U1191&lt;&gt;"",Inputs!U1191,"")</f>
        <v/>
      </c>
      <c r="C1410" s="748" t="str">
        <f>IF(Inputs!V1191&lt;&gt;"",Inputs!V1191,"")</f>
        <v/>
      </c>
      <c r="D1410" s="749" t="str">
        <f>IF(Inputs!W1191&lt;&gt;"",Inputs!W1191,"")</f>
        <v/>
      </c>
      <c r="E1410" s="750" t="str">
        <f>IF(Inputs!X1191&lt;&gt;"",Inputs!X1191,"")</f>
        <v/>
      </c>
      <c r="F1410" s="751" t="str">
        <f>IF(B1410&lt;&gt;"",IF(Inputs!Y1191&lt;&gt;"",Inputs!Y1191,0),"")</f>
        <v/>
      </c>
      <c r="G1410" s="748" t="str">
        <f>IF(Inputs!U1408&lt;&gt;"",Inputs!Z1408,"")</f>
        <v/>
      </c>
      <c r="H1410" s="748" t="str">
        <f t="shared" si="84"/>
        <v/>
      </c>
      <c r="I1410" s="741" t="str">
        <f t="shared" si="85"/>
        <v/>
      </c>
      <c r="J1410" s="741" t="str">
        <f t="shared" si="86"/>
        <v/>
      </c>
      <c r="K1410" s="741" t="str">
        <f t="shared" si="87"/>
        <v/>
      </c>
    </row>
    <row r="1411" spans="1:11" x14ac:dyDescent="0.25">
      <c r="A1411" s="748" t="str">
        <f>IF(Inputs!T1192&lt;&gt;"",Inputs!T1192,"")</f>
        <v/>
      </c>
      <c r="B1411" s="748" t="str">
        <f>IF(Inputs!U1192&lt;&gt;"",Inputs!U1192,"")</f>
        <v/>
      </c>
      <c r="C1411" s="748" t="str">
        <f>IF(Inputs!V1192&lt;&gt;"",Inputs!V1192,"")</f>
        <v/>
      </c>
      <c r="D1411" s="749" t="str">
        <f>IF(Inputs!W1192&lt;&gt;"",Inputs!W1192,"")</f>
        <v/>
      </c>
      <c r="E1411" s="750" t="str">
        <f>IF(Inputs!X1192&lt;&gt;"",Inputs!X1192,"")</f>
        <v/>
      </c>
      <c r="F1411" s="751" t="str">
        <f>IF(B1411&lt;&gt;"",IF(Inputs!Y1192&lt;&gt;"",Inputs!Y1192,0),"")</f>
        <v/>
      </c>
      <c r="G1411" s="748" t="str">
        <f>IF(Inputs!U1409&lt;&gt;"",Inputs!Z1409,"")</f>
        <v/>
      </c>
      <c r="H1411" s="748" t="str">
        <f t="shared" si="84"/>
        <v/>
      </c>
      <c r="I1411" s="741" t="str">
        <f t="shared" si="85"/>
        <v/>
      </c>
      <c r="J1411" s="741" t="str">
        <f t="shared" si="86"/>
        <v/>
      </c>
      <c r="K1411" s="741" t="str">
        <f t="shared" si="87"/>
        <v/>
      </c>
    </row>
    <row r="1412" spans="1:11" x14ac:dyDescent="0.25">
      <c r="A1412" s="748" t="str">
        <f>IF(Inputs!T1193&lt;&gt;"",Inputs!T1193,"")</f>
        <v/>
      </c>
      <c r="B1412" s="748" t="str">
        <f>IF(Inputs!U1193&lt;&gt;"",Inputs!U1193,"")</f>
        <v/>
      </c>
      <c r="C1412" s="748" t="str">
        <f>IF(Inputs!V1193&lt;&gt;"",Inputs!V1193,"")</f>
        <v/>
      </c>
      <c r="D1412" s="749" t="str">
        <f>IF(Inputs!W1193&lt;&gt;"",Inputs!W1193,"")</f>
        <v/>
      </c>
      <c r="E1412" s="750" t="str">
        <f>IF(Inputs!X1193&lt;&gt;"",Inputs!X1193,"")</f>
        <v/>
      </c>
      <c r="F1412" s="751" t="str">
        <f>IF(B1412&lt;&gt;"",IF(Inputs!Y1193&lt;&gt;"",Inputs!Y1193,0),"")</f>
        <v/>
      </c>
      <c r="G1412" s="748" t="str">
        <f>IF(Inputs!U1410&lt;&gt;"",Inputs!Z1410,"")</f>
        <v/>
      </c>
      <c r="H1412" s="748" t="str">
        <f t="shared" si="84"/>
        <v/>
      </c>
      <c r="I1412" s="741" t="str">
        <f t="shared" si="85"/>
        <v/>
      </c>
      <c r="J1412" s="741" t="str">
        <f t="shared" si="86"/>
        <v/>
      </c>
      <c r="K1412" s="741" t="str">
        <f t="shared" si="87"/>
        <v/>
      </c>
    </row>
    <row r="1413" spans="1:11" x14ac:dyDescent="0.25">
      <c r="A1413" s="748" t="str">
        <f>IF(Inputs!T1194&lt;&gt;"",Inputs!T1194,"")</f>
        <v/>
      </c>
      <c r="B1413" s="748" t="str">
        <f>IF(Inputs!U1194&lt;&gt;"",Inputs!U1194,"")</f>
        <v/>
      </c>
      <c r="C1413" s="748" t="str">
        <f>IF(Inputs!V1194&lt;&gt;"",Inputs!V1194,"")</f>
        <v/>
      </c>
      <c r="D1413" s="749" t="str">
        <f>IF(Inputs!W1194&lt;&gt;"",Inputs!W1194,"")</f>
        <v/>
      </c>
      <c r="E1413" s="750" t="str">
        <f>IF(Inputs!X1194&lt;&gt;"",Inputs!X1194,"")</f>
        <v/>
      </c>
      <c r="F1413" s="751" t="str">
        <f>IF(B1413&lt;&gt;"",IF(Inputs!Y1194&lt;&gt;"",Inputs!Y1194,0),"")</f>
        <v/>
      </c>
      <c r="G1413" s="748" t="str">
        <f>IF(Inputs!U1411&lt;&gt;"",Inputs!Z1411,"")</f>
        <v/>
      </c>
      <c r="H1413" s="748" t="str">
        <f t="shared" si="84"/>
        <v/>
      </c>
      <c r="I1413" s="741" t="str">
        <f t="shared" si="85"/>
        <v/>
      </c>
      <c r="J1413" s="741" t="str">
        <f t="shared" si="86"/>
        <v/>
      </c>
      <c r="K1413" s="741" t="str">
        <f t="shared" si="87"/>
        <v/>
      </c>
    </row>
    <row r="1414" spans="1:11" x14ac:dyDescent="0.25">
      <c r="A1414" s="748" t="str">
        <f>IF(Inputs!T1195&lt;&gt;"",Inputs!T1195,"")</f>
        <v/>
      </c>
      <c r="B1414" s="748" t="str">
        <f>IF(Inputs!U1195&lt;&gt;"",Inputs!U1195,"")</f>
        <v/>
      </c>
      <c r="C1414" s="748" t="str">
        <f>IF(Inputs!V1195&lt;&gt;"",Inputs!V1195,"")</f>
        <v/>
      </c>
      <c r="D1414" s="749" t="str">
        <f>IF(Inputs!W1195&lt;&gt;"",Inputs!W1195,"")</f>
        <v/>
      </c>
      <c r="E1414" s="750" t="str">
        <f>IF(Inputs!X1195&lt;&gt;"",Inputs!X1195,"")</f>
        <v/>
      </c>
      <c r="F1414" s="751" t="str">
        <f>IF(B1414&lt;&gt;"",IF(Inputs!Y1195&lt;&gt;"",Inputs!Y1195,0),"")</f>
        <v/>
      </c>
      <c r="G1414" s="748" t="str">
        <f>IF(Inputs!U1412&lt;&gt;"",Inputs!Z1412,"")</f>
        <v/>
      </c>
      <c r="H1414" s="748" t="str">
        <f t="shared" si="84"/>
        <v/>
      </c>
      <c r="I1414" s="741" t="str">
        <f t="shared" si="85"/>
        <v/>
      </c>
      <c r="J1414" s="741" t="str">
        <f t="shared" si="86"/>
        <v/>
      </c>
      <c r="K1414" s="741" t="str">
        <f t="shared" si="87"/>
        <v/>
      </c>
    </row>
    <row r="1415" spans="1:11" x14ac:dyDescent="0.25">
      <c r="A1415" s="748" t="str">
        <f>IF(Inputs!T1196&lt;&gt;"",Inputs!T1196,"")</f>
        <v/>
      </c>
      <c r="B1415" s="748" t="str">
        <f>IF(Inputs!U1196&lt;&gt;"",Inputs!U1196,"")</f>
        <v/>
      </c>
      <c r="C1415" s="748" t="str">
        <f>IF(Inputs!V1196&lt;&gt;"",Inputs!V1196,"")</f>
        <v/>
      </c>
      <c r="D1415" s="749" t="str">
        <f>IF(Inputs!W1196&lt;&gt;"",Inputs!W1196,"")</f>
        <v/>
      </c>
      <c r="E1415" s="750" t="str">
        <f>IF(Inputs!X1196&lt;&gt;"",Inputs!X1196,"")</f>
        <v/>
      </c>
      <c r="F1415" s="751" t="str">
        <f>IF(B1415&lt;&gt;"",IF(Inputs!Y1196&lt;&gt;"",Inputs!Y1196,0),"")</f>
        <v/>
      </c>
      <c r="G1415" s="748" t="str">
        <f>IF(Inputs!U1413&lt;&gt;"",Inputs!Z1413,"")</f>
        <v/>
      </c>
      <c r="H1415" s="748" t="str">
        <f t="shared" si="84"/>
        <v/>
      </c>
      <c r="I1415" s="741" t="str">
        <f t="shared" si="85"/>
        <v/>
      </c>
      <c r="J1415" s="741" t="str">
        <f t="shared" si="86"/>
        <v/>
      </c>
      <c r="K1415" s="741" t="str">
        <f t="shared" si="87"/>
        <v/>
      </c>
    </row>
    <row r="1416" spans="1:11" x14ac:dyDescent="0.25">
      <c r="A1416" s="748" t="str">
        <f>IF(Inputs!T1197&lt;&gt;"",Inputs!T1197,"")</f>
        <v/>
      </c>
      <c r="B1416" s="748" t="str">
        <f>IF(Inputs!U1197&lt;&gt;"",Inputs!U1197,"")</f>
        <v/>
      </c>
      <c r="C1416" s="748" t="str">
        <f>IF(Inputs!V1197&lt;&gt;"",Inputs!V1197,"")</f>
        <v/>
      </c>
      <c r="D1416" s="749" t="str">
        <f>IF(Inputs!W1197&lt;&gt;"",Inputs!W1197,"")</f>
        <v/>
      </c>
      <c r="E1416" s="750" t="str">
        <f>IF(Inputs!X1197&lt;&gt;"",Inputs!X1197,"")</f>
        <v/>
      </c>
      <c r="F1416" s="751" t="str">
        <f>IF(B1416&lt;&gt;"",IF(Inputs!Y1197&lt;&gt;"",Inputs!Y1197,0),"")</f>
        <v/>
      </c>
      <c r="G1416" s="748" t="str">
        <f>IF(Inputs!U1414&lt;&gt;"",Inputs!Z1414,"")</f>
        <v/>
      </c>
      <c r="H1416" s="748" t="str">
        <f t="shared" si="84"/>
        <v/>
      </c>
      <c r="I1416" s="741" t="str">
        <f t="shared" si="85"/>
        <v/>
      </c>
      <c r="J1416" s="741" t="str">
        <f t="shared" si="86"/>
        <v/>
      </c>
      <c r="K1416" s="741" t="str">
        <f t="shared" si="87"/>
        <v/>
      </c>
    </row>
    <row r="1417" spans="1:11" x14ac:dyDescent="0.25">
      <c r="A1417" s="748" t="str">
        <f>IF(Inputs!T1198&lt;&gt;"",Inputs!T1198,"")</f>
        <v/>
      </c>
      <c r="B1417" s="748" t="str">
        <f>IF(Inputs!U1198&lt;&gt;"",Inputs!U1198,"")</f>
        <v/>
      </c>
      <c r="C1417" s="748" t="str">
        <f>IF(Inputs!V1198&lt;&gt;"",Inputs!V1198,"")</f>
        <v/>
      </c>
      <c r="D1417" s="749" t="str">
        <f>IF(Inputs!W1198&lt;&gt;"",Inputs!W1198,"")</f>
        <v/>
      </c>
      <c r="E1417" s="750" t="str">
        <f>IF(Inputs!X1198&lt;&gt;"",Inputs!X1198,"")</f>
        <v/>
      </c>
      <c r="F1417" s="751" t="str">
        <f>IF(B1417&lt;&gt;"",IF(Inputs!Y1198&lt;&gt;"",Inputs!Y1198,0),"")</f>
        <v/>
      </c>
      <c r="G1417" s="748" t="str">
        <f>IF(Inputs!U1415&lt;&gt;"",Inputs!Z1415,"")</f>
        <v/>
      </c>
      <c r="H1417" s="748" t="str">
        <f t="shared" si="84"/>
        <v/>
      </c>
      <c r="I1417" s="741" t="str">
        <f t="shared" si="85"/>
        <v/>
      </c>
      <c r="J1417" s="741" t="str">
        <f t="shared" si="86"/>
        <v/>
      </c>
      <c r="K1417" s="741" t="str">
        <f t="shared" si="87"/>
        <v/>
      </c>
    </row>
    <row r="1418" spans="1:11" x14ac:dyDescent="0.25">
      <c r="A1418" s="748" t="str">
        <f>IF(Inputs!T1199&lt;&gt;"",Inputs!T1199,"")</f>
        <v/>
      </c>
      <c r="B1418" s="748" t="str">
        <f>IF(Inputs!U1199&lt;&gt;"",Inputs!U1199,"")</f>
        <v/>
      </c>
      <c r="C1418" s="748" t="str">
        <f>IF(Inputs!V1199&lt;&gt;"",Inputs!V1199,"")</f>
        <v/>
      </c>
      <c r="D1418" s="749" t="str">
        <f>IF(Inputs!W1199&lt;&gt;"",Inputs!W1199,"")</f>
        <v/>
      </c>
      <c r="E1418" s="750" t="str">
        <f>IF(Inputs!X1199&lt;&gt;"",Inputs!X1199,"")</f>
        <v/>
      </c>
      <c r="F1418" s="751" t="str">
        <f>IF(B1418&lt;&gt;"",IF(Inputs!Y1199&lt;&gt;"",Inputs!Y1199,0),"")</f>
        <v/>
      </c>
      <c r="G1418" s="748" t="str">
        <f>IF(Inputs!U1416&lt;&gt;"",Inputs!Z1416,"")</f>
        <v/>
      </c>
      <c r="H1418" s="748" t="str">
        <f t="shared" ref="H1418:H1481" si="88">IF(AND(B1418&lt;&gt;"",A1418&lt;&gt;"c"),IF((YEAR($I$5)-YEAR($D1418))*12+MONTH($I$5)-MONTH($D1418)&lt;=E1418*12,SLN(G1418,G1418*F1418,E1418),0),"")</f>
        <v/>
      </c>
      <c r="I1418" s="741" t="str">
        <f t="shared" ref="I1418:I1481" si="89">IFERROR(IF(AND(B1418&lt;&gt;"",A1418&lt;&gt;"C"),IF((YEAR(I$5)-YEAR($D1418))*12+MONTH(I$5)-MONTH($D1418)&lt;=12,0,IF(OR((YEAR(I$5)-YEAR($D1418))*12+MONTH(I$5)-MONTH($D1418)&gt;=$E1418*12,SLN($G1418,$G1418*$F1418,$E1418*12)*ABS((YEAR(I$5)-1-YEAR($D1418))*12+MONTH(I$5)-MONTH($D1418))&gt;$G1418-($G1418*$F1418)),$G1418-($G1418*$F1418),SLN($G1418,$G1418*$F1418,$E1418*12)*ABS((YEAR(I$5)-1-YEAR($D1418))*12+MONTH(I$5)-MONTH($D1418)))),""),"")</f>
        <v/>
      </c>
      <c r="J1418" s="741" t="str">
        <f t="shared" ref="J1418:J1481" si="90">IFERROR(IF(AND(B1418&lt;&gt;"",A1418&lt;&gt;"C"),IF((YEAR(I$5)-YEAR($D1418))*12+MONTH(I$5)-MONTH($D1418)&lt;=12,SLN(G1418,G1418*F1418,E1418),IF(OR((YEAR(I$5)-YEAR($D1418))*12+MONTH(I$5)-MONTH($D1418)&gt;=$E1418*12,$I1418+$H1418&gt;$G1418-($G1418*$F1418)),$G1418-($G1418*$F1418),$I1418+$H1418)),""),"")</f>
        <v/>
      </c>
      <c r="K1418" s="741" t="str">
        <f t="shared" ref="K1418:K1481" si="91">IFERROR(IF(AND(B1418&lt;&gt;"",A1418&lt;&gt;"C"),IF(DATE(YEAR(I$5),MONTH(I$5),DAY(I$5))&lt;$D1418,0,$G1418-J1418),""),"")</f>
        <v/>
      </c>
    </row>
    <row r="1419" spans="1:11" x14ac:dyDescent="0.25">
      <c r="A1419" s="748" t="str">
        <f>IF(Inputs!T1200&lt;&gt;"",Inputs!T1200,"")</f>
        <v/>
      </c>
      <c r="B1419" s="748" t="str">
        <f>IF(Inputs!U1200&lt;&gt;"",Inputs!U1200,"")</f>
        <v/>
      </c>
      <c r="C1419" s="748" t="str">
        <f>IF(Inputs!V1200&lt;&gt;"",Inputs!V1200,"")</f>
        <v/>
      </c>
      <c r="D1419" s="749" t="str">
        <f>IF(Inputs!W1200&lt;&gt;"",Inputs!W1200,"")</f>
        <v/>
      </c>
      <c r="E1419" s="750" t="str">
        <f>IF(Inputs!X1200&lt;&gt;"",Inputs!X1200,"")</f>
        <v/>
      </c>
      <c r="F1419" s="751" t="str">
        <f>IF(B1419&lt;&gt;"",IF(Inputs!Y1200&lt;&gt;"",Inputs!Y1200,0),"")</f>
        <v/>
      </c>
      <c r="G1419" s="748" t="str">
        <f>IF(Inputs!U1417&lt;&gt;"",Inputs!Z1417,"")</f>
        <v/>
      </c>
      <c r="H1419" s="748" t="str">
        <f t="shared" si="88"/>
        <v/>
      </c>
      <c r="I1419" s="741" t="str">
        <f t="shared" si="89"/>
        <v/>
      </c>
      <c r="J1419" s="741" t="str">
        <f t="shared" si="90"/>
        <v/>
      </c>
      <c r="K1419" s="741" t="str">
        <f t="shared" si="91"/>
        <v/>
      </c>
    </row>
    <row r="1420" spans="1:11" x14ac:dyDescent="0.25">
      <c r="A1420" s="748" t="str">
        <f>IF(Inputs!T1201&lt;&gt;"",Inputs!T1201,"")</f>
        <v/>
      </c>
      <c r="B1420" s="748" t="str">
        <f>IF(Inputs!U1201&lt;&gt;"",Inputs!U1201,"")</f>
        <v/>
      </c>
      <c r="C1420" s="748" t="str">
        <f>IF(Inputs!V1201&lt;&gt;"",Inputs!V1201,"")</f>
        <v/>
      </c>
      <c r="D1420" s="749" t="str">
        <f>IF(Inputs!W1201&lt;&gt;"",Inputs!W1201,"")</f>
        <v/>
      </c>
      <c r="E1420" s="750" t="str">
        <f>IF(Inputs!X1201&lt;&gt;"",Inputs!X1201,"")</f>
        <v/>
      </c>
      <c r="F1420" s="751" t="str">
        <f>IF(B1420&lt;&gt;"",IF(Inputs!Y1201&lt;&gt;"",Inputs!Y1201,0),"")</f>
        <v/>
      </c>
      <c r="G1420" s="748" t="str">
        <f>IF(Inputs!U1418&lt;&gt;"",Inputs!Z1418,"")</f>
        <v/>
      </c>
      <c r="H1420" s="748" t="str">
        <f t="shared" si="88"/>
        <v/>
      </c>
      <c r="I1420" s="741" t="str">
        <f t="shared" si="89"/>
        <v/>
      </c>
      <c r="J1420" s="741" t="str">
        <f t="shared" si="90"/>
        <v/>
      </c>
      <c r="K1420" s="741" t="str">
        <f t="shared" si="91"/>
        <v/>
      </c>
    </row>
    <row r="1421" spans="1:11" x14ac:dyDescent="0.25">
      <c r="A1421" s="748" t="str">
        <f>IF(Inputs!T1202&lt;&gt;"",Inputs!T1202,"")</f>
        <v/>
      </c>
      <c r="B1421" s="748" t="str">
        <f>IF(Inputs!U1202&lt;&gt;"",Inputs!U1202,"")</f>
        <v/>
      </c>
      <c r="C1421" s="748" t="str">
        <f>IF(Inputs!V1202&lt;&gt;"",Inputs!V1202,"")</f>
        <v/>
      </c>
      <c r="D1421" s="749" t="str">
        <f>IF(Inputs!W1202&lt;&gt;"",Inputs!W1202,"")</f>
        <v/>
      </c>
      <c r="E1421" s="750" t="str">
        <f>IF(Inputs!X1202&lt;&gt;"",Inputs!X1202,"")</f>
        <v/>
      </c>
      <c r="F1421" s="751" t="str">
        <f>IF(B1421&lt;&gt;"",IF(Inputs!Y1202&lt;&gt;"",Inputs!Y1202,0),"")</f>
        <v/>
      </c>
      <c r="G1421" s="748" t="str">
        <f>IF(Inputs!U1419&lt;&gt;"",Inputs!Z1419,"")</f>
        <v/>
      </c>
      <c r="H1421" s="748" t="str">
        <f t="shared" si="88"/>
        <v/>
      </c>
      <c r="I1421" s="741" t="str">
        <f t="shared" si="89"/>
        <v/>
      </c>
      <c r="J1421" s="741" t="str">
        <f t="shared" si="90"/>
        <v/>
      </c>
      <c r="K1421" s="741" t="str">
        <f t="shared" si="91"/>
        <v/>
      </c>
    </row>
    <row r="1422" spans="1:11" x14ac:dyDescent="0.25">
      <c r="A1422" s="748" t="str">
        <f>IF(Inputs!T1203&lt;&gt;"",Inputs!T1203,"")</f>
        <v/>
      </c>
      <c r="B1422" s="748" t="str">
        <f>IF(Inputs!U1203&lt;&gt;"",Inputs!U1203,"")</f>
        <v/>
      </c>
      <c r="C1422" s="748" t="str">
        <f>IF(Inputs!V1203&lt;&gt;"",Inputs!V1203,"")</f>
        <v/>
      </c>
      <c r="D1422" s="749" t="str">
        <f>IF(Inputs!W1203&lt;&gt;"",Inputs!W1203,"")</f>
        <v/>
      </c>
      <c r="E1422" s="750" t="str">
        <f>IF(Inputs!X1203&lt;&gt;"",Inputs!X1203,"")</f>
        <v/>
      </c>
      <c r="F1422" s="751" t="str">
        <f>IF(B1422&lt;&gt;"",IF(Inputs!Y1203&lt;&gt;"",Inputs!Y1203,0),"")</f>
        <v/>
      </c>
      <c r="G1422" s="748" t="str">
        <f>IF(Inputs!U1420&lt;&gt;"",Inputs!Z1420,"")</f>
        <v/>
      </c>
      <c r="H1422" s="748" t="str">
        <f t="shared" si="88"/>
        <v/>
      </c>
      <c r="I1422" s="741" t="str">
        <f t="shared" si="89"/>
        <v/>
      </c>
      <c r="J1422" s="741" t="str">
        <f t="shared" si="90"/>
        <v/>
      </c>
      <c r="K1422" s="741" t="str">
        <f t="shared" si="91"/>
        <v/>
      </c>
    </row>
    <row r="1423" spans="1:11" x14ac:dyDescent="0.25">
      <c r="A1423" s="748" t="str">
        <f>IF(Inputs!T1204&lt;&gt;"",Inputs!T1204,"")</f>
        <v/>
      </c>
      <c r="B1423" s="748" t="str">
        <f>IF(Inputs!U1204&lt;&gt;"",Inputs!U1204,"")</f>
        <v/>
      </c>
      <c r="C1423" s="748" t="str">
        <f>IF(Inputs!V1204&lt;&gt;"",Inputs!V1204,"")</f>
        <v/>
      </c>
      <c r="D1423" s="749" t="str">
        <f>IF(Inputs!W1204&lt;&gt;"",Inputs!W1204,"")</f>
        <v/>
      </c>
      <c r="E1423" s="750" t="str">
        <f>IF(Inputs!X1204&lt;&gt;"",Inputs!X1204,"")</f>
        <v/>
      </c>
      <c r="F1423" s="751" t="str">
        <f>IF(B1423&lt;&gt;"",IF(Inputs!Y1204&lt;&gt;"",Inputs!Y1204,0),"")</f>
        <v/>
      </c>
      <c r="G1423" s="748" t="str">
        <f>IF(Inputs!U1421&lt;&gt;"",Inputs!Z1421,"")</f>
        <v/>
      </c>
      <c r="H1423" s="748" t="str">
        <f t="shared" si="88"/>
        <v/>
      </c>
      <c r="I1423" s="741" t="str">
        <f t="shared" si="89"/>
        <v/>
      </c>
      <c r="J1423" s="741" t="str">
        <f t="shared" si="90"/>
        <v/>
      </c>
      <c r="K1423" s="741" t="str">
        <f t="shared" si="91"/>
        <v/>
      </c>
    </row>
    <row r="1424" spans="1:11" x14ac:dyDescent="0.25">
      <c r="A1424" s="748" t="str">
        <f>IF(Inputs!T1205&lt;&gt;"",Inputs!T1205,"")</f>
        <v/>
      </c>
      <c r="B1424" s="748" t="str">
        <f>IF(Inputs!U1205&lt;&gt;"",Inputs!U1205,"")</f>
        <v/>
      </c>
      <c r="C1424" s="748" t="str">
        <f>IF(Inputs!V1205&lt;&gt;"",Inputs!V1205,"")</f>
        <v/>
      </c>
      <c r="D1424" s="749" t="str">
        <f>IF(Inputs!W1205&lt;&gt;"",Inputs!W1205,"")</f>
        <v/>
      </c>
      <c r="E1424" s="750" t="str">
        <f>IF(Inputs!X1205&lt;&gt;"",Inputs!X1205,"")</f>
        <v/>
      </c>
      <c r="F1424" s="751" t="str">
        <f>IF(B1424&lt;&gt;"",IF(Inputs!Y1205&lt;&gt;"",Inputs!Y1205,0),"")</f>
        <v/>
      </c>
      <c r="G1424" s="748" t="str">
        <f>IF(Inputs!U1422&lt;&gt;"",Inputs!Z1422,"")</f>
        <v/>
      </c>
      <c r="H1424" s="748" t="str">
        <f t="shared" si="88"/>
        <v/>
      </c>
      <c r="I1424" s="741" t="str">
        <f t="shared" si="89"/>
        <v/>
      </c>
      <c r="J1424" s="741" t="str">
        <f t="shared" si="90"/>
        <v/>
      </c>
      <c r="K1424" s="741" t="str">
        <f t="shared" si="91"/>
        <v/>
      </c>
    </row>
    <row r="1425" spans="1:11" x14ac:dyDescent="0.25">
      <c r="A1425" s="748" t="str">
        <f>IF(Inputs!T1206&lt;&gt;"",Inputs!T1206,"")</f>
        <v/>
      </c>
      <c r="B1425" s="748" t="str">
        <f>IF(Inputs!U1206&lt;&gt;"",Inputs!U1206,"")</f>
        <v/>
      </c>
      <c r="C1425" s="748" t="str">
        <f>IF(Inputs!V1206&lt;&gt;"",Inputs!V1206,"")</f>
        <v/>
      </c>
      <c r="D1425" s="749" t="str">
        <f>IF(Inputs!W1206&lt;&gt;"",Inputs!W1206,"")</f>
        <v/>
      </c>
      <c r="E1425" s="750" t="str">
        <f>IF(Inputs!X1206&lt;&gt;"",Inputs!X1206,"")</f>
        <v/>
      </c>
      <c r="F1425" s="751" t="str">
        <f>IF(B1425&lt;&gt;"",IF(Inputs!Y1206&lt;&gt;"",Inputs!Y1206,0),"")</f>
        <v/>
      </c>
      <c r="G1425" s="748" t="str">
        <f>IF(Inputs!U1423&lt;&gt;"",Inputs!Z1423,"")</f>
        <v/>
      </c>
      <c r="H1425" s="748" t="str">
        <f t="shared" si="88"/>
        <v/>
      </c>
      <c r="I1425" s="741" t="str">
        <f t="shared" si="89"/>
        <v/>
      </c>
      <c r="J1425" s="741" t="str">
        <f t="shared" si="90"/>
        <v/>
      </c>
      <c r="K1425" s="741" t="str">
        <f t="shared" si="91"/>
        <v/>
      </c>
    </row>
    <row r="1426" spans="1:11" x14ac:dyDescent="0.25">
      <c r="A1426" s="748" t="str">
        <f>IF(Inputs!T1207&lt;&gt;"",Inputs!T1207,"")</f>
        <v/>
      </c>
      <c r="B1426" s="748" t="str">
        <f>IF(Inputs!U1207&lt;&gt;"",Inputs!U1207,"")</f>
        <v/>
      </c>
      <c r="C1426" s="748" t="str">
        <f>IF(Inputs!V1207&lt;&gt;"",Inputs!V1207,"")</f>
        <v/>
      </c>
      <c r="D1426" s="749" t="str">
        <f>IF(Inputs!W1207&lt;&gt;"",Inputs!W1207,"")</f>
        <v/>
      </c>
      <c r="E1426" s="750" t="str">
        <f>IF(Inputs!X1207&lt;&gt;"",Inputs!X1207,"")</f>
        <v/>
      </c>
      <c r="F1426" s="751" t="str">
        <f>IF(B1426&lt;&gt;"",IF(Inputs!Y1207&lt;&gt;"",Inputs!Y1207,0),"")</f>
        <v/>
      </c>
      <c r="G1426" s="748" t="str">
        <f>IF(Inputs!U1424&lt;&gt;"",Inputs!Z1424,"")</f>
        <v/>
      </c>
      <c r="H1426" s="748" t="str">
        <f t="shared" si="88"/>
        <v/>
      </c>
      <c r="I1426" s="741" t="str">
        <f t="shared" si="89"/>
        <v/>
      </c>
      <c r="J1426" s="741" t="str">
        <f t="shared" si="90"/>
        <v/>
      </c>
      <c r="K1426" s="741" t="str">
        <f t="shared" si="91"/>
        <v/>
      </c>
    </row>
    <row r="1427" spans="1:11" x14ac:dyDescent="0.25">
      <c r="A1427" s="748" t="str">
        <f>IF(Inputs!T1208&lt;&gt;"",Inputs!T1208,"")</f>
        <v/>
      </c>
      <c r="B1427" s="748" t="str">
        <f>IF(Inputs!U1208&lt;&gt;"",Inputs!U1208,"")</f>
        <v/>
      </c>
      <c r="C1427" s="748" t="str">
        <f>IF(Inputs!V1208&lt;&gt;"",Inputs!V1208,"")</f>
        <v/>
      </c>
      <c r="D1427" s="749" t="str">
        <f>IF(Inputs!W1208&lt;&gt;"",Inputs!W1208,"")</f>
        <v/>
      </c>
      <c r="E1427" s="750" t="str">
        <f>IF(Inputs!X1208&lt;&gt;"",Inputs!X1208,"")</f>
        <v/>
      </c>
      <c r="F1427" s="751" t="str">
        <f>IF(B1427&lt;&gt;"",IF(Inputs!Y1208&lt;&gt;"",Inputs!Y1208,0),"")</f>
        <v/>
      </c>
      <c r="G1427" s="748" t="str">
        <f>IF(Inputs!U1425&lt;&gt;"",Inputs!Z1425,"")</f>
        <v/>
      </c>
      <c r="H1427" s="748" t="str">
        <f t="shared" si="88"/>
        <v/>
      </c>
      <c r="I1427" s="741" t="str">
        <f t="shared" si="89"/>
        <v/>
      </c>
      <c r="J1427" s="741" t="str">
        <f t="shared" si="90"/>
        <v/>
      </c>
      <c r="K1427" s="741" t="str">
        <f t="shared" si="91"/>
        <v/>
      </c>
    </row>
    <row r="1428" spans="1:11" x14ac:dyDescent="0.25">
      <c r="A1428" s="748" t="str">
        <f>IF(Inputs!T1209&lt;&gt;"",Inputs!T1209,"")</f>
        <v/>
      </c>
      <c r="B1428" s="748" t="str">
        <f>IF(Inputs!U1209&lt;&gt;"",Inputs!U1209,"")</f>
        <v/>
      </c>
      <c r="C1428" s="748" t="str">
        <f>IF(Inputs!V1209&lt;&gt;"",Inputs!V1209,"")</f>
        <v/>
      </c>
      <c r="D1428" s="749" t="str">
        <f>IF(Inputs!W1209&lt;&gt;"",Inputs!W1209,"")</f>
        <v/>
      </c>
      <c r="E1428" s="750" t="str">
        <f>IF(Inputs!X1209&lt;&gt;"",Inputs!X1209,"")</f>
        <v/>
      </c>
      <c r="F1428" s="751" t="str">
        <f>IF(B1428&lt;&gt;"",IF(Inputs!Y1209&lt;&gt;"",Inputs!Y1209,0),"")</f>
        <v/>
      </c>
      <c r="G1428" s="748" t="str">
        <f>IF(Inputs!U1426&lt;&gt;"",Inputs!Z1426,"")</f>
        <v/>
      </c>
      <c r="H1428" s="748" t="str">
        <f t="shared" si="88"/>
        <v/>
      </c>
      <c r="I1428" s="741" t="str">
        <f t="shared" si="89"/>
        <v/>
      </c>
      <c r="J1428" s="741" t="str">
        <f t="shared" si="90"/>
        <v/>
      </c>
      <c r="K1428" s="741" t="str">
        <f t="shared" si="91"/>
        <v/>
      </c>
    </row>
    <row r="1429" spans="1:11" x14ac:dyDescent="0.25">
      <c r="A1429" s="748" t="str">
        <f>IF(Inputs!T1210&lt;&gt;"",Inputs!T1210,"")</f>
        <v/>
      </c>
      <c r="B1429" s="748" t="str">
        <f>IF(Inputs!U1210&lt;&gt;"",Inputs!U1210,"")</f>
        <v/>
      </c>
      <c r="C1429" s="748" t="str">
        <f>IF(Inputs!V1210&lt;&gt;"",Inputs!V1210,"")</f>
        <v/>
      </c>
      <c r="D1429" s="749" t="str">
        <f>IF(Inputs!W1210&lt;&gt;"",Inputs!W1210,"")</f>
        <v/>
      </c>
      <c r="E1429" s="750" t="str">
        <f>IF(Inputs!X1210&lt;&gt;"",Inputs!X1210,"")</f>
        <v/>
      </c>
      <c r="F1429" s="751" t="str">
        <f>IF(B1429&lt;&gt;"",IF(Inputs!Y1210&lt;&gt;"",Inputs!Y1210,0),"")</f>
        <v/>
      </c>
      <c r="G1429" s="748" t="str">
        <f>IF(Inputs!U1427&lt;&gt;"",Inputs!Z1427,"")</f>
        <v/>
      </c>
      <c r="H1429" s="748" t="str">
        <f t="shared" si="88"/>
        <v/>
      </c>
      <c r="I1429" s="741" t="str">
        <f t="shared" si="89"/>
        <v/>
      </c>
      <c r="J1429" s="741" t="str">
        <f t="shared" si="90"/>
        <v/>
      </c>
      <c r="K1429" s="741" t="str">
        <f t="shared" si="91"/>
        <v/>
      </c>
    </row>
    <row r="1430" spans="1:11" x14ac:dyDescent="0.25">
      <c r="A1430" s="748" t="str">
        <f>IF(Inputs!T1211&lt;&gt;"",Inputs!T1211,"")</f>
        <v/>
      </c>
      <c r="B1430" s="748" t="str">
        <f>IF(Inputs!U1211&lt;&gt;"",Inputs!U1211,"")</f>
        <v/>
      </c>
      <c r="C1430" s="748" t="str">
        <f>IF(Inputs!V1211&lt;&gt;"",Inputs!V1211,"")</f>
        <v/>
      </c>
      <c r="D1430" s="749" t="str">
        <f>IF(Inputs!W1211&lt;&gt;"",Inputs!W1211,"")</f>
        <v/>
      </c>
      <c r="E1430" s="750" t="str">
        <f>IF(Inputs!X1211&lt;&gt;"",Inputs!X1211,"")</f>
        <v/>
      </c>
      <c r="F1430" s="751" t="str">
        <f>IF(B1430&lt;&gt;"",IF(Inputs!Y1211&lt;&gt;"",Inputs!Y1211,0),"")</f>
        <v/>
      </c>
      <c r="G1430" s="748" t="str">
        <f>IF(Inputs!U1428&lt;&gt;"",Inputs!Z1428,"")</f>
        <v/>
      </c>
      <c r="H1430" s="748" t="str">
        <f t="shared" si="88"/>
        <v/>
      </c>
      <c r="I1430" s="741" t="str">
        <f t="shared" si="89"/>
        <v/>
      </c>
      <c r="J1430" s="741" t="str">
        <f t="shared" si="90"/>
        <v/>
      </c>
      <c r="K1430" s="741" t="str">
        <f t="shared" si="91"/>
        <v/>
      </c>
    </row>
    <row r="1431" spans="1:11" x14ac:dyDescent="0.25">
      <c r="A1431" s="748" t="str">
        <f>IF(Inputs!T1212&lt;&gt;"",Inputs!T1212,"")</f>
        <v/>
      </c>
      <c r="B1431" s="748" t="str">
        <f>IF(Inputs!U1212&lt;&gt;"",Inputs!U1212,"")</f>
        <v/>
      </c>
      <c r="C1431" s="748" t="str">
        <f>IF(Inputs!V1212&lt;&gt;"",Inputs!V1212,"")</f>
        <v/>
      </c>
      <c r="D1431" s="749" t="str">
        <f>IF(Inputs!W1212&lt;&gt;"",Inputs!W1212,"")</f>
        <v/>
      </c>
      <c r="E1431" s="750" t="str">
        <f>IF(Inputs!X1212&lt;&gt;"",Inputs!X1212,"")</f>
        <v/>
      </c>
      <c r="F1431" s="751" t="str">
        <f>IF(B1431&lt;&gt;"",IF(Inputs!Y1212&lt;&gt;"",Inputs!Y1212,0),"")</f>
        <v/>
      </c>
      <c r="G1431" s="748" t="str">
        <f>IF(Inputs!U1429&lt;&gt;"",Inputs!Z1429,"")</f>
        <v/>
      </c>
      <c r="H1431" s="748" t="str">
        <f t="shared" si="88"/>
        <v/>
      </c>
      <c r="I1431" s="741" t="str">
        <f t="shared" si="89"/>
        <v/>
      </c>
      <c r="J1431" s="741" t="str">
        <f t="shared" si="90"/>
        <v/>
      </c>
      <c r="K1431" s="741" t="str">
        <f t="shared" si="91"/>
        <v/>
      </c>
    </row>
    <row r="1432" spans="1:11" x14ac:dyDescent="0.25">
      <c r="A1432" s="748" t="str">
        <f>IF(Inputs!T1213&lt;&gt;"",Inputs!T1213,"")</f>
        <v/>
      </c>
      <c r="B1432" s="748" t="str">
        <f>IF(Inputs!U1213&lt;&gt;"",Inputs!U1213,"")</f>
        <v/>
      </c>
      <c r="C1432" s="748" t="str">
        <f>IF(Inputs!V1213&lt;&gt;"",Inputs!V1213,"")</f>
        <v/>
      </c>
      <c r="D1432" s="749" t="str">
        <f>IF(Inputs!W1213&lt;&gt;"",Inputs!W1213,"")</f>
        <v/>
      </c>
      <c r="E1432" s="750" t="str">
        <f>IF(Inputs!X1213&lt;&gt;"",Inputs!X1213,"")</f>
        <v/>
      </c>
      <c r="F1432" s="751" t="str">
        <f>IF(B1432&lt;&gt;"",IF(Inputs!Y1213&lt;&gt;"",Inputs!Y1213,0),"")</f>
        <v/>
      </c>
      <c r="G1432" s="748" t="str">
        <f>IF(Inputs!U1430&lt;&gt;"",Inputs!Z1430,"")</f>
        <v/>
      </c>
      <c r="H1432" s="748" t="str">
        <f t="shared" si="88"/>
        <v/>
      </c>
      <c r="I1432" s="741" t="str">
        <f t="shared" si="89"/>
        <v/>
      </c>
      <c r="J1432" s="741" t="str">
        <f t="shared" si="90"/>
        <v/>
      </c>
      <c r="K1432" s="741" t="str">
        <f t="shared" si="91"/>
        <v/>
      </c>
    </row>
    <row r="1433" spans="1:11" x14ac:dyDescent="0.25">
      <c r="A1433" s="748" t="str">
        <f>IF(Inputs!T1214&lt;&gt;"",Inputs!T1214,"")</f>
        <v/>
      </c>
      <c r="B1433" s="748" t="str">
        <f>IF(Inputs!U1214&lt;&gt;"",Inputs!U1214,"")</f>
        <v/>
      </c>
      <c r="C1433" s="748" t="str">
        <f>IF(Inputs!V1214&lt;&gt;"",Inputs!V1214,"")</f>
        <v/>
      </c>
      <c r="D1433" s="749" t="str">
        <f>IF(Inputs!W1214&lt;&gt;"",Inputs!W1214,"")</f>
        <v/>
      </c>
      <c r="E1433" s="750" t="str">
        <f>IF(Inputs!X1214&lt;&gt;"",Inputs!X1214,"")</f>
        <v/>
      </c>
      <c r="F1433" s="751" t="str">
        <f>IF(B1433&lt;&gt;"",IF(Inputs!Y1214&lt;&gt;"",Inputs!Y1214,0),"")</f>
        <v/>
      </c>
      <c r="G1433" s="748" t="str">
        <f>IF(Inputs!U1431&lt;&gt;"",Inputs!Z1431,"")</f>
        <v/>
      </c>
      <c r="H1433" s="748" t="str">
        <f t="shared" si="88"/>
        <v/>
      </c>
      <c r="I1433" s="741" t="str">
        <f t="shared" si="89"/>
        <v/>
      </c>
      <c r="J1433" s="741" t="str">
        <f t="shared" si="90"/>
        <v/>
      </c>
      <c r="K1433" s="741" t="str">
        <f t="shared" si="91"/>
        <v/>
      </c>
    </row>
    <row r="1434" spans="1:11" x14ac:dyDescent="0.25">
      <c r="A1434" s="748" t="str">
        <f>IF(Inputs!T1215&lt;&gt;"",Inputs!T1215,"")</f>
        <v/>
      </c>
      <c r="B1434" s="748" t="str">
        <f>IF(Inputs!U1215&lt;&gt;"",Inputs!U1215,"")</f>
        <v/>
      </c>
      <c r="C1434" s="748" t="str">
        <f>IF(Inputs!V1215&lt;&gt;"",Inputs!V1215,"")</f>
        <v/>
      </c>
      <c r="D1434" s="749" t="str">
        <f>IF(Inputs!W1215&lt;&gt;"",Inputs!W1215,"")</f>
        <v/>
      </c>
      <c r="E1434" s="750" t="str">
        <f>IF(Inputs!X1215&lt;&gt;"",Inputs!X1215,"")</f>
        <v/>
      </c>
      <c r="F1434" s="751" t="str">
        <f>IF(B1434&lt;&gt;"",IF(Inputs!Y1215&lt;&gt;"",Inputs!Y1215,0),"")</f>
        <v/>
      </c>
      <c r="G1434" s="748" t="str">
        <f>IF(Inputs!U1432&lt;&gt;"",Inputs!Z1432,"")</f>
        <v/>
      </c>
      <c r="H1434" s="748" t="str">
        <f t="shared" si="88"/>
        <v/>
      </c>
      <c r="I1434" s="741" t="str">
        <f t="shared" si="89"/>
        <v/>
      </c>
      <c r="J1434" s="741" t="str">
        <f t="shared" si="90"/>
        <v/>
      </c>
      <c r="K1434" s="741" t="str">
        <f t="shared" si="91"/>
        <v/>
      </c>
    </row>
    <row r="1435" spans="1:11" x14ac:dyDescent="0.25">
      <c r="A1435" s="748" t="str">
        <f>IF(Inputs!T1216&lt;&gt;"",Inputs!T1216,"")</f>
        <v/>
      </c>
      <c r="B1435" s="748" t="str">
        <f>IF(Inputs!U1216&lt;&gt;"",Inputs!U1216,"")</f>
        <v/>
      </c>
      <c r="C1435" s="748" t="str">
        <f>IF(Inputs!V1216&lt;&gt;"",Inputs!V1216,"")</f>
        <v/>
      </c>
      <c r="D1435" s="749" t="str">
        <f>IF(Inputs!W1216&lt;&gt;"",Inputs!W1216,"")</f>
        <v/>
      </c>
      <c r="E1435" s="750" t="str">
        <f>IF(Inputs!X1216&lt;&gt;"",Inputs!X1216,"")</f>
        <v/>
      </c>
      <c r="F1435" s="751" t="str">
        <f>IF(B1435&lt;&gt;"",IF(Inputs!Y1216&lt;&gt;"",Inputs!Y1216,0),"")</f>
        <v/>
      </c>
      <c r="G1435" s="748" t="str">
        <f>IF(Inputs!U1433&lt;&gt;"",Inputs!Z1433,"")</f>
        <v/>
      </c>
      <c r="H1435" s="748" t="str">
        <f t="shared" si="88"/>
        <v/>
      </c>
      <c r="I1435" s="741" t="str">
        <f t="shared" si="89"/>
        <v/>
      </c>
      <c r="J1435" s="741" t="str">
        <f t="shared" si="90"/>
        <v/>
      </c>
      <c r="K1435" s="741" t="str">
        <f t="shared" si="91"/>
        <v/>
      </c>
    </row>
    <row r="1436" spans="1:11" x14ac:dyDescent="0.25">
      <c r="A1436" s="748" t="str">
        <f>IF(Inputs!T1217&lt;&gt;"",Inputs!T1217,"")</f>
        <v/>
      </c>
      <c r="B1436" s="748" t="str">
        <f>IF(Inputs!U1217&lt;&gt;"",Inputs!U1217,"")</f>
        <v/>
      </c>
      <c r="C1436" s="748" t="str">
        <f>IF(Inputs!V1217&lt;&gt;"",Inputs!V1217,"")</f>
        <v/>
      </c>
      <c r="D1436" s="749" t="str">
        <f>IF(Inputs!W1217&lt;&gt;"",Inputs!W1217,"")</f>
        <v/>
      </c>
      <c r="E1436" s="750" t="str">
        <f>IF(Inputs!X1217&lt;&gt;"",Inputs!X1217,"")</f>
        <v/>
      </c>
      <c r="F1436" s="751" t="str">
        <f>IF(B1436&lt;&gt;"",IF(Inputs!Y1217&lt;&gt;"",Inputs!Y1217,0),"")</f>
        <v/>
      </c>
      <c r="G1436" s="748" t="str">
        <f>IF(Inputs!U1434&lt;&gt;"",Inputs!Z1434,"")</f>
        <v/>
      </c>
      <c r="H1436" s="748" t="str">
        <f t="shared" si="88"/>
        <v/>
      </c>
      <c r="I1436" s="741" t="str">
        <f t="shared" si="89"/>
        <v/>
      </c>
      <c r="J1436" s="741" t="str">
        <f t="shared" si="90"/>
        <v/>
      </c>
      <c r="K1436" s="741" t="str">
        <f t="shared" si="91"/>
        <v/>
      </c>
    </row>
    <row r="1437" spans="1:11" x14ac:dyDescent="0.25">
      <c r="A1437" s="748" t="str">
        <f>IF(Inputs!T1218&lt;&gt;"",Inputs!T1218,"")</f>
        <v/>
      </c>
      <c r="B1437" s="748" t="str">
        <f>IF(Inputs!U1218&lt;&gt;"",Inputs!U1218,"")</f>
        <v/>
      </c>
      <c r="C1437" s="748" t="str">
        <f>IF(Inputs!V1218&lt;&gt;"",Inputs!V1218,"")</f>
        <v/>
      </c>
      <c r="D1437" s="749" t="str">
        <f>IF(Inputs!W1218&lt;&gt;"",Inputs!W1218,"")</f>
        <v/>
      </c>
      <c r="E1437" s="750" t="str">
        <f>IF(Inputs!X1218&lt;&gt;"",Inputs!X1218,"")</f>
        <v/>
      </c>
      <c r="F1437" s="751" t="str">
        <f>IF(B1437&lt;&gt;"",IF(Inputs!Y1218&lt;&gt;"",Inputs!Y1218,0),"")</f>
        <v/>
      </c>
      <c r="G1437" s="748" t="str">
        <f>IF(Inputs!U1435&lt;&gt;"",Inputs!Z1435,"")</f>
        <v/>
      </c>
      <c r="H1437" s="748" t="str">
        <f t="shared" si="88"/>
        <v/>
      </c>
      <c r="I1437" s="741" t="str">
        <f t="shared" si="89"/>
        <v/>
      </c>
      <c r="J1437" s="741" t="str">
        <f t="shared" si="90"/>
        <v/>
      </c>
      <c r="K1437" s="741" t="str">
        <f t="shared" si="91"/>
        <v/>
      </c>
    </row>
    <row r="1438" spans="1:11" x14ac:dyDescent="0.25">
      <c r="A1438" s="748" t="str">
        <f>IF(Inputs!T1219&lt;&gt;"",Inputs!T1219,"")</f>
        <v/>
      </c>
      <c r="B1438" s="748" t="str">
        <f>IF(Inputs!U1219&lt;&gt;"",Inputs!U1219,"")</f>
        <v/>
      </c>
      <c r="C1438" s="748" t="str">
        <f>IF(Inputs!V1219&lt;&gt;"",Inputs!V1219,"")</f>
        <v/>
      </c>
      <c r="D1438" s="749" t="str">
        <f>IF(Inputs!W1219&lt;&gt;"",Inputs!W1219,"")</f>
        <v/>
      </c>
      <c r="E1438" s="750" t="str">
        <f>IF(Inputs!X1219&lt;&gt;"",Inputs!X1219,"")</f>
        <v/>
      </c>
      <c r="F1438" s="751" t="str">
        <f>IF(B1438&lt;&gt;"",IF(Inputs!Y1219&lt;&gt;"",Inputs!Y1219,0),"")</f>
        <v/>
      </c>
      <c r="G1438" s="748" t="str">
        <f>IF(Inputs!U1436&lt;&gt;"",Inputs!Z1436,"")</f>
        <v/>
      </c>
      <c r="H1438" s="748" t="str">
        <f t="shared" si="88"/>
        <v/>
      </c>
      <c r="I1438" s="741" t="str">
        <f t="shared" si="89"/>
        <v/>
      </c>
      <c r="J1438" s="741" t="str">
        <f t="shared" si="90"/>
        <v/>
      </c>
      <c r="K1438" s="741" t="str">
        <f t="shared" si="91"/>
        <v/>
      </c>
    </row>
    <row r="1439" spans="1:11" x14ac:dyDescent="0.25">
      <c r="A1439" s="748" t="str">
        <f>IF(Inputs!T1220&lt;&gt;"",Inputs!T1220,"")</f>
        <v/>
      </c>
      <c r="B1439" s="748" t="str">
        <f>IF(Inputs!U1220&lt;&gt;"",Inputs!U1220,"")</f>
        <v/>
      </c>
      <c r="C1439" s="748" t="str">
        <f>IF(Inputs!V1220&lt;&gt;"",Inputs!V1220,"")</f>
        <v/>
      </c>
      <c r="D1439" s="749" t="str">
        <f>IF(Inputs!W1220&lt;&gt;"",Inputs!W1220,"")</f>
        <v/>
      </c>
      <c r="E1439" s="750" t="str">
        <f>IF(Inputs!X1220&lt;&gt;"",Inputs!X1220,"")</f>
        <v/>
      </c>
      <c r="F1439" s="751" t="str">
        <f>IF(B1439&lt;&gt;"",IF(Inputs!Y1220&lt;&gt;"",Inputs!Y1220,0),"")</f>
        <v/>
      </c>
      <c r="G1439" s="748" t="str">
        <f>IF(Inputs!U1437&lt;&gt;"",Inputs!Z1437,"")</f>
        <v/>
      </c>
      <c r="H1439" s="748" t="str">
        <f t="shared" si="88"/>
        <v/>
      </c>
      <c r="I1439" s="741" t="str">
        <f t="shared" si="89"/>
        <v/>
      </c>
      <c r="J1439" s="741" t="str">
        <f t="shared" si="90"/>
        <v/>
      </c>
      <c r="K1439" s="741" t="str">
        <f t="shared" si="91"/>
        <v/>
      </c>
    </row>
    <row r="1440" spans="1:11" x14ac:dyDescent="0.25">
      <c r="A1440" s="748" t="str">
        <f>IF(Inputs!T1221&lt;&gt;"",Inputs!T1221,"")</f>
        <v/>
      </c>
      <c r="B1440" s="748" t="str">
        <f>IF(Inputs!U1221&lt;&gt;"",Inputs!U1221,"")</f>
        <v/>
      </c>
      <c r="C1440" s="748" t="str">
        <f>IF(Inputs!V1221&lt;&gt;"",Inputs!V1221,"")</f>
        <v/>
      </c>
      <c r="D1440" s="749" t="str">
        <f>IF(Inputs!W1221&lt;&gt;"",Inputs!W1221,"")</f>
        <v/>
      </c>
      <c r="E1440" s="750" t="str">
        <f>IF(Inputs!X1221&lt;&gt;"",Inputs!X1221,"")</f>
        <v/>
      </c>
      <c r="F1440" s="751" t="str">
        <f>IF(B1440&lt;&gt;"",IF(Inputs!Y1221&lt;&gt;"",Inputs!Y1221,0),"")</f>
        <v/>
      </c>
      <c r="G1440" s="748" t="str">
        <f>IF(Inputs!U1438&lt;&gt;"",Inputs!Z1438,"")</f>
        <v/>
      </c>
      <c r="H1440" s="748" t="str">
        <f t="shared" si="88"/>
        <v/>
      </c>
      <c r="I1440" s="741" t="str">
        <f t="shared" si="89"/>
        <v/>
      </c>
      <c r="J1440" s="741" t="str">
        <f t="shared" si="90"/>
        <v/>
      </c>
      <c r="K1440" s="741" t="str">
        <f t="shared" si="91"/>
        <v/>
      </c>
    </row>
    <row r="1441" spans="1:11" x14ac:dyDescent="0.25">
      <c r="A1441" s="748" t="str">
        <f>IF(Inputs!T1222&lt;&gt;"",Inputs!T1222,"")</f>
        <v/>
      </c>
      <c r="B1441" s="748" t="str">
        <f>IF(Inputs!U1222&lt;&gt;"",Inputs!U1222,"")</f>
        <v/>
      </c>
      <c r="C1441" s="748" t="str">
        <f>IF(Inputs!V1222&lt;&gt;"",Inputs!V1222,"")</f>
        <v/>
      </c>
      <c r="D1441" s="749" t="str">
        <f>IF(Inputs!W1222&lt;&gt;"",Inputs!W1222,"")</f>
        <v/>
      </c>
      <c r="E1441" s="750" t="str">
        <f>IF(Inputs!X1222&lt;&gt;"",Inputs!X1222,"")</f>
        <v/>
      </c>
      <c r="F1441" s="751" t="str">
        <f>IF(B1441&lt;&gt;"",IF(Inputs!Y1222&lt;&gt;"",Inputs!Y1222,0),"")</f>
        <v/>
      </c>
      <c r="G1441" s="748" t="str">
        <f>IF(Inputs!U1439&lt;&gt;"",Inputs!Z1439,"")</f>
        <v/>
      </c>
      <c r="H1441" s="748" t="str">
        <f t="shared" si="88"/>
        <v/>
      </c>
      <c r="I1441" s="741" t="str">
        <f t="shared" si="89"/>
        <v/>
      </c>
      <c r="J1441" s="741" t="str">
        <f t="shared" si="90"/>
        <v/>
      </c>
      <c r="K1441" s="741" t="str">
        <f t="shared" si="91"/>
        <v/>
      </c>
    </row>
    <row r="1442" spans="1:11" x14ac:dyDescent="0.25">
      <c r="A1442" s="748" t="str">
        <f>IF(Inputs!T1223&lt;&gt;"",Inputs!T1223,"")</f>
        <v/>
      </c>
      <c r="B1442" s="748" t="str">
        <f>IF(Inputs!U1223&lt;&gt;"",Inputs!U1223,"")</f>
        <v/>
      </c>
      <c r="C1442" s="748" t="str">
        <f>IF(Inputs!V1223&lt;&gt;"",Inputs!V1223,"")</f>
        <v/>
      </c>
      <c r="D1442" s="749" t="str">
        <f>IF(Inputs!W1223&lt;&gt;"",Inputs!W1223,"")</f>
        <v/>
      </c>
      <c r="E1442" s="750" t="str">
        <f>IF(Inputs!X1223&lt;&gt;"",Inputs!X1223,"")</f>
        <v/>
      </c>
      <c r="F1442" s="751" t="str">
        <f>IF(B1442&lt;&gt;"",IF(Inputs!Y1223&lt;&gt;"",Inputs!Y1223,0),"")</f>
        <v/>
      </c>
      <c r="G1442" s="748" t="str">
        <f>IF(Inputs!U1440&lt;&gt;"",Inputs!Z1440,"")</f>
        <v/>
      </c>
      <c r="H1442" s="748" t="str">
        <f t="shared" si="88"/>
        <v/>
      </c>
      <c r="I1442" s="741" t="str">
        <f t="shared" si="89"/>
        <v/>
      </c>
      <c r="J1442" s="741" t="str">
        <f t="shared" si="90"/>
        <v/>
      </c>
      <c r="K1442" s="741" t="str">
        <f t="shared" si="91"/>
        <v/>
      </c>
    </row>
    <row r="1443" spans="1:11" x14ac:dyDescent="0.25">
      <c r="A1443" s="748" t="str">
        <f>IF(Inputs!T1224&lt;&gt;"",Inputs!T1224,"")</f>
        <v/>
      </c>
      <c r="B1443" s="748" t="str">
        <f>IF(Inputs!U1224&lt;&gt;"",Inputs!U1224,"")</f>
        <v/>
      </c>
      <c r="C1443" s="748" t="str">
        <f>IF(Inputs!V1224&lt;&gt;"",Inputs!V1224,"")</f>
        <v/>
      </c>
      <c r="D1443" s="749" t="str">
        <f>IF(Inputs!W1224&lt;&gt;"",Inputs!W1224,"")</f>
        <v/>
      </c>
      <c r="E1443" s="750" t="str">
        <f>IF(Inputs!X1224&lt;&gt;"",Inputs!X1224,"")</f>
        <v/>
      </c>
      <c r="F1443" s="751" t="str">
        <f>IF(B1443&lt;&gt;"",IF(Inputs!Y1224&lt;&gt;"",Inputs!Y1224,0),"")</f>
        <v/>
      </c>
      <c r="G1443" s="748" t="str">
        <f>IF(Inputs!U1441&lt;&gt;"",Inputs!Z1441,"")</f>
        <v/>
      </c>
      <c r="H1443" s="748" t="str">
        <f t="shared" si="88"/>
        <v/>
      </c>
      <c r="I1443" s="741" t="str">
        <f t="shared" si="89"/>
        <v/>
      </c>
      <c r="J1443" s="741" t="str">
        <f t="shared" si="90"/>
        <v/>
      </c>
      <c r="K1443" s="741" t="str">
        <f t="shared" si="91"/>
        <v/>
      </c>
    </row>
    <row r="1444" spans="1:11" x14ac:dyDescent="0.25">
      <c r="A1444" s="748" t="str">
        <f>IF(Inputs!T1225&lt;&gt;"",Inputs!T1225,"")</f>
        <v/>
      </c>
      <c r="B1444" s="748" t="str">
        <f>IF(Inputs!U1225&lt;&gt;"",Inputs!U1225,"")</f>
        <v/>
      </c>
      <c r="C1444" s="748" t="str">
        <f>IF(Inputs!V1225&lt;&gt;"",Inputs!V1225,"")</f>
        <v/>
      </c>
      <c r="D1444" s="749" t="str">
        <f>IF(Inputs!W1225&lt;&gt;"",Inputs!W1225,"")</f>
        <v/>
      </c>
      <c r="E1444" s="750" t="str">
        <f>IF(Inputs!X1225&lt;&gt;"",Inputs!X1225,"")</f>
        <v/>
      </c>
      <c r="F1444" s="751" t="str">
        <f>IF(B1444&lt;&gt;"",IF(Inputs!Y1225&lt;&gt;"",Inputs!Y1225,0),"")</f>
        <v/>
      </c>
      <c r="G1444" s="748" t="str">
        <f>IF(Inputs!U1442&lt;&gt;"",Inputs!Z1442,"")</f>
        <v/>
      </c>
      <c r="H1444" s="748" t="str">
        <f t="shared" si="88"/>
        <v/>
      </c>
      <c r="I1444" s="741" t="str">
        <f t="shared" si="89"/>
        <v/>
      </c>
      <c r="J1444" s="741" t="str">
        <f t="shared" si="90"/>
        <v/>
      </c>
      <c r="K1444" s="741" t="str">
        <f t="shared" si="91"/>
        <v/>
      </c>
    </row>
    <row r="1445" spans="1:11" x14ac:dyDescent="0.25">
      <c r="A1445" s="748" t="str">
        <f>IF(Inputs!T1226&lt;&gt;"",Inputs!T1226,"")</f>
        <v/>
      </c>
      <c r="B1445" s="748" t="str">
        <f>IF(Inputs!U1226&lt;&gt;"",Inputs!U1226,"")</f>
        <v/>
      </c>
      <c r="C1445" s="748" t="str">
        <f>IF(Inputs!V1226&lt;&gt;"",Inputs!V1226,"")</f>
        <v/>
      </c>
      <c r="D1445" s="749" t="str">
        <f>IF(Inputs!W1226&lt;&gt;"",Inputs!W1226,"")</f>
        <v/>
      </c>
      <c r="E1445" s="750" t="str">
        <f>IF(Inputs!X1226&lt;&gt;"",Inputs!X1226,"")</f>
        <v/>
      </c>
      <c r="F1445" s="751" t="str">
        <f>IF(B1445&lt;&gt;"",IF(Inputs!Y1226&lt;&gt;"",Inputs!Y1226,0),"")</f>
        <v/>
      </c>
      <c r="G1445" s="748" t="str">
        <f>IF(Inputs!U1443&lt;&gt;"",Inputs!Z1443,"")</f>
        <v/>
      </c>
      <c r="H1445" s="748" t="str">
        <f t="shared" si="88"/>
        <v/>
      </c>
      <c r="I1445" s="741" t="str">
        <f t="shared" si="89"/>
        <v/>
      </c>
      <c r="J1445" s="741" t="str">
        <f t="shared" si="90"/>
        <v/>
      </c>
      <c r="K1445" s="741" t="str">
        <f t="shared" si="91"/>
        <v/>
      </c>
    </row>
    <row r="1446" spans="1:11" x14ac:dyDescent="0.25">
      <c r="A1446" s="748" t="str">
        <f>IF(Inputs!T1227&lt;&gt;"",Inputs!T1227,"")</f>
        <v/>
      </c>
      <c r="B1446" s="748" t="str">
        <f>IF(Inputs!U1227&lt;&gt;"",Inputs!U1227,"")</f>
        <v/>
      </c>
      <c r="C1446" s="748" t="str">
        <f>IF(Inputs!V1227&lt;&gt;"",Inputs!V1227,"")</f>
        <v/>
      </c>
      <c r="D1446" s="749" t="str">
        <f>IF(Inputs!W1227&lt;&gt;"",Inputs!W1227,"")</f>
        <v/>
      </c>
      <c r="E1446" s="750" t="str">
        <f>IF(Inputs!X1227&lt;&gt;"",Inputs!X1227,"")</f>
        <v/>
      </c>
      <c r="F1446" s="751" t="str">
        <f>IF(B1446&lt;&gt;"",IF(Inputs!Y1227&lt;&gt;"",Inputs!Y1227,0),"")</f>
        <v/>
      </c>
      <c r="G1446" s="748" t="str">
        <f>IF(Inputs!U1444&lt;&gt;"",Inputs!Z1444,"")</f>
        <v/>
      </c>
      <c r="H1446" s="748" t="str">
        <f t="shared" si="88"/>
        <v/>
      </c>
      <c r="I1446" s="741" t="str">
        <f t="shared" si="89"/>
        <v/>
      </c>
      <c r="J1446" s="741" t="str">
        <f t="shared" si="90"/>
        <v/>
      </c>
      <c r="K1446" s="741" t="str">
        <f t="shared" si="91"/>
        <v/>
      </c>
    </row>
    <row r="1447" spans="1:11" x14ac:dyDescent="0.25">
      <c r="A1447" s="748" t="str">
        <f>IF(Inputs!T1228&lt;&gt;"",Inputs!T1228,"")</f>
        <v/>
      </c>
      <c r="B1447" s="748" t="str">
        <f>IF(Inputs!U1228&lt;&gt;"",Inputs!U1228,"")</f>
        <v/>
      </c>
      <c r="C1447" s="748" t="str">
        <f>IF(Inputs!V1228&lt;&gt;"",Inputs!V1228,"")</f>
        <v/>
      </c>
      <c r="D1447" s="749" t="str">
        <f>IF(Inputs!W1228&lt;&gt;"",Inputs!W1228,"")</f>
        <v/>
      </c>
      <c r="E1447" s="750" t="str">
        <f>IF(Inputs!X1228&lt;&gt;"",Inputs!X1228,"")</f>
        <v/>
      </c>
      <c r="F1447" s="751" t="str">
        <f>IF(B1447&lt;&gt;"",IF(Inputs!Y1228&lt;&gt;"",Inputs!Y1228,0),"")</f>
        <v/>
      </c>
      <c r="G1447" s="748" t="str">
        <f>IF(Inputs!U1445&lt;&gt;"",Inputs!Z1445,"")</f>
        <v/>
      </c>
      <c r="H1447" s="748" t="str">
        <f t="shared" si="88"/>
        <v/>
      </c>
      <c r="I1447" s="741" t="str">
        <f t="shared" si="89"/>
        <v/>
      </c>
      <c r="J1447" s="741" t="str">
        <f t="shared" si="90"/>
        <v/>
      </c>
      <c r="K1447" s="741" t="str">
        <f t="shared" si="91"/>
        <v/>
      </c>
    </row>
    <row r="1448" spans="1:11" x14ac:dyDescent="0.25">
      <c r="A1448" s="748" t="str">
        <f>IF(Inputs!T1229&lt;&gt;"",Inputs!T1229,"")</f>
        <v/>
      </c>
      <c r="B1448" s="748" t="str">
        <f>IF(Inputs!U1229&lt;&gt;"",Inputs!U1229,"")</f>
        <v/>
      </c>
      <c r="C1448" s="748" t="str">
        <f>IF(Inputs!V1229&lt;&gt;"",Inputs!V1229,"")</f>
        <v/>
      </c>
      <c r="D1448" s="749" t="str">
        <f>IF(Inputs!W1229&lt;&gt;"",Inputs!W1229,"")</f>
        <v/>
      </c>
      <c r="E1448" s="750" t="str">
        <f>IF(Inputs!X1229&lt;&gt;"",Inputs!X1229,"")</f>
        <v/>
      </c>
      <c r="F1448" s="751" t="str">
        <f>IF(B1448&lt;&gt;"",IF(Inputs!Y1229&lt;&gt;"",Inputs!Y1229,0),"")</f>
        <v/>
      </c>
      <c r="G1448" s="748" t="str">
        <f>IF(Inputs!U1446&lt;&gt;"",Inputs!Z1446,"")</f>
        <v/>
      </c>
      <c r="H1448" s="748" t="str">
        <f t="shared" si="88"/>
        <v/>
      </c>
      <c r="I1448" s="741" t="str">
        <f t="shared" si="89"/>
        <v/>
      </c>
      <c r="J1448" s="741" t="str">
        <f t="shared" si="90"/>
        <v/>
      </c>
      <c r="K1448" s="741" t="str">
        <f t="shared" si="91"/>
        <v/>
      </c>
    </row>
    <row r="1449" spans="1:11" x14ac:dyDescent="0.25">
      <c r="A1449" s="748" t="str">
        <f>IF(Inputs!T1230&lt;&gt;"",Inputs!T1230,"")</f>
        <v/>
      </c>
      <c r="B1449" s="748" t="str">
        <f>IF(Inputs!U1230&lt;&gt;"",Inputs!U1230,"")</f>
        <v/>
      </c>
      <c r="C1449" s="748" t="str">
        <f>IF(Inputs!V1230&lt;&gt;"",Inputs!V1230,"")</f>
        <v/>
      </c>
      <c r="D1449" s="749" t="str">
        <f>IF(Inputs!W1230&lt;&gt;"",Inputs!W1230,"")</f>
        <v/>
      </c>
      <c r="E1449" s="750" t="str">
        <f>IF(Inputs!X1230&lt;&gt;"",Inputs!X1230,"")</f>
        <v/>
      </c>
      <c r="F1449" s="751" t="str">
        <f>IF(B1449&lt;&gt;"",IF(Inputs!Y1230&lt;&gt;"",Inputs!Y1230,0),"")</f>
        <v/>
      </c>
      <c r="G1449" s="748" t="str">
        <f>IF(Inputs!U1447&lt;&gt;"",Inputs!Z1447,"")</f>
        <v/>
      </c>
      <c r="H1449" s="748" t="str">
        <f t="shared" si="88"/>
        <v/>
      </c>
      <c r="I1449" s="741" t="str">
        <f t="shared" si="89"/>
        <v/>
      </c>
      <c r="J1449" s="741" t="str">
        <f t="shared" si="90"/>
        <v/>
      </c>
      <c r="K1449" s="741" t="str">
        <f t="shared" si="91"/>
        <v/>
      </c>
    </row>
    <row r="1450" spans="1:11" x14ac:dyDescent="0.25">
      <c r="A1450" s="748" t="str">
        <f>IF(Inputs!T1231&lt;&gt;"",Inputs!T1231,"")</f>
        <v/>
      </c>
      <c r="B1450" s="748" t="str">
        <f>IF(Inputs!U1231&lt;&gt;"",Inputs!U1231,"")</f>
        <v/>
      </c>
      <c r="C1450" s="748" t="str">
        <f>IF(Inputs!V1231&lt;&gt;"",Inputs!V1231,"")</f>
        <v/>
      </c>
      <c r="D1450" s="749" t="str">
        <f>IF(Inputs!W1231&lt;&gt;"",Inputs!W1231,"")</f>
        <v/>
      </c>
      <c r="E1450" s="750" t="str">
        <f>IF(Inputs!X1231&lt;&gt;"",Inputs!X1231,"")</f>
        <v/>
      </c>
      <c r="F1450" s="751" t="str">
        <f>IF(B1450&lt;&gt;"",IF(Inputs!Y1231&lt;&gt;"",Inputs!Y1231,0),"")</f>
        <v/>
      </c>
      <c r="G1450" s="748" t="str">
        <f>IF(Inputs!U1448&lt;&gt;"",Inputs!Z1448,"")</f>
        <v/>
      </c>
      <c r="H1450" s="748" t="str">
        <f t="shared" si="88"/>
        <v/>
      </c>
      <c r="I1450" s="741" t="str">
        <f t="shared" si="89"/>
        <v/>
      </c>
      <c r="J1450" s="741" t="str">
        <f t="shared" si="90"/>
        <v/>
      </c>
      <c r="K1450" s="741" t="str">
        <f t="shared" si="91"/>
        <v/>
      </c>
    </row>
    <row r="1451" spans="1:11" x14ac:dyDescent="0.25">
      <c r="A1451" s="748" t="str">
        <f>IF(Inputs!T1232&lt;&gt;"",Inputs!T1232,"")</f>
        <v/>
      </c>
      <c r="B1451" s="748" t="str">
        <f>IF(Inputs!U1232&lt;&gt;"",Inputs!U1232,"")</f>
        <v/>
      </c>
      <c r="C1451" s="748" t="str">
        <f>IF(Inputs!V1232&lt;&gt;"",Inputs!V1232,"")</f>
        <v/>
      </c>
      <c r="D1451" s="749" t="str">
        <f>IF(Inputs!W1232&lt;&gt;"",Inputs!W1232,"")</f>
        <v/>
      </c>
      <c r="E1451" s="750" t="str">
        <f>IF(Inputs!X1232&lt;&gt;"",Inputs!X1232,"")</f>
        <v/>
      </c>
      <c r="F1451" s="751" t="str">
        <f>IF(B1451&lt;&gt;"",IF(Inputs!Y1232&lt;&gt;"",Inputs!Y1232,0),"")</f>
        <v/>
      </c>
      <c r="G1451" s="748" t="str">
        <f>IF(Inputs!U1449&lt;&gt;"",Inputs!Z1449,"")</f>
        <v/>
      </c>
      <c r="H1451" s="748" t="str">
        <f t="shared" si="88"/>
        <v/>
      </c>
      <c r="I1451" s="741" t="str">
        <f t="shared" si="89"/>
        <v/>
      </c>
      <c r="J1451" s="741" t="str">
        <f t="shared" si="90"/>
        <v/>
      </c>
      <c r="K1451" s="741" t="str">
        <f t="shared" si="91"/>
        <v/>
      </c>
    </row>
    <row r="1452" spans="1:11" x14ac:dyDescent="0.25">
      <c r="A1452" s="748" t="str">
        <f>IF(Inputs!T1233&lt;&gt;"",Inputs!T1233,"")</f>
        <v/>
      </c>
      <c r="B1452" s="748" t="str">
        <f>IF(Inputs!U1233&lt;&gt;"",Inputs!U1233,"")</f>
        <v/>
      </c>
      <c r="C1452" s="748" t="str">
        <f>IF(Inputs!V1233&lt;&gt;"",Inputs!V1233,"")</f>
        <v/>
      </c>
      <c r="D1452" s="749" t="str">
        <f>IF(Inputs!W1233&lt;&gt;"",Inputs!W1233,"")</f>
        <v/>
      </c>
      <c r="E1452" s="750" t="str">
        <f>IF(Inputs!X1233&lt;&gt;"",Inputs!X1233,"")</f>
        <v/>
      </c>
      <c r="F1452" s="751" t="str">
        <f>IF(B1452&lt;&gt;"",IF(Inputs!Y1233&lt;&gt;"",Inputs!Y1233,0),"")</f>
        <v/>
      </c>
      <c r="G1452" s="748" t="str">
        <f>IF(Inputs!U1450&lt;&gt;"",Inputs!Z1450,"")</f>
        <v/>
      </c>
      <c r="H1452" s="748" t="str">
        <f t="shared" si="88"/>
        <v/>
      </c>
      <c r="I1452" s="741" t="str">
        <f t="shared" si="89"/>
        <v/>
      </c>
      <c r="J1452" s="741" t="str">
        <f t="shared" si="90"/>
        <v/>
      </c>
      <c r="K1452" s="741" t="str">
        <f t="shared" si="91"/>
        <v/>
      </c>
    </row>
    <row r="1453" spans="1:11" x14ac:dyDescent="0.25">
      <c r="A1453" s="748" t="str">
        <f>IF(Inputs!T1234&lt;&gt;"",Inputs!T1234,"")</f>
        <v/>
      </c>
      <c r="B1453" s="748" t="str">
        <f>IF(Inputs!U1234&lt;&gt;"",Inputs!U1234,"")</f>
        <v/>
      </c>
      <c r="C1453" s="748" t="str">
        <f>IF(Inputs!V1234&lt;&gt;"",Inputs!V1234,"")</f>
        <v/>
      </c>
      <c r="D1453" s="749" t="str">
        <f>IF(Inputs!W1234&lt;&gt;"",Inputs!W1234,"")</f>
        <v/>
      </c>
      <c r="E1453" s="750" t="str">
        <f>IF(Inputs!X1234&lt;&gt;"",Inputs!X1234,"")</f>
        <v/>
      </c>
      <c r="F1453" s="751" t="str">
        <f>IF(B1453&lt;&gt;"",IF(Inputs!Y1234&lt;&gt;"",Inputs!Y1234,0),"")</f>
        <v/>
      </c>
      <c r="G1453" s="748" t="str">
        <f>IF(Inputs!U1451&lt;&gt;"",Inputs!Z1451,"")</f>
        <v/>
      </c>
      <c r="H1453" s="748" t="str">
        <f t="shared" si="88"/>
        <v/>
      </c>
      <c r="I1453" s="741" t="str">
        <f t="shared" si="89"/>
        <v/>
      </c>
      <c r="J1453" s="741" t="str">
        <f t="shared" si="90"/>
        <v/>
      </c>
      <c r="K1453" s="741" t="str">
        <f t="shared" si="91"/>
        <v/>
      </c>
    </row>
    <row r="1454" spans="1:11" x14ac:dyDescent="0.25">
      <c r="A1454" s="748" t="str">
        <f>IF(Inputs!T1235&lt;&gt;"",Inputs!T1235,"")</f>
        <v/>
      </c>
      <c r="B1454" s="748" t="str">
        <f>IF(Inputs!U1235&lt;&gt;"",Inputs!U1235,"")</f>
        <v/>
      </c>
      <c r="C1454" s="748" t="str">
        <f>IF(Inputs!V1235&lt;&gt;"",Inputs!V1235,"")</f>
        <v/>
      </c>
      <c r="D1454" s="749" t="str">
        <f>IF(Inputs!W1235&lt;&gt;"",Inputs!W1235,"")</f>
        <v/>
      </c>
      <c r="E1454" s="750" t="str">
        <f>IF(Inputs!X1235&lt;&gt;"",Inputs!X1235,"")</f>
        <v/>
      </c>
      <c r="F1454" s="751" t="str">
        <f>IF(B1454&lt;&gt;"",IF(Inputs!Y1235&lt;&gt;"",Inputs!Y1235,0),"")</f>
        <v/>
      </c>
      <c r="G1454" s="748" t="str">
        <f>IF(Inputs!U1452&lt;&gt;"",Inputs!Z1452,"")</f>
        <v/>
      </c>
      <c r="H1454" s="748" t="str">
        <f t="shared" si="88"/>
        <v/>
      </c>
      <c r="I1454" s="741" t="str">
        <f t="shared" si="89"/>
        <v/>
      </c>
      <c r="J1454" s="741" t="str">
        <f t="shared" si="90"/>
        <v/>
      </c>
      <c r="K1454" s="741" t="str">
        <f t="shared" si="91"/>
        <v/>
      </c>
    </row>
    <row r="1455" spans="1:11" x14ac:dyDescent="0.25">
      <c r="A1455" s="748" t="str">
        <f>IF(Inputs!T1236&lt;&gt;"",Inputs!T1236,"")</f>
        <v/>
      </c>
      <c r="B1455" s="748" t="str">
        <f>IF(Inputs!U1236&lt;&gt;"",Inputs!U1236,"")</f>
        <v/>
      </c>
      <c r="C1455" s="748" t="str">
        <f>IF(Inputs!V1236&lt;&gt;"",Inputs!V1236,"")</f>
        <v/>
      </c>
      <c r="D1455" s="749" t="str">
        <f>IF(Inputs!W1236&lt;&gt;"",Inputs!W1236,"")</f>
        <v/>
      </c>
      <c r="E1455" s="750" t="str">
        <f>IF(Inputs!X1236&lt;&gt;"",Inputs!X1236,"")</f>
        <v/>
      </c>
      <c r="F1455" s="751" t="str">
        <f>IF(B1455&lt;&gt;"",IF(Inputs!Y1236&lt;&gt;"",Inputs!Y1236,0),"")</f>
        <v/>
      </c>
      <c r="G1455" s="748" t="str">
        <f>IF(Inputs!U1453&lt;&gt;"",Inputs!Z1453,"")</f>
        <v/>
      </c>
      <c r="H1455" s="748" t="str">
        <f t="shared" si="88"/>
        <v/>
      </c>
      <c r="I1455" s="741" t="str">
        <f t="shared" si="89"/>
        <v/>
      </c>
      <c r="J1455" s="741" t="str">
        <f t="shared" si="90"/>
        <v/>
      </c>
      <c r="K1455" s="741" t="str">
        <f t="shared" si="91"/>
        <v/>
      </c>
    </row>
    <row r="1456" spans="1:11" x14ac:dyDescent="0.25">
      <c r="A1456" s="748" t="str">
        <f>IF(Inputs!T1237&lt;&gt;"",Inputs!T1237,"")</f>
        <v/>
      </c>
      <c r="B1456" s="748" t="str">
        <f>IF(Inputs!U1237&lt;&gt;"",Inputs!U1237,"")</f>
        <v/>
      </c>
      <c r="C1456" s="748" t="str">
        <f>IF(Inputs!V1237&lt;&gt;"",Inputs!V1237,"")</f>
        <v/>
      </c>
      <c r="D1456" s="749" t="str">
        <f>IF(Inputs!W1237&lt;&gt;"",Inputs!W1237,"")</f>
        <v/>
      </c>
      <c r="E1456" s="750" t="str">
        <f>IF(Inputs!X1237&lt;&gt;"",Inputs!X1237,"")</f>
        <v/>
      </c>
      <c r="F1456" s="751" t="str">
        <f>IF(B1456&lt;&gt;"",IF(Inputs!Y1237&lt;&gt;"",Inputs!Y1237,0),"")</f>
        <v/>
      </c>
      <c r="G1456" s="748" t="str">
        <f>IF(Inputs!U1454&lt;&gt;"",Inputs!Z1454,"")</f>
        <v/>
      </c>
      <c r="H1456" s="748" t="str">
        <f t="shared" si="88"/>
        <v/>
      </c>
      <c r="I1456" s="741" t="str">
        <f t="shared" si="89"/>
        <v/>
      </c>
      <c r="J1456" s="741" t="str">
        <f t="shared" si="90"/>
        <v/>
      </c>
      <c r="K1456" s="741" t="str">
        <f t="shared" si="91"/>
        <v/>
      </c>
    </row>
    <row r="1457" spans="1:11" x14ac:dyDescent="0.25">
      <c r="A1457" s="748" t="str">
        <f>IF(Inputs!T1238&lt;&gt;"",Inputs!T1238,"")</f>
        <v/>
      </c>
      <c r="B1457" s="748" t="str">
        <f>IF(Inputs!U1238&lt;&gt;"",Inputs!U1238,"")</f>
        <v/>
      </c>
      <c r="C1457" s="748" t="str">
        <f>IF(Inputs!V1238&lt;&gt;"",Inputs!V1238,"")</f>
        <v/>
      </c>
      <c r="D1457" s="749" t="str">
        <f>IF(Inputs!W1238&lt;&gt;"",Inputs!W1238,"")</f>
        <v/>
      </c>
      <c r="E1457" s="750" t="str">
        <f>IF(Inputs!X1238&lt;&gt;"",Inputs!X1238,"")</f>
        <v/>
      </c>
      <c r="F1457" s="751" t="str">
        <f>IF(B1457&lt;&gt;"",IF(Inputs!Y1238&lt;&gt;"",Inputs!Y1238,0),"")</f>
        <v/>
      </c>
      <c r="G1457" s="748" t="str">
        <f>IF(Inputs!U1455&lt;&gt;"",Inputs!Z1455,"")</f>
        <v/>
      </c>
      <c r="H1457" s="748" t="str">
        <f t="shared" si="88"/>
        <v/>
      </c>
      <c r="I1457" s="741" t="str">
        <f t="shared" si="89"/>
        <v/>
      </c>
      <c r="J1457" s="741" t="str">
        <f t="shared" si="90"/>
        <v/>
      </c>
      <c r="K1457" s="741" t="str">
        <f t="shared" si="91"/>
        <v/>
      </c>
    </row>
    <row r="1458" spans="1:11" x14ac:dyDescent="0.25">
      <c r="A1458" s="748" t="str">
        <f>IF(Inputs!T1239&lt;&gt;"",Inputs!T1239,"")</f>
        <v/>
      </c>
      <c r="B1458" s="748" t="str">
        <f>IF(Inputs!U1239&lt;&gt;"",Inputs!U1239,"")</f>
        <v/>
      </c>
      <c r="C1458" s="748" t="str">
        <f>IF(Inputs!V1239&lt;&gt;"",Inputs!V1239,"")</f>
        <v/>
      </c>
      <c r="D1458" s="749" t="str">
        <f>IF(Inputs!W1239&lt;&gt;"",Inputs!W1239,"")</f>
        <v/>
      </c>
      <c r="E1458" s="750" t="str">
        <f>IF(Inputs!X1239&lt;&gt;"",Inputs!X1239,"")</f>
        <v/>
      </c>
      <c r="F1458" s="751" t="str">
        <f>IF(B1458&lt;&gt;"",IF(Inputs!Y1239&lt;&gt;"",Inputs!Y1239,0),"")</f>
        <v/>
      </c>
      <c r="G1458" s="748" t="str">
        <f>IF(Inputs!U1456&lt;&gt;"",Inputs!Z1456,"")</f>
        <v/>
      </c>
      <c r="H1458" s="748" t="str">
        <f t="shared" si="88"/>
        <v/>
      </c>
      <c r="I1458" s="741" t="str">
        <f t="shared" si="89"/>
        <v/>
      </c>
      <c r="J1458" s="741" t="str">
        <f t="shared" si="90"/>
        <v/>
      </c>
      <c r="K1458" s="741" t="str">
        <f t="shared" si="91"/>
        <v/>
      </c>
    </row>
    <row r="1459" spans="1:11" x14ac:dyDescent="0.25">
      <c r="A1459" s="748" t="str">
        <f>IF(Inputs!T1240&lt;&gt;"",Inputs!T1240,"")</f>
        <v/>
      </c>
      <c r="B1459" s="748" t="str">
        <f>IF(Inputs!U1240&lt;&gt;"",Inputs!U1240,"")</f>
        <v/>
      </c>
      <c r="C1459" s="748" t="str">
        <f>IF(Inputs!V1240&lt;&gt;"",Inputs!V1240,"")</f>
        <v/>
      </c>
      <c r="D1459" s="749" t="str">
        <f>IF(Inputs!W1240&lt;&gt;"",Inputs!W1240,"")</f>
        <v/>
      </c>
      <c r="E1459" s="750" t="str">
        <f>IF(Inputs!X1240&lt;&gt;"",Inputs!X1240,"")</f>
        <v/>
      </c>
      <c r="F1459" s="751" t="str">
        <f>IF(B1459&lt;&gt;"",IF(Inputs!Y1240&lt;&gt;"",Inputs!Y1240,0),"")</f>
        <v/>
      </c>
      <c r="G1459" s="748" t="str">
        <f>IF(Inputs!U1457&lt;&gt;"",Inputs!Z1457,"")</f>
        <v/>
      </c>
      <c r="H1459" s="748" t="str">
        <f t="shared" si="88"/>
        <v/>
      </c>
      <c r="I1459" s="741" t="str">
        <f t="shared" si="89"/>
        <v/>
      </c>
      <c r="J1459" s="741" t="str">
        <f t="shared" si="90"/>
        <v/>
      </c>
      <c r="K1459" s="741" t="str">
        <f t="shared" si="91"/>
        <v/>
      </c>
    </row>
    <row r="1460" spans="1:11" x14ac:dyDescent="0.25">
      <c r="A1460" s="748" t="str">
        <f>IF(Inputs!T1241&lt;&gt;"",Inputs!T1241,"")</f>
        <v/>
      </c>
      <c r="B1460" s="748" t="str">
        <f>IF(Inputs!U1241&lt;&gt;"",Inputs!U1241,"")</f>
        <v/>
      </c>
      <c r="C1460" s="748" t="str">
        <f>IF(Inputs!V1241&lt;&gt;"",Inputs!V1241,"")</f>
        <v/>
      </c>
      <c r="D1460" s="749" t="str">
        <f>IF(Inputs!W1241&lt;&gt;"",Inputs!W1241,"")</f>
        <v/>
      </c>
      <c r="E1460" s="750" t="str">
        <f>IF(Inputs!X1241&lt;&gt;"",Inputs!X1241,"")</f>
        <v/>
      </c>
      <c r="F1460" s="751" t="str">
        <f>IF(B1460&lt;&gt;"",IF(Inputs!Y1241&lt;&gt;"",Inputs!Y1241,0),"")</f>
        <v/>
      </c>
      <c r="G1460" s="748" t="str">
        <f>IF(Inputs!U1458&lt;&gt;"",Inputs!Z1458,"")</f>
        <v/>
      </c>
      <c r="H1460" s="748" t="str">
        <f t="shared" si="88"/>
        <v/>
      </c>
      <c r="I1460" s="741" t="str">
        <f t="shared" si="89"/>
        <v/>
      </c>
      <c r="J1460" s="741" t="str">
        <f t="shared" si="90"/>
        <v/>
      </c>
      <c r="K1460" s="741" t="str">
        <f t="shared" si="91"/>
        <v/>
      </c>
    </row>
    <row r="1461" spans="1:11" x14ac:dyDescent="0.25">
      <c r="A1461" s="748" t="str">
        <f>IF(Inputs!T1242&lt;&gt;"",Inputs!T1242,"")</f>
        <v/>
      </c>
      <c r="B1461" s="748" t="str">
        <f>IF(Inputs!U1242&lt;&gt;"",Inputs!U1242,"")</f>
        <v/>
      </c>
      <c r="C1461" s="748" t="str">
        <f>IF(Inputs!V1242&lt;&gt;"",Inputs!V1242,"")</f>
        <v/>
      </c>
      <c r="D1461" s="749" t="str">
        <f>IF(Inputs!W1242&lt;&gt;"",Inputs!W1242,"")</f>
        <v/>
      </c>
      <c r="E1461" s="750" t="str">
        <f>IF(Inputs!X1242&lt;&gt;"",Inputs!X1242,"")</f>
        <v/>
      </c>
      <c r="F1461" s="751" t="str">
        <f>IF(B1461&lt;&gt;"",IF(Inputs!Y1242&lt;&gt;"",Inputs!Y1242,0),"")</f>
        <v/>
      </c>
      <c r="G1461" s="748" t="str">
        <f>IF(Inputs!U1459&lt;&gt;"",Inputs!Z1459,"")</f>
        <v/>
      </c>
      <c r="H1461" s="748" t="str">
        <f t="shared" si="88"/>
        <v/>
      </c>
      <c r="I1461" s="741" t="str">
        <f t="shared" si="89"/>
        <v/>
      </c>
      <c r="J1461" s="741" t="str">
        <f t="shared" si="90"/>
        <v/>
      </c>
      <c r="K1461" s="741" t="str">
        <f t="shared" si="91"/>
        <v/>
      </c>
    </row>
    <row r="1462" spans="1:11" x14ac:dyDescent="0.25">
      <c r="A1462" s="748" t="str">
        <f>IF(Inputs!T1243&lt;&gt;"",Inputs!T1243,"")</f>
        <v/>
      </c>
      <c r="B1462" s="748" t="str">
        <f>IF(Inputs!U1243&lt;&gt;"",Inputs!U1243,"")</f>
        <v/>
      </c>
      <c r="C1462" s="748" t="str">
        <f>IF(Inputs!V1243&lt;&gt;"",Inputs!V1243,"")</f>
        <v/>
      </c>
      <c r="D1462" s="749" t="str">
        <f>IF(Inputs!W1243&lt;&gt;"",Inputs!W1243,"")</f>
        <v/>
      </c>
      <c r="E1462" s="750" t="str">
        <f>IF(Inputs!X1243&lt;&gt;"",Inputs!X1243,"")</f>
        <v/>
      </c>
      <c r="F1462" s="751" t="str">
        <f>IF(B1462&lt;&gt;"",IF(Inputs!Y1243&lt;&gt;"",Inputs!Y1243,0),"")</f>
        <v/>
      </c>
      <c r="G1462" s="748" t="str">
        <f>IF(Inputs!U1460&lt;&gt;"",Inputs!Z1460,"")</f>
        <v/>
      </c>
      <c r="H1462" s="748" t="str">
        <f t="shared" si="88"/>
        <v/>
      </c>
      <c r="I1462" s="741" t="str">
        <f t="shared" si="89"/>
        <v/>
      </c>
      <c r="J1462" s="741" t="str">
        <f t="shared" si="90"/>
        <v/>
      </c>
      <c r="K1462" s="741" t="str">
        <f t="shared" si="91"/>
        <v/>
      </c>
    </row>
    <row r="1463" spans="1:11" x14ac:dyDescent="0.25">
      <c r="A1463" s="748" t="str">
        <f>IF(Inputs!T1244&lt;&gt;"",Inputs!T1244,"")</f>
        <v/>
      </c>
      <c r="B1463" s="748" t="str">
        <f>IF(Inputs!U1244&lt;&gt;"",Inputs!U1244,"")</f>
        <v/>
      </c>
      <c r="C1463" s="748" t="str">
        <f>IF(Inputs!V1244&lt;&gt;"",Inputs!V1244,"")</f>
        <v/>
      </c>
      <c r="D1463" s="749" t="str">
        <f>IF(Inputs!W1244&lt;&gt;"",Inputs!W1244,"")</f>
        <v/>
      </c>
      <c r="E1463" s="750" t="str">
        <f>IF(Inputs!X1244&lt;&gt;"",Inputs!X1244,"")</f>
        <v/>
      </c>
      <c r="F1463" s="751" t="str">
        <f>IF(B1463&lt;&gt;"",IF(Inputs!Y1244&lt;&gt;"",Inputs!Y1244,0),"")</f>
        <v/>
      </c>
      <c r="G1463" s="748" t="str">
        <f>IF(Inputs!U1461&lt;&gt;"",Inputs!Z1461,"")</f>
        <v/>
      </c>
      <c r="H1463" s="748" t="str">
        <f t="shared" si="88"/>
        <v/>
      </c>
      <c r="I1463" s="741" t="str">
        <f t="shared" si="89"/>
        <v/>
      </c>
      <c r="J1463" s="741" t="str">
        <f t="shared" si="90"/>
        <v/>
      </c>
      <c r="K1463" s="741" t="str">
        <f t="shared" si="91"/>
        <v/>
      </c>
    </row>
    <row r="1464" spans="1:11" x14ac:dyDescent="0.25">
      <c r="A1464" s="748" t="str">
        <f>IF(Inputs!T1245&lt;&gt;"",Inputs!T1245,"")</f>
        <v/>
      </c>
      <c r="B1464" s="748" t="str">
        <f>IF(Inputs!U1245&lt;&gt;"",Inputs!U1245,"")</f>
        <v/>
      </c>
      <c r="C1464" s="748" t="str">
        <f>IF(Inputs!V1245&lt;&gt;"",Inputs!V1245,"")</f>
        <v/>
      </c>
      <c r="D1464" s="749" t="str">
        <f>IF(Inputs!W1245&lt;&gt;"",Inputs!W1245,"")</f>
        <v/>
      </c>
      <c r="E1464" s="750" t="str">
        <f>IF(Inputs!X1245&lt;&gt;"",Inputs!X1245,"")</f>
        <v/>
      </c>
      <c r="F1464" s="751" t="str">
        <f>IF(B1464&lt;&gt;"",IF(Inputs!Y1245&lt;&gt;"",Inputs!Y1245,0),"")</f>
        <v/>
      </c>
      <c r="G1464" s="748" t="str">
        <f>IF(Inputs!U1462&lt;&gt;"",Inputs!Z1462,"")</f>
        <v/>
      </c>
      <c r="H1464" s="748" t="str">
        <f t="shared" si="88"/>
        <v/>
      </c>
      <c r="I1464" s="741" t="str">
        <f t="shared" si="89"/>
        <v/>
      </c>
      <c r="J1464" s="741" t="str">
        <f t="shared" si="90"/>
        <v/>
      </c>
      <c r="K1464" s="741" t="str">
        <f t="shared" si="91"/>
        <v/>
      </c>
    </row>
    <row r="1465" spans="1:11" x14ac:dyDescent="0.25">
      <c r="A1465" s="748" t="str">
        <f>IF(Inputs!T1246&lt;&gt;"",Inputs!T1246,"")</f>
        <v/>
      </c>
      <c r="B1465" s="748" t="str">
        <f>IF(Inputs!U1246&lt;&gt;"",Inputs!U1246,"")</f>
        <v/>
      </c>
      <c r="C1465" s="748" t="str">
        <f>IF(Inputs!V1246&lt;&gt;"",Inputs!V1246,"")</f>
        <v/>
      </c>
      <c r="D1465" s="749" t="str">
        <f>IF(Inputs!W1246&lt;&gt;"",Inputs!W1246,"")</f>
        <v/>
      </c>
      <c r="E1465" s="750" t="str">
        <f>IF(Inputs!X1246&lt;&gt;"",Inputs!X1246,"")</f>
        <v/>
      </c>
      <c r="F1465" s="751" t="str">
        <f>IF(B1465&lt;&gt;"",IF(Inputs!Y1246&lt;&gt;"",Inputs!Y1246,0),"")</f>
        <v/>
      </c>
      <c r="G1465" s="748" t="str">
        <f>IF(Inputs!U1463&lt;&gt;"",Inputs!Z1463,"")</f>
        <v/>
      </c>
      <c r="H1465" s="748" t="str">
        <f t="shared" si="88"/>
        <v/>
      </c>
      <c r="I1465" s="741" t="str">
        <f t="shared" si="89"/>
        <v/>
      </c>
      <c r="J1465" s="741" t="str">
        <f t="shared" si="90"/>
        <v/>
      </c>
      <c r="K1465" s="741" t="str">
        <f t="shared" si="91"/>
        <v/>
      </c>
    </row>
    <row r="1466" spans="1:11" x14ac:dyDescent="0.25">
      <c r="A1466" s="748" t="str">
        <f>IF(Inputs!T1247&lt;&gt;"",Inputs!T1247,"")</f>
        <v/>
      </c>
      <c r="B1466" s="748" t="str">
        <f>IF(Inputs!U1247&lt;&gt;"",Inputs!U1247,"")</f>
        <v/>
      </c>
      <c r="C1466" s="748" t="str">
        <f>IF(Inputs!V1247&lt;&gt;"",Inputs!V1247,"")</f>
        <v/>
      </c>
      <c r="D1466" s="749" t="str">
        <f>IF(Inputs!W1247&lt;&gt;"",Inputs!W1247,"")</f>
        <v/>
      </c>
      <c r="E1466" s="750" t="str">
        <f>IF(Inputs!X1247&lt;&gt;"",Inputs!X1247,"")</f>
        <v/>
      </c>
      <c r="F1466" s="751" t="str">
        <f>IF(B1466&lt;&gt;"",IF(Inputs!Y1247&lt;&gt;"",Inputs!Y1247,0),"")</f>
        <v/>
      </c>
      <c r="G1466" s="748" t="str">
        <f>IF(Inputs!U1464&lt;&gt;"",Inputs!Z1464,"")</f>
        <v/>
      </c>
      <c r="H1466" s="748" t="str">
        <f t="shared" si="88"/>
        <v/>
      </c>
      <c r="I1466" s="741" t="str">
        <f t="shared" si="89"/>
        <v/>
      </c>
      <c r="J1466" s="741" t="str">
        <f t="shared" si="90"/>
        <v/>
      </c>
      <c r="K1466" s="741" t="str">
        <f t="shared" si="91"/>
        <v/>
      </c>
    </row>
    <row r="1467" spans="1:11" x14ac:dyDescent="0.25">
      <c r="A1467" s="748" t="str">
        <f>IF(Inputs!T1248&lt;&gt;"",Inputs!T1248,"")</f>
        <v/>
      </c>
      <c r="B1467" s="748" t="str">
        <f>IF(Inputs!U1248&lt;&gt;"",Inputs!U1248,"")</f>
        <v/>
      </c>
      <c r="C1467" s="748" t="str">
        <f>IF(Inputs!V1248&lt;&gt;"",Inputs!V1248,"")</f>
        <v/>
      </c>
      <c r="D1467" s="749" t="str">
        <f>IF(Inputs!W1248&lt;&gt;"",Inputs!W1248,"")</f>
        <v/>
      </c>
      <c r="E1467" s="750" t="str">
        <f>IF(Inputs!X1248&lt;&gt;"",Inputs!X1248,"")</f>
        <v/>
      </c>
      <c r="F1467" s="751" t="str">
        <f>IF(B1467&lt;&gt;"",IF(Inputs!Y1248&lt;&gt;"",Inputs!Y1248,0),"")</f>
        <v/>
      </c>
      <c r="G1467" s="748" t="str">
        <f>IF(Inputs!U1465&lt;&gt;"",Inputs!Z1465,"")</f>
        <v/>
      </c>
      <c r="H1467" s="748" t="str">
        <f t="shared" si="88"/>
        <v/>
      </c>
      <c r="I1467" s="741" t="str">
        <f t="shared" si="89"/>
        <v/>
      </c>
      <c r="J1467" s="741" t="str">
        <f t="shared" si="90"/>
        <v/>
      </c>
      <c r="K1467" s="741" t="str">
        <f t="shared" si="91"/>
        <v/>
      </c>
    </row>
    <row r="1468" spans="1:11" x14ac:dyDescent="0.25">
      <c r="A1468" s="748" t="str">
        <f>IF(Inputs!T1249&lt;&gt;"",Inputs!T1249,"")</f>
        <v/>
      </c>
      <c r="B1468" s="748" t="str">
        <f>IF(Inputs!U1249&lt;&gt;"",Inputs!U1249,"")</f>
        <v/>
      </c>
      <c r="C1468" s="748" t="str">
        <f>IF(Inputs!V1249&lt;&gt;"",Inputs!V1249,"")</f>
        <v/>
      </c>
      <c r="D1468" s="749" t="str">
        <f>IF(Inputs!W1249&lt;&gt;"",Inputs!W1249,"")</f>
        <v/>
      </c>
      <c r="E1468" s="750" t="str">
        <f>IF(Inputs!X1249&lt;&gt;"",Inputs!X1249,"")</f>
        <v/>
      </c>
      <c r="F1468" s="751" t="str">
        <f>IF(B1468&lt;&gt;"",IF(Inputs!Y1249&lt;&gt;"",Inputs!Y1249,0),"")</f>
        <v/>
      </c>
      <c r="G1468" s="748" t="str">
        <f>IF(Inputs!U1466&lt;&gt;"",Inputs!Z1466,"")</f>
        <v/>
      </c>
      <c r="H1468" s="748" t="str">
        <f t="shared" si="88"/>
        <v/>
      </c>
      <c r="I1468" s="741" t="str">
        <f t="shared" si="89"/>
        <v/>
      </c>
      <c r="J1468" s="741" t="str">
        <f t="shared" si="90"/>
        <v/>
      </c>
      <c r="K1468" s="741" t="str">
        <f t="shared" si="91"/>
        <v/>
      </c>
    </row>
    <row r="1469" spans="1:11" x14ac:dyDescent="0.25">
      <c r="A1469" s="748" t="str">
        <f>IF(Inputs!T1250&lt;&gt;"",Inputs!T1250,"")</f>
        <v/>
      </c>
      <c r="B1469" s="748" t="str">
        <f>IF(Inputs!U1250&lt;&gt;"",Inputs!U1250,"")</f>
        <v/>
      </c>
      <c r="C1469" s="748" t="str">
        <f>IF(Inputs!V1250&lt;&gt;"",Inputs!V1250,"")</f>
        <v/>
      </c>
      <c r="D1469" s="749" t="str">
        <f>IF(Inputs!W1250&lt;&gt;"",Inputs!W1250,"")</f>
        <v/>
      </c>
      <c r="E1469" s="750" t="str">
        <f>IF(Inputs!X1250&lt;&gt;"",Inputs!X1250,"")</f>
        <v/>
      </c>
      <c r="F1469" s="751" t="str">
        <f>IF(B1469&lt;&gt;"",IF(Inputs!Y1250&lt;&gt;"",Inputs!Y1250,0),"")</f>
        <v/>
      </c>
      <c r="G1469" s="748" t="str">
        <f>IF(Inputs!U1467&lt;&gt;"",Inputs!Z1467,"")</f>
        <v/>
      </c>
      <c r="H1469" s="748" t="str">
        <f t="shared" si="88"/>
        <v/>
      </c>
      <c r="I1469" s="741" t="str">
        <f t="shared" si="89"/>
        <v/>
      </c>
      <c r="J1469" s="741" t="str">
        <f t="shared" si="90"/>
        <v/>
      </c>
      <c r="K1469" s="741" t="str">
        <f t="shared" si="91"/>
        <v/>
      </c>
    </row>
    <row r="1470" spans="1:11" x14ac:dyDescent="0.25">
      <c r="A1470" s="748" t="str">
        <f>IF(Inputs!T1251&lt;&gt;"",Inputs!T1251,"")</f>
        <v/>
      </c>
      <c r="B1470" s="748" t="str">
        <f>IF(Inputs!U1251&lt;&gt;"",Inputs!U1251,"")</f>
        <v/>
      </c>
      <c r="C1470" s="748" t="str">
        <f>IF(Inputs!V1251&lt;&gt;"",Inputs!V1251,"")</f>
        <v/>
      </c>
      <c r="D1470" s="749" t="str">
        <f>IF(Inputs!W1251&lt;&gt;"",Inputs!W1251,"")</f>
        <v/>
      </c>
      <c r="E1470" s="750" t="str">
        <f>IF(Inputs!X1251&lt;&gt;"",Inputs!X1251,"")</f>
        <v/>
      </c>
      <c r="F1470" s="751" t="str">
        <f>IF(B1470&lt;&gt;"",IF(Inputs!Y1251&lt;&gt;"",Inputs!Y1251,0),"")</f>
        <v/>
      </c>
      <c r="G1470" s="748" t="str">
        <f>IF(Inputs!U1468&lt;&gt;"",Inputs!Z1468,"")</f>
        <v/>
      </c>
      <c r="H1470" s="748" t="str">
        <f t="shared" si="88"/>
        <v/>
      </c>
      <c r="I1470" s="741" t="str">
        <f t="shared" si="89"/>
        <v/>
      </c>
      <c r="J1470" s="741" t="str">
        <f t="shared" si="90"/>
        <v/>
      </c>
      <c r="K1470" s="741" t="str">
        <f t="shared" si="91"/>
        <v/>
      </c>
    </row>
    <row r="1471" spans="1:11" x14ac:dyDescent="0.25">
      <c r="A1471" s="748" t="str">
        <f>IF(Inputs!T1252&lt;&gt;"",Inputs!T1252,"")</f>
        <v/>
      </c>
      <c r="B1471" s="748" t="str">
        <f>IF(Inputs!U1252&lt;&gt;"",Inputs!U1252,"")</f>
        <v/>
      </c>
      <c r="C1471" s="748" t="str">
        <f>IF(Inputs!V1252&lt;&gt;"",Inputs!V1252,"")</f>
        <v/>
      </c>
      <c r="D1471" s="749" t="str">
        <f>IF(Inputs!W1252&lt;&gt;"",Inputs!W1252,"")</f>
        <v/>
      </c>
      <c r="E1471" s="750" t="str">
        <f>IF(Inputs!X1252&lt;&gt;"",Inputs!X1252,"")</f>
        <v/>
      </c>
      <c r="F1471" s="751" t="str">
        <f>IF(B1471&lt;&gt;"",IF(Inputs!Y1252&lt;&gt;"",Inputs!Y1252,0),"")</f>
        <v/>
      </c>
      <c r="G1471" s="748" t="str">
        <f>IF(Inputs!U1469&lt;&gt;"",Inputs!Z1469,"")</f>
        <v/>
      </c>
      <c r="H1471" s="748" t="str">
        <f t="shared" si="88"/>
        <v/>
      </c>
      <c r="I1471" s="741" t="str">
        <f t="shared" si="89"/>
        <v/>
      </c>
      <c r="J1471" s="741" t="str">
        <f t="shared" si="90"/>
        <v/>
      </c>
      <c r="K1471" s="741" t="str">
        <f t="shared" si="91"/>
        <v/>
      </c>
    </row>
    <row r="1472" spans="1:11" x14ac:dyDescent="0.25">
      <c r="A1472" s="748" t="str">
        <f>IF(Inputs!T1253&lt;&gt;"",Inputs!T1253,"")</f>
        <v/>
      </c>
      <c r="B1472" s="748" t="str">
        <f>IF(Inputs!U1253&lt;&gt;"",Inputs!U1253,"")</f>
        <v/>
      </c>
      <c r="C1472" s="748" t="str">
        <f>IF(Inputs!V1253&lt;&gt;"",Inputs!V1253,"")</f>
        <v/>
      </c>
      <c r="D1472" s="749" t="str">
        <f>IF(Inputs!W1253&lt;&gt;"",Inputs!W1253,"")</f>
        <v/>
      </c>
      <c r="E1472" s="750" t="str">
        <f>IF(Inputs!X1253&lt;&gt;"",Inputs!X1253,"")</f>
        <v/>
      </c>
      <c r="F1472" s="751" t="str">
        <f>IF(B1472&lt;&gt;"",IF(Inputs!Y1253&lt;&gt;"",Inputs!Y1253,0),"")</f>
        <v/>
      </c>
      <c r="G1472" s="748" t="str">
        <f>IF(Inputs!U1470&lt;&gt;"",Inputs!Z1470,"")</f>
        <v/>
      </c>
      <c r="H1472" s="748" t="str">
        <f t="shared" si="88"/>
        <v/>
      </c>
      <c r="I1472" s="741" t="str">
        <f t="shared" si="89"/>
        <v/>
      </c>
      <c r="J1472" s="741" t="str">
        <f t="shared" si="90"/>
        <v/>
      </c>
      <c r="K1472" s="741" t="str">
        <f t="shared" si="91"/>
        <v/>
      </c>
    </row>
    <row r="1473" spans="1:11" x14ac:dyDescent="0.25">
      <c r="A1473" s="748" t="str">
        <f>IF(Inputs!T1254&lt;&gt;"",Inputs!T1254,"")</f>
        <v/>
      </c>
      <c r="B1473" s="748" t="str">
        <f>IF(Inputs!U1254&lt;&gt;"",Inputs!U1254,"")</f>
        <v/>
      </c>
      <c r="C1473" s="748" t="str">
        <f>IF(Inputs!V1254&lt;&gt;"",Inputs!V1254,"")</f>
        <v/>
      </c>
      <c r="D1473" s="749" t="str">
        <f>IF(Inputs!W1254&lt;&gt;"",Inputs!W1254,"")</f>
        <v/>
      </c>
      <c r="E1473" s="750" t="str">
        <f>IF(Inputs!X1254&lt;&gt;"",Inputs!X1254,"")</f>
        <v/>
      </c>
      <c r="F1473" s="751" t="str">
        <f>IF(B1473&lt;&gt;"",IF(Inputs!Y1254&lt;&gt;"",Inputs!Y1254,0),"")</f>
        <v/>
      </c>
      <c r="G1473" s="748" t="str">
        <f>IF(Inputs!U1471&lt;&gt;"",Inputs!Z1471,"")</f>
        <v/>
      </c>
      <c r="H1473" s="748" t="str">
        <f t="shared" si="88"/>
        <v/>
      </c>
      <c r="I1473" s="741" t="str">
        <f t="shared" si="89"/>
        <v/>
      </c>
      <c r="J1473" s="741" t="str">
        <f t="shared" si="90"/>
        <v/>
      </c>
      <c r="K1473" s="741" t="str">
        <f t="shared" si="91"/>
        <v/>
      </c>
    </row>
    <row r="1474" spans="1:11" x14ac:dyDescent="0.25">
      <c r="A1474" s="748" t="str">
        <f>IF(Inputs!T1255&lt;&gt;"",Inputs!T1255,"")</f>
        <v/>
      </c>
      <c r="B1474" s="748" t="str">
        <f>IF(Inputs!U1255&lt;&gt;"",Inputs!U1255,"")</f>
        <v/>
      </c>
      <c r="C1474" s="748" t="str">
        <f>IF(Inputs!V1255&lt;&gt;"",Inputs!V1255,"")</f>
        <v/>
      </c>
      <c r="D1474" s="749" t="str">
        <f>IF(Inputs!W1255&lt;&gt;"",Inputs!W1255,"")</f>
        <v/>
      </c>
      <c r="E1474" s="750" t="str">
        <f>IF(Inputs!X1255&lt;&gt;"",Inputs!X1255,"")</f>
        <v/>
      </c>
      <c r="F1474" s="751" t="str">
        <f>IF(B1474&lt;&gt;"",IF(Inputs!Y1255&lt;&gt;"",Inputs!Y1255,0),"")</f>
        <v/>
      </c>
      <c r="G1474" s="748" t="str">
        <f>IF(Inputs!U1472&lt;&gt;"",Inputs!Z1472,"")</f>
        <v/>
      </c>
      <c r="H1474" s="748" t="str">
        <f t="shared" si="88"/>
        <v/>
      </c>
      <c r="I1474" s="741" t="str">
        <f t="shared" si="89"/>
        <v/>
      </c>
      <c r="J1474" s="741" t="str">
        <f t="shared" si="90"/>
        <v/>
      </c>
      <c r="K1474" s="741" t="str">
        <f t="shared" si="91"/>
        <v/>
      </c>
    </row>
    <row r="1475" spans="1:11" x14ac:dyDescent="0.25">
      <c r="A1475" s="748" t="str">
        <f>IF(Inputs!T1256&lt;&gt;"",Inputs!T1256,"")</f>
        <v/>
      </c>
      <c r="B1475" s="748" t="str">
        <f>IF(Inputs!U1256&lt;&gt;"",Inputs!U1256,"")</f>
        <v/>
      </c>
      <c r="C1475" s="748" t="str">
        <f>IF(Inputs!V1256&lt;&gt;"",Inputs!V1256,"")</f>
        <v/>
      </c>
      <c r="D1475" s="749" t="str">
        <f>IF(Inputs!W1256&lt;&gt;"",Inputs!W1256,"")</f>
        <v/>
      </c>
      <c r="E1475" s="750" t="str">
        <f>IF(Inputs!X1256&lt;&gt;"",Inputs!X1256,"")</f>
        <v/>
      </c>
      <c r="F1475" s="751" t="str">
        <f>IF(B1475&lt;&gt;"",IF(Inputs!Y1256&lt;&gt;"",Inputs!Y1256,0),"")</f>
        <v/>
      </c>
      <c r="G1475" s="748" t="str">
        <f>IF(Inputs!U1473&lt;&gt;"",Inputs!Z1473,"")</f>
        <v/>
      </c>
      <c r="H1475" s="748" t="str">
        <f t="shared" si="88"/>
        <v/>
      </c>
      <c r="I1475" s="741" t="str">
        <f t="shared" si="89"/>
        <v/>
      </c>
      <c r="J1475" s="741" t="str">
        <f t="shared" si="90"/>
        <v/>
      </c>
      <c r="K1475" s="741" t="str">
        <f t="shared" si="91"/>
        <v/>
      </c>
    </row>
    <row r="1476" spans="1:11" x14ac:dyDescent="0.25">
      <c r="A1476" s="748" t="str">
        <f>IF(Inputs!T1257&lt;&gt;"",Inputs!T1257,"")</f>
        <v/>
      </c>
      <c r="B1476" s="748" t="str">
        <f>IF(Inputs!U1257&lt;&gt;"",Inputs!U1257,"")</f>
        <v/>
      </c>
      <c r="C1476" s="748" t="str">
        <f>IF(Inputs!V1257&lt;&gt;"",Inputs!V1257,"")</f>
        <v/>
      </c>
      <c r="D1476" s="749" t="str">
        <f>IF(Inputs!W1257&lt;&gt;"",Inputs!W1257,"")</f>
        <v/>
      </c>
      <c r="E1476" s="750" t="str">
        <f>IF(Inputs!X1257&lt;&gt;"",Inputs!X1257,"")</f>
        <v/>
      </c>
      <c r="F1476" s="751" t="str">
        <f>IF(B1476&lt;&gt;"",IF(Inputs!Y1257&lt;&gt;"",Inputs!Y1257,0),"")</f>
        <v/>
      </c>
      <c r="G1476" s="748" t="str">
        <f>IF(Inputs!U1474&lt;&gt;"",Inputs!Z1474,"")</f>
        <v/>
      </c>
      <c r="H1476" s="748" t="str">
        <f t="shared" si="88"/>
        <v/>
      </c>
      <c r="I1476" s="741" t="str">
        <f t="shared" si="89"/>
        <v/>
      </c>
      <c r="J1476" s="741" t="str">
        <f t="shared" si="90"/>
        <v/>
      </c>
      <c r="K1476" s="741" t="str">
        <f t="shared" si="91"/>
        <v/>
      </c>
    </row>
    <row r="1477" spans="1:11" x14ac:dyDescent="0.25">
      <c r="A1477" s="748" t="str">
        <f>IF(Inputs!T1258&lt;&gt;"",Inputs!T1258,"")</f>
        <v/>
      </c>
      <c r="B1477" s="748" t="str">
        <f>IF(Inputs!U1258&lt;&gt;"",Inputs!U1258,"")</f>
        <v/>
      </c>
      <c r="C1477" s="748" t="str">
        <f>IF(Inputs!V1258&lt;&gt;"",Inputs!V1258,"")</f>
        <v/>
      </c>
      <c r="D1477" s="749" t="str">
        <f>IF(Inputs!W1258&lt;&gt;"",Inputs!W1258,"")</f>
        <v/>
      </c>
      <c r="E1477" s="750" t="str">
        <f>IF(Inputs!X1258&lt;&gt;"",Inputs!X1258,"")</f>
        <v/>
      </c>
      <c r="F1477" s="751" t="str">
        <f>IF(B1477&lt;&gt;"",IF(Inputs!Y1258&lt;&gt;"",Inputs!Y1258,0),"")</f>
        <v/>
      </c>
      <c r="G1477" s="748" t="str">
        <f>IF(Inputs!U1475&lt;&gt;"",Inputs!Z1475,"")</f>
        <v/>
      </c>
      <c r="H1477" s="748" t="str">
        <f t="shared" si="88"/>
        <v/>
      </c>
      <c r="I1477" s="741" t="str">
        <f t="shared" si="89"/>
        <v/>
      </c>
      <c r="J1477" s="741" t="str">
        <f t="shared" si="90"/>
        <v/>
      </c>
      <c r="K1477" s="741" t="str">
        <f t="shared" si="91"/>
        <v/>
      </c>
    </row>
    <row r="1478" spans="1:11" x14ac:dyDescent="0.25">
      <c r="A1478" s="748" t="str">
        <f>IF(Inputs!T1259&lt;&gt;"",Inputs!T1259,"")</f>
        <v/>
      </c>
      <c r="B1478" s="748" t="str">
        <f>IF(Inputs!U1259&lt;&gt;"",Inputs!U1259,"")</f>
        <v/>
      </c>
      <c r="C1478" s="748" t="str">
        <f>IF(Inputs!V1259&lt;&gt;"",Inputs!V1259,"")</f>
        <v/>
      </c>
      <c r="D1478" s="749" t="str">
        <f>IF(Inputs!W1259&lt;&gt;"",Inputs!W1259,"")</f>
        <v/>
      </c>
      <c r="E1478" s="750" t="str">
        <f>IF(Inputs!X1259&lt;&gt;"",Inputs!X1259,"")</f>
        <v/>
      </c>
      <c r="F1478" s="751" t="str">
        <f>IF(B1478&lt;&gt;"",IF(Inputs!Y1259&lt;&gt;"",Inputs!Y1259,0),"")</f>
        <v/>
      </c>
      <c r="G1478" s="748" t="str">
        <f>IF(Inputs!U1476&lt;&gt;"",Inputs!Z1476,"")</f>
        <v/>
      </c>
      <c r="H1478" s="748" t="str">
        <f t="shared" si="88"/>
        <v/>
      </c>
      <c r="I1478" s="741" t="str">
        <f t="shared" si="89"/>
        <v/>
      </c>
      <c r="J1478" s="741" t="str">
        <f t="shared" si="90"/>
        <v/>
      </c>
      <c r="K1478" s="741" t="str">
        <f t="shared" si="91"/>
        <v/>
      </c>
    </row>
    <row r="1479" spans="1:11" x14ac:dyDescent="0.25">
      <c r="A1479" s="748" t="str">
        <f>IF(Inputs!T1260&lt;&gt;"",Inputs!T1260,"")</f>
        <v/>
      </c>
      <c r="B1479" s="748" t="str">
        <f>IF(Inputs!U1260&lt;&gt;"",Inputs!U1260,"")</f>
        <v/>
      </c>
      <c r="C1479" s="748" t="str">
        <f>IF(Inputs!V1260&lt;&gt;"",Inputs!V1260,"")</f>
        <v/>
      </c>
      <c r="D1479" s="749" t="str">
        <f>IF(Inputs!W1260&lt;&gt;"",Inputs!W1260,"")</f>
        <v/>
      </c>
      <c r="E1479" s="750" t="str">
        <f>IF(Inputs!X1260&lt;&gt;"",Inputs!X1260,"")</f>
        <v/>
      </c>
      <c r="F1479" s="751" t="str">
        <f>IF(B1479&lt;&gt;"",IF(Inputs!Y1260&lt;&gt;"",Inputs!Y1260,0),"")</f>
        <v/>
      </c>
      <c r="G1479" s="748" t="str">
        <f>IF(Inputs!U1477&lt;&gt;"",Inputs!Z1477,"")</f>
        <v/>
      </c>
      <c r="H1479" s="748" t="str">
        <f t="shared" si="88"/>
        <v/>
      </c>
      <c r="I1479" s="741" t="str">
        <f t="shared" si="89"/>
        <v/>
      </c>
      <c r="J1479" s="741" t="str">
        <f t="shared" si="90"/>
        <v/>
      </c>
      <c r="K1479" s="741" t="str">
        <f t="shared" si="91"/>
        <v/>
      </c>
    </row>
    <row r="1480" spans="1:11" x14ac:dyDescent="0.25">
      <c r="A1480" s="748" t="str">
        <f>IF(Inputs!T1261&lt;&gt;"",Inputs!T1261,"")</f>
        <v/>
      </c>
      <c r="B1480" s="748" t="str">
        <f>IF(Inputs!U1261&lt;&gt;"",Inputs!U1261,"")</f>
        <v/>
      </c>
      <c r="C1480" s="748" t="str">
        <f>IF(Inputs!V1261&lt;&gt;"",Inputs!V1261,"")</f>
        <v/>
      </c>
      <c r="D1480" s="749" t="str">
        <f>IF(Inputs!W1261&lt;&gt;"",Inputs!W1261,"")</f>
        <v/>
      </c>
      <c r="E1480" s="750" t="str">
        <f>IF(Inputs!X1261&lt;&gt;"",Inputs!X1261,"")</f>
        <v/>
      </c>
      <c r="F1480" s="751" t="str">
        <f>IF(B1480&lt;&gt;"",IF(Inputs!Y1261&lt;&gt;"",Inputs!Y1261,0),"")</f>
        <v/>
      </c>
      <c r="G1480" s="748" t="str">
        <f>IF(Inputs!U1478&lt;&gt;"",Inputs!Z1478,"")</f>
        <v/>
      </c>
      <c r="H1480" s="748" t="str">
        <f t="shared" si="88"/>
        <v/>
      </c>
      <c r="I1480" s="741" t="str">
        <f t="shared" si="89"/>
        <v/>
      </c>
      <c r="J1480" s="741" t="str">
        <f t="shared" si="90"/>
        <v/>
      </c>
      <c r="K1480" s="741" t="str">
        <f t="shared" si="91"/>
        <v/>
      </c>
    </row>
    <row r="1481" spans="1:11" x14ac:dyDescent="0.25">
      <c r="A1481" s="748" t="str">
        <f>IF(Inputs!T1262&lt;&gt;"",Inputs!T1262,"")</f>
        <v/>
      </c>
      <c r="B1481" s="748" t="str">
        <f>IF(Inputs!U1262&lt;&gt;"",Inputs!U1262,"")</f>
        <v/>
      </c>
      <c r="C1481" s="748" t="str">
        <f>IF(Inputs!V1262&lt;&gt;"",Inputs!V1262,"")</f>
        <v/>
      </c>
      <c r="D1481" s="749" t="str">
        <f>IF(Inputs!W1262&lt;&gt;"",Inputs!W1262,"")</f>
        <v/>
      </c>
      <c r="E1481" s="750" t="str">
        <f>IF(Inputs!X1262&lt;&gt;"",Inputs!X1262,"")</f>
        <v/>
      </c>
      <c r="F1481" s="751" t="str">
        <f>IF(B1481&lt;&gt;"",IF(Inputs!Y1262&lt;&gt;"",Inputs!Y1262,0),"")</f>
        <v/>
      </c>
      <c r="G1481" s="748" t="str">
        <f>IF(Inputs!U1479&lt;&gt;"",Inputs!Z1479,"")</f>
        <v/>
      </c>
      <c r="H1481" s="748" t="str">
        <f t="shared" si="88"/>
        <v/>
      </c>
      <c r="I1481" s="741" t="str">
        <f t="shared" si="89"/>
        <v/>
      </c>
      <c r="J1481" s="741" t="str">
        <f t="shared" si="90"/>
        <v/>
      </c>
      <c r="K1481" s="741" t="str">
        <f t="shared" si="91"/>
        <v/>
      </c>
    </row>
    <row r="1482" spans="1:11" x14ac:dyDescent="0.25">
      <c r="A1482" s="748" t="str">
        <f>IF(Inputs!T1263&lt;&gt;"",Inputs!T1263,"")</f>
        <v/>
      </c>
      <c r="B1482" s="748" t="str">
        <f>IF(Inputs!U1263&lt;&gt;"",Inputs!U1263,"")</f>
        <v/>
      </c>
      <c r="C1482" s="748" t="str">
        <f>IF(Inputs!V1263&lt;&gt;"",Inputs!V1263,"")</f>
        <v/>
      </c>
      <c r="D1482" s="749" t="str">
        <f>IF(Inputs!W1263&lt;&gt;"",Inputs!W1263,"")</f>
        <v/>
      </c>
      <c r="E1482" s="750" t="str">
        <f>IF(Inputs!X1263&lt;&gt;"",Inputs!X1263,"")</f>
        <v/>
      </c>
      <c r="F1482" s="751" t="str">
        <f>IF(B1482&lt;&gt;"",IF(Inputs!Y1263&lt;&gt;"",Inputs!Y1263,0),"")</f>
        <v/>
      </c>
      <c r="G1482" s="748" t="str">
        <f>IF(Inputs!U1480&lt;&gt;"",Inputs!Z1480,"")</f>
        <v/>
      </c>
      <c r="H1482" s="748" t="str">
        <f t="shared" ref="H1482:H1545" si="92">IF(AND(B1482&lt;&gt;"",A1482&lt;&gt;"c"),IF((YEAR($I$5)-YEAR($D1482))*12+MONTH($I$5)-MONTH($D1482)&lt;=E1482*12,SLN(G1482,G1482*F1482,E1482),0),"")</f>
        <v/>
      </c>
      <c r="I1482" s="741" t="str">
        <f t="shared" ref="I1482:I1545" si="93">IFERROR(IF(AND(B1482&lt;&gt;"",A1482&lt;&gt;"C"),IF((YEAR(I$5)-YEAR($D1482))*12+MONTH(I$5)-MONTH($D1482)&lt;=12,0,IF(OR((YEAR(I$5)-YEAR($D1482))*12+MONTH(I$5)-MONTH($D1482)&gt;=$E1482*12,SLN($G1482,$G1482*$F1482,$E1482*12)*ABS((YEAR(I$5)-1-YEAR($D1482))*12+MONTH(I$5)-MONTH($D1482))&gt;$G1482-($G1482*$F1482)),$G1482-($G1482*$F1482),SLN($G1482,$G1482*$F1482,$E1482*12)*ABS((YEAR(I$5)-1-YEAR($D1482))*12+MONTH(I$5)-MONTH($D1482)))),""),"")</f>
        <v/>
      </c>
      <c r="J1482" s="741" t="str">
        <f t="shared" ref="J1482:J1545" si="94">IFERROR(IF(AND(B1482&lt;&gt;"",A1482&lt;&gt;"C"),IF((YEAR(I$5)-YEAR($D1482))*12+MONTH(I$5)-MONTH($D1482)&lt;=12,SLN(G1482,G1482*F1482,E1482),IF(OR((YEAR(I$5)-YEAR($D1482))*12+MONTH(I$5)-MONTH($D1482)&gt;=$E1482*12,$I1482+$H1482&gt;$G1482-($G1482*$F1482)),$G1482-($G1482*$F1482),$I1482+$H1482)),""),"")</f>
        <v/>
      </c>
      <c r="K1482" s="741" t="str">
        <f t="shared" ref="K1482:K1545" si="95">IFERROR(IF(AND(B1482&lt;&gt;"",A1482&lt;&gt;"C"),IF(DATE(YEAR(I$5),MONTH(I$5),DAY(I$5))&lt;$D1482,0,$G1482-J1482),""),"")</f>
        <v/>
      </c>
    </row>
    <row r="1483" spans="1:11" x14ac:dyDescent="0.25">
      <c r="A1483" s="748" t="str">
        <f>IF(Inputs!T1264&lt;&gt;"",Inputs!T1264,"")</f>
        <v/>
      </c>
      <c r="B1483" s="748" t="str">
        <f>IF(Inputs!U1264&lt;&gt;"",Inputs!U1264,"")</f>
        <v/>
      </c>
      <c r="C1483" s="748" t="str">
        <f>IF(Inputs!V1264&lt;&gt;"",Inputs!V1264,"")</f>
        <v/>
      </c>
      <c r="D1483" s="749" t="str">
        <f>IF(Inputs!W1264&lt;&gt;"",Inputs!W1264,"")</f>
        <v/>
      </c>
      <c r="E1483" s="750" t="str">
        <f>IF(Inputs!X1264&lt;&gt;"",Inputs!X1264,"")</f>
        <v/>
      </c>
      <c r="F1483" s="751" t="str">
        <f>IF(B1483&lt;&gt;"",IF(Inputs!Y1264&lt;&gt;"",Inputs!Y1264,0),"")</f>
        <v/>
      </c>
      <c r="G1483" s="748" t="str">
        <f>IF(Inputs!U1481&lt;&gt;"",Inputs!Z1481,"")</f>
        <v/>
      </c>
      <c r="H1483" s="748" t="str">
        <f t="shared" si="92"/>
        <v/>
      </c>
      <c r="I1483" s="741" t="str">
        <f t="shared" si="93"/>
        <v/>
      </c>
      <c r="J1483" s="741" t="str">
        <f t="shared" si="94"/>
        <v/>
      </c>
      <c r="K1483" s="741" t="str">
        <f t="shared" si="95"/>
        <v/>
      </c>
    </row>
    <row r="1484" spans="1:11" x14ac:dyDescent="0.25">
      <c r="A1484" s="748" t="str">
        <f>IF(Inputs!T1265&lt;&gt;"",Inputs!T1265,"")</f>
        <v/>
      </c>
      <c r="B1484" s="748" t="str">
        <f>IF(Inputs!U1265&lt;&gt;"",Inputs!U1265,"")</f>
        <v/>
      </c>
      <c r="C1484" s="748" t="str">
        <f>IF(Inputs!V1265&lt;&gt;"",Inputs!V1265,"")</f>
        <v/>
      </c>
      <c r="D1484" s="749" t="str">
        <f>IF(Inputs!W1265&lt;&gt;"",Inputs!W1265,"")</f>
        <v/>
      </c>
      <c r="E1484" s="750" t="str">
        <f>IF(Inputs!X1265&lt;&gt;"",Inputs!X1265,"")</f>
        <v/>
      </c>
      <c r="F1484" s="751" t="str">
        <f>IF(B1484&lt;&gt;"",IF(Inputs!Y1265&lt;&gt;"",Inputs!Y1265,0),"")</f>
        <v/>
      </c>
      <c r="G1484" s="748" t="str">
        <f>IF(Inputs!U1482&lt;&gt;"",Inputs!Z1482,"")</f>
        <v/>
      </c>
      <c r="H1484" s="748" t="str">
        <f t="shared" si="92"/>
        <v/>
      </c>
      <c r="I1484" s="741" t="str">
        <f t="shared" si="93"/>
        <v/>
      </c>
      <c r="J1484" s="741" t="str">
        <f t="shared" si="94"/>
        <v/>
      </c>
      <c r="K1484" s="741" t="str">
        <f t="shared" si="95"/>
        <v/>
      </c>
    </row>
    <row r="1485" spans="1:11" x14ac:dyDescent="0.25">
      <c r="A1485" s="748" t="str">
        <f>IF(Inputs!T1266&lt;&gt;"",Inputs!T1266,"")</f>
        <v/>
      </c>
      <c r="B1485" s="748" t="str">
        <f>IF(Inputs!U1266&lt;&gt;"",Inputs!U1266,"")</f>
        <v/>
      </c>
      <c r="C1485" s="748" t="str">
        <f>IF(Inputs!V1266&lt;&gt;"",Inputs!V1266,"")</f>
        <v/>
      </c>
      <c r="D1485" s="749" t="str">
        <f>IF(Inputs!W1266&lt;&gt;"",Inputs!W1266,"")</f>
        <v/>
      </c>
      <c r="E1485" s="750" t="str">
        <f>IF(Inputs!X1266&lt;&gt;"",Inputs!X1266,"")</f>
        <v/>
      </c>
      <c r="F1485" s="751" t="str">
        <f>IF(B1485&lt;&gt;"",IF(Inputs!Y1266&lt;&gt;"",Inputs!Y1266,0),"")</f>
        <v/>
      </c>
      <c r="G1485" s="748" t="str">
        <f>IF(Inputs!U1483&lt;&gt;"",Inputs!Z1483,"")</f>
        <v/>
      </c>
      <c r="H1485" s="748" t="str">
        <f t="shared" si="92"/>
        <v/>
      </c>
      <c r="I1485" s="741" t="str">
        <f t="shared" si="93"/>
        <v/>
      </c>
      <c r="J1485" s="741" t="str">
        <f t="shared" si="94"/>
        <v/>
      </c>
      <c r="K1485" s="741" t="str">
        <f t="shared" si="95"/>
        <v/>
      </c>
    </row>
    <row r="1486" spans="1:11" x14ac:dyDescent="0.25">
      <c r="A1486" s="748" t="str">
        <f>IF(Inputs!T1267&lt;&gt;"",Inputs!T1267,"")</f>
        <v/>
      </c>
      <c r="B1486" s="748" t="str">
        <f>IF(Inputs!U1267&lt;&gt;"",Inputs!U1267,"")</f>
        <v/>
      </c>
      <c r="C1486" s="748" t="str">
        <f>IF(Inputs!V1267&lt;&gt;"",Inputs!V1267,"")</f>
        <v/>
      </c>
      <c r="D1486" s="749" t="str">
        <f>IF(Inputs!W1267&lt;&gt;"",Inputs!W1267,"")</f>
        <v/>
      </c>
      <c r="E1486" s="750" t="str">
        <f>IF(Inputs!X1267&lt;&gt;"",Inputs!X1267,"")</f>
        <v/>
      </c>
      <c r="F1486" s="751" t="str">
        <f>IF(B1486&lt;&gt;"",IF(Inputs!Y1267&lt;&gt;"",Inputs!Y1267,0),"")</f>
        <v/>
      </c>
      <c r="G1486" s="748" t="str">
        <f>IF(Inputs!U1484&lt;&gt;"",Inputs!Z1484,"")</f>
        <v/>
      </c>
      <c r="H1486" s="748" t="str">
        <f t="shared" si="92"/>
        <v/>
      </c>
      <c r="I1486" s="741" t="str">
        <f t="shared" si="93"/>
        <v/>
      </c>
      <c r="J1486" s="741" t="str">
        <f t="shared" si="94"/>
        <v/>
      </c>
      <c r="K1486" s="741" t="str">
        <f t="shared" si="95"/>
        <v/>
      </c>
    </row>
    <row r="1487" spans="1:11" x14ac:dyDescent="0.25">
      <c r="A1487" s="748" t="str">
        <f>IF(Inputs!T1268&lt;&gt;"",Inputs!T1268,"")</f>
        <v/>
      </c>
      <c r="B1487" s="748" t="str">
        <f>IF(Inputs!U1268&lt;&gt;"",Inputs!U1268,"")</f>
        <v/>
      </c>
      <c r="C1487" s="748" t="str">
        <f>IF(Inputs!V1268&lt;&gt;"",Inputs!V1268,"")</f>
        <v/>
      </c>
      <c r="D1487" s="749" t="str">
        <f>IF(Inputs!W1268&lt;&gt;"",Inputs!W1268,"")</f>
        <v/>
      </c>
      <c r="E1487" s="750" t="str">
        <f>IF(Inputs!X1268&lt;&gt;"",Inputs!X1268,"")</f>
        <v/>
      </c>
      <c r="F1487" s="751" t="str">
        <f>IF(B1487&lt;&gt;"",IF(Inputs!Y1268&lt;&gt;"",Inputs!Y1268,0),"")</f>
        <v/>
      </c>
      <c r="G1487" s="748" t="str">
        <f>IF(Inputs!U1485&lt;&gt;"",Inputs!Z1485,"")</f>
        <v/>
      </c>
      <c r="H1487" s="748" t="str">
        <f t="shared" si="92"/>
        <v/>
      </c>
      <c r="I1487" s="741" t="str">
        <f t="shared" si="93"/>
        <v/>
      </c>
      <c r="J1487" s="741" t="str">
        <f t="shared" si="94"/>
        <v/>
      </c>
      <c r="K1487" s="741" t="str">
        <f t="shared" si="95"/>
        <v/>
      </c>
    </row>
    <row r="1488" spans="1:11" x14ac:dyDescent="0.25">
      <c r="A1488" s="748" t="str">
        <f>IF(Inputs!T1269&lt;&gt;"",Inputs!T1269,"")</f>
        <v/>
      </c>
      <c r="B1488" s="748" t="str">
        <f>IF(Inputs!U1269&lt;&gt;"",Inputs!U1269,"")</f>
        <v/>
      </c>
      <c r="C1488" s="748" t="str">
        <f>IF(Inputs!V1269&lt;&gt;"",Inputs!V1269,"")</f>
        <v/>
      </c>
      <c r="D1488" s="749" t="str">
        <f>IF(Inputs!W1269&lt;&gt;"",Inputs!W1269,"")</f>
        <v/>
      </c>
      <c r="E1488" s="750" t="str">
        <f>IF(Inputs!X1269&lt;&gt;"",Inputs!X1269,"")</f>
        <v/>
      </c>
      <c r="F1488" s="751" t="str">
        <f>IF(B1488&lt;&gt;"",IF(Inputs!Y1269&lt;&gt;"",Inputs!Y1269,0),"")</f>
        <v/>
      </c>
      <c r="G1488" s="748" t="str">
        <f>IF(Inputs!U1486&lt;&gt;"",Inputs!Z1486,"")</f>
        <v/>
      </c>
      <c r="H1488" s="748" t="str">
        <f t="shared" si="92"/>
        <v/>
      </c>
      <c r="I1488" s="741" t="str">
        <f t="shared" si="93"/>
        <v/>
      </c>
      <c r="J1488" s="741" t="str">
        <f t="shared" si="94"/>
        <v/>
      </c>
      <c r="K1488" s="741" t="str">
        <f t="shared" si="95"/>
        <v/>
      </c>
    </row>
    <row r="1489" spans="1:11" x14ac:dyDescent="0.25">
      <c r="A1489" s="748" t="str">
        <f>IF(Inputs!T1270&lt;&gt;"",Inputs!T1270,"")</f>
        <v/>
      </c>
      <c r="B1489" s="748" t="str">
        <f>IF(Inputs!U1270&lt;&gt;"",Inputs!U1270,"")</f>
        <v/>
      </c>
      <c r="C1489" s="748" t="str">
        <f>IF(Inputs!V1270&lt;&gt;"",Inputs!V1270,"")</f>
        <v/>
      </c>
      <c r="D1489" s="749" t="str">
        <f>IF(Inputs!W1270&lt;&gt;"",Inputs!W1270,"")</f>
        <v/>
      </c>
      <c r="E1489" s="750" t="str">
        <f>IF(Inputs!X1270&lt;&gt;"",Inputs!X1270,"")</f>
        <v/>
      </c>
      <c r="F1489" s="751" t="str">
        <f>IF(B1489&lt;&gt;"",IF(Inputs!Y1270&lt;&gt;"",Inputs!Y1270,0),"")</f>
        <v/>
      </c>
      <c r="G1489" s="748" t="str">
        <f>IF(Inputs!U1487&lt;&gt;"",Inputs!Z1487,"")</f>
        <v/>
      </c>
      <c r="H1489" s="748" t="str">
        <f t="shared" si="92"/>
        <v/>
      </c>
      <c r="I1489" s="741" t="str">
        <f t="shared" si="93"/>
        <v/>
      </c>
      <c r="J1489" s="741" t="str">
        <f t="shared" si="94"/>
        <v/>
      </c>
      <c r="K1489" s="741" t="str">
        <f t="shared" si="95"/>
        <v/>
      </c>
    </row>
    <row r="1490" spans="1:11" x14ac:dyDescent="0.25">
      <c r="A1490" s="748" t="str">
        <f>IF(Inputs!T1271&lt;&gt;"",Inputs!T1271,"")</f>
        <v/>
      </c>
      <c r="B1490" s="748" t="str">
        <f>IF(Inputs!U1271&lt;&gt;"",Inputs!U1271,"")</f>
        <v/>
      </c>
      <c r="C1490" s="748" t="str">
        <f>IF(Inputs!V1271&lt;&gt;"",Inputs!V1271,"")</f>
        <v/>
      </c>
      <c r="D1490" s="749" t="str">
        <f>IF(Inputs!W1271&lt;&gt;"",Inputs!W1271,"")</f>
        <v/>
      </c>
      <c r="E1490" s="750" t="str">
        <f>IF(Inputs!X1271&lt;&gt;"",Inputs!X1271,"")</f>
        <v/>
      </c>
      <c r="F1490" s="751" t="str">
        <f>IF(B1490&lt;&gt;"",IF(Inputs!Y1271&lt;&gt;"",Inputs!Y1271,0),"")</f>
        <v/>
      </c>
      <c r="G1490" s="748" t="str">
        <f>IF(Inputs!U1488&lt;&gt;"",Inputs!Z1488,"")</f>
        <v/>
      </c>
      <c r="H1490" s="748" t="str">
        <f t="shared" si="92"/>
        <v/>
      </c>
      <c r="I1490" s="741" t="str">
        <f t="shared" si="93"/>
        <v/>
      </c>
      <c r="J1490" s="741" t="str">
        <f t="shared" si="94"/>
        <v/>
      </c>
      <c r="K1490" s="741" t="str">
        <f t="shared" si="95"/>
        <v/>
      </c>
    </row>
    <row r="1491" spans="1:11" x14ac:dyDescent="0.25">
      <c r="A1491" s="748" t="str">
        <f>IF(Inputs!T1272&lt;&gt;"",Inputs!T1272,"")</f>
        <v/>
      </c>
      <c r="B1491" s="748" t="str">
        <f>IF(Inputs!U1272&lt;&gt;"",Inputs!U1272,"")</f>
        <v/>
      </c>
      <c r="C1491" s="748" t="str">
        <f>IF(Inputs!V1272&lt;&gt;"",Inputs!V1272,"")</f>
        <v/>
      </c>
      <c r="D1491" s="749" t="str">
        <f>IF(Inputs!W1272&lt;&gt;"",Inputs!W1272,"")</f>
        <v/>
      </c>
      <c r="E1491" s="750" t="str">
        <f>IF(Inputs!X1272&lt;&gt;"",Inputs!X1272,"")</f>
        <v/>
      </c>
      <c r="F1491" s="751" t="str">
        <f>IF(B1491&lt;&gt;"",IF(Inputs!Y1272&lt;&gt;"",Inputs!Y1272,0),"")</f>
        <v/>
      </c>
      <c r="G1491" s="748" t="str">
        <f>IF(Inputs!U1489&lt;&gt;"",Inputs!Z1489,"")</f>
        <v/>
      </c>
      <c r="H1491" s="748" t="str">
        <f t="shared" si="92"/>
        <v/>
      </c>
      <c r="I1491" s="741" t="str">
        <f t="shared" si="93"/>
        <v/>
      </c>
      <c r="J1491" s="741" t="str">
        <f t="shared" si="94"/>
        <v/>
      </c>
      <c r="K1491" s="741" t="str">
        <f t="shared" si="95"/>
        <v/>
      </c>
    </row>
    <row r="1492" spans="1:11" x14ac:dyDescent="0.25">
      <c r="A1492" s="748" t="str">
        <f>IF(Inputs!T1273&lt;&gt;"",Inputs!T1273,"")</f>
        <v/>
      </c>
      <c r="B1492" s="748" t="str">
        <f>IF(Inputs!U1273&lt;&gt;"",Inputs!U1273,"")</f>
        <v/>
      </c>
      <c r="C1492" s="748" t="str">
        <f>IF(Inputs!V1273&lt;&gt;"",Inputs!V1273,"")</f>
        <v/>
      </c>
      <c r="D1492" s="749" t="str">
        <f>IF(Inputs!W1273&lt;&gt;"",Inputs!W1273,"")</f>
        <v/>
      </c>
      <c r="E1492" s="750" t="str">
        <f>IF(Inputs!X1273&lt;&gt;"",Inputs!X1273,"")</f>
        <v/>
      </c>
      <c r="F1492" s="751" t="str">
        <f>IF(B1492&lt;&gt;"",IF(Inputs!Y1273&lt;&gt;"",Inputs!Y1273,0),"")</f>
        <v/>
      </c>
      <c r="G1492" s="748" t="str">
        <f>IF(Inputs!U1490&lt;&gt;"",Inputs!Z1490,"")</f>
        <v/>
      </c>
      <c r="H1492" s="748" t="str">
        <f t="shared" si="92"/>
        <v/>
      </c>
      <c r="I1492" s="741" t="str">
        <f t="shared" si="93"/>
        <v/>
      </c>
      <c r="J1492" s="741" t="str">
        <f t="shared" si="94"/>
        <v/>
      </c>
      <c r="K1492" s="741" t="str">
        <f t="shared" si="95"/>
        <v/>
      </c>
    </row>
    <row r="1493" spans="1:11" x14ac:dyDescent="0.25">
      <c r="A1493" s="748" t="str">
        <f>IF(Inputs!T1274&lt;&gt;"",Inputs!T1274,"")</f>
        <v/>
      </c>
      <c r="B1493" s="748" t="str">
        <f>IF(Inputs!U1274&lt;&gt;"",Inputs!U1274,"")</f>
        <v/>
      </c>
      <c r="C1493" s="748" t="str">
        <f>IF(Inputs!V1274&lt;&gt;"",Inputs!V1274,"")</f>
        <v/>
      </c>
      <c r="D1493" s="749" t="str">
        <f>IF(Inputs!W1274&lt;&gt;"",Inputs!W1274,"")</f>
        <v/>
      </c>
      <c r="E1493" s="750" t="str">
        <f>IF(Inputs!X1274&lt;&gt;"",Inputs!X1274,"")</f>
        <v/>
      </c>
      <c r="F1493" s="751" t="str">
        <f>IF(B1493&lt;&gt;"",IF(Inputs!Y1274&lt;&gt;"",Inputs!Y1274,0),"")</f>
        <v/>
      </c>
      <c r="G1493" s="748" t="str">
        <f>IF(Inputs!U1491&lt;&gt;"",Inputs!Z1491,"")</f>
        <v/>
      </c>
      <c r="H1493" s="748" t="str">
        <f t="shared" si="92"/>
        <v/>
      </c>
      <c r="I1493" s="741" t="str">
        <f t="shared" si="93"/>
        <v/>
      </c>
      <c r="J1493" s="741" t="str">
        <f t="shared" si="94"/>
        <v/>
      </c>
      <c r="K1493" s="741" t="str">
        <f t="shared" si="95"/>
        <v/>
      </c>
    </row>
    <row r="1494" spans="1:11" x14ac:dyDescent="0.25">
      <c r="A1494" s="748" t="str">
        <f>IF(Inputs!T1275&lt;&gt;"",Inputs!T1275,"")</f>
        <v/>
      </c>
      <c r="B1494" s="748" t="str">
        <f>IF(Inputs!U1275&lt;&gt;"",Inputs!U1275,"")</f>
        <v/>
      </c>
      <c r="C1494" s="748" t="str">
        <f>IF(Inputs!V1275&lt;&gt;"",Inputs!V1275,"")</f>
        <v/>
      </c>
      <c r="D1494" s="749" t="str">
        <f>IF(Inputs!W1275&lt;&gt;"",Inputs!W1275,"")</f>
        <v/>
      </c>
      <c r="E1494" s="750" t="str">
        <f>IF(Inputs!X1275&lt;&gt;"",Inputs!X1275,"")</f>
        <v/>
      </c>
      <c r="F1494" s="751" t="str">
        <f>IF(B1494&lt;&gt;"",IF(Inputs!Y1275&lt;&gt;"",Inputs!Y1275,0),"")</f>
        <v/>
      </c>
      <c r="G1494" s="748" t="str">
        <f>IF(Inputs!U1492&lt;&gt;"",Inputs!Z1492,"")</f>
        <v/>
      </c>
      <c r="H1494" s="748" t="str">
        <f t="shared" si="92"/>
        <v/>
      </c>
      <c r="I1494" s="741" t="str">
        <f t="shared" si="93"/>
        <v/>
      </c>
      <c r="J1494" s="741" t="str">
        <f t="shared" si="94"/>
        <v/>
      </c>
      <c r="K1494" s="741" t="str">
        <f t="shared" si="95"/>
        <v/>
      </c>
    </row>
    <row r="1495" spans="1:11" x14ac:dyDescent="0.25">
      <c r="A1495" s="748" t="str">
        <f>IF(Inputs!T1276&lt;&gt;"",Inputs!T1276,"")</f>
        <v/>
      </c>
      <c r="B1495" s="748" t="str">
        <f>IF(Inputs!U1276&lt;&gt;"",Inputs!U1276,"")</f>
        <v/>
      </c>
      <c r="C1495" s="748" t="str">
        <f>IF(Inputs!V1276&lt;&gt;"",Inputs!V1276,"")</f>
        <v/>
      </c>
      <c r="D1495" s="749" t="str">
        <f>IF(Inputs!W1276&lt;&gt;"",Inputs!W1276,"")</f>
        <v/>
      </c>
      <c r="E1495" s="750" t="str">
        <f>IF(Inputs!X1276&lt;&gt;"",Inputs!X1276,"")</f>
        <v/>
      </c>
      <c r="F1495" s="751" t="str">
        <f>IF(B1495&lt;&gt;"",IF(Inputs!Y1276&lt;&gt;"",Inputs!Y1276,0),"")</f>
        <v/>
      </c>
      <c r="G1495" s="748" t="str">
        <f>IF(Inputs!U1493&lt;&gt;"",Inputs!Z1493,"")</f>
        <v/>
      </c>
      <c r="H1495" s="748" t="str">
        <f t="shared" si="92"/>
        <v/>
      </c>
      <c r="I1495" s="741" t="str">
        <f t="shared" si="93"/>
        <v/>
      </c>
      <c r="J1495" s="741" t="str">
        <f t="shared" si="94"/>
        <v/>
      </c>
      <c r="K1495" s="741" t="str">
        <f t="shared" si="95"/>
        <v/>
      </c>
    </row>
    <row r="1496" spans="1:11" x14ac:dyDescent="0.25">
      <c r="A1496" s="748" t="str">
        <f>IF(Inputs!T1277&lt;&gt;"",Inputs!T1277,"")</f>
        <v/>
      </c>
      <c r="B1496" s="748" t="str">
        <f>IF(Inputs!U1277&lt;&gt;"",Inputs!U1277,"")</f>
        <v/>
      </c>
      <c r="C1496" s="748" t="str">
        <f>IF(Inputs!V1277&lt;&gt;"",Inputs!V1277,"")</f>
        <v/>
      </c>
      <c r="D1496" s="749" t="str">
        <f>IF(Inputs!W1277&lt;&gt;"",Inputs!W1277,"")</f>
        <v/>
      </c>
      <c r="E1496" s="750" t="str">
        <f>IF(Inputs!X1277&lt;&gt;"",Inputs!X1277,"")</f>
        <v/>
      </c>
      <c r="F1496" s="751" t="str">
        <f>IF(B1496&lt;&gt;"",IF(Inputs!Y1277&lt;&gt;"",Inputs!Y1277,0),"")</f>
        <v/>
      </c>
      <c r="G1496" s="748" t="str">
        <f>IF(Inputs!U1494&lt;&gt;"",Inputs!Z1494,"")</f>
        <v/>
      </c>
      <c r="H1496" s="748" t="str">
        <f t="shared" si="92"/>
        <v/>
      </c>
      <c r="I1496" s="741" t="str">
        <f t="shared" si="93"/>
        <v/>
      </c>
      <c r="J1496" s="741" t="str">
        <f t="shared" si="94"/>
        <v/>
      </c>
      <c r="K1496" s="741" t="str">
        <f t="shared" si="95"/>
        <v/>
      </c>
    </row>
    <row r="1497" spans="1:11" x14ac:dyDescent="0.25">
      <c r="A1497" s="748" t="str">
        <f>IF(Inputs!T1278&lt;&gt;"",Inputs!T1278,"")</f>
        <v/>
      </c>
      <c r="B1497" s="748" t="str">
        <f>IF(Inputs!U1278&lt;&gt;"",Inputs!U1278,"")</f>
        <v/>
      </c>
      <c r="C1497" s="748" t="str">
        <f>IF(Inputs!V1278&lt;&gt;"",Inputs!V1278,"")</f>
        <v/>
      </c>
      <c r="D1497" s="749" t="str">
        <f>IF(Inputs!W1278&lt;&gt;"",Inputs!W1278,"")</f>
        <v/>
      </c>
      <c r="E1497" s="750" t="str">
        <f>IF(Inputs!X1278&lt;&gt;"",Inputs!X1278,"")</f>
        <v/>
      </c>
      <c r="F1497" s="751" t="str">
        <f>IF(B1497&lt;&gt;"",IF(Inputs!Y1278&lt;&gt;"",Inputs!Y1278,0),"")</f>
        <v/>
      </c>
      <c r="G1497" s="748" t="str">
        <f>IF(Inputs!U1495&lt;&gt;"",Inputs!Z1495,"")</f>
        <v/>
      </c>
      <c r="H1497" s="748" t="str">
        <f t="shared" si="92"/>
        <v/>
      </c>
      <c r="I1497" s="741" t="str">
        <f t="shared" si="93"/>
        <v/>
      </c>
      <c r="J1497" s="741" t="str">
        <f t="shared" si="94"/>
        <v/>
      </c>
      <c r="K1497" s="741" t="str">
        <f t="shared" si="95"/>
        <v/>
      </c>
    </row>
    <row r="1498" spans="1:11" x14ac:dyDescent="0.25">
      <c r="A1498" s="748" t="str">
        <f>IF(Inputs!T1279&lt;&gt;"",Inputs!T1279,"")</f>
        <v/>
      </c>
      <c r="B1498" s="748" t="str">
        <f>IF(Inputs!U1279&lt;&gt;"",Inputs!U1279,"")</f>
        <v/>
      </c>
      <c r="C1498" s="748" t="str">
        <f>IF(Inputs!V1279&lt;&gt;"",Inputs!V1279,"")</f>
        <v/>
      </c>
      <c r="D1498" s="749" t="str">
        <f>IF(Inputs!W1279&lt;&gt;"",Inputs!W1279,"")</f>
        <v/>
      </c>
      <c r="E1498" s="750" t="str">
        <f>IF(Inputs!X1279&lt;&gt;"",Inputs!X1279,"")</f>
        <v/>
      </c>
      <c r="F1498" s="751" t="str">
        <f>IF(B1498&lt;&gt;"",IF(Inputs!Y1279&lt;&gt;"",Inputs!Y1279,0),"")</f>
        <v/>
      </c>
      <c r="G1498" s="748" t="str">
        <f>IF(Inputs!U1496&lt;&gt;"",Inputs!Z1496,"")</f>
        <v/>
      </c>
      <c r="H1498" s="748" t="str">
        <f t="shared" si="92"/>
        <v/>
      </c>
      <c r="I1498" s="741" t="str">
        <f t="shared" si="93"/>
        <v/>
      </c>
      <c r="J1498" s="741" t="str">
        <f t="shared" si="94"/>
        <v/>
      </c>
      <c r="K1498" s="741" t="str">
        <f t="shared" si="95"/>
        <v/>
      </c>
    </row>
    <row r="1499" spans="1:11" x14ac:dyDescent="0.25">
      <c r="A1499" s="748" t="str">
        <f>IF(Inputs!T1280&lt;&gt;"",Inputs!T1280,"")</f>
        <v/>
      </c>
      <c r="B1499" s="748" t="str">
        <f>IF(Inputs!U1280&lt;&gt;"",Inputs!U1280,"")</f>
        <v/>
      </c>
      <c r="C1499" s="748" t="str">
        <f>IF(Inputs!V1280&lt;&gt;"",Inputs!V1280,"")</f>
        <v/>
      </c>
      <c r="D1499" s="749" t="str">
        <f>IF(Inputs!W1280&lt;&gt;"",Inputs!W1280,"")</f>
        <v/>
      </c>
      <c r="E1499" s="750" t="str">
        <f>IF(Inputs!X1280&lt;&gt;"",Inputs!X1280,"")</f>
        <v/>
      </c>
      <c r="F1499" s="751" t="str">
        <f>IF(B1499&lt;&gt;"",IF(Inputs!Y1280&lt;&gt;"",Inputs!Y1280,0),"")</f>
        <v/>
      </c>
      <c r="G1499" s="748" t="str">
        <f>IF(Inputs!U1497&lt;&gt;"",Inputs!Z1497,"")</f>
        <v/>
      </c>
      <c r="H1499" s="748" t="str">
        <f t="shared" si="92"/>
        <v/>
      </c>
      <c r="I1499" s="741" t="str">
        <f t="shared" si="93"/>
        <v/>
      </c>
      <c r="J1499" s="741" t="str">
        <f t="shared" si="94"/>
        <v/>
      </c>
      <c r="K1499" s="741" t="str">
        <f t="shared" si="95"/>
        <v/>
      </c>
    </row>
    <row r="1500" spans="1:11" x14ac:dyDescent="0.25">
      <c r="A1500" s="748" t="str">
        <f>IF(Inputs!T1281&lt;&gt;"",Inputs!T1281,"")</f>
        <v/>
      </c>
      <c r="B1500" s="748" t="str">
        <f>IF(Inputs!U1281&lt;&gt;"",Inputs!U1281,"")</f>
        <v/>
      </c>
      <c r="C1500" s="748" t="str">
        <f>IF(Inputs!V1281&lt;&gt;"",Inputs!V1281,"")</f>
        <v/>
      </c>
      <c r="D1500" s="749" t="str">
        <f>IF(Inputs!W1281&lt;&gt;"",Inputs!W1281,"")</f>
        <v/>
      </c>
      <c r="E1500" s="750" t="str">
        <f>IF(Inputs!X1281&lt;&gt;"",Inputs!X1281,"")</f>
        <v/>
      </c>
      <c r="F1500" s="751" t="str">
        <f>IF(B1500&lt;&gt;"",IF(Inputs!Y1281&lt;&gt;"",Inputs!Y1281,0),"")</f>
        <v/>
      </c>
      <c r="G1500" s="748" t="str">
        <f>IF(Inputs!U1498&lt;&gt;"",Inputs!Z1498,"")</f>
        <v/>
      </c>
      <c r="H1500" s="748" t="str">
        <f t="shared" si="92"/>
        <v/>
      </c>
      <c r="I1500" s="741" t="str">
        <f t="shared" si="93"/>
        <v/>
      </c>
      <c r="J1500" s="741" t="str">
        <f t="shared" si="94"/>
        <v/>
      </c>
      <c r="K1500" s="741" t="str">
        <f t="shared" si="95"/>
        <v/>
      </c>
    </row>
    <row r="1501" spans="1:11" x14ac:dyDescent="0.25">
      <c r="A1501" s="748" t="str">
        <f>IF(Inputs!T1282&lt;&gt;"",Inputs!T1282,"")</f>
        <v/>
      </c>
      <c r="B1501" s="748" t="str">
        <f>IF(Inputs!U1282&lt;&gt;"",Inputs!U1282,"")</f>
        <v/>
      </c>
      <c r="C1501" s="748" t="str">
        <f>IF(Inputs!V1282&lt;&gt;"",Inputs!V1282,"")</f>
        <v/>
      </c>
      <c r="D1501" s="749" t="str">
        <f>IF(Inputs!W1282&lt;&gt;"",Inputs!W1282,"")</f>
        <v/>
      </c>
      <c r="E1501" s="750" t="str">
        <f>IF(Inputs!X1282&lt;&gt;"",Inputs!X1282,"")</f>
        <v/>
      </c>
      <c r="F1501" s="751" t="str">
        <f>IF(B1501&lt;&gt;"",IF(Inputs!Y1282&lt;&gt;"",Inputs!Y1282,0),"")</f>
        <v/>
      </c>
      <c r="G1501" s="748" t="str">
        <f>IF(Inputs!U1499&lt;&gt;"",Inputs!Z1499,"")</f>
        <v/>
      </c>
      <c r="H1501" s="748" t="str">
        <f t="shared" si="92"/>
        <v/>
      </c>
      <c r="I1501" s="741" t="str">
        <f t="shared" si="93"/>
        <v/>
      </c>
      <c r="J1501" s="741" t="str">
        <f t="shared" si="94"/>
        <v/>
      </c>
      <c r="K1501" s="741" t="str">
        <f t="shared" si="95"/>
        <v/>
      </c>
    </row>
    <row r="1502" spans="1:11" x14ac:dyDescent="0.25">
      <c r="A1502" s="748" t="str">
        <f>IF(Inputs!T1283&lt;&gt;"",Inputs!T1283,"")</f>
        <v/>
      </c>
      <c r="B1502" s="748" t="str">
        <f>IF(Inputs!U1283&lt;&gt;"",Inputs!U1283,"")</f>
        <v/>
      </c>
      <c r="C1502" s="748" t="str">
        <f>IF(Inputs!V1283&lt;&gt;"",Inputs!V1283,"")</f>
        <v/>
      </c>
      <c r="D1502" s="749" t="str">
        <f>IF(Inputs!W1283&lt;&gt;"",Inputs!W1283,"")</f>
        <v/>
      </c>
      <c r="E1502" s="750" t="str">
        <f>IF(Inputs!X1283&lt;&gt;"",Inputs!X1283,"")</f>
        <v/>
      </c>
      <c r="F1502" s="751" t="str">
        <f>IF(B1502&lt;&gt;"",IF(Inputs!Y1283&lt;&gt;"",Inputs!Y1283,0),"")</f>
        <v/>
      </c>
      <c r="G1502" s="748" t="str">
        <f>IF(Inputs!U1500&lt;&gt;"",Inputs!Z1500,"")</f>
        <v/>
      </c>
      <c r="H1502" s="748" t="str">
        <f t="shared" si="92"/>
        <v/>
      </c>
      <c r="I1502" s="741" t="str">
        <f t="shared" si="93"/>
        <v/>
      </c>
      <c r="J1502" s="741" t="str">
        <f t="shared" si="94"/>
        <v/>
      </c>
      <c r="K1502" s="741" t="str">
        <f t="shared" si="95"/>
        <v/>
      </c>
    </row>
    <row r="1503" spans="1:11" x14ac:dyDescent="0.25">
      <c r="A1503" s="748" t="str">
        <f>IF(Inputs!T1284&lt;&gt;"",Inputs!T1284,"")</f>
        <v/>
      </c>
      <c r="B1503" s="748" t="str">
        <f>IF(Inputs!U1284&lt;&gt;"",Inputs!U1284,"")</f>
        <v/>
      </c>
      <c r="C1503" s="748" t="str">
        <f>IF(Inputs!V1284&lt;&gt;"",Inputs!V1284,"")</f>
        <v/>
      </c>
      <c r="D1503" s="749" t="str">
        <f>IF(Inputs!W1284&lt;&gt;"",Inputs!W1284,"")</f>
        <v/>
      </c>
      <c r="E1503" s="750" t="str">
        <f>IF(Inputs!X1284&lt;&gt;"",Inputs!X1284,"")</f>
        <v/>
      </c>
      <c r="F1503" s="751" t="str">
        <f>IF(B1503&lt;&gt;"",IF(Inputs!Y1284&lt;&gt;"",Inputs!Y1284,0),"")</f>
        <v/>
      </c>
      <c r="G1503" s="748" t="str">
        <f>IF(Inputs!U1501&lt;&gt;"",Inputs!Z1501,"")</f>
        <v/>
      </c>
      <c r="H1503" s="748" t="str">
        <f t="shared" si="92"/>
        <v/>
      </c>
      <c r="I1503" s="741" t="str">
        <f t="shared" si="93"/>
        <v/>
      </c>
      <c r="J1503" s="741" t="str">
        <f t="shared" si="94"/>
        <v/>
      </c>
      <c r="K1503" s="741" t="str">
        <f t="shared" si="95"/>
        <v/>
      </c>
    </row>
    <row r="1504" spans="1:11" x14ac:dyDescent="0.25">
      <c r="A1504" s="748" t="str">
        <f>IF(Inputs!T1285&lt;&gt;"",Inputs!T1285,"")</f>
        <v/>
      </c>
      <c r="B1504" s="748" t="str">
        <f>IF(Inputs!U1285&lt;&gt;"",Inputs!U1285,"")</f>
        <v/>
      </c>
      <c r="C1504" s="748" t="str">
        <f>IF(Inputs!V1285&lt;&gt;"",Inputs!V1285,"")</f>
        <v/>
      </c>
      <c r="D1504" s="749" t="str">
        <f>IF(Inputs!W1285&lt;&gt;"",Inputs!W1285,"")</f>
        <v/>
      </c>
      <c r="E1504" s="750" t="str">
        <f>IF(Inputs!X1285&lt;&gt;"",Inputs!X1285,"")</f>
        <v/>
      </c>
      <c r="F1504" s="751" t="str">
        <f>IF(B1504&lt;&gt;"",IF(Inputs!Y1285&lt;&gt;"",Inputs!Y1285,0),"")</f>
        <v/>
      </c>
      <c r="G1504" s="748" t="str">
        <f>IF(Inputs!U1502&lt;&gt;"",Inputs!Z1502,"")</f>
        <v/>
      </c>
      <c r="H1504" s="748" t="str">
        <f t="shared" si="92"/>
        <v/>
      </c>
      <c r="I1504" s="741" t="str">
        <f t="shared" si="93"/>
        <v/>
      </c>
      <c r="J1504" s="741" t="str">
        <f t="shared" si="94"/>
        <v/>
      </c>
      <c r="K1504" s="741" t="str">
        <f t="shared" si="95"/>
        <v/>
      </c>
    </row>
    <row r="1505" spans="1:11" x14ac:dyDescent="0.25">
      <c r="A1505" s="748" t="str">
        <f>IF(Inputs!T1286&lt;&gt;"",Inputs!T1286,"")</f>
        <v/>
      </c>
      <c r="B1505" s="748" t="str">
        <f>IF(Inputs!U1286&lt;&gt;"",Inputs!U1286,"")</f>
        <v/>
      </c>
      <c r="C1505" s="748" t="str">
        <f>IF(Inputs!V1286&lt;&gt;"",Inputs!V1286,"")</f>
        <v/>
      </c>
      <c r="D1505" s="749" t="str">
        <f>IF(Inputs!W1286&lt;&gt;"",Inputs!W1286,"")</f>
        <v/>
      </c>
      <c r="E1505" s="750" t="str">
        <f>IF(Inputs!X1286&lt;&gt;"",Inputs!X1286,"")</f>
        <v/>
      </c>
      <c r="F1505" s="751" t="str">
        <f>IF(B1505&lt;&gt;"",IF(Inputs!Y1286&lt;&gt;"",Inputs!Y1286,0),"")</f>
        <v/>
      </c>
      <c r="G1505" s="748" t="str">
        <f>IF(Inputs!U1503&lt;&gt;"",Inputs!Z1503,"")</f>
        <v/>
      </c>
      <c r="H1505" s="748" t="str">
        <f t="shared" si="92"/>
        <v/>
      </c>
      <c r="I1505" s="741" t="str">
        <f t="shared" si="93"/>
        <v/>
      </c>
      <c r="J1505" s="741" t="str">
        <f t="shared" si="94"/>
        <v/>
      </c>
      <c r="K1505" s="741" t="str">
        <f t="shared" si="95"/>
        <v/>
      </c>
    </row>
    <row r="1506" spans="1:11" x14ac:dyDescent="0.25">
      <c r="A1506" s="748" t="str">
        <f>IF(Inputs!T1287&lt;&gt;"",Inputs!T1287,"")</f>
        <v/>
      </c>
      <c r="B1506" s="748" t="str">
        <f>IF(Inputs!U1287&lt;&gt;"",Inputs!U1287,"")</f>
        <v/>
      </c>
      <c r="C1506" s="748" t="str">
        <f>IF(Inputs!V1287&lt;&gt;"",Inputs!V1287,"")</f>
        <v/>
      </c>
      <c r="D1506" s="749" t="str">
        <f>IF(Inputs!W1287&lt;&gt;"",Inputs!W1287,"")</f>
        <v/>
      </c>
      <c r="E1506" s="750" t="str">
        <f>IF(Inputs!X1287&lt;&gt;"",Inputs!X1287,"")</f>
        <v/>
      </c>
      <c r="F1506" s="751" t="str">
        <f>IF(B1506&lt;&gt;"",IF(Inputs!Y1287&lt;&gt;"",Inputs!Y1287,0),"")</f>
        <v/>
      </c>
      <c r="G1506" s="748" t="str">
        <f>IF(Inputs!U1504&lt;&gt;"",Inputs!Z1504,"")</f>
        <v/>
      </c>
      <c r="H1506" s="748" t="str">
        <f t="shared" si="92"/>
        <v/>
      </c>
      <c r="I1506" s="741" t="str">
        <f t="shared" si="93"/>
        <v/>
      </c>
      <c r="J1506" s="741" t="str">
        <f t="shared" si="94"/>
        <v/>
      </c>
      <c r="K1506" s="741" t="str">
        <f t="shared" si="95"/>
        <v/>
      </c>
    </row>
    <row r="1507" spans="1:11" x14ac:dyDescent="0.25">
      <c r="A1507" s="748" t="str">
        <f>IF(Inputs!T1288&lt;&gt;"",Inputs!T1288,"")</f>
        <v/>
      </c>
      <c r="B1507" s="748" t="str">
        <f>IF(Inputs!U1288&lt;&gt;"",Inputs!U1288,"")</f>
        <v/>
      </c>
      <c r="C1507" s="748" t="str">
        <f>IF(Inputs!V1288&lt;&gt;"",Inputs!V1288,"")</f>
        <v/>
      </c>
      <c r="D1507" s="749" t="str">
        <f>IF(Inputs!W1288&lt;&gt;"",Inputs!W1288,"")</f>
        <v/>
      </c>
      <c r="E1507" s="750" t="str">
        <f>IF(Inputs!X1288&lt;&gt;"",Inputs!X1288,"")</f>
        <v/>
      </c>
      <c r="F1507" s="751" t="str">
        <f>IF(B1507&lt;&gt;"",IF(Inputs!Y1288&lt;&gt;"",Inputs!Y1288,0),"")</f>
        <v/>
      </c>
      <c r="G1507" s="748" t="str">
        <f>IF(Inputs!U1505&lt;&gt;"",Inputs!Z1505,"")</f>
        <v/>
      </c>
      <c r="H1507" s="748" t="str">
        <f t="shared" si="92"/>
        <v/>
      </c>
      <c r="I1507" s="741" t="str">
        <f t="shared" si="93"/>
        <v/>
      </c>
      <c r="J1507" s="741" t="str">
        <f t="shared" si="94"/>
        <v/>
      </c>
      <c r="K1507" s="741" t="str">
        <f t="shared" si="95"/>
        <v/>
      </c>
    </row>
    <row r="1508" spans="1:11" x14ac:dyDescent="0.25">
      <c r="A1508" s="748" t="str">
        <f>IF(Inputs!T1289&lt;&gt;"",Inputs!T1289,"")</f>
        <v/>
      </c>
      <c r="B1508" s="748" t="str">
        <f>IF(Inputs!U1289&lt;&gt;"",Inputs!U1289,"")</f>
        <v/>
      </c>
      <c r="C1508" s="748" t="str">
        <f>IF(Inputs!V1289&lt;&gt;"",Inputs!V1289,"")</f>
        <v/>
      </c>
      <c r="D1508" s="749" t="str">
        <f>IF(Inputs!W1289&lt;&gt;"",Inputs!W1289,"")</f>
        <v/>
      </c>
      <c r="E1508" s="750" t="str">
        <f>IF(Inputs!X1289&lt;&gt;"",Inputs!X1289,"")</f>
        <v/>
      </c>
      <c r="F1508" s="751" t="str">
        <f>IF(B1508&lt;&gt;"",IF(Inputs!Y1289&lt;&gt;"",Inputs!Y1289,0),"")</f>
        <v/>
      </c>
      <c r="G1508" s="748" t="str">
        <f>IF(Inputs!U1506&lt;&gt;"",Inputs!Z1506,"")</f>
        <v/>
      </c>
      <c r="H1508" s="748" t="str">
        <f t="shared" si="92"/>
        <v/>
      </c>
      <c r="I1508" s="741" t="str">
        <f t="shared" si="93"/>
        <v/>
      </c>
      <c r="J1508" s="741" t="str">
        <f t="shared" si="94"/>
        <v/>
      </c>
      <c r="K1508" s="741" t="str">
        <f t="shared" si="95"/>
        <v/>
      </c>
    </row>
    <row r="1509" spans="1:11" x14ac:dyDescent="0.25">
      <c r="A1509" s="748" t="str">
        <f>IF(Inputs!T1290&lt;&gt;"",Inputs!T1290,"")</f>
        <v/>
      </c>
      <c r="B1509" s="748" t="str">
        <f>IF(Inputs!U1290&lt;&gt;"",Inputs!U1290,"")</f>
        <v/>
      </c>
      <c r="C1509" s="748" t="str">
        <f>IF(Inputs!V1290&lt;&gt;"",Inputs!V1290,"")</f>
        <v/>
      </c>
      <c r="D1509" s="749" t="str">
        <f>IF(Inputs!W1290&lt;&gt;"",Inputs!W1290,"")</f>
        <v/>
      </c>
      <c r="E1509" s="750" t="str">
        <f>IF(Inputs!X1290&lt;&gt;"",Inputs!X1290,"")</f>
        <v/>
      </c>
      <c r="F1509" s="751" t="str">
        <f>IF(B1509&lt;&gt;"",IF(Inputs!Y1290&lt;&gt;"",Inputs!Y1290,0),"")</f>
        <v/>
      </c>
      <c r="G1509" s="748" t="str">
        <f>IF(Inputs!U1507&lt;&gt;"",Inputs!Z1507,"")</f>
        <v/>
      </c>
      <c r="H1509" s="748" t="str">
        <f t="shared" si="92"/>
        <v/>
      </c>
      <c r="I1509" s="741" t="str">
        <f t="shared" si="93"/>
        <v/>
      </c>
      <c r="J1509" s="741" t="str">
        <f t="shared" si="94"/>
        <v/>
      </c>
      <c r="K1509" s="741" t="str">
        <f t="shared" si="95"/>
        <v/>
      </c>
    </row>
    <row r="1510" spans="1:11" x14ac:dyDescent="0.25">
      <c r="A1510" s="748" t="str">
        <f>IF(Inputs!T1291&lt;&gt;"",Inputs!T1291,"")</f>
        <v/>
      </c>
      <c r="B1510" s="748" t="str">
        <f>IF(Inputs!U1291&lt;&gt;"",Inputs!U1291,"")</f>
        <v/>
      </c>
      <c r="C1510" s="748" t="str">
        <f>IF(Inputs!V1291&lt;&gt;"",Inputs!V1291,"")</f>
        <v/>
      </c>
      <c r="D1510" s="749" t="str">
        <f>IF(Inputs!W1291&lt;&gt;"",Inputs!W1291,"")</f>
        <v/>
      </c>
      <c r="E1510" s="750" t="str">
        <f>IF(Inputs!X1291&lt;&gt;"",Inputs!X1291,"")</f>
        <v/>
      </c>
      <c r="F1510" s="751" t="str">
        <f>IF(B1510&lt;&gt;"",IF(Inputs!Y1291&lt;&gt;"",Inputs!Y1291,0),"")</f>
        <v/>
      </c>
      <c r="G1510" s="748" t="str">
        <f>IF(Inputs!U1508&lt;&gt;"",Inputs!Z1508,"")</f>
        <v/>
      </c>
      <c r="H1510" s="748" t="str">
        <f t="shared" si="92"/>
        <v/>
      </c>
      <c r="I1510" s="741" t="str">
        <f t="shared" si="93"/>
        <v/>
      </c>
      <c r="J1510" s="741" t="str">
        <f t="shared" si="94"/>
        <v/>
      </c>
      <c r="K1510" s="741" t="str">
        <f t="shared" si="95"/>
        <v/>
      </c>
    </row>
    <row r="1511" spans="1:11" x14ac:dyDescent="0.25">
      <c r="A1511" s="748" t="str">
        <f>IF(Inputs!T1292&lt;&gt;"",Inputs!T1292,"")</f>
        <v/>
      </c>
      <c r="B1511" s="748" t="str">
        <f>IF(Inputs!U1292&lt;&gt;"",Inputs!U1292,"")</f>
        <v/>
      </c>
      <c r="C1511" s="748" t="str">
        <f>IF(Inputs!V1292&lt;&gt;"",Inputs!V1292,"")</f>
        <v/>
      </c>
      <c r="D1511" s="749" t="str">
        <f>IF(Inputs!W1292&lt;&gt;"",Inputs!W1292,"")</f>
        <v/>
      </c>
      <c r="E1511" s="750" t="str">
        <f>IF(Inputs!X1292&lt;&gt;"",Inputs!X1292,"")</f>
        <v/>
      </c>
      <c r="F1511" s="751" t="str">
        <f>IF(B1511&lt;&gt;"",IF(Inputs!Y1292&lt;&gt;"",Inputs!Y1292,0),"")</f>
        <v/>
      </c>
      <c r="G1511" s="748" t="str">
        <f>IF(Inputs!U1509&lt;&gt;"",Inputs!Z1509,"")</f>
        <v/>
      </c>
      <c r="H1511" s="748" t="str">
        <f t="shared" si="92"/>
        <v/>
      </c>
      <c r="I1511" s="741" t="str">
        <f t="shared" si="93"/>
        <v/>
      </c>
      <c r="J1511" s="741" t="str">
        <f t="shared" si="94"/>
        <v/>
      </c>
      <c r="K1511" s="741" t="str">
        <f t="shared" si="95"/>
        <v/>
      </c>
    </row>
    <row r="1512" spans="1:11" x14ac:dyDescent="0.25">
      <c r="A1512" s="748" t="str">
        <f>IF(Inputs!T1293&lt;&gt;"",Inputs!T1293,"")</f>
        <v/>
      </c>
      <c r="B1512" s="748" t="str">
        <f>IF(Inputs!U1293&lt;&gt;"",Inputs!U1293,"")</f>
        <v/>
      </c>
      <c r="C1512" s="748" t="str">
        <f>IF(Inputs!V1293&lt;&gt;"",Inputs!V1293,"")</f>
        <v/>
      </c>
      <c r="D1512" s="749" t="str">
        <f>IF(Inputs!W1293&lt;&gt;"",Inputs!W1293,"")</f>
        <v/>
      </c>
      <c r="E1512" s="750" t="str">
        <f>IF(Inputs!X1293&lt;&gt;"",Inputs!X1293,"")</f>
        <v/>
      </c>
      <c r="F1512" s="751" t="str">
        <f>IF(B1512&lt;&gt;"",IF(Inputs!Y1293&lt;&gt;"",Inputs!Y1293,0),"")</f>
        <v/>
      </c>
      <c r="G1512" s="748" t="str">
        <f>IF(Inputs!U1510&lt;&gt;"",Inputs!Z1510,"")</f>
        <v/>
      </c>
      <c r="H1512" s="748" t="str">
        <f t="shared" si="92"/>
        <v/>
      </c>
      <c r="I1512" s="741" t="str">
        <f t="shared" si="93"/>
        <v/>
      </c>
      <c r="J1512" s="741" t="str">
        <f t="shared" si="94"/>
        <v/>
      </c>
      <c r="K1512" s="741" t="str">
        <f t="shared" si="95"/>
        <v/>
      </c>
    </row>
    <row r="1513" spans="1:11" x14ac:dyDescent="0.25">
      <c r="A1513" s="748" t="str">
        <f>IF(Inputs!T1294&lt;&gt;"",Inputs!T1294,"")</f>
        <v/>
      </c>
      <c r="B1513" s="748" t="str">
        <f>IF(Inputs!U1294&lt;&gt;"",Inputs!U1294,"")</f>
        <v/>
      </c>
      <c r="C1513" s="748" t="str">
        <f>IF(Inputs!V1294&lt;&gt;"",Inputs!V1294,"")</f>
        <v/>
      </c>
      <c r="D1513" s="749" t="str">
        <f>IF(Inputs!W1294&lt;&gt;"",Inputs!W1294,"")</f>
        <v/>
      </c>
      <c r="E1513" s="750" t="str">
        <f>IF(Inputs!X1294&lt;&gt;"",Inputs!X1294,"")</f>
        <v/>
      </c>
      <c r="F1513" s="751" t="str">
        <f>IF(B1513&lt;&gt;"",IF(Inputs!Y1294&lt;&gt;"",Inputs!Y1294,0),"")</f>
        <v/>
      </c>
      <c r="G1513" s="748" t="str">
        <f>IF(Inputs!U1511&lt;&gt;"",Inputs!Z1511,"")</f>
        <v/>
      </c>
      <c r="H1513" s="748" t="str">
        <f t="shared" si="92"/>
        <v/>
      </c>
      <c r="I1513" s="741" t="str">
        <f t="shared" si="93"/>
        <v/>
      </c>
      <c r="J1513" s="741" t="str">
        <f t="shared" si="94"/>
        <v/>
      </c>
      <c r="K1513" s="741" t="str">
        <f t="shared" si="95"/>
        <v/>
      </c>
    </row>
    <row r="1514" spans="1:11" x14ac:dyDescent="0.25">
      <c r="A1514" s="748" t="str">
        <f>IF(Inputs!T1295&lt;&gt;"",Inputs!T1295,"")</f>
        <v/>
      </c>
      <c r="B1514" s="748" t="str">
        <f>IF(Inputs!U1295&lt;&gt;"",Inputs!U1295,"")</f>
        <v/>
      </c>
      <c r="C1514" s="748" t="str">
        <f>IF(Inputs!V1295&lt;&gt;"",Inputs!V1295,"")</f>
        <v/>
      </c>
      <c r="D1514" s="749" t="str">
        <f>IF(Inputs!W1295&lt;&gt;"",Inputs!W1295,"")</f>
        <v/>
      </c>
      <c r="E1514" s="750" t="str">
        <f>IF(Inputs!X1295&lt;&gt;"",Inputs!X1295,"")</f>
        <v/>
      </c>
      <c r="F1514" s="751" t="str">
        <f>IF(B1514&lt;&gt;"",IF(Inputs!Y1295&lt;&gt;"",Inputs!Y1295,0),"")</f>
        <v/>
      </c>
      <c r="G1514" s="748" t="str">
        <f>IF(Inputs!U1512&lt;&gt;"",Inputs!Z1512,"")</f>
        <v/>
      </c>
      <c r="H1514" s="748" t="str">
        <f t="shared" si="92"/>
        <v/>
      </c>
      <c r="I1514" s="741" t="str">
        <f t="shared" si="93"/>
        <v/>
      </c>
      <c r="J1514" s="741" t="str">
        <f t="shared" si="94"/>
        <v/>
      </c>
      <c r="K1514" s="741" t="str">
        <f t="shared" si="95"/>
        <v/>
      </c>
    </row>
    <row r="1515" spans="1:11" x14ac:dyDescent="0.25">
      <c r="A1515" s="748" t="str">
        <f>IF(Inputs!T1296&lt;&gt;"",Inputs!T1296,"")</f>
        <v/>
      </c>
      <c r="B1515" s="748" t="str">
        <f>IF(Inputs!U1296&lt;&gt;"",Inputs!U1296,"")</f>
        <v/>
      </c>
      <c r="C1515" s="748" t="str">
        <f>IF(Inputs!V1296&lt;&gt;"",Inputs!V1296,"")</f>
        <v/>
      </c>
      <c r="D1515" s="749" t="str">
        <f>IF(Inputs!W1296&lt;&gt;"",Inputs!W1296,"")</f>
        <v/>
      </c>
      <c r="E1515" s="750" t="str">
        <f>IF(Inputs!X1296&lt;&gt;"",Inputs!X1296,"")</f>
        <v/>
      </c>
      <c r="F1515" s="751" t="str">
        <f>IF(B1515&lt;&gt;"",IF(Inputs!Y1296&lt;&gt;"",Inputs!Y1296,0),"")</f>
        <v/>
      </c>
      <c r="G1515" s="748" t="str">
        <f>IF(Inputs!U1513&lt;&gt;"",Inputs!Z1513,"")</f>
        <v/>
      </c>
      <c r="H1515" s="748" t="str">
        <f t="shared" si="92"/>
        <v/>
      </c>
      <c r="I1515" s="741" t="str">
        <f t="shared" si="93"/>
        <v/>
      </c>
      <c r="J1515" s="741" t="str">
        <f t="shared" si="94"/>
        <v/>
      </c>
      <c r="K1515" s="741" t="str">
        <f t="shared" si="95"/>
        <v/>
      </c>
    </row>
    <row r="1516" spans="1:11" x14ac:dyDescent="0.25">
      <c r="A1516" s="748" t="str">
        <f>IF(Inputs!T1297&lt;&gt;"",Inputs!T1297,"")</f>
        <v/>
      </c>
      <c r="B1516" s="748" t="str">
        <f>IF(Inputs!U1297&lt;&gt;"",Inputs!U1297,"")</f>
        <v/>
      </c>
      <c r="C1516" s="748" t="str">
        <f>IF(Inputs!V1297&lt;&gt;"",Inputs!V1297,"")</f>
        <v/>
      </c>
      <c r="D1516" s="749" t="str">
        <f>IF(Inputs!W1297&lt;&gt;"",Inputs!W1297,"")</f>
        <v/>
      </c>
      <c r="E1516" s="750" t="str">
        <f>IF(Inputs!X1297&lt;&gt;"",Inputs!X1297,"")</f>
        <v/>
      </c>
      <c r="F1516" s="751" t="str">
        <f>IF(B1516&lt;&gt;"",IF(Inputs!Y1297&lt;&gt;"",Inputs!Y1297,0),"")</f>
        <v/>
      </c>
      <c r="G1516" s="748" t="str">
        <f>IF(Inputs!U1514&lt;&gt;"",Inputs!Z1514,"")</f>
        <v/>
      </c>
      <c r="H1516" s="748" t="str">
        <f t="shared" si="92"/>
        <v/>
      </c>
      <c r="I1516" s="741" t="str">
        <f t="shared" si="93"/>
        <v/>
      </c>
      <c r="J1516" s="741" t="str">
        <f t="shared" si="94"/>
        <v/>
      </c>
      <c r="K1516" s="741" t="str">
        <f t="shared" si="95"/>
        <v/>
      </c>
    </row>
    <row r="1517" spans="1:11" x14ac:dyDescent="0.25">
      <c r="A1517" s="748" t="str">
        <f>IF(Inputs!T1298&lt;&gt;"",Inputs!T1298,"")</f>
        <v/>
      </c>
      <c r="B1517" s="748" t="str">
        <f>IF(Inputs!U1298&lt;&gt;"",Inputs!U1298,"")</f>
        <v/>
      </c>
      <c r="C1517" s="748" t="str">
        <f>IF(Inputs!V1298&lt;&gt;"",Inputs!V1298,"")</f>
        <v/>
      </c>
      <c r="D1517" s="749" t="str">
        <f>IF(Inputs!W1298&lt;&gt;"",Inputs!W1298,"")</f>
        <v/>
      </c>
      <c r="E1517" s="750" t="str">
        <f>IF(Inputs!X1298&lt;&gt;"",Inputs!X1298,"")</f>
        <v/>
      </c>
      <c r="F1517" s="751" t="str">
        <f>IF(B1517&lt;&gt;"",IF(Inputs!Y1298&lt;&gt;"",Inputs!Y1298,0),"")</f>
        <v/>
      </c>
      <c r="G1517" s="748" t="str">
        <f>IF(Inputs!U1515&lt;&gt;"",Inputs!Z1515,"")</f>
        <v/>
      </c>
      <c r="H1517" s="748" t="str">
        <f t="shared" si="92"/>
        <v/>
      </c>
      <c r="I1517" s="741" t="str">
        <f t="shared" si="93"/>
        <v/>
      </c>
      <c r="J1517" s="741" t="str">
        <f t="shared" si="94"/>
        <v/>
      </c>
      <c r="K1517" s="741" t="str">
        <f t="shared" si="95"/>
        <v/>
      </c>
    </row>
    <row r="1518" spans="1:11" x14ac:dyDescent="0.25">
      <c r="A1518" s="748" t="str">
        <f>IF(Inputs!T1299&lt;&gt;"",Inputs!T1299,"")</f>
        <v/>
      </c>
      <c r="B1518" s="748" t="str">
        <f>IF(Inputs!U1299&lt;&gt;"",Inputs!U1299,"")</f>
        <v/>
      </c>
      <c r="C1518" s="748" t="str">
        <f>IF(Inputs!V1299&lt;&gt;"",Inputs!V1299,"")</f>
        <v/>
      </c>
      <c r="D1518" s="749" t="str">
        <f>IF(Inputs!W1299&lt;&gt;"",Inputs!W1299,"")</f>
        <v/>
      </c>
      <c r="E1518" s="750" t="str">
        <f>IF(Inputs!X1299&lt;&gt;"",Inputs!X1299,"")</f>
        <v/>
      </c>
      <c r="F1518" s="751" t="str">
        <f>IF(B1518&lt;&gt;"",IF(Inputs!Y1299&lt;&gt;"",Inputs!Y1299,0),"")</f>
        <v/>
      </c>
      <c r="G1518" s="748" t="str">
        <f>IF(Inputs!U1516&lt;&gt;"",Inputs!Z1516,"")</f>
        <v/>
      </c>
      <c r="H1518" s="748" t="str">
        <f t="shared" si="92"/>
        <v/>
      </c>
      <c r="I1518" s="741" t="str">
        <f t="shared" si="93"/>
        <v/>
      </c>
      <c r="J1518" s="741" t="str">
        <f t="shared" si="94"/>
        <v/>
      </c>
      <c r="K1518" s="741" t="str">
        <f t="shared" si="95"/>
        <v/>
      </c>
    </row>
    <row r="1519" spans="1:11" x14ac:dyDescent="0.25">
      <c r="A1519" s="748" t="str">
        <f>IF(Inputs!T1300&lt;&gt;"",Inputs!T1300,"")</f>
        <v/>
      </c>
      <c r="B1519" s="748" t="str">
        <f>IF(Inputs!U1300&lt;&gt;"",Inputs!U1300,"")</f>
        <v/>
      </c>
      <c r="C1519" s="748" t="str">
        <f>IF(Inputs!V1300&lt;&gt;"",Inputs!V1300,"")</f>
        <v/>
      </c>
      <c r="D1519" s="749" t="str">
        <f>IF(Inputs!W1300&lt;&gt;"",Inputs!W1300,"")</f>
        <v/>
      </c>
      <c r="E1519" s="750" t="str">
        <f>IF(Inputs!X1300&lt;&gt;"",Inputs!X1300,"")</f>
        <v/>
      </c>
      <c r="F1519" s="751" t="str">
        <f>IF(B1519&lt;&gt;"",IF(Inputs!Y1300&lt;&gt;"",Inputs!Y1300,0),"")</f>
        <v/>
      </c>
      <c r="G1519" s="748" t="str">
        <f>IF(Inputs!U1517&lt;&gt;"",Inputs!Z1517,"")</f>
        <v/>
      </c>
      <c r="H1519" s="748" t="str">
        <f t="shared" si="92"/>
        <v/>
      </c>
      <c r="I1519" s="741" t="str">
        <f t="shared" si="93"/>
        <v/>
      </c>
      <c r="J1519" s="741" t="str">
        <f t="shared" si="94"/>
        <v/>
      </c>
      <c r="K1519" s="741" t="str">
        <f t="shared" si="95"/>
        <v/>
      </c>
    </row>
    <row r="1520" spans="1:11" x14ac:dyDescent="0.25">
      <c r="A1520" s="748" t="str">
        <f>IF(Inputs!T1301&lt;&gt;"",Inputs!T1301,"")</f>
        <v/>
      </c>
      <c r="B1520" s="748" t="str">
        <f>IF(Inputs!U1301&lt;&gt;"",Inputs!U1301,"")</f>
        <v/>
      </c>
      <c r="C1520" s="748" t="str">
        <f>IF(Inputs!V1301&lt;&gt;"",Inputs!V1301,"")</f>
        <v/>
      </c>
      <c r="D1520" s="749" t="str">
        <f>IF(Inputs!W1301&lt;&gt;"",Inputs!W1301,"")</f>
        <v/>
      </c>
      <c r="E1520" s="750" t="str">
        <f>IF(Inputs!X1301&lt;&gt;"",Inputs!X1301,"")</f>
        <v/>
      </c>
      <c r="F1520" s="751" t="str">
        <f>IF(B1520&lt;&gt;"",IF(Inputs!Y1301&lt;&gt;"",Inputs!Y1301,0),"")</f>
        <v/>
      </c>
      <c r="G1520" s="748" t="str">
        <f>IF(Inputs!U1518&lt;&gt;"",Inputs!Z1518,"")</f>
        <v/>
      </c>
      <c r="H1520" s="748" t="str">
        <f t="shared" si="92"/>
        <v/>
      </c>
      <c r="I1520" s="741" t="str">
        <f t="shared" si="93"/>
        <v/>
      </c>
      <c r="J1520" s="741" t="str">
        <f t="shared" si="94"/>
        <v/>
      </c>
      <c r="K1520" s="741" t="str">
        <f t="shared" si="95"/>
        <v/>
      </c>
    </row>
    <row r="1521" spans="1:11" x14ac:dyDescent="0.25">
      <c r="A1521" s="748" t="str">
        <f>IF(Inputs!T1302&lt;&gt;"",Inputs!T1302,"")</f>
        <v/>
      </c>
      <c r="B1521" s="748" t="str">
        <f>IF(Inputs!U1302&lt;&gt;"",Inputs!U1302,"")</f>
        <v/>
      </c>
      <c r="C1521" s="748" t="str">
        <f>IF(Inputs!V1302&lt;&gt;"",Inputs!V1302,"")</f>
        <v/>
      </c>
      <c r="D1521" s="749" t="str">
        <f>IF(Inputs!W1302&lt;&gt;"",Inputs!W1302,"")</f>
        <v/>
      </c>
      <c r="E1521" s="750" t="str">
        <f>IF(Inputs!X1302&lt;&gt;"",Inputs!X1302,"")</f>
        <v/>
      </c>
      <c r="F1521" s="751" t="str">
        <f>IF(B1521&lt;&gt;"",IF(Inputs!Y1302&lt;&gt;"",Inputs!Y1302,0),"")</f>
        <v/>
      </c>
      <c r="G1521" s="748" t="str">
        <f>IF(Inputs!U1519&lt;&gt;"",Inputs!Z1519,"")</f>
        <v/>
      </c>
      <c r="H1521" s="748" t="str">
        <f t="shared" si="92"/>
        <v/>
      </c>
      <c r="I1521" s="741" t="str">
        <f t="shared" si="93"/>
        <v/>
      </c>
      <c r="J1521" s="741" t="str">
        <f t="shared" si="94"/>
        <v/>
      </c>
      <c r="K1521" s="741" t="str">
        <f t="shared" si="95"/>
        <v/>
      </c>
    </row>
    <row r="1522" spans="1:11" x14ac:dyDescent="0.25">
      <c r="A1522" s="748" t="str">
        <f>IF(Inputs!T1303&lt;&gt;"",Inputs!T1303,"")</f>
        <v/>
      </c>
      <c r="B1522" s="748" t="str">
        <f>IF(Inputs!U1303&lt;&gt;"",Inputs!U1303,"")</f>
        <v/>
      </c>
      <c r="C1522" s="748" t="str">
        <f>IF(Inputs!V1303&lt;&gt;"",Inputs!V1303,"")</f>
        <v/>
      </c>
      <c r="D1522" s="749" t="str">
        <f>IF(Inputs!W1303&lt;&gt;"",Inputs!W1303,"")</f>
        <v/>
      </c>
      <c r="E1522" s="750" t="str">
        <f>IF(Inputs!X1303&lt;&gt;"",Inputs!X1303,"")</f>
        <v/>
      </c>
      <c r="F1522" s="751" t="str">
        <f>IF(B1522&lt;&gt;"",IF(Inputs!Y1303&lt;&gt;"",Inputs!Y1303,0),"")</f>
        <v/>
      </c>
      <c r="G1522" s="748" t="str">
        <f>IF(Inputs!U1520&lt;&gt;"",Inputs!Z1520,"")</f>
        <v/>
      </c>
      <c r="H1522" s="748" t="str">
        <f t="shared" si="92"/>
        <v/>
      </c>
      <c r="I1522" s="741" t="str">
        <f t="shared" si="93"/>
        <v/>
      </c>
      <c r="J1522" s="741" t="str">
        <f t="shared" si="94"/>
        <v/>
      </c>
      <c r="K1522" s="741" t="str">
        <f t="shared" si="95"/>
        <v/>
      </c>
    </row>
    <row r="1523" spans="1:11" x14ac:dyDescent="0.25">
      <c r="A1523" s="748" t="str">
        <f>IF(Inputs!T1304&lt;&gt;"",Inputs!T1304,"")</f>
        <v/>
      </c>
      <c r="B1523" s="748" t="str">
        <f>IF(Inputs!U1304&lt;&gt;"",Inputs!U1304,"")</f>
        <v/>
      </c>
      <c r="C1523" s="748" t="str">
        <f>IF(Inputs!V1304&lt;&gt;"",Inputs!V1304,"")</f>
        <v/>
      </c>
      <c r="D1523" s="749" t="str">
        <f>IF(Inputs!W1304&lt;&gt;"",Inputs!W1304,"")</f>
        <v/>
      </c>
      <c r="E1523" s="750" t="str">
        <f>IF(Inputs!X1304&lt;&gt;"",Inputs!X1304,"")</f>
        <v/>
      </c>
      <c r="F1523" s="751" t="str">
        <f>IF(B1523&lt;&gt;"",IF(Inputs!Y1304&lt;&gt;"",Inputs!Y1304,0),"")</f>
        <v/>
      </c>
      <c r="G1523" s="748" t="str">
        <f>IF(Inputs!U1521&lt;&gt;"",Inputs!Z1521,"")</f>
        <v/>
      </c>
      <c r="H1523" s="748" t="str">
        <f t="shared" si="92"/>
        <v/>
      </c>
      <c r="I1523" s="741" t="str">
        <f t="shared" si="93"/>
        <v/>
      </c>
      <c r="J1523" s="741" t="str">
        <f t="shared" si="94"/>
        <v/>
      </c>
      <c r="K1523" s="741" t="str">
        <f t="shared" si="95"/>
        <v/>
      </c>
    </row>
    <row r="1524" spans="1:11" x14ac:dyDescent="0.25">
      <c r="A1524" s="748" t="str">
        <f>IF(Inputs!T1305&lt;&gt;"",Inputs!T1305,"")</f>
        <v/>
      </c>
      <c r="B1524" s="748" t="str">
        <f>IF(Inputs!U1305&lt;&gt;"",Inputs!U1305,"")</f>
        <v/>
      </c>
      <c r="C1524" s="748" t="str">
        <f>IF(Inputs!V1305&lt;&gt;"",Inputs!V1305,"")</f>
        <v/>
      </c>
      <c r="D1524" s="749" t="str">
        <f>IF(Inputs!W1305&lt;&gt;"",Inputs!W1305,"")</f>
        <v/>
      </c>
      <c r="E1524" s="750" t="str">
        <f>IF(Inputs!X1305&lt;&gt;"",Inputs!X1305,"")</f>
        <v/>
      </c>
      <c r="F1524" s="751" t="str">
        <f>IF(B1524&lt;&gt;"",IF(Inputs!Y1305&lt;&gt;"",Inputs!Y1305,0),"")</f>
        <v/>
      </c>
      <c r="G1524" s="748" t="str">
        <f>IF(Inputs!U1522&lt;&gt;"",Inputs!Z1522,"")</f>
        <v/>
      </c>
      <c r="H1524" s="748" t="str">
        <f t="shared" si="92"/>
        <v/>
      </c>
      <c r="I1524" s="741" t="str">
        <f t="shared" si="93"/>
        <v/>
      </c>
      <c r="J1524" s="741" t="str">
        <f t="shared" si="94"/>
        <v/>
      </c>
      <c r="K1524" s="741" t="str">
        <f t="shared" si="95"/>
        <v/>
      </c>
    </row>
    <row r="1525" spans="1:11" x14ac:dyDescent="0.25">
      <c r="A1525" s="748" t="str">
        <f>IF(Inputs!T1306&lt;&gt;"",Inputs!T1306,"")</f>
        <v/>
      </c>
      <c r="B1525" s="748" t="str">
        <f>IF(Inputs!U1306&lt;&gt;"",Inputs!U1306,"")</f>
        <v/>
      </c>
      <c r="C1525" s="748" t="str">
        <f>IF(Inputs!V1306&lt;&gt;"",Inputs!V1306,"")</f>
        <v/>
      </c>
      <c r="D1525" s="749" t="str">
        <f>IF(Inputs!W1306&lt;&gt;"",Inputs!W1306,"")</f>
        <v/>
      </c>
      <c r="E1525" s="750" t="str">
        <f>IF(Inputs!X1306&lt;&gt;"",Inputs!X1306,"")</f>
        <v/>
      </c>
      <c r="F1525" s="751" t="str">
        <f>IF(B1525&lt;&gt;"",IF(Inputs!Y1306&lt;&gt;"",Inputs!Y1306,0),"")</f>
        <v/>
      </c>
      <c r="G1525" s="748" t="str">
        <f>IF(Inputs!U1523&lt;&gt;"",Inputs!Z1523,"")</f>
        <v/>
      </c>
      <c r="H1525" s="748" t="str">
        <f t="shared" si="92"/>
        <v/>
      </c>
      <c r="I1525" s="741" t="str">
        <f t="shared" si="93"/>
        <v/>
      </c>
      <c r="J1525" s="741" t="str">
        <f t="shared" si="94"/>
        <v/>
      </c>
      <c r="K1525" s="741" t="str">
        <f t="shared" si="95"/>
        <v/>
      </c>
    </row>
    <row r="1526" spans="1:11" x14ac:dyDescent="0.25">
      <c r="A1526" s="748" t="str">
        <f>IF(Inputs!T1307&lt;&gt;"",Inputs!T1307,"")</f>
        <v/>
      </c>
      <c r="B1526" s="748" t="str">
        <f>IF(Inputs!U1307&lt;&gt;"",Inputs!U1307,"")</f>
        <v/>
      </c>
      <c r="C1526" s="748" t="str">
        <f>IF(Inputs!V1307&lt;&gt;"",Inputs!V1307,"")</f>
        <v/>
      </c>
      <c r="D1526" s="749" t="str">
        <f>IF(Inputs!W1307&lt;&gt;"",Inputs!W1307,"")</f>
        <v/>
      </c>
      <c r="E1526" s="750" t="str">
        <f>IF(Inputs!X1307&lt;&gt;"",Inputs!X1307,"")</f>
        <v/>
      </c>
      <c r="F1526" s="751" t="str">
        <f>IF(B1526&lt;&gt;"",IF(Inputs!Y1307&lt;&gt;"",Inputs!Y1307,0),"")</f>
        <v/>
      </c>
      <c r="G1526" s="748" t="str">
        <f>IF(Inputs!U1524&lt;&gt;"",Inputs!Z1524,"")</f>
        <v/>
      </c>
      <c r="H1526" s="748" t="str">
        <f t="shared" si="92"/>
        <v/>
      </c>
      <c r="I1526" s="741" t="str">
        <f t="shared" si="93"/>
        <v/>
      </c>
      <c r="J1526" s="741" t="str">
        <f t="shared" si="94"/>
        <v/>
      </c>
      <c r="K1526" s="741" t="str">
        <f t="shared" si="95"/>
        <v/>
      </c>
    </row>
    <row r="1527" spans="1:11" x14ac:dyDescent="0.25">
      <c r="A1527" s="748" t="str">
        <f>IF(Inputs!T1308&lt;&gt;"",Inputs!T1308,"")</f>
        <v/>
      </c>
      <c r="B1527" s="748" t="str">
        <f>IF(Inputs!U1308&lt;&gt;"",Inputs!U1308,"")</f>
        <v/>
      </c>
      <c r="C1527" s="748" t="str">
        <f>IF(Inputs!V1308&lt;&gt;"",Inputs!V1308,"")</f>
        <v/>
      </c>
      <c r="D1527" s="749" t="str">
        <f>IF(Inputs!W1308&lt;&gt;"",Inputs!W1308,"")</f>
        <v/>
      </c>
      <c r="E1527" s="750" t="str">
        <f>IF(Inputs!X1308&lt;&gt;"",Inputs!X1308,"")</f>
        <v/>
      </c>
      <c r="F1527" s="751" t="str">
        <f>IF(B1527&lt;&gt;"",IF(Inputs!Y1308&lt;&gt;"",Inputs!Y1308,0),"")</f>
        <v/>
      </c>
      <c r="G1527" s="748" t="str">
        <f>IF(Inputs!U1525&lt;&gt;"",Inputs!Z1525,"")</f>
        <v/>
      </c>
      <c r="H1527" s="748" t="str">
        <f t="shared" si="92"/>
        <v/>
      </c>
      <c r="I1527" s="741" t="str">
        <f t="shared" si="93"/>
        <v/>
      </c>
      <c r="J1527" s="741" t="str">
        <f t="shared" si="94"/>
        <v/>
      </c>
      <c r="K1527" s="741" t="str">
        <f t="shared" si="95"/>
        <v/>
      </c>
    </row>
    <row r="1528" spans="1:11" x14ac:dyDescent="0.25">
      <c r="A1528" s="748" t="str">
        <f>IF(Inputs!T1309&lt;&gt;"",Inputs!T1309,"")</f>
        <v/>
      </c>
      <c r="B1528" s="748" t="str">
        <f>IF(Inputs!U1309&lt;&gt;"",Inputs!U1309,"")</f>
        <v/>
      </c>
      <c r="C1528" s="748" t="str">
        <f>IF(Inputs!V1309&lt;&gt;"",Inputs!V1309,"")</f>
        <v/>
      </c>
      <c r="D1528" s="749" t="str">
        <f>IF(Inputs!W1309&lt;&gt;"",Inputs!W1309,"")</f>
        <v/>
      </c>
      <c r="E1528" s="750" t="str">
        <f>IF(Inputs!X1309&lt;&gt;"",Inputs!X1309,"")</f>
        <v/>
      </c>
      <c r="F1528" s="751" t="str">
        <f>IF(B1528&lt;&gt;"",IF(Inputs!Y1309&lt;&gt;"",Inputs!Y1309,0),"")</f>
        <v/>
      </c>
      <c r="G1528" s="748" t="str">
        <f>IF(Inputs!U1526&lt;&gt;"",Inputs!Z1526,"")</f>
        <v/>
      </c>
      <c r="H1528" s="748" t="str">
        <f t="shared" si="92"/>
        <v/>
      </c>
      <c r="I1528" s="741" t="str">
        <f t="shared" si="93"/>
        <v/>
      </c>
      <c r="J1528" s="741" t="str">
        <f t="shared" si="94"/>
        <v/>
      </c>
      <c r="K1528" s="741" t="str">
        <f t="shared" si="95"/>
        <v/>
      </c>
    </row>
    <row r="1529" spans="1:11" x14ac:dyDescent="0.25">
      <c r="A1529" s="748" t="str">
        <f>IF(Inputs!T1310&lt;&gt;"",Inputs!T1310,"")</f>
        <v/>
      </c>
      <c r="B1529" s="748" t="str">
        <f>IF(Inputs!U1310&lt;&gt;"",Inputs!U1310,"")</f>
        <v/>
      </c>
      <c r="C1529" s="748" t="str">
        <f>IF(Inputs!V1310&lt;&gt;"",Inputs!V1310,"")</f>
        <v/>
      </c>
      <c r="D1529" s="749" t="str">
        <f>IF(Inputs!W1310&lt;&gt;"",Inputs!W1310,"")</f>
        <v/>
      </c>
      <c r="E1529" s="750" t="str">
        <f>IF(Inputs!X1310&lt;&gt;"",Inputs!X1310,"")</f>
        <v/>
      </c>
      <c r="F1529" s="751" t="str">
        <f>IF(B1529&lt;&gt;"",IF(Inputs!Y1310&lt;&gt;"",Inputs!Y1310,0),"")</f>
        <v/>
      </c>
      <c r="G1529" s="748" t="str">
        <f>IF(Inputs!U1527&lt;&gt;"",Inputs!Z1527,"")</f>
        <v/>
      </c>
      <c r="H1529" s="748" t="str">
        <f t="shared" si="92"/>
        <v/>
      </c>
      <c r="I1529" s="741" t="str">
        <f t="shared" si="93"/>
        <v/>
      </c>
      <c r="J1529" s="741" t="str">
        <f t="shared" si="94"/>
        <v/>
      </c>
      <c r="K1529" s="741" t="str">
        <f t="shared" si="95"/>
        <v/>
      </c>
    </row>
    <row r="1530" spans="1:11" x14ac:dyDescent="0.25">
      <c r="A1530" s="748" t="str">
        <f>IF(Inputs!T1311&lt;&gt;"",Inputs!T1311,"")</f>
        <v/>
      </c>
      <c r="B1530" s="748" t="str">
        <f>IF(Inputs!U1311&lt;&gt;"",Inputs!U1311,"")</f>
        <v/>
      </c>
      <c r="C1530" s="748" t="str">
        <f>IF(Inputs!V1311&lt;&gt;"",Inputs!V1311,"")</f>
        <v/>
      </c>
      <c r="D1530" s="749" t="str">
        <f>IF(Inputs!W1311&lt;&gt;"",Inputs!W1311,"")</f>
        <v/>
      </c>
      <c r="E1530" s="750" t="str">
        <f>IF(Inputs!X1311&lt;&gt;"",Inputs!X1311,"")</f>
        <v/>
      </c>
      <c r="F1530" s="751" t="str">
        <f>IF(B1530&lt;&gt;"",IF(Inputs!Y1311&lt;&gt;"",Inputs!Y1311,0),"")</f>
        <v/>
      </c>
      <c r="G1530" s="748" t="str">
        <f>IF(Inputs!U1528&lt;&gt;"",Inputs!Z1528,"")</f>
        <v/>
      </c>
      <c r="H1530" s="748" t="str">
        <f t="shared" si="92"/>
        <v/>
      </c>
      <c r="I1530" s="741" t="str">
        <f t="shared" si="93"/>
        <v/>
      </c>
      <c r="J1530" s="741" t="str">
        <f t="shared" si="94"/>
        <v/>
      </c>
      <c r="K1530" s="741" t="str">
        <f t="shared" si="95"/>
        <v/>
      </c>
    </row>
    <row r="1531" spans="1:11" x14ac:dyDescent="0.25">
      <c r="A1531" s="748" t="str">
        <f>IF(Inputs!T1312&lt;&gt;"",Inputs!T1312,"")</f>
        <v/>
      </c>
      <c r="B1531" s="748" t="str">
        <f>IF(Inputs!U1312&lt;&gt;"",Inputs!U1312,"")</f>
        <v/>
      </c>
      <c r="C1531" s="748" t="str">
        <f>IF(Inputs!V1312&lt;&gt;"",Inputs!V1312,"")</f>
        <v/>
      </c>
      <c r="D1531" s="749" t="str">
        <f>IF(Inputs!W1312&lt;&gt;"",Inputs!W1312,"")</f>
        <v/>
      </c>
      <c r="E1531" s="750" t="str">
        <f>IF(Inputs!X1312&lt;&gt;"",Inputs!X1312,"")</f>
        <v/>
      </c>
      <c r="F1531" s="751" t="str">
        <f>IF(B1531&lt;&gt;"",IF(Inputs!Y1312&lt;&gt;"",Inputs!Y1312,0),"")</f>
        <v/>
      </c>
      <c r="G1531" s="748" t="str">
        <f>IF(Inputs!U1529&lt;&gt;"",Inputs!Z1529,"")</f>
        <v/>
      </c>
      <c r="H1531" s="748" t="str">
        <f t="shared" si="92"/>
        <v/>
      </c>
      <c r="I1531" s="741" t="str">
        <f t="shared" si="93"/>
        <v/>
      </c>
      <c r="J1531" s="741" t="str">
        <f t="shared" si="94"/>
        <v/>
      </c>
      <c r="K1531" s="741" t="str">
        <f t="shared" si="95"/>
        <v/>
      </c>
    </row>
    <row r="1532" spans="1:11" x14ac:dyDescent="0.25">
      <c r="A1532" s="748" t="str">
        <f>IF(Inputs!T1313&lt;&gt;"",Inputs!T1313,"")</f>
        <v/>
      </c>
      <c r="B1532" s="748" t="str">
        <f>IF(Inputs!U1313&lt;&gt;"",Inputs!U1313,"")</f>
        <v/>
      </c>
      <c r="C1532" s="748" t="str">
        <f>IF(Inputs!V1313&lt;&gt;"",Inputs!V1313,"")</f>
        <v/>
      </c>
      <c r="D1532" s="749" t="str">
        <f>IF(Inputs!W1313&lt;&gt;"",Inputs!W1313,"")</f>
        <v/>
      </c>
      <c r="E1532" s="750" t="str">
        <f>IF(Inputs!X1313&lt;&gt;"",Inputs!X1313,"")</f>
        <v/>
      </c>
      <c r="F1532" s="751" t="str">
        <f>IF(B1532&lt;&gt;"",IF(Inputs!Y1313&lt;&gt;"",Inputs!Y1313,0),"")</f>
        <v/>
      </c>
      <c r="G1532" s="748" t="str">
        <f>IF(Inputs!U1530&lt;&gt;"",Inputs!Z1530,"")</f>
        <v/>
      </c>
      <c r="H1532" s="748" t="str">
        <f t="shared" si="92"/>
        <v/>
      </c>
      <c r="I1532" s="741" t="str">
        <f t="shared" si="93"/>
        <v/>
      </c>
      <c r="J1532" s="741" t="str">
        <f t="shared" si="94"/>
        <v/>
      </c>
      <c r="K1532" s="741" t="str">
        <f t="shared" si="95"/>
        <v/>
      </c>
    </row>
    <row r="1533" spans="1:11" x14ac:dyDescent="0.25">
      <c r="A1533" s="748" t="str">
        <f>IF(Inputs!T1314&lt;&gt;"",Inputs!T1314,"")</f>
        <v/>
      </c>
      <c r="B1533" s="748" t="str">
        <f>IF(Inputs!U1314&lt;&gt;"",Inputs!U1314,"")</f>
        <v/>
      </c>
      <c r="C1533" s="748" t="str">
        <f>IF(Inputs!V1314&lt;&gt;"",Inputs!V1314,"")</f>
        <v/>
      </c>
      <c r="D1533" s="749" t="str">
        <f>IF(Inputs!W1314&lt;&gt;"",Inputs!W1314,"")</f>
        <v/>
      </c>
      <c r="E1533" s="750" t="str">
        <f>IF(Inputs!X1314&lt;&gt;"",Inputs!X1314,"")</f>
        <v/>
      </c>
      <c r="F1533" s="751" t="str">
        <f>IF(B1533&lt;&gt;"",IF(Inputs!Y1314&lt;&gt;"",Inputs!Y1314,0),"")</f>
        <v/>
      </c>
      <c r="G1533" s="748" t="str">
        <f>IF(Inputs!U1531&lt;&gt;"",Inputs!Z1531,"")</f>
        <v/>
      </c>
      <c r="H1533" s="748" t="str">
        <f t="shared" si="92"/>
        <v/>
      </c>
      <c r="I1533" s="741" t="str">
        <f t="shared" si="93"/>
        <v/>
      </c>
      <c r="J1533" s="741" t="str">
        <f t="shared" si="94"/>
        <v/>
      </c>
      <c r="K1533" s="741" t="str">
        <f t="shared" si="95"/>
        <v/>
      </c>
    </row>
    <row r="1534" spans="1:11" x14ac:dyDescent="0.25">
      <c r="A1534" s="748" t="str">
        <f>IF(Inputs!T1315&lt;&gt;"",Inputs!T1315,"")</f>
        <v/>
      </c>
      <c r="B1534" s="748" t="str">
        <f>IF(Inputs!U1315&lt;&gt;"",Inputs!U1315,"")</f>
        <v/>
      </c>
      <c r="C1534" s="748" t="str">
        <f>IF(Inputs!V1315&lt;&gt;"",Inputs!V1315,"")</f>
        <v/>
      </c>
      <c r="D1534" s="749" t="str">
        <f>IF(Inputs!W1315&lt;&gt;"",Inputs!W1315,"")</f>
        <v/>
      </c>
      <c r="E1534" s="750" t="str">
        <f>IF(Inputs!X1315&lt;&gt;"",Inputs!X1315,"")</f>
        <v/>
      </c>
      <c r="F1534" s="751" t="str">
        <f>IF(B1534&lt;&gt;"",IF(Inputs!Y1315&lt;&gt;"",Inputs!Y1315,0),"")</f>
        <v/>
      </c>
      <c r="G1534" s="748" t="str">
        <f>IF(Inputs!U1532&lt;&gt;"",Inputs!Z1532,"")</f>
        <v/>
      </c>
      <c r="H1534" s="748" t="str">
        <f t="shared" si="92"/>
        <v/>
      </c>
      <c r="I1534" s="741" t="str">
        <f t="shared" si="93"/>
        <v/>
      </c>
      <c r="J1534" s="741" t="str">
        <f t="shared" si="94"/>
        <v/>
      </c>
      <c r="K1534" s="741" t="str">
        <f t="shared" si="95"/>
        <v/>
      </c>
    </row>
    <row r="1535" spans="1:11" x14ac:dyDescent="0.25">
      <c r="A1535" s="748" t="str">
        <f>IF(Inputs!T1316&lt;&gt;"",Inputs!T1316,"")</f>
        <v/>
      </c>
      <c r="B1535" s="748" t="str">
        <f>IF(Inputs!U1316&lt;&gt;"",Inputs!U1316,"")</f>
        <v/>
      </c>
      <c r="C1535" s="748" t="str">
        <f>IF(Inputs!V1316&lt;&gt;"",Inputs!V1316,"")</f>
        <v/>
      </c>
      <c r="D1535" s="749" t="str">
        <f>IF(Inputs!W1316&lt;&gt;"",Inputs!W1316,"")</f>
        <v/>
      </c>
      <c r="E1535" s="750" t="str">
        <f>IF(Inputs!X1316&lt;&gt;"",Inputs!X1316,"")</f>
        <v/>
      </c>
      <c r="F1535" s="751" t="str">
        <f>IF(B1535&lt;&gt;"",IF(Inputs!Y1316&lt;&gt;"",Inputs!Y1316,0),"")</f>
        <v/>
      </c>
      <c r="G1535" s="748" t="str">
        <f>IF(Inputs!U1533&lt;&gt;"",Inputs!Z1533,"")</f>
        <v/>
      </c>
      <c r="H1535" s="748" t="str">
        <f t="shared" si="92"/>
        <v/>
      </c>
      <c r="I1535" s="741" t="str">
        <f t="shared" si="93"/>
        <v/>
      </c>
      <c r="J1535" s="741" t="str">
        <f t="shared" si="94"/>
        <v/>
      </c>
      <c r="K1535" s="741" t="str">
        <f t="shared" si="95"/>
        <v/>
      </c>
    </row>
    <row r="1536" spans="1:11" x14ac:dyDescent="0.25">
      <c r="A1536" s="748" t="str">
        <f>IF(Inputs!T1317&lt;&gt;"",Inputs!T1317,"")</f>
        <v/>
      </c>
      <c r="B1536" s="748" t="str">
        <f>IF(Inputs!U1317&lt;&gt;"",Inputs!U1317,"")</f>
        <v/>
      </c>
      <c r="C1536" s="748" t="str">
        <f>IF(Inputs!V1317&lt;&gt;"",Inputs!V1317,"")</f>
        <v/>
      </c>
      <c r="D1536" s="749" t="str">
        <f>IF(Inputs!W1317&lt;&gt;"",Inputs!W1317,"")</f>
        <v/>
      </c>
      <c r="E1536" s="750" t="str">
        <f>IF(Inputs!X1317&lt;&gt;"",Inputs!X1317,"")</f>
        <v/>
      </c>
      <c r="F1536" s="751" t="str">
        <f>IF(B1536&lt;&gt;"",IF(Inputs!Y1317&lt;&gt;"",Inputs!Y1317,0),"")</f>
        <v/>
      </c>
      <c r="G1536" s="748" t="str">
        <f>IF(Inputs!U1534&lt;&gt;"",Inputs!Z1534,"")</f>
        <v/>
      </c>
      <c r="H1536" s="748" t="str">
        <f t="shared" si="92"/>
        <v/>
      </c>
      <c r="I1536" s="741" t="str">
        <f t="shared" si="93"/>
        <v/>
      </c>
      <c r="J1536" s="741" t="str">
        <f t="shared" si="94"/>
        <v/>
      </c>
      <c r="K1536" s="741" t="str">
        <f t="shared" si="95"/>
        <v/>
      </c>
    </row>
    <row r="1537" spans="1:11" x14ac:dyDescent="0.25">
      <c r="A1537" s="748" t="str">
        <f>IF(Inputs!T1318&lt;&gt;"",Inputs!T1318,"")</f>
        <v/>
      </c>
      <c r="B1537" s="748" t="str">
        <f>IF(Inputs!U1318&lt;&gt;"",Inputs!U1318,"")</f>
        <v/>
      </c>
      <c r="C1537" s="748" t="str">
        <f>IF(Inputs!V1318&lt;&gt;"",Inputs!V1318,"")</f>
        <v/>
      </c>
      <c r="D1537" s="749" t="str">
        <f>IF(Inputs!W1318&lt;&gt;"",Inputs!W1318,"")</f>
        <v/>
      </c>
      <c r="E1537" s="750" t="str">
        <f>IF(Inputs!X1318&lt;&gt;"",Inputs!X1318,"")</f>
        <v/>
      </c>
      <c r="F1537" s="751" t="str">
        <f>IF(B1537&lt;&gt;"",IF(Inputs!Y1318&lt;&gt;"",Inputs!Y1318,0),"")</f>
        <v/>
      </c>
      <c r="G1537" s="748" t="str">
        <f>IF(Inputs!U1535&lt;&gt;"",Inputs!Z1535,"")</f>
        <v/>
      </c>
      <c r="H1537" s="748" t="str">
        <f t="shared" si="92"/>
        <v/>
      </c>
      <c r="I1537" s="741" t="str">
        <f t="shared" si="93"/>
        <v/>
      </c>
      <c r="J1537" s="741" t="str">
        <f t="shared" si="94"/>
        <v/>
      </c>
      <c r="K1537" s="741" t="str">
        <f t="shared" si="95"/>
        <v/>
      </c>
    </row>
    <row r="1538" spans="1:11" x14ac:dyDescent="0.25">
      <c r="A1538" s="748" t="str">
        <f>IF(Inputs!T1319&lt;&gt;"",Inputs!T1319,"")</f>
        <v/>
      </c>
      <c r="B1538" s="748" t="str">
        <f>IF(Inputs!U1319&lt;&gt;"",Inputs!U1319,"")</f>
        <v/>
      </c>
      <c r="C1538" s="748" t="str">
        <f>IF(Inputs!V1319&lt;&gt;"",Inputs!V1319,"")</f>
        <v/>
      </c>
      <c r="D1538" s="749" t="str">
        <f>IF(Inputs!W1319&lt;&gt;"",Inputs!W1319,"")</f>
        <v/>
      </c>
      <c r="E1538" s="750" t="str">
        <f>IF(Inputs!X1319&lt;&gt;"",Inputs!X1319,"")</f>
        <v/>
      </c>
      <c r="F1538" s="751" t="str">
        <f>IF(B1538&lt;&gt;"",IF(Inputs!Y1319&lt;&gt;"",Inputs!Y1319,0),"")</f>
        <v/>
      </c>
      <c r="G1538" s="748" t="str">
        <f>IF(Inputs!U1536&lt;&gt;"",Inputs!Z1536,"")</f>
        <v/>
      </c>
      <c r="H1538" s="748" t="str">
        <f t="shared" si="92"/>
        <v/>
      </c>
      <c r="I1538" s="741" t="str">
        <f t="shared" si="93"/>
        <v/>
      </c>
      <c r="J1538" s="741" t="str">
        <f t="shared" si="94"/>
        <v/>
      </c>
      <c r="K1538" s="741" t="str">
        <f t="shared" si="95"/>
        <v/>
      </c>
    </row>
    <row r="1539" spans="1:11" x14ac:dyDescent="0.25">
      <c r="A1539" s="748" t="str">
        <f>IF(Inputs!T1320&lt;&gt;"",Inputs!T1320,"")</f>
        <v/>
      </c>
      <c r="B1539" s="748" t="str">
        <f>IF(Inputs!U1320&lt;&gt;"",Inputs!U1320,"")</f>
        <v/>
      </c>
      <c r="C1539" s="748" t="str">
        <f>IF(Inputs!V1320&lt;&gt;"",Inputs!V1320,"")</f>
        <v/>
      </c>
      <c r="D1539" s="749" t="str">
        <f>IF(Inputs!W1320&lt;&gt;"",Inputs!W1320,"")</f>
        <v/>
      </c>
      <c r="E1539" s="750" t="str">
        <f>IF(Inputs!X1320&lt;&gt;"",Inputs!X1320,"")</f>
        <v/>
      </c>
      <c r="F1539" s="751" t="str">
        <f>IF(B1539&lt;&gt;"",IF(Inputs!Y1320&lt;&gt;"",Inputs!Y1320,0),"")</f>
        <v/>
      </c>
      <c r="G1539" s="748" t="str">
        <f>IF(Inputs!U1537&lt;&gt;"",Inputs!Z1537,"")</f>
        <v/>
      </c>
      <c r="H1539" s="748" t="str">
        <f t="shared" si="92"/>
        <v/>
      </c>
      <c r="I1539" s="741" t="str">
        <f t="shared" si="93"/>
        <v/>
      </c>
      <c r="J1539" s="741" t="str">
        <f t="shared" si="94"/>
        <v/>
      </c>
      <c r="K1539" s="741" t="str">
        <f t="shared" si="95"/>
        <v/>
      </c>
    </row>
    <row r="1540" spans="1:11" x14ac:dyDescent="0.25">
      <c r="A1540" s="748" t="str">
        <f>IF(Inputs!T1321&lt;&gt;"",Inputs!T1321,"")</f>
        <v/>
      </c>
      <c r="B1540" s="748" t="str">
        <f>IF(Inputs!U1321&lt;&gt;"",Inputs!U1321,"")</f>
        <v/>
      </c>
      <c r="C1540" s="748" t="str">
        <f>IF(Inputs!V1321&lt;&gt;"",Inputs!V1321,"")</f>
        <v/>
      </c>
      <c r="D1540" s="749" t="str">
        <f>IF(Inputs!W1321&lt;&gt;"",Inputs!W1321,"")</f>
        <v/>
      </c>
      <c r="E1540" s="750" t="str">
        <f>IF(Inputs!X1321&lt;&gt;"",Inputs!X1321,"")</f>
        <v/>
      </c>
      <c r="F1540" s="751" t="str">
        <f>IF(B1540&lt;&gt;"",IF(Inputs!Y1321&lt;&gt;"",Inputs!Y1321,0),"")</f>
        <v/>
      </c>
      <c r="G1540" s="748" t="str">
        <f>IF(Inputs!U1538&lt;&gt;"",Inputs!Z1538,"")</f>
        <v/>
      </c>
      <c r="H1540" s="748" t="str">
        <f t="shared" si="92"/>
        <v/>
      </c>
      <c r="I1540" s="741" t="str">
        <f t="shared" si="93"/>
        <v/>
      </c>
      <c r="J1540" s="741" t="str">
        <f t="shared" si="94"/>
        <v/>
      </c>
      <c r="K1540" s="741" t="str">
        <f t="shared" si="95"/>
        <v/>
      </c>
    </row>
    <row r="1541" spans="1:11" x14ac:dyDescent="0.25">
      <c r="A1541" s="748" t="str">
        <f>IF(Inputs!T1322&lt;&gt;"",Inputs!T1322,"")</f>
        <v/>
      </c>
      <c r="B1541" s="748" t="str">
        <f>IF(Inputs!U1322&lt;&gt;"",Inputs!U1322,"")</f>
        <v/>
      </c>
      <c r="C1541" s="748" t="str">
        <f>IF(Inputs!V1322&lt;&gt;"",Inputs!V1322,"")</f>
        <v/>
      </c>
      <c r="D1541" s="749" t="str">
        <f>IF(Inputs!W1322&lt;&gt;"",Inputs!W1322,"")</f>
        <v/>
      </c>
      <c r="E1541" s="750" t="str">
        <f>IF(Inputs!X1322&lt;&gt;"",Inputs!X1322,"")</f>
        <v/>
      </c>
      <c r="F1541" s="751" t="str">
        <f>IF(B1541&lt;&gt;"",IF(Inputs!Y1322&lt;&gt;"",Inputs!Y1322,0),"")</f>
        <v/>
      </c>
      <c r="G1541" s="748" t="str">
        <f>IF(Inputs!U1539&lt;&gt;"",Inputs!Z1539,"")</f>
        <v/>
      </c>
      <c r="H1541" s="748" t="str">
        <f t="shared" si="92"/>
        <v/>
      </c>
      <c r="I1541" s="741" t="str">
        <f t="shared" si="93"/>
        <v/>
      </c>
      <c r="J1541" s="741" t="str">
        <f t="shared" si="94"/>
        <v/>
      </c>
      <c r="K1541" s="741" t="str">
        <f t="shared" si="95"/>
        <v/>
      </c>
    </row>
    <row r="1542" spans="1:11" x14ac:dyDescent="0.25">
      <c r="A1542" s="748" t="str">
        <f>IF(Inputs!T1323&lt;&gt;"",Inputs!T1323,"")</f>
        <v/>
      </c>
      <c r="B1542" s="748" t="str">
        <f>IF(Inputs!U1323&lt;&gt;"",Inputs!U1323,"")</f>
        <v/>
      </c>
      <c r="C1542" s="748" t="str">
        <f>IF(Inputs!V1323&lt;&gt;"",Inputs!V1323,"")</f>
        <v/>
      </c>
      <c r="D1542" s="749" t="str">
        <f>IF(Inputs!W1323&lt;&gt;"",Inputs!W1323,"")</f>
        <v/>
      </c>
      <c r="E1542" s="750" t="str">
        <f>IF(Inputs!X1323&lt;&gt;"",Inputs!X1323,"")</f>
        <v/>
      </c>
      <c r="F1542" s="751" t="str">
        <f>IF(B1542&lt;&gt;"",IF(Inputs!Y1323&lt;&gt;"",Inputs!Y1323,0),"")</f>
        <v/>
      </c>
      <c r="G1542" s="748" t="str">
        <f>IF(Inputs!U1540&lt;&gt;"",Inputs!Z1540,"")</f>
        <v/>
      </c>
      <c r="H1542" s="748" t="str">
        <f t="shared" si="92"/>
        <v/>
      </c>
      <c r="I1542" s="741" t="str">
        <f t="shared" si="93"/>
        <v/>
      </c>
      <c r="J1542" s="741" t="str">
        <f t="shared" si="94"/>
        <v/>
      </c>
      <c r="K1542" s="741" t="str">
        <f t="shared" si="95"/>
        <v/>
      </c>
    </row>
    <row r="1543" spans="1:11" x14ac:dyDescent="0.25">
      <c r="A1543" s="748" t="str">
        <f>IF(Inputs!T1324&lt;&gt;"",Inputs!T1324,"")</f>
        <v/>
      </c>
      <c r="B1543" s="748" t="str">
        <f>IF(Inputs!U1324&lt;&gt;"",Inputs!U1324,"")</f>
        <v/>
      </c>
      <c r="C1543" s="748" t="str">
        <f>IF(Inputs!V1324&lt;&gt;"",Inputs!V1324,"")</f>
        <v/>
      </c>
      <c r="D1543" s="749" t="str">
        <f>IF(Inputs!W1324&lt;&gt;"",Inputs!W1324,"")</f>
        <v/>
      </c>
      <c r="E1543" s="750" t="str">
        <f>IF(Inputs!X1324&lt;&gt;"",Inputs!X1324,"")</f>
        <v/>
      </c>
      <c r="F1543" s="751" t="str">
        <f>IF(B1543&lt;&gt;"",IF(Inputs!Y1324&lt;&gt;"",Inputs!Y1324,0),"")</f>
        <v/>
      </c>
      <c r="G1543" s="748" t="str">
        <f>IF(Inputs!U1541&lt;&gt;"",Inputs!Z1541,"")</f>
        <v/>
      </c>
      <c r="H1543" s="748" t="str">
        <f t="shared" si="92"/>
        <v/>
      </c>
      <c r="I1543" s="741" t="str">
        <f t="shared" si="93"/>
        <v/>
      </c>
      <c r="J1543" s="741" t="str">
        <f t="shared" si="94"/>
        <v/>
      </c>
      <c r="K1543" s="741" t="str">
        <f t="shared" si="95"/>
        <v/>
      </c>
    </row>
    <row r="1544" spans="1:11" x14ac:dyDescent="0.25">
      <c r="A1544" s="748" t="str">
        <f>IF(Inputs!T1325&lt;&gt;"",Inputs!T1325,"")</f>
        <v/>
      </c>
      <c r="B1544" s="748" t="str">
        <f>IF(Inputs!U1325&lt;&gt;"",Inputs!U1325,"")</f>
        <v/>
      </c>
      <c r="C1544" s="748" t="str">
        <f>IF(Inputs!V1325&lt;&gt;"",Inputs!V1325,"")</f>
        <v/>
      </c>
      <c r="D1544" s="749" t="str">
        <f>IF(Inputs!W1325&lt;&gt;"",Inputs!W1325,"")</f>
        <v/>
      </c>
      <c r="E1544" s="750" t="str">
        <f>IF(Inputs!X1325&lt;&gt;"",Inputs!X1325,"")</f>
        <v/>
      </c>
      <c r="F1544" s="751" t="str">
        <f>IF(B1544&lt;&gt;"",IF(Inputs!Y1325&lt;&gt;"",Inputs!Y1325,0),"")</f>
        <v/>
      </c>
      <c r="G1544" s="748" t="str">
        <f>IF(Inputs!U1542&lt;&gt;"",Inputs!Z1542,"")</f>
        <v/>
      </c>
      <c r="H1544" s="748" t="str">
        <f t="shared" si="92"/>
        <v/>
      </c>
      <c r="I1544" s="741" t="str">
        <f t="shared" si="93"/>
        <v/>
      </c>
      <c r="J1544" s="741" t="str">
        <f t="shared" si="94"/>
        <v/>
      </c>
      <c r="K1544" s="741" t="str">
        <f t="shared" si="95"/>
        <v/>
      </c>
    </row>
    <row r="1545" spans="1:11" x14ac:dyDescent="0.25">
      <c r="A1545" s="748" t="str">
        <f>IF(Inputs!T1326&lt;&gt;"",Inputs!T1326,"")</f>
        <v/>
      </c>
      <c r="B1545" s="748" t="str">
        <f>IF(Inputs!U1326&lt;&gt;"",Inputs!U1326,"")</f>
        <v/>
      </c>
      <c r="C1545" s="748" t="str">
        <f>IF(Inputs!V1326&lt;&gt;"",Inputs!V1326,"")</f>
        <v/>
      </c>
      <c r="D1545" s="749" t="str">
        <f>IF(Inputs!W1326&lt;&gt;"",Inputs!W1326,"")</f>
        <v/>
      </c>
      <c r="E1545" s="750" t="str">
        <f>IF(Inputs!X1326&lt;&gt;"",Inputs!X1326,"")</f>
        <v/>
      </c>
      <c r="F1545" s="751" t="str">
        <f>IF(B1545&lt;&gt;"",IF(Inputs!Y1326&lt;&gt;"",Inputs!Y1326,0),"")</f>
        <v/>
      </c>
      <c r="G1545" s="748" t="str">
        <f>IF(Inputs!U1543&lt;&gt;"",Inputs!Z1543,"")</f>
        <v/>
      </c>
      <c r="H1545" s="748" t="str">
        <f t="shared" si="92"/>
        <v/>
      </c>
      <c r="I1545" s="741" t="str">
        <f t="shared" si="93"/>
        <v/>
      </c>
      <c r="J1545" s="741" t="str">
        <f t="shared" si="94"/>
        <v/>
      </c>
      <c r="K1545" s="741" t="str">
        <f t="shared" si="95"/>
        <v/>
      </c>
    </row>
    <row r="1546" spans="1:11" x14ac:dyDescent="0.25">
      <c r="A1546" s="748" t="str">
        <f>IF(Inputs!T1327&lt;&gt;"",Inputs!T1327,"")</f>
        <v/>
      </c>
      <c r="B1546" s="748" t="str">
        <f>IF(Inputs!U1327&lt;&gt;"",Inputs!U1327,"")</f>
        <v/>
      </c>
      <c r="C1546" s="748" t="str">
        <f>IF(Inputs!V1327&lt;&gt;"",Inputs!V1327,"")</f>
        <v/>
      </c>
      <c r="D1546" s="749" t="str">
        <f>IF(Inputs!W1327&lt;&gt;"",Inputs!W1327,"")</f>
        <v/>
      </c>
      <c r="E1546" s="750" t="str">
        <f>IF(Inputs!X1327&lt;&gt;"",Inputs!X1327,"")</f>
        <v/>
      </c>
      <c r="F1546" s="751" t="str">
        <f>IF(B1546&lt;&gt;"",IF(Inputs!Y1327&lt;&gt;"",Inputs!Y1327,0),"")</f>
        <v/>
      </c>
      <c r="G1546" s="748" t="str">
        <f>IF(Inputs!U1544&lt;&gt;"",Inputs!Z1544,"")</f>
        <v/>
      </c>
      <c r="H1546" s="748" t="str">
        <f t="shared" ref="H1546:H1609" si="96">IF(AND(B1546&lt;&gt;"",A1546&lt;&gt;"c"),IF((YEAR($I$5)-YEAR($D1546))*12+MONTH($I$5)-MONTH($D1546)&lt;=E1546*12,SLN(G1546,G1546*F1546,E1546),0),"")</f>
        <v/>
      </c>
      <c r="I1546" s="741" t="str">
        <f t="shared" ref="I1546:I1609" si="97">IFERROR(IF(AND(B1546&lt;&gt;"",A1546&lt;&gt;"C"),IF((YEAR(I$5)-YEAR($D1546))*12+MONTH(I$5)-MONTH($D1546)&lt;=12,0,IF(OR((YEAR(I$5)-YEAR($D1546))*12+MONTH(I$5)-MONTH($D1546)&gt;=$E1546*12,SLN($G1546,$G1546*$F1546,$E1546*12)*ABS((YEAR(I$5)-1-YEAR($D1546))*12+MONTH(I$5)-MONTH($D1546))&gt;$G1546-($G1546*$F1546)),$G1546-($G1546*$F1546),SLN($G1546,$G1546*$F1546,$E1546*12)*ABS((YEAR(I$5)-1-YEAR($D1546))*12+MONTH(I$5)-MONTH($D1546)))),""),"")</f>
        <v/>
      </c>
      <c r="J1546" s="741" t="str">
        <f t="shared" ref="J1546:J1609" si="98">IFERROR(IF(AND(B1546&lt;&gt;"",A1546&lt;&gt;"C"),IF((YEAR(I$5)-YEAR($D1546))*12+MONTH(I$5)-MONTH($D1546)&lt;=12,SLN(G1546,G1546*F1546,E1546),IF(OR((YEAR(I$5)-YEAR($D1546))*12+MONTH(I$5)-MONTH($D1546)&gt;=$E1546*12,$I1546+$H1546&gt;$G1546-($G1546*$F1546)),$G1546-($G1546*$F1546),$I1546+$H1546)),""),"")</f>
        <v/>
      </c>
      <c r="K1546" s="741" t="str">
        <f t="shared" ref="K1546:K1609" si="99">IFERROR(IF(AND(B1546&lt;&gt;"",A1546&lt;&gt;"C"),IF(DATE(YEAR(I$5),MONTH(I$5),DAY(I$5))&lt;$D1546,0,$G1546-J1546),""),"")</f>
        <v/>
      </c>
    </row>
    <row r="1547" spans="1:11" x14ac:dyDescent="0.25">
      <c r="A1547" s="748" t="str">
        <f>IF(Inputs!T1328&lt;&gt;"",Inputs!T1328,"")</f>
        <v/>
      </c>
      <c r="B1547" s="748" t="str">
        <f>IF(Inputs!U1328&lt;&gt;"",Inputs!U1328,"")</f>
        <v/>
      </c>
      <c r="C1547" s="748" t="str">
        <f>IF(Inputs!V1328&lt;&gt;"",Inputs!V1328,"")</f>
        <v/>
      </c>
      <c r="D1547" s="749" t="str">
        <f>IF(Inputs!W1328&lt;&gt;"",Inputs!W1328,"")</f>
        <v/>
      </c>
      <c r="E1547" s="750" t="str">
        <f>IF(Inputs!X1328&lt;&gt;"",Inputs!X1328,"")</f>
        <v/>
      </c>
      <c r="F1547" s="751" t="str">
        <f>IF(B1547&lt;&gt;"",IF(Inputs!Y1328&lt;&gt;"",Inputs!Y1328,0),"")</f>
        <v/>
      </c>
      <c r="G1547" s="748" t="str">
        <f>IF(Inputs!U1545&lt;&gt;"",Inputs!Z1545,"")</f>
        <v/>
      </c>
      <c r="H1547" s="748" t="str">
        <f t="shared" si="96"/>
        <v/>
      </c>
      <c r="I1547" s="741" t="str">
        <f t="shared" si="97"/>
        <v/>
      </c>
      <c r="J1547" s="741" t="str">
        <f t="shared" si="98"/>
        <v/>
      </c>
      <c r="K1547" s="741" t="str">
        <f t="shared" si="99"/>
        <v/>
      </c>
    </row>
    <row r="1548" spans="1:11" x14ac:dyDescent="0.25">
      <c r="A1548" s="748" t="str">
        <f>IF(Inputs!T1329&lt;&gt;"",Inputs!T1329,"")</f>
        <v/>
      </c>
      <c r="B1548" s="748" t="str">
        <f>IF(Inputs!U1329&lt;&gt;"",Inputs!U1329,"")</f>
        <v/>
      </c>
      <c r="C1548" s="748" t="str">
        <f>IF(Inputs!V1329&lt;&gt;"",Inputs!V1329,"")</f>
        <v/>
      </c>
      <c r="D1548" s="749" t="str">
        <f>IF(Inputs!W1329&lt;&gt;"",Inputs!W1329,"")</f>
        <v/>
      </c>
      <c r="E1548" s="750" t="str">
        <f>IF(Inputs!X1329&lt;&gt;"",Inputs!X1329,"")</f>
        <v/>
      </c>
      <c r="F1548" s="751" t="str">
        <f>IF(B1548&lt;&gt;"",IF(Inputs!Y1329&lt;&gt;"",Inputs!Y1329,0),"")</f>
        <v/>
      </c>
      <c r="G1548" s="748" t="str">
        <f>IF(Inputs!U1546&lt;&gt;"",Inputs!Z1546,"")</f>
        <v/>
      </c>
      <c r="H1548" s="748" t="str">
        <f t="shared" si="96"/>
        <v/>
      </c>
      <c r="I1548" s="741" t="str">
        <f t="shared" si="97"/>
        <v/>
      </c>
      <c r="J1548" s="741" t="str">
        <f t="shared" si="98"/>
        <v/>
      </c>
      <c r="K1548" s="741" t="str">
        <f t="shared" si="99"/>
        <v/>
      </c>
    </row>
    <row r="1549" spans="1:11" x14ac:dyDescent="0.25">
      <c r="A1549" s="748" t="str">
        <f>IF(Inputs!T1330&lt;&gt;"",Inputs!T1330,"")</f>
        <v/>
      </c>
      <c r="B1549" s="748" t="str">
        <f>IF(Inputs!U1330&lt;&gt;"",Inputs!U1330,"")</f>
        <v/>
      </c>
      <c r="C1549" s="748" t="str">
        <f>IF(Inputs!V1330&lt;&gt;"",Inputs!V1330,"")</f>
        <v/>
      </c>
      <c r="D1549" s="749" t="str">
        <f>IF(Inputs!W1330&lt;&gt;"",Inputs!W1330,"")</f>
        <v/>
      </c>
      <c r="E1549" s="750" t="str">
        <f>IF(Inputs!X1330&lt;&gt;"",Inputs!X1330,"")</f>
        <v/>
      </c>
      <c r="F1549" s="751" t="str">
        <f>IF(B1549&lt;&gt;"",IF(Inputs!Y1330&lt;&gt;"",Inputs!Y1330,0),"")</f>
        <v/>
      </c>
      <c r="G1549" s="748" t="str">
        <f>IF(Inputs!U1547&lt;&gt;"",Inputs!Z1547,"")</f>
        <v/>
      </c>
      <c r="H1549" s="748" t="str">
        <f t="shared" si="96"/>
        <v/>
      </c>
      <c r="I1549" s="741" t="str">
        <f t="shared" si="97"/>
        <v/>
      </c>
      <c r="J1549" s="741" t="str">
        <f t="shared" si="98"/>
        <v/>
      </c>
      <c r="K1549" s="741" t="str">
        <f t="shared" si="99"/>
        <v/>
      </c>
    </row>
    <row r="1550" spans="1:11" x14ac:dyDescent="0.25">
      <c r="A1550" s="748" t="str">
        <f>IF(Inputs!T1331&lt;&gt;"",Inputs!T1331,"")</f>
        <v/>
      </c>
      <c r="B1550" s="748" t="str">
        <f>IF(Inputs!U1331&lt;&gt;"",Inputs!U1331,"")</f>
        <v/>
      </c>
      <c r="C1550" s="748" t="str">
        <f>IF(Inputs!V1331&lt;&gt;"",Inputs!V1331,"")</f>
        <v/>
      </c>
      <c r="D1550" s="749" t="str">
        <f>IF(Inputs!W1331&lt;&gt;"",Inputs!W1331,"")</f>
        <v/>
      </c>
      <c r="E1550" s="750" t="str">
        <f>IF(Inputs!X1331&lt;&gt;"",Inputs!X1331,"")</f>
        <v/>
      </c>
      <c r="F1550" s="751" t="str">
        <f>IF(B1550&lt;&gt;"",IF(Inputs!Y1331&lt;&gt;"",Inputs!Y1331,0),"")</f>
        <v/>
      </c>
      <c r="G1550" s="748" t="str">
        <f>IF(Inputs!U1548&lt;&gt;"",Inputs!Z1548,"")</f>
        <v/>
      </c>
      <c r="H1550" s="748" t="str">
        <f t="shared" si="96"/>
        <v/>
      </c>
      <c r="I1550" s="741" t="str">
        <f t="shared" si="97"/>
        <v/>
      </c>
      <c r="J1550" s="741" t="str">
        <f t="shared" si="98"/>
        <v/>
      </c>
      <c r="K1550" s="741" t="str">
        <f t="shared" si="99"/>
        <v/>
      </c>
    </row>
    <row r="1551" spans="1:11" x14ac:dyDescent="0.25">
      <c r="A1551" s="748" t="str">
        <f>IF(Inputs!T1332&lt;&gt;"",Inputs!T1332,"")</f>
        <v/>
      </c>
      <c r="B1551" s="748" t="str">
        <f>IF(Inputs!U1332&lt;&gt;"",Inputs!U1332,"")</f>
        <v/>
      </c>
      <c r="C1551" s="748" t="str">
        <f>IF(Inputs!V1332&lt;&gt;"",Inputs!V1332,"")</f>
        <v/>
      </c>
      <c r="D1551" s="749" t="str">
        <f>IF(Inputs!W1332&lt;&gt;"",Inputs!W1332,"")</f>
        <v/>
      </c>
      <c r="E1551" s="750" t="str">
        <f>IF(Inputs!X1332&lt;&gt;"",Inputs!X1332,"")</f>
        <v/>
      </c>
      <c r="F1551" s="751" t="str">
        <f>IF(B1551&lt;&gt;"",IF(Inputs!Y1332&lt;&gt;"",Inputs!Y1332,0),"")</f>
        <v/>
      </c>
      <c r="G1551" s="748" t="str">
        <f>IF(Inputs!U1549&lt;&gt;"",Inputs!Z1549,"")</f>
        <v/>
      </c>
      <c r="H1551" s="748" t="str">
        <f t="shared" si="96"/>
        <v/>
      </c>
      <c r="I1551" s="741" t="str">
        <f t="shared" si="97"/>
        <v/>
      </c>
      <c r="J1551" s="741" t="str">
        <f t="shared" si="98"/>
        <v/>
      </c>
      <c r="K1551" s="741" t="str">
        <f t="shared" si="99"/>
        <v/>
      </c>
    </row>
    <row r="1552" spans="1:11" x14ac:dyDescent="0.25">
      <c r="A1552" s="748" t="str">
        <f>IF(Inputs!T1333&lt;&gt;"",Inputs!T1333,"")</f>
        <v/>
      </c>
      <c r="B1552" s="748" t="str">
        <f>IF(Inputs!U1333&lt;&gt;"",Inputs!U1333,"")</f>
        <v/>
      </c>
      <c r="C1552" s="748" t="str">
        <f>IF(Inputs!V1333&lt;&gt;"",Inputs!V1333,"")</f>
        <v/>
      </c>
      <c r="D1552" s="749" t="str">
        <f>IF(Inputs!W1333&lt;&gt;"",Inputs!W1333,"")</f>
        <v/>
      </c>
      <c r="E1552" s="750" t="str">
        <f>IF(Inputs!X1333&lt;&gt;"",Inputs!X1333,"")</f>
        <v/>
      </c>
      <c r="F1552" s="751" t="str">
        <f>IF(B1552&lt;&gt;"",IF(Inputs!Y1333&lt;&gt;"",Inputs!Y1333,0),"")</f>
        <v/>
      </c>
      <c r="G1552" s="748" t="str">
        <f>IF(Inputs!U1550&lt;&gt;"",Inputs!Z1550,"")</f>
        <v/>
      </c>
      <c r="H1552" s="748" t="str">
        <f t="shared" si="96"/>
        <v/>
      </c>
      <c r="I1552" s="741" t="str">
        <f t="shared" si="97"/>
        <v/>
      </c>
      <c r="J1552" s="741" t="str">
        <f t="shared" si="98"/>
        <v/>
      </c>
      <c r="K1552" s="741" t="str">
        <f t="shared" si="99"/>
        <v/>
      </c>
    </row>
    <row r="1553" spans="1:11" x14ac:dyDescent="0.25">
      <c r="A1553" s="748" t="str">
        <f>IF(Inputs!T1334&lt;&gt;"",Inputs!T1334,"")</f>
        <v/>
      </c>
      <c r="B1553" s="748" t="str">
        <f>IF(Inputs!U1334&lt;&gt;"",Inputs!U1334,"")</f>
        <v/>
      </c>
      <c r="C1553" s="748" t="str">
        <f>IF(Inputs!V1334&lt;&gt;"",Inputs!V1334,"")</f>
        <v/>
      </c>
      <c r="D1553" s="749" t="str">
        <f>IF(Inputs!W1334&lt;&gt;"",Inputs!W1334,"")</f>
        <v/>
      </c>
      <c r="E1553" s="750" t="str">
        <f>IF(Inputs!X1334&lt;&gt;"",Inputs!X1334,"")</f>
        <v/>
      </c>
      <c r="F1553" s="751" t="str">
        <f>IF(B1553&lt;&gt;"",IF(Inputs!Y1334&lt;&gt;"",Inputs!Y1334,0),"")</f>
        <v/>
      </c>
      <c r="G1553" s="748" t="str">
        <f>IF(Inputs!U1551&lt;&gt;"",Inputs!Z1551,"")</f>
        <v/>
      </c>
      <c r="H1553" s="748" t="str">
        <f t="shared" si="96"/>
        <v/>
      </c>
      <c r="I1553" s="741" t="str">
        <f t="shared" si="97"/>
        <v/>
      </c>
      <c r="J1553" s="741" t="str">
        <f t="shared" si="98"/>
        <v/>
      </c>
      <c r="K1553" s="741" t="str">
        <f t="shared" si="99"/>
        <v/>
      </c>
    </row>
    <row r="1554" spans="1:11" x14ac:dyDescent="0.25">
      <c r="A1554" s="748" t="str">
        <f>IF(Inputs!T1335&lt;&gt;"",Inputs!T1335,"")</f>
        <v/>
      </c>
      <c r="B1554" s="748" t="str">
        <f>IF(Inputs!U1335&lt;&gt;"",Inputs!U1335,"")</f>
        <v/>
      </c>
      <c r="C1554" s="748" t="str">
        <f>IF(Inputs!V1335&lt;&gt;"",Inputs!V1335,"")</f>
        <v/>
      </c>
      <c r="D1554" s="749" t="str">
        <f>IF(Inputs!W1335&lt;&gt;"",Inputs!W1335,"")</f>
        <v/>
      </c>
      <c r="E1554" s="750" t="str">
        <f>IF(Inputs!X1335&lt;&gt;"",Inputs!X1335,"")</f>
        <v/>
      </c>
      <c r="F1554" s="751" t="str">
        <f>IF(B1554&lt;&gt;"",IF(Inputs!Y1335&lt;&gt;"",Inputs!Y1335,0),"")</f>
        <v/>
      </c>
      <c r="G1554" s="748" t="str">
        <f>IF(Inputs!U1552&lt;&gt;"",Inputs!Z1552,"")</f>
        <v/>
      </c>
      <c r="H1554" s="748" t="str">
        <f t="shared" si="96"/>
        <v/>
      </c>
      <c r="I1554" s="741" t="str">
        <f t="shared" si="97"/>
        <v/>
      </c>
      <c r="J1554" s="741" t="str">
        <f t="shared" si="98"/>
        <v/>
      </c>
      <c r="K1554" s="741" t="str">
        <f t="shared" si="99"/>
        <v/>
      </c>
    </row>
    <row r="1555" spans="1:11" x14ac:dyDescent="0.25">
      <c r="A1555" s="748" t="str">
        <f>IF(Inputs!T1336&lt;&gt;"",Inputs!T1336,"")</f>
        <v/>
      </c>
      <c r="B1555" s="748" t="str">
        <f>IF(Inputs!U1336&lt;&gt;"",Inputs!U1336,"")</f>
        <v/>
      </c>
      <c r="C1555" s="748" t="str">
        <f>IF(Inputs!V1336&lt;&gt;"",Inputs!V1336,"")</f>
        <v/>
      </c>
      <c r="D1555" s="749" t="str">
        <f>IF(Inputs!W1336&lt;&gt;"",Inputs!W1336,"")</f>
        <v/>
      </c>
      <c r="E1555" s="750" t="str">
        <f>IF(Inputs!X1336&lt;&gt;"",Inputs!X1336,"")</f>
        <v/>
      </c>
      <c r="F1555" s="751" t="str">
        <f>IF(B1555&lt;&gt;"",IF(Inputs!Y1336&lt;&gt;"",Inputs!Y1336,0),"")</f>
        <v/>
      </c>
      <c r="G1555" s="748" t="str">
        <f>IF(Inputs!U1553&lt;&gt;"",Inputs!Z1553,"")</f>
        <v/>
      </c>
      <c r="H1555" s="748" t="str">
        <f t="shared" si="96"/>
        <v/>
      </c>
      <c r="I1555" s="741" t="str">
        <f t="shared" si="97"/>
        <v/>
      </c>
      <c r="J1555" s="741" t="str">
        <f t="shared" si="98"/>
        <v/>
      </c>
      <c r="K1555" s="741" t="str">
        <f t="shared" si="99"/>
        <v/>
      </c>
    </row>
    <row r="1556" spans="1:11" x14ac:dyDescent="0.25">
      <c r="A1556" s="748" t="str">
        <f>IF(Inputs!T1337&lt;&gt;"",Inputs!T1337,"")</f>
        <v/>
      </c>
      <c r="B1556" s="748" t="str">
        <f>IF(Inputs!U1337&lt;&gt;"",Inputs!U1337,"")</f>
        <v/>
      </c>
      <c r="C1556" s="748" t="str">
        <f>IF(Inputs!V1337&lt;&gt;"",Inputs!V1337,"")</f>
        <v/>
      </c>
      <c r="D1556" s="749" t="str">
        <f>IF(Inputs!W1337&lt;&gt;"",Inputs!W1337,"")</f>
        <v/>
      </c>
      <c r="E1556" s="750" t="str">
        <f>IF(Inputs!X1337&lt;&gt;"",Inputs!X1337,"")</f>
        <v/>
      </c>
      <c r="F1556" s="751" t="str">
        <f>IF(B1556&lt;&gt;"",IF(Inputs!Y1337&lt;&gt;"",Inputs!Y1337,0),"")</f>
        <v/>
      </c>
      <c r="G1556" s="748" t="str">
        <f>IF(Inputs!U1554&lt;&gt;"",Inputs!Z1554,"")</f>
        <v/>
      </c>
      <c r="H1556" s="748" t="str">
        <f t="shared" si="96"/>
        <v/>
      </c>
      <c r="I1556" s="741" t="str">
        <f t="shared" si="97"/>
        <v/>
      </c>
      <c r="J1556" s="741" t="str">
        <f t="shared" si="98"/>
        <v/>
      </c>
      <c r="K1556" s="741" t="str">
        <f t="shared" si="99"/>
        <v/>
      </c>
    </row>
    <row r="1557" spans="1:11" x14ac:dyDescent="0.25">
      <c r="A1557" s="748" t="str">
        <f>IF(Inputs!T1338&lt;&gt;"",Inputs!T1338,"")</f>
        <v/>
      </c>
      <c r="B1557" s="748" t="str">
        <f>IF(Inputs!U1338&lt;&gt;"",Inputs!U1338,"")</f>
        <v/>
      </c>
      <c r="C1557" s="748" t="str">
        <f>IF(Inputs!V1338&lt;&gt;"",Inputs!V1338,"")</f>
        <v/>
      </c>
      <c r="D1557" s="749" t="str">
        <f>IF(Inputs!W1338&lt;&gt;"",Inputs!W1338,"")</f>
        <v/>
      </c>
      <c r="E1557" s="750" t="str">
        <f>IF(Inputs!X1338&lt;&gt;"",Inputs!X1338,"")</f>
        <v/>
      </c>
      <c r="F1557" s="751" t="str">
        <f>IF(B1557&lt;&gt;"",IF(Inputs!Y1338&lt;&gt;"",Inputs!Y1338,0),"")</f>
        <v/>
      </c>
      <c r="G1557" s="748" t="str">
        <f>IF(Inputs!U1555&lt;&gt;"",Inputs!Z1555,"")</f>
        <v/>
      </c>
      <c r="H1557" s="748" t="str">
        <f t="shared" si="96"/>
        <v/>
      </c>
      <c r="I1557" s="741" t="str">
        <f t="shared" si="97"/>
        <v/>
      </c>
      <c r="J1557" s="741" t="str">
        <f t="shared" si="98"/>
        <v/>
      </c>
      <c r="K1557" s="741" t="str">
        <f t="shared" si="99"/>
        <v/>
      </c>
    </row>
    <row r="1558" spans="1:11" x14ac:dyDescent="0.25">
      <c r="A1558" s="748" t="str">
        <f>IF(Inputs!T1339&lt;&gt;"",Inputs!T1339,"")</f>
        <v/>
      </c>
      <c r="B1558" s="748" t="str">
        <f>IF(Inputs!U1339&lt;&gt;"",Inputs!U1339,"")</f>
        <v/>
      </c>
      <c r="C1558" s="748" t="str">
        <f>IF(Inputs!V1339&lt;&gt;"",Inputs!V1339,"")</f>
        <v/>
      </c>
      <c r="D1558" s="749" t="str">
        <f>IF(Inputs!W1339&lt;&gt;"",Inputs!W1339,"")</f>
        <v/>
      </c>
      <c r="E1558" s="750" t="str">
        <f>IF(Inputs!X1339&lt;&gt;"",Inputs!X1339,"")</f>
        <v/>
      </c>
      <c r="F1558" s="751" t="str">
        <f>IF(B1558&lt;&gt;"",IF(Inputs!Y1339&lt;&gt;"",Inputs!Y1339,0),"")</f>
        <v/>
      </c>
      <c r="G1558" s="748" t="str">
        <f>IF(Inputs!U1556&lt;&gt;"",Inputs!Z1556,"")</f>
        <v/>
      </c>
      <c r="H1558" s="748" t="str">
        <f t="shared" si="96"/>
        <v/>
      </c>
      <c r="I1558" s="741" t="str">
        <f t="shared" si="97"/>
        <v/>
      </c>
      <c r="J1558" s="741" t="str">
        <f t="shared" si="98"/>
        <v/>
      </c>
      <c r="K1558" s="741" t="str">
        <f t="shared" si="99"/>
        <v/>
      </c>
    </row>
    <row r="1559" spans="1:11" x14ac:dyDescent="0.25">
      <c r="A1559" s="748" t="str">
        <f>IF(Inputs!T1340&lt;&gt;"",Inputs!T1340,"")</f>
        <v/>
      </c>
      <c r="B1559" s="748" t="str">
        <f>IF(Inputs!U1340&lt;&gt;"",Inputs!U1340,"")</f>
        <v/>
      </c>
      <c r="C1559" s="748" t="str">
        <f>IF(Inputs!V1340&lt;&gt;"",Inputs!V1340,"")</f>
        <v/>
      </c>
      <c r="D1559" s="749" t="str">
        <f>IF(Inputs!W1340&lt;&gt;"",Inputs!W1340,"")</f>
        <v/>
      </c>
      <c r="E1559" s="750" t="str">
        <f>IF(Inputs!X1340&lt;&gt;"",Inputs!X1340,"")</f>
        <v/>
      </c>
      <c r="F1559" s="751" t="str">
        <f>IF(B1559&lt;&gt;"",IF(Inputs!Y1340&lt;&gt;"",Inputs!Y1340,0),"")</f>
        <v/>
      </c>
      <c r="G1559" s="748" t="str">
        <f>IF(Inputs!U1557&lt;&gt;"",Inputs!Z1557,"")</f>
        <v/>
      </c>
      <c r="H1559" s="748" t="str">
        <f t="shared" si="96"/>
        <v/>
      </c>
      <c r="I1559" s="741" t="str">
        <f t="shared" si="97"/>
        <v/>
      </c>
      <c r="J1559" s="741" t="str">
        <f t="shared" si="98"/>
        <v/>
      </c>
      <c r="K1559" s="741" t="str">
        <f t="shared" si="99"/>
        <v/>
      </c>
    </row>
    <row r="1560" spans="1:11" x14ac:dyDescent="0.25">
      <c r="A1560" s="748" t="str">
        <f>IF(Inputs!T1341&lt;&gt;"",Inputs!T1341,"")</f>
        <v/>
      </c>
      <c r="B1560" s="748" t="str">
        <f>IF(Inputs!U1341&lt;&gt;"",Inputs!U1341,"")</f>
        <v/>
      </c>
      <c r="C1560" s="748" t="str">
        <f>IF(Inputs!V1341&lt;&gt;"",Inputs!V1341,"")</f>
        <v/>
      </c>
      <c r="D1560" s="749" t="str">
        <f>IF(Inputs!W1341&lt;&gt;"",Inputs!W1341,"")</f>
        <v/>
      </c>
      <c r="E1560" s="750" t="str">
        <f>IF(Inputs!X1341&lt;&gt;"",Inputs!X1341,"")</f>
        <v/>
      </c>
      <c r="F1560" s="751" t="str">
        <f>IF(B1560&lt;&gt;"",IF(Inputs!Y1341&lt;&gt;"",Inputs!Y1341,0),"")</f>
        <v/>
      </c>
      <c r="G1560" s="748" t="str">
        <f>IF(Inputs!U1558&lt;&gt;"",Inputs!Z1558,"")</f>
        <v/>
      </c>
      <c r="H1560" s="748" t="str">
        <f t="shared" si="96"/>
        <v/>
      </c>
      <c r="I1560" s="741" t="str">
        <f t="shared" si="97"/>
        <v/>
      </c>
      <c r="J1560" s="741" t="str">
        <f t="shared" si="98"/>
        <v/>
      </c>
      <c r="K1560" s="741" t="str">
        <f t="shared" si="99"/>
        <v/>
      </c>
    </row>
    <row r="1561" spans="1:11" x14ac:dyDescent="0.25">
      <c r="A1561" s="748" t="str">
        <f>IF(Inputs!T1342&lt;&gt;"",Inputs!T1342,"")</f>
        <v/>
      </c>
      <c r="B1561" s="748" t="str">
        <f>IF(Inputs!U1342&lt;&gt;"",Inputs!U1342,"")</f>
        <v/>
      </c>
      <c r="C1561" s="748" t="str">
        <f>IF(Inputs!V1342&lt;&gt;"",Inputs!V1342,"")</f>
        <v/>
      </c>
      <c r="D1561" s="749" t="str">
        <f>IF(Inputs!W1342&lt;&gt;"",Inputs!W1342,"")</f>
        <v/>
      </c>
      <c r="E1561" s="750" t="str">
        <f>IF(Inputs!X1342&lt;&gt;"",Inputs!X1342,"")</f>
        <v/>
      </c>
      <c r="F1561" s="751" t="str">
        <f>IF(B1561&lt;&gt;"",IF(Inputs!Y1342&lt;&gt;"",Inputs!Y1342,0),"")</f>
        <v/>
      </c>
      <c r="G1561" s="748" t="str">
        <f>IF(Inputs!U1559&lt;&gt;"",Inputs!Z1559,"")</f>
        <v/>
      </c>
      <c r="H1561" s="748" t="str">
        <f t="shared" si="96"/>
        <v/>
      </c>
      <c r="I1561" s="741" t="str">
        <f t="shared" si="97"/>
        <v/>
      </c>
      <c r="J1561" s="741" t="str">
        <f t="shared" si="98"/>
        <v/>
      </c>
      <c r="K1561" s="741" t="str">
        <f t="shared" si="99"/>
        <v/>
      </c>
    </row>
    <row r="1562" spans="1:11" x14ac:dyDescent="0.25">
      <c r="A1562" s="748" t="str">
        <f>IF(Inputs!T1343&lt;&gt;"",Inputs!T1343,"")</f>
        <v/>
      </c>
      <c r="B1562" s="748" t="str">
        <f>IF(Inputs!U1343&lt;&gt;"",Inputs!U1343,"")</f>
        <v/>
      </c>
      <c r="C1562" s="748" t="str">
        <f>IF(Inputs!V1343&lt;&gt;"",Inputs!V1343,"")</f>
        <v/>
      </c>
      <c r="D1562" s="749" t="str">
        <f>IF(Inputs!W1343&lt;&gt;"",Inputs!W1343,"")</f>
        <v/>
      </c>
      <c r="E1562" s="750" t="str">
        <f>IF(Inputs!X1343&lt;&gt;"",Inputs!X1343,"")</f>
        <v/>
      </c>
      <c r="F1562" s="751" t="str">
        <f>IF(B1562&lt;&gt;"",IF(Inputs!Y1343&lt;&gt;"",Inputs!Y1343,0),"")</f>
        <v/>
      </c>
      <c r="G1562" s="748" t="str">
        <f>IF(Inputs!U1560&lt;&gt;"",Inputs!Z1560,"")</f>
        <v/>
      </c>
      <c r="H1562" s="748" t="str">
        <f t="shared" si="96"/>
        <v/>
      </c>
      <c r="I1562" s="741" t="str">
        <f t="shared" si="97"/>
        <v/>
      </c>
      <c r="J1562" s="741" t="str">
        <f t="shared" si="98"/>
        <v/>
      </c>
      <c r="K1562" s="741" t="str">
        <f t="shared" si="99"/>
        <v/>
      </c>
    </row>
    <row r="1563" spans="1:11" x14ac:dyDescent="0.25">
      <c r="A1563" s="748" t="str">
        <f>IF(Inputs!T1344&lt;&gt;"",Inputs!T1344,"")</f>
        <v/>
      </c>
      <c r="B1563" s="748" t="str">
        <f>IF(Inputs!U1344&lt;&gt;"",Inputs!U1344,"")</f>
        <v/>
      </c>
      <c r="C1563" s="748" t="str">
        <f>IF(Inputs!V1344&lt;&gt;"",Inputs!V1344,"")</f>
        <v/>
      </c>
      <c r="D1563" s="749" t="str">
        <f>IF(Inputs!W1344&lt;&gt;"",Inputs!W1344,"")</f>
        <v/>
      </c>
      <c r="E1563" s="750" t="str">
        <f>IF(Inputs!X1344&lt;&gt;"",Inputs!X1344,"")</f>
        <v/>
      </c>
      <c r="F1563" s="751" t="str">
        <f>IF(B1563&lt;&gt;"",IF(Inputs!Y1344&lt;&gt;"",Inputs!Y1344,0),"")</f>
        <v/>
      </c>
      <c r="G1563" s="748" t="str">
        <f>IF(Inputs!U1561&lt;&gt;"",Inputs!Z1561,"")</f>
        <v/>
      </c>
      <c r="H1563" s="748" t="str">
        <f t="shared" si="96"/>
        <v/>
      </c>
      <c r="I1563" s="741" t="str">
        <f t="shared" si="97"/>
        <v/>
      </c>
      <c r="J1563" s="741" t="str">
        <f t="shared" si="98"/>
        <v/>
      </c>
      <c r="K1563" s="741" t="str">
        <f t="shared" si="99"/>
        <v/>
      </c>
    </row>
    <row r="1564" spans="1:11" x14ac:dyDescent="0.25">
      <c r="A1564" s="748" t="str">
        <f>IF(Inputs!T1345&lt;&gt;"",Inputs!T1345,"")</f>
        <v/>
      </c>
      <c r="B1564" s="748" t="str">
        <f>IF(Inputs!U1345&lt;&gt;"",Inputs!U1345,"")</f>
        <v/>
      </c>
      <c r="C1564" s="748" t="str">
        <f>IF(Inputs!V1345&lt;&gt;"",Inputs!V1345,"")</f>
        <v/>
      </c>
      <c r="D1564" s="749" t="str">
        <f>IF(Inputs!W1345&lt;&gt;"",Inputs!W1345,"")</f>
        <v/>
      </c>
      <c r="E1564" s="750" t="str">
        <f>IF(Inputs!X1345&lt;&gt;"",Inputs!X1345,"")</f>
        <v/>
      </c>
      <c r="F1564" s="751" t="str">
        <f>IF(B1564&lt;&gt;"",IF(Inputs!Y1345&lt;&gt;"",Inputs!Y1345,0),"")</f>
        <v/>
      </c>
      <c r="G1564" s="748" t="str">
        <f>IF(Inputs!U1562&lt;&gt;"",Inputs!Z1562,"")</f>
        <v/>
      </c>
      <c r="H1564" s="748" t="str">
        <f t="shared" si="96"/>
        <v/>
      </c>
      <c r="I1564" s="741" t="str">
        <f t="shared" si="97"/>
        <v/>
      </c>
      <c r="J1564" s="741" t="str">
        <f t="shared" si="98"/>
        <v/>
      </c>
      <c r="K1564" s="741" t="str">
        <f t="shared" si="99"/>
        <v/>
      </c>
    </row>
    <row r="1565" spans="1:11" x14ac:dyDescent="0.25">
      <c r="A1565" s="748" t="str">
        <f>IF(Inputs!T1346&lt;&gt;"",Inputs!T1346,"")</f>
        <v/>
      </c>
      <c r="B1565" s="748" t="str">
        <f>IF(Inputs!U1346&lt;&gt;"",Inputs!U1346,"")</f>
        <v/>
      </c>
      <c r="C1565" s="748" t="str">
        <f>IF(Inputs!V1346&lt;&gt;"",Inputs!V1346,"")</f>
        <v/>
      </c>
      <c r="D1565" s="749" t="str">
        <f>IF(Inputs!W1346&lt;&gt;"",Inputs!W1346,"")</f>
        <v/>
      </c>
      <c r="E1565" s="750" t="str">
        <f>IF(Inputs!X1346&lt;&gt;"",Inputs!X1346,"")</f>
        <v/>
      </c>
      <c r="F1565" s="751" t="str">
        <f>IF(B1565&lt;&gt;"",IF(Inputs!Y1346&lt;&gt;"",Inputs!Y1346,0),"")</f>
        <v/>
      </c>
      <c r="G1565" s="748" t="str">
        <f>IF(Inputs!U1563&lt;&gt;"",Inputs!Z1563,"")</f>
        <v/>
      </c>
      <c r="H1565" s="748" t="str">
        <f t="shared" si="96"/>
        <v/>
      </c>
      <c r="I1565" s="741" t="str">
        <f t="shared" si="97"/>
        <v/>
      </c>
      <c r="J1565" s="741" t="str">
        <f t="shared" si="98"/>
        <v/>
      </c>
      <c r="K1565" s="741" t="str">
        <f t="shared" si="99"/>
        <v/>
      </c>
    </row>
    <row r="1566" spans="1:11" x14ac:dyDescent="0.25">
      <c r="A1566" s="748" t="str">
        <f>IF(Inputs!T1347&lt;&gt;"",Inputs!T1347,"")</f>
        <v/>
      </c>
      <c r="B1566" s="748" t="str">
        <f>IF(Inputs!U1347&lt;&gt;"",Inputs!U1347,"")</f>
        <v/>
      </c>
      <c r="C1566" s="748" t="str">
        <f>IF(Inputs!V1347&lt;&gt;"",Inputs!V1347,"")</f>
        <v/>
      </c>
      <c r="D1566" s="749" t="str">
        <f>IF(Inputs!W1347&lt;&gt;"",Inputs!W1347,"")</f>
        <v/>
      </c>
      <c r="E1566" s="750" t="str">
        <f>IF(Inputs!X1347&lt;&gt;"",Inputs!X1347,"")</f>
        <v/>
      </c>
      <c r="F1566" s="751" t="str">
        <f>IF(B1566&lt;&gt;"",IF(Inputs!Y1347&lt;&gt;"",Inputs!Y1347,0),"")</f>
        <v/>
      </c>
      <c r="G1566" s="748" t="str">
        <f>IF(Inputs!U1564&lt;&gt;"",Inputs!Z1564,"")</f>
        <v/>
      </c>
      <c r="H1566" s="748" t="str">
        <f t="shared" si="96"/>
        <v/>
      </c>
      <c r="I1566" s="741" t="str">
        <f t="shared" si="97"/>
        <v/>
      </c>
      <c r="J1566" s="741" t="str">
        <f t="shared" si="98"/>
        <v/>
      </c>
      <c r="K1566" s="741" t="str">
        <f t="shared" si="99"/>
        <v/>
      </c>
    </row>
    <row r="1567" spans="1:11" x14ac:dyDescent="0.25">
      <c r="A1567" s="748" t="str">
        <f>IF(Inputs!T1348&lt;&gt;"",Inputs!T1348,"")</f>
        <v/>
      </c>
      <c r="B1567" s="748" t="str">
        <f>IF(Inputs!U1348&lt;&gt;"",Inputs!U1348,"")</f>
        <v/>
      </c>
      <c r="C1567" s="748" t="str">
        <f>IF(Inputs!V1348&lt;&gt;"",Inputs!V1348,"")</f>
        <v/>
      </c>
      <c r="D1567" s="749" t="str">
        <f>IF(Inputs!W1348&lt;&gt;"",Inputs!W1348,"")</f>
        <v/>
      </c>
      <c r="E1567" s="750" t="str">
        <f>IF(Inputs!X1348&lt;&gt;"",Inputs!X1348,"")</f>
        <v/>
      </c>
      <c r="F1567" s="751" t="str">
        <f>IF(B1567&lt;&gt;"",IF(Inputs!Y1348&lt;&gt;"",Inputs!Y1348,0),"")</f>
        <v/>
      </c>
      <c r="G1567" s="748" t="str">
        <f>IF(Inputs!U1565&lt;&gt;"",Inputs!Z1565,"")</f>
        <v/>
      </c>
      <c r="H1567" s="748" t="str">
        <f t="shared" si="96"/>
        <v/>
      </c>
      <c r="I1567" s="741" t="str">
        <f t="shared" si="97"/>
        <v/>
      </c>
      <c r="J1567" s="741" t="str">
        <f t="shared" si="98"/>
        <v/>
      </c>
      <c r="K1567" s="741" t="str">
        <f t="shared" si="99"/>
        <v/>
      </c>
    </row>
    <row r="1568" spans="1:11" x14ac:dyDescent="0.25">
      <c r="A1568" s="748" t="str">
        <f>IF(Inputs!T1349&lt;&gt;"",Inputs!T1349,"")</f>
        <v/>
      </c>
      <c r="B1568" s="748" t="str">
        <f>IF(Inputs!U1349&lt;&gt;"",Inputs!U1349,"")</f>
        <v/>
      </c>
      <c r="C1568" s="748" t="str">
        <f>IF(Inputs!V1349&lt;&gt;"",Inputs!V1349,"")</f>
        <v/>
      </c>
      <c r="D1568" s="749" t="str">
        <f>IF(Inputs!W1349&lt;&gt;"",Inputs!W1349,"")</f>
        <v/>
      </c>
      <c r="E1568" s="750" t="str">
        <f>IF(Inputs!X1349&lt;&gt;"",Inputs!X1349,"")</f>
        <v/>
      </c>
      <c r="F1568" s="751" t="str">
        <f>IF(B1568&lt;&gt;"",IF(Inputs!Y1349&lt;&gt;"",Inputs!Y1349,0),"")</f>
        <v/>
      </c>
      <c r="G1568" s="748" t="str">
        <f>IF(Inputs!U1566&lt;&gt;"",Inputs!Z1566,"")</f>
        <v/>
      </c>
      <c r="H1568" s="748" t="str">
        <f t="shared" si="96"/>
        <v/>
      </c>
      <c r="I1568" s="741" t="str">
        <f t="shared" si="97"/>
        <v/>
      </c>
      <c r="J1568" s="741" t="str">
        <f t="shared" si="98"/>
        <v/>
      </c>
      <c r="K1568" s="741" t="str">
        <f t="shared" si="99"/>
        <v/>
      </c>
    </row>
    <row r="1569" spans="1:11" x14ac:dyDescent="0.25">
      <c r="A1569" s="748" t="str">
        <f>IF(Inputs!T1350&lt;&gt;"",Inputs!T1350,"")</f>
        <v/>
      </c>
      <c r="B1569" s="748" t="str">
        <f>IF(Inputs!U1350&lt;&gt;"",Inputs!U1350,"")</f>
        <v/>
      </c>
      <c r="C1569" s="748" t="str">
        <f>IF(Inputs!V1350&lt;&gt;"",Inputs!V1350,"")</f>
        <v/>
      </c>
      <c r="D1569" s="749" t="str">
        <f>IF(Inputs!W1350&lt;&gt;"",Inputs!W1350,"")</f>
        <v/>
      </c>
      <c r="E1569" s="750" t="str">
        <f>IF(Inputs!X1350&lt;&gt;"",Inputs!X1350,"")</f>
        <v/>
      </c>
      <c r="F1569" s="751" t="str">
        <f>IF(B1569&lt;&gt;"",IF(Inputs!Y1350&lt;&gt;"",Inputs!Y1350,0),"")</f>
        <v/>
      </c>
      <c r="G1569" s="748" t="str">
        <f>IF(Inputs!U1567&lt;&gt;"",Inputs!Z1567,"")</f>
        <v/>
      </c>
      <c r="H1569" s="748" t="str">
        <f t="shared" si="96"/>
        <v/>
      </c>
      <c r="I1569" s="741" t="str">
        <f t="shared" si="97"/>
        <v/>
      </c>
      <c r="J1569" s="741" t="str">
        <f t="shared" si="98"/>
        <v/>
      </c>
      <c r="K1569" s="741" t="str">
        <f t="shared" si="99"/>
        <v/>
      </c>
    </row>
    <row r="1570" spans="1:11" x14ac:dyDescent="0.25">
      <c r="A1570" s="748" t="str">
        <f>IF(Inputs!T1351&lt;&gt;"",Inputs!T1351,"")</f>
        <v/>
      </c>
      <c r="B1570" s="748" t="str">
        <f>IF(Inputs!U1351&lt;&gt;"",Inputs!U1351,"")</f>
        <v/>
      </c>
      <c r="C1570" s="748" t="str">
        <f>IF(Inputs!V1351&lt;&gt;"",Inputs!V1351,"")</f>
        <v/>
      </c>
      <c r="D1570" s="749" t="str">
        <f>IF(Inputs!W1351&lt;&gt;"",Inputs!W1351,"")</f>
        <v/>
      </c>
      <c r="E1570" s="750" t="str">
        <f>IF(Inputs!X1351&lt;&gt;"",Inputs!X1351,"")</f>
        <v/>
      </c>
      <c r="F1570" s="751" t="str">
        <f>IF(B1570&lt;&gt;"",IF(Inputs!Y1351&lt;&gt;"",Inputs!Y1351,0),"")</f>
        <v/>
      </c>
      <c r="G1570" s="748" t="str">
        <f>IF(Inputs!U1568&lt;&gt;"",Inputs!Z1568,"")</f>
        <v/>
      </c>
      <c r="H1570" s="748" t="str">
        <f t="shared" si="96"/>
        <v/>
      </c>
      <c r="I1570" s="741" t="str">
        <f t="shared" si="97"/>
        <v/>
      </c>
      <c r="J1570" s="741" t="str">
        <f t="shared" si="98"/>
        <v/>
      </c>
      <c r="K1570" s="741" t="str">
        <f t="shared" si="99"/>
        <v/>
      </c>
    </row>
    <row r="1571" spans="1:11" x14ac:dyDescent="0.25">
      <c r="A1571" s="748" t="str">
        <f>IF(Inputs!T1352&lt;&gt;"",Inputs!T1352,"")</f>
        <v/>
      </c>
      <c r="B1571" s="748" t="str">
        <f>IF(Inputs!U1352&lt;&gt;"",Inputs!U1352,"")</f>
        <v/>
      </c>
      <c r="C1571" s="748" t="str">
        <f>IF(Inputs!V1352&lt;&gt;"",Inputs!V1352,"")</f>
        <v/>
      </c>
      <c r="D1571" s="749" t="str">
        <f>IF(Inputs!W1352&lt;&gt;"",Inputs!W1352,"")</f>
        <v/>
      </c>
      <c r="E1571" s="750" t="str">
        <f>IF(Inputs!X1352&lt;&gt;"",Inputs!X1352,"")</f>
        <v/>
      </c>
      <c r="F1571" s="751" t="str">
        <f>IF(B1571&lt;&gt;"",IF(Inputs!Y1352&lt;&gt;"",Inputs!Y1352,0),"")</f>
        <v/>
      </c>
      <c r="G1571" s="748" t="str">
        <f>IF(Inputs!U1569&lt;&gt;"",Inputs!Z1569,"")</f>
        <v/>
      </c>
      <c r="H1571" s="748" t="str">
        <f t="shared" si="96"/>
        <v/>
      </c>
      <c r="I1571" s="741" t="str">
        <f t="shared" si="97"/>
        <v/>
      </c>
      <c r="J1571" s="741" t="str">
        <f t="shared" si="98"/>
        <v/>
      </c>
      <c r="K1571" s="741" t="str">
        <f t="shared" si="99"/>
        <v/>
      </c>
    </row>
    <row r="1572" spans="1:11" x14ac:dyDescent="0.25">
      <c r="A1572" s="748" t="str">
        <f>IF(Inputs!T1353&lt;&gt;"",Inputs!T1353,"")</f>
        <v/>
      </c>
      <c r="B1572" s="748" t="str">
        <f>IF(Inputs!U1353&lt;&gt;"",Inputs!U1353,"")</f>
        <v/>
      </c>
      <c r="C1572" s="748" t="str">
        <f>IF(Inputs!V1353&lt;&gt;"",Inputs!V1353,"")</f>
        <v/>
      </c>
      <c r="D1572" s="749" t="str">
        <f>IF(Inputs!W1353&lt;&gt;"",Inputs!W1353,"")</f>
        <v/>
      </c>
      <c r="E1572" s="750" t="str">
        <f>IF(Inputs!X1353&lt;&gt;"",Inputs!X1353,"")</f>
        <v/>
      </c>
      <c r="F1572" s="751" t="str">
        <f>IF(B1572&lt;&gt;"",IF(Inputs!Y1353&lt;&gt;"",Inputs!Y1353,0),"")</f>
        <v/>
      </c>
      <c r="G1572" s="748" t="str">
        <f>IF(Inputs!U1570&lt;&gt;"",Inputs!Z1570,"")</f>
        <v/>
      </c>
      <c r="H1572" s="748" t="str">
        <f t="shared" si="96"/>
        <v/>
      </c>
      <c r="I1572" s="741" t="str">
        <f t="shared" si="97"/>
        <v/>
      </c>
      <c r="J1572" s="741" t="str">
        <f t="shared" si="98"/>
        <v/>
      </c>
      <c r="K1572" s="741" t="str">
        <f t="shared" si="99"/>
        <v/>
      </c>
    </row>
    <row r="1573" spans="1:11" x14ac:dyDescent="0.25">
      <c r="A1573" s="748" t="str">
        <f>IF(Inputs!T1354&lt;&gt;"",Inputs!T1354,"")</f>
        <v/>
      </c>
      <c r="B1573" s="748" t="str">
        <f>IF(Inputs!U1354&lt;&gt;"",Inputs!U1354,"")</f>
        <v/>
      </c>
      <c r="C1573" s="748" t="str">
        <f>IF(Inputs!V1354&lt;&gt;"",Inputs!V1354,"")</f>
        <v/>
      </c>
      <c r="D1573" s="749" t="str">
        <f>IF(Inputs!W1354&lt;&gt;"",Inputs!W1354,"")</f>
        <v/>
      </c>
      <c r="E1573" s="750" t="str">
        <f>IF(Inputs!X1354&lt;&gt;"",Inputs!X1354,"")</f>
        <v/>
      </c>
      <c r="F1573" s="751" t="str">
        <f>IF(B1573&lt;&gt;"",IF(Inputs!Y1354&lt;&gt;"",Inputs!Y1354,0),"")</f>
        <v/>
      </c>
      <c r="G1573" s="748" t="str">
        <f>IF(Inputs!U1571&lt;&gt;"",Inputs!Z1571,"")</f>
        <v/>
      </c>
      <c r="H1573" s="748" t="str">
        <f t="shared" si="96"/>
        <v/>
      </c>
      <c r="I1573" s="741" t="str">
        <f t="shared" si="97"/>
        <v/>
      </c>
      <c r="J1573" s="741" t="str">
        <f t="shared" si="98"/>
        <v/>
      </c>
      <c r="K1573" s="741" t="str">
        <f t="shared" si="99"/>
        <v/>
      </c>
    </row>
    <row r="1574" spans="1:11" x14ac:dyDescent="0.25">
      <c r="A1574" s="748" t="str">
        <f>IF(Inputs!T1355&lt;&gt;"",Inputs!T1355,"")</f>
        <v/>
      </c>
      <c r="B1574" s="748" t="str">
        <f>IF(Inputs!U1355&lt;&gt;"",Inputs!U1355,"")</f>
        <v/>
      </c>
      <c r="C1574" s="748" t="str">
        <f>IF(Inputs!V1355&lt;&gt;"",Inputs!V1355,"")</f>
        <v/>
      </c>
      <c r="D1574" s="749" t="str">
        <f>IF(Inputs!W1355&lt;&gt;"",Inputs!W1355,"")</f>
        <v/>
      </c>
      <c r="E1574" s="750" t="str">
        <f>IF(Inputs!X1355&lt;&gt;"",Inputs!X1355,"")</f>
        <v/>
      </c>
      <c r="F1574" s="751" t="str">
        <f>IF(B1574&lt;&gt;"",IF(Inputs!Y1355&lt;&gt;"",Inputs!Y1355,0),"")</f>
        <v/>
      </c>
      <c r="G1574" s="748" t="str">
        <f>IF(Inputs!U1572&lt;&gt;"",Inputs!Z1572,"")</f>
        <v/>
      </c>
      <c r="H1574" s="748" t="str">
        <f t="shared" si="96"/>
        <v/>
      </c>
      <c r="I1574" s="741" t="str">
        <f t="shared" si="97"/>
        <v/>
      </c>
      <c r="J1574" s="741" t="str">
        <f t="shared" si="98"/>
        <v/>
      </c>
      <c r="K1574" s="741" t="str">
        <f t="shared" si="99"/>
        <v/>
      </c>
    </row>
    <row r="1575" spans="1:11" x14ac:dyDescent="0.25">
      <c r="A1575" s="748" t="str">
        <f>IF(Inputs!T1356&lt;&gt;"",Inputs!T1356,"")</f>
        <v/>
      </c>
      <c r="B1575" s="748" t="str">
        <f>IF(Inputs!U1356&lt;&gt;"",Inputs!U1356,"")</f>
        <v/>
      </c>
      <c r="C1575" s="748" t="str">
        <f>IF(Inputs!V1356&lt;&gt;"",Inputs!V1356,"")</f>
        <v/>
      </c>
      <c r="D1575" s="749" t="str">
        <f>IF(Inputs!W1356&lt;&gt;"",Inputs!W1356,"")</f>
        <v/>
      </c>
      <c r="E1575" s="750" t="str">
        <f>IF(Inputs!X1356&lt;&gt;"",Inputs!X1356,"")</f>
        <v/>
      </c>
      <c r="F1575" s="751" t="str">
        <f>IF(B1575&lt;&gt;"",IF(Inputs!Y1356&lt;&gt;"",Inputs!Y1356,0),"")</f>
        <v/>
      </c>
      <c r="G1575" s="748" t="str">
        <f>IF(Inputs!U1573&lt;&gt;"",Inputs!Z1573,"")</f>
        <v/>
      </c>
      <c r="H1575" s="748" t="str">
        <f t="shared" si="96"/>
        <v/>
      </c>
      <c r="I1575" s="741" t="str">
        <f t="shared" si="97"/>
        <v/>
      </c>
      <c r="J1575" s="741" t="str">
        <f t="shared" si="98"/>
        <v/>
      </c>
      <c r="K1575" s="741" t="str">
        <f t="shared" si="99"/>
        <v/>
      </c>
    </row>
    <row r="1576" spans="1:11" x14ac:dyDescent="0.25">
      <c r="A1576" s="748" t="str">
        <f>IF(Inputs!T1357&lt;&gt;"",Inputs!T1357,"")</f>
        <v/>
      </c>
      <c r="B1576" s="748" t="str">
        <f>IF(Inputs!U1357&lt;&gt;"",Inputs!U1357,"")</f>
        <v/>
      </c>
      <c r="C1576" s="748" t="str">
        <f>IF(Inputs!V1357&lt;&gt;"",Inputs!V1357,"")</f>
        <v/>
      </c>
      <c r="D1576" s="749" t="str">
        <f>IF(Inputs!W1357&lt;&gt;"",Inputs!W1357,"")</f>
        <v/>
      </c>
      <c r="E1576" s="750" t="str">
        <f>IF(Inputs!X1357&lt;&gt;"",Inputs!X1357,"")</f>
        <v/>
      </c>
      <c r="F1576" s="751" t="str">
        <f>IF(B1576&lt;&gt;"",IF(Inputs!Y1357&lt;&gt;"",Inputs!Y1357,0),"")</f>
        <v/>
      </c>
      <c r="G1576" s="748" t="str">
        <f>IF(Inputs!U1574&lt;&gt;"",Inputs!Z1574,"")</f>
        <v/>
      </c>
      <c r="H1576" s="748" t="str">
        <f t="shared" si="96"/>
        <v/>
      </c>
      <c r="I1576" s="741" t="str">
        <f t="shared" si="97"/>
        <v/>
      </c>
      <c r="J1576" s="741" t="str">
        <f t="shared" si="98"/>
        <v/>
      </c>
      <c r="K1576" s="741" t="str">
        <f t="shared" si="99"/>
        <v/>
      </c>
    </row>
    <row r="1577" spans="1:11" x14ac:dyDescent="0.25">
      <c r="A1577" s="748" t="str">
        <f>IF(Inputs!T1358&lt;&gt;"",Inputs!T1358,"")</f>
        <v/>
      </c>
      <c r="B1577" s="748" t="str">
        <f>IF(Inputs!U1358&lt;&gt;"",Inputs!U1358,"")</f>
        <v/>
      </c>
      <c r="C1577" s="748" t="str">
        <f>IF(Inputs!V1358&lt;&gt;"",Inputs!V1358,"")</f>
        <v/>
      </c>
      <c r="D1577" s="749" t="str">
        <f>IF(Inputs!W1358&lt;&gt;"",Inputs!W1358,"")</f>
        <v/>
      </c>
      <c r="E1577" s="750" t="str">
        <f>IF(Inputs!X1358&lt;&gt;"",Inputs!X1358,"")</f>
        <v/>
      </c>
      <c r="F1577" s="751" t="str">
        <f>IF(B1577&lt;&gt;"",IF(Inputs!Y1358&lt;&gt;"",Inputs!Y1358,0),"")</f>
        <v/>
      </c>
      <c r="G1577" s="748" t="str">
        <f>IF(Inputs!U1575&lt;&gt;"",Inputs!Z1575,"")</f>
        <v/>
      </c>
      <c r="H1577" s="748" t="str">
        <f t="shared" si="96"/>
        <v/>
      </c>
      <c r="I1577" s="741" t="str">
        <f t="shared" si="97"/>
        <v/>
      </c>
      <c r="J1577" s="741" t="str">
        <f t="shared" si="98"/>
        <v/>
      </c>
      <c r="K1577" s="741" t="str">
        <f t="shared" si="99"/>
        <v/>
      </c>
    </row>
    <row r="1578" spans="1:11" x14ac:dyDescent="0.25">
      <c r="A1578" s="748" t="str">
        <f>IF(Inputs!T1359&lt;&gt;"",Inputs!T1359,"")</f>
        <v/>
      </c>
      <c r="B1578" s="748" t="str">
        <f>IF(Inputs!U1359&lt;&gt;"",Inputs!U1359,"")</f>
        <v/>
      </c>
      <c r="C1578" s="748" t="str">
        <f>IF(Inputs!V1359&lt;&gt;"",Inputs!V1359,"")</f>
        <v/>
      </c>
      <c r="D1578" s="749" t="str">
        <f>IF(Inputs!W1359&lt;&gt;"",Inputs!W1359,"")</f>
        <v/>
      </c>
      <c r="E1578" s="750" t="str">
        <f>IF(Inputs!X1359&lt;&gt;"",Inputs!X1359,"")</f>
        <v/>
      </c>
      <c r="F1578" s="751" t="str">
        <f>IF(B1578&lt;&gt;"",IF(Inputs!Y1359&lt;&gt;"",Inputs!Y1359,0),"")</f>
        <v/>
      </c>
      <c r="G1578" s="748" t="str">
        <f>IF(Inputs!U1576&lt;&gt;"",Inputs!Z1576,"")</f>
        <v/>
      </c>
      <c r="H1578" s="748" t="str">
        <f t="shared" si="96"/>
        <v/>
      </c>
      <c r="I1578" s="741" t="str">
        <f t="shared" si="97"/>
        <v/>
      </c>
      <c r="J1578" s="741" t="str">
        <f t="shared" si="98"/>
        <v/>
      </c>
      <c r="K1578" s="741" t="str">
        <f t="shared" si="99"/>
        <v/>
      </c>
    </row>
    <row r="1579" spans="1:11" x14ac:dyDescent="0.25">
      <c r="A1579" s="748" t="str">
        <f>IF(Inputs!T1360&lt;&gt;"",Inputs!T1360,"")</f>
        <v/>
      </c>
      <c r="B1579" s="748" t="str">
        <f>IF(Inputs!U1360&lt;&gt;"",Inputs!U1360,"")</f>
        <v/>
      </c>
      <c r="C1579" s="748" t="str">
        <f>IF(Inputs!V1360&lt;&gt;"",Inputs!V1360,"")</f>
        <v/>
      </c>
      <c r="D1579" s="749" t="str">
        <f>IF(Inputs!W1360&lt;&gt;"",Inputs!W1360,"")</f>
        <v/>
      </c>
      <c r="E1579" s="750" t="str">
        <f>IF(Inputs!X1360&lt;&gt;"",Inputs!X1360,"")</f>
        <v/>
      </c>
      <c r="F1579" s="751" t="str">
        <f>IF(B1579&lt;&gt;"",IF(Inputs!Y1360&lt;&gt;"",Inputs!Y1360,0),"")</f>
        <v/>
      </c>
      <c r="G1579" s="748" t="str">
        <f>IF(Inputs!U1577&lt;&gt;"",Inputs!Z1577,"")</f>
        <v/>
      </c>
      <c r="H1579" s="748" t="str">
        <f t="shared" si="96"/>
        <v/>
      </c>
      <c r="I1579" s="741" t="str">
        <f t="shared" si="97"/>
        <v/>
      </c>
      <c r="J1579" s="741" t="str">
        <f t="shared" si="98"/>
        <v/>
      </c>
      <c r="K1579" s="741" t="str">
        <f t="shared" si="99"/>
        <v/>
      </c>
    </row>
    <row r="1580" spans="1:11" x14ac:dyDescent="0.25">
      <c r="A1580" s="748" t="str">
        <f>IF(Inputs!T1361&lt;&gt;"",Inputs!T1361,"")</f>
        <v/>
      </c>
      <c r="B1580" s="748" t="str">
        <f>IF(Inputs!U1361&lt;&gt;"",Inputs!U1361,"")</f>
        <v/>
      </c>
      <c r="C1580" s="748" t="str">
        <f>IF(Inputs!V1361&lt;&gt;"",Inputs!V1361,"")</f>
        <v/>
      </c>
      <c r="D1580" s="749" t="str">
        <f>IF(Inputs!W1361&lt;&gt;"",Inputs!W1361,"")</f>
        <v/>
      </c>
      <c r="E1580" s="750" t="str">
        <f>IF(Inputs!X1361&lt;&gt;"",Inputs!X1361,"")</f>
        <v/>
      </c>
      <c r="F1580" s="751" t="str">
        <f>IF(B1580&lt;&gt;"",IF(Inputs!Y1361&lt;&gt;"",Inputs!Y1361,0),"")</f>
        <v/>
      </c>
      <c r="G1580" s="748" t="str">
        <f>IF(Inputs!U1578&lt;&gt;"",Inputs!Z1578,"")</f>
        <v/>
      </c>
      <c r="H1580" s="748" t="str">
        <f t="shared" si="96"/>
        <v/>
      </c>
      <c r="I1580" s="741" t="str">
        <f t="shared" si="97"/>
        <v/>
      </c>
      <c r="J1580" s="741" t="str">
        <f t="shared" si="98"/>
        <v/>
      </c>
      <c r="K1580" s="741" t="str">
        <f t="shared" si="99"/>
        <v/>
      </c>
    </row>
    <row r="1581" spans="1:11" x14ac:dyDescent="0.25">
      <c r="A1581" s="748" t="str">
        <f>IF(Inputs!T1362&lt;&gt;"",Inputs!T1362,"")</f>
        <v/>
      </c>
      <c r="B1581" s="748" t="str">
        <f>IF(Inputs!U1362&lt;&gt;"",Inputs!U1362,"")</f>
        <v/>
      </c>
      <c r="C1581" s="748" t="str">
        <f>IF(Inputs!V1362&lt;&gt;"",Inputs!V1362,"")</f>
        <v/>
      </c>
      <c r="D1581" s="749" t="str">
        <f>IF(Inputs!W1362&lt;&gt;"",Inputs!W1362,"")</f>
        <v/>
      </c>
      <c r="E1581" s="750" t="str">
        <f>IF(Inputs!X1362&lt;&gt;"",Inputs!X1362,"")</f>
        <v/>
      </c>
      <c r="F1581" s="751" t="str">
        <f>IF(B1581&lt;&gt;"",IF(Inputs!Y1362&lt;&gt;"",Inputs!Y1362,0),"")</f>
        <v/>
      </c>
      <c r="G1581" s="748" t="str">
        <f>IF(Inputs!U1579&lt;&gt;"",Inputs!Z1579,"")</f>
        <v/>
      </c>
      <c r="H1581" s="748" t="str">
        <f t="shared" si="96"/>
        <v/>
      </c>
      <c r="I1581" s="741" t="str">
        <f t="shared" si="97"/>
        <v/>
      </c>
      <c r="J1581" s="741" t="str">
        <f t="shared" si="98"/>
        <v/>
      </c>
      <c r="K1581" s="741" t="str">
        <f t="shared" si="99"/>
        <v/>
      </c>
    </row>
    <row r="1582" spans="1:11" x14ac:dyDescent="0.25">
      <c r="A1582" s="748" t="str">
        <f>IF(Inputs!T1363&lt;&gt;"",Inputs!T1363,"")</f>
        <v/>
      </c>
      <c r="B1582" s="748" t="str">
        <f>IF(Inputs!U1363&lt;&gt;"",Inputs!U1363,"")</f>
        <v/>
      </c>
      <c r="C1582" s="748" t="str">
        <f>IF(Inputs!V1363&lt;&gt;"",Inputs!V1363,"")</f>
        <v/>
      </c>
      <c r="D1582" s="749" t="str">
        <f>IF(Inputs!W1363&lt;&gt;"",Inputs!W1363,"")</f>
        <v/>
      </c>
      <c r="E1582" s="750" t="str">
        <f>IF(Inputs!X1363&lt;&gt;"",Inputs!X1363,"")</f>
        <v/>
      </c>
      <c r="F1582" s="751" t="str">
        <f>IF(B1582&lt;&gt;"",IF(Inputs!Y1363&lt;&gt;"",Inputs!Y1363,0),"")</f>
        <v/>
      </c>
      <c r="G1582" s="748" t="str">
        <f>IF(Inputs!U1580&lt;&gt;"",Inputs!Z1580,"")</f>
        <v/>
      </c>
      <c r="H1582" s="748" t="str">
        <f t="shared" si="96"/>
        <v/>
      </c>
      <c r="I1582" s="741" t="str">
        <f t="shared" si="97"/>
        <v/>
      </c>
      <c r="J1582" s="741" t="str">
        <f t="shared" si="98"/>
        <v/>
      </c>
      <c r="K1582" s="741" t="str">
        <f t="shared" si="99"/>
        <v/>
      </c>
    </row>
    <row r="1583" spans="1:11" x14ac:dyDescent="0.25">
      <c r="A1583" s="748" t="str">
        <f>IF(Inputs!T1364&lt;&gt;"",Inputs!T1364,"")</f>
        <v/>
      </c>
      <c r="B1583" s="748" t="str">
        <f>IF(Inputs!U1364&lt;&gt;"",Inputs!U1364,"")</f>
        <v/>
      </c>
      <c r="C1583" s="748" t="str">
        <f>IF(Inputs!V1364&lt;&gt;"",Inputs!V1364,"")</f>
        <v/>
      </c>
      <c r="D1583" s="749" t="str">
        <f>IF(Inputs!W1364&lt;&gt;"",Inputs!W1364,"")</f>
        <v/>
      </c>
      <c r="E1583" s="750" t="str">
        <f>IF(Inputs!X1364&lt;&gt;"",Inputs!X1364,"")</f>
        <v/>
      </c>
      <c r="F1583" s="751" t="str">
        <f>IF(B1583&lt;&gt;"",IF(Inputs!Y1364&lt;&gt;"",Inputs!Y1364,0),"")</f>
        <v/>
      </c>
      <c r="G1583" s="748" t="str">
        <f>IF(Inputs!U1581&lt;&gt;"",Inputs!Z1581,"")</f>
        <v/>
      </c>
      <c r="H1583" s="748" t="str">
        <f t="shared" si="96"/>
        <v/>
      </c>
      <c r="I1583" s="741" t="str">
        <f t="shared" si="97"/>
        <v/>
      </c>
      <c r="J1583" s="741" t="str">
        <f t="shared" si="98"/>
        <v/>
      </c>
      <c r="K1583" s="741" t="str">
        <f t="shared" si="99"/>
        <v/>
      </c>
    </row>
    <row r="1584" spans="1:11" x14ac:dyDescent="0.25">
      <c r="A1584" s="748" t="str">
        <f>IF(Inputs!T1365&lt;&gt;"",Inputs!T1365,"")</f>
        <v/>
      </c>
      <c r="B1584" s="748" t="str">
        <f>IF(Inputs!U1365&lt;&gt;"",Inputs!U1365,"")</f>
        <v/>
      </c>
      <c r="C1584" s="748" t="str">
        <f>IF(Inputs!V1365&lt;&gt;"",Inputs!V1365,"")</f>
        <v/>
      </c>
      <c r="D1584" s="749" t="str">
        <f>IF(Inputs!W1365&lt;&gt;"",Inputs!W1365,"")</f>
        <v/>
      </c>
      <c r="E1584" s="750" t="str">
        <f>IF(Inputs!X1365&lt;&gt;"",Inputs!X1365,"")</f>
        <v/>
      </c>
      <c r="F1584" s="751" t="str">
        <f>IF(B1584&lt;&gt;"",IF(Inputs!Y1365&lt;&gt;"",Inputs!Y1365,0),"")</f>
        <v/>
      </c>
      <c r="G1584" s="748" t="str">
        <f>IF(Inputs!U1582&lt;&gt;"",Inputs!Z1582,"")</f>
        <v/>
      </c>
      <c r="H1584" s="748" t="str">
        <f t="shared" si="96"/>
        <v/>
      </c>
      <c r="I1584" s="741" t="str">
        <f t="shared" si="97"/>
        <v/>
      </c>
      <c r="J1584" s="741" t="str">
        <f t="shared" si="98"/>
        <v/>
      </c>
      <c r="K1584" s="741" t="str">
        <f t="shared" si="99"/>
        <v/>
      </c>
    </row>
    <row r="1585" spans="1:11" x14ac:dyDescent="0.25">
      <c r="A1585" s="748" t="str">
        <f>IF(Inputs!T1366&lt;&gt;"",Inputs!T1366,"")</f>
        <v/>
      </c>
      <c r="B1585" s="748" t="str">
        <f>IF(Inputs!U1366&lt;&gt;"",Inputs!U1366,"")</f>
        <v/>
      </c>
      <c r="C1585" s="748" t="str">
        <f>IF(Inputs!V1366&lt;&gt;"",Inputs!V1366,"")</f>
        <v/>
      </c>
      <c r="D1585" s="749" t="str">
        <f>IF(Inputs!W1366&lt;&gt;"",Inputs!W1366,"")</f>
        <v/>
      </c>
      <c r="E1585" s="750" t="str">
        <f>IF(Inputs!X1366&lt;&gt;"",Inputs!X1366,"")</f>
        <v/>
      </c>
      <c r="F1585" s="751" t="str">
        <f>IF(B1585&lt;&gt;"",IF(Inputs!Y1366&lt;&gt;"",Inputs!Y1366,0),"")</f>
        <v/>
      </c>
      <c r="G1585" s="748" t="str">
        <f>IF(Inputs!U1583&lt;&gt;"",Inputs!Z1583,"")</f>
        <v/>
      </c>
      <c r="H1585" s="748" t="str">
        <f t="shared" si="96"/>
        <v/>
      </c>
      <c r="I1585" s="741" t="str">
        <f t="shared" si="97"/>
        <v/>
      </c>
      <c r="J1585" s="741" t="str">
        <f t="shared" si="98"/>
        <v/>
      </c>
      <c r="K1585" s="741" t="str">
        <f t="shared" si="99"/>
        <v/>
      </c>
    </row>
    <row r="1586" spans="1:11" x14ac:dyDescent="0.25">
      <c r="A1586" s="748" t="str">
        <f>IF(Inputs!T1367&lt;&gt;"",Inputs!T1367,"")</f>
        <v/>
      </c>
      <c r="B1586" s="748" t="str">
        <f>IF(Inputs!U1367&lt;&gt;"",Inputs!U1367,"")</f>
        <v/>
      </c>
      <c r="C1586" s="748" t="str">
        <f>IF(Inputs!V1367&lt;&gt;"",Inputs!V1367,"")</f>
        <v/>
      </c>
      <c r="D1586" s="749" t="str">
        <f>IF(Inputs!W1367&lt;&gt;"",Inputs!W1367,"")</f>
        <v/>
      </c>
      <c r="E1586" s="750" t="str">
        <f>IF(Inputs!X1367&lt;&gt;"",Inputs!X1367,"")</f>
        <v/>
      </c>
      <c r="F1586" s="751" t="str">
        <f>IF(B1586&lt;&gt;"",IF(Inputs!Y1367&lt;&gt;"",Inputs!Y1367,0),"")</f>
        <v/>
      </c>
      <c r="G1586" s="748" t="str">
        <f>IF(Inputs!U1584&lt;&gt;"",Inputs!Z1584,"")</f>
        <v/>
      </c>
      <c r="H1586" s="748" t="str">
        <f t="shared" si="96"/>
        <v/>
      </c>
      <c r="I1586" s="741" t="str">
        <f t="shared" si="97"/>
        <v/>
      </c>
      <c r="J1586" s="741" t="str">
        <f t="shared" si="98"/>
        <v/>
      </c>
      <c r="K1586" s="741" t="str">
        <f t="shared" si="99"/>
        <v/>
      </c>
    </row>
    <row r="1587" spans="1:11" x14ac:dyDescent="0.25">
      <c r="A1587" s="748" t="str">
        <f>IF(Inputs!T1368&lt;&gt;"",Inputs!T1368,"")</f>
        <v/>
      </c>
      <c r="B1587" s="748" t="str">
        <f>IF(Inputs!U1368&lt;&gt;"",Inputs!U1368,"")</f>
        <v/>
      </c>
      <c r="C1587" s="748" t="str">
        <f>IF(Inputs!V1368&lt;&gt;"",Inputs!V1368,"")</f>
        <v/>
      </c>
      <c r="D1587" s="749" t="str">
        <f>IF(Inputs!W1368&lt;&gt;"",Inputs!W1368,"")</f>
        <v/>
      </c>
      <c r="E1587" s="750" t="str">
        <f>IF(Inputs!X1368&lt;&gt;"",Inputs!X1368,"")</f>
        <v/>
      </c>
      <c r="F1587" s="751" t="str">
        <f>IF(B1587&lt;&gt;"",IF(Inputs!Y1368&lt;&gt;"",Inputs!Y1368,0),"")</f>
        <v/>
      </c>
      <c r="G1587" s="748" t="str">
        <f>IF(Inputs!U1585&lt;&gt;"",Inputs!Z1585,"")</f>
        <v/>
      </c>
      <c r="H1587" s="748" t="str">
        <f t="shared" si="96"/>
        <v/>
      </c>
      <c r="I1587" s="741" t="str">
        <f t="shared" si="97"/>
        <v/>
      </c>
      <c r="J1587" s="741" t="str">
        <f t="shared" si="98"/>
        <v/>
      </c>
      <c r="K1587" s="741" t="str">
        <f t="shared" si="99"/>
        <v/>
      </c>
    </row>
    <row r="1588" spans="1:11" x14ac:dyDescent="0.25">
      <c r="A1588" s="748" t="str">
        <f>IF(Inputs!T1369&lt;&gt;"",Inputs!T1369,"")</f>
        <v/>
      </c>
      <c r="B1588" s="748" t="str">
        <f>IF(Inputs!U1369&lt;&gt;"",Inputs!U1369,"")</f>
        <v/>
      </c>
      <c r="C1588" s="748" t="str">
        <f>IF(Inputs!V1369&lt;&gt;"",Inputs!V1369,"")</f>
        <v/>
      </c>
      <c r="D1588" s="749" t="str">
        <f>IF(Inputs!W1369&lt;&gt;"",Inputs!W1369,"")</f>
        <v/>
      </c>
      <c r="E1588" s="750" t="str">
        <f>IF(Inputs!X1369&lt;&gt;"",Inputs!X1369,"")</f>
        <v/>
      </c>
      <c r="F1588" s="751" t="str">
        <f>IF(B1588&lt;&gt;"",IF(Inputs!Y1369&lt;&gt;"",Inputs!Y1369,0),"")</f>
        <v/>
      </c>
      <c r="G1588" s="748" t="str">
        <f>IF(Inputs!U1586&lt;&gt;"",Inputs!Z1586,"")</f>
        <v/>
      </c>
      <c r="H1588" s="748" t="str">
        <f t="shared" si="96"/>
        <v/>
      </c>
      <c r="I1588" s="741" t="str">
        <f t="shared" si="97"/>
        <v/>
      </c>
      <c r="J1588" s="741" t="str">
        <f t="shared" si="98"/>
        <v/>
      </c>
      <c r="K1588" s="741" t="str">
        <f t="shared" si="99"/>
        <v/>
      </c>
    </row>
    <row r="1589" spans="1:11" x14ac:dyDescent="0.25">
      <c r="A1589" s="748" t="str">
        <f>IF(Inputs!T1370&lt;&gt;"",Inputs!T1370,"")</f>
        <v/>
      </c>
      <c r="B1589" s="748" t="str">
        <f>IF(Inputs!U1370&lt;&gt;"",Inputs!U1370,"")</f>
        <v/>
      </c>
      <c r="C1589" s="748" t="str">
        <f>IF(Inputs!V1370&lt;&gt;"",Inputs!V1370,"")</f>
        <v/>
      </c>
      <c r="D1589" s="749" t="str">
        <f>IF(Inputs!W1370&lt;&gt;"",Inputs!W1370,"")</f>
        <v/>
      </c>
      <c r="E1589" s="750" t="str">
        <f>IF(Inputs!X1370&lt;&gt;"",Inputs!X1370,"")</f>
        <v/>
      </c>
      <c r="F1589" s="751" t="str">
        <f>IF(B1589&lt;&gt;"",IF(Inputs!Y1370&lt;&gt;"",Inputs!Y1370,0),"")</f>
        <v/>
      </c>
      <c r="G1589" s="748" t="str">
        <f>IF(Inputs!U1587&lt;&gt;"",Inputs!Z1587,"")</f>
        <v/>
      </c>
      <c r="H1589" s="748" t="str">
        <f t="shared" si="96"/>
        <v/>
      </c>
      <c r="I1589" s="741" t="str">
        <f t="shared" si="97"/>
        <v/>
      </c>
      <c r="J1589" s="741" t="str">
        <f t="shared" si="98"/>
        <v/>
      </c>
      <c r="K1589" s="741" t="str">
        <f t="shared" si="99"/>
        <v/>
      </c>
    </row>
    <row r="1590" spans="1:11" x14ac:dyDescent="0.25">
      <c r="A1590" s="748" t="str">
        <f>IF(Inputs!T1371&lt;&gt;"",Inputs!T1371,"")</f>
        <v/>
      </c>
      <c r="B1590" s="748" t="str">
        <f>IF(Inputs!U1371&lt;&gt;"",Inputs!U1371,"")</f>
        <v/>
      </c>
      <c r="C1590" s="748" t="str">
        <f>IF(Inputs!V1371&lt;&gt;"",Inputs!V1371,"")</f>
        <v/>
      </c>
      <c r="D1590" s="749" t="str">
        <f>IF(Inputs!W1371&lt;&gt;"",Inputs!W1371,"")</f>
        <v/>
      </c>
      <c r="E1590" s="750" t="str">
        <f>IF(Inputs!X1371&lt;&gt;"",Inputs!X1371,"")</f>
        <v/>
      </c>
      <c r="F1590" s="751" t="str">
        <f>IF(B1590&lt;&gt;"",IF(Inputs!Y1371&lt;&gt;"",Inputs!Y1371,0),"")</f>
        <v/>
      </c>
      <c r="G1590" s="748" t="str">
        <f>IF(Inputs!U1588&lt;&gt;"",Inputs!Z1588,"")</f>
        <v/>
      </c>
      <c r="H1590" s="748" t="str">
        <f t="shared" si="96"/>
        <v/>
      </c>
      <c r="I1590" s="741" t="str">
        <f t="shared" si="97"/>
        <v/>
      </c>
      <c r="J1590" s="741" t="str">
        <f t="shared" si="98"/>
        <v/>
      </c>
      <c r="K1590" s="741" t="str">
        <f t="shared" si="99"/>
        <v/>
      </c>
    </row>
    <row r="1591" spans="1:11" x14ac:dyDescent="0.25">
      <c r="A1591" s="748" t="str">
        <f>IF(Inputs!T1372&lt;&gt;"",Inputs!T1372,"")</f>
        <v/>
      </c>
      <c r="B1591" s="748" t="str">
        <f>IF(Inputs!U1372&lt;&gt;"",Inputs!U1372,"")</f>
        <v/>
      </c>
      <c r="C1591" s="748" t="str">
        <f>IF(Inputs!V1372&lt;&gt;"",Inputs!V1372,"")</f>
        <v/>
      </c>
      <c r="D1591" s="749" t="str">
        <f>IF(Inputs!W1372&lt;&gt;"",Inputs!W1372,"")</f>
        <v/>
      </c>
      <c r="E1591" s="750" t="str">
        <f>IF(Inputs!X1372&lt;&gt;"",Inputs!X1372,"")</f>
        <v/>
      </c>
      <c r="F1591" s="751" t="str">
        <f>IF(B1591&lt;&gt;"",IF(Inputs!Y1372&lt;&gt;"",Inputs!Y1372,0),"")</f>
        <v/>
      </c>
      <c r="G1591" s="748" t="str">
        <f>IF(Inputs!U1589&lt;&gt;"",Inputs!Z1589,"")</f>
        <v/>
      </c>
      <c r="H1591" s="748" t="str">
        <f t="shared" si="96"/>
        <v/>
      </c>
      <c r="I1591" s="741" t="str">
        <f t="shared" si="97"/>
        <v/>
      </c>
      <c r="J1591" s="741" t="str">
        <f t="shared" si="98"/>
        <v/>
      </c>
      <c r="K1591" s="741" t="str">
        <f t="shared" si="99"/>
        <v/>
      </c>
    </row>
    <row r="1592" spans="1:11" x14ac:dyDescent="0.25">
      <c r="A1592" s="748" t="str">
        <f>IF(Inputs!T1373&lt;&gt;"",Inputs!T1373,"")</f>
        <v/>
      </c>
      <c r="B1592" s="748" t="str">
        <f>IF(Inputs!U1373&lt;&gt;"",Inputs!U1373,"")</f>
        <v/>
      </c>
      <c r="C1592" s="748" t="str">
        <f>IF(Inputs!V1373&lt;&gt;"",Inputs!V1373,"")</f>
        <v/>
      </c>
      <c r="D1592" s="749" t="str">
        <f>IF(Inputs!W1373&lt;&gt;"",Inputs!W1373,"")</f>
        <v/>
      </c>
      <c r="E1592" s="750" t="str">
        <f>IF(Inputs!X1373&lt;&gt;"",Inputs!X1373,"")</f>
        <v/>
      </c>
      <c r="F1592" s="751" t="str">
        <f>IF(B1592&lt;&gt;"",IF(Inputs!Y1373&lt;&gt;"",Inputs!Y1373,0),"")</f>
        <v/>
      </c>
      <c r="G1592" s="748" t="str">
        <f>IF(Inputs!U1590&lt;&gt;"",Inputs!Z1590,"")</f>
        <v/>
      </c>
      <c r="H1592" s="748" t="str">
        <f t="shared" si="96"/>
        <v/>
      </c>
      <c r="I1592" s="741" t="str">
        <f t="shared" si="97"/>
        <v/>
      </c>
      <c r="J1592" s="741" t="str">
        <f t="shared" si="98"/>
        <v/>
      </c>
      <c r="K1592" s="741" t="str">
        <f t="shared" si="99"/>
        <v/>
      </c>
    </row>
    <row r="1593" spans="1:11" x14ac:dyDescent="0.25">
      <c r="A1593" s="748" t="str">
        <f>IF(Inputs!T1374&lt;&gt;"",Inputs!T1374,"")</f>
        <v/>
      </c>
      <c r="B1593" s="748" t="str">
        <f>IF(Inputs!U1374&lt;&gt;"",Inputs!U1374,"")</f>
        <v/>
      </c>
      <c r="C1593" s="748" t="str">
        <f>IF(Inputs!V1374&lt;&gt;"",Inputs!V1374,"")</f>
        <v/>
      </c>
      <c r="D1593" s="749" t="str">
        <f>IF(Inputs!W1374&lt;&gt;"",Inputs!W1374,"")</f>
        <v/>
      </c>
      <c r="E1593" s="750" t="str">
        <f>IF(Inputs!X1374&lt;&gt;"",Inputs!X1374,"")</f>
        <v/>
      </c>
      <c r="F1593" s="751" t="str">
        <f>IF(B1593&lt;&gt;"",IF(Inputs!Y1374&lt;&gt;"",Inputs!Y1374,0),"")</f>
        <v/>
      </c>
      <c r="G1593" s="748" t="str">
        <f>IF(Inputs!U1591&lt;&gt;"",Inputs!Z1591,"")</f>
        <v/>
      </c>
      <c r="H1593" s="748" t="str">
        <f t="shared" si="96"/>
        <v/>
      </c>
      <c r="I1593" s="741" t="str">
        <f t="shared" si="97"/>
        <v/>
      </c>
      <c r="J1593" s="741" t="str">
        <f t="shared" si="98"/>
        <v/>
      </c>
      <c r="K1593" s="741" t="str">
        <f t="shared" si="99"/>
        <v/>
      </c>
    </row>
    <row r="1594" spans="1:11" x14ac:dyDescent="0.25">
      <c r="A1594" s="748" t="str">
        <f>IF(Inputs!T1375&lt;&gt;"",Inputs!T1375,"")</f>
        <v/>
      </c>
      <c r="B1594" s="748" t="str">
        <f>IF(Inputs!U1375&lt;&gt;"",Inputs!U1375,"")</f>
        <v/>
      </c>
      <c r="C1594" s="748" t="str">
        <f>IF(Inputs!V1375&lt;&gt;"",Inputs!V1375,"")</f>
        <v/>
      </c>
      <c r="D1594" s="749" t="str">
        <f>IF(Inputs!W1375&lt;&gt;"",Inputs!W1375,"")</f>
        <v/>
      </c>
      <c r="E1594" s="750" t="str">
        <f>IF(Inputs!X1375&lt;&gt;"",Inputs!X1375,"")</f>
        <v/>
      </c>
      <c r="F1594" s="751" t="str">
        <f>IF(B1594&lt;&gt;"",IF(Inputs!Y1375&lt;&gt;"",Inputs!Y1375,0),"")</f>
        <v/>
      </c>
      <c r="G1594" s="748" t="str">
        <f>IF(Inputs!U1592&lt;&gt;"",Inputs!Z1592,"")</f>
        <v/>
      </c>
      <c r="H1594" s="748" t="str">
        <f t="shared" si="96"/>
        <v/>
      </c>
      <c r="I1594" s="741" t="str">
        <f t="shared" si="97"/>
        <v/>
      </c>
      <c r="J1594" s="741" t="str">
        <f t="shared" si="98"/>
        <v/>
      </c>
      <c r="K1594" s="741" t="str">
        <f t="shared" si="99"/>
        <v/>
      </c>
    </row>
    <row r="1595" spans="1:11" x14ac:dyDescent="0.25">
      <c r="A1595" s="748" t="str">
        <f>IF(Inputs!T1376&lt;&gt;"",Inputs!T1376,"")</f>
        <v/>
      </c>
      <c r="B1595" s="748" t="str">
        <f>IF(Inputs!U1376&lt;&gt;"",Inputs!U1376,"")</f>
        <v/>
      </c>
      <c r="C1595" s="748" t="str">
        <f>IF(Inputs!V1376&lt;&gt;"",Inputs!V1376,"")</f>
        <v/>
      </c>
      <c r="D1595" s="749" t="str">
        <f>IF(Inputs!W1376&lt;&gt;"",Inputs!W1376,"")</f>
        <v/>
      </c>
      <c r="E1595" s="750" t="str">
        <f>IF(Inputs!X1376&lt;&gt;"",Inputs!X1376,"")</f>
        <v/>
      </c>
      <c r="F1595" s="751" t="str">
        <f>IF(B1595&lt;&gt;"",IF(Inputs!Y1376&lt;&gt;"",Inputs!Y1376,0),"")</f>
        <v/>
      </c>
      <c r="G1595" s="748" t="str">
        <f>IF(Inputs!U1593&lt;&gt;"",Inputs!Z1593,"")</f>
        <v/>
      </c>
      <c r="H1595" s="748" t="str">
        <f t="shared" si="96"/>
        <v/>
      </c>
      <c r="I1595" s="741" t="str">
        <f t="shared" si="97"/>
        <v/>
      </c>
      <c r="J1595" s="741" t="str">
        <f t="shared" si="98"/>
        <v/>
      </c>
      <c r="K1595" s="741" t="str">
        <f t="shared" si="99"/>
        <v/>
      </c>
    </row>
    <row r="1596" spans="1:11" x14ac:dyDescent="0.25">
      <c r="A1596" s="748" t="str">
        <f>IF(Inputs!T1377&lt;&gt;"",Inputs!T1377,"")</f>
        <v/>
      </c>
      <c r="B1596" s="748" t="str">
        <f>IF(Inputs!U1377&lt;&gt;"",Inputs!U1377,"")</f>
        <v/>
      </c>
      <c r="C1596" s="748" t="str">
        <f>IF(Inputs!V1377&lt;&gt;"",Inputs!V1377,"")</f>
        <v/>
      </c>
      <c r="D1596" s="749" t="str">
        <f>IF(Inputs!W1377&lt;&gt;"",Inputs!W1377,"")</f>
        <v/>
      </c>
      <c r="E1596" s="750" t="str">
        <f>IF(Inputs!X1377&lt;&gt;"",Inputs!X1377,"")</f>
        <v/>
      </c>
      <c r="F1596" s="751" t="str">
        <f>IF(B1596&lt;&gt;"",IF(Inputs!Y1377&lt;&gt;"",Inputs!Y1377,0),"")</f>
        <v/>
      </c>
      <c r="G1596" s="748" t="str">
        <f>IF(Inputs!U1594&lt;&gt;"",Inputs!Z1594,"")</f>
        <v/>
      </c>
      <c r="H1596" s="748" t="str">
        <f t="shared" si="96"/>
        <v/>
      </c>
      <c r="I1596" s="741" t="str">
        <f t="shared" si="97"/>
        <v/>
      </c>
      <c r="J1596" s="741" t="str">
        <f t="shared" si="98"/>
        <v/>
      </c>
      <c r="K1596" s="741" t="str">
        <f t="shared" si="99"/>
        <v/>
      </c>
    </row>
    <row r="1597" spans="1:11" x14ac:dyDescent="0.25">
      <c r="A1597" s="748" t="str">
        <f>IF(Inputs!T1378&lt;&gt;"",Inputs!T1378,"")</f>
        <v/>
      </c>
      <c r="B1597" s="748" t="str">
        <f>IF(Inputs!U1378&lt;&gt;"",Inputs!U1378,"")</f>
        <v/>
      </c>
      <c r="C1597" s="748" t="str">
        <f>IF(Inputs!V1378&lt;&gt;"",Inputs!V1378,"")</f>
        <v/>
      </c>
      <c r="D1597" s="749" t="str">
        <f>IF(Inputs!W1378&lt;&gt;"",Inputs!W1378,"")</f>
        <v/>
      </c>
      <c r="E1597" s="750" t="str">
        <f>IF(Inputs!X1378&lt;&gt;"",Inputs!X1378,"")</f>
        <v/>
      </c>
      <c r="F1597" s="751" t="str">
        <f>IF(B1597&lt;&gt;"",IF(Inputs!Y1378&lt;&gt;"",Inputs!Y1378,0),"")</f>
        <v/>
      </c>
      <c r="G1597" s="748" t="str">
        <f>IF(Inputs!U1595&lt;&gt;"",Inputs!Z1595,"")</f>
        <v/>
      </c>
      <c r="H1597" s="748" t="str">
        <f t="shared" si="96"/>
        <v/>
      </c>
      <c r="I1597" s="741" t="str">
        <f t="shared" si="97"/>
        <v/>
      </c>
      <c r="J1597" s="741" t="str">
        <f t="shared" si="98"/>
        <v/>
      </c>
      <c r="K1597" s="741" t="str">
        <f t="shared" si="99"/>
        <v/>
      </c>
    </row>
    <row r="1598" spans="1:11" x14ac:dyDescent="0.25">
      <c r="A1598" s="748" t="str">
        <f>IF(Inputs!T1379&lt;&gt;"",Inputs!T1379,"")</f>
        <v/>
      </c>
      <c r="B1598" s="748" t="str">
        <f>IF(Inputs!U1379&lt;&gt;"",Inputs!U1379,"")</f>
        <v/>
      </c>
      <c r="C1598" s="748" t="str">
        <f>IF(Inputs!V1379&lt;&gt;"",Inputs!V1379,"")</f>
        <v/>
      </c>
      <c r="D1598" s="749" t="str">
        <f>IF(Inputs!W1379&lt;&gt;"",Inputs!W1379,"")</f>
        <v/>
      </c>
      <c r="E1598" s="750" t="str">
        <f>IF(Inputs!X1379&lt;&gt;"",Inputs!X1379,"")</f>
        <v/>
      </c>
      <c r="F1598" s="751" t="str">
        <f>IF(B1598&lt;&gt;"",IF(Inputs!Y1379&lt;&gt;"",Inputs!Y1379,0),"")</f>
        <v/>
      </c>
      <c r="G1598" s="748" t="str">
        <f>IF(Inputs!U1596&lt;&gt;"",Inputs!Z1596,"")</f>
        <v/>
      </c>
      <c r="H1598" s="748" t="str">
        <f t="shared" si="96"/>
        <v/>
      </c>
      <c r="I1598" s="741" t="str">
        <f t="shared" si="97"/>
        <v/>
      </c>
      <c r="J1598" s="741" t="str">
        <f t="shared" si="98"/>
        <v/>
      </c>
      <c r="K1598" s="741" t="str">
        <f t="shared" si="99"/>
        <v/>
      </c>
    </row>
    <row r="1599" spans="1:11" x14ac:dyDescent="0.25">
      <c r="A1599" s="748" t="str">
        <f>IF(Inputs!T1380&lt;&gt;"",Inputs!T1380,"")</f>
        <v/>
      </c>
      <c r="B1599" s="748" t="str">
        <f>IF(Inputs!U1380&lt;&gt;"",Inputs!U1380,"")</f>
        <v/>
      </c>
      <c r="C1599" s="748" t="str">
        <f>IF(Inputs!V1380&lt;&gt;"",Inputs!V1380,"")</f>
        <v/>
      </c>
      <c r="D1599" s="749" t="str">
        <f>IF(Inputs!W1380&lt;&gt;"",Inputs!W1380,"")</f>
        <v/>
      </c>
      <c r="E1599" s="750" t="str">
        <f>IF(Inputs!X1380&lt;&gt;"",Inputs!X1380,"")</f>
        <v/>
      </c>
      <c r="F1599" s="751" t="str">
        <f>IF(B1599&lt;&gt;"",IF(Inputs!Y1380&lt;&gt;"",Inputs!Y1380,0),"")</f>
        <v/>
      </c>
      <c r="G1599" s="748" t="str">
        <f>IF(Inputs!U1597&lt;&gt;"",Inputs!Z1597,"")</f>
        <v/>
      </c>
      <c r="H1599" s="748" t="str">
        <f t="shared" si="96"/>
        <v/>
      </c>
      <c r="I1599" s="741" t="str">
        <f t="shared" si="97"/>
        <v/>
      </c>
      <c r="J1599" s="741" t="str">
        <f t="shared" si="98"/>
        <v/>
      </c>
      <c r="K1599" s="741" t="str">
        <f t="shared" si="99"/>
        <v/>
      </c>
    </row>
    <row r="1600" spans="1:11" x14ac:dyDescent="0.25">
      <c r="A1600" s="748" t="str">
        <f>IF(Inputs!T1381&lt;&gt;"",Inputs!T1381,"")</f>
        <v/>
      </c>
      <c r="B1600" s="748" t="str">
        <f>IF(Inputs!U1381&lt;&gt;"",Inputs!U1381,"")</f>
        <v/>
      </c>
      <c r="C1600" s="748" t="str">
        <f>IF(Inputs!V1381&lt;&gt;"",Inputs!V1381,"")</f>
        <v/>
      </c>
      <c r="D1600" s="749" t="str">
        <f>IF(Inputs!W1381&lt;&gt;"",Inputs!W1381,"")</f>
        <v/>
      </c>
      <c r="E1600" s="750" t="str">
        <f>IF(Inputs!X1381&lt;&gt;"",Inputs!X1381,"")</f>
        <v/>
      </c>
      <c r="F1600" s="751" t="str">
        <f>IF(B1600&lt;&gt;"",IF(Inputs!Y1381&lt;&gt;"",Inputs!Y1381,0),"")</f>
        <v/>
      </c>
      <c r="G1600" s="748" t="str">
        <f>IF(Inputs!U1598&lt;&gt;"",Inputs!Z1598,"")</f>
        <v/>
      </c>
      <c r="H1600" s="748" t="str">
        <f t="shared" si="96"/>
        <v/>
      </c>
      <c r="I1600" s="741" t="str">
        <f t="shared" si="97"/>
        <v/>
      </c>
      <c r="J1600" s="741" t="str">
        <f t="shared" si="98"/>
        <v/>
      </c>
      <c r="K1600" s="741" t="str">
        <f t="shared" si="99"/>
        <v/>
      </c>
    </row>
    <row r="1601" spans="1:11" x14ac:dyDescent="0.25">
      <c r="A1601" s="748" t="str">
        <f>IF(Inputs!T1382&lt;&gt;"",Inputs!T1382,"")</f>
        <v/>
      </c>
      <c r="B1601" s="748" t="str">
        <f>IF(Inputs!U1382&lt;&gt;"",Inputs!U1382,"")</f>
        <v/>
      </c>
      <c r="C1601" s="748" t="str">
        <f>IF(Inputs!V1382&lt;&gt;"",Inputs!V1382,"")</f>
        <v/>
      </c>
      <c r="D1601" s="749" t="str">
        <f>IF(Inputs!W1382&lt;&gt;"",Inputs!W1382,"")</f>
        <v/>
      </c>
      <c r="E1601" s="750" t="str">
        <f>IF(Inputs!X1382&lt;&gt;"",Inputs!X1382,"")</f>
        <v/>
      </c>
      <c r="F1601" s="751" t="str">
        <f>IF(B1601&lt;&gt;"",IF(Inputs!Y1382&lt;&gt;"",Inputs!Y1382,0),"")</f>
        <v/>
      </c>
      <c r="G1601" s="748" t="str">
        <f>IF(Inputs!U1599&lt;&gt;"",Inputs!Z1599,"")</f>
        <v/>
      </c>
      <c r="H1601" s="748" t="str">
        <f t="shared" si="96"/>
        <v/>
      </c>
      <c r="I1601" s="741" t="str">
        <f t="shared" si="97"/>
        <v/>
      </c>
      <c r="J1601" s="741" t="str">
        <f t="shared" si="98"/>
        <v/>
      </c>
      <c r="K1601" s="741" t="str">
        <f t="shared" si="99"/>
        <v/>
      </c>
    </row>
    <row r="1602" spans="1:11" x14ac:dyDescent="0.25">
      <c r="A1602" s="748" t="str">
        <f>IF(Inputs!T1383&lt;&gt;"",Inputs!T1383,"")</f>
        <v/>
      </c>
      <c r="B1602" s="748" t="str">
        <f>IF(Inputs!U1383&lt;&gt;"",Inputs!U1383,"")</f>
        <v/>
      </c>
      <c r="C1602" s="748" t="str">
        <f>IF(Inputs!V1383&lt;&gt;"",Inputs!V1383,"")</f>
        <v/>
      </c>
      <c r="D1602" s="749" t="str">
        <f>IF(Inputs!W1383&lt;&gt;"",Inputs!W1383,"")</f>
        <v/>
      </c>
      <c r="E1602" s="750" t="str">
        <f>IF(Inputs!X1383&lt;&gt;"",Inputs!X1383,"")</f>
        <v/>
      </c>
      <c r="F1602" s="751" t="str">
        <f>IF(B1602&lt;&gt;"",IF(Inputs!Y1383&lt;&gt;"",Inputs!Y1383,0),"")</f>
        <v/>
      </c>
      <c r="G1602" s="748" t="str">
        <f>IF(Inputs!U1600&lt;&gt;"",Inputs!Z1600,"")</f>
        <v/>
      </c>
      <c r="H1602" s="748" t="str">
        <f t="shared" si="96"/>
        <v/>
      </c>
      <c r="I1602" s="741" t="str">
        <f t="shared" si="97"/>
        <v/>
      </c>
      <c r="J1602" s="741" t="str">
        <f t="shared" si="98"/>
        <v/>
      </c>
      <c r="K1602" s="741" t="str">
        <f t="shared" si="99"/>
        <v/>
      </c>
    </row>
    <row r="1603" spans="1:11" x14ac:dyDescent="0.25">
      <c r="A1603" s="748" t="str">
        <f>IF(Inputs!T1384&lt;&gt;"",Inputs!T1384,"")</f>
        <v/>
      </c>
      <c r="B1603" s="748" t="str">
        <f>IF(Inputs!U1384&lt;&gt;"",Inputs!U1384,"")</f>
        <v/>
      </c>
      <c r="C1603" s="748" t="str">
        <f>IF(Inputs!V1384&lt;&gt;"",Inputs!V1384,"")</f>
        <v/>
      </c>
      <c r="D1603" s="749" t="str">
        <f>IF(Inputs!W1384&lt;&gt;"",Inputs!W1384,"")</f>
        <v/>
      </c>
      <c r="E1603" s="750" t="str">
        <f>IF(Inputs!X1384&lt;&gt;"",Inputs!X1384,"")</f>
        <v/>
      </c>
      <c r="F1603" s="751" t="str">
        <f>IF(B1603&lt;&gt;"",IF(Inputs!Y1384&lt;&gt;"",Inputs!Y1384,0),"")</f>
        <v/>
      </c>
      <c r="G1603" s="748" t="str">
        <f>IF(Inputs!U1601&lt;&gt;"",Inputs!Z1601,"")</f>
        <v/>
      </c>
      <c r="H1603" s="748" t="str">
        <f t="shared" si="96"/>
        <v/>
      </c>
      <c r="I1603" s="741" t="str">
        <f t="shared" si="97"/>
        <v/>
      </c>
      <c r="J1603" s="741" t="str">
        <f t="shared" si="98"/>
        <v/>
      </c>
      <c r="K1603" s="741" t="str">
        <f t="shared" si="99"/>
        <v/>
      </c>
    </row>
    <row r="1604" spans="1:11" x14ac:dyDescent="0.25">
      <c r="A1604" s="748" t="str">
        <f>IF(Inputs!T1385&lt;&gt;"",Inputs!T1385,"")</f>
        <v/>
      </c>
      <c r="B1604" s="748" t="str">
        <f>IF(Inputs!U1385&lt;&gt;"",Inputs!U1385,"")</f>
        <v/>
      </c>
      <c r="C1604" s="748" t="str">
        <f>IF(Inputs!V1385&lt;&gt;"",Inputs!V1385,"")</f>
        <v/>
      </c>
      <c r="D1604" s="749" t="str">
        <f>IF(Inputs!W1385&lt;&gt;"",Inputs!W1385,"")</f>
        <v/>
      </c>
      <c r="E1604" s="750" t="str">
        <f>IF(Inputs!X1385&lt;&gt;"",Inputs!X1385,"")</f>
        <v/>
      </c>
      <c r="F1604" s="751" t="str">
        <f>IF(B1604&lt;&gt;"",IF(Inputs!Y1385&lt;&gt;"",Inputs!Y1385,0),"")</f>
        <v/>
      </c>
      <c r="G1604" s="748" t="str">
        <f>IF(Inputs!U1602&lt;&gt;"",Inputs!Z1602,"")</f>
        <v/>
      </c>
      <c r="H1604" s="748" t="str">
        <f t="shared" si="96"/>
        <v/>
      </c>
      <c r="I1604" s="741" t="str">
        <f t="shared" si="97"/>
        <v/>
      </c>
      <c r="J1604" s="741" t="str">
        <f t="shared" si="98"/>
        <v/>
      </c>
      <c r="K1604" s="741" t="str">
        <f t="shared" si="99"/>
        <v/>
      </c>
    </row>
    <row r="1605" spans="1:11" x14ac:dyDescent="0.25">
      <c r="A1605" s="748" t="str">
        <f>IF(Inputs!T1386&lt;&gt;"",Inputs!T1386,"")</f>
        <v/>
      </c>
      <c r="B1605" s="748" t="str">
        <f>IF(Inputs!U1386&lt;&gt;"",Inputs!U1386,"")</f>
        <v/>
      </c>
      <c r="C1605" s="748" t="str">
        <f>IF(Inputs!V1386&lt;&gt;"",Inputs!V1386,"")</f>
        <v/>
      </c>
      <c r="D1605" s="749" t="str">
        <f>IF(Inputs!W1386&lt;&gt;"",Inputs!W1386,"")</f>
        <v/>
      </c>
      <c r="E1605" s="750" t="str">
        <f>IF(Inputs!X1386&lt;&gt;"",Inputs!X1386,"")</f>
        <v/>
      </c>
      <c r="F1605" s="751" t="str">
        <f>IF(B1605&lt;&gt;"",IF(Inputs!Y1386&lt;&gt;"",Inputs!Y1386,0),"")</f>
        <v/>
      </c>
      <c r="G1605" s="748" t="str">
        <f>IF(Inputs!U1603&lt;&gt;"",Inputs!Z1603,"")</f>
        <v/>
      </c>
      <c r="H1605" s="748" t="str">
        <f t="shared" si="96"/>
        <v/>
      </c>
      <c r="I1605" s="741" t="str">
        <f t="shared" si="97"/>
        <v/>
      </c>
      <c r="J1605" s="741" t="str">
        <f t="shared" si="98"/>
        <v/>
      </c>
      <c r="K1605" s="741" t="str">
        <f t="shared" si="99"/>
        <v/>
      </c>
    </row>
    <row r="1606" spans="1:11" x14ac:dyDescent="0.25">
      <c r="A1606" s="748" t="str">
        <f>IF(Inputs!T1387&lt;&gt;"",Inputs!T1387,"")</f>
        <v/>
      </c>
      <c r="B1606" s="748" t="str">
        <f>IF(Inputs!U1387&lt;&gt;"",Inputs!U1387,"")</f>
        <v/>
      </c>
      <c r="C1606" s="748" t="str">
        <f>IF(Inputs!V1387&lt;&gt;"",Inputs!V1387,"")</f>
        <v/>
      </c>
      <c r="D1606" s="749" t="str">
        <f>IF(Inputs!W1387&lt;&gt;"",Inputs!W1387,"")</f>
        <v/>
      </c>
      <c r="E1606" s="750" t="str">
        <f>IF(Inputs!X1387&lt;&gt;"",Inputs!X1387,"")</f>
        <v/>
      </c>
      <c r="F1606" s="751" t="str">
        <f>IF(B1606&lt;&gt;"",IF(Inputs!Y1387&lt;&gt;"",Inputs!Y1387,0),"")</f>
        <v/>
      </c>
      <c r="G1606" s="748" t="str">
        <f>IF(Inputs!U1604&lt;&gt;"",Inputs!Z1604,"")</f>
        <v/>
      </c>
      <c r="H1606" s="748" t="str">
        <f t="shared" si="96"/>
        <v/>
      </c>
      <c r="I1606" s="741" t="str">
        <f t="shared" si="97"/>
        <v/>
      </c>
      <c r="J1606" s="741" t="str">
        <f t="shared" si="98"/>
        <v/>
      </c>
      <c r="K1606" s="741" t="str">
        <f t="shared" si="99"/>
        <v/>
      </c>
    </row>
    <row r="1607" spans="1:11" x14ac:dyDescent="0.25">
      <c r="A1607" s="748" t="str">
        <f>IF(Inputs!T1388&lt;&gt;"",Inputs!T1388,"")</f>
        <v/>
      </c>
      <c r="B1607" s="748" t="str">
        <f>IF(Inputs!U1388&lt;&gt;"",Inputs!U1388,"")</f>
        <v/>
      </c>
      <c r="C1607" s="748" t="str">
        <f>IF(Inputs!V1388&lt;&gt;"",Inputs!V1388,"")</f>
        <v/>
      </c>
      <c r="D1607" s="749" t="str">
        <f>IF(Inputs!W1388&lt;&gt;"",Inputs!W1388,"")</f>
        <v/>
      </c>
      <c r="E1607" s="750" t="str">
        <f>IF(Inputs!X1388&lt;&gt;"",Inputs!X1388,"")</f>
        <v/>
      </c>
      <c r="F1607" s="751" t="str">
        <f>IF(B1607&lt;&gt;"",IF(Inputs!Y1388&lt;&gt;"",Inputs!Y1388,0),"")</f>
        <v/>
      </c>
      <c r="G1607" s="748" t="str">
        <f>IF(Inputs!U1605&lt;&gt;"",Inputs!Z1605,"")</f>
        <v/>
      </c>
      <c r="H1607" s="748" t="str">
        <f t="shared" si="96"/>
        <v/>
      </c>
      <c r="I1607" s="741" t="str">
        <f t="shared" si="97"/>
        <v/>
      </c>
      <c r="J1607" s="741" t="str">
        <f t="shared" si="98"/>
        <v/>
      </c>
      <c r="K1607" s="741" t="str">
        <f t="shared" si="99"/>
        <v/>
      </c>
    </row>
    <row r="1608" spans="1:11" x14ac:dyDescent="0.25">
      <c r="A1608" s="748" t="str">
        <f>IF(Inputs!T1389&lt;&gt;"",Inputs!T1389,"")</f>
        <v/>
      </c>
      <c r="B1608" s="748" t="str">
        <f>IF(Inputs!U1389&lt;&gt;"",Inputs!U1389,"")</f>
        <v/>
      </c>
      <c r="C1608" s="748" t="str">
        <f>IF(Inputs!V1389&lt;&gt;"",Inputs!V1389,"")</f>
        <v/>
      </c>
      <c r="D1608" s="749" t="str">
        <f>IF(Inputs!W1389&lt;&gt;"",Inputs!W1389,"")</f>
        <v/>
      </c>
      <c r="E1608" s="750" t="str">
        <f>IF(Inputs!X1389&lt;&gt;"",Inputs!X1389,"")</f>
        <v/>
      </c>
      <c r="F1608" s="751" t="str">
        <f>IF(B1608&lt;&gt;"",IF(Inputs!Y1389&lt;&gt;"",Inputs!Y1389,0),"")</f>
        <v/>
      </c>
      <c r="G1608" s="748" t="str">
        <f>IF(Inputs!U1606&lt;&gt;"",Inputs!Z1606,"")</f>
        <v/>
      </c>
      <c r="H1608" s="748" t="str">
        <f t="shared" si="96"/>
        <v/>
      </c>
      <c r="I1608" s="741" t="str">
        <f t="shared" si="97"/>
        <v/>
      </c>
      <c r="J1608" s="741" t="str">
        <f t="shared" si="98"/>
        <v/>
      </c>
      <c r="K1608" s="741" t="str">
        <f t="shared" si="99"/>
        <v/>
      </c>
    </row>
    <row r="1609" spans="1:11" x14ac:dyDescent="0.25">
      <c r="A1609" s="748" t="str">
        <f>IF(Inputs!T1390&lt;&gt;"",Inputs!T1390,"")</f>
        <v/>
      </c>
      <c r="B1609" s="748" t="str">
        <f>IF(Inputs!U1390&lt;&gt;"",Inputs!U1390,"")</f>
        <v/>
      </c>
      <c r="C1609" s="748" t="str">
        <f>IF(Inputs!V1390&lt;&gt;"",Inputs!V1390,"")</f>
        <v/>
      </c>
      <c r="D1609" s="749" t="str">
        <f>IF(Inputs!W1390&lt;&gt;"",Inputs!W1390,"")</f>
        <v/>
      </c>
      <c r="E1609" s="750" t="str">
        <f>IF(Inputs!X1390&lt;&gt;"",Inputs!X1390,"")</f>
        <v/>
      </c>
      <c r="F1609" s="751" t="str">
        <f>IF(B1609&lt;&gt;"",IF(Inputs!Y1390&lt;&gt;"",Inputs!Y1390,0),"")</f>
        <v/>
      </c>
      <c r="G1609" s="748" t="str">
        <f>IF(Inputs!U1607&lt;&gt;"",Inputs!Z1607,"")</f>
        <v/>
      </c>
      <c r="H1609" s="748" t="str">
        <f t="shared" si="96"/>
        <v/>
      </c>
      <c r="I1609" s="741" t="str">
        <f t="shared" si="97"/>
        <v/>
      </c>
      <c r="J1609" s="741" t="str">
        <f t="shared" si="98"/>
        <v/>
      </c>
      <c r="K1609" s="741" t="str">
        <f t="shared" si="99"/>
        <v/>
      </c>
    </row>
    <row r="1610" spans="1:11" x14ac:dyDescent="0.25">
      <c r="A1610" s="748" t="str">
        <f>IF(Inputs!T1391&lt;&gt;"",Inputs!T1391,"")</f>
        <v/>
      </c>
      <c r="B1610" s="748" t="str">
        <f>IF(Inputs!U1391&lt;&gt;"",Inputs!U1391,"")</f>
        <v/>
      </c>
      <c r="C1610" s="748" t="str">
        <f>IF(Inputs!V1391&lt;&gt;"",Inputs!V1391,"")</f>
        <v/>
      </c>
      <c r="D1610" s="749" t="str">
        <f>IF(Inputs!W1391&lt;&gt;"",Inputs!W1391,"")</f>
        <v/>
      </c>
      <c r="E1610" s="750" t="str">
        <f>IF(Inputs!X1391&lt;&gt;"",Inputs!X1391,"")</f>
        <v/>
      </c>
      <c r="F1610" s="751" t="str">
        <f>IF(B1610&lt;&gt;"",IF(Inputs!Y1391&lt;&gt;"",Inputs!Y1391,0),"")</f>
        <v/>
      </c>
      <c r="G1610" s="748" t="str">
        <f>IF(Inputs!U1608&lt;&gt;"",Inputs!Z1608,"")</f>
        <v/>
      </c>
      <c r="H1610" s="748" t="str">
        <f t="shared" ref="H1610:H1673" si="100">IF(AND(B1610&lt;&gt;"",A1610&lt;&gt;"c"),IF((YEAR($I$5)-YEAR($D1610))*12+MONTH($I$5)-MONTH($D1610)&lt;=E1610*12,SLN(G1610,G1610*F1610,E1610),0),"")</f>
        <v/>
      </c>
      <c r="I1610" s="741" t="str">
        <f t="shared" ref="I1610:I1673" si="101">IFERROR(IF(AND(B1610&lt;&gt;"",A1610&lt;&gt;"C"),IF((YEAR(I$5)-YEAR($D1610))*12+MONTH(I$5)-MONTH($D1610)&lt;=12,0,IF(OR((YEAR(I$5)-YEAR($D1610))*12+MONTH(I$5)-MONTH($D1610)&gt;=$E1610*12,SLN($G1610,$G1610*$F1610,$E1610*12)*ABS((YEAR(I$5)-1-YEAR($D1610))*12+MONTH(I$5)-MONTH($D1610))&gt;$G1610-($G1610*$F1610)),$G1610-($G1610*$F1610),SLN($G1610,$G1610*$F1610,$E1610*12)*ABS((YEAR(I$5)-1-YEAR($D1610))*12+MONTH(I$5)-MONTH($D1610)))),""),"")</f>
        <v/>
      </c>
      <c r="J1610" s="741" t="str">
        <f t="shared" ref="J1610:J1673" si="102">IFERROR(IF(AND(B1610&lt;&gt;"",A1610&lt;&gt;"C"),IF((YEAR(I$5)-YEAR($D1610))*12+MONTH(I$5)-MONTH($D1610)&lt;=12,SLN(G1610,G1610*F1610,E1610),IF(OR((YEAR(I$5)-YEAR($D1610))*12+MONTH(I$5)-MONTH($D1610)&gt;=$E1610*12,$I1610+$H1610&gt;$G1610-($G1610*$F1610)),$G1610-($G1610*$F1610),$I1610+$H1610)),""),"")</f>
        <v/>
      </c>
      <c r="K1610" s="741" t="str">
        <f t="shared" ref="K1610:K1673" si="103">IFERROR(IF(AND(B1610&lt;&gt;"",A1610&lt;&gt;"C"),IF(DATE(YEAR(I$5),MONTH(I$5),DAY(I$5))&lt;$D1610,0,$G1610-J1610),""),"")</f>
        <v/>
      </c>
    </row>
    <row r="1611" spans="1:11" x14ac:dyDescent="0.25">
      <c r="A1611" s="748" t="str">
        <f>IF(Inputs!T1392&lt;&gt;"",Inputs!T1392,"")</f>
        <v/>
      </c>
      <c r="B1611" s="748" t="str">
        <f>IF(Inputs!U1392&lt;&gt;"",Inputs!U1392,"")</f>
        <v/>
      </c>
      <c r="C1611" s="748" t="str">
        <f>IF(Inputs!V1392&lt;&gt;"",Inputs!V1392,"")</f>
        <v/>
      </c>
      <c r="D1611" s="749" t="str">
        <f>IF(Inputs!W1392&lt;&gt;"",Inputs!W1392,"")</f>
        <v/>
      </c>
      <c r="E1611" s="750" t="str">
        <f>IF(Inputs!X1392&lt;&gt;"",Inputs!X1392,"")</f>
        <v/>
      </c>
      <c r="F1611" s="751" t="str">
        <f>IF(B1611&lt;&gt;"",IF(Inputs!Y1392&lt;&gt;"",Inputs!Y1392,0),"")</f>
        <v/>
      </c>
      <c r="G1611" s="748" t="str">
        <f>IF(Inputs!U1609&lt;&gt;"",Inputs!Z1609,"")</f>
        <v/>
      </c>
      <c r="H1611" s="748" t="str">
        <f t="shared" si="100"/>
        <v/>
      </c>
      <c r="I1611" s="741" t="str">
        <f t="shared" si="101"/>
        <v/>
      </c>
      <c r="J1611" s="741" t="str">
        <f t="shared" si="102"/>
        <v/>
      </c>
      <c r="K1611" s="741" t="str">
        <f t="shared" si="103"/>
        <v/>
      </c>
    </row>
    <row r="1612" spans="1:11" x14ac:dyDescent="0.25">
      <c r="A1612" s="748" t="str">
        <f>IF(Inputs!T1393&lt;&gt;"",Inputs!T1393,"")</f>
        <v/>
      </c>
      <c r="B1612" s="748" t="str">
        <f>IF(Inputs!U1393&lt;&gt;"",Inputs!U1393,"")</f>
        <v/>
      </c>
      <c r="C1612" s="748" t="str">
        <f>IF(Inputs!V1393&lt;&gt;"",Inputs!V1393,"")</f>
        <v/>
      </c>
      <c r="D1612" s="749" t="str">
        <f>IF(Inputs!W1393&lt;&gt;"",Inputs!W1393,"")</f>
        <v/>
      </c>
      <c r="E1612" s="750" t="str">
        <f>IF(Inputs!X1393&lt;&gt;"",Inputs!X1393,"")</f>
        <v/>
      </c>
      <c r="F1612" s="751" t="str">
        <f>IF(B1612&lt;&gt;"",IF(Inputs!Y1393&lt;&gt;"",Inputs!Y1393,0),"")</f>
        <v/>
      </c>
      <c r="G1612" s="748" t="str">
        <f>IF(Inputs!U1610&lt;&gt;"",Inputs!Z1610,"")</f>
        <v/>
      </c>
      <c r="H1612" s="748" t="str">
        <f t="shared" si="100"/>
        <v/>
      </c>
      <c r="I1612" s="741" t="str">
        <f t="shared" si="101"/>
        <v/>
      </c>
      <c r="J1612" s="741" t="str">
        <f t="shared" si="102"/>
        <v/>
      </c>
      <c r="K1612" s="741" t="str">
        <f t="shared" si="103"/>
        <v/>
      </c>
    </row>
    <row r="1613" spans="1:11" x14ac:dyDescent="0.25">
      <c r="A1613" s="748" t="str">
        <f>IF(Inputs!T1394&lt;&gt;"",Inputs!T1394,"")</f>
        <v/>
      </c>
      <c r="B1613" s="748" t="str">
        <f>IF(Inputs!U1394&lt;&gt;"",Inputs!U1394,"")</f>
        <v/>
      </c>
      <c r="C1613" s="748" t="str">
        <f>IF(Inputs!V1394&lt;&gt;"",Inputs!V1394,"")</f>
        <v/>
      </c>
      <c r="D1613" s="749" t="str">
        <f>IF(Inputs!W1394&lt;&gt;"",Inputs!W1394,"")</f>
        <v/>
      </c>
      <c r="E1613" s="750" t="str">
        <f>IF(Inputs!X1394&lt;&gt;"",Inputs!X1394,"")</f>
        <v/>
      </c>
      <c r="F1613" s="751" t="str">
        <f>IF(B1613&lt;&gt;"",IF(Inputs!Y1394&lt;&gt;"",Inputs!Y1394,0),"")</f>
        <v/>
      </c>
      <c r="G1613" s="748" t="str">
        <f>IF(Inputs!U1611&lt;&gt;"",Inputs!Z1611,"")</f>
        <v/>
      </c>
      <c r="H1613" s="748" t="str">
        <f t="shared" si="100"/>
        <v/>
      </c>
      <c r="I1613" s="741" t="str">
        <f t="shared" si="101"/>
        <v/>
      </c>
      <c r="J1613" s="741" t="str">
        <f t="shared" si="102"/>
        <v/>
      </c>
      <c r="K1613" s="741" t="str">
        <f t="shared" si="103"/>
        <v/>
      </c>
    </row>
    <row r="1614" spans="1:11" x14ac:dyDescent="0.25">
      <c r="A1614" s="748" t="str">
        <f>IF(Inputs!T1395&lt;&gt;"",Inputs!T1395,"")</f>
        <v/>
      </c>
      <c r="B1614" s="748" t="str">
        <f>IF(Inputs!U1395&lt;&gt;"",Inputs!U1395,"")</f>
        <v/>
      </c>
      <c r="C1614" s="748" t="str">
        <f>IF(Inputs!V1395&lt;&gt;"",Inputs!V1395,"")</f>
        <v/>
      </c>
      <c r="D1614" s="749" t="str">
        <f>IF(Inputs!W1395&lt;&gt;"",Inputs!W1395,"")</f>
        <v/>
      </c>
      <c r="E1614" s="750" t="str">
        <f>IF(Inputs!X1395&lt;&gt;"",Inputs!X1395,"")</f>
        <v/>
      </c>
      <c r="F1614" s="751" t="str">
        <f>IF(B1614&lt;&gt;"",IF(Inputs!Y1395&lt;&gt;"",Inputs!Y1395,0),"")</f>
        <v/>
      </c>
      <c r="G1614" s="748" t="str">
        <f>IF(Inputs!U1612&lt;&gt;"",Inputs!Z1612,"")</f>
        <v/>
      </c>
      <c r="H1614" s="748" t="str">
        <f t="shared" si="100"/>
        <v/>
      </c>
      <c r="I1614" s="741" t="str">
        <f t="shared" si="101"/>
        <v/>
      </c>
      <c r="J1614" s="741" t="str">
        <f t="shared" si="102"/>
        <v/>
      </c>
      <c r="K1614" s="741" t="str">
        <f t="shared" si="103"/>
        <v/>
      </c>
    </row>
    <row r="1615" spans="1:11" x14ac:dyDescent="0.25">
      <c r="A1615" s="748" t="str">
        <f>IF(Inputs!T1396&lt;&gt;"",Inputs!T1396,"")</f>
        <v/>
      </c>
      <c r="B1615" s="748" t="str">
        <f>IF(Inputs!U1396&lt;&gt;"",Inputs!U1396,"")</f>
        <v/>
      </c>
      <c r="C1615" s="748" t="str">
        <f>IF(Inputs!V1396&lt;&gt;"",Inputs!V1396,"")</f>
        <v/>
      </c>
      <c r="D1615" s="749" t="str">
        <f>IF(Inputs!W1396&lt;&gt;"",Inputs!W1396,"")</f>
        <v/>
      </c>
      <c r="E1615" s="750" t="str">
        <f>IF(Inputs!X1396&lt;&gt;"",Inputs!X1396,"")</f>
        <v/>
      </c>
      <c r="F1615" s="751" t="str">
        <f>IF(B1615&lt;&gt;"",IF(Inputs!Y1396&lt;&gt;"",Inputs!Y1396,0),"")</f>
        <v/>
      </c>
      <c r="G1615" s="748" t="str">
        <f>IF(Inputs!U1613&lt;&gt;"",Inputs!Z1613,"")</f>
        <v/>
      </c>
      <c r="H1615" s="748" t="str">
        <f t="shared" si="100"/>
        <v/>
      </c>
      <c r="I1615" s="741" t="str">
        <f t="shared" si="101"/>
        <v/>
      </c>
      <c r="J1615" s="741" t="str">
        <f t="shared" si="102"/>
        <v/>
      </c>
      <c r="K1615" s="741" t="str">
        <f t="shared" si="103"/>
        <v/>
      </c>
    </row>
    <row r="1616" spans="1:11" x14ac:dyDescent="0.25">
      <c r="A1616" s="748" t="str">
        <f>IF(Inputs!T1397&lt;&gt;"",Inputs!T1397,"")</f>
        <v/>
      </c>
      <c r="B1616" s="748" t="str">
        <f>IF(Inputs!U1397&lt;&gt;"",Inputs!U1397,"")</f>
        <v/>
      </c>
      <c r="C1616" s="748" t="str">
        <f>IF(Inputs!V1397&lt;&gt;"",Inputs!V1397,"")</f>
        <v/>
      </c>
      <c r="D1616" s="749" t="str">
        <f>IF(Inputs!W1397&lt;&gt;"",Inputs!W1397,"")</f>
        <v/>
      </c>
      <c r="E1616" s="750" t="str">
        <f>IF(Inputs!X1397&lt;&gt;"",Inputs!X1397,"")</f>
        <v/>
      </c>
      <c r="F1616" s="751" t="str">
        <f>IF(B1616&lt;&gt;"",IF(Inputs!Y1397&lt;&gt;"",Inputs!Y1397,0),"")</f>
        <v/>
      </c>
      <c r="G1616" s="748" t="str">
        <f>IF(Inputs!U1614&lt;&gt;"",Inputs!Z1614,"")</f>
        <v/>
      </c>
      <c r="H1616" s="748" t="str">
        <f t="shared" si="100"/>
        <v/>
      </c>
      <c r="I1616" s="741" t="str">
        <f t="shared" si="101"/>
        <v/>
      </c>
      <c r="J1616" s="741" t="str">
        <f t="shared" si="102"/>
        <v/>
      </c>
      <c r="K1616" s="741" t="str">
        <f t="shared" si="103"/>
        <v/>
      </c>
    </row>
    <row r="1617" spans="1:11" x14ac:dyDescent="0.25">
      <c r="A1617" s="748" t="str">
        <f>IF(Inputs!T1398&lt;&gt;"",Inputs!T1398,"")</f>
        <v/>
      </c>
      <c r="B1617" s="748" t="str">
        <f>IF(Inputs!U1398&lt;&gt;"",Inputs!U1398,"")</f>
        <v/>
      </c>
      <c r="C1617" s="748" t="str">
        <f>IF(Inputs!V1398&lt;&gt;"",Inputs!V1398,"")</f>
        <v/>
      </c>
      <c r="D1617" s="749" t="str">
        <f>IF(Inputs!W1398&lt;&gt;"",Inputs!W1398,"")</f>
        <v/>
      </c>
      <c r="E1617" s="750" t="str">
        <f>IF(Inputs!X1398&lt;&gt;"",Inputs!X1398,"")</f>
        <v/>
      </c>
      <c r="F1617" s="751" t="str">
        <f>IF(B1617&lt;&gt;"",IF(Inputs!Y1398&lt;&gt;"",Inputs!Y1398,0),"")</f>
        <v/>
      </c>
      <c r="G1617" s="748" t="str">
        <f>IF(Inputs!U1615&lt;&gt;"",Inputs!Z1615,"")</f>
        <v/>
      </c>
      <c r="H1617" s="748" t="str">
        <f t="shared" si="100"/>
        <v/>
      </c>
      <c r="I1617" s="741" t="str">
        <f t="shared" si="101"/>
        <v/>
      </c>
      <c r="J1617" s="741" t="str">
        <f t="shared" si="102"/>
        <v/>
      </c>
      <c r="K1617" s="741" t="str">
        <f t="shared" si="103"/>
        <v/>
      </c>
    </row>
    <row r="1618" spans="1:11" x14ac:dyDescent="0.25">
      <c r="A1618" s="748" t="str">
        <f>IF(Inputs!T1399&lt;&gt;"",Inputs!T1399,"")</f>
        <v/>
      </c>
      <c r="B1618" s="748" t="str">
        <f>IF(Inputs!U1399&lt;&gt;"",Inputs!U1399,"")</f>
        <v/>
      </c>
      <c r="C1618" s="748" t="str">
        <f>IF(Inputs!V1399&lt;&gt;"",Inputs!V1399,"")</f>
        <v/>
      </c>
      <c r="D1618" s="749" t="str">
        <f>IF(Inputs!W1399&lt;&gt;"",Inputs!W1399,"")</f>
        <v/>
      </c>
      <c r="E1618" s="750" t="str">
        <f>IF(Inputs!X1399&lt;&gt;"",Inputs!X1399,"")</f>
        <v/>
      </c>
      <c r="F1618" s="751" t="str">
        <f>IF(B1618&lt;&gt;"",IF(Inputs!Y1399&lt;&gt;"",Inputs!Y1399,0),"")</f>
        <v/>
      </c>
      <c r="G1618" s="748" t="str">
        <f>IF(Inputs!U1616&lt;&gt;"",Inputs!Z1616,"")</f>
        <v/>
      </c>
      <c r="H1618" s="748" t="str">
        <f t="shared" si="100"/>
        <v/>
      </c>
      <c r="I1618" s="741" t="str">
        <f t="shared" si="101"/>
        <v/>
      </c>
      <c r="J1618" s="741" t="str">
        <f t="shared" si="102"/>
        <v/>
      </c>
      <c r="K1618" s="741" t="str">
        <f t="shared" si="103"/>
        <v/>
      </c>
    </row>
    <row r="1619" spans="1:11" x14ac:dyDescent="0.25">
      <c r="A1619" s="748" t="str">
        <f>IF(Inputs!T1400&lt;&gt;"",Inputs!T1400,"")</f>
        <v/>
      </c>
      <c r="B1619" s="748" t="str">
        <f>IF(Inputs!U1400&lt;&gt;"",Inputs!U1400,"")</f>
        <v/>
      </c>
      <c r="C1619" s="748" t="str">
        <f>IF(Inputs!V1400&lt;&gt;"",Inputs!V1400,"")</f>
        <v/>
      </c>
      <c r="D1619" s="749" t="str">
        <f>IF(Inputs!W1400&lt;&gt;"",Inputs!W1400,"")</f>
        <v/>
      </c>
      <c r="E1619" s="750" t="str">
        <f>IF(Inputs!X1400&lt;&gt;"",Inputs!X1400,"")</f>
        <v/>
      </c>
      <c r="F1619" s="751" t="str">
        <f>IF(B1619&lt;&gt;"",IF(Inputs!Y1400&lt;&gt;"",Inputs!Y1400,0),"")</f>
        <v/>
      </c>
      <c r="G1619" s="748" t="str">
        <f>IF(Inputs!U1617&lt;&gt;"",Inputs!Z1617,"")</f>
        <v/>
      </c>
      <c r="H1619" s="748" t="str">
        <f t="shared" si="100"/>
        <v/>
      </c>
      <c r="I1619" s="741" t="str">
        <f t="shared" si="101"/>
        <v/>
      </c>
      <c r="J1619" s="741" t="str">
        <f t="shared" si="102"/>
        <v/>
      </c>
      <c r="K1619" s="741" t="str">
        <f t="shared" si="103"/>
        <v/>
      </c>
    </row>
    <row r="1620" spans="1:11" x14ac:dyDescent="0.25">
      <c r="A1620" s="748" t="str">
        <f>IF(Inputs!T1401&lt;&gt;"",Inputs!T1401,"")</f>
        <v/>
      </c>
      <c r="B1620" s="748" t="str">
        <f>IF(Inputs!U1401&lt;&gt;"",Inputs!U1401,"")</f>
        <v/>
      </c>
      <c r="C1620" s="748" t="str">
        <f>IF(Inputs!V1401&lt;&gt;"",Inputs!V1401,"")</f>
        <v/>
      </c>
      <c r="D1620" s="749" t="str">
        <f>IF(Inputs!W1401&lt;&gt;"",Inputs!W1401,"")</f>
        <v/>
      </c>
      <c r="E1620" s="750" t="str">
        <f>IF(Inputs!X1401&lt;&gt;"",Inputs!X1401,"")</f>
        <v/>
      </c>
      <c r="F1620" s="751" t="str">
        <f>IF(B1620&lt;&gt;"",IF(Inputs!Y1401&lt;&gt;"",Inputs!Y1401,0),"")</f>
        <v/>
      </c>
      <c r="G1620" s="748" t="str">
        <f>IF(Inputs!U1618&lt;&gt;"",Inputs!Z1618,"")</f>
        <v/>
      </c>
      <c r="H1620" s="748" t="str">
        <f t="shared" si="100"/>
        <v/>
      </c>
      <c r="I1620" s="741" t="str">
        <f t="shared" si="101"/>
        <v/>
      </c>
      <c r="J1620" s="741" t="str">
        <f t="shared" si="102"/>
        <v/>
      </c>
      <c r="K1620" s="741" t="str">
        <f t="shared" si="103"/>
        <v/>
      </c>
    </row>
    <row r="1621" spans="1:11" x14ac:dyDescent="0.25">
      <c r="A1621" s="748" t="str">
        <f>IF(Inputs!T1402&lt;&gt;"",Inputs!T1402,"")</f>
        <v/>
      </c>
      <c r="B1621" s="748" t="str">
        <f>IF(Inputs!U1402&lt;&gt;"",Inputs!U1402,"")</f>
        <v/>
      </c>
      <c r="C1621" s="748" t="str">
        <f>IF(Inputs!V1402&lt;&gt;"",Inputs!V1402,"")</f>
        <v/>
      </c>
      <c r="D1621" s="749" t="str">
        <f>IF(Inputs!W1402&lt;&gt;"",Inputs!W1402,"")</f>
        <v/>
      </c>
      <c r="E1621" s="750" t="str">
        <f>IF(Inputs!X1402&lt;&gt;"",Inputs!X1402,"")</f>
        <v/>
      </c>
      <c r="F1621" s="751" t="str">
        <f>IF(B1621&lt;&gt;"",IF(Inputs!Y1402&lt;&gt;"",Inputs!Y1402,0),"")</f>
        <v/>
      </c>
      <c r="G1621" s="748" t="str">
        <f>IF(Inputs!U1619&lt;&gt;"",Inputs!Z1619,"")</f>
        <v/>
      </c>
      <c r="H1621" s="748" t="str">
        <f t="shared" si="100"/>
        <v/>
      </c>
      <c r="I1621" s="741" t="str">
        <f t="shared" si="101"/>
        <v/>
      </c>
      <c r="J1621" s="741" t="str">
        <f t="shared" si="102"/>
        <v/>
      </c>
      <c r="K1621" s="741" t="str">
        <f t="shared" si="103"/>
        <v/>
      </c>
    </row>
    <row r="1622" spans="1:11" x14ac:dyDescent="0.25">
      <c r="A1622" s="748" t="str">
        <f>IF(Inputs!T1403&lt;&gt;"",Inputs!T1403,"")</f>
        <v/>
      </c>
      <c r="B1622" s="748" t="str">
        <f>IF(Inputs!U1403&lt;&gt;"",Inputs!U1403,"")</f>
        <v/>
      </c>
      <c r="C1622" s="748" t="str">
        <f>IF(Inputs!V1403&lt;&gt;"",Inputs!V1403,"")</f>
        <v/>
      </c>
      <c r="D1622" s="749" t="str">
        <f>IF(Inputs!W1403&lt;&gt;"",Inputs!W1403,"")</f>
        <v/>
      </c>
      <c r="E1622" s="750" t="str">
        <f>IF(Inputs!X1403&lt;&gt;"",Inputs!X1403,"")</f>
        <v/>
      </c>
      <c r="F1622" s="751" t="str">
        <f>IF(B1622&lt;&gt;"",IF(Inputs!Y1403&lt;&gt;"",Inputs!Y1403,0),"")</f>
        <v/>
      </c>
      <c r="G1622" s="748" t="str">
        <f>IF(Inputs!U1620&lt;&gt;"",Inputs!Z1620,"")</f>
        <v/>
      </c>
      <c r="H1622" s="748" t="str">
        <f t="shared" si="100"/>
        <v/>
      </c>
      <c r="I1622" s="741" t="str">
        <f t="shared" si="101"/>
        <v/>
      </c>
      <c r="J1622" s="741" t="str">
        <f t="shared" si="102"/>
        <v/>
      </c>
      <c r="K1622" s="741" t="str">
        <f t="shared" si="103"/>
        <v/>
      </c>
    </row>
    <row r="1623" spans="1:11" x14ac:dyDescent="0.25">
      <c r="A1623" s="748" t="str">
        <f>IF(Inputs!T1404&lt;&gt;"",Inputs!T1404,"")</f>
        <v/>
      </c>
      <c r="B1623" s="748" t="str">
        <f>IF(Inputs!U1404&lt;&gt;"",Inputs!U1404,"")</f>
        <v/>
      </c>
      <c r="C1623" s="748" t="str">
        <f>IF(Inputs!V1404&lt;&gt;"",Inputs!V1404,"")</f>
        <v/>
      </c>
      <c r="D1623" s="749" t="str">
        <f>IF(Inputs!W1404&lt;&gt;"",Inputs!W1404,"")</f>
        <v/>
      </c>
      <c r="E1623" s="750" t="str">
        <f>IF(Inputs!X1404&lt;&gt;"",Inputs!X1404,"")</f>
        <v/>
      </c>
      <c r="F1623" s="751" t="str">
        <f>IF(B1623&lt;&gt;"",IF(Inputs!Y1404&lt;&gt;"",Inputs!Y1404,0),"")</f>
        <v/>
      </c>
      <c r="G1623" s="748" t="str">
        <f>IF(Inputs!U1621&lt;&gt;"",Inputs!Z1621,"")</f>
        <v/>
      </c>
      <c r="H1623" s="748" t="str">
        <f t="shared" si="100"/>
        <v/>
      </c>
      <c r="I1623" s="741" t="str">
        <f t="shared" si="101"/>
        <v/>
      </c>
      <c r="J1623" s="741" t="str">
        <f t="shared" si="102"/>
        <v/>
      </c>
      <c r="K1623" s="741" t="str">
        <f t="shared" si="103"/>
        <v/>
      </c>
    </row>
    <row r="1624" spans="1:11" x14ac:dyDescent="0.25">
      <c r="A1624" s="748" t="str">
        <f>IF(Inputs!T1405&lt;&gt;"",Inputs!T1405,"")</f>
        <v/>
      </c>
      <c r="B1624" s="748" t="str">
        <f>IF(Inputs!U1405&lt;&gt;"",Inputs!U1405,"")</f>
        <v/>
      </c>
      <c r="C1624" s="748" t="str">
        <f>IF(Inputs!V1405&lt;&gt;"",Inputs!V1405,"")</f>
        <v/>
      </c>
      <c r="D1624" s="749" t="str">
        <f>IF(Inputs!W1405&lt;&gt;"",Inputs!W1405,"")</f>
        <v/>
      </c>
      <c r="E1624" s="750" t="str">
        <f>IF(Inputs!X1405&lt;&gt;"",Inputs!X1405,"")</f>
        <v/>
      </c>
      <c r="F1624" s="751" t="str">
        <f>IF(B1624&lt;&gt;"",IF(Inputs!Y1405&lt;&gt;"",Inputs!Y1405,0),"")</f>
        <v/>
      </c>
      <c r="G1624" s="748" t="str">
        <f>IF(Inputs!U1622&lt;&gt;"",Inputs!Z1622,"")</f>
        <v/>
      </c>
      <c r="H1624" s="748" t="str">
        <f t="shared" si="100"/>
        <v/>
      </c>
      <c r="I1624" s="741" t="str">
        <f t="shared" si="101"/>
        <v/>
      </c>
      <c r="J1624" s="741" t="str">
        <f t="shared" si="102"/>
        <v/>
      </c>
      <c r="K1624" s="741" t="str">
        <f t="shared" si="103"/>
        <v/>
      </c>
    </row>
    <row r="1625" spans="1:11" x14ac:dyDescent="0.25">
      <c r="A1625" s="748" t="str">
        <f>IF(Inputs!T1406&lt;&gt;"",Inputs!T1406,"")</f>
        <v/>
      </c>
      <c r="B1625" s="748" t="str">
        <f>IF(Inputs!U1406&lt;&gt;"",Inputs!U1406,"")</f>
        <v/>
      </c>
      <c r="C1625" s="748" t="str">
        <f>IF(Inputs!V1406&lt;&gt;"",Inputs!V1406,"")</f>
        <v/>
      </c>
      <c r="D1625" s="749" t="str">
        <f>IF(Inputs!W1406&lt;&gt;"",Inputs!W1406,"")</f>
        <v/>
      </c>
      <c r="E1625" s="750" t="str">
        <f>IF(Inputs!X1406&lt;&gt;"",Inputs!X1406,"")</f>
        <v/>
      </c>
      <c r="F1625" s="751" t="str">
        <f>IF(B1625&lt;&gt;"",IF(Inputs!Y1406&lt;&gt;"",Inputs!Y1406,0),"")</f>
        <v/>
      </c>
      <c r="G1625" s="748" t="str">
        <f>IF(Inputs!U1623&lt;&gt;"",Inputs!Z1623,"")</f>
        <v/>
      </c>
      <c r="H1625" s="748" t="str">
        <f t="shared" si="100"/>
        <v/>
      </c>
      <c r="I1625" s="741" t="str">
        <f t="shared" si="101"/>
        <v/>
      </c>
      <c r="J1625" s="741" t="str">
        <f t="shared" si="102"/>
        <v/>
      </c>
      <c r="K1625" s="741" t="str">
        <f t="shared" si="103"/>
        <v/>
      </c>
    </row>
    <row r="1626" spans="1:11" x14ac:dyDescent="0.25">
      <c r="A1626" s="748" t="str">
        <f>IF(Inputs!T1407&lt;&gt;"",Inputs!T1407,"")</f>
        <v/>
      </c>
      <c r="B1626" s="748" t="str">
        <f>IF(Inputs!U1407&lt;&gt;"",Inputs!U1407,"")</f>
        <v/>
      </c>
      <c r="C1626" s="748" t="str">
        <f>IF(Inputs!V1407&lt;&gt;"",Inputs!V1407,"")</f>
        <v/>
      </c>
      <c r="D1626" s="749" t="str">
        <f>IF(Inputs!W1407&lt;&gt;"",Inputs!W1407,"")</f>
        <v/>
      </c>
      <c r="E1626" s="750" t="str">
        <f>IF(Inputs!X1407&lt;&gt;"",Inputs!X1407,"")</f>
        <v/>
      </c>
      <c r="F1626" s="751" t="str">
        <f>IF(B1626&lt;&gt;"",IF(Inputs!Y1407&lt;&gt;"",Inputs!Y1407,0),"")</f>
        <v/>
      </c>
      <c r="G1626" s="748" t="str">
        <f>IF(Inputs!U1624&lt;&gt;"",Inputs!Z1624,"")</f>
        <v/>
      </c>
      <c r="H1626" s="748" t="str">
        <f t="shared" si="100"/>
        <v/>
      </c>
      <c r="I1626" s="741" t="str">
        <f t="shared" si="101"/>
        <v/>
      </c>
      <c r="J1626" s="741" t="str">
        <f t="shared" si="102"/>
        <v/>
      </c>
      <c r="K1626" s="741" t="str">
        <f t="shared" si="103"/>
        <v/>
      </c>
    </row>
    <row r="1627" spans="1:11" x14ac:dyDescent="0.25">
      <c r="A1627" s="748" t="str">
        <f>IF(Inputs!T1408&lt;&gt;"",Inputs!T1408,"")</f>
        <v/>
      </c>
      <c r="B1627" s="748" t="str">
        <f>IF(Inputs!U1408&lt;&gt;"",Inputs!U1408,"")</f>
        <v/>
      </c>
      <c r="C1627" s="748" t="str">
        <f>IF(Inputs!V1408&lt;&gt;"",Inputs!V1408,"")</f>
        <v/>
      </c>
      <c r="D1627" s="749" t="str">
        <f>IF(Inputs!W1408&lt;&gt;"",Inputs!W1408,"")</f>
        <v/>
      </c>
      <c r="E1627" s="750" t="str">
        <f>IF(Inputs!X1408&lt;&gt;"",Inputs!X1408,"")</f>
        <v/>
      </c>
      <c r="F1627" s="751" t="str">
        <f>IF(B1627&lt;&gt;"",IF(Inputs!Y1408&lt;&gt;"",Inputs!Y1408,0),"")</f>
        <v/>
      </c>
      <c r="G1627" s="748" t="str">
        <f>IF(Inputs!U1625&lt;&gt;"",Inputs!Z1625,"")</f>
        <v/>
      </c>
      <c r="H1627" s="748" t="str">
        <f t="shared" si="100"/>
        <v/>
      </c>
      <c r="I1627" s="741" t="str">
        <f t="shared" si="101"/>
        <v/>
      </c>
      <c r="J1627" s="741" t="str">
        <f t="shared" si="102"/>
        <v/>
      </c>
      <c r="K1627" s="741" t="str">
        <f t="shared" si="103"/>
        <v/>
      </c>
    </row>
    <row r="1628" spans="1:11" x14ac:dyDescent="0.25">
      <c r="A1628" s="748" t="str">
        <f>IF(Inputs!T1409&lt;&gt;"",Inputs!T1409,"")</f>
        <v/>
      </c>
      <c r="B1628" s="748" t="str">
        <f>IF(Inputs!U1409&lt;&gt;"",Inputs!U1409,"")</f>
        <v/>
      </c>
      <c r="C1628" s="748" t="str">
        <f>IF(Inputs!V1409&lt;&gt;"",Inputs!V1409,"")</f>
        <v/>
      </c>
      <c r="D1628" s="749" t="str">
        <f>IF(Inputs!W1409&lt;&gt;"",Inputs!W1409,"")</f>
        <v/>
      </c>
      <c r="E1628" s="750" t="str">
        <f>IF(Inputs!X1409&lt;&gt;"",Inputs!X1409,"")</f>
        <v/>
      </c>
      <c r="F1628" s="751" t="str">
        <f>IF(B1628&lt;&gt;"",IF(Inputs!Y1409&lt;&gt;"",Inputs!Y1409,0),"")</f>
        <v/>
      </c>
      <c r="G1628" s="748" t="str">
        <f>IF(Inputs!U1626&lt;&gt;"",Inputs!Z1626,"")</f>
        <v/>
      </c>
      <c r="H1628" s="748" t="str">
        <f t="shared" si="100"/>
        <v/>
      </c>
      <c r="I1628" s="741" t="str">
        <f t="shared" si="101"/>
        <v/>
      </c>
      <c r="J1628" s="741" t="str">
        <f t="shared" si="102"/>
        <v/>
      </c>
      <c r="K1628" s="741" t="str">
        <f t="shared" si="103"/>
        <v/>
      </c>
    </row>
    <row r="1629" spans="1:11" x14ac:dyDescent="0.25">
      <c r="A1629" s="748" t="str">
        <f>IF(Inputs!T1410&lt;&gt;"",Inputs!T1410,"")</f>
        <v/>
      </c>
      <c r="B1629" s="748" t="str">
        <f>IF(Inputs!U1410&lt;&gt;"",Inputs!U1410,"")</f>
        <v/>
      </c>
      <c r="C1629" s="748" t="str">
        <f>IF(Inputs!V1410&lt;&gt;"",Inputs!V1410,"")</f>
        <v/>
      </c>
      <c r="D1629" s="749" t="str">
        <f>IF(Inputs!W1410&lt;&gt;"",Inputs!W1410,"")</f>
        <v/>
      </c>
      <c r="E1629" s="750" t="str">
        <f>IF(Inputs!X1410&lt;&gt;"",Inputs!X1410,"")</f>
        <v/>
      </c>
      <c r="F1629" s="751" t="str">
        <f>IF(B1629&lt;&gt;"",IF(Inputs!Y1410&lt;&gt;"",Inputs!Y1410,0),"")</f>
        <v/>
      </c>
      <c r="G1629" s="748" t="str">
        <f>IF(Inputs!U1627&lt;&gt;"",Inputs!Z1627,"")</f>
        <v/>
      </c>
      <c r="H1629" s="748" t="str">
        <f t="shared" si="100"/>
        <v/>
      </c>
      <c r="I1629" s="741" t="str">
        <f t="shared" si="101"/>
        <v/>
      </c>
      <c r="J1629" s="741" t="str">
        <f t="shared" si="102"/>
        <v/>
      </c>
      <c r="K1629" s="741" t="str">
        <f t="shared" si="103"/>
        <v/>
      </c>
    </row>
    <row r="1630" spans="1:11" x14ac:dyDescent="0.25">
      <c r="A1630" s="748" t="str">
        <f>IF(Inputs!T1411&lt;&gt;"",Inputs!T1411,"")</f>
        <v/>
      </c>
      <c r="B1630" s="748" t="str">
        <f>IF(Inputs!U1411&lt;&gt;"",Inputs!U1411,"")</f>
        <v/>
      </c>
      <c r="C1630" s="748" t="str">
        <f>IF(Inputs!V1411&lt;&gt;"",Inputs!V1411,"")</f>
        <v/>
      </c>
      <c r="D1630" s="749" t="str">
        <f>IF(Inputs!W1411&lt;&gt;"",Inputs!W1411,"")</f>
        <v/>
      </c>
      <c r="E1630" s="750" t="str">
        <f>IF(Inputs!X1411&lt;&gt;"",Inputs!X1411,"")</f>
        <v/>
      </c>
      <c r="F1630" s="751" t="str">
        <f>IF(B1630&lt;&gt;"",IF(Inputs!Y1411&lt;&gt;"",Inputs!Y1411,0),"")</f>
        <v/>
      </c>
      <c r="G1630" s="748" t="str">
        <f>IF(Inputs!U1628&lt;&gt;"",Inputs!Z1628,"")</f>
        <v/>
      </c>
      <c r="H1630" s="748" t="str">
        <f t="shared" si="100"/>
        <v/>
      </c>
      <c r="I1630" s="741" t="str">
        <f t="shared" si="101"/>
        <v/>
      </c>
      <c r="J1630" s="741" t="str">
        <f t="shared" si="102"/>
        <v/>
      </c>
      <c r="K1630" s="741" t="str">
        <f t="shared" si="103"/>
        <v/>
      </c>
    </row>
    <row r="1631" spans="1:11" x14ac:dyDescent="0.25">
      <c r="A1631" s="748" t="str">
        <f>IF(Inputs!T1412&lt;&gt;"",Inputs!T1412,"")</f>
        <v/>
      </c>
      <c r="B1631" s="748" t="str">
        <f>IF(Inputs!U1412&lt;&gt;"",Inputs!U1412,"")</f>
        <v/>
      </c>
      <c r="C1631" s="748" t="str">
        <f>IF(Inputs!V1412&lt;&gt;"",Inputs!V1412,"")</f>
        <v/>
      </c>
      <c r="D1631" s="749" t="str">
        <f>IF(Inputs!W1412&lt;&gt;"",Inputs!W1412,"")</f>
        <v/>
      </c>
      <c r="E1631" s="750" t="str">
        <f>IF(Inputs!X1412&lt;&gt;"",Inputs!X1412,"")</f>
        <v/>
      </c>
      <c r="F1631" s="751" t="str">
        <f>IF(B1631&lt;&gt;"",IF(Inputs!Y1412&lt;&gt;"",Inputs!Y1412,0),"")</f>
        <v/>
      </c>
      <c r="G1631" s="748" t="str">
        <f>IF(Inputs!U1629&lt;&gt;"",Inputs!Z1629,"")</f>
        <v/>
      </c>
      <c r="H1631" s="748" t="str">
        <f t="shared" si="100"/>
        <v/>
      </c>
      <c r="I1631" s="741" t="str">
        <f t="shared" si="101"/>
        <v/>
      </c>
      <c r="J1631" s="741" t="str">
        <f t="shared" si="102"/>
        <v/>
      </c>
      <c r="K1631" s="741" t="str">
        <f t="shared" si="103"/>
        <v/>
      </c>
    </row>
    <row r="1632" spans="1:11" x14ac:dyDescent="0.25">
      <c r="A1632" s="748" t="str">
        <f>IF(Inputs!T1413&lt;&gt;"",Inputs!T1413,"")</f>
        <v/>
      </c>
      <c r="B1632" s="748" t="str">
        <f>IF(Inputs!U1413&lt;&gt;"",Inputs!U1413,"")</f>
        <v/>
      </c>
      <c r="C1632" s="748" t="str">
        <f>IF(Inputs!V1413&lt;&gt;"",Inputs!V1413,"")</f>
        <v/>
      </c>
      <c r="D1632" s="749" t="str">
        <f>IF(Inputs!W1413&lt;&gt;"",Inputs!W1413,"")</f>
        <v/>
      </c>
      <c r="E1632" s="750" t="str">
        <f>IF(Inputs!X1413&lt;&gt;"",Inputs!X1413,"")</f>
        <v/>
      </c>
      <c r="F1632" s="751" t="str">
        <f>IF(B1632&lt;&gt;"",IF(Inputs!Y1413&lt;&gt;"",Inputs!Y1413,0),"")</f>
        <v/>
      </c>
      <c r="G1632" s="748" t="str">
        <f>IF(Inputs!U1630&lt;&gt;"",Inputs!Z1630,"")</f>
        <v/>
      </c>
      <c r="H1632" s="748" t="str">
        <f t="shared" si="100"/>
        <v/>
      </c>
      <c r="I1632" s="741" t="str">
        <f t="shared" si="101"/>
        <v/>
      </c>
      <c r="J1632" s="741" t="str">
        <f t="shared" si="102"/>
        <v/>
      </c>
      <c r="K1632" s="741" t="str">
        <f t="shared" si="103"/>
        <v/>
      </c>
    </row>
    <row r="1633" spans="1:11" x14ac:dyDescent="0.25">
      <c r="A1633" s="748" t="str">
        <f>IF(Inputs!T1414&lt;&gt;"",Inputs!T1414,"")</f>
        <v/>
      </c>
      <c r="B1633" s="748" t="str">
        <f>IF(Inputs!U1414&lt;&gt;"",Inputs!U1414,"")</f>
        <v/>
      </c>
      <c r="C1633" s="748" t="str">
        <f>IF(Inputs!V1414&lt;&gt;"",Inputs!V1414,"")</f>
        <v/>
      </c>
      <c r="D1633" s="749" t="str">
        <f>IF(Inputs!W1414&lt;&gt;"",Inputs!W1414,"")</f>
        <v/>
      </c>
      <c r="E1633" s="750" t="str">
        <f>IF(Inputs!X1414&lt;&gt;"",Inputs!X1414,"")</f>
        <v/>
      </c>
      <c r="F1633" s="751" t="str">
        <f>IF(B1633&lt;&gt;"",IF(Inputs!Y1414&lt;&gt;"",Inputs!Y1414,0),"")</f>
        <v/>
      </c>
      <c r="G1633" s="748" t="str">
        <f>IF(Inputs!U1631&lt;&gt;"",Inputs!Z1631,"")</f>
        <v/>
      </c>
      <c r="H1633" s="748" t="str">
        <f t="shared" si="100"/>
        <v/>
      </c>
      <c r="I1633" s="741" t="str">
        <f t="shared" si="101"/>
        <v/>
      </c>
      <c r="J1633" s="741" t="str">
        <f t="shared" si="102"/>
        <v/>
      </c>
      <c r="K1633" s="741" t="str">
        <f t="shared" si="103"/>
        <v/>
      </c>
    </row>
    <row r="1634" spans="1:11" x14ac:dyDescent="0.25">
      <c r="A1634" s="748" t="str">
        <f>IF(Inputs!T1415&lt;&gt;"",Inputs!T1415,"")</f>
        <v/>
      </c>
      <c r="B1634" s="748" t="str">
        <f>IF(Inputs!U1415&lt;&gt;"",Inputs!U1415,"")</f>
        <v/>
      </c>
      <c r="C1634" s="748" t="str">
        <f>IF(Inputs!V1415&lt;&gt;"",Inputs!V1415,"")</f>
        <v/>
      </c>
      <c r="D1634" s="749" t="str">
        <f>IF(Inputs!W1415&lt;&gt;"",Inputs!W1415,"")</f>
        <v/>
      </c>
      <c r="E1634" s="750" t="str">
        <f>IF(Inputs!X1415&lt;&gt;"",Inputs!X1415,"")</f>
        <v/>
      </c>
      <c r="F1634" s="751" t="str">
        <f>IF(B1634&lt;&gt;"",IF(Inputs!Y1415&lt;&gt;"",Inputs!Y1415,0),"")</f>
        <v/>
      </c>
      <c r="G1634" s="748" t="str">
        <f>IF(Inputs!U1632&lt;&gt;"",Inputs!Z1632,"")</f>
        <v/>
      </c>
      <c r="H1634" s="748" t="str">
        <f t="shared" si="100"/>
        <v/>
      </c>
      <c r="I1634" s="741" t="str">
        <f t="shared" si="101"/>
        <v/>
      </c>
      <c r="J1634" s="741" t="str">
        <f t="shared" si="102"/>
        <v/>
      </c>
      <c r="K1634" s="741" t="str">
        <f t="shared" si="103"/>
        <v/>
      </c>
    </row>
    <row r="1635" spans="1:11" x14ac:dyDescent="0.25">
      <c r="A1635" s="748" t="str">
        <f>IF(Inputs!T1416&lt;&gt;"",Inputs!T1416,"")</f>
        <v/>
      </c>
      <c r="B1635" s="748" t="str">
        <f>IF(Inputs!U1416&lt;&gt;"",Inputs!U1416,"")</f>
        <v/>
      </c>
      <c r="C1635" s="748" t="str">
        <f>IF(Inputs!V1416&lt;&gt;"",Inputs!V1416,"")</f>
        <v/>
      </c>
      <c r="D1635" s="749" t="str">
        <f>IF(Inputs!W1416&lt;&gt;"",Inputs!W1416,"")</f>
        <v/>
      </c>
      <c r="E1635" s="750" t="str">
        <f>IF(Inputs!X1416&lt;&gt;"",Inputs!X1416,"")</f>
        <v/>
      </c>
      <c r="F1635" s="751" t="str">
        <f>IF(B1635&lt;&gt;"",IF(Inputs!Y1416&lt;&gt;"",Inputs!Y1416,0),"")</f>
        <v/>
      </c>
      <c r="G1635" s="748" t="str">
        <f>IF(Inputs!U1633&lt;&gt;"",Inputs!Z1633,"")</f>
        <v/>
      </c>
      <c r="H1635" s="748" t="str">
        <f t="shared" si="100"/>
        <v/>
      </c>
      <c r="I1635" s="741" t="str">
        <f t="shared" si="101"/>
        <v/>
      </c>
      <c r="J1635" s="741" t="str">
        <f t="shared" si="102"/>
        <v/>
      </c>
      <c r="K1635" s="741" t="str">
        <f t="shared" si="103"/>
        <v/>
      </c>
    </row>
    <row r="1636" spans="1:11" x14ac:dyDescent="0.25">
      <c r="A1636" s="748" t="str">
        <f>IF(Inputs!T1417&lt;&gt;"",Inputs!T1417,"")</f>
        <v/>
      </c>
      <c r="B1636" s="748" t="str">
        <f>IF(Inputs!U1417&lt;&gt;"",Inputs!U1417,"")</f>
        <v/>
      </c>
      <c r="C1636" s="748" t="str">
        <f>IF(Inputs!V1417&lt;&gt;"",Inputs!V1417,"")</f>
        <v/>
      </c>
      <c r="D1636" s="749" t="str">
        <f>IF(Inputs!W1417&lt;&gt;"",Inputs!W1417,"")</f>
        <v/>
      </c>
      <c r="E1636" s="750" t="str">
        <f>IF(Inputs!X1417&lt;&gt;"",Inputs!X1417,"")</f>
        <v/>
      </c>
      <c r="F1636" s="751" t="str">
        <f>IF(B1636&lt;&gt;"",IF(Inputs!Y1417&lt;&gt;"",Inputs!Y1417,0),"")</f>
        <v/>
      </c>
      <c r="G1636" s="748" t="str">
        <f>IF(Inputs!U1634&lt;&gt;"",Inputs!Z1634,"")</f>
        <v/>
      </c>
      <c r="H1636" s="748" t="str">
        <f t="shared" si="100"/>
        <v/>
      </c>
      <c r="I1636" s="741" t="str">
        <f t="shared" si="101"/>
        <v/>
      </c>
      <c r="J1636" s="741" t="str">
        <f t="shared" si="102"/>
        <v/>
      </c>
      <c r="K1636" s="741" t="str">
        <f t="shared" si="103"/>
        <v/>
      </c>
    </row>
    <row r="1637" spans="1:11" x14ac:dyDescent="0.25">
      <c r="A1637" s="748" t="str">
        <f>IF(Inputs!T1418&lt;&gt;"",Inputs!T1418,"")</f>
        <v/>
      </c>
      <c r="B1637" s="748" t="str">
        <f>IF(Inputs!U1418&lt;&gt;"",Inputs!U1418,"")</f>
        <v/>
      </c>
      <c r="C1637" s="748" t="str">
        <f>IF(Inputs!V1418&lt;&gt;"",Inputs!V1418,"")</f>
        <v/>
      </c>
      <c r="D1637" s="749" t="str">
        <f>IF(Inputs!W1418&lt;&gt;"",Inputs!W1418,"")</f>
        <v/>
      </c>
      <c r="E1637" s="750" t="str">
        <f>IF(Inputs!X1418&lt;&gt;"",Inputs!X1418,"")</f>
        <v/>
      </c>
      <c r="F1637" s="751" t="str">
        <f>IF(B1637&lt;&gt;"",IF(Inputs!Y1418&lt;&gt;"",Inputs!Y1418,0),"")</f>
        <v/>
      </c>
      <c r="G1637" s="748" t="str">
        <f>IF(Inputs!U1635&lt;&gt;"",Inputs!Z1635,"")</f>
        <v/>
      </c>
      <c r="H1637" s="748" t="str">
        <f t="shared" si="100"/>
        <v/>
      </c>
      <c r="I1637" s="741" t="str">
        <f t="shared" si="101"/>
        <v/>
      </c>
      <c r="J1637" s="741" t="str">
        <f t="shared" si="102"/>
        <v/>
      </c>
      <c r="K1637" s="741" t="str">
        <f t="shared" si="103"/>
        <v/>
      </c>
    </row>
    <row r="1638" spans="1:11" x14ac:dyDescent="0.25">
      <c r="A1638" s="748" t="str">
        <f>IF(Inputs!T1419&lt;&gt;"",Inputs!T1419,"")</f>
        <v/>
      </c>
      <c r="B1638" s="748" t="str">
        <f>IF(Inputs!U1419&lt;&gt;"",Inputs!U1419,"")</f>
        <v/>
      </c>
      <c r="C1638" s="748" t="str">
        <f>IF(Inputs!V1419&lt;&gt;"",Inputs!V1419,"")</f>
        <v/>
      </c>
      <c r="D1638" s="749" t="str">
        <f>IF(Inputs!W1419&lt;&gt;"",Inputs!W1419,"")</f>
        <v/>
      </c>
      <c r="E1638" s="750" t="str">
        <f>IF(Inputs!X1419&lt;&gt;"",Inputs!X1419,"")</f>
        <v/>
      </c>
      <c r="F1638" s="751" t="str">
        <f>IF(B1638&lt;&gt;"",IF(Inputs!Y1419&lt;&gt;"",Inputs!Y1419,0),"")</f>
        <v/>
      </c>
      <c r="G1638" s="748" t="str">
        <f>IF(Inputs!U1636&lt;&gt;"",Inputs!Z1636,"")</f>
        <v/>
      </c>
      <c r="H1638" s="748" t="str">
        <f t="shared" si="100"/>
        <v/>
      </c>
      <c r="I1638" s="741" t="str">
        <f t="shared" si="101"/>
        <v/>
      </c>
      <c r="J1638" s="741" t="str">
        <f t="shared" si="102"/>
        <v/>
      </c>
      <c r="K1638" s="741" t="str">
        <f t="shared" si="103"/>
        <v/>
      </c>
    </row>
    <row r="1639" spans="1:11" x14ac:dyDescent="0.25">
      <c r="A1639" s="748" t="str">
        <f>IF(Inputs!T1420&lt;&gt;"",Inputs!T1420,"")</f>
        <v/>
      </c>
      <c r="B1639" s="748" t="str">
        <f>IF(Inputs!U1420&lt;&gt;"",Inputs!U1420,"")</f>
        <v/>
      </c>
      <c r="C1639" s="748" t="str">
        <f>IF(Inputs!V1420&lt;&gt;"",Inputs!V1420,"")</f>
        <v/>
      </c>
      <c r="D1639" s="749" t="str">
        <f>IF(Inputs!W1420&lt;&gt;"",Inputs!W1420,"")</f>
        <v/>
      </c>
      <c r="E1639" s="750" t="str">
        <f>IF(Inputs!X1420&lt;&gt;"",Inputs!X1420,"")</f>
        <v/>
      </c>
      <c r="F1639" s="751" t="str">
        <f>IF(B1639&lt;&gt;"",IF(Inputs!Y1420&lt;&gt;"",Inputs!Y1420,0),"")</f>
        <v/>
      </c>
      <c r="G1639" s="748" t="str">
        <f>IF(Inputs!U1637&lt;&gt;"",Inputs!Z1637,"")</f>
        <v/>
      </c>
      <c r="H1639" s="748" t="str">
        <f t="shared" si="100"/>
        <v/>
      </c>
      <c r="I1639" s="741" t="str">
        <f t="shared" si="101"/>
        <v/>
      </c>
      <c r="J1639" s="741" t="str">
        <f t="shared" si="102"/>
        <v/>
      </c>
      <c r="K1639" s="741" t="str">
        <f t="shared" si="103"/>
        <v/>
      </c>
    </row>
    <row r="1640" spans="1:11" x14ac:dyDescent="0.25">
      <c r="A1640" s="748" t="str">
        <f>IF(Inputs!T1421&lt;&gt;"",Inputs!T1421,"")</f>
        <v/>
      </c>
      <c r="B1640" s="748" t="str">
        <f>IF(Inputs!U1421&lt;&gt;"",Inputs!U1421,"")</f>
        <v/>
      </c>
      <c r="C1640" s="748" t="str">
        <f>IF(Inputs!V1421&lt;&gt;"",Inputs!V1421,"")</f>
        <v/>
      </c>
      <c r="D1640" s="749" t="str">
        <f>IF(Inputs!W1421&lt;&gt;"",Inputs!W1421,"")</f>
        <v/>
      </c>
      <c r="E1640" s="750" t="str">
        <f>IF(Inputs!X1421&lt;&gt;"",Inputs!X1421,"")</f>
        <v/>
      </c>
      <c r="F1640" s="751" t="str">
        <f>IF(B1640&lt;&gt;"",IF(Inputs!Y1421&lt;&gt;"",Inputs!Y1421,0),"")</f>
        <v/>
      </c>
      <c r="G1640" s="748" t="str">
        <f>IF(Inputs!U1638&lt;&gt;"",Inputs!Z1638,"")</f>
        <v/>
      </c>
      <c r="H1640" s="748" t="str">
        <f t="shared" si="100"/>
        <v/>
      </c>
      <c r="I1640" s="741" t="str">
        <f t="shared" si="101"/>
        <v/>
      </c>
      <c r="J1640" s="741" t="str">
        <f t="shared" si="102"/>
        <v/>
      </c>
      <c r="K1640" s="741" t="str">
        <f t="shared" si="103"/>
        <v/>
      </c>
    </row>
    <row r="1641" spans="1:11" x14ac:dyDescent="0.25">
      <c r="A1641" s="748" t="str">
        <f>IF(Inputs!T1422&lt;&gt;"",Inputs!T1422,"")</f>
        <v/>
      </c>
      <c r="B1641" s="748" t="str">
        <f>IF(Inputs!U1422&lt;&gt;"",Inputs!U1422,"")</f>
        <v/>
      </c>
      <c r="C1641" s="748" t="str">
        <f>IF(Inputs!V1422&lt;&gt;"",Inputs!V1422,"")</f>
        <v/>
      </c>
      <c r="D1641" s="749" t="str">
        <f>IF(Inputs!W1422&lt;&gt;"",Inputs!W1422,"")</f>
        <v/>
      </c>
      <c r="E1641" s="750" t="str">
        <f>IF(Inputs!X1422&lt;&gt;"",Inputs!X1422,"")</f>
        <v/>
      </c>
      <c r="F1641" s="751" t="str">
        <f>IF(B1641&lt;&gt;"",IF(Inputs!Y1422&lt;&gt;"",Inputs!Y1422,0),"")</f>
        <v/>
      </c>
      <c r="G1641" s="748" t="str">
        <f>IF(Inputs!U1639&lt;&gt;"",Inputs!Z1639,"")</f>
        <v/>
      </c>
      <c r="H1641" s="748" t="str">
        <f t="shared" si="100"/>
        <v/>
      </c>
      <c r="I1641" s="741" t="str">
        <f t="shared" si="101"/>
        <v/>
      </c>
      <c r="J1641" s="741" t="str">
        <f t="shared" si="102"/>
        <v/>
      </c>
      <c r="K1641" s="741" t="str">
        <f t="shared" si="103"/>
        <v/>
      </c>
    </row>
    <row r="1642" spans="1:11" x14ac:dyDescent="0.25">
      <c r="A1642" s="748" t="str">
        <f>IF(Inputs!T1423&lt;&gt;"",Inputs!T1423,"")</f>
        <v/>
      </c>
      <c r="B1642" s="748" t="str">
        <f>IF(Inputs!U1423&lt;&gt;"",Inputs!U1423,"")</f>
        <v/>
      </c>
      <c r="C1642" s="748" t="str">
        <f>IF(Inputs!V1423&lt;&gt;"",Inputs!V1423,"")</f>
        <v/>
      </c>
      <c r="D1642" s="749" t="str">
        <f>IF(Inputs!W1423&lt;&gt;"",Inputs!W1423,"")</f>
        <v/>
      </c>
      <c r="E1642" s="750" t="str">
        <f>IF(Inputs!X1423&lt;&gt;"",Inputs!X1423,"")</f>
        <v/>
      </c>
      <c r="F1642" s="751" t="str">
        <f>IF(B1642&lt;&gt;"",IF(Inputs!Y1423&lt;&gt;"",Inputs!Y1423,0),"")</f>
        <v/>
      </c>
      <c r="G1642" s="748" t="str">
        <f>IF(Inputs!U1640&lt;&gt;"",Inputs!Z1640,"")</f>
        <v/>
      </c>
      <c r="H1642" s="748" t="str">
        <f t="shared" si="100"/>
        <v/>
      </c>
      <c r="I1642" s="741" t="str">
        <f t="shared" si="101"/>
        <v/>
      </c>
      <c r="J1642" s="741" t="str">
        <f t="shared" si="102"/>
        <v/>
      </c>
      <c r="K1642" s="741" t="str">
        <f t="shared" si="103"/>
        <v/>
      </c>
    </row>
    <row r="1643" spans="1:11" x14ac:dyDescent="0.25">
      <c r="A1643" s="748" t="str">
        <f>IF(Inputs!T1424&lt;&gt;"",Inputs!T1424,"")</f>
        <v/>
      </c>
      <c r="B1643" s="748" t="str">
        <f>IF(Inputs!U1424&lt;&gt;"",Inputs!U1424,"")</f>
        <v/>
      </c>
      <c r="C1643" s="748" t="str">
        <f>IF(Inputs!V1424&lt;&gt;"",Inputs!V1424,"")</f>
        <v/>
      </c>
      <c r="D1643" s="749" t="str">
        <f>IF(Inputs!W1424&lt;&gt;"",Inputs!W1424,"")</f>
        <v/>
      </c>
      <c r="E1643" s="750" t="str">
        <f>IF(Inputs!X1424&lt;&gt;"",Inputs!X1424,"")</f>
        <v/>
      </c>
      <c r="F1643" s="751" t="str">
        <f>IF(B1643&lt;&gt;"",IF(Inputs!Y1424&lt;&gt;"",Inputs!Y1424,0),"")</f>
        <v/>
      </c>
      <c r="G1643" s="748" t="str">
        <f>IF(Inputs!U1641&lt;&gt;"",Inputs!Z1641,"")</f>
        <v/>
      </c>
      <c r="H1643" s="748" t="str">
        <f t="shared" si="100"/>
        <v/>
      </c>
      <c r="I1643" s="741" t="str">
        <f t="shared" si="101"/>
        <v/>
      </c>
      <c r="J1643" s="741" t="str">
        <f t="shared" si="102"/>
        <v/>
      </c>
      <c r="K1643" s="741" t="str">
        <f t="shared" si="103"/>
        <v/>
      </c>
    </row>
    <row r="1644" spans="1:11" x14ac:dyDescent="0.25">
      <c r="A1644" s="748" t="str">
        <f>IF(Inputs!T1425&lt;&gt;"",Inputs!T1425,"")</f>
        <v/>
      </c>
      <c r="B1644" s="748" t="str">
        <f>IF(Inputs!U1425&lt;&gt;"",Inputs!U1425,"")</f>
        <v/>
      </c>
      <c r="C1644" s="748" t="str">
        <f>IF(Inputs!V1425&lt;&gt;"",Inputs!V1425,"")</f>
        <v/>
      </c>
      <c r="D1644" s="749" t="str">
        <f>IF(Inputs!W1425&lt;&gt;"",Inputs!W1425,"")</f>
        <v/>
      </c>
      <c r="E1644" s="750" t="str">
        <f>IF(Inputs!X1425&lt;&gt;"",Inputs!X1425,"")</f>
        <v/>
      </c>
      <c r="F1644" s="751" t="str">
        <f>IF(B1644&lt;&gt;"",IF(Inputs!Y1425&lt;&gt;"",Inputs!Y1425,0),"")</f>
        <v/>
      </c>
      <c r="G1644" s="748" t="str">
        <f>IF(Inputs!U1642&lt;&gt;"",Inputs!Z1642,"")</f>
        <v/>
      </c>
      <c r="H1644" s="748" t="str">
        <f t="shared" si="100"/>
        <v/>
      </c>
      <c r="I1644" s="741" t="str">
        <f t="shared" si="101"/>
        <v/>
      </c>
      <c r="J1644" s="741" t="str">
        <f t="shared" si="102"/>
        <v/>
      </c>
      <c r="K1644" s="741" t="str">
        <f t="shared" si="103"/>
        <v/>
      </c>
    </row>
    <row r="1645" spans="1:11" x14ac:dyDescent="0.25">
      <c r="A1645" s="748" t="str">
        <f>IF(Inputs!T1426&lt;&gt;"",Inputs!T1426,"")</f>
        <v/>
      </c>
      <c r="B1645" s="748" t="str">
        <f>IF(Inputs!U1426&lt;&gt;"",Inputs!U1426,"")</f>
        <v/>
      </c>
      <c r="C1645" s="748" t="str">
        <f>IF(Inputs!V1426&lt;&gt;"",Inputs!V1426,"")</f>
        <v/>
      </c>
      <c r="D1645" s="749" t="str">
        <f>IF(Inputs!W1426&lt;&gt;"",Inputs!W1426,"")</f>
        <v/>
      </c>
      <c r="E1645" s="750" t="str">
        <f>IF(Inputs!X1426&lt;&gt;"",Inputs!X1426,"")</f>
        <v/>
      </c>
      <c r="F1645" s="751" t="str">
        <f>IF(B1645&lt;&gt;"",IF(Inputs!Y1426&lt;&gt;"",Inputs!Y1426,0),"")</f>
        <v/>
      </c>
      <c r="G1645" s="748" t="str">
        <f>IF(Inputs!U1643&lt;&gt;"",Inputs!Z1643,"")</f>
        <v/>
      </c>
      <c r="H1645" s="748" t="str">
        <f t="shared" si="100"/>
        <v/>
      </c>
      <c r="I1645" s="741" t="str">
        <f t="shared" si="101"/>
        <v/>
      </c>
      <c r="J1645" s="741" t="str">
        <f t="shared" si="102"/>
        <v/>
      </c>
      <c r="K1645" s="741" t="str">
        <f t="shared" si="103"/>
        <v/>
      </c>
    </row>
    <row r="1646" spans="1:11" x14ac:dyDescent="0.25">
      <c r="A1646" s="748" t="str">
        <f>IF(Inputs!T1427&lt;&gt;"",Inputs!T1427,"")</f>
        <v/>
      </c>
      <c r="B1646" s="748" t="str">
        <f>IF(Inputs!U1427&lt;&gt;"",Inputs!U1427,"")</f>
        <v/>
      </c>
      <c r="C1646" s="748" t="str">
        <f>IF(Inputs!V1427&lt;&gt;"",Inputs!V1427,"")</f>
        <v/>
      </c>
      <c r="D1646" s="749" t="str">
        <f>IF(Inputs!W1427&lt;&gt;"",Inputs!W1427,"")</f>
        <v/>
      </c>
      <c r="E1646" s="750" t="str">
        <f>IF(Inputs!X1427&lt;&gt;"",Inputs!X1427,"")</f>
        <v/>
      </c>
      <c r="F1646" s="751" t="str">
        <f>IF(B1646&lt;&gt;"",IF(Inputs!Y1427&lt;&gt;"",Inputs!Y1427,0),"")</f>
        <v/>
      </c>
      <c r="G1646" s="748" t="str">
        <f>IF(Inputs!U1644&lt;&gt;"",Inputs!Z1644,"")</f>
        <v/>
      </c>
      <c r="H1646" s="748" t="str">
        <f t="shared" si="100"/>
        <v/>
      </c>
      <c r="I1646" s="741" t="str">
        <f t="shared" si="101"/>
        <v/>
      </c>
      <c r="J1646" s="741" t="str">
        <f t="shared" si="102"/>
        <v/>
      </c>
      <c r="K1646" s="741" t="str">
        <f t="shared" si="103"/>
        <v/>
      </c>
    </row>
    <row r="1647" spans="1:11" x14ac:dyDescent="0.25">
      <c r="A1647" s="748" t="str">
        <f>IF(Inputs!T1428&lt;&gt;"",Inputs!T1428,"")</f>
        <v/>
      </c>
      <c r="B1647" s="748" t="str">
        <f>IF(Inputs!U1428&lt;&gt;"",Inputs!U1428,"")</f>
        <v/>
      </c>
      <c r="C1647" s="748" t="str">
        <f>IF(Inputs!V1428&lt;&gt;"",Inputs!V1428,"")</f>
        <v/>
      </c>
      <c r="D1647" s="749" t="str">
        <f>IF(Inputs!W1428&lt;&gt;"",Inputs!W1428,"")</f>
        <v/>
      </c>
      <c r="E1647" s="750" t="str">
        <f>IF(Inputs!X1428&lt;&gt;"",Inputs!X1428,"")</f>
        <v/>
      </c>
      <c r="F1647" s="751" t="str">
        <f>IF(B1647&lt;&gt;"",IF(Inputs!Y1428&lt;&gt;"",Inputs!Y1428,0),"")</f>
        <v/>
      </c>
      <c r="G1647" s="748" t="str">
        <f>IF(Inputs!U1645&lt;&gt;"",Inputs!Z1645,"")</f>
        <v/>
      </c>
      <c r="H1647" s="748" t="str">
        <f t="shared" si="100"/>
        <v/>
      </c>
      <c r="I1647" s="741" t="str">
        <f t="shared" si="101"/>
        <v/>
      </c>
      <c r="J1647" s="741" t="str">
        <f t="shared" si="102"/>
        <v/>
      </c>
      <c r="K1647" s="741" t="str">
        <f t="shared" si="103"/>
        <v/>
      </c>
    </row>
    <row r="1648" spans="1:11" x14ac:dyDescent="0.25">
      <c r="A1648" s="748" t="str">
        <f>IF(Inputs!T1429&lt;&gt;"",Inputs!T1429,"")</f>
        <v/>
      </c>
      <c r="B1648" s="748" t="str">
        <f>IF(Inputs!U1429&lt;&gt;"",Inputs!U1429,"")</f>
        <v/>
      </c>
      <c r="C1648" s="748" t="str">
        <f>IF(Inputs!V1429&lt;&gt;"",Inputs!V1429,"")</f>
        <v/>
      </c>
      <c r="D1648" s="749" t="str">
        <f>IF(Inputs!W1429&lt;&gt;"",Inputs!W1429,"")</f>
        <v/>
      </c>
      <c r="E1648" s="750" t="str">
        <f>IF(Inputs!X1429&lt;&gt;"",Inputs!X1429,"")</f>
        <v/>
      </c>
      <c r="F1648" s="751" t="str">
        <f>IF(B1648&lt;&gt;"",IF(Inputs!Y1429&lt;&gt;"",Inputs!Y1429,0),"")</f>
        <v/>
      </c>
      <c r="G1648" s="748" t="str">
        <f>IF(Inputs!U1646&lt;&gt;"",Inputs!Z1646,"")</f>
        <v/>
      </c>
      <c r="H1648" s="748" t="str">
        <f t="shared" si="100"/>
        <v/>
      </c>
      <c r="I1648" s="741" t="str">
        <f t="shared" si="101"/>
        <v/>
      </c>
      <c r="J1648" s="741" t="str">
        <f t="shared" si="102"/>
        <v/>
      </c>
      <c r="K1648" s="741" t="str">
        <f t="shared" si="103"/>
        <v/>
      </c>
    </row>
    <row r="1649" spans="1:11" x14ac:dyDescent="0.25">
      <c r="A1649" s="748" t="str">
        <f>IF(Inputs!T1430&lt;&gt;"",Inputs!T1430,"")</f>
        <v/>
      </c>
      <c r="B1649" s="748" t="str">
        <f>IF(Inputs!U1430&lt;&gt;"",Inputs!U1430,"")</f>
        <v/>
      </c>
      <c r="C1649" s="748" t="str">
        <f>IF(Inputs!V1430&lt;&gt;"",Inputs!V1430,"")</f>
        <v/>
      </c>
      <c r="D1649" s="749" t="str">
        <f>IF(Inputs!W1430&lt;&gt;"",Inputs!W1430,"")</f>
        <v/>
      </c>
      <c r="E1649" s="750" t="str">
        <f>IF(Inputs!X1430&lt;&gt;"",Inputs!X1430,"")</f>
        <v/>
      </c>
      <c r="F1649" s="751" t="str">
        <f>IF(B1649&lt;&gt;"",IF(Inputs!Y1430&lt;&gt;"",Inputs!Y1430,0),"")</f>
        <v/>
      </c>
      <c r="G1649" s="748" t="str">
        <f>IF(Inputs!U1647&lt;&gt;"",Inputs!Z1647,"")</f>
        <v/>
      </c>
      <c r="H1649" s="748" t="str">
        <f t="shared" si="100"/>
        <v/>
      </c>
      <c r="I1649" s="741" t="str">
        <f t="shared" si="101"/>
        <v/>
      </c>
      <c r="J1649" s="741" t="str">
        <f t="shared" si="102"/>
        <v/>
      </c>
      <c r="K1649" s="741" t="str">
        <f t="shared" si="103"/>
        <v/>
      </c>
    </row>
    <row r="1650" spans="1:11" x14ac:dyDescent="0.25">
      <c r="A1650" s="748" t="str">
        <f>IF(Inputs!T1431&lt;&gt;"",Inputs!T1431,"")</f>
        <v/>
      </c>
      <c r="B1650" s="748" t="str">
        <f>IF(Inputs!U1431&lt;&gt;"",Inputs!U1431,"")</f>
        <v/>
      </c>
      <c r="C1650" s="748" t="str">
        <f>IF(Inputs!V1431&lt;&gt;"",Inputs!V1431,"")</f>
        <v/>
      </c>
      <c r="D1650" s="749" t="str">
        <f>IF(Inputs!W1431&lt;&gt;"",Inputs!W1431,"")</f>
        <v/>
      </c>
      <c r="E1650" s="750" t="str">
        <f>IF(Inputs!X1431&lt;&gt;"",Inputs!X1431,"")</f>
        <v/>
      </c>
      <c r="F1650" s="751" t="str">
        <f>IF(B1650&lt;&gt;"",IF(Inputs!Y1431&lt;&gt;"",Inputs!Y1431,0),"")</f>
        <v/>
      </c>
      <c r="G1650" s="748" t="str">
        <f>IF(Inputs!U1648&lt;&gt;"",Inputs!Z1648,"")</f>
        <v/>
      </c>
      <c r="H1650" s="748" t="str">
        <f t="shared" si="100"/>
        <v/>
      </c>
      <c r="I1650" s="741" t="str">
        <f t="shared" si="101"/>
        <v/>
      </c>
      <c r="J1650" s="741" t="str">
        <f t="shared" si="102"/>
        <v/>
      </c>
      <c r="K1650" s="741" t="str">
        <f t="shared" si="103"/>
        <v/>
      </c>
    </row>
    <row r="1651" spans="1:11" x14ac:dyDescent="0.25">
      <c r="A1651" s="748" t="str">
        <f>IF(Inputs!T1432&lt;&gt;"",Inputs!T1432,"")</f>
        <v/>
      </c>
      <c r="B1651" s="748" t="str">
        <f>IF(Inputs!U1432&lt;&gt;"",Inputs!U1432,"")</f>
        <v/>
      </c>
      <c r="C1651" s="748" t="str">
        <f>IF(Inputs!V1432&lt;&gt;"",Inputs!V1432,"")</f>
        <v/>
      </c>
      <c r="D1651" s="749" t="str">
        <f>IF(Inputs!W1432&lt;&gt;"",Inputs!W1432,"")</f>
        <v/>
      </c>
      <c r="E1651" s="750" t="str">
        <f>IF(Inputs!X1432&lt;&gt;"",Inputs!X1432,"")</f>
        <v/>
      </c>
      <c r="F1651" s="751" t="str">
        <f>IF(B1651&lt;&gt;"",IF(Inputs!Y1432&lt;&gt;"",Inputs!Y1432,0),"")</f>
        <v/>
      </c>
      <c r="G1651" s="748" t="str">
        <f>IF(Inputs!U1649&lt;&gt;"",Inputs!Z1649,"")</f>
        <v/>
      </c>
      <c r="H1651" s="748" t="str">
        <f t="shared" si="100"/>
        <v/>
      </c>
      <c r="I1651" s="741" t="str">
        <f t="shared" si="101"/>
        <v/>
      </c>
      <c r="J1651" s="741" t="str">
        <f t="shared" si="102"/>
        <v/>
      </c>
      <c r="K1651" s="741" t="str">
        <f t="shared" si="103"/>
        <v/>
      </c>
    </row>
    <row r="1652" spans="1:11" x14ac:dyDescent="0.25">
      <c r="A1652" s="748" t="str">
        <f>IF(Inputs!T1433&lt;&gt;"",Inputs!T1433,"")</f>
        <v/>
      </c>
      <c r="B1652" s="748" t="str">
        <f>IF(Inputs!U1433&lt;&gt;"",Inputs!U1433,"")</f>
        <v/>
      </c>
      <c r="C1652" s="748" t="str">
        <f>IF(Inputs!V1433&lt;&gt;"",Inputs!V1433,"")</f>
        <v/>
      </c>
      <c r="D1652" s="749" t="str">
        <f>IF(Inputs!W1433&lt;&gt;"",Inputs!W1433,"")</f>
        <v/>
      </c>
      <c r="E1652" s="750" t="str">
        <f>IF(Inputs!X1433&lt;&gt;"",Inputs!X1433,"")</f>
        <v/>
      </c>
      <c r="F1652" s="751" t="str">
        <f>IF(B1652&lt;&gt;"",IF(Inputs!Y1433&lt;&gt;"",Inputs!Y1433,0),"")</f>
        <v/>
      </c>
      <c r="G1652" s="748" t="str">
        <f>IF(Inputs!U1650&lt;&gt;"",Inputs!Z1650,"")</f>
        <v/>
      </c>
      <c r="H1652" s="748" t="str">
        <f t="shared" si="100"/>
        <v/>
      </c>
      <c r="I1652" s="741" t="str">
        <f t="shared" si="101"/>
        <v/>
      </c>
      <c r="J1652" s="741" t="str">
        <f t="shared" si="102"/>
        <v/>
      </c>
      <c r="K1652" s="741" t="str">
        <f t="shared" si="103"/>
        <v/>
      </c>
    </row>
    <row r="1653" spans="1:11" x14ac:dyDescent="0.25">
      <c r="A1653" s="748" t="str">
        <f>IF(Inputs!T1434&lt;&gt;"",Inputs!T1434,"")</f>
        <v/>
      </c>
      <c r="B1653" s="748" t="str">
        <f>IF(Inputs!U1434&lt;&gt;"",Inputs!U1434,"")</f>
        <v/>
      </c>
      <c r="C1653" s="748" t="str">
        <f>IF(Inputs!V1434&lt;&gt;"",Inputs!V1434,"")</f>
        <v/>
      </c>
      <c r="D1653" s="749" t="str">
        <f>IF(Inputs!W1434&lt;&gt;"",Inputs!W1434,"")</f>
        <v/>
      </c>
      <c r="E1653" s="750" t="str">
        <f>IF(Inputs!X1434&lt;&gt;"",Inputs!X1434,"")</f>
        <v/>
      </c>
      <c r="F1653" s="751" t="str">
        <f>IF(B1653&lt;&gt;"",IF(Inputs!Y1434&lt;&gt;"",Inputs!Y1434,0),"")</f>
        <v/>
      </c>
      <c r="G1653" s="748" t="str">
        <f>IF(Inputs!U1651&lt;&gt;"",Inputs!Z1651,"")</f>
        <v/>
      </c>
      <c r="H1653" s="748" t="str">
        <f t="shared" si="100"/>
        <v/>
      </c>
      <c r="I1653" s="741" t="str">
        <f t="shared" si="101"/>
        <v/>
      </c>
      <c r="J1653" s="741" t="str">
        <f t="shared" si="102"/>
        <v/>
      </c>
      <c r="K1653" s="741" t="str">
        <f t="shared" si="103"/>
        <v/>
      </c>
    </row>
    <row r="1654" spans="1:11" x14ac:dyDescent="0.25">
      <c r="A1654" s="748" t="str">
        <f>IF(Inputs!T1435&lt;&gt;"",Inputs!T1435,"")</f>
        <v/>
      </c>
      <c r="B1654" s="748" t="str">
        <f>IF(Inputs!U1435&lt;&gt;"",Inputs!U1435,"")</f>
        <v/>
      </c>
      <c r="C1654" s="748" t="str">
        <f>IF(Inputs!V1435&lt;&gt;"",Inputs!V1435,"")</f>
        <v/>
      </c>
      <c r="D1654" s="749" t="str">
        <f>IF(Inputs!W1435&lt;&gt;"",Inputs!W1435,"")</f>
        <v/>
      </c>
      <c r="E1654" s="750" t="str">
        <f>IF(Inputs!X1435&lt;&gt;"",Inputs!X1435,"")</f>
        <v/>
      </c>
      <c r="F1654" s="751" t="str">
        <f>IF(B1654&lt;&gt;"",IF(Inputs!Y1435&lt;&gt;"",Inputs!Y1435,0),"")</f>
        <v/>
      </c>
      <c r="G1654" s="748" t="str">
        <f>IF(Inputs!U1652&lt;&gt;"",Inputs!Z1652,"")</f>
        <v/>
      </c>
      <c r="H1654" s="748" t="str">
        <f t="shared" si="100"/>
        <v/>
      </c>
      <c r="I1654" s="741" t="str">
        <f t="shared" si="101"/>
        <v/>
      </c>
      <c r="J1654" s="741" t="str">
        <f t="shared" si="102"/>
        <v/>
      </c>
      <c r="K1654" s="741" t="str">
        <f t="shared" si="103"/>
        <v/>
      </c>
    </row>
    <row r="1655" spans="1:11" x14ac:dyDescent="0.25">
      <c r="A1655" s="748" t="str">
        <f>IF(Inputs!T1436&lt;&gt;"",Inputs!T1436,"")</f>
        <v/>
      </c>
      <c r="B1655" s="748" t="str">
        <f>IF(Inputs!U1436&lt;&gt;"",Inputs!U1436,"")</f>
        <v/>
      </c>
      <c r="C1655" s="748" t="str">
        <f>IF(Inputs!V1436&lt;&gt;"",Inputs!V1436,"")</f>
        <v/>
      </c>
      <c r="D1655" s="749" t="str">
        <f>IF(Inputs!W1436&lt;&gt;"",Inputs!W1436,"")</f>
        <v/>
      </c>
      <c r="E1655" s="750" t="str">
        <f>IF(Inputs!X1436&lt;&gt;"",Inputs!X1436,"")</f>
        <v/>
      </c>
      <c r="F1655" s="751" t="str">
        <f>IF(B1655&lt;&gt;"",IF(Inputs!Y1436&lt;&gt;"",Inputs!Y1436,0),"")</f>
        <v/>
      </c>
      <c r="G1655" s="748" t="str">
        <f>IF(Inputs!U1653&lt;&gt;"",Inputs!Z1653,"")</f>
        <v/>
      </c>
      <c r="H1655" s="748" t="str">
        <f t="shared" si="100"/>
        <v/>
      </c>
      <c r="I1655" s="741" t="str">
        <f t="shared" si="101"/>
        <v/>
      </c>
      <c r="J1655" s="741" t="str">
        <f t="shared" si="102"/>
        <v/>
      </c>
      <c r="K1655" s="741" t="str">
        <f t="shared" si="103"/>
        <v/>
      </c>
    </row>
    <row r="1656" spans="1:11" x14ac:dyDescent="0.25">
      <c r="A1656" s="748" t="str">
        <f>IF(Inputs!T1437&lt;&gt;"",Inputs!T1437,"")</f>
        <v/>
      </c>
      <c r="B1656" s="748" t="str">
        <f>IF(Inputs!U1437&lt;&gt;"",Inputs!U1437,"")</f>
        <v/>
      </c>
      <c r="C1656" s="748" t="str">
        <f>IF(Inputs!V1437&lt;&gt;"",Inputs!V1437,"")</f>
        <v/>
      </c>
      <c r="D1656" s="749" t="str">
        <f>IF(Inputs!W1437&lt;&gt;"",Inputs!W1437,"")</f>
        <v/>
      </c>
      <c r="E1656" s="750" t="str">
        <f>IF(Inputs!X1437&lt;&gt;"",Inputs!X1437,"")</f>
        <v/>
      </c>
      <c r="F1656" s="751" t="str">
        <f>IF(B1656&lt;&gt;"",IF(Inputs!Y1437&lt;&gt;"",Inputs!Y1437,0),"")</f>
        <v/>
      </c>
      <c r="G1656" s="748" t="str">
        <f>IF(Inputs!U1654&lt;&gt;"",Inputs!Z1654,"")</f>
        <v/>
      </c>
      <c r="H1656" s="748" t="str">
        <f t="shared" si="100"/>
        <v/>
      </c>
      <c r="I1656" s="741" t="str">
        <f t="shared" si="101"/>
        <v/>
      </c>
      <c r="J1656" s="741" t="str">
        <f t="shared" si="102"/>
        <v/>
      </c>
      <c r="K1656" s="741" t="str">
        <f t="shared" si="103"/>
        <v/>
      </c>
    </row>
    <row r="1657" spans="1:11" x14ac:dyDescent="0.25">
      <c r="A1657" s="748" t="str">
        <f>IF(Inputs!T1438&lt;&gt;"",Inputs!T1438,"")</f>
        <v/>
      </c>
      <c r="B1657" s="748" t="str">
        <f>IF(Inputs!U1438&lt;&gt;"",Inputs!U1438,"")</f>
        <v/>
      </c>
      <c r="C1657" s="748" t="str">
        <f>IF(Inputs!V1438&lt;&gt;"",Inputs!V1438,"")</f>
        <v/>
      </c>
      <c r="D1657" s="749" t="str">
        <f>IF(Inputs!W1438&lt;&gt;"",Inputs!W1438,"")</f>
        <v/>
      </c>
      <c r="E1657" s="750" t="str">
        <f>IF(Inputs!X1438&lt;&gt;"",Inputs!X1438,"")</f>
        <v/>
      </c>
      <c r="F1657" s="751" t="str">
        <f>IF(B1657&lt;&gt;"",IF(Inputs!Y1438&lt;&gt;"",Inputs!Y1438,0),"")</f>
        <v/>
      </c>
      <c r="G1657" s="748" t="str">
        <f>IF(Inputs!U1655&lt;&gt;"",Inputs!Z1655,"")</f>
        <v/>
      </c>
      <c r="H1657" s="748" t="str">
        <f t="shared" si="100"/>
        <v/>
      </c>
      <c r="I1657" s="741" t="str">
        <f t="shared" si="101"/>
        <v/>
      </c>
      <c r="J1657" s="741" t="str">
        <f t="shared" si="102"/>
        <v/>
      </c>
      <c r="K1657" s="741" t="str">
        <f t="shared" si="103"/>
        <v/>
      </c>
    </row>
    <row r="1658" spans="1:11" x14ac:dyDescent="0.25">
      <c r="A1658" s="748" t="str">
        <f>IF(Inputs!T1439&lt;&gt;"",Inputs!T1439,"")</f>
        <v/>
      </c>
      <c r="B1658" s="748" t="str">
        <f>IF(Inputs!U1439&lt;&gt;"",Inputs!U1439,"")</f>
        <v/>
      </c>
      <c r="C1658" s="748" t="str">
        <f>IF(Inputs!V1439&lt;&gt;"",Inputs!V1439,"")</f>
        <v/>
      </c>
      <c r="D1658" s="749" t="str">
        <f>IF(Inputs!W1439&lt;&gt;"",Inputs!W1439,"")</f>
        <v/>
      </c>
      <c r="E1658" s="750" t="str">
        <f>IF(Inputs!X1439&lt;&gt;"",Inputs!X1439,"")</f>
        <v/>
      </c>
      <c r="F1658" s="751" t="str">
        <f>IF(B1658&lt;&gt;"",IF(Inputs!Y1439&lt;&gt;"",Inputs!Y1439,0),"")</f>
        <v/>
      </c>
      <c r="G1658" s="748" t="str">
        <f>IF(Inputs!U1656&lt;&gt;"",Inputs!Z1656,"")</f>
        <v/>
      </c>
      <c r="H1658" s="748" t="str">
        <f t="shared" si="100"/>
        <v/>
      </c>
      <c r="I1658" s="741" t="str">
        <f t="shared" si="101"/>
        <v/>
      </c>
      <c r="J1658" s="741" t="str">
        <f t="shared" si="102"/>
        <v/>
      </c>
      <c r="K1658" s="741" t="str">
        <f t="shared" si="103"/>
        <v/>
      </c>
    </row>
    <row r="1659" spans="1:11" x14ac:dyDescent="0.25">
      <c r="A1659" s="748" t="str">
        <f>IF(Inputs!T1440&lt;&gt;"",Inputs!T1440,"")</f>
        <v/>
      </c>
      <c r="B1659" s="748" t="str">
        <f>IF(Inputs!U1440&lt;&gt;"",Inputs!U1440,"")</f>
        <v/>
      </c>
      <c r="C1659" s="748" t="str">
        <f>IF(Inputs!V1440&lt;&gt;"",Inputs!V1440,"")</f>
        <v/>
      </c>
      <c r="D1659" s="749" t="str">
        <f>IF(Inputs!W1440&lt;&gt;"",Inputs!W1440,"")</f>
        <v/>
      </c>
      <c r="E1659" s="750" t="str">
        <f>IF(Inputs!X1440&lt;&gt;"",Inputs!X1440,"")</f>
        <v/>
      </c>
      <c r="F1659" s="751" t="str">
        <f>IF(B1659&lt;&gt;"",IF(Inputs!Y1440&lt;&gt;"",Inputs!Y1440,0),"")</f>
        <v/>
      </c>
      <c r="G1659" s="748" t="str">
        <f>IF(Inputs!U1657&lt;&gt;"",Inputs!Z1657,"")</f>
        <v/>
      </c>
      <c r="H1659" s="748" t="str">
        <f t="shared" si="100"/>
        <v/>
      </c>
      <c r="I1659" s="741" t="str">
        <f t="shared" si="101"/>
        <v/>
      </c>
      <c r="J1659" s="741" t="str">
        <f t="shared" si="102"/>
        <v/>
      </c>
      <c r="K1659" s="741" t="str">
        <f t="shared" si="103"/>
        <v/>
      </c>
    </row>
    <row r="1660" spans="1:11" x14ac:dyDescent="0.25">
      <c r="A1660" s="748" t="str">
        <f>IF(Inputs!T1441&lt;&gt;"",Inputs!T1441,"")</f>
        <v/>
      </c>
      <c r="B1660" s="748" t="str">
        <f>IF(Inputs!U1441&lt;&gt;"",Inputs!U1441,"")</f>
        <v/>
      </c>
      <c r="C1660" s="748" t="str">
        <f>IF(Inputs!V1441&lt;&gt;"",Inputs!V1441,"")</f>
        <v/>
      </c>
      <c r="D1660" s="749" t="str">
        <f>IF(Inputs!W1441&lt;&gt;"",Inputs!W1441,"")</f>
        <v/>
      </c>
      <c r="E1660" s="750" t="str">
        <f>IF(Inputs!X1441&lt;&gt;"",Inputs!X1441,"")</f>
        <v/>
      </c>
      <c r="F1660" s="751" t="str">
        <f>IF(B1660&lt;&gt;"",IF(Inputs!Y1441&lt;&gt;"",Inputs!Y1441,0),"")</f>
        <v/>
      </c>
      <c r="G1660" s="748" t="str">
        <f>IF(Inputs!U1658&lt;&gt;"",Inputs!Z1658,"")</f>
        <v/>
      </c>
      <c r="H1660" s="748" t="str">
        <f t="shared" si="100"/>
        <v/>
      </c>
      <c r="I1660" s="741" t="str">
        <f t="shared" si="101"/>
        <v/>
      </c>
      <c r="J1660" s="741" t="str">
        <f t="shared" si="102"/>
        <v/>
      </c>
      <c r="K1660" s="741" t="str">
        <f t="shared" si="103"/>
        <v/>
      </c>
    </row>
    <row r="1661" spans="1:11" x14ac:dyDescent="0.25">
      <c r="A1661" s="748" t="str">
        <f>IF(Inputs!T1442&lt;&gt;"",Inputs!T1442,"")</f>
        <v/>
      </c>
      <c r="B1661" s="748" t="str">
        <f>IF(Inputs!U1442&lt;&gt;"",Inputs!U1442,"")</f>
        <v/>
      </c>
      <c r="C1661" s="748" t="str">
        <f>IF(Inputs!V1442&lt;&gt;"",Inputs!V1442,"")</f>
        <v/>
      </c>
      <c r="D1661" s="749" t="str">
        <f>IF(Inputs!W1442&lt;&gt;"",Inputs!W1442,"")</f>
        <v/>
      </c>
      <c r="E1661" s="750" t="str">
        <f>IF(Inputs!X1442&lt;&gt;"",Inputs!X1442,"")</f>
        <v/>
      </c>
      <c r="F1661" s="751" t="str">
        <f>IF(B1661&lt;&gt;"",IF(Inputs!Y1442&lt;&gt;"",Inputs!Y1442,0),"")</f>
        <v/>
      </c>
      <c r="G1661" s="748" t="str">
        <f>IF(Inputs!U1659&lt;&gt;"",Inputs!Z1659,"")</f>
        <v/>
      </c>
      <c r="H1661" s="748" t="str">
        <f t="shared" si="100"/>
        <v/>
      </c>
      <c r="I1661" s="741" t="str">
        <f t="shared" si="101"/>
        <v/>
      </c>
      <c r="J1661" s="741" t="str">
        <f t="shared" si="102"/>
        <v/>
      </c>
      <c r="K1661" s="741" t="str">
        <f t="shared" si="103"/>
        <v/>
      </c>
    </row>
    <row r="1662" spans="1:11" x14ac:dyDescent="0.25">
      <c r="A1662" s="748" t="str">
        <f>IF(Inputs!T1443&lt;&gt;"",Inputs!T1443,"")</f>
        <v/>
      </c>
      <c r="B1662" s="748" t="str">
        <f>IF(Inputs!U1443&lt;&gt;"",Inputs!U1443,"")</f>
        <v/>
      </c>
      <c r="C1662" s="748" t="str">
        <f>IF(Inputs!V1443&lt;&gt;"",Inputs!V1443,"")</f>
        <v/>
      </c>
      <c r="D1662" s="749" t="str">
        <f>IF(Inputs!W1443&lt;&gt;"",Inputs!W1443,"")</f>
        <v/>
      </c>
      <c r="E1662" s="750" t="str">
        <f>IF(Inputs!X1443&lt;&gt;"",Inputs!X1443,"")</f>
        <v/>
      </c>
      <c r="F1662" s="751" t="str">
        <f>IF(B1662&lt;&gt;"",IF(Inputs!Y1443&lt;&gt;"",Inputs!Y1443,0),"")</f>
        <v/>
      </c>
      <c r="G1662" s="748" t="str">
        <f>IF(Inputs!U1660&lt;&gt;"",Inputs!Z1660,"")</f>
        <v/>
      </c>
      <c r="H1662" s="748" t="str">
        <f t="shared" si="100"/>
        <v/>
      </c>
      <c r="I1662" s="741" t="str">
        <f t="shared" si="101"/>
        <v/>
      </c>
      <c r="J1662" s="741" t="str">
        <f t="shared" si="102"/>
        <v/>
      </c>
      <c r="K1662" s="741" t="str">
        <f t="shared" si="103"/>
        <v/>
      </c>
    </row>
    <row r="1663" spans="1:11" x14ac:dyDescent="0.25">
      <c r="A1663" s="748" t="str">
        <f>IF(Inputs!T1444&lt;&gt;"",Inputs!T1444,"")</f>
        <v/>
      </c>
      <c r="B1663" s="748" t="str">
        <f>IF(Inputs!U1444&lt;&gt;"",Inputs!U1444,"")</f>
        <v/>
      </c>
      <c r="C1663" s="748" t="str">
        <f>IF(Inputs!V1444&lt;&gt;"",Inputs!V1444,"")</f>
        <v/>
      </c>
      <c r="D1663" s="749" t="str">
        <f>IF(Inputs!W1444&lt;&gt;"",Inputs!W1444,"")</f>
        <v/>
      </c>
      <c r="E1663" s="750" t="str">
        <f>IF(Inputs!X1444&lt;&gt;"",Inputs!X1444,"")</f>
        <v/>
      </c>
      <c r="F1663" s="751" t="str">
        <f>IF(B1663&lt;&gt;"",IF(Inputs!Y1444&lt;&gt;"",Inputs!Y1444,0),"")</f>
        <v/>
      </c>
      <c r="G1663" s="748" t="str">
        <f>IF(Inputs!U1661&lt;&gt;"",Inputs!Z1661,"")</f>
        <v/>
      </c>
      <c r="H1663" s="748" t="str">
        <f t="shared" si="100"/>
        <v/>
      </c>
      <c r="I1663" s="741" t="str">
        <f t="shared" si="101"/>
        <v/>
      </c>
      <c r="J1663" s="741" t="str">
        <f t="shared" si="102"/>
        <v/>
      </c>
      <c r="K1663" s="741" t="str">
        <f t="shared" si="103"/>
        <v/>
      </c>
    </row>
    <row r="1664" spans="1:11" x14ac:dyDescent="0.25">
      <c r="A1664" s="748" t="str">
        <f>IF(Inputs!T1445&lt;&gt;"",Inputs!T1445,"")</f>
        <v/>
      </c>
      <c r="B1664" s="748" t="str">
        <f>IF(Inputs!U1445&lt;&gt;"",Inputs!U1445,"")</f>
        <v/>
      </c>
      <c r="C1664" s="748" t="str">
        <f>IF(Inputs!V1445&lt;&gt;"",Inputs!V1445,"")</f>
        <v/>
      </c>
      <c r="D1664" s="749" t="str">
        <f>IF(Inputs!W1445&lt;&gt;"",Inputs!W1445,"")</f>
        <v/>
      </c>
      <c r="E1664" s="750" t="str">
        <f>IF(Inputs!X1445&lt;&gt;"",Inputs!X1445,"")</f>
        <v/>
      </c>
      <c r="F1664" s="751" t="str">
        <f>IF(B1664&lt;&gt;"",IF(Inputs!Y1445&lt;&gt;"",Inputs!Y1445,0),"")</f>
        <v/>
      </c>
      <c r="G1664" s="748" t="str">
        <f>IF(Inputs!U1662&lt;&gt;"",Inputs!Z1662,"")</f>
        <v/>
      </c>
      <c r="H1664" s="748" t="str">
        <f t="shared" si="100"/>
        <v/>
      </c>
      <c r="I1664" s="741" t="str">
        <f t="shared" si="101"/>
        <v/>
      </c>
      <c r="J1664" s="741" t="str">
        <f t="shared" si="102"/>
        <v/>
      </c>
      <c r="K1664" s="741" t="str">
        <f t="shared" si="103"/>
        <v/>
      </c>
    </row>
    <row r="1665" spans="1:11" x14ac:dyDescent="0.25">
      <c r="A1665" s="748" t="str">
        <f>IF(Inputs!T1446&lt;&gt;"",Inputs!T1446,"")</f>
        <v/>
      </c>
      <c r="B1665" s="748" t="str">
        <f>IF(Inputs!U1446&lt;&gt;"",Inputs!U1446,"")</f>
        <v/>
      </c>
      <c r="C1665" s="748" t="str">
        <f>IF(Inputs!V1446&lt;&gt;"",Inputs!V1446,"")</f>
        <v/>
      </c>
      <c r="D1665" s="749" t="str">
        <f>IF(Inputs!W1446&lt;&gt;"",Inputs!W1446,"")</f>
        <v/>
      </c>
      <c r="E1665" s="750" t="str">
        <f>IF(Inputs!X1446&lt;&gt;"",Inputs!X1446,"")</f>
        <v/>
      </c>
      <c r="F1665" s="751" t="str">
        <f>IF(B1665&lt;&gt;"",IF(Inputs!Y1446&lt;&gt;"",Inputs!Y1446,0),"")</f>
        <v/>
      </c>
      <c r="G1665" s="748" t="str">
        <f>IF(Inputs!U1663&lt;&gt;"",Inputs!Z1663,"")</f>
        <v/>
      </c>
      <c r="H1665" s="748" t="str">
        <f t="shared" si="100"/>
        <v/>
      </c>
      <c r="I1665" s="741" t="str">
        <f t="shared" si="101"/>
        <v/>
      </c>
      <c r="J1665" s="741" t="str">
        <f t="shared" si="102"/>
        <v/>
      </c>
      <c r="K1665" s="741" t="str">
        <f t="shared" si="103"/>
        <v/>
      </c>
    </row>
    <row r="1666" spans="1:11" x14ac:dyDescent="0.25">
      <c r="A1666" s="748" t="str">
        <f>IF(Inputs!T1447&lt;&gt;"",Inputs!T1447,"")</f>
        <v/>
      </c>
      <c r="B1666" s="748" t="str">
        <f>IF(Inputs!U1447&lt;&gt;"",Inputs!U1447,"")</f>
        <v/>
      </c>
      <c r="C1666" s="748" t="str">
        <f>IF(Inputs!V1447&lt;&gt;"",Inputs!V1447,"")</f>
        <v/>
      </c>
      <c r="D1666" s="749" t="str">
        <f>IF(Inputs!W1447&lt;&gt;"",Inputs!W1447,"")</f>
        <v/>
      </c>
      <c r="E1666" s="750" t="str">
        <f>IF(Inputs!X1447&lt;&gt;"",Inputs!X1447,"")</f>
        <v/>
      </c>
      <c r="F1666" s="751" t="str">
        <f>IF(B1666&lt;&gt;"",IF(Inputs!Y1447&lt;&gt;"",Inputs!Y1447,0),"")</f>
        <v/>
      </c>
      <c r="G1666" s="748" t="str">
        <f>IF(Inputs!U1664&lt;&gt;"",Inputs!Z1664,"")</f>
        <v/>
      </c>
      <c r="H1666" s="748" t="str">
        <f t="shared" si="100"/>
        <v/>
      </c>
      <c r="I1666" s="741" t="str">
        <f t="shared" si="101"/>
        <v/>
      </c>
      <c r="J1666" s="741" t="str">
        <f t="shared" si="102"/>
        <v/>
      </c>
      <c r="K1666" s="741" t="str">
        <f t="shared" si="103"/>
        <v/>
      </c>
    </row>
    <row r="1667" spans="1:11" x14ac:dyDescent="0.25">
      <c r="A1667" s="748" t="str">
        <f>IF(Inputs!T1448&lt;&gt;"",Inputs!T1448,"")</f>
        <v/>
      </c>
      <c r="B1667" s="748" t="str">
        <f>IF(Inputs!U1448&lt;&gt;"",Inputs!U1448,"")</f>
        <v/>
      </c>
      <c r="C1667" s="748" t="str">
        <f>IF(Inputs!V1448&lt;&gt;"",Inputs!V1448,"")</f>
        <v/>
      </c>
      <c r="D1667" s="749" t="str">
        <f>IF(Inputs!W1448&lt;&gt;"",Inputs!W1448,"")</f>
        <v/>
      </c>
      <c r="E1667" s="750" t="str">
        <f>IF(Inputs!X1448&lt;&gt;"",Inputs!X1448,"")</f>
        <v/>
      </c>
      <c r="F1667" s="751" t="str">
        <f>IF(B1667&lt;&gt;"",IF(Inputs!Y1448&lt;&gt;"",Inputs!Y1448,0),"")</f>
        <v/>
      </c>
      <c r="G1667" s="748" t="str">
        <f>IF(Inputs!U1665&lt;&gt;"",Inputs!Z1665,"")</f>
        <v/>
      </c>
      <c r="H1667" s="748" t="str">
        <f t="shared" si="100"/>
        <v/>
      </c>
      <c r="I1667" s="741" t="str">
        <f t="shared" si="101"/>
        <v/>
      </c>
      <c r="J1667" s="741" t="str">
        <f t="shared" si="102"/>
        <v/>
      </c>
      <c r="K1667" s="741" t="str">
        <f t="shared" si="103"/>
        <v/>
      </c>
    </row>
    <row r="1668" spans="1:11" x14ac:dyDescent="0.25">
      <c r="A1668" s="748" t="str">
        <f>IF(Inputs!T1449&lt;&gt;"",Inputs!T1449,"")</f>
        <v/>
      </c>
      <c r="B1668" s="748" t="str">
        <f>IF(Inputs!U1449&lt;&gt;"",Inputs!U1449,"")</f>
        <v/>
      </c>
      <c r="C1668" s="748" t="str">
        <f>IF(Inputs!V1449&lt;&gt;"",Inputs!V1449,"")</f>
        <v/>
      </c>
      <c r="D1668" s="749" t="str">
        <f>IF(Inputs!W1449&lt;&gt;"",Inputs!W1449,"")</f>
        <v/>
      </c>
      <c r="E1668" s="750" t="str">
        <f>IF(Inputs!X1449&lt;&gt;"",Inputs!X1449,"")</f>
        <v/>
      </c>
      <c r="F1668" s="751" t="str">
        <f>IF(B1668&lt;&gt;"",IF(Inputs!Y1449&lt;&gt;"",Inputs!Y1449,0),"")</f>
        <v/>
      </c>
      <c r="G1668" s="748" t="str">
        <f>IF(Inputs!U1666&lt;&gt;"",Inputs!Z1666,"")</f>
        <v/>
      </c>
      <c r="H1668" s="748" t="str">
        <f t="shared" si="100"/>
        <v/>
      </c>
      <c r="I1668" s="741" t="str">
        <f t="shared" si="101"/>
        <v/>
      </c>
      <c r="J1668" s="741" t="str">
        <f t="shared" si="102"/>
        <v/>
      </c>
      <c r="K1668" s="741" t="str">
        <f t="shared" si="103"/>
        <v/>
      </c>
    </row>
    <row r="1669" spans="1:11" x14ac:dyDescent="0.25">
      <c r="A1669" s="748" t="str">
        <f>IF(Inputs!T1450&lt;&gt;"",Inputs!T1450,"")</f>
        <v/>
      </c>
      <c r="B1669" s="748" t="str">
        <f>IF(Inputs!U1450&lt;&gt;"",Inputs!U1450,"")</f>
        <v/>
      </c>
      <c r="C1669" s="748" t="str">
        <f>IF(Inputs!V1450&lt;&gt;"",Inputs!V1450,"")</f>
        <v/>
      </c>
      <c r="D1669" s="749" t="str">
        <f>IF(Inputs!W1450&lt;&gt;"",Inputs!W1450,"")</f>
        <v/>
      </c>
      <c r="E1669" s="750" t="str">
        <f>IF(Inputs!X1450&lt;&gt;"",Inputs!X1450,"")</f>
        <v/>
      </c>
      <c r="F1669" s="751" t="str">
        <f>IF(B1669&lt;&gt;"",IF(Inputs!Y1450&lt;&gt;"",Inputs!Y1450,0),"")</f>
        <v/>
      </c>
      <c r="G1669" s="748" t="str">
        <f>IF(Inputs!U1667&lt;&gt;"",Inputs!Z1667,"")</f>
        <v/>
      </c>
      <c r="H1669" s="748" t="str">
        <f t="shared" si="100"/>
        <v/>
      </c>
      <c r="I1669" s="741" t="str">
        <f t="shared" si="101"/>
        <v/>
      </c>
      <c r="J1669" s="741" t="str">
        <f t="shared" si="102"/>
        <v/>
      </c>
      <c r="K1669" s="741" t="str">
        <f t="shared" si="103"/>
        <v/>
      </c>
    </row>
    <row r="1670" spans="1:11" x14ac:dyDescent="0.25">
      <c r="A1670" s="748" t="str">
        <f>IF(Inputs!T1451&lt;&gt;"",Inputs!T1451,"")</f>
        <v/>
      </c>
      <c r="B1670" s="748" t="str">
        <f>IF(Inputs!U1451&lt;&gt;"",Inputs!U1451,"")</f>
        <v/>
      </c>
      <c r="C1670" s="748" t="str">
        <f>IF(Inputs!V1451&lt;&gt;"",Inputs!V1451,"")</f>
        <v/>
      </c>
      <c r="D1670" s="749" t="str">
        <f>IF(Inputs!W1451&lt;&gt;"",Inputs!W1451,"")</f>
        <v/>
      </c>
      <c r="E1670" s="750" t="str">
        <f>IF(Inputs!X1451&lt;&gt;"",Inputs!X1451,"")</f>
        <v/>
      </c>
      <c r="F1670" s="751" t="str">
        <f>IF(B1670&lt;&gt;"",IF(Inputs!Y1451&lt;&gt;"",Inputs!Y1451,0),"")</f>
        <v/>
      </c>
      <c r="G1670" s="748" t="str">
        <f>IF(Inputs!U1668&lt;&gt;"",Inputs!Z1668,"")</f>
        <v/>
      </c>
      <c r="H1670" s="748" t="str">
        <f t="shared" si="100"/>
        <v/>
      </c>
      <c r="I1670" s="741" t="str">
        <f t="shared" si="101"/>
        <v/>
      </c>
      <c r="J1670" s="741" t="str">
        <f t="shared" si="102"/>
        <v/>
      </c>
      <c r="K1670" s="741" t="str">
        <f t="shared" si="103"/>
        <v/>
      </c>
    </row>
    <row r="1671" spans="1:11" x14ac:dyDescent="0.25">
      <c r="A1671" s="748" t="str">
        <f>IF(Inputs!T1452&lt;&gt;"",Inputs!T1452,"")</f>
        <v/>
      </c>
      <c r="B1671" s="748" t="str">
        <f>IF(Inputs!U1452&lt;&gt;"",Inputs!U1452,"")</f>
        <v/>
      </c>
      <c r="C1671" s="748" t="str">
        <f>IF(Inputs!V1452&lt;&gt;"",Inputs!V1452,"")</f>
        <v/>
      </c>
      <c r="D1671" s="749" t="str">
        <f>IF(Inputs!W1452&lt;&gt;"",Inputs!W1452,"")</f>
        <v/>
      </c>
      <c r="E1671" s="750" t="str">
        <f>IF(Inputs!X1452&lt;&gt;"",Inputs!X1452,"")</f>
        <v/>
      </c>
      <c r="F1671" s="751" t="str">
        <f>IF(B1671&lt;&gt;"",IF(Inputs!Y1452&lt;&gt;"",Inputs!Y1452,0),"")</f>
        <v/>
      </c>
      <c r="G1671" s="748" t="str">
        <f>IF(Inputs!U1669&lt;&gt;"",Inputs!Z1669,"")</f>
        <v/>
      </c>
      <c r="H1671" s="748" t="str">
        <f t="shared" si="100"/>
        <v/>
      </c>
      <c r="I1671" s="741" t="str">
        <f t="shared" si="101"/>
        <v/>
      </c>
      <c r="J1671" s="741" t="str">
        <f t="shared" si="102"/>
        <v/>
      </c>
      <c r="K1671" s="741" t="str">
        <f t="shared" si="103"/>
        <v/>
      </c>
    </row>
    <row r="1672" spans="1:11" x14ac:dyDescent="0.25">
      <c r="A1672" s="748" t="str">
        <f>IF(Inputs!T1453&lt;&gt;"",Inputs!T1453,"")</f>
        <v/>
      </c>
      <c r="B1672" s="748" t="str">
        <f>IF(Inputs!U1453&lt;&gt;"",Inputs!U1453,"")</f>
        <v/>
      </c>
      <c r="C1672" s="748" t="str">
        <f>IF(Inputs!V1453&lt;&gt;"",Inputs!V1453,"")</f>
        <v/>
      </c>
      <c r="D1672" s="749" t="str">
        <f>IF(Inputs!W1453&lt;&gt;"",Inputs!W1453,"")</f>
        <v/>
      </c>
      <c r="E1672" s="750" t="str">
        <f>IF(Inputs!X1453&lt;&gt;"",Inputs!X1453,"")</f>
        <v/>
      </c>
      <c r="F1672" s="751" t="str">
        <f>IF(B1672&lt;&gt;"",IF(Inputs!Y1453&lt;&gt;"",Inputs!Y1453,0),"")</f>
        <v/>
      </c>
      <c r="G1672" s="748" t="str">
        <f>IF(Inputs!U1670&lt;&gt;"",Inputs!Z1670,"")</f>
        <v/>
      </c>
      <c r="H1672" s="748" t="str">
        <f t="shared" si="100"/>
        <v/>
      </c>
      <c r="I1672" s="741" t="str">
        <f t="shared" si="101"/>
        <v/>
      </c>
      <c r="J1672" s="741" t="str">
        <f t="shared" si="102"/>
        <v/>
      </c>
      <c r="K1672" s="741" t="str">
        <f t="shared" si="103"/>
        <v/>
      </c>
    </row>
    <row r="1673" spans="1:11" x14ac:dyDescent="0.25">
      <c r="A1673" s="748" t="str">
        <f>IF(Inputs!T1454&lt;&gt;"",Inputs!T1454,"")</f>
        <v/>
      </c>
      <c r="B1673" s="748" t="str">
        <f>IF(Inputs!U1454&lt;&gt;"",Inputs!U1454,"")</f>
        <v/>
      </c>
      <c r="C1673" s="748" t="str">
        <f>IF(Inputs!V1454&lt;&gt;"",Inputs!V1454,"")</f>
        <v/>
      </c>
      <c r="D1673" s="749" t="str">
        <f>IF(Inputs!W1454&lt;&gt;"",Inputs!W1454,"")</f>
        <v/>
      </c>
      <c r="E1673" s="750" t="str">
        <f>IF(Inputs!X1454&lt;&gt;"",Inputs!X1454,"")</f>
        <v/>
      </c>
      <c r="F1673" s="751" t="str">
        <f>IF(B1673&lt;&gt;"",IF(Inputs!Y1454&lt;&gt;"",Inputs!Y1454,0),"")</f>
        <v/>
      </c>
      <c r="G1673" s="748" t="str">
        <f>IF(Inputs!U1671&lt;&gt;"",Inputs!Z1671,"")</f>
        <v/>
      </c>
      <c r="H1673" s="748" t="str">
        <f t="shared" si="100"/>
        <v/>
      </c>
      <c r="I1673" s="741" t="str">
        <f t="shared" si="101"/>
        <v/>
      </c>
      <c r="J1673" s="741" t="str">
        <f t="shared" si="102"/>
        <v/>
      </c>
      <c r="K1673" s="741" t="str">
        <f t="shared" si="103"/>
        <v/>
      </c>
    </row>
    <row r="1674" spans="1:11" x14ac:dyDescent="0.25">
      <c r="A1674" s="748" t="str">
        <f>IF(Inputs!T1455&lt;&gt;"",Inputs!T1455,"")</f>
        <v/>
      </c>
      <c r="B1674" s="748" t="str">
        <f>IF(Inputs!U1455&lt;&gt;"",Inputs!U1455,"")</f>
        <v/>
      </c>
      <c r="C1674" s="748" t="str">
        <f>IF(Inputs!V1455&lt;&gt;"",Inputs!V1455,"")</f>
        <v/>
      </c>
      <c r="D1674" s="749" t="str">
        <f>IF(Inputs!W1455&lt;&gt;"",Inputs!W1455,"")</f>
        <v/>
      </c>
      <c r="E1674" s="750" t="str">
        <f>IF(Inputs!X1455&lt;&gt;"",Inputs!X1455,"")</f>
        <v/>
      </c>
      <c r="F1674" s="751" t="str">
        <f>IF(B1674&lt;&gt;"",IF(Inputs!Y1455&lt;&gt;"",Inputs!Y1455,0),"")</f>
        <v/>
      </c>
      <c r="G1674" s="748" t="str">
        <f>IF(Inputs!U1672&lt;&gt;"",Inputs!Z1672,"")</f>
        <v/>
      </c>
      <c r="H1674" s="748" t="str">
        <f t="shared" ref="H1674:H1737" si="104">IF(AND(B1674&lt;&gt;"",A1674&lt;&gt;"c"),IF((YEAR($I$5)-YEAR($D1674))*12+MONTH($I$5)-MONTH($D1674)&lt;=E1674*12,SLN(G1674,G1674*F1674,E1674),0),"")</f>
        <v/>
      </c>
      <c r="I1674" s="741" t="str">
        <f t="shared" ref="I1674:I1737" si="105">IFERROR(IF(AND(B1674&lt;&gt;"",A1674&lt;&gt;"C"),IF((YEAR(I$5)-YEAR($D1674))*12+MONTH(I$5)-MONTH($D1674)&lt;=12,0,IF(OR((YEAR(I$5)-YEAR($D1674))*12+MONTH(I$5)-MONTH($D1674)&gt;=$E1674*12,SLN($G1674,$G1674*$F1674,$E1674*12)*ABS((YEAR(I$5)-1-YEAR($D1674))*12+MONTH(I$5)-MONTH($D1674))&gt;$G1674-($G1674*$F1674)),$G1674-($G1674*$F1674),SLN($G1674,$G1674*$F1674,$E1674*12)*ABS((YEAR(I$5)-1-YEAR($D1674))*12+MONTH(I$5)-MONTH($D1674)))),""),"")</f>
        <v/>
      </c>
      <c r="J1674" s="741" t="str">
        <f t="shared" ref="J1674:J1737" si="106">IFERROR(IF(AND(B1674&lt;&gt;"",A1674&lt;&gt;"C"),IF((YEAR(I$5)-YEAR($D1674))*12+MONTH(I$5)-MONTH($D1674)&lt;=12,SLN(G1674,G1674*F1674,E1674),IF(OR((YEAR(I$5)-YEAR($D1674))*12+MONTH(I$5)-MONTH($D1674)&gt;=$E1674*12,$I1674+$H1674&gt;$G1674-($G1674*$F1674)),$G1674-($G1674*$F1674),$I1674+$H1674)),""),"")</f>
        <v/>
      </c>
      <c r="K1674" s="741" t="str">
        <f t="shared" ref="K1674:K1737" si="107">IFERROR(IF(AND(B1674&lt;&gt;"",A1674&lt;&gt;"C"),IF(DATE(YEAR(I$5),MONTH(I$5),DAY(I$5))&lt;$D1674,0,$G1674-J1674),""),"")</f>
        <v/>
      </c>
    </row>
    <row r="1675" spans="1:11" x14ac:dyDescent="0.25">
      <c r="A1675" s="748" t="str">
        <f>IF(Inputs!T1456&lt;&gt;"",Inputs!T1456,"")</f>
        <v/>
      </c>
      <c r="B1675" s="748" t="str">
        <f>IF(Inputs!U1456&lt;&gt;"",Inputs!U1456,"")</f>
        <v/>
      </c>
      <c r="C1675" s="748" t="str">
        <f>IF(Inputs!V1456&lt;&gt;"",Inputs!V1456,"")</f>
        <v/>
      </c>
      <c r="D1675" s="749" t="str">
        <f>IF(Inputs!W1456&lt;&gt;"",Inputs!W1456,"")</f>
        <v/>
      </c>
      <c r="E1675" s="750" t="str">
        <f>IF(Inputs!X1456&lt;&gt;"",Inputs!X1456,"")</f>
        <v/>
      </c>
      <c r="F1675" s="751" t="str">
        <f>IF(B1675&lt;&gt;"",IF(Inputs!Y1456&lt;&gt;"",Inputs!Y1456,0),"")</f>
        <v/>
      </c>
      <c r="G1675" s="748" t="str">
        <f>IF(Inputs!U1673&lt;&gt;"",Inputs!Z1673,"")</f>
        <v/>
      </c>
      <c r="H1675" s="748" t="str">
        <f t="shared" si="104"/>
        <v/>
      </c>
      <c r="I1675" s="741" t="str">
        <f t="shared" si="105"/>
        <v/>
      </c>
      <c r="J1675" s="741" t="str">
        <f t="shared" si="106"/>
        <v/>
      </c>
      <c r="K1675" s="741" t="str">
        <f t="shared" si="107"/>
        <v/>
      </c>
    </row>
    <row r="1676" spans="1:11" x14ac:dyDescent="0.25">
      <c r="A1676" s="748" t="str">
        <f>IF(Inputs!T1457&lt;&gt;"",Inputs!T1457,"")</f>
        <v/>
      </c>
      <c r="B1676" s="748" t="str">
        <f>IF(Inputs!U1457&lt;&gt;"",Inputs!U1457,"")</f>
        <v/>
      </c>
      <c r="C1676" s="748" t="str">
        <f>IF(Inputs!V1457&lt;&gt;"",Inputs!V1457,"")</f>
        <v/>
      </c>
      <c r="D1676" s="749" t="str">
        <f>IF(Inputs!W1457&lt;&gt;"",Inputs!W1457,"")</f>
        <v/>
      </c>
      <c r="E1676" s="750" t="str">
        <f>IF(Inputs!X1457&lt;&gt;"",Inputs!X1457,"")</f>
        <v/>
      </c>
      <c r="F1676" s="751" t="str">
        <f>IF(B1676&lt;&gt;"",IF(Inputs!Y1457&lt;&gt;"",Inputs!Y1457,0),"")</f>
        <v/>
      </c>
      <c r="G1676" s="748" t="str">
        <f>IF(Inputs!U1674&lt;&gt;"",Inputs!Z1674,"")</f>
        <v/>
      </c>
      <c r="H1676" s="748" t="str">
        <f t="shared" si="104"/>
        <v/>
      </c>
      <c r="I1676" s="741" t="str">
        <f t="shared" si="105"/>
        <v/>
      </c>
      <c r="J1676" s="741" t="str">
        <f t="shared" si="106"/>
        <v/>
      </c>
      <c r="K1676" s="741" t="str">
        <f t="shared" si="107"/>
        <v/>
      </c>
    </row>
    <row r="1677" spans="1:11" x14ac:dyDescent="0.25">
      <c r="A1677" s="748" t="str">
        <f>IF(Inputs!T1458&lt;&gt;"",Inputs!T1458,"")</f>
        <v/>
      </c>
      <c r="B1677" s="748" t="str">
        <f>IF(Inputs!U1458&lt;&gt;"",Inputs!U1458,"")</f>
        <v/>
      </c>
      <c r="C1677" s="748" t="str">
        <f>IF(Inputs!V1458&lt;&gt;"",Inputs!V1458,"")</f>
        <v/>
      </c>
      <c r="D1677" s="749" t="str">
        <f>IF(Inputs!W1458&lt;&gt;"",Inputs!W1458,"")</f>
        <v/>
      </c>
      <c r="E1677" s="750" t="str">
        <f>IF(Inputs!X1458&lt;&gt;"",Inputs!X1458,"")</f>
        <v/>
      </c>
      <c r="F1677" s="751" t="str">
        <f>IF(B1677&lt;&gt;"",IF(Inputs!Y1458&lt;&gt;"",Inputs!Y1458,0),"")</f>
        <v/>
      </c>
      <c r="G1677" s="748" t="str">
        <f>IF(Inputs!U1675&lt;&gt;"",Inputs!Z1675,"")</f>
        <v/>
      </c>
      <c r="H1677" s="748" t="str">
        <f t="shared" si="104"/>
        <v/>
      </c>
      <c r="I1677" s="741" t="str">
        <f t="shared" si="105"/>
        <v/>
      </c>
      <c r="J1677" s="741" t="str">
        <f t="shared" si="106"/>
        <v/>
      </c>
      <c r="K1677" s="741" t="str">
        <f t="shared" si="107"/>
        <v/>
      </c>
    </row>
    <row r="1678" spans="1:11" x14ac:dyDescent="0.25">
      <c r="A1678" s="748" t="str">
        <f>IF(Inputs!T1459&lt;&gt;"",Inputs!T1459,"")</f>
        <v/>
      </c>
      <c r="B1678" s="748" t="str">
        <f>IF(Inputs!U1459&lt;&gt;"",Inputs!U1459,"")</f>
        <v/>
      </c>
      <c r="C1678" s="748" t="str">
        <f>IF(Inputs!V1459&lt;&gt;"",Inputs!V1459,"")</f>
        <v/>
      </c>
      <c r="D1678" s="749" t="str">
        <f>IF(Inputs!W1459&lt;&gt;"",Inputs!W1459,"")</f>
        <v/>
      </c>
      <c r="E1678" s="750" t="str">
        <f>IF(Inputs!X1459&lt;&gt;"",Inputs!X1459,"")</f>
        <v/>
      </c>
      <c r="F1678" s="751" t="str">
        <f>IF(B1678&lt;&gt;"",IF(Inputs!Y1459&lt;&gt;"",Inputs!Y1459,0),"")</f>
        <v/>
      </c>
      <c r="G1678" s="748" t="str">
        <f>IF(Inputs!U1676&lt;&gt;"",Inputs!Z1676,"")</f>
        <v/>
      </c>
      <c r="H1678" s="748" t="str">
        <f t="shared" si="104"/>
        <v/>
      </c>
      <c r="I1678" s="741" t="str">
        <f t="shared" si="105"/>
        <v/>
      </c>
      <c r="J1678" s="741" t="str">
        <f t="shared" si="106"/>
        <v/>
      </c>
      <c r="K1678" s="741" t="str">
        <f t="shared" si="107"/>
        <v/>
      </c>
    </row>
    <row r="1679" spans="1:11" x14ac:dyDescent="0.25">
      <c r="A1679" s="748" t="str">
        <f>IF(Inputs!T1460&lt;&gt;"",Inputs!T1460,"")</f>
        <v/>
      </c>
      <c r="B1679" s="748" t="str">
        <f>IF(Inputs!U1460&lt;&gt;"",Inputs!U1460,"")</f>
        <v/>
      </c>
      <c r="C1679" s="748" t="str">
        <f>IF(Inputs!V1460&lt;&gt;"",Inputs!V1460,"")</f>
        <v/>
      </c>
      <c r="D1679" s="749" t="str">
        <f>IF(Inputs!W1460&lt;&gt;"",Inputs!W1460,"")</f>
        <v/>
      </c>
      <c r="E1679" s="750" t="str">
        <f>IF(Inputs!X1460&lt;&gt;"",Inputs!X1460,"")</f>
        <v/>
      </c>
      <c r="F1679" s="751" t="str">
        <f>IF(B1679&lt;&gt;"",IF(Inputs!Y1460&lt;&gt;"",Inputs!Y1460,0),"")</f>
        <v/>
      </c>
      <c r="G1679" s="748" t="str">
        <f>IF(Inputs!U1677&lt;&gt;"",Inputs!Z1677,"")</f>
        <v/>
      </c>
      <c r="H1679" s="748" t="str">
        <f t="shared" si="104"/>
        <v/>
      </c>
      <c r="I1679" s="741" t="str">
        <f t="shared" si="105"/>
        <v/>
      </c>
      <c r="J1679" s="741" t="str">
        <f t="shared" si="106"/>
        <v/>
      </c>
      <c r="K1679" s="741" t="str">
        <f t="shared" si="107"/>
        <v/>
      </c>
    </row>
    <row r="1680" spans="1:11" x14ac:dyDescent="0.25">
      <c r="A1680" s="748" t="str">
        <f>IF(Inputs!T1461&lt;&gt;"",Inputs!T1461,"")</f>
        <v/>
      </c>
      <c r="B1680" s="748" t="str">
        <f>IF(Inputs!U1461&lt;&gt;"",Inputs!U1461,"")</f>
        <v/>
      </c>
      <c r="C1680" s="748" t="str">
        <f>IF(Inputs!V1461&lt;&gt;"",Inputs!V1461,"")</f>
        <v/>
      </c>
      <c r="D1680" s="749" t="str">
        <f>IF(Inputs!W1461&lt;&gt;"",Inputs!W1461,"")</f>
        <v/>
      </c>
      <c r="E1680" s="750" t="str">
        <f>IF(Inputs!X1461&lt;&gt;"",Inputs!X1461,"")</f>
        <v/>
      </c>
      <c r="F1680" s="751" t="str">
        <f>IF(B1680&lt;&gt;"",IF(Inputs!Y1461&lt;&gt;"",Inputs!Y1461,0),"")</f>
        <v/>
      </c>
      <c r="G1680" s="748" t="str">
        <f>IF(Inputs!U1678&lt;&gt;"",Inputs!Z1678,"")</f>
        <v/>
      </c>
      <c r="H1680" s="748" t="str">
        <f t="shared" si="104"/>
        <v/>
      </c>
      <c r="I1680" s="741" t="str">
        <f t="shared" si="105"/>
        <v/>
      </c>
      <c r="J1680" s="741" t="str">
        <f t="shared" si="106"/>
        <v/>
      </c>
      <c r="K1680" s="741" t="str">
        <f t="shared" si="107"/>
        <v/>
      </c>
    </row>
    <row r="1681" spans="1:11" x14ac:dyDescent="0.25">
      <c r="A1681" s="748" t="str">
        <f>IF(Inputs!T1462&lt;&gt;"",Inputs!T1462,"")</f>
        <v/>
      </c>
      <c r="B1681" s="748" t="str">
        <f>IF(Inputs!U1462&lt;&gt;"",Inputs!U1462,"")</f>
        <v/>
      </c>
      <c r="C1681" s="748" t="str">
        <f>IF(Inputs!V1462&lt;&gt;"",Inputs!V1462,"")</f>
        <v/>
      </c>
      <c r="D1681" s="749" t="str">
        <f>IF(Inputs!W1462&lt;&gt;"",Inputs!W1462,"")</f>
        <v/>
      </c>
      <c r="E1681" s="750" t="str">
        <f>IF(Inputs!X1462&lt;&gt;"",Inputs!X1462,"")</f>
        <v/>
      </c>
      <c r="F1681" s="751" t="str">
        <f>IF(B1681&lt;&gt;"",IF(Inputs!Y1462&lt;&gt;"",Inputs!Y1462,0),"")</f>
        <v/>
      </c>
      <c r="G1681" s="748" t="str">
        <f>IF(Inputs!U1679&lt;&gt;"",Inputs!Z1679,"")</f>
        <v/>
      </c>
      <c r="H1681" s="748" t="str">
        <f t="shared" si="104"/>
        <v/>
      </c>
      <c r="I1681" s="741" t="str">
        <f t="shared" si="105"/>
        <v/>
      </c>
      <c r="J1681" s="741" t="str">
        <f t="shared" si="106"/>
        <v/>
      </c>
      <c r="K1681" s="741" t="str">
        <f t="shared" si="107"/>
        <v/>
      </c>
    </row>
    <row r="1682" spans="1:11" x14ac:dyDescent="0.25">
      <c r="A1682" s="748" t="str">
        <f>IF(Inputs!T1463&lt;&gt;"",Inputs!T1463,"")</f>
        <v/>
      </c>
      <c r="B1682" s="748" t="str">
        <f>IF(Inputs!U1463&lt;&gt;"",Inputs!U1463,"")</f>
        <v/>
      </c>
      <c r="C1682" s="748" t="str">
        <f>IF(Inputs!V1463&lt;&gt;"",Inputs!V1463,"")</f>
        <v/>
      </c>
      <c r="D1682" s="749" t="str">
        <f>IF(Inputs!W1463&lt;&gt;"",Inputs!W1463,"")</f>
        <v/>
      </c>
      <c r="E1682" s="750" t="str">
        <f>IF(Inputs!X1463&lt;&gt;"",Inputs!X1463,"")</f>
        <v/>
      </c>
      <c r="F1682" s="751" t="str">
        <f>IF(B1682&lt;&gt;"",IF(Inputs!Y1463&lt;&gt;"",Inputs!Y1463,0),"")</f>
        <v/>
      </c>
      <c r="G1682" s="748" t="str">
        <f>IF(Inputs!U1680&lt;&gt;"",Inputs!Z1680,"")</f>
        <v/>
      </c>
      <c r="H1682" s="748" t="str">
        <f t="shared" si="104"/>
        <v/>
      </c>
      <c r="I1682" s="741" t="str">
        <f t="shared" si="105"/>
        <v/>
      </c>
      <c r="J1682" s="741" t="str">
        <f t="shared" si="106"/>
        <v/>
      </c>
      <c r="K1682" s="741" t="str">
        <f t="shared" si="107"/>
        <v/>
      </c>
    </row>
    <row r="1683" spans="1:11" x14ac:dyDescent="0.25">
      <c r="A1683" s="748" t="str">
        <f>IF(Inputs!T1464&lt;&gt;"",Inputs!T1464,"")</f>
        <v/>
      </c>
      <c r="B1683" s="748" t="str">
        <f>IF(Inputs!U1464&lt;&gt;"",Inputs!U1464,"")</f>
        <v/>
      </c>
      <c r="C1683" s="748" t="str">
        <f>IF(Inputs!V1464&lt;&gt;"",Inputs!V1464,"")</f>
        <v/>
      </c>
      <c r="D1683" s="749" t="str">
        <f>IF(Inputs!W1464&lt;&gt;"",Inputs!W1464,"")</f>
        <v/>
      </c>
      <c r="E1683" s="750" t="str">
        <f>IF(Inputs!X1464&lt;&gt;"",Inputs!X1464,"")</f>
        <v/>
      </c>
      <c r="F1683" s="751" t="str">
        <f>IF(B1683&lt;&gt;"",IF(Inputs!Y1464&lt;&gt;"",Inputs!Y1464,0),"")</f>
        <v/>
      </c>
      <c r="G1683" s="748" t="str">
        <f>IF(Inputs!U1681&lt;&gt;"",Inputs!Z1681,"")</f>
        <v/>
      </c>
      <c r="H1683" s="748" t="str">
        <f t="shared" si="104"/>
        <v/>
      </c>
      <c r="I1683" s="741" t="str">
        <f t="shared" si="105"/>
        <v/>
      </c>
      <c r="J1683" s="741" t="str">
        <f t="shared" si="106"/>
        <v/>
      </c>
      <c r="K1683" s="741" t="str">
        <f t="shared" si="107"/>
        <v/>
      </c>
    </row>
    <row r="1684" spans="1:11" x14ac:dyDescent="0.25">
      <c r="A1684" s="748" t="str">
        <f>IF(Inputs!T1465&lt;&gt;"",Inputs!T1465,"")</f>
        <v/>
      </c>
      <c r="B1684" s="748" t="str">
        <f>IF(Inputs!U1465&lt;&gt;"",Inputs!U1465,"")</f>
        <v/>
      </c>
      <c r="C1684" s="748" t="str">
        <f>IF(Inputs!V1465&lt;&gt;"",Inputs!V1465,"")</f>
        <v/>
      </c>
      <c r="D1684" s="749" t="str">
        <f>IF(Inputs!W1465&lt;&gt;"",Inputs!W1465,"")</f>
        <v/>
      </c>
      <c r="E1684" s="750" t="str">
        <f>IF(Inputs!X1465&lt;&gt;"",Inputs!X1465,"")</f>
        <v/>
      </c>
      <c r="F1684" s="751" t="str">
        <f>IF(B1684&lt;&gt;"",IF(Inputs!Y1465&lt;&gt;"",Inputs!Y1465,0),"")</f>
        <v/>
      </c>
      <c r="G1684" s="748" t="str">
        <f>IF(Inputs!U1682&lt;&gt;"",Inputs!Z1682,"")</f>
        <v/>
      </c>
      <c r="H1684" s="748" t="str">
        <f t="shared" si="104"/>
        <v/>
      </c>
      <c r="I1684" s="741" t="str">
        <f t="shared" si="105"/>
        <v/>
      </c>
      <c r="J1684" s="741" t="str">
        <f t="shared" si="106"/>
        <v/>
      </c>
      <c r="K1684" s="741" t="str">
        <f t="shared" si="107"/>
        <v/>
      </c>
    </row>
    <row r="1685" spans="1:11" x14ac:dyDescent="0.25">
      <c r="A1685" s="748" t="str">
        <f>IF(Inputs!T1466&lt;&gt;"",Inputs!T1466,"")</f>
        <v/>
      </c>
      <c r="B1685" s="748" t="str">
        <f>IF(Inputs!U1466&lt;&gt;"",Inputs!U1466,"")</f>
        <v/>
      </c>
      <c r="C1685" s="748" t="str">
        <f>IF(Inputs!V1466&lt;&gt;"",Inputs!V1466,"")</f>
        <v/>
      </c>
      <c r="D1685" s="749" t="str">
        <f>IF(Inputs!W1466&lt;&gt;"",Inputs!W1466,"")</f>
        <v/>
      </c>
      <c r="E1685" s="750" t="str">
        <f>IF(Inputs!X1466&lt;&gt;"",Inputs!X1466,"")</f>
        <v/>
      </c>
      <c r="F1685" s="751" t="str">
        <f>IF(B1685&lt;&gt;"",IF(Inputs!Y1466&lt;&gt;"",Inputs!Y1466,0),"")</f>
        <v/>
      </c>
      <c r="G1685" s="748" t="str">
        <f>IF(Inputs!U1683&lt;&gt;"",Inputs!Z1683,"")</f>
        <v/>
      </c>
      <c r="H1685" s="748" t="str">
        <f t="shared" si="104"/>
        <v/>
      </c>
      <c r="I1685" s="741" t="str">
        <f t="shared" si="105"/>
        <v/>
      </c>
      <c r="J1685" s="741" t="str">
        <f t="shared" si="106"/>
        <v/>
      </c>
      <c r="K1685" s="741" t="str">
        <f t="shared" si="107"/>
        <v/>
      </c>
    </row>
    <row r="1686" spans="1:11" x14ac:dyDescent="0.25">
      <c r="A1686" s="748" t="str">
        <f>IF(Inputs!T1467&lt;&gt;"",Inputs!T1467,"")</f>
        <v/>
      </c>
      <c r="B1686" s="748" t="str">
        <f>IF(Inputs!U1467&lt;&gt;"",Inputs!U1467,"")</f>
        <v/>
      </c>
      <c r="C1686" s="748" t="str">
        <f>IF(Inputs!V1467&lt;&gt;"",Inputs!V1467,"")</f>
        <v/>
      </c>
      <c r="D1686" s="749" t="str">
        <f>IF(Inputs!W1467&lt;&gt;"",Inputs!W1467,"")</f>
        <v/>
      </c>
      <c r="E1686" s="750" t="str">
        <f>IF(Inputs!X1467&lt;&gt;"",Inputs!X1467,"")</f>
        <v/>
      </c>
      <c r="F1686" s="751" t="str">
        <f>IF(B1686&lt;&gt;"",IF(Inputs!Y1467&lt;&gt;"",Inputs!Y1467,0),"")</f>
        <v/>
      </c>
      <c r="G1686" s="748" t="str">
        <f>IF(Inputs!U1684&lt;&gt;"",Inputs!Z1684,"")</f>
        <v/>
      </c>
      <c r="H1686" s="748" t="str">
        <f t="shared" si="104"/>
        <v/>
      </c>
      <c r="I1686" s="741" t="str">
        <f t="shared" si="105"/>
        <v/>
      </c>
      <c r="J1686" s="741" t="str">
        <f t="shared" si="106"/>
        <v/>
      </c>
      <c r="K1686" s="741" t="str">
        <f t="shared" si="107"/>
        <v/>
      </c>
    </row>
    <row r="1687" spans="1:11" x14ac:dyDescent="0.25">
      <c r="A1687" s="748" t="str">
        <f>IF(Inputs!T1468&lt;&gt;"",Inputs!T1468,"")</f>
        <v/>
      </c>
      <c r="B1687" s="748" t="str">
        <f>IF(Inputs!U1468&lt;&gt;"",Inputs!U1468,"")</f>
        <v/>
      </c>
      <c r="C1687" s="748" t="str">
        <f>IF(Inputs!V1468&lt;&gt;"",Inputs!V1468,"")</f>
        <v/>
      </c>
      <c r="D1687" s="749" t="str">
        <f>IF(Inputs!W1468&lt;&gt;"",Inputs!W1468,"")</f>
        <v/>
      </c>
      <c r="E1687" s="750" t="str">
        <f>IF(Inputs!X1468&lt;&gt;"",Inputs!X1468,"")</f>
        <v/>
      </c>
      <c r="F1687" s="751" t="str">
        <f>IF(B1687&lt;&gt;"",IF(Inputs!Y1468&lt;&gt;"",Inputs!Y1468,0),"")</f>
        <v/>
      </c>
      <c r="G1687" s="748" t="str">
        <f>IF(Inputs!U1685&lt;&gt;"",Inputs!Z1685,"")</f>
        <v/>
      </c>
      <c r="H1687" s="748" t="str">
        <f t="shared" si="104"/>
        <v/>
      </c>
      <c r="I1687" s="741" t="str">
        <f t="shared" si="105"/>
        <v/>
      </c>
      <c r="J1687" s="741" t="str">
        <f t="shared" si="106"/>
        <v/>
      </c>
      <c r="K1687" s="741" t="str">
        <f t="shared" si="107"/>
        <v/>
      </c>
    </row>
    <row r="1688" spans="1:11" x14ac:dyDescent="0.25">
      <c r="A1688" s="748" t="str">
        <f>IF(Inputs!T1469&lt;&gt;"",Inputs!T1469,"")</f>
        <v/>
      </c>
      <c r="B1688" s="748" t="str">
        <f>IF(Inputs!U1469&lt;&gt;"",Inputs!U1469,"")</f>
        <v/>
      </c>
      <c r="C1688" s="748" t="str">
        <f>IF(Inputs!V1469&lt;&gt;"",Inputs!V1469,"")</f>
        <v/>
      </c>
      <c r="D1688" s="749" t="str">
        <f>IF(Inputs!W1469&lt;&gt;"",Inputs!W1469,"")</f>
        <v/>
      </c>
      <c r="E1688" s="750" t="str">
        <f>IF(Inputs!X1469&lt;&gt;"",Inputs!X1469,"")</f>
        <v/>
      </c>
      <c r="F1688" s="751" t="str">
        <f>IF(B1688&lt;&gt;"",IF(Inputs!Y1469&lt;&gt;"",Inputs!Y1469,0),"")</f>
        <v/>
      </c>
      <c r="G1688" s="748" t="str">
        <f>IF(Inputs!U1686&lt;&gt;"",Inputs!Z1686,"")</f>
        <v/>
      </c>
      <c r="H1688" s="748" t="str">
        <f t="shared" si="104"/>
        <v/>
      </c>
      <c r="I1688" s="741" t="str">
        <f t="shared" si="105"/>
        <v/>
      </c>
      <c r="J1688" s="741" t="str">
        <f t="shared" si="106"/>
        <v/>
      </c>
      <c r="K1688" s="741" t="str">
        <f t="shared" si="107"/>
        <v/>
      </c>
    </row>
    <row r="1689" spans="1:11" x14ac:dyDescent="0.25">
      <c r="A1689" s="748" t="str">
        <f>IF(Inputs!T1470&lt;&gt;"",Inputs!T1470,"")</f>
        <v/>
      </c>
      <c r="B1689" s="748" t="str">
        <f>IF(Inputs!U1470&lt;&gt;"",Inputs!U1470,"")</f>
        <v/>
      </c>
      <c r="C1689" s="748" t="str">
        <f>IF(Inputs!V1470&lt;&gt;"",Inputs!V1470,"")</f>
        <v/>
      </c>
      <c r="D1689" s="749" t="str">
        <f>IF(Inputs!W1470&lt;&gt;"",Inputs!W1470,"")</f>
        <v/>
      </c>
      <c r="E1689" s="750" t="str">
        <f>IF(Inputs!X1470&lt;&gt;"",Inputs!X1470,"")</f>
        <v/>
      </c>
      <c r="F1689" s="751" t="str">
        <f>IF(B1689&lt;&gt;"",IF(Inputs!Y1470&lt;&gt;"",Inputs!Y1470,0),"")</f>
        <v/>
      </c>
      <c r="G1689" s="748" t="str">
        <f>IF(Inputs!U1687&lt;&gt;"",Inputs!Z1687,"")</f>
        <v/>
      </c>
      <c r="H1689" s="748" t="str">
        <f t="shared" si="104"/>
        <v/>
      </c>
      <c r="I1689" s="741" t="str">
        <f t="shared" si="105"/>
        <v/>
      </c>
      <c r="J1689" s="741" t="str">
        <f t="shared" si="106"/>
        <v/>
      </c>
      <c r="K1689" s="741" t="str">
        <f t="shared" si="107"/>
        <v/>
      </c>
    </row>
    <row r="1690" spans="1:11" x14ac:dyDescent="0.25">
      <c r="A1690" s="748" t="str">
        <f>IF(Inputs!T1471&lt;&gt;"",Inputs!T1471,"")</f>
        <v/>
      </c>
      <c r="B1690" s="748" t="str">
        <f>IF(Inputs!U1471&lt;&gt;"",Inputs!U1471,"")</f>
        <v/>
      </c>
      <c r="C1690" s="748" t="str">
        <f>IF(Inputs!V1471&lt;&gt;"",Inputs!V1471,"")</f>
        <v/>
      </c>
      <c r="D1690" s="749" t="str">
        <f>IF(Inputs!W1471&lt;&gt;"",Inputs!W1471,"")</f>
        <v/>
      </c>
      <c r="E1690" s="750" t="str">
        <f>IF(Inputs!X1471&lt;&gt;"",Inputs!X1471,"")</f>
        <v/>
      </c>
      <c r="F1690" s="751" t="str">
        <f>IF(B1690&lt;&gt;"",IF(Inputs!Y1471&lt;&gt;"",Inputs!Y1471,0),"")</f>
        <v/>
      </c>
      <c r="G1690" s="748" t="str">
        <f>IF(Inputs!U1688&lt;&gt;"",Inputs!Z1688,"")</f>
        <v/>
      </c>
      <c r="H1690" s="748" t="str">
        <f t="shared" si="104"/>
        <v/>
      </c>
      <c r="I1690" s="741" t="str">
        <f t="shared" si="105"/>
        <v/>
      </c>
      <c r="J1690" s="741" t="str">
        <f t="shared" si="106"/>
        <v/>
      </c>
      <c r="K1690" s="741" t="str">
        <f t="shared" si="107"/>
        <v/>
      </c>
    </row>
    <row r="1691" spans="1:11" x14ac:dyDescent="0.25">
      <c r="A1691" s="748" t="str">
        <f>IF(Inputs!T1472&lt;&gt;"",Inputs!T1472,"")</f>
        <v/>
      </c>
      <c r="B1691" s="748" t="str">
        <f>IF(Inputs!U1472&lt;&gt;"",Inputs!U1472,"")</f>
        <v/>
      </c>
      <c r="C1691" s="748" t="str">
        <f>IF(Inputs!V1472&lt;&gt;"",Inputs!V1472,"")</f>
        <v/>
      </c>
      <c r="D1691" s="749" t="str">
        <f>IF(Inputs!W1472&lt;&gt;"",Inputs!W1472,"")</f>
        <v/>
      </c>
      <c r="E1691" s="750" t="str">
        <f>IF(Inputs!X1472&lt;&gt;"",Inputs!X1472,"")</f>
        <v/>
      </c>
      <c r="F1691" s="751" t="str">
        <f>IF(B1691&lt;&gt;"",IF(Inputs!Y1472&lt;&gt;"",Inputs!Y1472,0),"")</f>
        <v/>
      </c>
      <c r="G1691" s="748" t="str">
        <f>IF(Inputs!U1689&lt;&gt;"",Inputs!Z1689,"")</f>
        <v/>
      </c>
      <c r="H1691" s="748" t="str">
        <f t="shared" si="104"/>
        <v/>
      </c>
      <c r="I1691" s="741" t="str">
        <f t="shared" si="105"/>
        <v/>
      </c>
      <c r="J1691" s="741" t="str">
        <f t="shared" si="106"/>
        <v/>
      </c>
      <c r="K1691" s="741" t="str">
        <f t="shared" si="107"/>
        <v/>
      </c>
    </row>
    <row r="1692" spans="1:11" x14ac:dyDescent="0.25">
      <c r="A1692" s="748" t="str">
        <f>IF(Inputs!T1473&lt;&gt;"",Inputs!T1473,"")</f>
        <v/>
      </c>
      <c r="B1692" s="748" t="str">
        <f>IF(Inputs!U1473&lt;&gt;"",Inputs!U1473,"")</f>
        <v/>
      </c>
      <c r="C1692" s="748" t="str">
        <f>IF(Inputs!V1473&lt;&gt;"",Inputs!V1473,"")</f>
        <v/>
      </c>
      <c r="D1692" s="749" t="str">
        <f>IF(Inputs!W1473&lt;&gt;"",Inputs!W1473,"")</f>
        <v/>
      </c>
      <c r="E1692" s="750" t="str">
        <f>IF(Inputs!X1473&lt;&gt;"",Inputs!X1473,"")</f>
        <v/>
      </c>
      <c r="F1692" s="751" t="str">
        <f>IF(B1692&lt;&gt;"",IF(Inputs!Y1473&lt;&gt;"",Inputs!Y1473,0),"")</f>
        <v/>
      </c>
      <c r="G1692" s="748" t="str">
        <f>IF(Inputs!U1690&lt;&gt;"",Inputs!Z1690,"")</f>
        <v/>
      </c>
      <c r="H1692" s="748" t="str">
        <f t="shared" si="104"/>
        <v/>
      </c>
      <c r="I1692" s="741" t="str">
        <f t="shared" si="105"/>
        <v/>
      </c>
      <c r="J1692" s="741" t="str">
        <f t="shared" si="106"/>
        <v/>
      </c>
      <c r="K1692" s="741" t="str">
        <f t="shared" si="107"/>
        <v/>
      </c>
    </row>
    <row r="1693" spans="1:11" x14ac:dyDescent="0.25">
      <c r="A1693" s="748" t="str">
        <f>IF(Inputs!T1474&lt;&gt;"",Inputs!T1474,"")</f>
        <v/>
      </c>
      <c r="B1693" s="748" t="str">
        <f>IF(Inputs!U1474&lt;&gt;"",Inputs!U1474,"")</f>
        <v/>
      </c>
      <c r="C1693" s="748" t="str">
        <f>IF(Inputs!V1474&lt;&gt;"",Inputs!V1474,"")</f>
        <v/>
      </c>
      <c r="D1693" s="749" t="str">
        <f>IF(Inputs!W1474&lt;&gt;"",Inputs!W1474,"")</f>
        <v/>
      </c>
      <c r="E1693" s="750" t="str">
        <f>IF(Inputs!X1474&lt;&gt;"",Inputs!X1474,"")</f>
        <v/>
      </c>
      <c r="F1693" s="751" t="str">
        <f>IF(B1693&lt;&gt;"",IF(Inputs!Y1474&lt;&gt;"",Inputs!Y1474,0),"")</f>
        <v/>
      </c>
      <c r="G1693" s="748" t="str">
        <f>IF(Inputs!U1691&lt;&gt;"",Inputs!Z1691,"")</f>
        <v/>
      </c>
      <c r="H1693" s="748" t="str">
        <f t="shared" si="104"/>
        <v/>
      </c>
      <c r="I1693" s="741" t="str">
        <f t="shared" si="105"/>
        <v/>
      </c>
      <c r="J1693" s="741" t="str">
        <f t="shared" si="106"/>
        <v/>
      </c>
      <c r="K1693" s="741" t="str">
        <f t="shared" si="107"/>
        <v/>
      </c>
    </row>
    <row r="1694" spans="1:11" x14ac:dyDescent="0.25">
      <c r="A1694" s="748" t="str">
        <f>IF(Inputs!T1475&lt;&gt;"",Inputs!T1475,"")</f>
        <v/>
      </c>
      <c r="B1694" s="748" t="str">
        <f>IF(Inputs!U1475&lt;&gt;"",Inputs!U1475,"")</f>
        <v/>
      </c>
      <c r="C1694" s="748" t="str">
        <f>IF(Inputs!V1475&lt;&gt;"",Inputs!V1475,"")</f>
        <v/>
      </c>
      <c r="D1694" s="749" t="str">
        <f>IF(Inputs!W1475&lt;&gt;"",Inputs!W1475,"")</f>
        <v/>
      </c>
      <c r="E1694" s="750" t="str">
        <f>IF(Inputs!X1475&lt;&gt;"",Inputs!X1475,"")</f>
        <v/>
      </c>
      <c r="F1694" s="751" t="str">
        <f>IF(B1694&lt;&gt;"",IF(Inputs!Y1475&lt;&gt;"",Inputs!Y1475,0),"")</f>
        <v/>
      </c>
      <c r="G1694" s="748" t="str">
        <f>IF(Inputs!U1692&lt;&gt;"",Inputs!Z1692,"")</f>
        <v/>
      </c>
      <c r="H1694" s="748" t="str">
        <f t="shared" si="104"/>
        <v/>
      </c>
      <c r="I1694" s="741" t="str">
        <f t="shared" si="105"/>
        <v/>
      </c>
      <c r="J1694" s="741" t="str">
        <f t="shared" si="106"/>
        <v/>
      </c>
      <c r="K1694" s="741" t="str">
        <f t="shared" si="107"/>
        <v/>
      </c>
    </row>
    <row r="1695" spans="1:11" x14ac:dyDescent="0.25">
      <c r="A1695" s="748" t="str">
        <f>IF(Inputs!T1476&lt;&gt;"",Inputs!T1476,"")</f>
        <v/>
      </c>
      <c r="B1695" s="748" t="str">
        <f>IF(Inputs!U1476&lt;&gt;"",Inputs!U1476,"")</f>
        <v/>
      </c>
      <c r="C1695" s="748" t="str">
        <f>IF(Inputs!V1476&lt;&gt;"",Inputs!V1476,"")</f>
        <v/>
      </c>
      <c r="D1695" s="749" t="str">
        <f>IF(Inputs!W1476&lt;&gt;"",Inputs!W1476,"")</f>
        <v/>
      </c>
      <c r="E1695" s="750" t="str">
        <f>IF(Inputs!X1476&lt;&gt;"",Inputs!X1476,"")</f>
        <v/>
      </c>
      <c r="F1695" s="751" t="str">
        <f>IF(B1695&lt;&gt;"",IF(Inputs!Y1476&lt;&gt;"",Inputs!Y1476,0),"")</f>
        <v/>
      </c>
      <c r="G1695" s="748" t="str">
        <f>IF(Inputs!U1693&lt;&gt;"",Inputs!Z1693,"")</f>
        <v/>
      </c>
      <c r="H1695" s="748" t="str">
        <f t="shared" si="104"/>
        <v/>
      </c>
      <c r="I1695" s="741" t="str">
        <f t="shared" si="105"/>
        <v/>
      </c>
      <c r="J1695" s="741" t="str">
        <f t="shared" si="106"/>
        <v/>
      </c>
      <c r="K1695" s="741" t="str">
        <f t="shared" si="107"/>
        <v/>
      </c>
    </row>
    <row r="1696" spans="1:11" x14ac:dyDescent="0.25">
      <c r="A1696" s="748" t="str">
        <f>IF(Inputs!T1477&lt;&gt;"",Inputs!T1477,"")</f>
        <v/>
      </c>
      <c r="B1696" s="748" t="str">
        <f>IF(Inputs!U1477&lt;&gt;"",Inputs!U1477,"")</f>
        <v/>
      </c>
      <c r="C1696" s="748" t="str">
        <f>IF(Inputs!V1477&lt;&gt;"",Inputs!V1477,"")</f>
        <v/>
      </c>
      <c r="D1696" s="749" t="str">
        <f>IF(Inputs!W1477&lt;&gt;"",Inputs!W1477,"")</f>
        <v/>
      </c>
      <c r="E1696" s="750" t="str">
        <f>IF(Inputs!X1477&lt;&gt;"",Inputs!X1477,"")</f>
        <v/>
      </c>
      <c r="F1696" s="751" t="str">
        <f>IF(B1696&lt;&gt;"",IF(Inputs!Y1477&lt;&gt;"",Inputs!Y1477,0),"")</f>
        <v/>
      </c>
      <c r="G1696" s="748" t="str">
        <f>IF(Inputs!U1694&lt;&gt;"",Inputs!Z1694,"")</f>
        <v/>
      </c>
      <c r="H1696" s="748" t="str">
        <f t="shared" si="104"/>
        <v/>
      </c>
      <c r="I1696" s="741" t="str">
        <f t="shared" si="105"/>
        <v/>
      </c>
      <c r="J1696" s="741" t="str">
        <f t="shared" si="106"/>
        <v/>
      </c>
      <c r="K1696" s="741" t="str">
        <f t="shared" si="107"/>
        <v/>
      </c>
    </row>
    <row r="1697" spans="1:11" x14ac:dyDescent="0.25">
      <c r="A1697" s="748" t="str">
        <f>IF(Inputs!T1478&lt;&gt;"",Inputs!T1478,"")</f>
        <v/>
      </c>
      <c r="B1697" s="748" t="str">
        <f>IF(Inputs!U1478&lt;&gt;"",Inputs!U1478,"")</f>
        <v/>
      </c>
      <c r="C1697" s="748" t="str">
        <f>IF(Inputs!V1478&lt;&gt;"",Inputs!V1478,"")</f>
        <v/>
      </c>
      <c r="D1697" s="749" t="str">
        <f>IF(Inputs!W1478&lt;&gt;"",Inputs!W1478,"")</f>
        <v/>
      </c>
      <c r="E1697" s="750" t="str">
        <f>IF(Inputs!X1478&lt;&gt;"",Inputs!X1478,"")</f>
        <v/>
      </c>
      <c r="F1697" s="751" t="str">
        <f>IF(B1697&lt;&gt;"",IF(Inputs!Y1478&lt;&gt;"",Inputs!Y1478,0),"")</f>
        <v/>
      </c>
      <c r="G1697" s="748" t="str">
        <f>IF(Inputs!U1695&lt;&gt;"",Inputs!Z1695,"")</f>
        <v/>
      </c>
      <c r="H1697" s="748" t="str">
        <f t="shared" si="104"/>
        <v/>
      </c>
      <c r="I1697" s="741" t="str">
        <f t="shared" si="105"/>
        <v/>
      </c>
      <c r="J1697" s="741" t="str">
        <f t="shared" si="106"/>
        <v/>
      </c>
      <c r="K1697" s="741" t="str">
        <f t="shared" si="107"/>
        <v/>
      </c>
    </row>
    <row r="1698" spans="1:11" x14ac:dyDescent="0.25">
      <c r="A1698" s="748" t="str">
        <f>IF(Inputs!T1479&lt;&gt;"",Inputs!T1479,"")</f>
        <v/>
      </c>
      <c r="B1698" s="748" t="str">
        <f>IF(Inputs!U1479&lt;&gt;"",Inputs!U1479,"")</f>
        <v/>
      </c>
      <c r="C1698" s="748" t="str">
        <f>IF(Inputs!V1479&lt;&gt;"",Inputs!V1479,"")</f>
        <v/>
      </c>
      <c r="D1698" s="749" t="str">
        <f>IF(Inputs!W1479&lt;&gt;"",Inputs!W1479,"")</f>
        <v/>
      </c>
      <c r="E1698" s="750" t="str">
        <f>IF(Inputs!X1479&lt;&gt;"",Inputs!X1479,"")</f>
        <v/>
      </c>
      <c r="F1698" s="751" t="str">
        <f>IF(B1698&lt;&gt;"",IF(Inputs!Y1479&lt;&gt;"",Inputs!Y1479,0),"")</f>
        <v/>
      </c>
      <c r="G1698" s="748" t="str">
        <f>IF(Inputs!U1696&lt;&gt;"",Inputs!Z1696,"")</f>
        <v/>
      </c>
      <c r="H1698" s="748" t="str">
        <f t="shared" si="104"/>
        <v/>
      </c>
      <c r="I1698" s="741" t="str">
        <f t="shared" si="105"/>
        <v/>
      </c>
      <c r="J1698" s="741" t="str">
        <f t="shared" si="106"/>
        <v/>
      </c>
      <c r="K1698" s="741" t="str">
        <f t="shared" si="107"/>
        <v/>
      </c>
    </row>
    <row r="1699" spans="1:11" x14ac:dyDescent="0.25">
      <c r="A1699" s="748" t="str">
        <f>IF(Inputs!T1480&lt;&gt;"",Inputs!T1480,"")</f>
        <v/>
      </c>
      <c r="B1699" s="748" t="str">
        <f>IF(Inputs!U1480&lt;&gt;"",Inputs!U1480,"")</f>
        <v/>
      </c>
      <c r="C1699" s="748" t="str">
        <f>IF(Inputs!V1480&lt;&gt;"",Inputs!V1480,"")</f>
        <v/>
      </c>
      <c r="D1699" s="749" t="str">
        <f>IF(Inputs!W1480&lt;&gt;"",Inputs!W1480,"")</f>
        <v/>
      </c>
      <c r="E1699" s="750" t="str">
        <f>IF(Inputs!X1480&lt;&gt;"",Inputs!X1480,"")</f>
        <v/>
      </c>
      <c r="F1699" s="751" t="str">
        <f>IF(B1699&lt;&gt;"",IF(Inputs!Y1480&lt;&gt;"",Inputs!Y1480,0),"")</f>
        <v/>
      </c>
      <c r="G1699" s="748" t="str">
        <f>IF(Inputs!U1697&lt;&gt;"",Inputs!Z1697,"")</f>
        <v/>
      </c>
      <c r="H1699" s="748" t="str">
        <f t="shared" si="104"/>
        <v/>
      </c>
      <c r="I1699" s="741" t="str">
        <f t="shared" si="105"/>
        <v/>
      </c>
      <c r="J1699" s="741" t="str">
        <f t="shared" si="106"/>
        <v/>
      </c>
      <c r="K1699" s="741" t="str">
        <f t="shared" si="107"/>
        <v/>
      </c>
    </row>
    <row r="1700" spans="1:11" x14ac:dyDescent="0.25">
      <c r="A1700" s="748" t="str">
        <f>IF(Inputs!T1481&lt;&gt;"",Inputs!T1481,"")</f>
        <v/>
      </c>
      <c r="B1700" s="748" t="str">
        <f>IF(Inputs!U1481&lt;&gt;"",Inputs!U1481,"")</f>
        <v/>
      </c>
      <c r="C1700" s="748" t="str">
        <f>IF(Inputs!V1481&lt;&gt;"",Inputs!V1481,"")</f>
        <v/>
      </c>
      <c r="D1700" s="749" t="str">
        <f>IF(Inputs!W1481&lt;&gt;"",Inputs!W1481,"")</f>
        <v/>
      </c>
      <c r="E1700" s="750" t="str">
        <f>IF(Inputs!X1481&lt;&gt;"",Inputs!X1481,"")</f>
        <v/>
      </c>
      <c r="F1700" s="751" t="str">
        <f>IF(B1700&lt;&gt;"",IF(Inputs!Y1481&lt;&gt;"",Inputs!Y1481,0),"")</f>
        <v/>
      </c>
      <c r="G1700" s="748" t="str">
        <f>IF(Inputs!U1698&lt;&gt;"",Inputs!Z1698,"")</f>
        <v/>
      </c>
      <c r="H1700" s="748" t="str">
        <f t="shared" si="104"/>
        <v/>
      </c>
      <c r="I1700" s="741" t="str">
        <f t="shared" si="105"/>
        <v/>
      </c>
      <c r="J1700" s="741" t="str">
        <f t="shared" si="106"/>
        <v/>
      </c>
      <c r="K1700" s="741" t="str">
        <f t="shared" si="107"/>
        <v/>
      </c>
    </row>
    <row r="1701" spans="1:11" x14ac:dyDescent="0.25">
      <c r="A1701" s="748" t="str">
        <f>IF(Inputs!T1482&lt;&gt;"",Inputs!T1482,"")</f>
        <v/>
      </c>
      <c r="B1701" s="748" t="str">
        <f>IF(Inputs!U1482&lt;&gt;"",Inputs!U1482,"")</f>
        <v/>
      </c>
      <c r="C1701" s="748" t="str">
        <f>IF(Inputs!V1482&lt;&gt;"",Inputs!V1482,"")</f>
        <v/>
      </c>
      <c r="D1701" s="749" t="str">
        <f>IF(Inputs!W1482&lt;&gt;"",Inputs!W1482,"")</f>
        <v/>
      </c>
      <c r="E1701" s="750" t="str">
        <f>IF(Inputs!X1482&lt;&gt;"",Inputs!X1482,"")</f>
        <v/>
      </c>
      <c r="F1701" s="751" t="str">
        <f>IF(B1701&lt;&gt;"",IF(Inputs!Y1482&lt;&gt;"",Inputs!Y1482,0),"")</f>
        <v/>
      </c>
      <c r="G1701" s="748" t="str">
        <f>IF(Inputs!U1699&lt;&gt;"",Inputs!Z1699,"")</f>
        <v/>
      </c>
      <c r="H1701" s="748" t="str">
        <f t="shared" si="104"/>
        <v/>
      </c>
      <c r="I1701" s="741" t="str">
        <f t="shared" si="105"/>
        <v/>
      </c>
      <c r="J1701" s="741" t="str">
        <f t="shared" si="106"/>
        <v/>
      </c>
      <c r="K1701" s="741" t="str">
        <f t="shared" si="107"/>
        <v/>
      </c>
    </row>
    <row r="1702" spans="1:11" x14ac:dyDescent="0.25">
      <c r="A1702" s="748" t="str">
        <f>IF(Inputs!T1483&lt;&gt;"",Inputs!T1483,"")</f>
        <v/>
      </c>
      <c r="B1702" s="748" t="str">
        <f>IF(Inputs!U1483&lt;&gt;"",Inputs!U1483,"")</f>
        <v/>
      </c>
      <c r="C1702" s="748" t="str">
        <f>IF(Inputs!V1483&lt;&gt;"",Inputs!V1483,"")</f>
        <v/>
      </c>
      <c r="D1702" s="749" t="str">
        <f>IF(Inputs!W1483&lt;&gt;"",Inputs!W1483,"")</f>
        <v/>
      </c>
      <c r="E1702" s="750" t="str">
        <f>IF(Inputs!X1483&lt;&gt;"",Inputs!X1483,"")</f>
        <v/>
      </c>
      <c r="F1702" s="751" t="str">
        <f>IF(B1702&lt;&gt;"",IF(Inputs!Y1483&lt;&gt;"",Inputs!Y1483,0),"")</f>
        <v/>
      </c>
      <c r="G1702" s="748" t="str">
        <f>IF(Inputs!U1700&lt;&gt;"",Inputs!Z1700,"")</f>
        <v/>
      </c>
      <c r="H1702" s="748" t="str">
        <f t="shared" si="104"/>
        <v/>
      </c>
      <c r="I1702" s="741" t="str">
        <f t="shared" si="105"/>
        <v/>
      </c>
      <c r="J1702" s="741" t="str">
        <f t="shared" si="106"/>
        <v/>
      </c>
      <c r="K1702" s="741" t="str">
        <f t="shared" si="107"/>
        <v/>
      </c>
    </row>
    <row r="1703" spans="1:11" x14ac:dyDescent="0.25">
      <c r="A1703" s="748" t="str">
        <f>IF(Inputs!T1484&lt;&gt;"",Inputs!T1484,"")</f>
        <v/>
      </c>
      <c r="B1703" s="748" t="str">
        <f>IF(Inputs!U1484&lt;&gt;"",Inputs!U1484,"")</f>
        <v/>
      </c>
      <c r="C1703" s="748" t="str">
        <f>IF(Inputs!V1484&lt;&gt;"",Inputs!V1484,"")</f>
        <v/>
      </c>
      <c r="D1703" s="749" t="str">
        <f>IF(Inputs!W1484&lt;&gt;"",Inputs!W1484,"")</f>
        <v/>
      </c>
      <c r="E1703" s="750" t="str">
        <f>IF(Inputs!X1484&lt;&gt;"",Inputs!X1484,"")</f>
        <v/>
      </c>
      <c r="F1703" s="751" t="str">
        <f>IF(B1703&lt;&gt;"",IF(Inputs!Y1484&lt;&gt;"",Inputs!Y1484,0),"")</f>
        <v/>
      </c>
      <c r="G1703" s="748" t="str">
        <f>IF(Inputs!U1701&lt;&gt;"",Inputs!Z1701,"")</f>
        <v/>
      </c>
      <c r="H1703" s="748" t="str">
        <f t="shared" si="104"/>
        <v/>
      </c>
      <c r="I1703" s="741" t="str">
        <f t="shared" si="105"/>
        <v/>
      </c>
      <c r="J1703" s="741" t="str">
        <f t="shared" si="106"/>
        <v/>
      </c>
      <c r="K1703" s="741" t="str">
        <f t="shared" si="107"/>
        <v/>
      </c>
    </row>
    <row r="1704" spans="1:11" x14ac:dyDescent="0.25">
      <c r="A1704" s="748" t="str">
        <f>IF(Inputs!T1485&lt;&gt;"",Inputs!T1485,"")</f>
        <v/>
      </c>
      <c r="B1704" s="748" t="str">
        <f>IF(Inputs!U1485&lt;&gt;"",Inputs!U1485,"")</f>
        <v/>
      </c>
      <c r="C1704" s="748" t="str">
        <f>IF(Inputs!V1485&lt;&gt;"",Inputs!V1485,"")</f>
        <v/>
      </c>
      <c r="D1704" s="749" t="str">
        <f>IF(Inputs!W1485&lt;&gt;"",Inputs!W1485,"")</f>
        <v/>
      </c>
      <c r="E1704" s="750" t="str">
        <f>IF(Inputs!X1485&lt;&gt;"",Inputs!X1485,"")</f>
        <v/>
      </c>
      <c r="F1704" s="751" t="str">
        <f>IF(B1704&lt;&gt;"",IF(Inputs!Y1485&lt;&gt;"",Inputs!Y1485,0),"")</f>
        <v/>
      </c>
      <c r="G1704" s="748" t="str">
        <f>IF(Inputs!U1702&lt;&gt;"",Inputs!Z1702,"")</f>
        <v/>
      </c>
      <c r="H1704" s="748" t="str">
        <f t="shared" si="104"/>
        <v/>
      </c>
      <c r="I1704" s="741" t="str">
        <f t="shared" si="105"/>
        <v/>
      </c>
      <c r="J1704" s="741" t="str">
        <f t="shared" si="106"/>
        <v/>
      </c>
      <c r="K1704" s="741" t="str">
        <f t="shared" si="107"/>
        <v/>
      </c>
    </row>
    <row r="1705" spans="1:11" x14ac:dyDescent="0.25">
      <c r="A1705" s="748" t="str">
        <f>IF(Inputs!T1486&lt;&gt;"",Inputs!T1486,"")</f>
        <v/>
      </c>
      <c r="B1705" s="748" t="str">
        <f>IF(Inputs!U1486&lt;&gt;"",Inputs!U1486,"")</f>
        <v/>
      </c>
      <c r="C1705" s="748" t="str">
        <f>IF(Inputs!V1486&lt;&gt;"",Inputs!V1486,"")</f>
        <v/>
      </c>
      <c r="D1705" s="749" t="str">
        <f>IF(Inputs!W1486&lt;&gt;"",Inputs!W1486,"")</f>
        <v/>
      </c>
      <c r="E1705" s="750" t="str">
        <f>IF(Inputs!X1486&lt;&gt;"",Inputs!X1486,"")</f>
        <v/>
      </c>
      <c r="F1705" s="751" t="str">
        <f>IF(B1705&lt;&gt;"",IF(Inputs!Y1486&lt;&gt;"",Inputs!Y1486,0),"")</f>
        <v/>
      </c>
      <c r="G1705" s="748" t="str">
        <f>IF(Inputs!U1703&lt;&gt;"",Inputs!Z1703,"")</f>
        <v/>
      </c>
      <c r="H1705" s="748" t="str">
        <f t="shared" si="104"/>
        <v/>
      </c>
      <c r="I1705" s="741" t="str">
        <f t="shared" si="105"/>
        <v/>
      </c>
      <c r="J1705" s="741" t="str">
        <f t="shared" si="106"/>
        <v/>
      </c>
      <c r="K1705" s="741" t="str">
        <f t="shared" si="107"/>
        <v/>
      </c>
    </row>
    <row r="1706" spans="1:11" x14ac:dyDescent="0.25">
      <c r="A1706" s="748" t="str">
        <f>IF(Inputs!T1487&lt;&gt;"",Inputs!T1487,"")</f>
        <v/>
      </c>
      <c r="B1706" s="748" t="str">
        <f>IF(Inputs!U1487&lt;&gt;"",Inputs!U1487,"")</f>
        <v/>
      </c>
      <c r="C1706" s="748" t="str">
        <f>IF(Inputs!V1487&lt;&gt;"",Inputs!V1487,"")</f>
        <v/>
      </c>
      <c r="D1706" s="749" t="str">
        <f>IF(Inputs!W1487&lt;&gt;"",Inputs!W1487,"")</f>
        <v/>
      </c>
      <c r="E1706" s="750" t="str">
        <f>IF(Inputs!X1487&lt;&gt;"",Inputs!X1487,"")</f>
        <v/>
      </c>
      <c r="F1706" s="751" t="str">
        <f>IF(B1706&lt;&gt;"",IF(Inputs!Y1487&lt;&gt;"",Inputs!Y1487,0),"")</f>
        <v/>
      </c>
      <c r="G1706" s="748" t="str">
        <f>IF(Inputs!U1704&lt;&gt;"",Inputs!Z1704,"")</f>
        <v/>
      </c>
      <c r="H1706" s="748" t="str">
        <f t="shared" si="104"/>
        <v/>
      </c>
      <c r="I1706" s="741" t="str">
        <f t="shared" si="105"/>
        <v/>
      </c>
      <c r="J1706" s="741" t="str">
        <f t="shared" si="106"/>
        <v/>
      </c>
      <c r="K1706" s="741" t="str">
        <f t="shared" si="107"/>
        <v/>
      </c>
    </row>
    <row r="1707" spans="1:11" x14ac:dyDescent="0.25">
      <c r="A1707" s="748" t="str">
        <f>IF(Inputs!T1488&lt;&gt;"",Inputs!T1488,"")</f>
        <v/>
      </c>
      <c r="B1707" s="748" t="str">
        <f>IF(Inputs!U1488&lt;&gt;"",Inputs!U1488,"")</f>
        <v/>
      </c>
      <c r="C1707" s="748" t="str">
        <f>IF(Inputs!V1488&lt;&gt;"",Inputs!V1488,"")</f>
        <v/>
      </c>
      <c r="D1707" s="749" t="str">
        <f>IF(Inputs!W1488&lt;&gt;"",Inputs!W1488,"")</f>
        <v/>
      </c>
      <c r="E1707" s="750" t="str">
        <f>IF(Inputs!X1488&lt;&gt;"",Inputs!X1488,"")</f>
        <v/>
      </c>
      <c r="F1707" s="751" t="str">
        <f>IF(B1707&lt;&gt;"",IF(Inputs!Y1488&lt;&gt;"",Inputs!Y1488,0),"")</f>
        <v/>
      </c>
      <c r="G1707" s="748" t="str">
        <f>IF(Inputs!U1705&lt;&gt;"",Inputs!Z1705,"")</f>
        <v/>
      </c>
      <c r="H1707" s="748" t="str">
        <f t="shared" si="104"/>
        <v/>
      </c>
      <c r="I1707" s="741" t="str">
        <f t="shared" si="105"/>
        <v/>
      </c>
      <c r="J1707" s="741" t="str">
        <f t="shared" si="106"/>
        <v/>
      </c>
      <c r="K1707" s="741" t="str">
        <f t="shared" si="107"/>
        <v/>
      </c>
    </row>
    <row r="1708" spans="1:11" x14ac:dyDescent="0.25">
      <c r="A1708" s="748" t="str">
        <f>IF(Inputs!T1489&lt;&gt;"",Inputs!T1489,"")</f>
        <v/>
      </c>
      <c r="B1708" s="748" t="str">
        <f>IF(Inputs!U1489&lt;&gt;"",Inputs!U1489,"")</f>
        <v/>
      </c>
      <c r="C1708" s="748" t="str">
        <f>IF(Inputs!V1489&lt;&gt;"",Inputs!V1489,"")</f>
        <v/>
      </c>
      <c r="D1708" s="749" t="str">
        <f>IF(Inputs!W1489&lt;&gt;"",Inputs!W1489,"")</f>
        <v/>
      </c>
      <c r="E1708" s="750" t="str">
        <f>IF(Inputs!X1489&lt;&gt;"",Inputs!X1489,"")</f>
        <v/>
      </c>
      <c r="F1708" s="751" t="str">
        <f>IF(B1708&lt;&gt;"",IF(Inputs!Y1489&lt;&gt;"",Inputs!Y1489,0),"")</f>
        <v/>
      </c>
      <c r="G1708" s="748" t="str">
        <f>IF(Inputs!U1706&lt;&gt;"",Inputs!Z1706,"")</f>
        <v/>
      </c>
      <c r="H1708" s="748" t="str">
        <f t="shared" si="104"/>
        <v/>
      </c>
      <c r="I1708" s="741" t="str">
        <f t="shared" si="105"/>
        <v/>
      </c>
      <c r="J1708" s="741" t="str">
        <f t="shared" si="106"/>
        <v/>
      </c>
      <c r="K1708" s="741" t="str">
        <f t="shared" si="107"/>
        <v/>
      </c>
    </row>
    <row r="1709" spans="1:11" x14ac:dyDescent="0.25">
      <c r="A1709" s="748" t="str">
        <f>IF(Inputs!T1490&lt;&gt;"",Inputs!T1490,"")</f>
        <v/>
      </c>
      <c r="B1709" s="748" t="str">
        <f>IF(Inputs!U1490&lt;&gt;"",Inputs!U1490,"")</f>
        <v/>
      </c>
      <c r="C1709" s="748" t="str">
        <f>IF(Inputs!V1490&lt;&gt;"",Inputs!V1490,"")</f>
        <v/>
      </c>
      <c r="D1709" s="749" t="str">
        <f>IF(Inputs!W1490&lt;&gt;"",Inputs!W1490,"")</f>
        <v/>
      </c>
      <c r="E1709" s="750" t="str">
        <f>IF(Inputs!X1490&lt;&gt;"",Inputs!X1490,"")</f>
        <v/>
      </c>
      <c r="F1709" s="751" t="str">
        <f>IF(B1709&lt;&gt;"",IF(Inputs!Y1490&lt;&gt;"",Inputs!Y1490,0),"")</f>
        <v/>
      </c>
      <c r="G1709" s="748" t="str">
        <f>IF(Inputs!U1707&lt;&gt;"",Inputs!Z1707,"")</f>
        <v/>
      </c>
      <c r="H1709" s="748" t="str">
        <f t="shared" si="104"/>
        <v/>
      </c>
      <c r="I1709" s="741" t="str">
        <f t="shared" si="105"/>
        <v/>
      </c>
      <c r="J1709" s="741" t="str">
        <f t="shared" si="106"/>
        <v/>
      </c>
      <c r="K1709" s="741" t="str">
        <f t="shared" si="107"/>
        <v/>
      </c>
    </row>
    <row r="1710" spans="1:11" x14ac:dyDescent="0.25">
      <c r="A1710" s="748" t="str">
        <f>IF(Inputs!T1491&lt;&gt;"",Inputs!T1491,"")</f>
        <v/>
      </c>
      <c r="B1710" s="748" t="str">
        <f>IF(Inputs!U1491&lt;&gt;"",Inputs!U1491,"")</f>
        <v/>
      </c>
      <c r="C1710" s="748" t="str">
        <f>IF(Inputs!V1491&lt;&gt;"",Inputs!V1491,"")</f>
        <v/>
      </c>
      <c r="D1710" s="749" t="str">
        <f>IF(Inputs!W1491&lt;&gt;"",Inputs!W1491,"")</f>
        <v/>
      </c>
      <c r="E1710" s="750" t="str">
        <f>IF(Inputs!X1491&lt;&gt;"",Inputs!X1491,"")</f>
        <v/>
      </c>
      <c r="F1710" s="751" t="str">
        <f>IF(B1710&lt;&gt;"",IF(Inputs!Y1491&lt;&gt;"",Inputs!Y1491,0),"")</f>
        <v/>
      </c>
      <c r="G1710" s="748" t="str">
        <f>IF(Inputs!U1708&lt;&gt;"",Inputs!Z1708,"")</f>
        <v/>
      </c>
      <c r="H1710" s="748" t="str">
        <f t="shared" si="104"/>
        <v/>
      </c>
      <c r="I1710" s="741" t="str">
        <f t="shared" si="105"/>
        <v/>
      </c>
      <c r="J1710" s="741" t="str">
        <f t="shared" si="106"/>
        <v/>
      </c>
      <c r="K1710" s="741" t="str">
        <f t="shared" si="107"/>
        <v/>
      </c>
    </row>
    <row r="1711" spans="1:11" x14ac:dyDescent="0.25">
      <c r="A1711" s="748" t="str">
        <f>IF(Inputs!T1492&lt;&gt;"",Inputs!T1492,"")</f>
        <v/>
      </c>
      <c r="B1711" s="748" t="str">
        <f>IF(Inputs!U1492&lt;&gt;"",Inputs!U1492,"")</f>
        <v/>
      </c>
      <c r="C1711" s="748" t="str">
        <f>IF(Inputs!V1492&lt;&gt;"",Inputs!V1492,"")</f>
        <v/>
      </c>
      <c r="D1711" s="749" t="str">
        <f>IF(Inputs!W1492&lt;&gt;"",Inputs!W1492,"")</f>
        <v/>
      </c>
      <c r="E1711" s="750" t="str">
        <f>IF(Inputs!X1492&lt;&gt;"",Inputs!X1492,"")</f>
        <v/>
      </c>
      <c r="F1711" s="751" t="str">
        <f>IF(B1711&lt;&gt;"",IF(Inputs!Y1492&lt;&gt;"",Inputs!Y1492,0),"")</f>
        <v/>
      </c>
      <c r="G1711" s="748" t="str">
        <f>IF(Inputs!U1709&lt;&gt;"",Inputs!Z1709,"")</f>
        <v/>
      </c>
      <c r="H1711" s="748" t="str">
        <f t="shared" si="104"/>
        <v/>
      </c>
      <c r="I1711" s="741" t="str">
        <f t="shared" si="105"/>
        <v/>
      </c>
      <c r="J1711" s="741" t="str">
        <f t="shared" si="106"/>
        <v/>
      </c>
      <c r="K1711" s="741" t="str">
        <f t="shared" si="107"/>
        <v/>
      </c>
    </row>
    <row r="1712" spans="1:11" x14ac:dyDescent="0.25">
      <c r="A1712" s="748" t="str">
        <f>IF(Inputs!T1493&lt;&gt;"",Inputs!T1493,"")</f>
        <v/>
      </c>
      <c r="B1712" s="748" t="str">
        <f>IF(Inputs!U1493&lt;&gt;"",Inputs!U1493,"")</f>
        <v/>
      </c>
      <c r="C1712" s="748" t="str">
        <f>IF(Inputs!V1493&lt;&gt;"",Inputs!V1493,"")</f>
        <v/>
      </c>
      <c r="D1712" s="749" t="str">
        <f>IF(Inputs!W1493&lt;&gt;"",Inputs!W1493,"")</f>
        <v/>
      </c>
      <c r="E1712" s="750" t="str">
        <f>IF(Inputs!X1493&lt;&gt;"",Inputs!X1493,"")</f>
        <v/>
      </c>
      <c r="F1712" s="751" t="str">
        <f>IF(B1712&lt;&gt;"",IF(Inputs!Y1493&lt;&gt;"",Inputs!Y1493,0),"")</f>
        <v/>
      </c>
      <c r="G1712" s="748" t="str">
        <f>IF(Inputs!U1710&lt;&gt;"",Inputs!Z1710,"")</f>
        <v/>
      </c>
      <c r="H1712" s="748" t="str">
        <f t="shared" si="104"/>
        <v/>
      </c>
      <c r="I1712" s="741" t="str">
        <f t="shared" si="105"/>
        <v/>
      </c>
      <c r="J1712" s="741" t="str">
        <f t="shared" si="106"/>
        <v/>
      </c>
      <c r="K1712" s="741" t="str">
        <f t="shared" si="107"/>
        <v/>
      </c>
    </row>
    <row r="1713" spans="1:11" x14ac:dyDescent="0.25">
      <c r="A1713" s="748" t="str">
        <f>IF(Inputs!T1494&lt;&gt;"",Inputs!T1494,"")</f>
        <v/>
      </c>
      <c r="B1713" s="748" t="str">
        <f>IF(Inputs!U1494&lt;&gt;"",Inputs!U1494,"")</f>
        <v/>
      </c>
      <c r="C1713" s="748" t="str">
        <f>IF(Inputs!V1494&lt;&gt;"",Inputs!V1494,"")</f>
        <v/>
      </c>
      <c r="D1713" s="749" t="str">
        <f>IF(Inputs!W1494&lt;&gt;"",Inputs!W1494,"")</f>
        <v/>
      </c>
      <c r="E1713" s="750" t="str">
        <f>IF(Inputs!X1494&lt;&gt;"",Inputs!X1494,"")</f>
        <v/>
      </c>
      <c r="F1713" s="751" t="str">
        <f>IF(B1713&lt;&gt;"",IF(Inputs!Y1494&lt;&gt;"",Inputs!Y1494,0),"")</f>
        <v/>
      </c>
      <c r="G1713" s="748" t="str">
        <f>IF(Inputs!U1711&lt;&gt;"",Inputs!Z1711,"")</f>
        <v/>
      </c>
      <c r="H1713" s="748" t="str">
        <f t="shared" si="104"/>
        <v/>
      </c>
      <c r="I1713" s="741" t="str">
        <f t="shared" si="105"/>
        <v/>
      </c>
      <c r="J1713" s="741" t="str">
        <f t="shared" si="106"/>
        <v/>
      </c>
      <c r="K1713" s="741" t="str">
        <f t="shared" si="107"/>
        <v/>
      </c>
    </row>
    <row r="1714" spans="1:11" x14ac:dyDescent="0.25">
      <c r="A1714" s="748" t="str">
        <f>IF(Inputs!T1495&lt;&gt;"",Inputs!T1495,"")</f>
        <v/>
      </c>
      <c r="B1714" s="748" t="str">
        <f>IF(Inputs!U1495&lt;&gt;"",Inputs!U1495,"")</f>
        <v/>
      </c>
      <c r="C1714" s="748" t="str">
        <f>IF(Inputs!V1495&lt;&gt;"",Inputs!V1495,"")</f>
        <v/>
      </c>
      <c r="D1714" s="749" t="str">
        <f>IF(Inputs!W1495&lt;&gt;"",Inputs!W1495,"")</f>
        <v/>
      </c>
      <c r="E1714" s="750" t="str">
        <f>IF(Inputs!X1495&lt;&gt;"",Inputs!X1495,"")</f>
        <v/>
      </c>
      <c r="F1714" s="751" t="str">
        <f>IF(B1714&lt;&gt;"",IF(Inputs!Y1495&lt;&gt;"",Inputs!Y1495,0),"")</f>
        <v/>
      </c>
      <c r="G1714" s="748" t="str">
        <f>IF(Inputs!U1712&lt;&gt;"",Inputs!Z1712,"")</f>
        <v/>
      </c>
      <c r="H1714" s="748" t="str">
        <f t="shared" si="104"/>
        <v/>
      </c>
      <c r="I1714" s="741" t="str">
        <f t="shared" si="105"/>
        <v/>
      </c>
      <c r="J1714" s="741" t="str">
        <f t="shared" si="106"/>
        <v/>
      </c>
      <c r="K1714" s="741" t="str">
        <f t="shared" si="107"/>
        <v/>
      </c>
    </row>
    <row r="1715" spans="1:11" x14ac:dyDescent="0.25">
      <c r="A1715" s="748" t="str">
        <f>IF(Inputs!T1496&lt;&gt;"",Inputs!T1496,"")</f>
        <v/>
      </c>
      <c r="B1715" s="748" t="str">
        <f>IF(Inputs!U1496&lt;&gt;"",Inputs!U1496,"")</f>
        <v/>
      </c>
      <c r="C1715" s="748" t="str">
        <f>IF(Inputs!V1496&lt;&gt;"",Inputs!V1496,"")</f>
        <v/>
      </c>
      <c r="D1715" s="749" t="str">
        <f>IF(Inputs!W1496&lt;&gt;"",Inputs!W1496,"")</f>
        <v/>
      </c>
      <c r="E1715" s="750" t="str">
        <f>IF(Inputs!X1496&lt;&gt;"",Inputs!X1496,"")</f>
        <v/>
      </c>
      <c r="F1715" s="751" t="str">
        <f>IF(B1715&lt;&gt;"",IF(Inputs!Y1496&lt;&gt;"",Inputs!Y1496,0),"")</f>
        <v/>
      </c>
      <c r="G1715" s="748" t="str">
        <f>IF(Inputs!U1713&lt;&gt;"",Inputs!Z1713,"")</f>
        <v/>
      </c>
      <c r="H1715" s="748" t="str">
        <f t="shared" si="104"/>
        <v/>
      </c>
      <c r="I1715" s="741" t="str">
        <f t="shared" si="105"/>
        <v/>
      </c>
      <c r="J1715" s="741" t="str">
        <f t="shared" si="106"/>
        <v/>
      </c>
      <c r="K1715" s="741" t="str">
        <f t="shared" si="107"/>
        <v/>
      </c>
    </row>
    <row r="1716" spans="1:11" x14ac:dyDescent="0.25">
      <c r="A1716" s="748" t="str">
        <f>IF(Inputs!T1497&lt;&gt;"",Inputs!T1497,"")</f>
        <v/>
      </c>
      <c r="B1716" s="748" t="str">
        <f>IF(Inputs!U1497&lt;&gt;"",Inputs!U1497,"")</f>
        <v/>
      </c>
      <c r="C1716" s="748" t="str">
        <f>IF(Inputs!V1497&lt;&gt;"",Inputs!V1497,"")</f>
        <v/>
      </c>
      <c r="D1716" s="749" t="str">
        <f>IF(Inputs!W1497&lt;&gt;"",Inputs!W1497,"")</f>
        <v/>
      </c>
      <c r="E1716" s="750" t="str">
        <f>IF(Inputs!X1497&lt;&gt;"",Inputs!X1497,"")</f>
        <v/>
      </c>
      <c r="F1716" s="751" t="str">
        <f>IF(B1716&lt;&gt;"",IF(Inputs!Y1497&lt;&gt;"",Inputs!Y1497,0),"")</f>
        <v/>
      </c>
      <c r="G1716" s="748" t="str">
        <f>IF(Inputs!U1714&lt;&gt;"",Inputs!Z1714,"")</f>
        <v/>
      </c>
      <c r="H1716" s="748" t="str">
        <f t="shared" si="104"/>
        <v/>
      </c>
      <c r="I1716" s="741" t="str">
        <f t="shared" si="105"/>
        <v/>
      </c>
      <c r="J1716" s="741" t="str">
        <f t="shared" si="106"/>
        <v/>
      </c>
      <c r="K1716" s="741" t="str">
        <f t="shared" si="107"/>
        <v/>
      </c>
    </row>
    <row r="1717" spans="1:11" x14ac:dyDescent="0.25">
      <c r="A1717" s="748" t="str">
        <f>IF(Inputs!T1498&lt;&gt;"",Inputs!T1498,"")</f>
        <v/>
      </c>
      <c r="B1717" s="748" t="str">
        <f>IF(Inputs!U1498&lt;&gt;"",Inputs!U1498,"")</f>
        <v/>
      </c>
      <c r="C1717" s="748" t="str">
        <f>IF(Inputs!V1498&lt;&gt;"",Inputs!V1498,"")</f>
        <v/>
      </c>
      <c r="D1717" s="749" t="str">
        <f>IF(Inputs!W1498&lt;&gt;"",Inputs!W1498,"")</f>
        <v/>
      </c>
      <c r="E1717" s="750" t="str">
        <f>IF(Inputs!X1498&lt;&gt;"",Inputs!X1498,"")</f>
        <v/>
      </c>
      <c r="F1717" s="751" t="str">
        <f>IF(B1717&lt;&gt;"",IF(Inputs!Y1498&lt;&gt;"",Inputs!Y1498,0),"")</f>
        <v/>
      </c>
      <c r="G1717" s="748" t="str">
        <f>IF(Inputs!U1715&lt;&gt;"",Inputs!Z1715,"")</f>
        <v/>
      </c>
      <c r="H1717" s="748" t="str">
        <f t="shared" si="104"/>
        <v/>
      </c>
      <c r="I1717" s="741" t="str">
        <f t="shared" si="105"/>
        <v/>
      </c>
      <c r="J1717" s="741" t="str">
        <f t="shared" si="106"/>
        <v/>
      </c>
      <c r="K1717" s="741" t="str">
        <f t="shared" si="107"/>
        <v/>
      </c>
    </row>
    <row r="1718" spans="1:11" x14ac:dyDescent="0.25">
      <c r="A1718" s="748" t="str">
        <f>IF(Inputs!T1499&lt;&gt;"",Inputs!T1499,"")</f>
        <v/>
      </c>
      <c r="B1718" s="748" t="str">
        <f>IF(Inputs!U1499&lt;&gt;"",Inputs!U1499,"")</f>
        <v/>
      </c>
      <c r="C1718" s="748" t="str">
        <f>IF(Inputs!V1499&lt;&gt;"",Inputs!V1499,"")</f>
        <v/>
      </c>
      <c r="D1718" s="749" t="str">
        <f>IF(Inputs!W1499&lt;&gt;"",Inputs!W1499,"")</f>
        <v/>
      </c>
      <c r="E1718" s="750" t="str">
        <f>IF(Inputs!X1499&lt;&gt;"",Inputs!X1499,"")</f>
        <v/>
      </c>
      <c r="F1718" s="751" t="str">
        <f>IF(B1718&lt;&gt;"",IF(Inputs!Y1499&lt;&gt;"",Inputs!Y1499,0),"")</f>
        <v/>
      </c>
      <c r="G1718" s="748" t="str">
        <f>IF(Inputs!U1716&lt;&gt;"",Inputs!Z1716,"")</f>
        <v/>
      </c>
      <c r="H1718" s="748" t="str">
        <f t="shared" si="104"/>
        <v/>
      </c>
      <c r="I1718" s="741" t="str">
        <f t="shared" si="105"/>
        <v/>
      </c>
      <c r="J1718" s="741" t="str">
        <f t="shared" si="106"/>
        <v/>
      </c>
      <c r="K1718" s="741" t="str">
        <f t="shared" si="107"/>
        <v/>
      </c>
    </row>
    <row r="1719" spans="1:11" x14ac:dyDescent="0.25">
      <c r="A1719" s="748" t="str">
        <f>IF(Inputs!T1500&lt;&gt;"",Inputs!T1500,"")</f>
        <v/>
      </c>
      <c r="B1719" s="748" t="str">
        <f>IF(Inputs!U1500&lt;&gt;"",Inputs!U1500,"")</f>
        <v/>
      </c>
      <c r="C1719" s="748" t="str">
        <f>IF(Inputs!V1500&lt;&gt;"",Inputs!V1500,"")</f>
        <v/>
      </c>
      <c r="D1719" s="749" t="str">
        <f>IF(Inputs!W1500&lt;&gt;"",Inputs!W1500,"")</f>
        <v/>
      </c>
      <c r="E1719" s="750" t="str">
        <f>IF(Inputs!X1500&lt;&gt;"",Inputs!X1500,"")</f>
        <v/>
      </c>
      <c r="F1719" s="751" t="str">
        <f>IF(B1719&lt;&gt;"",IF(Inputs!Y1500&lt;&gt;"",Inputs!Y1500,0),"")</f>
        <v/>
      </c>
      <c r="G1719" s="748" t="str">
        <f>IF(Inputs!U1717&lt;&gt;"",Inputs!Z1717,"")</f>
        <v/>
      </c>
      <c r="H1719" s="748" t="str">
        <f t="shared" si="104"/>
        <v/>
      </c>
      <c r="I1719" s="741" t="str">
        <f t="shared" si="105"/>
        <v/>
      </c>
      <c r="J1719" s="741" t="str">
        <f t="shared" si="106"/>
        <v/>
      </c>
      <c r="K1719" s="741" t="str">
        <f t="shared" si="107"/>
        <v/>
      </c>
    </row>
    <row r="1720" spans="1:11" x14ac:dyDescent="0.25">
      <c r="A1720" s="748" t="str">
        <f>IF(Inputs!T1501&lt;&gt;"",Inputs!T1501,"")</f>
        <v/>
      </c>
      <c r="B1720" s="748" t="str">
        <f>IF(Inputs!U1501&lt;&gt;"",Inputs!U1501,"")</f>
        <v/>
      </c>
      <c r="C1720" s="748" t="str">
        <f>IF(Inputs!V1501&lt;&gt;"",Inputs!V1501,"")</f>
        <v/>
      </c>
      <c r="D1720" s="749" t="str">
        <f>IF(Inputs!W1501&lt;&gt;"",Inputs!W1501,"")</f>
        <v/>
      </c>
      <c r="E1720" s="750" t="str">
        <f>IF(Inputs!X1501&lt;&gt;"",Inputs!X1501,"")</f>
        <v/>
      </c>
      <c r="F1720" s="751" t="str">
        <f>IF(B1720&lt;&gt;"",IF(Inputs!Y1501&lt;&gt;"",Inputs!Y1501,0),"")</f>
        <v/>
      </c>
      <c r="G1720" s="748" t="str">
        <f>IF(Inputs!U1718&lt;&gt;"",Inputs!Z1718,"")</f>
        <v/>
      </c>
      <c r="H1720" s="748" t="str">
        <f t="shared" si="104"/>
        <v/>
      </c>
      <c r="I1720" s="741" t="str">
        <f t="shared" si="105"/>
        <v/>
      </c>
      <c r="J1720" s="741" t="str">
        <f t="shared" si="106"/>
        <v/>
      </c>
      <c r="K1720" s="741" t="str">
        <f t="shared" si="107"/>
        <v/>
      </c>
    </row>
    <row r="1721" spans="1:11" x14ac:dyDescent="0.25">
      <c r="A1721" s="748" t="str">
        <f>IF(Inputs!T1502&lt;&gt;"",Inputs!T1502,"")</f>
        <v/>
      </c>
      <c r="B1721" s="748" t="str">
        <f>IF(Inputs!U1502&lt;&gt;"",Inputs!U1502,"")</f>
        <v/>
      </c>
      <c r="C1721" s="748" t="str">
        <f>IF(Inputs!V1502&lt;&gt;"",Inputs!V1502,"")</f>
        <v/>
      </c>
      <c r="D1721" s="749" t="str">
        <f>IF(Inputs!W1502&lt;&gt;"",Inputs!W1502,"")</f>
        <v/>
      </c>
      <c r="E1721" s="750" t="str">
        <f>IF(Inputs!X1502&lt;&gt;"",Inputs!X1502,"")</f>
        <v/>
      </c>
      <c r="F1721" s="751" t="str">
        <f>IF(B1721&lt;&gt;"",IF(Inputs!Y1502&lt;&gt;"",Inputs!Y1502,0),"")</f>
        <v/>
      </c>
      <c r="G1721" s="748" t="str">
        <f>IF(Inputs!U1719&lt;&gt;"",Inputs!Z1719,"")</f>
        <v/>
      </c>
      <c r="H1721" s="748" t="str">
        <f t="shared" si="104"/>
        <v/>
      </c>
      <c r="I1721" s="741" t="str">
        <f t="shared" si="105"/>
        <v/>
      </c>
      <c r="J1721" s="741" t="str">
        <f t="shared" si="106"/>
        <v/>
      </c>
      <c r="K1721" s="741" t="str">
        <f t="shared" si="107"/>
        <v/>
      </c>
    </row>
    <row r="1722" spans="1:11" x14ac:dyDescent="0.25">
      <c r="A1722" s="748" t="str">
        <f>IF(Inputs!T1503&lt;&gt;"",Inputs!T1503,"")</f>
        <v/>
      </c>
      <c r="B1722" s="748" t="str">
        <f>IF(Inputs!U1503&lt;&gt;"",Inputs!U1503,"")</f>
        <v/>
      </c>
      <c r="C1722" s="748" t="str">
        <f>IF(Inputs!V1503&lt;&gt;"",Inputs!V1503,"")</f>
        <v/>
      </c>
      <c r="D1722" s="749" t="str">
        <f>IF(Inputs!W1503&lt;&gt;"",Inputs!W1503,"")</f>
        <v/>
      </c>
      <c r="E1722" s="750" t="str">
        <f>IF(Inputs!X1503&lt;&gt;"",Inputs!X1503,"")</f>
        <v/>
      </c>
      <c r="F1722" s="751" t="str">
        <f>IF(B1722&lt;&gt;"",IF(Inputs!Y1503&lt;&gt;"",Inputs!Y1503,0),"")</f>
        <v/>
      </c>
      <c r="G1722" s="748" t="str">
        <f>IF(Inputs!U1720&lt;&gt;"",Inputs!Z1720,"")</f>
        <v/>
      </c>
      <c r="H1722" s="748" t="str">
        <f t="shared" si="104"/>
        <v/>
      </c>
      <c r="I1722" s="741" t="str">
        <f t="shared" si="105"/>
        <v/>
      </c>
      <c r="J1722" s="741" t="str">
        <f t="shared" si="106"/>
        <v/>
      </c>
      <c r="K1722" s="741" t="str">
        <f t="shared" si="107"/>
        <v/>
      </c>
    </row>
    <row r="1723" spans="1:11" x14ac:dyDescent="0.25">
      <c r="A1723" s="748" t="str">
        <f>IF(Inputs!T1504&lt;&gt;"",Inputs!T1504,"")</f>
        <v/>
      </c>
      <c r="B1723" s="748" t="str">
        <f>IF(Inputs!U1504&lt;&gt;"",Inputs!U1504,"")</f>
        <v/>
      </c>
      <c r="C1723" s="748" t="str">
        <f>IF(Inputs!V1504&lt;&gt;"",Inputs!V1504,"")</f>
        <v/>
      </c>
      <c r="D1723" s="749" t="str">
        <f>IF(Inputs!W1504&lt;&gt;"",Inputs!W1504,"")</f>
        <v/>
      </c>
      <c r="E1723" s="750" t="str">
        <f>IF(Inputs!X1504&lt;&gt;"",Inputs!X1504,"")</f>
        <v/>
      </c>
      <c r="F1723" s="751" t="str">
        <f>IF(B1723&lt;&gt;"",IF(Inputs!Y1504&lt;&gt;"",Inputs!Y1504,0),"")</f>
        <v/>
      </c>
      <c r="G1723" s="748" t="str">
        <f>IF(Inputs!U1721&lt;&gt;"",Inputs!Z1721,"")</f>
        <v/>
      </c>
      <c r="H1723" s="748" t="str">
        <f t="shared" si="104"/>
        <v/>
      </c>
      <c r="I1723" s="741" t="str">
        <f t="shared" si="105"/>
        <v/>
      </c>
      <c r="J1723" s="741" t="str">
        <f t="shared" si="106"/>
        <v/>
      </c>
      <c r="K1723" s="741" t="str">
        <f t="shared" si="107"/>
        <v/>
      </c>
    </row>
    <row r="1724" spans="1:11" x14ac:dyDescent="0.25">
      <c r="A1724" s="748" t="str">
        <f>IF(Inputs!T1505&lt;&gt;"",Inputs!T1505,"")</f>
        <v/>
      </c>
      <c r="B1724" s="748" t="str">
        <f>IF(Inputs!U1505&lt;&gt;"",Inputs!U1505,"")</f>
        <v/>
      </c>
      <c r="C1724" s="748" t="str">
        <f>IF(Inputs!V1505&lt;&gt;"",Inputs!V1505,"")</f>
        <v/>
      </c>
      <c r="D1724" s="749" t="str">
        <f>IF(Inputs!W1505&lt;&gt;"",Inputs!W1505,"")</f>
        <v/>
      </c>
      <c r="E1724" s="750" t="str">
        <f>IF(Inputs!X1505&lt;&gt;"",Inputs!X1505,"")</f>
        <v/>
      </c>
      <c r="F1724" s="751" t="str">
        <f>IF(B1724&lt;&gt;"",IF(Inputs!Y1505&lt;&gt;"",Inputs!Y1505,0),"")</f>
        <v/>
      </c>
      <c r="G1724" s="748" t="str">
        <f>IF(Inputs!U1722&lt;&gt;"",Inputs!Z1722,"")</f>
        <v/>
      </c>
      <c r="H1724" s="748" t="str">
        <f t="shared" si="104"/>
        <v/>
      </c>
      <c r="I1724" s="741" t="str">
        <f t="shared" si="105"/>
        <v/>
      </c>
      <c r="J1724" s="741" t="str">
        <f t="shared" si="106"/>
        <v/>
      </c>
      <c r="K1724" s="741" t="str">
        <f t="shared" si="107"/>
        <v/>
      </c>
    </row>
    <row r="1725" spans="1:11" x14ac:dyDescent="0.25">
      <c r="A1725" s="748" t="str">
        <f>IF(Inputs!T1506&lt;&gt;"",Inputs!T1506,"")</f>
        <v/>
      </c>
      <c r="B1725" s="748" t="str">
        <f>IF(Inputs!U1506&lt;&gt;"",Inputs!U1506,"")</f>
        <v/>
      </c>
      <c r="C1725" s="748" t="str">
        <f>IF(Inputs!V1506&lt;&gt;"",Inputs!V1506,"")</f>
        <v/>
      </c>
      <c r="D1725" s="749" t="str">
        <f>IF(Inputs!W1506&lt;&gt;"",Inputs!W1506,"")</f>
        <v/>
      </c>
      <c r="E1725" s="750" t="str">
        <f>IF(Inputs!X1506&lt;&gt;"",Inputs!X1506,"")</f>
        <v/>
      </c>
      <c r="F1725" s="751" t="str">
        <f>IF(B1725&lt;&gt;"",IF(Inputs!Y1506&lt;&gt;"",Inputs!Y1506,0),"")</f>
        <v/>
      </c>
      <c r="G1725" s="748" t="str">
        <f>IF(Inputs!U1723&lt;&gt;"",Inputs!Z1723,"")</f>
        <v/>
      </c>
      <c r="H1725" s="748" t="str">
        <f t="shared" si="104"/>
        <v/>
      </c>
      <c r="I1725" s="741" t="str">
        <f t="shared" si="105"/>
        <v/>
      </c>
      <c r="J1725" s="741" t="str">
        <f t="shared" si="106"/>
        <v/>
      </c>
      <c r="K1725" s="741" t="str">
        <f t="shared" si="107"/>
        <v/>
      </c>
    </row>
    <row r="1726" spans="1:11" x14ac:dyDescent="0.25">
      <c r="A1726" s="748" t="str">
        <f>IF(Inputs!T1507&lt;&gt;"",Inputs!T1507,"")</f>
        <v/>
      </c>
      <c r="B1726" s="748" t="str">
        <f>IF(Inputs!U1507&lt;&gt;"",Inputs!U1507,"")</f>
        <v/>
      </c>
      <c r="C1726" s="748" t="str">
        <f>IF(Inputs!V1507&lt;&gt;"",Inputs!V1507,"")</f>
        <v/>
      </c>
      <c r="D1726" s="749" t="str">
        <f>IF(Inputs!W1507&lt;&gt;"",Inputs!W1507,"")</f>
        <v/>
      </c>
      <c r="E1726" s="750" t="str">
        <f>IF(Inputs!X1507&lt;&gt;"",Inputs!X1507,"")</f>
        <v/>
      </c>
      <c r="F1726" s="751" t="str">
        <f>IF(B1726&lt;&gt;"",IF(Inputs!Y1507&lt;&gt;"",Inputs!Y1507,0),"")</f>
        <v/>
      </c>
      <c r="G1726" s="748" t="str">
        <f>IF(Inputs!U1724&lt;&gt;"",Inputs!Z1724,"")</f>
        <v/>
      </c>
      <c r="H1726" s="748" t="str">
        <f t="shared" si="104"/>
        <v/>
      </c>
      <c r="I1726" s="741" t="str">
        <f t="shared" si="105"/>
        <v/>
      </c>
      <c r="J1726" s="741" t="str">
        <f t="shared" si="106"/>
        <v/>
      </c>
      <c r="K1726" s="741" t="str">
        <f t="shared" si="107"/>
        <v/>
      </c>
    </row>
    <row r="1727" spans="1:11" x14ac:dyDescent="0.25">
      <c r="A1727" s="748" t="str">
        <f>IF(Inputs!T1508&lt;&gt;"",Inputs!T1508,"")</f>
        <v/>
      </c>
      <c r="B1727" s="748" t="str">
        <f>IF(Inputs!U1508&lt;&gt;"",Inputs!U1508,"")</f>
        <v/>
      </c>
      <c r="C1727" s="748" t="str">
        <f>IF(Inputs!V1508&lt;&gt;"",Inputs!V1508,"")</f>
        <v/>
      </c>
      <c r="D1727" s="749" t="str">
        <f>IF(Inputs!W1508&lt;&gt;"",Inputs!W1508,"")</f>
        <v/>
      </c>
      <c r="E1727" s="750" t="str">
        <f>IF(Inputs!X1508&lt;&gt;"",Inputs!X1508,"")</f>
        <v/>
      </c>
      <c r="F1727" s="751" t="str">
        <f>IF(B1727&lt;&gt;"",IF(Inputs!Y1508&lt;&gt;"",Inputs!Y1508,0),"")</f>
        <v/>
      </c>
      <c r="G1727" s="748" t="str">
        <f>IF(Inputs!U1725&lt;&gt;"",Inputs!Z1725,"")</f>
        <v/>
      </c>
      <c r="H1727" s="748" t="str">
        <f t="shared" si="104"/>
        <v/>
      </c>
      <c r="I1727" s="741" t="str">
        <f t="shared" si="105"/>
        <v/>
      </c>
      <c r="J1727" s="741" t="str">
        <f t="shared" si="106"/>
        <v/>
      </c>
      <c r="K1727" s="741" t="str">
        <f t="shared" si="107"/>
        <v/>
      </c>
    </row>
    <row r="1728" spans="1:11" x14ac:dyDescent="0.25">
      <c r="A1728" s="748" t="str">
        <f>IF(Inputs!T1509&lt;&gt;"",Inputs!T1509,"")</f>
        <v/>
      </c>
      <c r="B1728" s="748" t="str">
        <f>IF(Inputs!U1509&lt;&gt;"",Inputs!U1509,"")</f>
        <v/>
      </c>
      <c r="C1728" s="748" t="str">
        <f>IF(Inputs!V1509&lt;&gt;"",Inputs!V1509,"")</f>
        <v/>
      </c>
      <c r="D1728" s="749" t="str">
        <f>IF(Inputs!W1509&lt;&gt;"",Inputs!W1509,"")</f>
        <v/>
      </c>
      <c r="E1728" s="750" t="str">
        <f>IF(Inputs!X1509&lt;&gt;"",Inputs!X1509,"")</f>
        <v/>
      </c>
      <c r="F1728" s="751" t="str">
        <f>IF(B1728&lt;&gt;"",IF(Inputs!Y1509&lt;&gt;"",Inputs!Y1509,0),"")</f>
        <v/>
      </c>
      <c r="G1728" s="748" t="str">
        <f>IF(Inputs!U1726&lt;&gt;"",Inputs!Z1726,"")</f>
        <v/>
      </c>
      <c r="H1728" s="748" t="str">
        <f t="shared" si="104"/>
        <v/>
      </c>
      <c r="I1728" s="741" t="str">
        <f t="shared" si="105"/>
        <v/>
      </c>
      <c r="J1728" s="741" t="str">
        <f t="shared" si="106"/>
        <v/>
      </c>
      <c r="K1728" s="741" t="str">
        <f t="shared" si="107"/>
        <v/>
      </c>
    </row>
    <row r="1729" spans="1:11" x14ac:dyDescent="0.25">
      <c r="A1729" s="748" t="str">
        <f>IF(Inputs!T1510&lt;&gt;"",Inputs!T1510,"")</f>
        <v/>
      </c>
      <c r="B1729" s="748" t="str">
        <f>IF(Inputs!U1510&lt;&gt;"",Inputs!U1510,"")</f>
        <v/>
      </c>
      <c r="C1729" s="748" t="str">
        <f>IF(Inputs!V1510&lt;&gt;"",Inputs!V1510,"")</f>
        <v/>
      </c>
      <c r="D1729" s="749" t="str">
        <f>IF(Inputs!W1510&lt;&gt;"",Inputs!W1510,"")</f>
        <v/>
      </c>
      <c r="E1729" s="750" t="str">
        <f>IF(Inputs!X1510&lt;&gt;"",Inputs!X1510,"")</f>
        <v/>
      </c>
      <c r="F1729" s="751" t="str">
        <f>IF(B1729&lt;&gt;"",IF(Inputs!Y1510&lt;&gt;"",Inputs!Y1510,0),"")</f>
        <v/>
      </c>
      <c r="G1729" s="748" t="str">
        <f>IF(Inputs!U1727&lt;&gt;"",Inputs!Z1727,"")</f>
        <v/>
      </c>
      <c r="H1729" s="748" t="str">
        <f t="shared" si="104"/>
        <v/>
      </c>
      <c r="I1729" s="741" t="str">
        <f t="shared" si="105"/>
        <v/>
      </c>
      <c r="J1729" s="741" t="str">
        <f t="shared" si="106"/>
        <v/>
      </c>
      <c r="K1729" s="741" t="str">
        <f t="shared" si="107"/>
        <v/>
      </c>
    </row>
    <row r="1730" spans="1:11" x14ac:dyDescent="0.25">
      <c r="A1730" s="748" t="str">
        <f>IF(Inputs!T1511&lt;&gt;"",Inputs!T1511,"")</f>
        <v/>
      </c>
      <c r="B1730" s="748" t="str">
        <f>IF(Inputs!U1511&lt;&gt;"",Inputs!U1511,"")</f>
        <v/>
      </c>
      <c r="C1730" s="748" t="str">
        <f>IF(Inputs!V1511&lt;&gt;"",Inputs!V1511,"")</f>
        <v/>
      </c>
      <c r="D1730" s="749" t="str">
        <f>IF(Inputs!W1511&lt;&gt;"",Inputs!W1511,"")</f>
        <v/>
      </c>
      <c r="E1730" s="750" t="str">
        <f>IF(Inputs!X1511&lt;&gt;"",Inputs!X1511,"")</f>
        <v/>
      </c>
      <c r="F1730" s="751" t="str">
        <f>IF(B1730&lt;&gt;"",IF(Inputs!Y1511&lt;&gt;"",Inputs!Y1511,0),"")</f>
        <v/>
      </c>
      <c r="G1730" s="748" t="str">
        <f>IF(Inputs!U1728&lt;&gt;"",Inputs!Z1728,"")</f>
        <v/>
      </c>
      <c r="H1730" s="748" t="str">
        <f t="shared" si="104"/>
        <v/>
      </c>
      <c r="I1730" s="741" t="str">
        <f t="shared" si="105"/>
        <v/>
      </c>
      <c r="J1730" s="741" t="str">
        <f t="shared" si="106"/>
        <v/>
      </c>
      <c r="K1730" s="741" t="str">
        <f t="shared" si="107"/>
        <v/>
      </c>
    </row>
    <row r="1731" spans="1:11" x14ac:dyDescent="0.25">
      <c r="A1731" s="748" t="str">
        <f>IF(Inputs!T1512&lt;&gt;"",Inputs!T1512,"")</f>
        <v/>
      </c>
      <c r="B1731" s="748" t="str">
        <f>IF(Inputs!U1512&lt;&gt;"",Inputs!U1512,"")</f>
        <v/>
      </c>
      <c r="C1731" s="748" t="str">
        <f>IF(Inputs!V1512&lt;&gt;"",Inputs!V1512,"")</f>
        <v/>
      </c>
      <c r="D1731" s="749" t="str">
        <f>IF(Inputs!W1512&lt;&gt;"",Inputs!W1512,"")</f>
        <v/>
      </c>
      <c r="E1731" s="750" t="str">
        <f>IF(Inputs!X1512&lt;&gt;"",Inputs!X1512,"")</f>
        <v/>
      </c>
      <c r="F1731" s="751" t="str">
        <f>IF(B1731&lt;&gt;"",IF(Inputs!Y1512&lt;&gt;"",Inputs!Y1512,0),"")</f>
        <v/>
      </c>
      <c r="G1731" s="748" t="str">
        <f>IF(Inputs!U1729&lt;&gt;"",Inputs!Z1729,"")</f>
        <v/>
      </c>
      <c r="H1731" s="748" t="str">
        <f t="shared" si="104"/>
        <v/>
      </c>
      <c r="I1731" s="741" t="str">
        <f t="shared" si="105"/>
        <v/>
      </c>
      <c r="J1731" s="741" t="str">
        <f t="shared" si="106"/>
        <v/>
      </c>
      <c r="K1731" s="741" t="str">
        <f t="shared" si="107"/>
        <v/>
      </c>
    </row>
    <row r="1732" spans="1:11" x14ac:dyDescent="0.25">
      <c r="A1732" s="748" t="str">
        <f>IF(Inputs!T1513&lt;&gt;"",Inputs!T1513,"")</f>
        <v/>
      </c>
      <c r="B1732" s="748" t="str">
        <f>IF(Inputs!U1513&lt;&gt;"",Inputs!U1513,"")</f>
        <v/>
      </c>
      <c r="C1732" s="748" t="str">
        <f>IF(Inputs!V1513&lt;&gt;"",Inputs!V1513,"")</f>
        <v/>
      </c>
      <c r="D1732" s="749" t="str">
        <f>IF(Inputs!W1513&lt;&gt;"",Inputs!W1513,"")</f>
        <v/>
      </c>
      <c r="E1732" s="750" t="str">
        <f>IF(Inputs!X1513&lt;&gt;"",Inputs!X1513,"")</f>
        <v/>
      </c>
      <c r="F1732" s="751" t="str">
        <f>IF(B1732&lt;&gt;"",IF(Inputs!Y1513&lt;&gt;"",Inputs!Y1513,0),"")</f>
        <v/>
      </c>
      <c r="G1732" s="748" t="str">
        <f>IF(Inputs!U1730&lt;&gt;"",Inputs!Z1730,"")</f>
        <v/>
      </c>
      <c r="H1732" s="748" t="str">
        <f t="shared" si="104"/>
        <v/>
      </c>
      <c r="I1732" s="741" t="str">
        <f t="shared" si="105"/>
        <v/>
      </c>
      <c r="J1732" s="741" t="str">
        <f t="shared" si="106"/>
        <v/>
      </c>
      <c r="K1732" s="741" t="str">
        <f t="shared" si="107"/>
        <v/>
      </c>
    </row>
    <row r="1733" spans="1:11" x14ac:dyDescent="0.25">
      <c r="A1733" s="748" t="str">
        <f>IF(Inputs!T1514&lt;&gt;"",Inputs!T1514,"")</f>
        <v/>
      </c>
      <c r="B1733" s="748" t="str">
        <f>IF(Inputs!U1514&lt;&gt;"",Inputs!U1514,"")</f>
        <v/>
      </c>
      <c r="C1733" s="748" t="str">
        <f>IF(Inputs!V1514&lt;&gt;"",Inputs!V1514,"")</f>
        <v/>
      </c>
      <c r="D1733" s="749" t="str">
        <f>IF(Inputs!W1514&lt;&gt;"",Inputs!W1514,"")</f>
        <v/>
      </c>
      <c r="E1733" s="750" t="str">
        <f>IF(Inputs!X1514&lt;&gt;"",Inputs!X1514,"")</f>
        <v/>
      </c>
      <c r="F1733" s="751" t="str">
        <f>IF(B1733&lt;&gt;"",IF(Inputs!Y1514&lt;&gt;"",Inputs!Y1514,0),"")</f>
        <v/>
      </c>
      <c r="G1733" s="748" t="str">
        <f>IF(Inputs!U1731&lt;&gt;"",Inputs!Z1731,"")</f>
        <v/>
      </c>
      <c r="H1733" s="748" t="str">
        <f t="shared" si="104"/>
        <v/>
      </c>
      <c r="I1733" s="741" t="str">
        <f t="shared" si="105"/>
        <v/>
      </c>
      <c r="J1733" s="741" t="str">
        <f t="shared" si="106"/>
        <v/>
      </c>
      <c r="K1733" s="741" t="str">
        <f t="shared" si="107"/>
        <v/>
      </c>
    </row>
    <row r="1734" spans="1:11" x14ac:dyDescent="0.25">
      <c r="A1734" s="748" t="str">
        <f>IF(Inputs!T1515&lt;&gt;"",Inputs!T1515,"")</f>
        <v/>
      </c>
      <c r="B1734" s="748" t="str">
        <f>IF(Inputs!U1515&lt;&gt;"",Inputs!U1515,"")</f>
        <v/>
      </c>
      <c r="C1734" s="748" t="str">
        <f>IF(Inputs!V1515&lt;&gt;"",Inputs!V1515,"")</f>
        <v/>
      </c>
      <c r="D1734" s="749" t="str">
        <f>IF(Inputs!W1515&lt;&gt;"",Inputs!W1515,"")</f>
        <v/>
      </c>
      <c r="E1734" s="750" t="str">
        <f>IF(Inputs!X1515&lt;&gt;"",Inputs!X1515,"")</f>
        <v/>
      </c>
      <c r="F1734" s="751" t="str">
        <f>IF(B1734&lt;&gt;"",IF(Inputs!Y1515&lt;&gt;"",Inputs!Y1515,0),"")</f>
        <v/>
      </c>
      <c r="G1734" s="748" t="str">
        <f>IF(Inputs!U1732&lt;&gt;"",Inputs!Z1732,"")</f>
        <v/>
      </c>
      <c r="H1734" s="748" t="str">
        <f t="shared" si="104"/>
        <v/>
      </c>
      <c r="I1734" s="741" t="str">
        <f t="shared" si="105"/>
        <v/>
      </c>
      <c r="J1734" s="741" t="str">
        <f t="shared" si="106"/>
        <v/>
      </c>
      <c r="K1734" s="741" t="str">
        <f t="shared" si="107"/>
        <v/>
      </c>
    </row>
    <row r="1735" spans="1:11" x14ac:dyDescent="0.25">
      <c r="A1735" s="748" t="str">
        <f>IF(Inputs!T1516&lt;&gt;"",Inputs!T1516,"")</f>
        <v/>
      </c>
      <c r="B1735" s="748" t="str">
        <f>IF(Inputs!U1516&lt;&gt;"",Inputs!U1516,"")</f>
        <v/>
      </c>
      <c r="C1735" s="748" t="str">
        <f>IF(Inputs!V1516&lt;&gt;"",Inputs!V1516,"")</f>
        <v/>
      </c>
      <c r="D1735" s="749" t="str">
        <f>IF(Inputs!W1516&lt;&gt;"",Inputs!W1516,"")</f>
        <v/>
      </c>
      <c r="E1735" s="750" t="str">
        <f>IF(Inputs!X1516&lt;&gt;"",Inputs!X1516,"")</f>
        <v/>
      </c>
      <c r="F1735" s="751" t="str">
        <f>IF(B1735&lt;&gt;"",IF(Inputs!Y1516&lt;&gt;"",Inputs!Y1516,0),"")</f>
        <v/>
      </c>
      <c r="G1735" s="748" t="str">
        <f>IF(Inputs!U1733&lt;&gt;"",Inputs!Z1733,"")</f>
        <v/>
      </c>
      <c r="H1735" s="748" t="str">
        <f t="shared" si="104"/>
        <v/>
      </c>
      <c r="I1735" s="741" t="str">
        <f t="shared" si="105"/>
        <v/>
      </c>
      <c r="J1735" s="741" t="str">
        <f t="shared" si="106"/>
        <v/>
      </c>
      <c r="K1735" s="741" t="str">
        <f t="shared" si="107"/>
        <v/>
      </c>
    </row>
    <row r="1736" spans="1:11" x14ac:dyDescent="0.25">
      <c r="A1736" s="748" t="str">
        <f>IF(Inputs!T1517&lt;&gt;"",Inputs!T1517,"")</f>
        <v/>
      </c>
      <c r="B1736" s="748" t="str">
        <f>IF(Inputs!U1517&lt;&gt;"",Inputs!U1517,"")</f>
        <v/>
      </c>
      <c r="C1736" s="748" t="str">
        <f>IF(Inputs!V1517&lt;&gt;"",Inputs!V1517,"")</f>
        <v/>
      </c>
      <c r="D1736" s="749" t="str">
        <f>IF(Inputs!W1517&lt;&gt;"",Inputs!W1517,"")</f>
        <v/>
      </c>
      <c r="E1736" s="750" t="str">
        <f>IF(Inputs!X1517&lt;&gt;"",Inputs!X1517,"")</f>
        <v/>
      </c>
      <c r="F1736" s="751" t="str">
        <f>IF(B1736&lt;&gt;"",IF(Inputs!Y1517&lt;&gt;"",Inputs!Y1517,0),"")</f>
        <v/>
      </c>
      <c r="G1736" s="748" t="str">
        <f>IF(Inputs!U1734&lt;&gt;"",Inputs!Z1734,"")</f>
        <v/>
      </c>
      <c r="H1736" s="748" t="str">
        <f t="shared" si="104"/>
        <v/>
      </c>
      <c r="I1736" s="741" t="str">
        <f t="shared" si="105"/>
        <v/>
      </c>
      <c r="J1736" s="741" t="str">
        <f t="shared" si="106"/>
        <v/>
      </c>
      <c r="K1736" s="741" t="str">
        <f t="shared" si="107"/>
        <v/>
      </c>
    </row>
    <row r="1737" spans="1:11" x14ac:dyDescent="0.25">
      <c r="A1737" s="748" t="str">
        <f>IF(Inputs!T1518&lt;&gt;"",Inputs!T1518,"")</f>
        <v/>
      </c>
      <c r="B1737" s="748" t="str">
        <f>IF(Inputs!U1518&lt;&gt;"",Inputs!U1518,"")</f>
        <v/>
      </c>
      <c r="C1737" s="748" t="str">
        <f>IF(Inputs!V1518&lt;&gt;"",Inputs!V1518,"")</f>
        <v/>
      </c>
      <c r="D1737" s="749" t="str">
        <f>IF(Inputs!W1518&lt;&gt;"",Inputs!W1518,"")</f>
        <v/>
      </c>
      <c r="E1737" s="750" t="str">
        <f>IF(Inputs!X1518&lt;&gt;"",Inputs!X1518,"")</f>
        <v/>
      </c>
      <c r="F1737" s="751" t="str">
        <f>IF(B1737&lt;&gt;"",IF(Inputs!Y1518&lt;&gt;"",Inputs!Y1518,0),"")</f>
        <v/>
      </c>
      <c r="G1737" s="748" t="str">
        <f>IF(Inputs!U1735&lt;&gt;"",Inputs!Z1735,"")</f>
        <v/>
      </c>
      <c r="H1737" s="748" t="str">
        <f t="shared" si="104"/>
        <v/>
      </c>
      <c r="I1737" s="741" t="str">
        <f t="shared" si="105"/>
        <v/>
      </c>
      <c r="J1737" s="741" t="str">
        <f t="shared" si="106"/>
        <v/>
      </c>
      <c r="K1737" s="741" t="str">
        <f t="shared" si="107"/>
        <v/>
      </c>
    </row>
    <row r="1738" spans="1:11" x14ac:dyDescent="0.25">
      <c r="A1738" s="748" t="str">
        <f>IF(Inputs!T1519&lt;&gt;"",Inputs!T1519,"")</f>
        <v/>
      </c>
      <c r="B1738" s="748" t="str">
        <f>IF(Inputs!U1519&lt;&gt;"",Inputs!U1519,"")</f>
        <v/>
      </c>
      <c r="C1738" s="748" t="str">
        <f>IF(Inputs!V1519&lt;&gt;"",Inputs!V1519,"")</f>
        <v/>
      </c>
      <c r="D1738" s="749" t="str">
        <f>IF(Inputs!W1519&lt;&gt;"",Inputs!W1519,"")</f>
        <v/>
      </c>
      <c r="E1738" s="750" t="str">
        <f>IF(Inputs!X1519&lt;&gt;"",Inputs!X1519,"")</f>
        <v/>
      </c>
      <c r="F1738" s="751" t="str">
        <f>IF(B1738&lt;&gt;"",IF(Inputs!Y1519&lt;&gt;"",Inputs!Y1519,0),"")</f>
        <v/>
      </c>
      <c r="G1738" s="748" t="str">
        <f>IF(Inputs!U1736&lt;&gt;"",Inputs!Z1736,"")</f>
        <v/>
      </c>
      <c r="H1738" s="748" t="str">
        <f t="shared" ref="H1738:H1801" si="108">IF(AND(B1738&lt;&gt;"",A1738&lt;&gt;"c"),IF((YEAR($I$5)-YEAR($D1738))*12+MONTH($I$5)-MONTH($D1738)&lt;=E1738*12,SLN(G1738,G1738*F1738,E1738),0),"")</f>
        <v/>
      </c>
      <c r="I1738" s="741" t="str">
        <f t="shared" ref="I1738:I1801" si="109">IFERROR(IF(AND(B1738&lt;&gt;"",A1738&lt;&gt;"C"),IF((YEAR(I$5)-YEAR($D1738))*12+MONTH(I$5)-MONTH($D1738)&lt;=12,0,IF(OR((YEAR(I$5)-YEAR($D1738))*12+MONTH(I$5)-MONTH($D1738)&gt;=$E1738*12,SLN($G1738,$G1738*$F1738,$E1738*12)*ABS((YEAR(I$5)-1-YEAR($D1738))*12+MONTH(I$5)-MONTH($D1738))&gt;$G1738-($G1738*$F1738)),$G1738-($G1738*$F1738),SLN($G1738,$G1738*$F1738,$E1738*12)*ABS((YEAR(I$5)-1-YEAR($D1738))*12+MONTH(I$5)-MONTH($D1738)))),""),"")</f>
        <v/>
      </c>
      <c r="J1738" s="741" t="str">
        <f t="shared" ref="J1738:J1801" si="110">IFERROR(IF(AND(B1738&lt;&gt;"",A1738&lt;&gt;"C"),IF((YEAR(I$5)-YEAR($D1738))*12+MONTH(I$5)-MONTH($D1738)&lt;=12,SLN(G1738,G1738*F1738,E1738),IF(OR((YEAR(I$5)-YEAR($D1738))*12+MONTH(I$5)-MONTH($D1738)&gt;=$E1738*12,$I1738+$H1738&gt;$G1738-($G1738*$F1738)),$G1738-($G1738*$F1738),$I1738+$H1738)),""),"")</f>
        <v/>
      </c>
      <c r="K1738" s="741" t="str">
        <f t="shared" ref="K1738:K1801" si="111">IFERROR(IF(AND(B1738&lt;&gt;"",A1738&lt;&gt;"C"),IF(DATE(YEAR(I$5),MONTH(I$5),DAY(I$5))&lt;$D1738,0,$G1738-J1738),""),"")</f>
        <v/>
      </c>
    </row>
    <row r="1739" spans="1:11" x14ac:dyDescent="0.25">
      <c r="A1739" s="748" t="str">
        <f>IF(Inputs!T1520&lt;&gt;"",Inputs!T1520,"")</f>
        <v/>
      </c>
      <c r="B1739" s="748" t="str">
        <f>IF(Inputs!U1520&lt;&gt;"",Inputs!U1520,"")</f>
        <v/>
      </c>
      <c r="C1739" s="748" t="str">
        <f>IF(Inputs!V1520&lt;&gt;"",Inputs!V1520,"")</f>
        <v/>
      </c>
      <c r="D1739" s="749" t="str">
        <f>IF(Inputs!W1520&lt;&gt;"",Inputs!W1520,"")</f>
        <v/>
      </c>
      <c r="E1739" s="750" t="str">
        <f>IF(Inputs!X1520&lt;&gt;"",Inputs!X1520,"")</f>
        <v/>
      </c>
      <c r="F1739" s="751" t="str">
        <f>IF(B1739&lt;&gt;"",IF(Inputs!Y1520&lt;&gt;"",Inputs!Y1520,0),"")</f>
        <v/>
      </c>
      <c r="G1739" s="748" t="str">
        <f>IF(Inputs!U1737&lt;&gt;"",Inputs!Z1737,"")</f>
        <v/>
      </c>
      <c r="H1739" s="748" t="str">
        <f t="shared" si="108"/>
        <v/>
      </c>
      <c r="I1739" s="741" t="str">
        <f t="shared" si="109"/>
        <v/>
      </c>
      <c r="J1739" s="741" t="str">
        <f t="shared" si="110"/>
        <v/>
      </c>
      <c r="K1739" s="741" t="str">
        <f t="shared" si="111"/>
        <v/>
      </c>
    </row>
    <row r="1740" spans="1:11" x14ac:dyDescent="0.25">
      <c r="A1740" s="748" t="str">
        <f>IF(Inputs!T1521&lt;&gt;"",Inputs!T1521,"")</f>
        <v/>
      </c>
      <c r="B1740" s="748" t="str">
        <f>IF(Inputs!U1521&lt;&gt;"",Inputs!U1521,"")</f>
        <v/>
      </c>
      <c r="C1740" s="748" t="str">
        <f>IF(Inputs!V1521&lt;&gt;"",Inputs!V1521,"")</f>
        <v/>
      </c>
      <c r="D1740" s="749" t="str">
        <f>IF(Inputs!W1521&lt;&gt;"",Inputs!W1521,"")</f>
        <v/>
      </c>
      <c r="E1740" s="750" t="str">
        <f>IF(Inputs!X1521&lt;&gt;"",Inputs!X1521,"")</f>
        <v/>
      </c>
      <c r="F1740" s="751" t="str">
        <f>IF(B1740&lt;&gt;"",IF(Inputs!Y1521&lt;&gt;"",Inputs!Y1521,0),"")</f>
        <v/>
      </c>
      <c r="G1740" s="748" t="str">
        <f>IF(Inputs!U1738&lt;&gt;"",Inputs!Z1738,"")</f>
        <v/>
      </c>
      <c r="H1740" s="748" t="str">
        <f t="shared" si="108"/>
        <v/>
      </c>
      <c r="I1740" s="741" t="str">
        <f t="shared" si="109"/>
        <v/>
      </c>
      <c r="J1740" s="741" t="str">
        <f t="shared" si="110"/>
        <v/>
      </c>
      <c r="K1740" s="741" t="str">
        <f t="shared" si="111"/>
        <v/>
      </c>
    </row>
    <row r="1741" spans="1:11" x14ac:dyDescent="0.25">
      <c r="A1741" s="748" t="str">
        <f>IF(Inputs!T1522&lt;&gt;"",Inputs!T1522,"")</f>
        <v/>
      </c>
      <c r="B1741" s="748" t="str">
        <f>IF(Inputs!U1522&lt;&gt;"",Inputs!U1522,"")</f>
        <v/>
      </c>
      <c r="C1741" s="748" t="str">
        <f>IF(Inputs!V1522&lt;&gt;"",Inputs!V1522,"")</f>
        <v/>
      </c>
      <c r="D1741" s="749" t="str">
        <f>IF(Inputs!W1522&lt;&gt;"",Inputs!W1522,"")</f>
        <v/>
      </c>
      <c r="E1741" s="750" t="str">
        <f>IF(Inputs!X1522&lt;&gt;"",Inputs!X1522,"")</f>
        <v/>
      </c>
      <c r="F1741" s="751" t="str">
        <f>IF(B1741&lt;&gt;"",IF(Inputs!Y1522&lt;&gt;"",Inputs!Y1522,0),"")</f>
        <v/>
      </c>
      <c r="G1741" s="748" t="str">
        <f>IF(Inputs!U1739&lt;&gt;"",Inputs!Z1739,"")</f>
        <v/>
      </c>
      <c r="H1741" s="748" t="str">
        <f t="shared" si="108"/>
        <v/>
      </c>
      <c r="I1741" s="741" t="str">
        <f t="shared" si="109"/>
        <v/>
      </c>
      <c r="J1741" s="741" t="str">
        <f t="shared" si="110"/>
        <v/>
      </c>
      <c r="K1741" s="741" t="str">
        <f t="shared" si="111"/>
        <v/>
      </c>
    </row>
    <row r="1742" spans="1:11" x14ac:dyDescent="0.25">
      <c r="A1742" s="748" t="str">
        <f>IF(Inputs!T1523&lt;&gt;"",Inputs!T1523,"")</f>
        <v/>
      </c>
      <c r="B1742" s="748" t="str">
        <f>IF(Inputs!U1523&lt;&gt;"",Inputs!U1523,"")</f>
        <v/>
      </c>
      <c r="C1742" s="748" t="str">
        <f>IF(Inputs!V1523&lt;&gt;"",Inputs!V1523,"")</f>
        <v/>
      </c>
      <c r="D1742" s="749" t="str">
        <f>IF(Inputs!W1523&lt;&gt;"",Inputs!W1523,"")</f>
        <v/>
      </c>
      <c r="E1742" s="750" t="str">
        <f>IF(Inputs!X1523&lt;&gt;"",Inputs!X1523,"")</f>
        <v/>
      </c>
      <c r="F1742" s="751" t="str">
        <f>IF(B1742&lt;&gt;"",IF(Inputs!Y1523&lt;&gt;"",Inputs!Y1523,0),"")</f>
        <v/>
      </c>
      <c r="G1742" s="748" t="str">
        <f>IF(Inputs!U1740&lt;&gt;"",Inputs!Z1740,"")</f>
        <v/>
      </c>
      <c r="H1742" s="748" t="str">
        <f t="shared" si="108"/>
        <v/>
      </c>
      <c r="I1742" s="741" t="str">
        <f t="shared" si="109"/>
        <v/>
      </c>
      <c r="J1742" s="741" t="str">
        <f t="shared" si="110"/>
        <v/>
      </c>
      <c r="K1742" s="741" t="str">
        <f t="shared" si="111"/>
        <v/>
      </c>
    </row>
    <row r="1743" spans="1:11" x14ac:dyDescent="0.25">
      <c r="A1743" s="748" t="str">
        <f>IF(Inputs!T1524&lt;&gt;"",Inputs!T1524,"")</f>
        <v/>
      </c>
      <c r="B1743" s="748" t="str">
        <f>IF(Inputs!U1524&lt;&gt;"",Inputs!U1524,"")</f>
        <v/>
      </c>
      <c r="C1743" s="748" t="str">
        <f>IF(Inputs!V1524&lt;&gt;"",Inputs!V1524,"")</f>
        <v/>
      </c>
      <c r="D1743" s="749" t="str">
        <f>IF(Inputs!W1524&lt;&gt;"",Inputs!W1524,"")</f>
        <v/>
      </c>
      <c r="E1743" s="750" t="str">
        <f>IF(Inputs!X1524&lt;&gt;"",Inputs!X1524,"")</f>
        <v/>
      </c>
      <c r="F1743" s="751" t="str">
        <f>IF(B1743&lt;&gt;"",IF(Inputs!Y1524&lt;&gt;"",Inputs!Y1524,0),"")</f>
        <v/>
      </c>
      <c r="G1743" s="748" t="str">
        <f>IF(Inputs!U1741&lt;&gt;"",Inputs!Z1741,"")</f>
        <v/>
      </c>
      <c r="H1743" s="748" t="str">
        <f t="shared" si="108"/>
        <v/>
      </c>
      <c r="I1743" s="741" t="str">
        <f t="shared" si="109"/>
        <v/>
      </c>
      <c r="J1743" s="741" t="str">
        <f t="shared" si="110"/>
        <v/>
      </c>
      <c r="K1743" s="741" t="str">
        <f t="shared" si="111"/>
        <v/>
      </c>
    </row>
    <row r="1744" spans="1:11" x14ac:dyDescent="0.25">
      <c r="A1744" s="748" t="str">
        <f>IF(Inputs!T1525&lt;&gt;"",Inputs!T1525,"")</f>
        <v/>
      </c>
      <c r="B1744" s="748" t="str">
        <f>IF(Inputs!U1525&lt;&gt;"",Inputs!U1525,"")</f>
        <v/>
      </c>
      <c r="C1744" s="748" t="str">
        <f>IF(Inputs!V1525&lt;&gt;"",Inputs!V1525,"")</f>
        <v/>
      </c>
      <c r="D1744" s="749" t="str">
        <f>IF(Inputs!W1525&lt;&gt;"",Inputs!W1525,"")</f>
        <v/>
      </c>
      <c r="E1744" s="750" t="str">
        <f>IF(Inputs!X1525&lt;&gt;"",Inputs!X1525,"")</f>
        <v/>
      </c>
      <c r="F1744" s="751" t="str">
        <f>IF(B1744&lt;&gt;"",IF(Inputs!Y1525&lt;&gt;"",Inputs!Y1525,0),"")</f>
        <v/>
      </c>
      <c r="G1744" s="748" t="str">
        <f>IF(Inputs!U1742&lt;&gt;"",Inputs!Z1742,"")</f>
        <v/>
      </c>
      <c r="H1744" s="748" t="str">
        <f t="shared" si="108"/>
        <v/>
      </c>
      <c r="I1744" s="741" t="str">
        <f t="shared" si="109"/>
        <v/>
      </c>
      <c r="J1744" s="741" t="str">
        <f t="shared" si="110"/>
        <v/>
      </c>
      <c r="K1744" s="741" t="str">
        <f t="shared" si="111"/>
        <v/>
      </c>
    </row>
    <row r="1745" spans="1:11" x14ac:dyDescent="0.25">
      <c r="A1745" s="748" t="str">
        <f>IF(Inputs!T1526&lt;&gt;"",Inputs!T1526,"")</f>
        <v/>
      </c>
      <c r="B1745" s="748" t="str">
        <f>IF(Inputs!U1526&lt;&gt;"",Inputs!U1526,"")</f>
        <v/>
      </c>
      <c r="C1745" s="748" t="str">
        <f>IF(Inputs!V1526&lt;&gt;"",Inputs!V1526,"")</f>
        <v/>
      </c>
      <c r="D1745" s="749" t="str">
        <f>IF(Inputs!W1526&lt;&gt;"",Inputs!W1526,"")</f>
        <v/>
      </c>
      <c r="E1745" s="750" t="str">
        <f>IF(Inputs!X1526&lt;&gt;"",Inputs!X1526,"")</f>
        <v/>
      </c>
      <c r="F1745" s="751" t="str">
        <f>IF(B1745&lt;&gt;"",IF(Inputs!Y1526&lt;&gt;"",Inputs!Y1526,0),"")</f>
        <v/>
      </c>
      <c r="G1745" s="748" t="str">
        <f>IF(Inputs!U1743&lt;&gt;"",Inputs!Z1743,"")</f>
        <v/>
      </c>
      <c r="H1745" s="748" t="str">
        <f t="shared" si="108"/>
        <v/>
      </c>
      <c r="I1745" s="741" t="str">
        <f t="shared" si="109"/>
        <v/>
      </c>
      <c r="J1745" s="741" t="str">
        <f t="shared" si="110"/>
        <v/>
      </c>
      <c r="K1745" s="741" t="str">
        <f t="shared" si="111"/>
        <v/>
      </c>
    </row>
    <row r="1746" spans="1:11" x14ac:dyDescent="0.25">
      <c r="A1746" s="748" t="str">
        <f>IF(Inputs!T1527&lt;&gt;"",Inputs!T1527,"")</f>
        <v/>
      </c>
      <c r="B1746" s="748" t="str">
        <f>IF(Inputs!U1527&lt;&gt;"",Inputs!U1527,"")</f>
        <v/>
      </c>
      <c r="C1746" s="748" t="str">
        <f>IF(Inputs!V1527&lt;&gt;"",Inputs!V1527,"")</f>
        <v/>
      </c>
      <c r="D1746" s="749" t="str">
        <f>IF(Inputs!W1527&lt;&gt;"",Inputs!W1527,"")</f>
        <v/>
      </c>
      <c r="E1746" s="750" t="str">
        <f>IF(Inputs!X1527&lt;&gt;"",Inputs!X1527,"")</f>
        <v/>
      </c>
      <c r="F1746" s="751" t="str">
        <f>IF(B1746&lt;&gt;"",IF(Inputs!Y1527&lt;&gt;"",Inputs!Y1527,0),"")</f>
        <v/>
      </c>
      <c r="G1746" s="748" t="str">
        <f>IF(Inputs!U1744&lt;&gt;"",Inputs!Z1744,"")</f>
        <v/>
      </c>
      <c r="H1746" s="748" t="str">
        <f t="shared" si="108"/>
        <v/>
      </c>
      <c r="I1746" s="741" t="str">
        <f t="shared" si="109"/>
        <v/>
      </c>
      <c r="J1746" s="741" t="str">
        <f t="shared" si="110"/>
        <v/>
      </c>
      <c r="K1746" s="741" t="str">
        <f t="shared" si="111"/>
        <v/>
      </c>
    </row>
    <row r="1747" spans="1:11" x14ac:dyDescent="0.25">
      <c r="A1747" s="748" t="str">
        <f>IF(Inputs!T1528&lt;&gt;"",Inputs!T1528,"")</f>
        <v/>
      </c>
      <c r="B1747" s="748" t="str">
        <f>IF(Inputs!U1528&lt;&gt;"",Inputs!U1528,"")</f>
        <v/>
      </c>
      <c r="C1747" s="748" t="str">
        <f>IF(Inputs!V1528&lt;&gt;"",Inputs!V1528,"")</f>
        <v/>
      </c>
      <c r="D1747" s="749" t="str">
        <f>IF(Inputs!W1528&lt;&gt;"",Inputs!W1528,"")</f>
        <v/>
      </c>
      <c r="E1747" s="750" t="str">
        <f>IF(Inputs!X1528&lt;&gt;"",Inputs!X1528,"")</f>
        <v/>
      </c>
      <c r="F1747" s="751" t="str">
        <f>IF(B1747&lt;&gt;"",IF(Inputs!Y1528&lt;&gt;"",Inputs!Y1528,0),"")</f>
        <v/>
      </c>
      <c r="G1747" s="748" t="str">
        <f>IF(Inputs!U1745&lt;&gt;"",Inputs!Z1745,"")</f>
        <v/>
      </c>
      <c r="H1747" s="748" t="str">
        <f t="shared" si="108"/>
        <v/>
      </c>
      <c r="I1747" s="741" t="str">
        <f t="shared" si="109"/>
        <v/>
      </c>
      <c r="J1747" s="741" t="str">
        <f t="shared" si="110"/>
        <v/>
      </c>
      <c r="K1747" s="741" t="str">
        <f t="shared" si="111"/>
        <v/>
      </c>
    </row>
    <row r="1748" spans="1:11" x14ac:dyDescent="0.25">
      <c r="A1748" s="748" t="str">
        <f>IF(Inputs!T1529&lt;&gt;"",Inputs!T1529,"")</f>
        <v/>
      </c>
      <c r="B1748" s="748" t="str">
        <f>IF(Inputs!U1529&lt;&gt;"",Inputs!U1529,"")</f>
        <v/>
      </c>
      <c r="C1748" s="748" t="str">
        <f>IF(Inputs!V1529&lt;&gt;"",Inputs!V1529,"")</f>
        <v/>
      </c>
      <c r="D1748" s="749" t="str">
        <f>IF(Inputs!W1529&lt;&gt;"",Inputs!W1529,"")</f>
        <v/>
      </c>
      <c r="E1748" s="750" t="str">
        <f>IF(Inputs!X1529&lt;&gt;"",Inputs!X1529,"")</f>
        <v/>
      </c>
      <c r="F1748" s="751" t="str">
        <f>IF(B1748&lt;&gt;"",IF(Inputs!Y1529&lt;&gt;"",Inputs!Y1529,0),"")</f>
        <v/>
      </c>
      <c r="G1748" s="748" t="str">
        <f>IF(Inputs!U1746&lt;&gt;"",Inputs!Z1746,"")</f>
        <v/>
      </c>
      <c r="H1748" s="748" t="str">
        <f t="shared" si="108"/>
        <v/>
      </c>
      <c r="I1748" s="741" t="str">
        <f t="shared" si="109"/>
        <v/>
      </c>
      <c r="J1748" s="741" t="str">
        <f t="shared" si="110"/>
        <v/>
      </c>
      <c r="K1748" s="741" t="str">
        <f t="shared" si="111"/>
        <v/>
      </c>
    </row>
    <row r="1749" spans="1:11" x14ac:dyDescent="0.25">
      <c r="A1749" s="748" t="str">
        <f>IF(Inputs!T1530&lt;&gt;"",Inputs!T1530,"")</f>
        <v/>
      </c>
      <c r="B1749" s="748" t="str">
        <f>IF(Inputs!U1530&lt;&gt;"",Inputs!U1530,"")</f>
        <v/>
      </c>
      <c r="C1749" s="748" t="str">
        <f>IF(Inputs!V1530&lt;&gt;"",Inputs!V1530,"")</f>
        <v/>
      </c>
      <c r="D1749" s="749" t="str">
        <f>IF(Inputs!W1530&lt;&gt;"",Inputs!W1530,"")</f>
        <v/>
      </c>
      <c r="E1749" s="750" t="str">
        <f>IF(Inputs!X1530&lt;&gt;"",Inputs!X1530,"")</f>
        <v/>
      </c>
      <c r="F1749" s="751" t="str">
        <f>IF(B1749&lt;&gt;"",IF(Inputs!Y1530&lt;&gt;"",Inputs!Y1530,0),"")</f>
        <v/>
      </c>
      <c r="G1749" s="748" t="str">
        <f>IF(Inputs!U1747&lt;&gt;"",Inputs!Z1747,"")</f>
        <v/>
      </c>
      <c r="H1749" s="748" t="str">
        <f t="shared" si="108"/>
        <v/>
      </c>
      <c r="I1749" s="741" t="str">
        <f t="shared" si="109"/>
        <v/>
      </c>
      <c r="J1749" s="741" t="str">
        <f t="shared" si="110"/>
        <v/>
      </c>
      <c r="K1749" s="741" t="str">
        <f t="shared" si="111"/>
        <v/>
      </c>
    </row>
    <row r="1750" spans="1:11" x14ac:dyDescent="0.25">
      <c r="A1750" s="748" t="str">
        <f>IF(Inputs!T1531&lt;&gt;"",Inputs!T1531,"")</f>
        <v/>
      </c>
      <c r="B1750" s="748" t="str">
        <f>IF(Inputs!U1531&lt;&gt;"",Inputs!U1531,"")</f>
        <v/>
      </c>
      <c r="C1750" s="748" t="str">
        <f>IF(Inputs!V1531&lt;&gt;"",Inputs!V1531,"")</f>
        <v/>
      </c>
      <c r="D1750" s="749" t="str">
        <f>IF(Inputs!W1531&lt;&gt;"",Inputs!W1531,"")</f>
        <v/>
      </c>
      <c r="E1750" s="750" t="str">
        <f>IF(Inputs!X1531&lt;&gt;"",Inputs!X1531,"")</f>
        <v/>
      </c>
      <c r="F1750" s="751" t="str">
        <f>IF(B1750&lt;&gt;"",IF(Inputs!Y1531&lt;&gt;"",Inputs!Y1531,0),"")</f>
        <v/>
      </c>
      <c r="G1750" s="748" t="str">
        <f>IF(Inputs!U1748&lt;&gt;"",Inputs!Z1748,"")</f>
        <v/>
      </c>
      <c r="H1750" s="748" t="str">
        <f t="shared" si="108"/>
        <v/>
      </c>
      <c r="I1750" s="741" t="str">
        <f t="shared" si="109"/>
        <v/>
      </c>
      <c r="J1750" s="741" t="str">
        <f t="shared" si="110"/>
        <v/>
      </c>
      <c r="K1750" s="741" t="str">
        <f t="shared" si="111"/>
        <v/>
      </c>
    </row>
    <row r="1751" spans="1:11" x14ac:dyDescent="0.25">
      <c r="A1751" s="748" t="str">
        <f>IF(Inputs!T1532&lt;&gt;"",Inputs!T1532,"")</f>
        <v/>
      </c>
      <c r="B1751" s="748" t="str">
        <f>IF(Inputs!U1532&lt;&gt;"",Inputs!U1532,"")</f>
        <v/>
      </c>
      <c r="C1751" s="748" t="str">
        <f>IF(Inputs!V1532&lt;&gt;"",Inputs!V1532,"")</f>
        <v/>
      </c>
      <c r="D1751" s="749" t="str">
        <f>IF(Inputs!W1532&lt;&gt;"",Inputs!W1532,"")</f>
        <v/>
      </c>
      <c r="E1751" s="750" t="str">
        <f>IF(Inputs!X1532&lt;&gt;"",Inputs!X1532,"")</f>
        <v/>
      </c>
      <c r="F1751" s="751" t="str">
        <f>IF(B1751&lt;&gt;"",IF(Inputs!Y1532&lt;&gt;"",Inputs!Y1532,0),"")</f>
        <v/>
      </c>
      <c r="G1751" s="748" t="str">
        <f>IF(Inputs!U1749&lt;&gt;"",Inputs!Z1749,"")</f>
        <v/>
      </c>
      <c r="H1751" s="748" t="str">
        <f t="shared" si="108"/>
        <v/>
      </c>
      <c r="I1751" s="741" t="str">
        <f t="shared" si="109"/>
        <v/>
      </c>
      <c r="J1751" s="741" t="str">
        <f t="shared" si="110"/>
        <v/>
      </c>
      <c r="K1751" s="741" t="str">
        <f t="shared" si="111"/>
        <v/>
      </c>
    </row>
    <row r="1752" spans="1:11" x14ac:dyDescent="0.25">
      <c r="A1752" s="748" t="str">
        <f>IF(Inputs!T1533&lt;&gt;"",Inputs!T1533,"")</f>
        <v/>
      </c>
      <c r="B1752" s="748" t="str">
        <f>IF(Inputs!U1533&lt;&gt;"",Inputs!U1533,"")</f>
        <v/>
      </c>
      <c r="C1752" s="748" t="str">
        <f>IF(Inputs!V1533&lt;&gt;"",Inputs!V1533,"")</f>
        <v/>
      </c>
      <c r="D1752" s="749" t="str">
        <f>IF(Inputs!W1533&lt;&gt;"",Inputs!W1533,"")</f>
        <v/>
      </c>
      <c r="E1752" s="750" t="str">
        <f>IF(Inputs!X1533&lt;&gt;"",Inputs!X1533,"")</f>
        <v/>
      </c>
      <c r="F1752" s="751" t="str">
        <f>IF(B1752&lt;&gt;"",IF(Inputs!Y1533&lt;&gt;"",Inputs!Y1533,0),"")</f>
        <v/>
      </c>
      <c r="G1752" s="748" t="str">
        <f>IF(Inputs!U1750&lt;&gt;"",Inputs!Z1750,"")</f>
        <v/>
      </c>
      <c r="H1752" s="748" t="str">
        <f t="shared" si="108"/>
        <v/>
      </c>
      <c r="I1752" s="741" t="str">
        <f t="shared" si="109"/>
        <v/>
      </c>
      <c r="J1752" s="741" t="str">
        <f t="shared" si="110"/>
        <v/>
      </c>
      <c r="K1752" s="741" t="str">
        <f t="shared" si="111"/>
        <v/>
      </c>
    </row>
    <row r="1753" spans="1:11" x14ac:dyDescent="0.25">
      <c r="A1753" s="748" t="str">
        <f>IF(Inputs!T1534&lt;&gt;"",Inputs!T1534,"")</f>
        <v/>
      </c>
      <c r="B1753" s="748" t="str">
        <f>IF(Inputs!U1534&lt;&gt;"",Inputs!U1534,"")</f>
        <v/>
      </c>
      <c r="C1753" s="748" t="str">
        <f>IF(Inputs!V1534&lt;&gt;"",Inputs!V1534,"")</f>
        <v/>
      </c>
      <c r="D1753" s="749" t="str">
        <f>IF(Inputs!W1534&lt;&gt;"",Inputs!W1534,"")</f>
        <v/>
      </c>
      <c r="E1753" s="750" t="str">
        <f>IF(Inputs!X1534&lt;&gt;"",Inputs!X1534,"")</f>
        <v/>
      </c>
      <c r="F1753" s="751" t="str">
        <f>IF(B1753&lt;&gt;"",IF(Inputs!Y1534&lt;&gt;"",Inputs!Y1534,0),"")</f>
        <v/>
      </c>
      <c r="G1753" s="748" t="str">
        <f>IF(Inputs!U1751&lt;&gt;"",Inputs!Z1751,"")</f>
        <v/>
      </c>
      <c r="H1753" s="748" t="str">
        <f t="shared" si="108"/>
        <v/>
      </c>
      <c r="I1753" s="741" t="str">
        <f t="shared" si="109"/>
        <v/>
      </c>
      <c r="J1753" s="741" t="str">
        <f t="shared" si="110"/>
        <v/>
      </c>
      <c r="K1753" s="741" t="str">
        <f t="shared" si="111"/>
        <v/>
      </c>
    </row>
    <row r="1754" spans="1:11" x14ac:dyDescent="0.25">
      <c r="A1754" s="748" t="str">
        <f>IF(Inputs!T1535&lt;&gt;"",Inputs!T1535,"")</f>
        <v/>
      </c>
      <c r="B1754" s="748" t="str">
        <f>IF(Inputs!U1535&lt;&gt;"",Inputs!U1535,"")</f>
        <v/>
      </c>
      <c r="C1754" s="748" t="str">
        <f>IF(Inputs!V1535&lt;&gt;"",Inputs!V1535,"")</f>
        <v/>
      </c>
      <c r="D1754" s="749" t="str">
        <f>IF(Inputs!W1535&lt;&gt;"",Inputs!W1535,"")</f>
        <v/>
      </c>
      <c r="E1754" s="750" t="str">
        <f>IF(Inputs!X1535&lt;&gt;"",Inputs!X1535,"")</f>
        <v/>
      </c>
      <c r="F1754" s="751" t="str">
        <f>IF(B1754&lt;&gt;"",IF(Inputs!Y1535&lt;&gt;"",Inputs!Y1535,0),"")</f>
        <v/>
      </c>
      <c r="G1754" s="748" t="str">
        <f>IF(Inputs!U1752&lt;&gt;"",Inputs!Z1752,"")</f>
        <v/>
      </c>
      <c r="H1754" s="748" t="str">
        <f t="shared" si="108"/>
        <v/>
      </c>
      <c r="I1754" s="741" t="str">
        <f t="shared" si="109"/>
        <v/>
      </c>
      <c r="J1754" s="741" t="str">
        <f t="shared" si="110"/>
        <v/>
      </c>
      <c r="K1754" s="741" t="str">
        <f t="shared" si="111"/>
        <v/>
      </c>
    </row>
    <row r="1755" spans="1:11" x14ac:dyDescent="0.25">
      <c r="A1755" s="748" t="str">
        <f>IF(Inputs!T1536&lt;&gt;"",Inputs!T1536,"")</f>
        <v/>
      </c>
      <c r="B1755" s="748" t="str">
        <f>IF(Inputs!U1536&lt;&gt;"",Inputs!U1536,"")</f>
        <v/>
      </c>
      <c r="C1755" s="748" t="str">
        <f>IF(Inputs!V1536&lt;&gt;"",Inputs!V1536,"")</f>
        <v/>
      </c>
      <c r="D1755" s="749" t="str">
        <f>IF(Inputs!W1536&lt;&gt;"",Inputs!W1536,"")</f>
        <v/>
      </c>
      <c r="E1755" s="750" t="str">
        <f>IF(Inputs!X1536&lt;&gt;"",Inputs!X1536,"")</f>
        <v/>
      </c>
      <c r="F1755" s="751" t="str">
        <f>IF(B1755&lt;&gt;"",IF(Inputs!Y1536&lt;&gt;"",Inputs!Y1536,0),"")</f>
        <v/>
      </c>
      <c r="G1755" s="748" t="str">
        <f>IF(Inputs!U1753&lt;&gt;"",Inputs!Z1753,"")</f>
        <v/>
      </c>
      <c r="H1755" s="748" t="str">
        <f t="shared" si="108"/>
        <v/>
      </c>
      <c r="I1755" s="741" t="str">
        <f t="shared" si="109"/>
        <v/>
      </c>
      <c r="J1755" s="741" t="str">
        <f t="shared" si="110"/>
        <v/>
      </c>
      <c r="K1755" s="741" t="str">
        <f t="shared" si="111"/>
        <v/>
      </c>
    </row>
    <row r="1756" spans="1:11" x14ac:dyDescent="0.25">
      <c r="A1756" s="748" t="str">
        <f>IF(Inputs!T1537&lt;&gt;"",Inputs!T1537,"")</f>
        <v/>
      </c>
      <c r="B1756" s="748" t="str">
        <f>IF(Inputs!U1537&lt;&gt;"",Inputs!U1537,"")</f>
        <v/>
      </c>
      <c r="C1756" s="748" t="str">
        <f>IF(Inputs!V1537&lt;&gt;"",Inputs!V1537,"")</f>
        <v/>
      </c>
      <c r="D1756" s="749" t="str">
        <f>IF(Inputs!W1537&lt;&gt;"",Inputs!W1537,"")</f>
        <v/>
      </c>
      <c r="E1756" s="750" t="str">
        <f>IF(Inputs!X1537&lt;&gt;"",Inputs!X1537,"")</f>
        <v/>
      </c>
      <c r="F1756" s="751" t="str">
        <f>IF(B1756&lt;&gt;"",IF(Inputs!Y1537&lt;&gt;"",Inputs!Y1537,0),"")</f>
        <v/>
      </c>
      <c r="G1756" s="748" t="str">
        <f>IF(Inputs!U1754&lt;&gt;"",Inputs!Z1754,"")</f>
        <v/>
      </c>
      <c r="H1756" s="748" t="str">
        <f t="shared" si="108"/>
        <v/>
      </c>
      <c r="I1756" s="741" t="str">
        <f t="shared" si="109"/>
        <v/>
      </c>
      <c r="J1756" s="741" t="str">
        <f t="shared" si="110"/>
        <v/>
      </c>
      <c r="K1756" s="741" t="str">
        <f t="shared" si="111"/>
        <v/>
      </c>
    </row>
    <row r="1757" spans="1:11" x14ac:dyDescent="0.25">
      <c r="A1757" s="748" t="str">
        <f>IF(Inputs!T1538&lt;&gt;"",Inputs!T1538,"")</f>
        <v/>
      </c>
      <c r="B1757" s="748" t="str">
        <f>IF(Inputs!U1538&lt;&gt;"",Inputs!U1538,"")</f>
        <v/>
      </c>
      <c r="C1757" s="748" t="str">
        <f>IF(Inputs!V1538&lt;&gt;"",Inputs!V1538,"")</f>
        <v/>
      </c>
      <c r="D1757" s="749" t="str">
        <f>IF(Inputs!W1538&lt;&gt;"",Inputs!W1538,"")</f>
        <v/>
      </c>
      <c r="E1757" s="750" t="str">
        <f>IF(Inputs!X1538&lt;&gt;"",Inputs!X1538,"")</f>
        <v/>
      </c>
      <c r="F1757" s="751" t="str">
        <f>IF(B1757&lt;&gt;"",IF(Inputs!Y1538&lt;&gt;"",Inputs!Y1538,0),"")</f>
        <v/>
      </c>
      <c r="G1757" s="748" t="str">
        <f>IF(Inputs!U1755&lt;&gt;"",Inputs!Z1755,"")</f>
        <v/>
      </c>
      <c r="H1757" s="748" t="str">
        <f t="shared" si="108"/>
        <v/>
      </c>
      <c r="I1757" s="741" t="str">
        <f t="shared" si="109"/>
        <v/>
      </c>
      <c r="J1757" s="741" t="str">
        <f t="shared" si="110"/>
        <v/>
      </c>
      <c r="K1757" s="741" t="str">
        <f t="shared" si="111"/>
        <v/>
      </c>
    </row>
    <row r="1758" spans="1:11" x14ac:dyDescent="0.25">
      <c r="A1758" s="748" t="str">
        <f>IF(Inputs!T1539&lt;&gt;"",Inputs!T1539,"")</f>
        <v/>
      </c>
      <c r="B1758" s="748" t="str">
        <f>IF(Inputs!U1539&lt;&gt;"",Inputs!U1539,"")</f>
        <v/>
      </c>
      <c r="C1758" s="748" t="str">
        <f>IF(Inputs!V1539&lt;&gt;"",Inputs!V1539,"")</f>
        <v/>
      </c>
      <c r="D1758" s="749" t="str">
        <f>IF(Inputs!W1539&lt;&gt;"",Inputs!W1539,"")</f>
        <v/>
      </c>
      <c r="E1758" s="750" t="str">
        <f>IF(Inputs!X1539&lt;&gt;"",Inputs!X1539,"")</f>
        <v/>
      </c>
      <c r="F1758" s="751" t="str">
        <f>IF(B1758&lt;&gt;"",IF(Inputs!Y1539&lt;&gt;"",Inputs!Y1539,0),"")</f>
        <v/>
      </c>
      <c r="G1758" s="748" t="str">
        <f>IF(Inputs!U1756&lt;&gt;"",Inputs!Z1756,"")</f>
        <v/>
      </c>
      <c r="H1758" s="748" t="str">
        <f t="shared" si="108"/>
        <v/>
      </c>
      <c r="I1758" s="741" t="str">
        <f t="shared" si="109"/>
        <v/>
      </c>
      <c r="J1758" s="741" t="str">
        <f t="shared" si="110"/>
        <v/>
      </c>
      <c r="K1758" s="741" t="str">
        <f t="shared" si="111"/>
        <v/>
      </c>
    </row>
    <row r="1759" spans="1:11" x14ac:dyDescent="0.25">
      <c r="A1759" s="748" t="str">
        <f>IF(Inputs!T1540&lt;&gt;"",Inputs!T1540,"")</f>
        <v/>
      </c>
      <c r="B1759" s="748" t="str">
        <f>IF(Inputs!U1540&lt;&gt;"",Inputs!U1540,"")</f>
        <v/>
      </c>
      <c r="C1759" s="748" t="str">
        <f>IF(Inputs!V1540&lt;&gt;"",Inputs!V1540,"")</f>
        <v/>
      </c>
      <c r="D1759" s="749" t="str">
        <f>IF(Inputs!W1540&lt;&gt;"",Inputs!W1540,"")</f>
        <v/>
      </c>
      <c r="E1759" s="750" t="str">
        <f>IF(Inputs!X1540&lt;&gt;"",Inputs!X1540,"")</f>
        <v/>
      </c>
      <c r="F1759" s="751" t="str">
        <f>IF(B1759&lt;&gt;"",IF(Inputs!Y1540&lt;&gt;"",Inputs!Y1540,0),"")</f>
        <v/>
      </c>
      <c r="G1759" s="748" t="str">
        <f>IF(Inputs!U1757&lt;&gt;"",Inputs!Z1757,"")</f>
        <v/>
      </c>
      <c r="H1759" s="748" t="str">
        <f t="shared" si="108"/>
        <v/>
      </c>
      <c r="I1759" s="741" t="str">
        <f t="shared" si="109"/>
        <v/>
      </c>
      <c r="J1759" s="741" t="str">
        <f t="shared" si="110"/>
        <v/>
      </c>
      <c r="K1759" s="741" t="str">
        <f t="shared" si="111"/>
        <v/>
      </c>
    </row>
    <row r="1760" spans="1:11" x14ac:dyDescent="0.25">
      <c r="A1760" s="748" t="str">
        <f>IF(Inputs!T1541&lt;&gt;"",Inputs!T1541,"")</f>
        <v/>
      </c>
      <c r="B1760" s="748" t="str">
        <f>IF(Inputs!U1541&lt;&gt;"",Inputs!U1541,"")</f>
        <v/>
      </c>
      <c r="C1760" s="748" t="str">
        <f>IF(Inputs!V1541&lt;&gt;"",Inputs!V1541,"")</f>
        <v/>
      </c>
      <c r="D1760" s="749" t="str">
        <f>IF(Inputs!W1541&lt;&gt;"",Inputs!W1541,"")</f>
        <v/>
      </c>
      <c r="E1760" s="750" t="str">
        <f>IF(Inputs!X1541&lt;&gt;"",Inputs!X1541,"")</f>
        <v/>
      </c>
      <c r="F1760" s="751" t="str">
        <f>IF(B1760&lt;&gt;"",IF(Inputs!Y1541&lt;&gt;"",Inputs!Y1541,0),"")</f>
        <v/>
      </c>
      <c r="G1760" s="748" t="str">
        <f>IF(Inputs!U1758&lt;&gt;"",Inputs!Z1758,"")</f>
        <v/>
      </c>
      <c r="H1760" s="748" t="str">
        <f t="shared" si="108"/>
        <v/>
      </c>
      <c r="I1760" s="741" t="str">
        <f t="shared" si="109"/>
        <v/>
      </c>
      <c r="J1760" s="741" t="str">
        <f t="shared" si="110"/>
        <v/>
      </c>
      <c r="K1760" s="741" t="str">
        <f t="shared" si="111"/>
        <v/>
      </c>
    </row>
    <row r="1761" spans="1:11" x14ac:dyDescent="0.25">
      <c r="A1761" s="748" t="str">
        <f>IF(Inputs!T1542&lt;&gt;"",Inputs!T1542,"")</f>
        <v/>
      </c>
      <c r="B1761" s="748" t="str">
        <f>IF(Inputs!U1542&lt;&gt;"",Inputs!U1542,"")</f>
        <v/>
      </c>
      <c r="C1761" s="748" t="str">
        <f>IF(Inputs!V1542&lt;&gt;"",Inputs!V1542,"")</f>
        <v/>
      </c>
      <c r="D1761" s="749" t="str">
        <f>IF(Inputs!W1542&lt;&gt;"",Inputs!W1542,"")</f>
        <v/>
      </c>
      <c r="E1761" s="750" t="str">
        <f>IF(Inputs!X1542&lt;&gt;"",Inputs!X1542,"")</f>
        <v/>
      </c>
      <c r="F1761" s="751" t="str">
        <f>IF(B1761&lt;&gt;"",IF(Inputs!Y1542&lt;&gt;"",Inputs!Y1542,0),"")</f>
        <v/>
      </c>
      <c r="G1761" s="748" t="str">
        <f>IF(Inputs!U1759&lt;&gt;"",Inputs!Z1759,"")</f>
        <v/>
      </c>
      <c r="H1761" s="748" t="str">
        <f t="shared" si="108"/>
        <v/>
      </c>
      <c r="I1761" s="741" t="str">
        <f t="shared" si="109"/>
        <v/>
      </c>
      <c r="J1761" s="741" t="str">
        <f t="shared" si="110"/>
        <v/>
      </c>
      <c r="K1761" s="741" t="str">
        <f t="shared" si="111"/>
        <v/>
      </c>
    </row>
    <row r="1762" spans="1:11" x14ac:dyDescent="0.25">
      <c r="A1762" s="748" t="str">
        <f>IF(Inputs!T1543&lt;&gt;"",Inputs!T1543,"")</f>
        <v/>
      </c>
      <c r="B1762" s="748" t="str">
        <f>IF(Inputs!U1543&lt;&gt;"",Inputs!U1543,"")</f>
        <v/>
      </c>
      <c r="C1762" s="748" t="str">
        <f>IF(Inputs!V1543&lt;&gt;"",Inputs!V1543,"")</f>
        <v/>
      </c>
      <c r="D1762" s="749" t="str">
        <f>IF(Inputs!W1543&lt;&gt;"",Inputs!W1543,"")</f>
        <v/>
      </c>
      <c r="E1762" s="750" t="str">
        <f>IF(Inputs!X1543&lt;&gt;"",Inputs!X1543,"")</f>
        <v/>
      </c>
      <c r="F1762" s="751" t="str">
        <f>IF(B1762&lt;&gt;"",IF(Inputs!Y1543&lt;&gt;"",Inputs!Y1543,0),"")</f>
        <v/>
      </c>
      <c r="G1762" s="748" t="str">
        <f>IF(Inputs!U1760&lt;&gt;"",Inputs!Z1760,"")</f>
        <v/>
      </c>
      <c r="H1762" s="748" t="str">
        <f t="shared" si="108"/>
        <v/>
      </c>
      <c r="I1762" s="741" t="str">
        <f t="shared" si="109"/>
        <v/>
      </c>
      <c r="J1762" s="741" t="str">
        <f t="shared" si="110"/>
        <v/>
      </c>
      <c r="K1762" s="741" t="str">
        <f t="shared" si="111"/>
        <v/>
      </c>
    </row>
    <row r="1763" spans="1:11" x14ac:dyDescent="0.25">
      <c r="A1763" s="748" t="str">
        <f>IF(Inputs!T1544&lt;&gt;"",Inputs!T1544,"")</f>
        <v/>
      </c>
      <c r="B1763" s="748" t="str">
        <f>IF(Inputs!U1544&lt;&gt;"",Inputs!U1544,"")</f>
        <v/>
      </c>
      <c r="C1763" s="748" t="str">
        <f>IF(Inputs!V1544&lt;&gt;"",Inputs!V1544,"")</f>
        <v/>
      </c>
      <c r="D1763" s="749" t="str">
        <f>IF(Inputs!W1544&lt;&gt;"",Inputs!W1544,"")</f>
        <v/>
      </c>
      <c r="E1763" s="750" t="str">
        <f>IF(Inputs!X1544&lt;&gt;"",Inputs!X1544,"")</f>
        <v/>
      </c>
      <c r="F1763" s="751" t="str">
        <f>IF(B1763&lt;&gt;"",IF(Inputs!Y1544&lt;&gt;"",Inputs!Y1544,0),"")</f>
        <v/>
      </c>
      <c r="G1763" s="748" t="str">
        <f>IF(Inputs!U1761&lt;&gt;"",Inputs!Z1761,"")</f>
        <v/>
      </c>
      <c r="H1763" s="748" t="str">
        <f t="shared" si="108"/>
        <v/>
      </c>
      <c r="I1763" s="741" t="str">
        <f t="shared" si="109"/>
        <v/>
      </c>
      <c r="J1763" s="741" t="str">
        <f t="shared" si="110"/>
        <v/>
      </c>
      <c r="K1763" s="741" t="str">
        <f t="shared" si="111"/>
        <v/>
      </c>
    </row>
    <row r="1764" spans="1:11" x14ac:dyDescent="0.25">
      <c r="A1764" s="748" t="str">
        <f>IF(Inputs!T1545&lt;&gt;"",Inputs!T1545,"")</f>
        <v/>
      </c>
      <c r="B1764" s="748" t="str">
        <f>IF(Inputs!U1545&lt;&gt;"",Inputs!U1545,"")</f>
        <v/>
      </c>
      <c r="C1764" s="748" t="str">
        <f>IF(Inputs!V1545&lt;&gt;"",Inputs!V1545,"")</f>
        <v/>
      </c>
      <c r="D1764" s="749" t="str">
        <f>IF(Inputs!W1545&lt;&gt;"",Inputs!W1545,"")</f>
        <v/>
      </c>
      <c r="E1764" s="750" t="str">
        <f>IF(Inputs!X1545&lt;&gt;"",Inputs!X1545,"")</f>
        <v/>
      </c>
      <c r="F1764" s="751" t="str">
        <f>IF(B1764&lt;&gt;"",IF(Inputs!Y1545&lt;&gt;"",Inputs!Y1545,0),"")</f>
        <v/>
      </c>
      <c r="G1764" s="748" t="str">
        <f>IF(Inputs!U1762&lt;&gt;"",Inputs!Z1762,"")</f>
        <v/>
      </c>
      <c r="H1764" s="748" t="str">
        <f t="shared" si="108"/>
        <v/>
      </c>
      <c r="I1764" s="741" t="str">
        <f t="shared" si="109"/>
        <v/>
      </c>
      <c r="J1764" s="741" t="str">
        <f t="shared" si="110"/>
        <v/>
      </c>
      <c r="K1764" s="741" t="str">
        <f t="shared" si="111"/>
        <v/>
      </c>
    </row>
    <row r="1765" spans="1:11" x14ac:dyDescent="0.25">
      <c r="A1765" s="748" t="str">
        <f>IF(Inputs!T1546&lt;&gt;"",Inputs!T1546,"")</f>
        <v/>
      </c>
      <c r="B1765" s="748" t="str">
        <f>IF(Inputs!U1546&lt;&gt;"",Inputs!U1546,"")</f>
        <v/>
      </c>
      <c r="C1765" s="748" t="str">
        <f>IF(Inputs!V1546&lt;&gt;"",Inputs!V1546,"")</f>
        <v/>
      </c>
      <c r="D1765" s="749" t="str">
        <f>IF(Inputs!W1546&lt;&gt;"",Inputs!W1546,"")</f>
        <v/>
      </c>
      <c r="E1765" s="750" t="str">
        <f>IF(Inputs!X1546&lt;&gt;"",Inputs!X1546,"")</f>
        <v/>
      </c>
      <c r="F1765" s="751" t="str">
        <f>IF(B1765&lt;&gt;"",IF(Inputs!Y1546&lt;&gt;"",Inputs!Y1546,0),"")</f>
        <v/>
      </c>
      <c r="G1765" s="748" t="str">
        <f>IF(Inputs!U1763&lt;&gt;"",Inputs!Z1763,"")</f>
        <v/>
      </c>
      <c r="H1765" s="748" t="str">
        <f t="shared" si="108"/>
        <v/>
      </c>
      <c r="I1765" s="741" t="str">
        <f t="shared" si="109"/>
        <v/>
      </c>
      <c r="J1765" s="741" t="str">
        <f t="shared" si="110"/>
        <v/>
      </c>
      <c r="K1765" s="741" t="str">
        <f t="shared" si="111"/>
        <v/>
      </c>
    </row>
    <row r="1766" spans="1:11" x14ac:dyDescent="0.25">
      <c r="A1766" s="748" t="str">
        <f>IF(Inputs!T1547&lt;&gt;"",Inputs!T1547,"")</f>
        <v/>
      </c>
      <c r="B1766" s="748" t="str">
        <f>IF(Inputs!U1547&lt;&gt;"",Inputs!U1547,"")</f>
        <v/>
      </c>
      <c r="C1766" s="748" t="str">
        <f>IF(Inputs!V1547&lt;&gt;"",Inputs!V1547,"")</f>
        <v/>
      </c>
      <c r="D1766" s="749" t="str">
        <f>IF(Inputs!W1547&lt;&gt;"",Inputs!W1547,"")</f>
        <v/>
      </c>
      <c r="E1766" s="750" t="str">
        <f>IF(Inputs!X1547&lt;&gt;"",Inputs!X1547,"")</f>
        <v/>
      </c>
      <c r="F1766" s="751" t="str">
        <f>IF(B1766&lt;&gt;"",IF(Inputs!Y1547&lt;&gt;"",Inputs!Y1547,0),"")</f>
        <v/>
      </c>
      <c r="G1766" s="748" t="str">
        <f>IF(Inputs!U1764&lt;&gt;"",Inputs!Z1764,"")</f>
        <v/>
      </c>
      <c r="H1766" s="748" t="str">
        <f t="shared" si="108"/>
        <v/>
      </c>
      <c r="I1766" s="741" t="str">
        <f t="shared" si="109"/>
        <v/>
      </c>
      <c r="J1766" s="741" t="str">
        <f t="shared" si="110"/>
        <v/>
      </c>
      <c r="K1766" s="741" t="str">
        <f t="shared" si="111"/>
        <v/>
      </c>
    </row>
    <row r="1767" spans="1:11" x14ac:dyDescent="0.25">
      <c r="A1767" s="748" t="str">
        <f>IF(Inputs!T1548&lt;&gt;"",Inputs!T1548,"")</f>
        <v/>
      </c>
      <c r="B1767" s="748" t="str">
        <f>IF(Inputs!U1548&lt;&gt;"",Inputs!U1548,"")</f>
        <v/>
      </c>
      <c r="C1767" s="748" t="str">
        <f>IF(Inputs!V1548&lt;&gt;"",Inputs!V1548,"")</f>
        <v/>
      </c>
      <c r="D1767" s="749" t="str">
        <f>IF(Inputs!W1548&lt;&gt;"",Inputs!W1548,"")</f>
        <v/>
      </c>
      <c r="E1767" s="750" t="str">
        <f>IF(Inputs!X1548&lt;&gt;"",Inputs!X1548,"")</f>
        <v/>
      </c>
      <c r="F1767" s="751" t="str">
        <f>IF(B1767&lt;&gt;"",IF(Inputs!Y1548&lt;&gt;"",Inputs!Y1548,0),"")</f>
        <v/>
      </c>
      <c r="G1767" s="748" t="str">
        <f>IF(Inputs!U1765&lt;&gt;"",Inputs!Z1765,"")</f>
        <v/>
      </c>
      <c r="H1767" s="748" t="str">
        <f t="shared" si="108"/>
        <v/>
      </c>
      <c r="I1767" s="741" t="str">
        <f t="shared" si="109"/>
        <v/>
      </c>
      <c r="J1767" s="741" t="str">
        <f t="shared" si="110"/>
        <v/>
      </c>
      <c r="K1767" s="741" t="str">
        <f t="shared" si="111"/>
        <v/>
      </c>
    </row>
    <row r="1768" spans="1:11" x14ac:dyDescent="0.25">
      <c r="A1768" s="748" t="str">
        <f>IF(Inputs!T1549&lt;&gt;"",Inputs!T1549,"")</f>
        <v/>
      </c>
      <c r="B1768" s="748" t="str">
        <f>IF(Inputs!U1549&lt;&gt;"",Inputs!U1549,"")</f>
        <v/>
      </c>
      <c r="C1768" s="748" t="str">
        <f>IF(Inputs!V1549&lt;&gt;"",Inputs!V1549,"")</f>
        <v/>
      </c>
      <c r="D1768" s="749" t="str">
        <f>IF(Inputs!W1549&lt;&gt;"",Inputs!W1549,"")</f>
        <v/>
      </c>
      <c r="E1768" s="750" t="str">
        <f>IF(Inputs!X1549&lt;&gt;"",Inputs!X1549,"")</f>
        <v/>
      </c>
      <c r="F1768" s="751" t="str">
        <f>IF(B1768&lt;&gt;"",IF(Inputs!Y1549&lt;&gt;"",Inputs!Y1549,0),"")</f>
        <v/>
      </c>
      <c r="G1768" s="748" t="str">
        <f>IF(Inputs!U1766&lt;&gt;"",Inputs!Z1766,"")</f>
        <v/>
      </c>
      <c r="H1768" s="748" t="str">
        <f t="shared" si="108"/>
        <v/>
      </c>
      <c r="I1768" s="741" t="str">
        <f t="shared" si="109"/>
        <v/>
      </c>
      <c r="J1768" s="741" t="str">
        <f t="shared" si="110"/>
        <v/>
      </c>
      <c r="K1768" s="741" t="str">
        <f t="shared" si="111"/>
        <v/>
      </c>
    </row>
    <row r="1769" spans="1:11" x14ac:dyDescent="0.25">
      <c r="A1769" s="748" t="str">
        <f>IF(Inputs!T1550&lt;&gt;"",Inputs!T1550,"")</f>
        <v/>
      </c>
      <c r="B1769" s="748" t="str">
        <f>IF(Inputs!U1550&lt;&gt;"",Inputs!U1550,"")</f>
        <v/>
      </c>
      <c r="C1769" s="748" t="str">
        <f>IF(Inputs!V1550&lt;&gt;"",Inputs!V1550,"")</f>
        <v/>
      </c>
      <c r="D1769" s="749" t="str">
        <f>IF(Inputs!W1550&lt;&gt;"",Inputs!W1550,"")</f>
        <v/>
      </c>
      <c r="E1769" s="750" t="str">
        <f>IF(Inputs!X1550&lt;&gt;"",Inputs!X1550,"")</f>
        <v/>
      </c>
      <c r="F1769" s="751" t="str">
        <f>IF(B1769&lt;&gt;"",IF(Inputs!Y1550&lt;&gt;"",Inputs!Y1550,0),"")</f>
        <v/>
      </c>
      <c r="G1769" s="748" t="str">
        <f>IF(Inputs!U1767&lt;&gt;"",Inputs!Z1767,"")</f>
        <v/>
      </c>
      <c r="H1769" s="748" t="str">
        <f t="shared" si="108"/>
        <v/>
      </c>
      <c r="I1769" s="741" t="str">
        <f t="shared" si="109"/>
        <v/>
      </c>
      <c r="J1769" s="741" t="str">
        <f t="shared" si="110"/>
        <v/>
      </c>
      <c r="K1769" s="741" t="str">
        <f t="shared" si="111"/>
        <v/>
      </c>
    </row>
    <row r="1770" spans="1:11" x14ac:dyDescent="0.25">
      <c r="A1770" s="748" t="str">
        <f>IF(Inputs!T1551&lt;&gt;"",Inputs!T1551,"")</f>
        <v/>
      </c>
      <c r="B1770" s="748" t="str">
        <f>IF(Inputs!U1551&lt;&gt;"",Inputs!U1551,"")</f>
        <v/>
      </c>
      <c r="C1770" s="748" t="str">
        <f>IF(Inputs!V1551&lt;&gt;"",Inputs!V1551,"")</f>
        <v/>
      </c>
      <c r="D1770" s="749" t="str">
        <f>IF(Inputs!W1551&lt;&gt;"",Inputs!W1551,"")</f>
        <v/>
      </c>
      <c r="E1770" s="750" t="str">
        <f>IF(Inputs!X1551&lt;&gt;"",Inputs!X1551,"")</f>
        <v/>
      </c>
      <c r="F1770" s="751" t="str">
        <f>IF(B1770&lt;&gt;"",IF(Inputs!Y1551&lt;&gt;"",Inputs!Y1551,0),"")</f>
        <v/>
      </c>
      <c r="G1770" s="748" t="str">
        <f>IF(Inputs!U1768&lt;&gt;"",Inputs!Z1768,"")</f>
        <v/>
      </c>
      <c r="H1770" s="748" t="str">
        <f t="shared" si="108"/>
        <v/>
      </c>
      <c r="I1770" s="741" t="str">
        <f t="shared" si="109"/>
        <v/>
      </c>
      <c r="J1770" s="741" t="str">
        <f t="shared" si="110"/>
        <v/>
      </c>
      <c r="K1770" s="741" t="str">
        <f t="shared" si="111"/>
        <v/>
      </c>
    </row>
    <row r="1771" spans="1:11" x14ac:dyDescent="0.25">
      <c r="A1771" s="748" t="str">
        <f>IF(Inputs!T1552&lt;&gt;"",Inputs!T1552,"")</f>
        <v/>
      </c>
      <c r="B1771" s="748" t="str">
        <f>IF(Inputs!U1552&lt;&gt;"",Inputs!U1552,"")</f>
        <v/>
      </c>
      <c r="C1771" s="748" t="str">
        <f>IF(Inputs!V1552&lt;&gt;"",Inputs!V1552,"")</f>
        <v/>
      </c>
      <c r="D1771" s="749" t="str">
        <f>IF(Inputs!W1552&lt;&gt;"",Inputs!W1552,"")</f>
        <v/>
      </c>
      <c r="E1771" s="750" t="str">
        <f>IF(Inputs!X1552&lt;&gt;"",Inputs!X1552,"")</f>
        <v/>
      </c>
      <c r="F1771" s="751" t="str">
        <f>IF(B1771&lt;&gt;"",IF(Inputs!Y1552&lt;&gt;"",Inputs!Y1552,0),"")</f>
        <v/>
      </c>
      <c r="G1771" s="748" t="str">
        <f>IF(Inputs!U1769&lt;&gt;"",Inputs!Z1769,"")</f>
        <v/>
      </c>
      <c r="H1771" s="748" t="str">
        <f t="shared" si="108"/>
        <v/>
      </c>
      <c r="I1771" s="741" t="str">
        <f t="shared" si="109"/>
        <v/>
      </c>
      <c r="J1771" s="741" t="str">
        <f t="shared" si="110"/>
        <v/>
      </c>
      <c r="K1771" s="741" t="str">
        <f t="shared" si="111"/>
        <v/>
      </c>
    </row>
    <row r="1772" spans="1:11" x14ac:dyDescent="0.25">
      <c r="A1772" s="748" t="str">
        <f>IF(Inputs!T1553&lt;&gt;"",Inputs!T1553,"")</f>
        <v/>
      </c>
      <c r="B1772" s="748" t="str">
        <f>IF(Inputs!U1553&lt;&gt;"",Inputs!U1553,"")</f>
        <v/>
      </c>
      <c r="C1772" s="748" t="str">
        <f>IF(Inputs!V1553&lt;&gt;"",Inputs!V1553,"")</f>
        <v/>
      </c>
      <c r="D1772" s="749" t="str">
        <f>IF(Inputs!W1553&lt;&gt;"",Inputs!W1553,"")</f>
        <v/>
      </c>
      <c r="E1772" s="750" t="str">
        <f>IF(Inputs!X1553&lt;&gt;"",Inputs!X1553,"")</f>
        <v/>
      </c>
      <c r="F1772" s="751" t="str">
        <f>IF(B1772&lt;&gt;"",IF(Inputs!Y1553&lt;&gt;"",Inputs!Y1553,0),"")</f>
        <v/>
      </c>
      <c r="G1772" s="748" t="str">
        <f>IF(Inputs!U1770&lt;&gt;"",Inputs!Z1770,"")</f>
        <v/>
      </c>
      <c r="H1772" s="748" t="str">
        <f t="shared" si="108"/>
        <v/>
      </c>
      <c r="I1772" s="741" t="str">
        <f t="shared" si="109"/>
        <v/>
      </c>
      <c r="J1772" s="741" t="str">
        <f t="shared" si="110"/>
        <v/>
      </c>
      <c r="K1772" s="741" t="str">
        <f t="shared" si="111"/>
        <v/>
      </c>
    </row>
    <row r="1773" spans="1:11" x14ac:dyDescent="0.25">
      <c r="A1773" s="748" t="str">
        <f>IF(Inputs!T1554&lt;&gt;"",Inputs!T1554,"")</f>
        <v/>
      </c>
      <c r="B1773" s="748" t="str">
        <f>IF(Inputs!U1554&lt;&gt;"",Inputs!U1554,"")</f>
        <v/>
      </c>
      <c r="C1773" s="748" t="str">
        <f>IF(Inputs!V1554&lt;&gt;"",Inputs!V1554,"")</f>
        <v/>
      </c>
      <c r="D1773" s="749" t="str">
        <f>IF(Inputs!W1554&lt;&gt;"",Inputs!W1554,"")</f>
        <v/>
      </c>
      <c r="E1773" s="750" t="str">
        <f>IF(Inputs!X1554&lt;&gt;"",Inputs!X1554,"")</f>
        <v/>
      </c>
      <c r="F1773" s="751" t="str">
        <f>IF(B1773&lt;&gt;"",IF(Inputs!Y1554&lt;&gt;"",Inputs!Y1554,0),"")</f>
        <v/>
      </c>
      <c r="G1773" s="748" t="str">
        <f>IF(Inputs!U1771&lt;&gt;"",Inputs!Z1771,"")</f>
        <v/>
      </c>
      <c r="H1773" s="748" t="str">
        <f t="shared" si="108"/>
        <v/>
      </c>
      <c r="I1773" s="741" t="str">
        <f t="shared" si="109"/>
        <v/>
      </c>
      <c r="J1773" s="741" t="str">
        <f t="shared" si="110"/>
        <v/>
      </c>
      <c r="K1773" s="741" t="str">
        <f t="shared" si="111"/>
        <v/>
      </c>
    </row>
    <row r="1774" spans="1:11" x14ac:dyDescent="0.25">
      <c r="A1774" s="748" t="str">
        <f>IF(Inputs!T1555&lt;&gt;"",Inputs!T1555,"")</f>
        <v/>
      </c>
      <c r="B1774" s="748" t="str">
        <f>IF(Inputs!U1555&lt;&gt;"",Inputs!U1555,"")</f>
        <v/>
      </c>
      <c r="C1774" s="748" t="str">
        <f>IF(Inputs!V1555&lt;&gt;"",Inputs!V1555,"")</f>
        <v/>
      </c>
      <c r="D1774" s="749" t="str">
        <f>IF(Inputs!W1555&lt;&gt;"",Inputs!W1555,"")</f>
        <v/>
      </c>
      <c r="E1774" s="750" t="str">
        <f>IF(Inputs!X1555&lt;&gt;"",Inputs!X1555,"")</f>
        <v/>
      </c>
      <c r="F1774" s="751" t="str">
        <f>IF(B1774&lt;&gt;"",IF(Inputs!Y1555&lt;&gt;"",Inputs!Y1555,0),"")</f>
        <v/>
      </c>
      <c r="G1774" s="748" t="str">
        <f>IF(Inputs!U1772&lt;&gt;"",Inputs!Z1772,"")</f>
        <v/>
      </c>
      <c r="H1774" s="748" t="str">
        <f t="shared" si="108"/>
        <v/>
      </c>
      <c r="I1774" s="741" t="str">
        <f t="shared" si="109"/>
        <v/>
      </c>
      <c r="J1774" s="741" t="str">
        <f t="shared" si="110"/>
        <v/>
      </c>
      <c r="K1774" s="741" t="str">
        <f t="shared" si="111"/>
        <v/>
      </c>
    </row>
    <row r="1775" spans="1:11" x14ac:dyDescent="0.25">
      <c r="A1775" s="748" t="str">
        <f>IF(Inputs!T1556&lt;&gt;"",Inputs!T1556,"")</f>
        <v/>
      </c>
      <c r="B1775" s="748" t="str">
        <f>IF(Inputs!U1556&lt;&gt;"",Inputs!U1556,"")</f>
        <v/>
      </c>
      <c r="C1775" s="748" t="str">
        <f>IF(Inputs!V1556&lt;&gt;"",Inputs!V1556,"")</f>
        <v/>
      </c>
      <c r="D1775" s="749" t="str">
        <f>IF(Inputs!W1556&lt;&gt;"",Inputs!W1556,"")</f>
        <v/>
      </c>
      <c r="E1775" s="750" t="str">
        <f>IF(Inputs!X1556&lt;&gt;"",Inputs!X1556,"")</f>
        <v/>
      </c>
      <c r="F1775" s="751" t="str">
        <f>IF(B1775&lt;&gt;"",IF(Inputs!Y1556&lt;&gt;"",Inputs!Y1556,0),"")</f>
        <v/>
      </c>
      <c r="G1775" s="748" t="str">
        <f>IF(Inputs!U1773&lt;&gt;"",Inputs!Z1773,"")</f>
        <v/>
      </c>
      <c r="H1775" s="748" t="str">
        <f t="shared" si="108"/>
        <v/>
      </c>
      <c r="I1775" s="741" t="str">
        <f t="shared" si="109"/>
        <v/>
      </c>
      <c r="J1775" s="741" t="str">
        <f t="shared" si="110"/>
        <v/>
      </c>
      <c r="K1775" s="741" t="str">
        <f t="shared" si="111"/>
        <v/>
      </c>
    </row>
    <row r="1776" spans="1:11" x14ac:dyDescent="0.25">
      <c r="A1776" s="748" t="str">
        <f>IF(Inputs!T1557&lt;&gt;"",Inputs!T1557,"")</f>
        <v/>
      </c>
      <c r="B1776" s="748" t="str">
        <f>IF(Inputs!U1557&lt;&gt;"",Inputs!U1557,"")</f>
        <v/>
      </c>
      <c r="C1776" s="748" t="str">
        <f>IF(Inputs!V1557&lt;&gt;"",Inputs!V1557,"")</f>
        <v/>
      </c>
      <c r="D1776" s="749" t="str">
        <f>IF(Inputs!W1557&lt;&gt;"",Inputs!W1557,"")</f>
        <v/>
      </c>
      <c r="E1776" s="750" t="str">
        <f>IF(Inputs!X1557&lt;&gt;"",Inputs!X1557,"")</f>
        <v/>
      </c>
      <c r="F1776" s="751" t="str">
        <f>IF(B1776&lt;&gt;"",IF(Inputs!Y1557&lt;&gt;"",Inputs!Y1557,0),"")</f>
        <v/>
      </c>
      <c r="G1776" s="748" t="str">
        <f>IF(Inputs!U1774&lt;&gt;"",Inputs!Z1774,"")</f>
        <v/>
      </c>
      <c r="H1776" s="748" t="str">
        <f t="shared" si="108"/>
        <v/>
      </c>
      <c r="I1776" s="741" t="str">
        <f t="shared" si="109"/>
        <v/>
      </c>
      <c r="J1776" s="741" t="str">
        <f t="shared" si="110"/>
        <v/>
      </c>
      <c r="K1776" s="741" t="str">
        <f t="shared" si="111"/>
        <v/>
      </c>
    </row>
    <row r="1777" spans="1:11" x14ac:dyDescent="0.25">
      <c r="A1777" s="748" t="str">
        <f>IF(Inputs!T1558&lt;&gt;"",Inputs!T1558,"")</f>
        <v/>
      </c>
      <c r="B1777" s="748" t="str">
        <f>IF(Inputs!U1558&lt;&gt;"",Inputs!U1558,"")</f>
        <v/>
      </c>
      <c r="C1777" s="748" t="str">
        <f>IF(Inputs!V1558&lt;&gt;"",Inputs!V1558,"")</f>
        <v/>
      </c>
      <c r="D1777" s="749" t="str">
        <f>IF(Inputs!W1558&lt;&gt;"",Inputs!W1558,"")</f>
        <v/>
      </c>
      <c r="E1777" s="750" t="str">
        <f>IF(Inputs!X1558&lt;&gt;"",Inputs!X1558,"")</f>
        <v/>
      </c>
      <c r="F1777" s="751" t="str">
        <f>IF(B1777&lt;&gt;"",IF(Inputs!Y1558&lt;&gt;"",Inputs!Y1558,0),"")</f>
        <v/>
      </c>
      <c r="G1777" s="748" t="str">
        <f>IF(Inputs!U1775&lt;&gt;"",Inputs!Z1775,"")</f>
        <v/>
      </c>
      <c r="H1777" s="748" t="str">
        <f t="shared" si="108"/>
        <v/>
      </c>
      <c r="I1777" s="741" t="str">
        <f t="shared" si="109"/>
        <v/>
      </c>
      <c r="J1777" s="741" t="str">
        <f t="shared" si="110"/>
        <v/>
      </c>
      <c r="K1777" s="741" t="str">
        <f t="shared" si="111"/>
        <v/>
      </c>
    </row>
    <row r="1778" spans="1:11" x14ac:dyDescent="0.25">
      <c r="A1778" s="748" t="str">
        <f>IF(Inputs!T1559&lt;&gt;"",Inputs!T1559,"")</f>
        <v/>
      </c>
      <c r="B1778" s="748" t="str">
        <f>IF(Inputs!U1559&lt;&gt;"",Inputs!U1559,"")</f>
        <v/>
      </c>
      <c r="C1778" s="748" t="str">
        <f>IF(Inputs!V1559&lt;&gt;"",Inputs!V1559,"")</f>
        <v/>
      </c>
      <c r="D1778" s="749" t="str">
        <f>IF(Inputs!W1559&lt;&gt;"",Inputs!W1559,"")</f>
        <v/>
      </c>
      <c r="E1778" s="750" t="str">
        <f>IF(Inputs!X1559&lt;&gt;"",Inputs!X1559,"")</f>
        <v/>
      </c>
      <c r="F1778" s="751" t="str">
        <f>IF(B1778&lt;&gt;"",IF(Inputs!Y1559&lt;&gt;"",Inputs!Y1559,0),"")</f>
        <v/>
      </c>
      <c r="G1778" s="748" t="str">
        <f>IF(Inputs!U1776&lt;&gt;"",Inputs!Z1776,"")</f>
        <v/>
      </c>
      <c r="H1778" s="748" t="str">
        <f t="shared" si="108"/>
        <v/>
      </c>
      <c r="I1778" s="741" t="str">
        <f t="shared" si="109"/>
        <v/>
      </c>
      <c r="J1778" s="741" t="str">
        <f t="shared" si="110"/>
        <v/>
      </c>
      <c r="K1778" s="741" t="str">
        <f t="shared" si="111"/>
        <v/>
      </c>
    </row>
    <row r="1779" spans="1:11" x14ac:dyDescent="0.25">
      <c r="A1779" s="748" t="str">
        <f>IF(Inputs!T1560&lt;&gt;"",Inputs!T1560,"")</f>
        <v/>
      </c>
      <c r="B1779" s="748" t="str">
        <f>IF(Inputs!U1560&lt;&gt;"",Inputs!U1560,"")</f>
        <v/>
      </c>
      <c r="C1779" s="748" t="str">
        <f>IF(Inputs!V1560&lt;&gt;"",Inputs!V1560,"")</f>
        <v/>
      </c>
      <c r="D1779" s="749" t="str">
        <f>IF(Inputs!W1560&lt;&gt;"",Inputs!W1560,"")</f>
        <v/>
      </c>
      <c r="E1779" s="750" t="str">
        <f>IF(Inputs!X1560&lt;&gt;"",Inputs!X1560,"")</f>
        <v/>
      </c>
      <c r="F1779" s="751" t="str">
        <f>IF(B1779&lt;&gt;"",IF(Inputs!Y1560&lt;&gt;"",Inputs!Y1560,0),"")</f>
        <v/>
      </c>
      <c r="G1779" s="748" t="str">
        <f>IF(Inputs!U1777&lt;&gt;"",Inputs!Z1777,"")</f>
        <v/>
      </c>
      <c r="H1779" s="748" t="str">
        <f t="shared" si="108"/>
        <v/>
      </c>
      <c r="I1779" s="741" t="str">
        <f t="shared" si="109"/>
        <v/>
      </c>
      <c r="J1779" s="741" t="str">
        <f t="shared" si="110"/>
        <v/>
      </c>
      <c r="K1779" s="741" t="str">
        <f t="shared" si="111"/>
        <v/>
      </c>
    </row>
    <row r="1780" spans="1:11" x14ac:dyDescent="0.25">
      <c r="A1780" s="748" t="str">
        <f>IF(Inputs!T1561&lt;&gt;"",Inputs!T1561,"")</f>
        <v/>
      </c>
      <c r="B1780" s="748" t="str">
        <f>IF(Inputs!U1561&lt;&gt;"",Inputs!U1561,"")</f>
        <v/>
      </c>
      <c r="C1780" s="748" t="str">
        <f>IF(Inputs!V1561&lt;&gt;"",Inputs!V1561,"")</f>
        <v/>
      </c>
      <c r="D1780" s="749" t="str">
        <f>IF(Inputs!W1561&lt;&gt;"",Inputs!W1561,"")</f>
        <v/>
      </c>
      <c r="E1780" s="750" t="str">
        <f>IF(Inputs!X1561&lt;&gt;"",Inputs!X1561,"")</f>
        <v/>
      </c>
      <c r="F1780" s="751" t="str">
        <f>IF(B1780&lt;&gt;"",IF(Inputs!Y1561&lt;&gt;"",Inputs!Y1561,0),"")</f>
        <v/>
      </c>
      <c r="G1780" s="748" t="str">
        <f>IF(Inputs!U1778&lt;&gt;"",Inputs!Z1778,"")</f>
        <v/>
      </c>
      <c r="H1780" s="748" t="str">
        <f t="shared" si="108"/>
        <v/>
      </c>
      <c r="I1780" s="741" t="str">
        <f t="shared" si="109"/>
        <v/>
      </c>
      <c r="J1780" s="741" t="str">
        <f t="shared" si="110"/>
        <v/>
      </c>
      <c r="K1780" s="741" t="str">
        <f t="shared" si="111"/>
        <v/>
      </c>
    </row>
    <row r="1781" spans="1:11" x14ac:dyDescent="0.25">
      <c r="A1781" s="748" t="str">
        <f>IF(Inputs!T1562&lt;&gt;"",Inputs!T1562,"")</f>
        <v/>
      </c>
      <c r="B1781" s="748" t="str">
        <f>IF(Inputs!U1562&lt;&gt;"",Inputs!U1562,"")</f>
        <v/>
      </c>
      <c r="C1781" s="748" t="str">
        <f>IF(Inputs!V1562&lt;&gt;"",Inputs!V1562,"")</f>
        <v/>
      </c>
      <c r="D1781" s="749" t="str">
        <f>IF(Inputs!W1562&lt;&gt;"",Inputs!W1562,"")</f>
        <v/>
      </c>
      <c r="E1781" s="750" t="str">
        <f>IF(Inputs!X1562&lt;&gt;"",Inputs!X1562,"")</f>
        <v/>
      </c>
      <c r="F1781" s="751" t="str">
        <f>IF(B1781&lt;&gt;"",IF(Inputs!Y1562&lt;&gt;"",Inputs!Y1562,0),"")</f>
        <v/>
      </c>
      <c r="G1781" s="748" t="str">
        <f>IF(Inputs!U1779&lt;&gt;"",Inputs!Z1779,"")</f>
        <v/>
      </c>
      <c r="H1781" s="748" t="str">
        <f t="shared" si="108"/>
        <v/>
      </c>
      <c r="I1781" s="741" t="str">
        <f t="shared" si="109"/>
        <v/>
      </c>
      <c r="J1781" s="741" t="str">
        <f t="shared" si="110"/>
        <v/>
      </c>
      <c r="K1781" s="741" t="str">
        <f t="shared" si="111"/>
        <v/>
      </c>
    </row>
    <row r="1782" spans="1:11" x14ac:dyDescent="0.25">
      <c r="A1782" s="748" t="str">
        <f>IF(Inputs!T1563&lt;&gt;"",Inputs!T1563,"")</f>
        <v/>
      </c>
      <c r="B1782" s="748" t="str">
        <f>IF(Inputs!U1563&lt;&gt;"",Inputs!U1563,"")</f>
        <v/>
      </c>
      <c r="C1782" s="748" t="str">
        <f>IF(Inputs!V1563&lt;&gt;"",Inputs!V1563,"")</f>
        <v/>
      </c>
      <c r="D1782" s="749" t="str">
        <f>IF(Inputs!W1563&lt;&gt;"",Inputs!W1563,"")</f>
        <v/>
      </c>
      <c r="E1782" s="750" t="str">
        <f>IF(Inputs!X1563&lt;&gt;"",Inputs!X1563,"")</f>
        <v/>
      </c>
      <c r="F1782" s="751" t="str">
        <f>IF(B1782&lt;&gt;"",IF(Inputs!Y1563&lt;&gt;"",Inputs!Y1563,0),"")</f>
        <v/>
      </c>
      <c r="G1782" s="748" t="str">
        <f>IF(Inputs!U1780&lt;&gt;"",Inputs!Z1780,"")</f>
        <v/>
      </c>
      <c r="H1782" s="748" t="str">
        <f t="shared" si="108"/>
        <v/>
      </c>
      <c r="I1782" s="741" t="str">
        <f t="shared" si="109"/>
        <v/>
      </c>
      <c r="J1782" s="741" t="str">
        <f t="shared" si="110"/>
        <v/>
      </c>
      <c r="K1782" s="741" t="str">
        <f t="shared" si="111"/>
        <v/>
      </c>
    </row>
    <row r="1783" spans="1:11" x14ac:dyDescent="0.25">
      <c r="A1783" s="748" t="str">
        <f>IF(Inputs!T1564&lt;&gt;"",Inputs!T1564,"")</f>
        <v/>
      </c>
      <c r="B1783" s="748" t="str">
        <f>IF(Inputs!U1564&lt;&gt;"",Inputs!U1564,"")</f>
        <v/>
      </c>
      <c r="C1783" s="748" t="str">
        <f>IF(Inputs!V1564&lt;&gt;"",Inputs!V1564,"")</f>
        <v/>
      </c>
      <c r="D1783" s="749" t="str">
        <f>IF(Inputs!W1564&lt;&gt;"",Inputs!W1564,"")</f>
        <v/>
      </c>
      <c r="E1783" s="750" t="str">
        <f>IF(Inputs!X1564&lt;&gt;"",Inputs!X1564,"")</f>
        <v/>
      </c>
      <c r="F1783" s="751" t="str">
        <f>IF(B1783&lt;&gt;"",IF(Inputs!Y1564&lt;&gt;"",Inputs!Y1564,0),"")</f>
        <v/>
      </c>
      <c r="G1783" s="748" t="str">
        <f>IF(Inputs!U1781&lt;&gt;"",Inputs!Z1781,"")</f>
        <v/>
      </c>
      <c r="H1783" s="748" t="str">
        <f t="shared" si="108"/>
        <v/>
      </c>
      <c r="I1783" s="741" t="str">
        <f t="shared" si="109"/>
        <v/>
      </c>
      <c r="J1783" s="741" t="str">
        <f t="shared" si="110"/>
        <v/>
      </c>
      <c r="K1783" s="741" t="str">
        <f t="shared" si="111"/>
        <v/>
      </c>
    </row>
    <row r="1784" spans="1:11" x14ac:dyDescent="0.25">
      <c r="A1784" s="748" t="str">
        <f>IF(Inputs!T1565&lt;&gt;"",Inputs!T1565,"")</f>
        <v/>
      </c>
      <c r="B1784" s="748" t="str">
        <f>IF(Inputs!U1565&lt;&gt;"",Inputs!U1565,"")</f>
        <v/>
      </c>
      <c r="C1784" s="748" t="str">
        <f>IF(Inputs!V1565&lt;&gt;"",Inputs!V1565,"")</f>
        <v/>
      </c>
      <c r="D1784" s="749" t="str">
        <f>IF(Inputs!W1565&lt;&gt;"",Inputs!W1565,"")</f>
        <v/>
      </c>
      <c r="E1784" s="750" t="str">
        <f>IF(Inputs!X1565&lt;&gt;"",Inputs!X1565,"")</f>
        <v/>
      </c>
      <c r="F1784" s="751" t="str">
        <f>IF(B1784&lt;&gt;"",IF(Inputs!Y1565&lt;&gt;"",Inputs!Y1565,0),"")</f>
        <v/>
      </c>
      <c r="G1784" s="748" t="str">
        <f>IF(Inputs!U1782&lt;&gt;"",Inputs!Z1782,"")</f>
        <v/>
      </c>
      <c r="H1784" s="748" t="str">
        <f t="shared" si="108"/>
        <v/>
      </c>
      <c r="I1784" s="741" t="str">
        <f t="shared" si="109"/>
        <v/>
      </c>
      <c r="J1784" s="741" t="str">
        <f t="shared" si="110"/>
        <v/>
      </c>
      <c r="K1784" s="741" t="str">
        <f t="shared" si="111"/>
        <v/>
      </c>
    </row>
    <row r="1785" spans="1:11" x14ac:dyDescent="0.25">
      <c r="A1785" s="748" t="str">
        <f>IF(Inputs!T1566&lt;&gt;"",Inputs!T1566,"")</f>
        <v/>
      </c>
      <c r="B1785" s="748" t="str">
        <f>IF(Inputs!U1566&lt;&gt;"",Inputs!U1566,"")</f>
        <v/>
      </c>
      <c r="C1785" s="748" t="str">
        <f>IF(Inputs!V1566&lt;&gt;"",Inputs!V1566,"")</f>
        <v/>
      </c>
      <c r="D1785" s="749" t="str">
        <f>IF(Inputs!W1566&lt;&gt;"",Inputs!W1566,"")</f>
        <v/>
      </c>
      <c r="E1785" s="750" t="str">
        <f>IF(Inputs!X1566&lt;&gt;"",Inputs!X1566,"")</f>
        <v/>
      </c>
      <c r="F1785" s="751" t="str">
        <f>IF(B1785&lt;&gt;"",IF(Inputs!Y1566&lt;&gt;"",Inputs!Y1566,0),"")</f>
        <v/>
      </c>
      <c r="G1785" s="748" t="str">
        <f>IF(Inputs!U1783&lt;&gt;"",Inputs!Z1783,"")</f>
        <v/>
      </c>
      <c r="H1785" s="748" t="str">
        <f t="shared" si="108"/>
        <v/>
      </c>
      <c r="I1785" s="741" t="str">
        <f t="shared" si="109"/>
        <v/>
      </c>
      <c r="J1785" s="741" t="str">
        <f t="shared" si="110"/>
        <v/>
      </c>
      <c r="K1785" s="741" t="str">
        <f t="shared" si="111"/>
        <v/>
      </c>
    </row>
    <row r="1786" spans="1:11" x14ac:dyDescent="0.25">
      <c r="A1786" s="748" t="str">
        <f>IF(Inputs!T1567&lt;&gt;"",Inputs!T1567,"")</f>
        <v/>
      </c>
      <c r="B1786" s="748" t="str">
        <f>IF(Inputs!U1567&lt;&gt;"",Inputs!U1567,"")</f>
        <v/>
      </c>
      <c r="C1786" s="748" t="str">
        <f>IF(Inputs!V1567&lt;&gt;"",Inputs!V1567,"")</f>
        <v/>
      </c>
      <c r="D1786" s="749" t="str">
        <f>IF(Inputs!W1567&lt;&gt;"",Inputs!W1567,"")</f>
        <v/>
      </c>
      <c r="E1786" s="750" t="str">
        <f>IF(Inputs!X1567&lt;&gt;"",Inputs!X1567,"")</f>
        <v/>
      </c>
      <c r="F1786" s="751" t="str">
        <f>IF(B1786&lt;&gt;"",IF(Inputs!Y1567&lt;&gt;"",Inputs!Y1567,0),"")</f>
        <v/>
      </c>
      <c r="G1786" s="748" t="str">
        <f>IF(Inputs!U1784&lt;&gt;"",Inputs!Z1784,"")</f>
        <v/>
      </c>
      <c r="H1786" s="748" t="str">
        <f t="shared" si="108"/>
        <v/>
      </c>
      <c r="I1786" s="741" t="str">
        <f t="shared" si="109"/>
        <v/>
      </c>
      <c r="J1786" s="741" t="str">
        <f t="shared" si="110"/>
        <v/>
      </c>
      <c r="K1786" s="741" t="str">
        <f t="shared" si="111"/>
        <v/>
      </c>
    </row>
    <row r="1787" spans="1:11" x14ac:dyDescent="0.25">
      <c r="A1787" s="748" t="str">
        <f>IF(Inputs!T1568&lt;&gt;"",Inputs!T1568,"")</f>
        <v/>
      </c>
      <c r="B1787" s="748" t="str">
        <f>IF(Inputs!U1568&lt;&gt;"",Inputs!U1568,"")</f>
        <v/>
      </c>
      <c r="C1787" s="748" t="str">
        <f>IF(Inputs!V1568&lt;&gt;"",Inputs!V1568,"")</f>
        <v/>
      </c>
      <c r="D1787" s="749" t="str">
        <f>IF(Inputs!W1568&lt;&gt;"",Inputs!W1568,"")</f>
        <v/>
      </c>
      <c r="E1787" s="750" t="str">
        <f>IF(Inputs!X1568&lt;&gt;"",Inputs!X1568,"")</f>
        <v/>
      </c>
      <c r="F1787" s="751" t="str">
        <f>IF(B1787&lt;&gt;"",IF(Inputs!Y1568&lt;&gt;"",Inputs!Y1568,0),"")</f>
        <v/>
      </c>
      <c r="G1787" s="748" t="str">
        <f>IF(Inputs!U1785&lt;&gt;"",Inputs!Z1785,"")</f>
        <v/>
      </c>
      <c r="H1787" s="748" t="str">
        <f t="shared" si="108"/>
        <v/>
      </c>
      <c r="I1787" s="741" t="str">
        <f t="shared" si="109"/>
        <v/>
      </c>
      <c r="J1787" s="741" t="str">
        <f t="shared" si="110"/>
        <v/>
      </c>
      <c r="K1787" s="741" t="str">
        <f t="shared" si="111"/>
        <v/>
      </c>
    </row>
    <row r="1788" spans="1:11" x14ac:dyDescent="0.25">
      <c r="A1788" s="748" t="str">
        <f>IF(Inputs!T1569&lt;&gt;"",Inputs!T1569,"")</f>
        <v/>
      </c>
      <c r="B1788" s="748" t="str">
        <f>IF(Inputs!U1569&lt;&gt;"",Inputs!U1569,"")</f>
        <v/>
      </c>
      <c r="C1788" s="748" t="str">
        <f>IF(Inputs!V1569&lt;&gt;"",Inputs!V1569,"")</f>
        <v/>
      </c>
      <c r="D1788" s="749" t="str">
        <f>IF(Inputs!W1569&lt;&gt;"",Inputs!W1569,"")</f>
        <v/>
      </c>
      <c r="E1788" s="750" t="str">
        <f>IF(Inputs!X1569&lt;&gt;"",Inputs!X1569,"")</f>
        <v/>
      </c>
      <c r="F1788" s="751" t="str">
        <f>IF(B1788&lt;&gt;"",IF(Inputs!Y1569&lt;&gt;"",Inputs!Y1569,0),"")</f>
        <v/>
      </c>
      <c r="G1788" s="748" t="str">
        <f>IF(Inputs!U1786&lt;&gt;"",Inputs!Z1786,"")</f>
        <v/>
      </c>
      <c r="H1788" s="748" t="str">
        <f t="shared" si="108"/>
        <v/>
      </c>
      <c r="I1788" s="741" t="str">
        <f t="shared" si="109"/>
        <v/>
      </c>
      <c r="J1788" s="741" t="str">
        <f t="shared" si="110"/>
        <v/>
      </c>
      <c r="K1788" s="741" t="str">
        <f t="shared" si="111"/>
        <v/>
      </c>
    </row>
    <row r="1789" spans="1:11" x14ac:dyDescent="0.25">
      <c r="A1789" s="748" t="str">
        <f>IF(Inputs!T1570&lt;&gt;"",Inputs!T1570,"")</f>
        <v/>
      </c>
      <c r="B1789" s="748" t="str">
        <f>IF(Inputs!U1570&lt;&gt;"",Inputs!U1570,"")</f>
        <v/>
      </c>
      <c r="C1789" s="748" t="str">
        <f>IF(Inputs!V1570&lt;&gt;"",Inputs!V1570,"")</f>
        <v/>
      </c>
      <c r="D1789" s="749" t="str">
        <f>IF(Inputs!W1570&lt;&gt;"",Inputs!W1570,"")</f>
        <v/>
      </c>
      <c r="E1789" s="750" t="str">
        <f>IF(Inputs!X1570&lt;&gt;"",Inputs!X1570,"")</f>
        <v/>
      </c>
      <c r="F1789" s="751" t="str">
        <f>IF(B1789&lt;&gt;"",IF(Inputs!Y1570&lt;&gt;"",Inputs!Y1570,0),"")</f>
        <v/>
      </c>
      <c r="G1789" s="748" t="str">
        <f>IF(Inputs!U1787&lt;&gt;"",Inputs!Z1787,"")</f>
        <v/>
      </c>
      <c r="H1789" s="748" t="str">
        <f t="shared" si="108"/>
        <v/>
      </c>
      <c r="I1789" s="741" t="str">
        <f t="shared" si="109"/>
        <v/>
      </c>
      <c r="J1789" s="741" t="str">
        <f t="shared" si="110"/>
        <v/>
      </c>
      <c r="K1789" s="741" t="str">
        <f t="shared" si="111"/>
        <v/>
      </c>
    </row>
    <row r="1790" spans="1:11" x14ac:dyDescent="0.25">
      <c r="A1790" s="748" t="str">
        <f>IF(Inputs!T1571&lt;&gt;"",Inputs!T1571,"")</f>
        <v/>
      </c>
      <c r="B1790" s="748" t="str">
        <f>IF(Inputs!U1571&lt;&gt;"",Inputs!U1571,"")</f>
        <v/>
      </c>
      <c r="C1790" s="748" t="str">
        <f>IF(Inputs!V1571&lt;&gt;"",Inputs!V1571,"")</f>
        <v/>
      </c>
      <c r="D1790" s="749" t="str">
        <f>IF(Inputs!W1571&lt;&gt;"",Inputs!W1571,"")</f>
        <v/>
      </c>
      <c r="E1790" s="750" t="str">
        <f>IF(Inputs!X1571&lt;&gt;"",Inputs!X1571,"")</f>
        <v/>
      </c>
      <c r="F1790" s="751" t="str">
        <f>IF(B1790&lt;&gt;"",IF(Inputs!Y1571&lt;&gt;"",Inputs!Y1571,0),"")</f>
        <v/>
      </c>
      <c r="G1790" s="748" t="str">
        <f>IF(Inputs!U1788&lt;&gt;"",Inputs!Z1788,"")</f>
        <v/>
      </c>
      <c r="H1790" s="748" t="str">
        <f t="shared" si="108"/>
        <v/>
      </c>
      <c r="I1790" s="741" t="str">
        <f t="shared" si="109"/>
        <v/>
      </c>
      <c r="J1790" s="741" t="str">
        <f t="shared" si="110"/>
        <v/>
      </c>
      <c r="K1790" s="741" t="str">
        <f t="shared" si="111"/>
        <v/>
      </c>
    </row>
    <row r="1791" spans="1:11" x14ac:dyDescent="0.25">
      <c r="A1791" s="748" t="str">
        <f>IF(Inputs!T1572&lt;&gt;"",Inputs!T1572,"")</f>
        <v/>
      </c>
      <c r="B1791" s="748" t="str">
        <f>IF(Inputs!U1572&lt;&gt;"",Inputs!U1572,"")</f>
        <v/>
      </c>
      <c r="C1791" s="748" t="str">
        <f>IF(Inputs!V1572&lt;&gt;"",Inputs!V1572,"")</f>
        <v/>
      </c>
      <c r="D1791" s="749" t="str">
        <f>IF(Inputs!W1572&lt;&gt;"",Inputs!W1572,"")</f>
        <v/>
      </c>
      <c r="E1791" s="750" t="str">
        <f>IF(Inputs!X1572&lt;&gt;"",Inputs!X1572,"")</f>
        <v/>
      </c>
      <c r="F1791" s="751" t="str">
        <f>IF(B1791&lt;&gt;"",IF(Inputs!Y1572&lt;&gt;"",Inputs!Y1572,0),"")</f>
        <v/>
      </c>
      <c r="G1791" s="748" t="str">
        <f>IF(Inputs!U1789&lt;&gt;"",Inputs!Z1789,"")</f>
        <v/>
      </c>
      <c r="H1791" s="748" t="str">
        <f t="shared" si="108"/>
        <v/>
      </c>
      <c r="I1791" s="741" t="str">
        <f t="shared" si="109"/>
        <v/>
      </c>
      <c r="J1791" s="741" t="str">
        <f t="shared" si="110"/>
        <v/>
      </c>
      <c r="K1791" s="741" t="str">
        <f t="shared" si="111"/>
        <v/>
      </c>
    </row>
    <row r="1792" spans="1:11" x14ac:dyDescent="0.25">
      <c r="A1792" s="748" t="str">
        <f>IF(Inputs!T1573&lt;&gt;"",Inputs!T1573,"")</f>
        <v/>
      </c>
      <c r="B1792" s="748" t="str">
        <f>IF(Inputs!U1573&lt;&gt;"",Inputs!U1573,"")</f>
        <v/>
      </c>
      <c r="C1792" s="748" t="str">
        <f>IF(Inputs!V1573&lt;&gt;"",Inputs!V1573,"")</f>
        <v/>
      </c>
      <c r="D1792" s="749" t="str">
        <f>IF(Inputs!W1573&lt;&gt;"",Inputs!W1573,"")</f>
        <v/>
      </c>
      <c r="E1792" s="750" t="str">
        <f>IF(Inputs!X1573&lt;&gt;"",Inputs!X1573,"")</f>
        <v/>
      </c>
      <c r="F1792" s="751" t="str">
        <f>IF(B1792&lt;&gt;"",IF(Inputs!Y1573&lt;&gt;"",Inputs!Y1573,0),"")</f>
        <v/>
      </c>
      <c r="G1792" s="748" t="str">
        <f>IF(Inputs!U1790&lt;&gt;"",Inputs!Z1790,"")</f>
        <v/>
      </c>
      <c r="H1792" s="748" t="str">
        <f t="shared" si="108"/>
        <v/>
      </c>
      <c r="I1792" s="741" t="str">
        <f t="shared" si="109"/>
        <v/>
      </c>
      <c r="J1792" s="741" t="str">
        <f t="shared" si="110"/>
        <v/>
      </c>
      <c r="K1792" s="741" t="str">
        <f t="shared" si="111"/>
        <v/>
      </c>
    </row>
    <row r="1793" spans="1:11" x14ac:dyDescent="0.25">
      <c r="A1793" s="748" t="str">
        <f>IF(Inputs!T1574&lt;&gt;"",Inputs!T1574,"")</f>
        <v/>
      </c>
      <c r="B1793" s="748" t="str">
        <f>IF(Inputs!U1574&lt;&gt;"",Inputs!U1574,"")</f>
        <v/>
      </c>
      <c r="C1793" s="748" t="str">
        <f>IF(Inputs!V1574&lt;&gt;"",Inputs!V1574,"")</f>
        <v/>
      </c>
      <c r="D1793" s="749" t="str">
        <f>IF(Inputs!W1574&lt;&gt;"",Inputs!W1574,"")</f>
        <v/>
      </c>
      <c r="E1793" s="750" t="str">
        <f>IF(Inputs!X1574&lt;&gt;"",Inputs!X1574,"")</f>
        <v/>
      </c>
      <c r="F1793" s="751" t="str">
        <f>IF(B1793&lt;&gt;"",IF(Inputs!Y1574&lt;&gt;"",Inputs!Y1574,0),"")</f>
        <v/>
      </c>
      <c r="G1793" s="748" t="str">
        <f>IF(Inputs!U1791&lt;&gt;"",Inputs!Z1791,"")</f>
        <v/>
      </c>
      <c r="H1793" s="748" t="str">
        <f t="shared" si="108"/>
        <v/>
      </c>
      <c r="I1793" s="741" t="str">
        <f t="shared" si="109"/>
        <v/>
      </c>
      <c r="J1793" s="741" t="str">
        <f t="shared" si="110"/>
        <v/>
      </c>
      <c r="K1793" s="741" t="str">
        <f t="shared" si="111"/>
        <v/>
      </c>
    </row>
    <row r="1794" spans="1:11" x14ac:dyDescent="0.25">
      <c r="A1794" s="748" t="str">
        <f>IF(Inputs!T1575&lt;&gt;"",Inputs!T1575,"")</f>
        <v/>
      </c>
      <c r="B1794" s="748" t="str">
        <f>IF(Inputs!U1575&lt;&gt;"",Inputs!U1575,"")</f>
        <v/>
      </c>
      <c r="C1794" s="748" t="str">
        <f>IF(Inputs!V1575&lt;&gt;"",Inputs!V1575,"")</f>
        <v/>
      </c>
      <c r="D1794" s="749" t="str">
        <f>IF(Inputs!W1575&lt;&gt;"",Inputs!W1575,"")</f>
        <v/>
      </c>
      <c r="E1794" s="750" t="str">
        <f>IF(Inputs!X1575&lt;&gt;"",Inputs!X1575,"")</f>
        <v/>
      </c>
      <c r="F1794" s="751" t="str">
        <f>IF(B1794&lt;&gt;"",IF(Inputs!Y1575&lt;&gt;"",Inputs!Y1575,0),"")</f>
        <v/>
      </c>
      <c r="G1794" s="748" t="str">
        <f>IF(Inputs!U1792&lt;&gt;"",Inputs!Z1792,"")</f>
        <v/>
      </c>
      <c r="H1794" s="748" t="str">
        <f t="shared" si="108"/>
        <v/>
      </c>
      <c r="I1794" s="741" t="str">
        <f t="shared" si="109"/>
        <v/>
      </c>
      <c r="J1794" s="741" t="str">
        <f t="shared" si="110"/>
        <v/>
      </c>
      <c r="K1794" s="741" t="str">
        <f t="shared" si="111"/>
        <v/>
      </c>
    </row>
    <row r="1795" spans="1:11" x14ac:dyDescent="0.25">
      <c r="A1795" s="748" t="str">
        <f>IF(Inputs!T1576&lt;&gt;"",Inputs!T1576,"")</f>
        <v/>
      </c>
      <c r="B1795" s="748" t="str">
        <f>IF(Inputs!U1576&lt;&gt;"",Inputs!U1576,"")</f>
        <v/>
      </c>
      <c r="C1795" s="748" t="str">
        <f>IF(Inputs!V1576&lt;&gt;"",Inputs!V1576,"")</f>
        <v/>
      </c>
      <c r="D1795" s="749" t="str">
        <f>IF(Inputs!W1576&lt;&gt;"",Inputs!W1576,"")</f>
        <v/>
      </c>
      <c r="E1795" s="750" t="str">
        <f>IF(Inputs!X1576&lt;&gt;"",Inputs!X1576,"")</f>
        <v/>
      </c>
      <c r="F1795" s="751" t="str">
        <f>IF(B1795&lt;&gt;"",IF(Inputs!Y1576&lt;&gt;"",Inputs!Y1576,0),"")</f>
        <v/>
      </c>
      <c r="G1795" s="748" t="str">
        <f>IF(Inputs!U1793&lt;&gt;"",Inputs!Z1793,"")</f>
        <v/>
      </c>
      <c r="H1795" s="748" t="str">
        <f t="shared" si="108"/>
        <v/>
      </c>
      <c r="I1795" s="741" t="str">
        <f t="shared" si="109"/>
        <v/>
      </c>
      <c r="J1795" s="741" t="str">
        <f t="shared" si="110"/>
        <v/>
      </c>
      <c r="K1795" s="741" t="str">
        <f t="shared" si="111"/>
        <v/>
      </c>
    </row>
    <row r="1796" spans="1:11" x14ac:dyDescent="0.25">
      <c r="A1796" s="748" t="str">
        <f>IF(Inputs!T1577&lt;&gt;"",Inputs!T1577,"")</f>
        <v/>
      </c>
      <c r="B1796" s="748" t="str">
        <f>IF(Inputs!U1577&lt;&gt;"",Inputs!U1577,"")</f>
        <v/>
      </c>
      <c r="C1796" s="748" t="str">
        <f>IF(Inputs!V1577&lt;&gt;"",Inputs!V1577,"")</f>
        <v/>
      </c>
      <c r="D1796" s="749" t="str">
        <f>IF(Inputs!W1577&lt;&gt;"",Inputs!W1577,"")</f>
        <v/>
      </c>
      <c r="E1796" s="750" t="str">
        <f>IF(Inputs!X1577&lt;&gt;"",Inputs!X1577,"")</f>
        <v/>
      </c>
      <c r="F1796" s="751" t="str">
        <f>IF(B1796&lt;&gt;"",IF(Inputs!Y1577&lt;&gt;"",Inputs!Y1577,0),"")</f>
        <v/>
      </c>
      <c r="G1796" s="748" t="str">
        <f>IF(Inputs!U1794&lt;&gt;"",Inputs!Z1794,"")</f>
        <v/>
      </c>
      <c r="H1796" s="748" t="str">
        <f t="shared" si="108"/>
        <v/>
      </c>
      <c r="I1796" s="741" t="str">
        <f t="shared" si="109"/>
        <v/>
      </c>
      <c r="J1796" s="741" t="str">
        <f t="shared" si="110"/>
        <v/>
      </c>
      <c r="K1796" s="741" t="str">
        <f t="shared" si="111"/>
        <v/>
      </c>
    </row>
    <row r="1797" spans="1:11" x14ac:dyDescent="0.25">
      <c r="A1797" s="748" t="str">
        <f>IF(Inputs!T1578&lt;&gt;"",Inputs!T1578,"")</f>
        <v/>
      </c>
      <c r="B1797" s="748" t="str">
        <f>IF(Inputs!U1578&lt;&gt;"",Inputs!U1578,"")</f>
        <v/>
      </c>
      <c r="C1797" s="748" t="str">
        <f>IF(Inputs!V1578&lt;&gt;"",Inputs!V1578,"")</f>
        <v/>
      </c>
      <c r="D1797" s="749" t="str">
        <f>IF(Inputs!W1578&lt;&gt;"",Inputs!W1578,"")</f>
        <v/>
      </c>
      <c r="E1797" s="750" t="str">
        <f>IF(Inputs!X1578&lt;&gt;"",Inputs!X1578,"")</f>
        <v/>
      </c>
      <c r="F1797" s="751" t="str">
        <f>IF(B1797&lt;&gt;"",IF(Inputs!Y1578&lt;&gt;"",Inputs!Y1578,0),"")</f>
        <v/>
      </c>
      <c r="G1797" s="748" t="str">
        <f>IF(Inputs!U1795&lt;&gt;"",Inputs!Z1795,"")</f>
        <v/>
      </c>
      <c r="H1797" s="748" t="str">
        <f t="shared" si="108"/>
        <v/>
      </c>
      <c r="I1797" s="741" t="str">
        <f t="shared" si="109"/>
        <v/>
      </c>
      <c r="J1797" s="741" t="str">
        <f t="shared" si="110"/>
        <v/>
      </c>
      <c r="K1797" s="741" t="str">
        <f t="shared" si="111"/>
        <v/>
      </c>
    </row>
    <row r="1798" spans="1:11" x14ac:dyDescent="0.25">
      <c r="A1798" s="748" t="str">
        <f>IF(Inputs!T1579&lt;&gt;"",Inputs!T1579,"")</f>
        <v/>
      </c>
      <c r="B1798" s="748" t="str">
        <f>IF(Inputs!U1579&lt;&gt;"",Inputs!U1579,"")</f>
        <v/>
      </c>
      <c r="C1798" s="748" t="str">
        <f>IF(Inputs!V1579&lt;&gt;"",Inputs!V1579,"")</f>
        <v/>
      </c>
      <c r="D1798" s="749" t="str">
        <f>IF(Inputs!W1579&lt;&gt;"",Inputs!W1579,"")</f>
        <v/>
      </c>
      <c r="E1798" s="750" t="str">
        <f>IF(Inputs!X1579&lt;&gt;"",Inputs!X1579,"")</f>
        <v/>
      </c>
      <c r="F1798" s="751" t="str">
        <f>IF(B1798&lt;&gt;"",IF(Inputs!Y1579&lt;&gt;"",Inputs!Y1579,0),"")</f>
        <v/>
      </c>
      <c r="G1798" s="748" t="str">
        <f>IF(Inputs!U1796&lt;&gt;"",Inputs!Z1796,"")</f>
        <v/>
      </c>
      <c r="H1798" s="748" t="str">
        <f t="shared" si="108"/>
        <v/>
      </c>
      <c r="I1798" s="741" t="str">
        <f t="shared" si="109"/>
        <v/>
      </c>
      <c r="J1798" s="741" t="str">
        <f t="shared" si="110"/>
        <v/>
      </c>
      <c r="K1798" s="741" t="str">
        <f t="shared" si="111"/>
        <v/>
      </c>
    </row>
    <row r="1799" spans="1:11" x14ac:dyDescent="0.25">
      <c r="A1799" s="748" t="str">
        <f>IF(Inputs!T1580&lt;&gt;"",Inputs!T1580,"")</f>
        <v/>
      </c>
      <c r="B1799" s="748" t="str">
        <f>IF(Inputs!U1580&lt;&gt;"",Inputs!U1580,"")</f>
        <v/>
      </c>
      <c r="C1799" s="748" t="str">
        <f>IF(Inputs!V1580&lt;&gt;"",Inputs!V1580,"")</f>
        <v/>
      </c>
      <c r="D1799" s="749" t="str">
        <f>IF(Inputs!W1580&lt;&gt;"",Inputs!W1580,"")</f>
        <v/>
      </c>
      <c r="E1799" s="750" t="str">
        <f>IF(Inputs!X1580&lt;&gt;"",Inputs!X1580,"")</f>
        <v/>
      </c>
      <c r="F1799" s="751" t="str">
        <f>IF(B1799&lt;&gt;"",IF(Inputs!Y1580&lt;&gt;"",Inputs!Y1580,0),"")</f>
        <v/>
      </c>
      <c r="G1799" s="748" t="str">
        <f>IF(Inputs!U1797&lt;&gt;"",Inputs!Z1797,"")</f>
        <v/>
      </c>
      <c r="H1799" s="748" t="str">
        <f t="shared" si="108"/>
        <v/>
      </c>
      <c r="I1799" s="741" t="str">
        <f t="shared" si="109"/>
        <v/>
      </c>
      <c r="J1799" s="741" t="str">
        <f t="shared" si="110"/>
        <v/>
      </c>
      <c r="K1799" s="741" t="str">
        <f t="shared" si="111"/>
        <v/>
      </c>
    </row>
    <row r="1800" spans="1:11" x14ac:dyDescent="0.25">
      <c r="A1800" s="748" t="str">
        <f>IF(Inputs!T1581&lt;&gt;"",Inputs!T1581,"")</f>
        <v/>
      </c>
      <c r="B1800" s="748" t="str">
        <f>IF(Inputs!U1581&lt;&gt;"",Inputs!U1581,"")</f>
        <v/>
      </c>
      <c r="C1800" s="748" t="str">
        <f>IF(Inputs!V1581&lt;&gt;"",Inputs!V1581,"")</f>
        <v/>
      </c>
      <c r="D1800" s="749" t="str">
        <f>IF(Inputs!W1581&lt;&gt;"",Inputs!W1581,"")</f>
        <v/>
      </c>
      <c r="E1800" s="750" t="str">
        <f>IF(Inputs!X1581&lt;&gt;"",Inputs!X1581,"")</f>
        <v/>
      </c>
      <c r="F1800" s="751" t="str">
        <f>IF(B1800&lt;&gt;"",IF(Inputs!Y1581&lt;&gt;"",Inputs!Y1581,0),"")</f>
        <v/>
      </c>
      <c r="G1800" s="748" t="str">
        <f>IF(Inputs!U1798&lt;&gt;"",Inputs!Z1798,"")</f>
        <v/>
      </c>
      <c r="H1800" s="748" t="str">
        <f t="shared" si="108"/>
        <v/>
      </c>
      <c r="I1800" s="741" t="str">
        <f t="shared" si="109"/>
        <v/>
      </c>
      <c r="J1800" s="741" t="str">
        <f t="shared" si="110"/>
        <v/>
      </c>
      <c r="K1800" s="741" t="str">
        <f t="shared" si="111"/>
        <v/>
      </c>
    </row>
    <row r="1801" spans="1:11" x14ac:dyDescent="0.25">
      <c r="A1801" s="748" t="str">
        <f>IF(Inputs!T1582&lt;&gt;"",Inputs!T1582,"")</f>
        <v/>
      </c>
      <c r="B1801" s="748" t="str">
        <f>IF(Inputs!U1582&lt;&gt;"",Inputs!U1582,"")</f>
        <v/>
      </c>
      <c r="C1801" s="748" t="str">
        <f>IF(Inputs!V1582&lt;&gt;"",Inputs!V1582,"")</f>
        <v/>
      </c>
      <c r="D1801" s="749" t="str">
        <f>IF(Inputs!W1582&lt;&gt;"",Inputs!W1582,"")</f>
        <v/>
      </c>
      <c r="E1801" s="750" t="str">
        <f>IF(Inputs!X1582&lt;&gt;"",Inputs!X1582,"")</f>
        <v/>
      </c>
      <c r="F1801" s="751" t="str">
        <f>IF(B1801&lt;&gt;"",IF(Inputs!Y1582&lt;&gt;"",Inputs!Y1582,0),"")</f>
        <v/>
      </c>
      <c r="G1801" s="748" t="str">
        <f>IF(Inputs!U1799&lt;&gt;"",Inputs!Z1799,"")</f>
        <v/>
      </c>
      <c r="H1801" s="748" t="str">
        <f t="shared" si="108"/>
        <v/>
      </c>
      <c r="I1801" s="741" t="str">
        <f t="shared" si="109"/>
        <v/>
      </c>
      <c r="J1801" s="741" t="str">
        <f t="shared" si="110"/>
        <v/>
      </c>
      <c r="K1801" s="741" t="str">
        <f t="shared" si="111"/>
        <v/>
      </c>
    </row>
    <row r="1802" spans="1:11" x14ac:dyDescent="0.25">
      <c r="A1802" s="748" t="str">
        <f>IF(Inputs!T1583&lt;&gt;"",Inputs!T1583,"")</f>
        <v/>
      </c>
      <c r="B1802" s="748" t="str">
        <f>IF(Inputs!U1583&lt;&gt;"",Inputs!U1583,"")</f>
        <v/>
      </c>
      <c r="C1802" s="748" t="str">
        <f>IF(Inputs!V1583&lt;&gt;"",Inputs!V1583,"")</f>
        <v/>
      </c>
      <c r="D1802" s="749" t="str">
        <f>IF(Inputs!W1583&lt;&gt;"",Inputs!W1583,"")</f>
        <v/>
      </c>
      <c r="E1802" s="750" t="str">
        <f>IF(Inputs!X1583&lt;&gt;"",Inputs!X1583,"")</f>
        <v/>
      </c>
      <c r="F1802" s="751" t="str">
        <f>IF(B1802&lt;&gt;"",IF(Inputs!Y1583&lt;&gt;"",Inputs!Y1583,0),"")</f>
        <v/>
      </c>
      <c r="G1802" s="748" t="str">
        <f>IF(Inputs!U1800&lt;&gt;"",Inputs!Z1800,"")</f>
        <v/>
      </c>
      <c r="H1802" s="748" t="str">
        <f t="shared" ref="H1802:H1865" si="112">IF(AND(B1802&lt;&gt;"",A1802&lt;&gt;"c"),IF((YEAR($I$5)-YEAR($D1802))*12+MONTH($I$5)-MONTH($D1802)&lt;=E1802*12,SLN(G1802,G1802*F1802,E1802),0),"")</f>
        <v/>
      </c>
      <c r="I1802" s="741" t="str">
        <f t="shared" ref="I1802:I1865" si="113">IFERROR(IF(AND(B1802&lt;&gt;"",A1802&lt;&gt;"C"),IF((YEAR(I$5)-YEAR($D1802))*12+MONTH(I$5)-MONTH($D1802)&lt;=12,0,IF(OR((YEAR(I$5)-YEAR($D1802))*12+MONTH(I$5)-MONTH($D1802)&gt;=$E1802*12,SLN($G1802,$G1802*$F1802,$E1802*12)*ABS((YEAR(I$5)-1-YEAR($D1802))*12+MONTH(I$5)-MONTH($D1802))&gt;$G1802-($G1802*$F1802)),$G1802-($G1802*$F1802),SLN($G1802,$G1802*$F1802,$E1802*12)*ABS((YEAR(I$5)-1-YEAR($D1802))*12+MONTH(I$5)-MONTH($D1802)))),""),"")</f>
        <v/>
      </c>
      <c r="J1802" s="741" t="str">
        <f t="shared" ref="J1802:J1865" si="114">IFERROR(IF(AND(B1802&lt;&gt;"",A1802&lt;&gt;"C"),IF((YEAR(I$5)-YEAR($D1802))*12+MONTH(I$5)-MONTH($D1802)&lt;=12,SLN(G1802,G1802*F1802,E1802),IF(OR((YEAR(I$5)-YEAR($D1802))*12+MONTH(I$5)-MONTH($D1802)&gt;=$E1802*12,$I1802+$H1802&gt;$G1802-($G1802*$F1802)),$G1802-($G1802*$F1802),$I1802+$H1802)),""),"")</f>
        <v/>
      </c>
      <c r="K1802" s="741" t="str">
        <f t="shared" ref="K1802:K1865" si="115">IFERROR(IF(AND(B1802&lt;&gt;"",A1802&lt;&gt;"C"),IF(DATE(YEAR(I$5),MONTH(I$5),DAY(I$5))&lt;$D1802,0,$G1802-J1802),""),"")</f>
        <v/>
      </c>
    </row>
    <row r="1803" spans="1:11" x14ac:dyDescent="0.25">
      <c r="A1803" s="748" t="str">
        <f>IF(Inputs!T1584&lt;&gt;"",Inputs!T1584,"")</f>
        <v/>
      </c>
      <c r="B1803" s="748" t="str">
        <f>IF(Inputs!U1584&lt;&gt;"",Inputs!U1584,"")</f>
        <v/>
      </c>
      <c r="C1803" s="748" t="str">
        <f>IF(Inputs!V1584&lt;&gt;"",Inputs!V1584,"")</f>
        <v/>
      </c>
      <c r="D1803" s="749" t="str">
        <f>IF(Inputs!W1584&lt;&gt;"",Inputs!W1584,"")</f>
        <v/>
      </c>
      <c r="E1803" s="750" t="str">
        <f>IF(Inputs!X1584&lt;&gt;"",Inputs!X1584,"")</f>
        <v/>
      </c>
      <c r="F1803" s="751" t="str">
        <f>IF(B1803&lt;&gt;"",IF(Inputs!Y1584&lt;&gt;"",Inputs!Y1584,0),"")</f>
        <v/>
      </c>
      <c r="G1803" s="748" t="str">
        <f>IF(Inputs!U1801&lt;&gt;"",Inputs!Z1801,"")</f>
        <v/>
      </c>
      <c r="H1803" s="748" t="str">
        <f t="shared" si="112"/>
        <v/>
      </c>
      <c r="I1803" s="741" t="str">
        <f t="shared" si="113"/>
        <v/>
      </c>
      <c r="J1803" s="741" t="str">
        <f t="shared" si="114"/>
        <v/>
      </c>
      <c r="K1803" s="741" t="str">
        <f t="shared" si="115"/>
        <v/>
      </c>
    </row>
    <row r="1804" spans="1:11" x14ac:dyDescent="0.25">
      <c r="A1804" s="748" t="str">
        <f>IF(Inputs!T1585&lt;&gt;"",Inputs!T1585,"")</f>
        <v/>
      </c>
      <c r="B1804" s="748" t="str">
        <f>IF(Inputs!U1585&lt;&gt;"",Inputs!U1585,"")</f>
        <v/>
      </c>
      <c r="C1804" s="748" t="str">
        <f>IF(Inputs!V1585&lt;&gt;"",Inputs!V1585,"")</f>
        <v/>
      </c>
      <c r="D1804" s="749" t="str">
        <f>IF(Inputs!W1585&lt;&gt;"",Inputs!W1585,"")</f>
        <v/>
      </c>
      <c r="E1804" s="750" t="str">
        <f>IF(Inputs!X1585&lt;&gt;"",Inputs!X1585,"")</f>
        <v/>
      </c>
      <c r="F1804" s="751" t="str">
        <f>IF(B1804&lt;&gt;"",IF(Inputs!Y1585&lt;&gt;"",Inputs!Y1585,0),"")</f>
        <v/>
      </c>
      <c r="G1804" s="748" t="str">
        <f>IF(Inputs!U1802&lt;&gt;"",Inputs!Z1802,"")</f>
        <v/>
      </c>
      <c r="H1804" s="748" t="str">
        <f t="shared" si="112"/>
        <v/>
      </c>
      <c r="I1804" s="741" t="str">
        <f t="shared" si="113"/>
        <v/>
      </c>
      <c r="J1804" s="741" t="str">
        <f t="shared" si="114"/>
        <v/>
      </c>
      <c r="K1804" s="741" t="str">
        <f t="shared" si="115"/>
        <v/>
      </c>
    </row>
    <row r="1805" spans="1:11" x14ac:dyDescent="0.25">
      <c r="A1805" s="748" t="str">
        <f>IF(Inputs!T1586&lt;&gt;"",Inputs!T1586,"")</f>
        <v/>
      </c>
      <c r="B1805" s="748" t="str">
        <f>IF(Inputs!U1586&lt;&gt;"",Inputs!U1586,"")</f>
        <v/>
      </c>
      <c r="C1805" s="748" t="str">
        <f>IF(Inputs!V1586&lt;&gt;"",Inputs!V1586,"")</f>
        <v/>
      </c>
      <c r="D1805" s="749" t="str">
        <f>IF(Inputs!W1586&lt;&gt;"",Inputs!W1586,"")</f>
        <v/>
      </c>
      <c r="E1805" s="750" t="str">
        <f>IF(Inputs!X1586&lt;&gt;"",Inputs!X1586,"")</f>
        <v/>
      </c>
      <c r="F1805" s="751" t="str">
        <f>IF(B1805&lt;&gt;"",IF(Inputs!Y1586&lt;&gt;"",Inputs!Y1586,0),"")</f>
        <v/>
      </c>
      <c r="G1805" s="748" t="str">
        <f>IF(Inputs!U1803&lt;&gt;"",Inputs!Z1803,"")</f>
        <v/>
      </c>
      <c r="H1805" s="748" t="str">
        <f t="shared" si="112"/>
        <v/>
      </c>
      <c r="I1805" s="741" t="str">
        <f t="shared" si="113"/>
        <v/>
      </c>
      <c r="J1805" s="741" t="str">
        <f t="shared" si="114"/>
        <v/>
      </c>
      <c r="K1805" s="741" t="str">
        <f t="shared" si="115"/>
        <v/>
      </c>
    </row>
    <row r="1806" spans="1:11" x14ac:dyDescent="0.25">
      <c r="A1806" s="748" t="str">
        <f>IF(Inputs!T1587&lt;&gt;"",Inputs!T1587,"")</f>
        <v/>
      </c>
      <c r="B1806" s="748" t="str">
        <f>IF(Inputs!U1587&lt;&gt;"",Inputs!U1587,"")</f>
        <v/>
      </c>
      <c r="C1806" s="748" t="str">
        <f>IF(Inputs!V1587&lt;&gt;"",Inputs!V1587,"")</f>
        <v/>
      </c>
      <c r="D1806" s="749" t="str">
        <f>IF(Inputs!W1587&lt;&gt;"",Inputs!W1587,"")</f>
        <v/>
      </c>
      <c r="E1806" s="750" t="str">
        <f>IF(Inputs!X1587&lt;&gt;"",Inputs!X1587,"")</f>
        <v/>
      </c>
      <c r="F1806" s="751" t="str">
        <f>IF(B1806&lt;&gt;"",IF(Inputs!Y1587&lt;&gt;"",Inputs!Y1587,0),"")</f>
        <v/>
      </c>
      <c r="G1806" s="748" t="str">
        <f>IF(Inputs!U1804&lt;&gt;"",Inputs!Z1804,"")</f>
        <v/>
      </c>
      <c r="H1806" s="748" t="str">
        <f t="shared" si="112"/>
        <v/>
      </c>
      <c r="I1806" s="741" t="str">
        <f t="shared" si="113"/>
        <v/>
      </c>
      <c r="J1806" s="741" t="str">
        <f t="shared" si="114"/>
        <v/>
      </c>
      <c r="K1806" s="741" t="str">
        <f t="shared" si="115"/>
        <v/>
      </c>
    </row>
    <row r="1807" spans="1:11" x14ac:dyDescent="0.25">
      <c r="A1807" s="748" t="str">
        <f>IF(Inputs!T1588&lt;&gt;"",Inputs!T1588,"")</f>
        <v/>
      </c>
      <c r="B1807" s="748" t="str">
        <f>IF(Inputs!U1588&lt;&gt;"",Inputs!U1588,"")</f>
        <v/>
      </c>
      <c r="C1807" s="748" t="str">
        <f>IF(Inputs!V1588&lt;&gt;"",Inputs!V1588,"")</f>
        <v/>
      </c>
      <c r="D1807" s="749" t="str">
        <f>IF(Inputs!W1588&lt;&gt;"",Inputs!W1588,"")</f>
        <v/>
      </c>
      <c r="E1807" s="750" t="str">
        <f>IF(Inputs!X1588&lt;&gt;"",Inputs!X1588,"")</f>
        <v/>
      </c>
      <c r="F1807" s="751" t="str">
        <f>IF(B1807&lt;&gt;"",IF(Inputs!Y1588&lt;&gt;"",Inputs!Y1588,0),"")</f>
        <v/>
      </c>
      <c r="G1807" s="748" t="str">
        <f>IF(Inputs!U1805&lt;&gt;"",Inputs!Z1805,"")</f>
        <v/>
      </c>
      <c r="H1807" s="748" t="str">
        <f t="shared" si="112"/>
        <v/>
      </c>
      <c r="I1807" s="741" t="str">
        <f t="shared" si="113"/>
        <v/>
      </c>
      <c r="J1807" s="741" t="str">
        <f t="shared" si="114"/>
        <v/>
      </c>
      <c r="K1807" s="741" t="str">
        <f t="shared" si="115"/>
        <v/>
      </c>
    </row>
    <row r="1808" spans="1:11" x14ac:dyDescent="0.25">
      <c r="A1808" s="748" t="str">
        <f>IF(Inputs!T1589&lt;&gt;"",Inputs!T1589,"")</f>
        <v/>
      </c>
      <c r="B1808" s="748" t="str">
        <f>IF(Inputs!U1589&lt;&gt;"",Inputs!U1589,"")</f>
        <v/>
      </c>
      <c r="C1808" s="748" t="str">
        <f>IF(Inputs!V1589&lt;&gt;"",Inputs!V1589,"")</f>
        <v/>
      </c>
      <c r="D1808" s="749" t="str">
        <f>IF(Inputs!W1589&lt;&gt;"",Inputs!W1589,"")</f>
        <v/>
      </c>
      <c r="E1808" s="750" t="str">
        <f>IF(Inputs!X1589&lt;&gt;"",Inputs!X1589,"")</f>
        <v/>
      </c>
      <c r="F1808" s="751" t="str">
        <f>IF(B1808&lt;&gt;"",IF(Inputs!Y1589&lt;&gt;"",Inputs!Y1589,0),"")</f>
        <v/>
      </c>
      <c r="G1808" s="748" t="str">
        <f>IF(Inputs!U1806&lt;&gt;"",Inputs!Z1806,"")</f>
        <v/>
      </c>
      <c r="H1808" s="748" t="str">
        <f t="shared" si="112"/>
        <v/>
      </c>
      <c r="I1808" s="741" t="str">
        <f t="shared" si="113"/>
        <v/>
      </c>
      <c r="J1808" s="741" t="str">
        <f t="shared" si="114"/>
        <v/>
      </c>
      <c r="K1808" s="741" t="str">
        <f t="shared" si="115"/>
        <v/>
      </c>
    </row>
    <row r="1809" spans="1:11" x14ac:dyDescent="0.25">
      <c r="A1809" s="748" t="str">
        <f>IF(Inputs!T1590&lt;&gt;"",Inputs!T1590,"")</f>
        <v/>
      </c>
      <c r="B1809" s="748" t="str">
        <f>IF(Inputs!U1590&lt;&gt;"",Inputs!U1590,"")</f>
        <v/>
      </c>
      <c r="C1809" s="748" t="str">
        <f>IF(Inputs!V1590&lt;&gt;"",Inputs!V1590,"")</f>
        <v/>
      </c>
      <c r="D1809" s="749" t="str">
        <f>IF(Inputs!W1590&lt;&gt;"",Inputs!W1590,"")</f>
        <v/>
      </c>
      <c r="E1809" s="750" t="str">
        <f>IF(Inputs!X1590&lt;&gt;"",Inputs!X1590,"")</f>
        <v/>
      </c>
      <c r="F1809" s="751" t="str">
        <f>IF(B1809&lt;&gt;"",IF(Inputs!Y1590&lt;&gt;"",Inputs!Y1590,0),"")</f>
        <v/>
      </c>
      <c r="G1809" s="748" t="str">
        <f>IF(Inputs!U1807&lt;&gt;"",Inputs!Z1807,"")</f>
        <v/>
      </c>
      <c r="H1809" s="748" t="str">
        <f t="shared" si="112"/>
        <v/>
      </c>
      <c r="I1809" s="741" t="str">
        <f t="shared" si="113"/>
        <v/>
      </c>
      <c r="J1809" s="741" t="str">
        <f t="shared" si="114"/>
        <v/>
      </c>
      <c r="K1809" s="741" t="str">
        <f t="shared" si="115"/>
        <v/>
      </c>
    </row>
    <row r="1810" spans="1:11" x14ac:dyDescent="0.25">
      <c r="A1810" s="748" t="str">
        <f>IF(Inputs!T1591&lt;&gt;"",Inputs!T1591,"")</f>
        <v/>
      </c>
      <c r="B1810" s="748" t="str">
        <f>IF(Inputs!U1591&lt;&gt;"",Inputs!U1591,"")</f>
        <v/>
      </c>
      <c r="C1810" s="748" t="str">
        <f>IF(Inputs!V1591&lt;&gt;"",Inputs!V1591,"")</f>
        <v/>
      </c>
      <c r="D1810" s="749" t="str">
        <f>IF(Inputs!W1591&lt;&gt;"",Inputs!W1591,"")</f>
        <v/>
      </c>
      <c r="E1810" s="750" t="str">
        <f>IF(Inputs!X1591&lt;&gt;"",Inputs!X1591,"")</f>
        <v/>
      </c>
      <c r="F1810" s="751" t="str">
        <f>IF(B1810&lt;&gt;"",IF(Inputs!Y1591&lt;&gt;"",Inputs!Y1591,0),"")</f>
        <v/>
      </c>
      <c r="G1810" s="748" t="str">
        <f>IF(Inputs!U1808&lt;&gt;"",Inputs!Z1808,"")</f>
        <v/>
      </c>
      <c r="H1810" s="748" t="str">
        <f t="shared" si="112"/>
        <v/>
      </c>
      <c r="I1810" s="741" t="str">
        <f t="shared" si="113"/>
        <v/>
      </c>
      <c r="J1810" s="741" t="str">
        <f t="shared" si="114"/>
        <v/>
      </c>
      <c r="K1810" s="741" t="str">
        <f t="shared" si="115"/>
        <v/>
      </c>
    </row>
    <row r="1811" spans="1:11" x14ac:dyDescent="0.25">
      <c r="A1811" s="748" t="str">
        <f>IF(Inputs!T1592&lt;&gt;"",Inputs!T1592,"")</f>
        <v/>
      </c>
      <c r="B1811" s="748" t="str">
        <f>IF(Inputs!U1592&lt;&gt;"",Inputs!U1592,"")</f>
        <v/>
      </c>
      <c r="C1811" s="748" t="str">
        <f>IF(Inputs!V1592&lt;&gt;"",Inputs!V1592,"")</f>
        <v/>
      </c>
      <c r="D1811" s="749" t="str">
        <f>IF(Inputs!W1592&lt;&gt;"",Inputs!W1592,"")</f>
        <v/>
      </c>
      <c r="E1811" s="750" t="str">
        <f>IF(Inputs!X1592&lt;&gt;"",Inputs!X1592,"")</f>
        <v/>
      </c>
      <c r="F1811" s="751" t="str">
        <f>IF(B1811&lt;&gt;"",IF(Inputs!Y1592&lt;&gt;"",Inputs!Y1592,0),"")</f>
        <v/>
      </c>
      <c r="G1811" s="748" t="str">
        <f>IF(Inputs!U1809&lt;&gt;"",Inputs!Z1809,"")</f>
        <v/>
      </c>
      <c r="H1811" s="748" t="str">
        <f t="shared" si="112"/>
        <v/>
      </c>
      <c r="I1811" s="741" t="str">
        <f t="shared" si="113"/>
        <v/>
      </c>
      <c r="J1811" s="741" t="str">
        <f t="shared" si="114"/>
        <v/>
      </c>
      <c r="K1811" s="741" t="str">
        <f t="shared" si="115"/>
        <v/>
      </c>
    </row>
    <row r="1812" spans="1:11" x14ac:dyDescent="0.25">
      <c r="A1812" s="748" t="str">
        <f>IF(Inputs!T1593&lt;&gt;"",Inputs!T1593,"")</f>
        <v/>
      </c>
      <c r="B1812" s="748" t="str">
        <f>IF(Inputs!U1593&lt;&gt;"",Inputs!U1593,"")</f>
        <v/>
      </c>
      <c r="C1812" s="748" t="str">
        <f>IF(Inputs!V1593&lt;&gt;"",Inputs!V1593,"")</f>
        <v/>
      </c>
      <c r="D1812" s="749" t="str">
        <f>IF(Inputs!W1593&lt;&gt;"",Inputs!W1593,"")</f>
        <v/>
      </c>
      <c r="E1812" s="750" t="str">
        <f>IF(Inputs!X1593&lt;&gt;"",Inputs!X1593,"")</f>
        <v/>
      </c>
      <c r="F1812" s="751" t="str">
        <f>IF(B1812&lt;&gt;"",IF(Inputs!Y1593&lt;&gt;"",Inputs!Y1593,0),"")</f>
        <v/>
      </c>
      <c r="G1812" s="748" t="str">
        <f>IF(Inputs!U1810&lt;&gt;"",Inputs!Z1810,"")</f>
        <v/>
      </c>
      <c r="H1812" s="748" t="str">
        <f t="shared" si="112"/>
        <v/>
      </c>
      <c r="I1812" s="741" t="str">
        <f t="shared" si="113"/>
        <v/>
      </c>
      <c r="J1812" s="741" t="str">
        <f t="shared" si="114"/>
        <v/>
      </c>
      <c r="K1812" s="741" t="str">
        <f t="shared" si="115"/>
        <v/>
      </c>
    </row>
    <row r="1813" spans="1:11" x14ac:dyDescent="0.25">
      <c r="A1813" s="748" t="str">
        <f>IF(Inputs!T1594&lt;&gt;"",Inputs!T1594,"")</f>
        <v/>
      </c>
      <c r="B1813" s="748" t="str">
        <f>IF(Inputs!U1594&lt;&gt;"",Inputs!U1594,"")</f>
        <v/>
      </c>
      <c r="C1813" s="748" t="str">
        <f>IF(Inputs!V1594&lt;&gt;"",Inputs!V1594,"")</f>
        <v/>
      </c>
      <c r="D1813" s="749" t="str">
        <f>IF(Inputs!W1594&lt;&gt;"",Inputs!W1594,"")</f>
        <v/>
      </c>
      <c r="E1813" s="750" t="str">
        <f>IF(Inputs!X1594&lt;&gt;"",Inputs!X1594,"")</f>
        <v/>
      </c>
      <c r="F1813" s="751" t="str">
        <f>IF(B1813&lt;&gt;"",IF(Inputs!Y1594&lt;&gt;"",Inputs!Y1594,0),"")</f>
        <v/>
      </c>
      <c r="G1813" s="748" t="str">
        <f>IF(Inputs!U1811&lt;&gt;"",Inputs!Z1811,"")</f>
        <v/>
      </c>
      <c r="H1813" s="748" t="str">
        <f t="shared" si="112"/>
        <v/>
      </c>
      <c r="I1813" s="741" t="str">
        <f t="shared" si="113"/>
        <v/>
      </c>
      <c r="J1813" s="741" t="str">
        <f t="shared" si="114"/>
        <v/>
      </c>
      <c r="K1813" s="741" t="str">
        <f t="shared" si="115"/>
        <v/>
      </c>
    </row>
    <row r="1814" spans="1:11" x14ac:dyDescent="0.25">
      <c r="A1814" s="748" t="str">
        <f>IF(Inputs!T1595&lt;&gt;"",Inputs!T1595,"")</f>
        <v/>
      </c>
      <c r="B1814" s="748" t="str">
        <f>IF(Inputs!U1595&lt;&gt;"",Inputs!U1595,"")</f>
        <v/>
      </c>
      <c r="C1814" s="748" t="str">
        <f>IF(Inputs!V1595&lt;&gt;"",Inputs!V1595,"")</f>
        <v/>
      </c>
      <c r="D1814" s="749" t="str">
        <f>IF(Inputs!W1595&lt;&gt;"",Inputs!W1595,"")</f>
        <v/>
      </c>
      <c r="E1814" s="750" t="str">
        <f>IF(Inputs!X1595&lt;&gt;"",Inputs!X1595,"")</f>
        <v/>
      </c>
      <c r="F1814" s="751" t="str">
        <f>IF(B1814&lt;&gt;"",IF(Inputs!Y1595&lt;&gt;"",Inputs!Y1595,0),"")</f>
        <v/>
      </c>
      <c r="G1814" s="748" t="str">
        <f>IF(Inputs!U1812&lt;&gt;"",Inputs!Z1812,"")</f>
        <v/>
      </c>
      <c r="H1814" s="748" t="str">
        <f t="shared" si="112"/>
        <v/>
      </c>
      <c r="I1814" s="741" t="str">
        <f t="shared" si="113"/>
        <v/>
      </c>
      <c r="J1814" s="741" t="str">
        <f t="shared" si="114"/>
        <v/>
      </c>
      <c r="K1814" s="741" t="str">
        <f t="shared" si="115"/>
        <v/>
      </c>
    </row>
    <row r="1815" spans="1:11" x14ac:dyDescent="0.25">
      <c r="A1815" s="748" t="str">
        <f>IF(Inputs!T1596&lt;&gt;"",Inputs!T1596,"")</f>
        <v/>
      </c>
      <c r="B1815" s="748" t="str">
        <f>IF(Inputs!U1596&lt;&gt;"",Inputs!U1596,"")</f>
        <v/>
      </c>
      <c r="C1815" s="748" t="str">
        <f>IF(Inputs!V1596&lt;&gt;"",Inputs!V1596,"")</f>
        <v/>
      </c>
      <c r="D1815" s="749" t="str">
        <f>IF(Inputs!W1596&lt;&gt;"",Inputs!W1596,"")</f>
        <v/>
      </c>
      <c r="E1815" s="750" t="str">
        <f>IF(Inputs!X1596&lt;&gt;"",Inputs!X1596,"")</f>
        <v/>
      </c>
      <c r="F1815" s="751" t="str">
        <f>IF(B1815&lt;&gt;"",IF(Inputs!Y1596&lt;&gt;"",Inputs!Y1596,0),"")</f>
        <v/>
      </c>
      <c r="G1815" s="748" t="str">
        <f>IF(Inputs!U1813&lt;&gt;"",Inputs!Z1813,"")</f>
        <v/>
      </c>
      <c r="H1815" s="748" t="str">
        <f t="shared" si="112"/>
        <v/>
      </c>
      <c r="I1815" s="741" t="str">
        <f t="shared" si="113"/>
        <v/>
      </c>
      <c r="J1815" s="741" t="str">
        <f t="shared" si="114"/>
        <v/>
      </c>
      <c r="K1815" s="741" t="str">
        <f t="shared" si="115"/>
        <v/>
      </c>
    </row>
    <row r="1816" spans="1:11" x14ac:dyDescent="0.25">
      <c r="A1816" s="748" t="str">
        <f>IF(Inputs!T1597&lt;&gt;"",Inputs!T1597,"")</f>
        <v/>
      </c>
      <c r="B1816" s="748" t="str">
        <f>IF(Inputs!U1597&lt;&gt;"",Inputs!U1597,"")</f>
        <v/>
      </c>
      <c r="C1816" s="748" t="str">
        <f>IF(Inputs!V1597&lt;&gt;"",Inputs!V1597,"")</f>
        <v/>
      </c>
      <c r="D1816" s="749" t="str">
        <f>IF(Inputs!W1597&lt;&gt;"",Inputs!W1597,"")</f>
        <v/>
      </c>
      <c r="E1816" s="750" t="str">
        <f>IF(Inputs!X1597&lt;&gt;"",Inputs!X1597,"")</f>
        <v/>
      </c>
      <c r="F1816" s="751" t="str">
        <f>IF(B1816&lt;&gt;"",IF(Inputs!Y1597&lt;&gt;"",Inputs!Y1597,0),"")</f>
        <v/>
      </c>
      <c r="G1816" s="748" t="str">
        <f>IF(Inputs!U1814&lt;&gt;"",Inputs!Z1814,"")</f>
        <v/>
      </c>
      <c r="H1816" s="748" t="str">
        <f t="shared" si="112"/>
        <v/>
      </c>
      <c r="I1816" s="741" t="str">
        <f t="shared" si="113"/>
        <v/>
      </c>
      <c r="J1816" s="741" t="str">
        <f t="shared" si="114"/>
        <v/>
      </c>
      <c r="K1816" s="741" t="str">
        <f t="shared" si="115"/>
        <v/>
      </c>
    </row>
    <row r="1817" spans="1:11" x14ac:dyDescent="0.25">
      <c r="A1817" s="748" t="str">
        <f>IF(Inputs!T1598&lt;&gt;"",Inputs!T1598,"")</f>
        <v/>
      </c>
      <c r="B1817" s="748" t="str">
        <f>IF(Inputs!U1598&lt;&gt;"",Inputs!U1598,"")</f>
        <v/>
      </c>
      <c r="C1817" s="748" t="str">
        <f>IF(Inputs!V1598&lt;&gt;"",Inputs!V1598,"")</f>
        <v/>
      </c>
      <c r="D1817" s="749" t="str">
        <f>IF(Inputs!W1598&lt;&gt;"",Inputs!W1598,"")</f>
        <v/>
      </c>
      <c r="E1817" s="750" t="str">
        <f>IF(Inputs!X1598&lt;&gt;"",Inputs!X1598,"")</f>
        <v/>
      </c>
      <c r="F1817" s="751" t="str">
        <f>IF(B1817&lt;&gt;"",IF(Inputs!Y1598&lt;&gt;"",Inputs!Y1598,0),"")</f>
        <v/>
      </c>
      <c r="G1817" s="748" t="str">
        <f>IF(Inputs!U1815&lt;&gt;"",Inputs!Z1815,"")</f>
        <v/>
      </c>
      <c r="H1817" s="748" t="str">
        <f t="shared" si="112"/>
        <v/>
      </c>
      <c r="I1817" s="741" t="str">
        <f t="shared" si="113"/>
        <v/>
      </c>
      <c r="J1817" s="741" t="str">
        <f t="shared" si="114"/>
        <v/>
      </c>
      <c r="K1817" s="741" t="str">
        <f t="shared" si="115"/>
        <v/>
      </c>
    </row>
    <row r="1818" spans="1:11" x14ac:dyDescent="0.25">
      <c r="A1818" s="748" t="str">
        <f>IF(Inputs!T1599&lt;&gt;"",Inputs!T1599,"")</f>
        <v/>
      </c>
      <c r="B1818" s="748" t="str">
        <f>IF(Inputs!U1599&lt;&gt;"",Inputs!U1599,"")</f>
        <v/>
      </c>
      <c r="C1818" s="748" t="str">
        <f>IF(Inputs!V1599&lt;&gt;"",Inputs!V1599,"")</f>
        <v/>
      </c>
      <c r="D1818" s="749" t="str">
        <f>IF(Inputs!W1599&lt;&gt;"",Inputs!W1599,"")</f>
        <v/>
      </c>
      <c r="E1818" s="750" t="str">
        <f>IF(Inputs!X1599&lt;&gt;"",Inputs!X1599,"")</f>
        <v/>
      </c>
      <c r="F1818" s="751" t="str">
        <f>IF(B1818&lt;&gt;"",IF(Inputs!Y1599&lt;&gt;"",Inputs!Y1599,0),"")</f>
        <v/>
      </c>
      <c r="G1818" s="748" t="str">
        <f>IF(Inputs!U1816&lt;&gt;"",Inputs!Z1816,"")</f>
        <v/>
      </c>
      <c r="H1818" s="748" t="str">
        <f t="shared" si="112"/>
        <v/>
      </c>
      <c r="I1818" s="741" t="str">
        <f t="shared" si="113"/>
        <v/>
      </c>
      <c r="J1818" s="741" t="str">
        <f t="shared" si="114"/>
        <v/>
      </c>
      <c r="K1818" s="741" t="str">
        <f t="shared" si="115"/>
        <v/>
      </c>
    </row>
    <row r="1819" spans="1:11" x14ac:dyDescent="0.25">
      <c r="A1819" s="748" t="str">
        <f>IF(Inputs!T1600&lt;&gt;"",Inputs!T1600,"")</f>
        <v/>
      </c>
      <c r="B1819" s="748" t="str">
        <f>IF(Inputs!U1600&lt;&gt;"",Inputs!U1600,"")</f>
        <v/>
      </c>
      <c r="C1819" s="748" t="str">
        <f>IF(Inputs!V1600&lt;&gt;"",Inputs!V1600,"")</f>
        <v/>
      </c>
      <c r="D1819" s="749" t="str">
        <f>IF(Inputs!W1600&lt;&gt;"",Inputs!W1600,"")</f>
        <v/>
      </c>
      <c r="E1819" s="750" t="str">
        <f>IF(Inputs!X1600&lt;&gt;"",Inputs!X1600,"")</f>
        <v/>
      </c>
      <c r="F1819" s="751" t="str">
        <f>IF(B1819&lt;&gt;"",IF(Inputs!Y1600&lt;&gt;"",Inputs!Y1600,0),"")</f>
        <v/>
      </c>
      <c r="G1819" s="748" t="str">
        <f>IF(Inputs!U1817&lt;&gt;"",Inputs!Z1817,"")</f>
        <v/>
      </c>
      <c r="H1819" s="748" t="str">
        <f t="shared" si="112"/>
        <v/>
      </c>
      <c r="I1819" s="741" t="str">
        <f t="shared" si="113"/>
        <v/>
      </c>
      <c r="J1819" s="741" t="str">
        <f t="shared" si="114"/>
        <v/>
      </c>
      <c r="K1819" s="741" t="str">
        <f t="shared" si="115"/>
        <v/>
      </c>
    </row>
    <row r="1820" spans="1:11" x14ac:dyDescent="0.25">
      <c r="A1820" s="748" t="str">
        <f>IF(Inputs!T1601&lt;&gt;"",Inputs!T1601,"")</f>
        <v/>
      </c>
      <c r="B1820" s="748" t="str">
        <f>IF(Inputs!U1601&lt;&gt;"",Inputs!U1601,"")</f>
        <v/>
      </c>
      <c r="C1820" s="748" t="str">
        <f>IF(Inputs!V1601&lt;&gt;"",Inputs!V1601,"")</f>
        <v/>
      </c>
      <c r="D1820" s="749" t="str">
        <f>IF(Inputs!W1601&lt;&gt;"",Inputs!W1601,"")</f>
        <v/>
      </c>
      <c r="E1820" s="750" t="str">
        <f>IF(Inputs!X1601&lt;&gt;"",Inputs!X1601,"")</f>
        <v/>
      </c>
      <c r="F1820" s="751" t="str">
        <f>IF(B1820&lt;&gt;"",IF(Inputs!Y1601&lt;&gt;"",Inputs!Y1601,0),"")</f>
        <v/>
      </c>
      <c r="G1820" s="748" t="str">
        <f>IF(Inputs!U1818&lt;&gt;"",Inputs!Z1818,"")</f>
        <v/>
      </c>
      <c r="H1820" s="748" t="str">
        <f t="shared" si="112"/>
        <v/>
      </c>
      <c r="I1820" s="741" t="str">
        <f t="shared" si="113"/>
        <v/>
      </c>
      <c r="J1820" s="741" t="str">
        <f t="shared" si="114"/>
        <v/>
      </c>
      <c r="K1820" s="741" t="str">
        <f t="shared" si="115"/>
        <v/>
      </c>
    </row>
    <row r="1821" spans="1:11" x14ac:dyDescent="0.25">
      <c r="A1821" s="748" t="str">
        <f>IF(Inputs!T1602&lt;&gt;"",Inputs!T1602,"")</f>
        <v/>
      </c>
      <c r="B1821" s="748" t="str">
        <f>IF(Inputs!U1602&lt;&gt;"",Inputs!U1602,"")</f>
        <v/>
      </c>
      <c r="C1821" s="748" t="str">
        <f>IF(Inputs!V1602&lt;&gt;"",Inputs!V1602,"")</f>
        <v/>
      </c>
      <c r="D1821" s="749" t="str">
        <f>IF(Inputs!W1602&lt;&gt;"",Inputs!W1602,"")</f>
        <v/>
      </c>
      <c r="E1821" s="750" t="str">
        <f>IF(Inputs!X1602&lt;&gt;"",Inputs!X1602,"")</f>
        <v/>
      </c>
      <c r="F1821" s="751" t="str">
        <f>IF(B1821&lt;&gt;"",IF(Inputs!Y1602&lt;&gt;"",Inputs!Y1602,0),"")</f>
        <v/>
      </c>
      <c r="G1821" s="748" t="str">
        <f>IF(Inputs!U1819&lt;&gt;"",Inputs!Z1819,"")</f>
        <v/>
      </c>
      <c r="H1821" s="748" t="str">
        <f t="shared" si="112"/>
        <v/>
      </c>
      <c r="I1821" s="741" t="str">
        <f t="shared" si="113"/>
        <v/>
      </c>
      <c r="J1821" s="741" t="str">
        <f t="shared" si="114"/>
        <v/>
      </c>
      <c r="K1821" s="741" t="str">
        <f t="shared" si="115"/>
        <v/>
      </c>
    </row>
    <row r="1822" spans="1:11" x14ac:dyDescent="0.25">
      <c r="A1822" s="748" t="str">
        <f>IF(Inputs!T1603&lt;&gt;"",Inputs!T1603,"")</f>
        <v/>
      </c>
      <c r="B1822" s="748" t="str">
        <f>IF(Inputs!U1603&lt;&gt;"",Inputs!U1603,"")</f>
        <v/>
      </c>
      <c r="C1822" s="748" t="str">
        <f>IF(Inputs!V1603&lt;&gt;"",Inputs!V1603,"")</f>
        <v/>
      </c>
      <c r="D1822" s="749" t="str">
        <f>IF(Inputs!W1603&lt;&gt;"",Inputs!W1603,"")</f>
        <v/>
      </c>
      <c r="E1822" s="750" t="str">
        <f>IF(Inputs!X1603&lt;&gt;"",Inputs!X1603,"")</f>
        <v/>
      </c>
      <c r="F1822" s="751" t="str">
        <f>IF(B1822&lt;&gt;"",IF(Inputs!Y1603&lt;&gt;"",Inputs!Y1603,0),"")</f>
        <v/>
      </c>
      <c r="G1822" s="748" t="str">
        <f>IF(Inputs!U1820&lt;&gt;"",Inputs!Z1820,"")</f>
        <v/>
      </c>
      <c r="H1822" s="748" t="str">
        <f t="shared" si="112"/>
        <v/>
      </c>
      <c r="I1822" s="741" t="str">
        <f t="shared" si="113"/>
        <v/>
      </c>
      <c r="J1822" s="741" t="str">
        <f t="shared" si="114"/>
        <v/>
      </c>
      <c r="K1822" s="741" t="str">
        <f t="shared" si="115"/>
        <v/>
      </c>
    </row>
    <row r="1823" spans="1:11" x14ac:dyDescent="0.25">
      <c r="A1823" s="748" t="str">
        <f>IF(Inputs!T1604&lt;&gt;"",Inputs!T1604,"")</f>
        <v/>
      </c>
      <c r="B1823" s="748" t="str">
        <f>IF(Inputs!U1604&lt;&gt;"",Inputs!U1604,"")</f>
        <v/>
      </c>
      <c r="C1823" s="748" t="str">
        <f>IF(Inputs!V1604&lt;&gt;"",Inputs!V1604,"")</f>
        <v/>
      </c>
      <c r="D1823" s="749" t="str">
        <f>IF(Inputs!W1604&lt;&gt;"",Inputs!W1604,"")</f>
        <v/>
      </c>
      <c r="E1823" s="750" t="str">
        <f>IF(Inputs!X1604&lt;&gt;"",Inputs!X1604,"")</f>
        <v/>
      </c>
      <c r="F1823" s="751" t="str">
        <f>IF(B1823&lt;&gt;"",IF(Inputs!Y1604&lt;&gt;"",Inputs!Y1604,0),"")</f>
        <v/>
      </c>
      <c r="G1823" s="748" t="str">
        <f>IF(Inputs!U1821&lt;&gt;"",Inputs!Z1821,"")</f>
        <v/>
      </c>
      <c r="H1823" s="748" t="str">
        <f t="shared" si="112"/>
        <v/>
      </c>
      <c r="I1823" s="741" t="str">
        <f t="shared" si="113"/>
        <v/>
      </c>
      <c r="J1823" s="741" t="str">
        <f t="shared" si="114"/>
        <v/>
      </c>
      <c r="K1823" s="741" t="str">
        <f t="shared" si="115"/>
        <v/>
      </c>
    </row>
    <row r="1824" spans="1:11" x14ac:dyDescent="0.25">
      <c r="A1824" s="748" t="str">
        <f>IF(Inputs!T1605&lt;&gt;"",Inputs!T1605,"")</f>
        <v/>
      </c>
      <c r="B1824" s="748" t="str">
        <f>IF(Inputs!U1605&lt;&gt;"",Inputs!U1605,"")</f>
        <v/>
      </c>
      <c r="C1824" s="748" t="str">
        <f>IF(Inputs!V1605&lt;&gt;"",Inputs!V1605,"")</f>
        <v/>
      </c>
      <c r="D1824" s="749" t="str">
        <f>IF(Inputs!W1605&lt;&gt;"",Inputs!W1605,"")</f>
        <v/>
      </c>
      <c r="E1824" s="750" t="str">
        <f>IF(Inputs!X1605&lt;&gt;"",Inputs!X1605,"")</f>
        <v/>
      </c>
      <c r="F1824" s="751" t="str">
        <f>IF(B1824&lt;&gt;"",IF(Inputs!Y1605&lt;&gt;"",Inputs!Y1605,0),"")</f>
        <v/>
      </c>
      <c r="G1824" s="748" t="str">
        <f>IF(Inputs!U1822&lt;&gt;"",Inputs!Z1822,"")</f>
        <v/>
      </c>
      <c r="H1824" s="748" t="str">
        <f t="shared" si="112"/>
        <v/>
      </c>
      <c r="I1824" s="741" t="str">
        <f t="shared" si="113"/>
        <v/>
      </c>
      <c r="J1824" s="741" t="str">
        <f t="shared" si="114"/>
        <v/>
      </c>
      <c r="K1824" s="741" t="str">
        <f t="shared" si="115"/>
        <v/>
      </c>
    </row>
    <row r="1825" spans="1:11" x14ac:dyDescent="0.25">
      <c r="A1825" s="748" t="str">
        <f>IF(Inputs!T1606&lt;&gt;"",Inputs!T1606,"")</f>
        <v/>
      </c>
      <c r="B1825" s="748" t="str">
        <f>IF(Inputs!U1606&lt;&gt;"",Inputs!U1606,"")</f>
        <v/>
      </c>
      <c r="C1825" s="748" t="str">
        <f>IF(Inputs!V1606&lt;&gt;"",Inputs!V1606,"")</f>
        <v/>
      </c>
      <c r="D1825" s="749" t="str">
        <f>IF(Inputs!W1606&lt;&gt;"",Inputs!W1606,"")</f>
        <v/>
      </c>
      <c r="E1825" s="750" t="str">
        <f>IF(Inputs!X1606&lt;&gt;"",Inputs!X1606,"")</f>
        <v/>
      </c>
      <c r="F1825" s="751" t="str">
        <f>IF(B1825&lt;&gt;"",IF(Inputs!Y1606&lt;&gt;"",Inputs!Y1606,0),"")</f>
        <v/>
      </c>
      <c r="G1825" s="748" t="str">
        <f>IF(Inputs!U1823&lt;&gt;"",Inputs!Z1823,"")</f>
        <v/>
      </c>
      <c r="H1825" s="748" t="str">
        <f t="shared" si="112"/>
        <v/>
      </c>
      <c r="I1825" s="741" t="str">
        <f t="shared" si="113"/>
        <v/>
      </c>
      <c r="J1825" s="741" t="str">
        <f t="shared" si="114"/>
        <v/>
      </c>
      <c r="K1825" s="741" t="str">
        <f t="shared" si="115"/>
        <v/>
      </c>
    </row>
    <row r="1826" spans="1:11" x14ac:dyDescent="0.25">
      <c r="A1826" s="748" t="str">
        <f>IF(Inputs!T1607&lt;&gt;"",Inputs!T1607,"")</f>
        <v/>
      </c>
      <c r="B1826" s="748" t="str">
        <f>IF(Inputs!U1607&lt;&gt;"",Inputs!U1607,"")</f>
        <v/>
      </c>
      <c r="C1826" s="748" t="str">
        <f>IF(Inputs!V1607&lt;&gt;"",Inputs!V1607,"")</f>
        <v/>
      </c>
      <c r="D1826" s="749" t="str">
        <f>IF(Inputs!W1607&lt;&gt;"",Inputs!W1607,"")</f>
        <v/>
      </c>
      <c r="E1826" s="750" t="str">
        <f>IF(Inputs!X1607&lt;&gt;"",Inputs!X1607,"")</f>
        <v/>
      </c>
      <c r="F1826" s="751" t="str">
        <f>IF(B1826&lt;&gt;"",IF(Inputs!Y1607&lt;&gt;"",Inputs!Y1607,0),"")</f>
        <v/>
      </c>
      <c r="G1826" s="748" t="str">
        <f>IF(Inputs!U1824&lt;&gt;"",Inputs!Z1824,"")</f>
        <v/>
      </c>
      <c r="H1826" s="748" t="str">
        <f t="shared" si="112"/>
        <v/>
      </c>
      <c r="I1826" s="741" t="str">
        <f t="shared" si="113"/>
        <v/>
      </c>
      <c r="J1826" s="741" t="str">
        <f t="shared" si="114"/>
        <v/>
      </c>
      <c r="K1826" s="741" t="str">
        <f t="shared" si="115"/>
        <v/>
      </c>
    </row>
    <row r="1827" spans="1:11" x14ac:dyDescent="0.25">
      <c r="A1827" s="748" t="str">
        <f>IF(Inputs!T1608&lt;&gt;"",Inputs!T1608,"")</f>
        <v/>
      </c>
      <c r="B1827" s="748" t="str">
        <f>IF(Inputs!U1608&lt;&gt;"",Inputs!U1608,"")</f>
        <v/>
      </c>
      <c r="C1827" s="748" t="str">
        <f>IF(Inputs!V1608&lt;&gt;"",Inputs!V1608,"")</f>
        <v/>
      </c>
      <c r="D1827" s="749" t="str">
        <f>IF(Inputs!W1608&lt;&gt;"",Inputs!W1608,"")</f>
        <v/>
      </c>
      <c r="E1827" s="750" t="str">
        <f>IF(Inputs!X1608&lt;&gt;"",Inputs!X1608,"")</f>
        <v/>
      </c>
      <c r="F1827" s="751" t="str">
        <f>IF(B1827&lt;&gt;"",IF(Inputs!Y1608&lt;&gt;"",Inputs!Y1608,0),"")</f>
        <v/>
      </c>
      <c r="G1827" s="748" t="str">
        <f>IF(Inputs!U1825&lt;&gt;"",Inputs!Z1825,"")</f>
        <v/>
      </c>
      <c r="H1827" s="748" t="str">
        <f t="shared" si="112"/>
        <v/>
      </c>
      <c r="I1827" s="741" t="str">
        <f t="shared" si="113"/>
        <v/>
      </c>
      <c r="J1827" s="741" t="str">
        <f t="shared" si="114"/>
        <v/>
      </c>
      <c r="K1827" s="741" t="str">
        <f t="shared" si="115"/>
        <v/>
      </c>
    </row>
    <row r="1828" spans="1:11" x14ac:dyDescent="0.25">
      <c r="A1828" s="748" t="str">
        <f>IF(Inputs!T1609&lt;&gt;"",Inputs!T1609,"")</f>
        <v/>
      </c>
      <c r="B1828" s="748" t="str">
        <f>IF(Inputs!U1609&lt;&gt;"",Inputs!U1609,"")</f>
        <v/>
      </c>
      <c r="C1828" s="748" t="str">
        <f>IF(Inputs!V1609&lt;&gt;"",Inputs!V1609,"")</f>
        <v/>
      </c>
      <c r="D1828" s="749" t="str">
        <f>IF(Inputs!W1609&lt;&gt;"",Inputs!W1609,"")</f>
        <v/>
      </c>
      <c r="E1828" s="750" t="str">
        <f>IF(Inputs!X1609&lt;&gt;"",Inputs!X1609,"")</f>
        <v/>
      </c>
      <c r="F1828" s="751" t="str">
        <f>IF(B1828&lt;&gt;"",IF(Inputs!Y1609&lt;&gt;"",Inputs!Y1609,0),"")</f>
        <v/>
      </c>
      <c r="G1828" s="748" t="str">
        <f>IF(Inputs!U1826&lt;&gt;"",Inputs!Z1826,"")</f>
        <v/>
      </c>
      <c r="H1828" s="748" t="str">
        <f t="shared" si="112"/>
        <v/>
      </c>
      <c r="I1828" s="741" t="str">
        <f t="shared" si="113"/>
        <v/>
      </c>
      <c r="J1828" s="741" t="str">
        <f t="shared" si="114"/>
        <v/>
      </c>
      <c r="K1828" s="741" t="str">
        <f t="shared" si="115"/>
        <v/>
      </c>
    </row>
    <row r="1829" spans="1:11" x14ac:dyDescent="0.25">
      <c r="A1829" s="748" t="str">
        <f>IF(Inputs!T1610&lt;&gt;"",Inputs!T1610,"")</f>
        <v/>
      </c>
      <c r="B1829" s="748" t="str">
        <f>IF(Inputs!U1610&lt;&gt;"",Inputs!U1610,"")</f>
        <v/>
      </c>
      <c r="C1829" s="748" t="str">
        <f>IF(Inputs!V1610&lt;&gt;"",Inputs!V1610,"")</f>
        <v/>
      </c>
      <c r="D1829" s="749" t="str">
        <f>IF(Inputs!W1610&lt;&gt;"",Inputs!W1610,"")</f>
        <v/>
      </c>
      <c r="E1829" s="750" t="str">
        <f>IF(Inputs!X1610&lt;&gt;"",Inputs!X1610,"")</f>
        <v/>
      </c>
      <c r="F1829" s="751" t="str">
        <f>IF(B1829&lt;&gt;"",IF(Inputs!Y1610&lt;&gt;"",Inputs!Y1610,0),"")</f>
        <v/>
      </c>
      <c r="G1829" s="748" t="str">
        <f>IF(Inputs!U1827&lt;&gt;"",Inputs!Z1827,"")</f>
        <v/>
      </c>
      <c r="H1829" s="748" t="str">
        <f t="shared" si="112"/>
        <v/>
      </c>
      <c r="I1829" s="741" t="str">
        <f t="shared" si="113"/>
        <v/>
      </c>
      <c r="J1829" s="741" t="str">
        <f t="shared" si="114"/>
        <v/>
      </c>
      <c r="K1829" s="741" t="str">
        <f t="shared" si="115"/>
        <v/>
      </c>
    </row>
    <row r="1830" spans="1:11" x14ac:dyDescent="0.25">
      <c r="A1830" s="748" t="str">
        <f>IF(Inputs!T1611&lt;&gt;"",Inputs!T1611,"")</f>
        <v/>
      </c>
      <c r="B1830" s="748" t="str">
        <f>IF(Inputs!U1611&lt;&gt;"",Inputs!U1611,"")</f>
        <v/>
      </c>
      <c r="C1830" s="748" t="str">
        <f>IF(Inputs!V1611&lt;&gt;"",Inputs!V1611,"")</f>
        <v/>
      </c>
      <c r="D1830" s="749" t="str">
        <f>IF(Inputs!W1611&lt;&gt;"",Inputs!W1611,"")</f>
        <v/>
      </c>
      <c r="E1830" s="750" t="str">
        <f>IF(Inputs!X1611&lt;&gt;"",Inputs!X1611,"")</f>
        <v/>
      </c>
      <c r="F1830" s="751" t="str">
        <f>IF(B1830&lt;&gt;"",IF(Inputs!Y1611&lt;&gt;"",Inputs!Y1611,0),"")</f>
        <v/>
      </c>
      <c r="G1830" s="748" t="str">
        <f>IF(Inputs!U1828&lt;&gt;"",Inputs!Z1828,"")</f>
        <v/>
      </c>
      <c r="H1830" s="748" t="str">
        <f t="shared" si="112"/>
        <v/>
      </c>
      <c r="I1830" s="741" t="str">
        <f t="shared" si="113"/>
        <v/>
      </c>
      <c r="J1830" s="741" t="str">
        <f t="shared" si="114"/>
        <v/>
      </c>
      <c r="K1830" s="741" t="str">
        <f t="shared" si="115"/>
        <v/>
      </c>
    </row>
    <row r="1831" spans="1:11" x14ac:dyDescent="0.25">
      <c r="A1831" s="748" t="str">
        <f>IF(Inputs!T1612&lt;&gt;"",Inputs!T1612,"")</f>
        <v/>
      </c>
      <c r="B1831" s="748" t="str">
        <f>IF(Inputs!U1612&lt;&gt;"",Inputs!U1612,"")</f>
        <v/>
      </c>
      <c r="C1831" s="748" t="str">
        <f>IF(Inputs!V1612&lt;&gt;"",Inputs!V1612,"")</f>
        <v/>
      </c>
      <c r="D1831" s="749" t="str">
        <f>IF(Inputs!W1612&lt;&gt;"",Inputs!W1612,"")</f>
        <v/>
      </c>
      <c r="E1831" s="750" t="str">
        <f>IF(Inputs!X1612&lt;&gt;"",Inputs!X1612,"")</f>
        <v/>
      </c>
      <c r="F1831" s="751" t="str">
        <f>IF(B1831&lt;&gt;"",IF(Inputs!Y1612&lt;&gt;"",Inputs!Y1612,0),"")</f>
        <v/>
      </c>
      <c r="G1831" s="748" t="str">
        <f>IF(Inputs!U1829&lt;&gt;"",Inputs!Z1829,"")</f>
        <v/>
      </c>
      <c r="H1831" s="748" t="str">
        <f t="shared" si="112"/>
        <v/>
      </c>
      <c r="I1831" s="741" t="str">
        <f t="shared" si="113"/>
        <v/>
      </c>
      <c r="J1831" s="741" t="str">
        <f t="shared" si="114"/>
        <v/>
      </c>
      <c r="K1831" s="741" t="str">
        <f t="shared" si="115"/>
        <v/>
      </c>
    </row>
    <row r="1832" spans="1:11" x14ac:dyDescent="0.25">
      <c r="A1832" s="748" t="str">
        <f>IF(Inputs!T1613&lt;&gt;"",Inputs!T1613,"")</f>
        <v/>
      </c>
      <c r="B1832" s="748" t="str">
        <f>IF(Inputs!U1613&lt;&gt;"",Inputs!U1613,"")</f>
        <v/>
      </c>
      <c r="C1832" s="748" t="str">
        <f>IF(Inputs!V1613&lt;&gt;"",Inputs!V1613,"")</f>
        <v/>
      </c>
      <c r="D1832" s="749" t="str">
        <f>IF(Inputs!W1613&lt;&gt;"",Inputs!W1613,"")</f>
        <v/>
      </c>
      <c r="E1832" s="750" t="str">
        <f>IF(Inputs!X1613&lt;&gt;"",Inputs!X1613,"")</f>
        <v/>
      </c>
      <c r="F1832" s="751" t="str">
        <f>IF(B1832&lt;&gt;"",IF(Inputs!Y1613&lt;&gt;"",Inputs!Y1613,0),"")</f>
        <v/>
      </c>
      <c r="G1832" s="748" t="str">
        <f>IF(Inputs!U1830&lt;&gt;"",Inputs!Z1830,"")</f>
        <v/>
      </c>
      <c r="H1832" s="748" t="str">
        <f t="shared" si="112"/>
        <v/>
      </c>
      <c r="I1832" s="741" t="str">
        <f t="shared" si="113"/>
        <v/>
      </c>
      <c r="J1832" s="741" t="str">
        <f t="shared" si="114"/>
        <v/>
      </c>
      <c r="K1832" s="741" t="str">
        <f t="shared" si="115"/>
        <v/>
      </c>
    </row>
    <row r="1833" spans="1:11" x14ac:dyDescent="0.25">
      <c r="A1833" s="748" t="str">
        <f>IF(Inputs!T1614&lt;&gt;"",Inputs!T1614,"")</f>
        <v/>
      </c>
      <c r="B1833" s="748" t="str">
        <f>IF(Inputs!U1614&lt;&gt;"",Inputs!U1614,"")</f>
        <v/>
      </c>
      <c r="C1833" s="748" t="str">
        <f>IF(Inputs!V1614&lt;&gt;"",Inputs!V1614,"")</f>
        <v/>
      </c>
      <c r="D1833" s="749" t="str">
        <f>IF(Inputs!W1614&lt;&gt;"",Inputs!W1614,"")</f>
        <v/>
      </c>
      <c r="E1833" s="750" t="str">
        <f>IF(Inputs!X1614&lt;&gt;"",Inputs!X1614,"")</f>
        <v/>
      </c>
      <c r="F1833" s="751" t="str">
        <f>IF(B1833&lt;&gt;"",IF(Inputs!Y1614&lt;&gt;"",Inputs!Y1614,0),"")</f>
        <v/>
      </c>
      <c r="G1833" s="748" t="str">
        <f>IF(Inputs!U1831&lt;&gt;"",Inputs!Z1831,"")</f>
        <v/>
      </c>
      <c r="H1833" s="748" t="str">
        <f t="shared" si="112"/>
        <v/>
      </c>
      <c r="I1833" s="741" t="str">
        <f t="shared" si="113"/>
        <v/>
      </c>
      <c r="J1833" s="741" t="str">
        <f t="shared" si="114"/>
        <v/>
      </c>
      <c r="K1833" s="741" t="str">
        <f t="shared" si="115"/>
        <v/>
      </c>
    </row>
    <row r="1834" spans="1:11" x14ac:dyDescent="0.25">
      <c r="A1834" s="748" t="str">
        <f>IF(Inputs!T1615&lt;&gt;"",Inputs!T1615,"")</f>
        <v/>
      </c>
      <c r="B1834" s="748" t="str">
        <f>IF(Inputs!U1615&lt;&gt;"",Inputs!U1615,"")</f>
        <v/>
      </c>
      <c r="C1834" s="748" t="str">
        <f>IF(Inputs!V1615&lt;&gt;"",Inputs!V1615,"")</f>
        <v/>
      </c>
      <c r="D1834" s="749" t="str">
        <f>IF(Inputs!W1615&lt;&gt;"",Inputs!W1615,"")</f>
        <v/>
      </c>
      <c r="E1834" s="750" t="str">
        <f>IF(Inputs!X1615&lt;&gt;"",Inputs!X1615,"")</f>
        <v/>
      </c>
      <c r="F1834" s="751" t="str">
        <f>IF(B1834&lt;&gt;"",IF(Inputs!Y1615&lt;&gt;"",Inputs!Y1615,0),"")</f>
        <v/>
      </c>
      <c r="G1834" s="748" t="str">
        <f>IF(Inputs!U1832&lt;&gt;"",Inputs!Z1832,"")</f>
        <v/>
      </c>
      <c r="H1834" s="748" t="str">
        <f t="shared" si="112"/>
        <v/>
      </c>
      <c r="I1834" s="741" t="str">
        <f t="shared" si="113"/>
        <v/>
      </c>
      <c r="J1834" s="741" t="str">
        <f t="shared" si="114"/>
        <v/>
      </c>
      <c r="K1834" s="741" t="str">
        <f t="shared" si="115"/>
        <v/>
      </c>
    </row>
    <row r="1835" spans="1:11" x14ac:dyDescent="0.25">
      <c r="A1835" s="748" t="str">
        <f>IF(Inputs!T1616&lt;&gt;"",Inputs!T1616,"")</f>
        <v/>
      </c>
      <c r="B1835" s="748" t="str">
        <f>IF(Inputs!U1616&lt;&gt;"",Inputs!U1616,"")</f>
        <v/>
      </c>
      <c r="C1835" s="748" t="str">
        <f>IF(Inputs!V1616&lt;&gt;"",Inputs!V1616,"")</f>
        <v/>
      </c>
      <c r="D1835" s="749" t="str">
        <f>IF(Inputs!W1616&lt;&gt;"",Inputs!W1616,"")</f>
        <v/>
      </c>
      <c r="E1835" s="750" t="str">
        <f>IF(Inputs!X1616&lt;&gt;"",Inputs!X1616,"")</f>
        <v/>
      </c>
      <c r="F1835" s="751" t="str">
        <f>IF(B1835&lt;&gt;"",IF(Inputs!Y1616&lt;&gt;"",Inputs!Y1616,0),"")</f>
        <v/>
      </c>
      <c r="G1835" s="748" t="str">
        <f>IF(Inputs!U1833&lt;&gt;"",Inputs!Z1833,"")</f>
        <v/>
      </c>
      <c r="H1835" s="748" t="str">
        <f t="shared" si="112"/>
        <v/>
      </c>
      <c r="I1835" s="741" t="str">
        <f t="shared" si="113"/>
        <v/>
      </c>
      <c r="J1835" s="741" t="str">
        <f t="shared" si="114"/>
        <v/>
      </c>
      <c r="K1835" s="741" t="str">
        <f t="shared" si="115"/>
        <v/>
      </c>
    </row>
    <row r="1836" spans="1:11" x14ac:dyDescent="0.25">
      <c r="A1836" s="748" t="str">
        <f>IF(Inputs!T1617&lt;&gt;"",Inputs!T1617,"")</f>
        <v/>
      </c>
      <c r="B1836" s="748" t="str">
        <f>IF(Inputs!U1617&lt;&gt;"",Inputs!U1617,"")</f>
        <v/>
      </c>
      <c r="C1836" s="748" t="str">
        <f>IF(Inputs!V1617&lt;&gt;"",Inputs!V1617,"")</f>
        <v/>
      </c>
      <c r="D1836" s="749" t="str">
        <f>IF(Inputs!W1617&lt;&gt;"",Inputs!W1617,"")</f>
        <v/>
      </c>
      <c r="E1836" s="750" t="str">
        <f>IF(Inputs!X1617&lt;&gt;"",Inputs!X1617,"")</f>
        <v/>
      </c>
      <c r="F1836" s="751" t="str">
        <f>IF(B1836&lt;&gt;"",IF(Inputs!Y1617&lt;&gt;"",Inputs!Y1617,0),"")</f>
        <v/>
      </c>
      <c r="G1836" s="748" t="str">
        <f>IF(Inputs!U1834&lt;&gt;"",Inputs!Z1834,"")</f>
        <v/>
      </c>
      <c r="H1836" s="748" t="str">
        <f t="shared" si="112"/>
        <v/>
      </c>
      <c r="I1836" s="741" t="str">
        <f t="shared" si="113"/>
        <v/>
      </c>
      <c r="J1836" s="741" t="str">
        <f t="shared" si="114"/>
        <v/>
      </c>
      <c r="K1836" s="741" t="str">
        <f t="shared" si="115"/>
        <v/>
      </c>
    </row>
    <row r="1837" spans="1:11" x14ac:dyDescent="0.25">
      <c r="A1837" s="748" t="str">
        <f>IF(Inputs!T1618&lt;&gt;"",Inputs!T1618,"")</f>
        <v/>
      </c>
      <c r="B1837" s="748" t="str">
        <f>IF(Inputs!U1618&lt;&gt;"",Inputs!U1618,"")</f>
        <v/>
      </c>
      <c r="C1837" s="748" t="str">
        <f>IF(Inputs!V1618&lt;&gt;"",Inputs!V1618,"")</f>
        <v/>
      </c>
      <c r="D1837" s="749" t="str">
        <f>IF(Inputs!W1618&lt;&gt;"",Inputs!W1618,"")</f>
        <v/>
      </c>
      <c r="E1837" s="750" t="str">
        <f>IF(Inputs!X1618&lt;&gt;"",Inputs!X1618,"")</f>
        <v/>
      </c>
      <c r="F1837" s="751" t="str">
        <f>IF(B1837&lt;&gt;"",IF(Inputs!Y1618&lt;&gt;"",Inputs!Y1618,0),"")</f>
        <v/>
      </c>
      <c r="G1837" s="748" t="str">
        <f>IF(Inputs!U1835&lt;&gt;"",Inputs!Z1835,"")</f>
        <v/>
      </c>
      <c r="H1837" s="748" t="str">
        <f t="shared" si="112"/>
        <v/>
      </c>
      <c r="I1837" s="741" t="str">
        <f t="shared" si="113"/>
        <v/>
      </c>
      <c r="J1837" s="741" t="str">
        <f t="shared" si="114"/>
        <v/>
      </c>
      <c r="K1837" s="741" t="str">
        <f t="shared" si="115"/>
        <v/>
      </c>
    </row>
    <row r="1838" spans="1:11" x14ac:dyDescent="0.25">
      <c r="A1838" s="748" t="str">
        <f>IF(Inputs!T1619&lt;&gt;"",Inputs!T1619,"")</f>
        <v/>
      </c>
      <c r="B1838" s="748" t="str">
        <f>IF(Inputs!U1619&lt;&gt;"",Inputs!U1619,"")</f>
        <v/>
      </c>
      <c r="C1838" s="748" t="str">
        <f>IF(Inputs!V1619&lt;&gt;"",Inputs!V1619,"")</f>
        <v/>
      </c>
      <c r="D1838" s="749" t="str">
        <f>IF(Inputs!W1619&lt;&gt;"",Inputs!W1619,"")</f>
        <v/>
      </c>
      <c r="E1838" s="750" t="str">
        <f>IF(Inputs!X1619&lt;&gt;"",Inputs!X1619,"")</f>
        <v/>
      </c>
      <c r="F1838" s="751" t="str">
        <f>IF(B1838&lt;&gt;"",IF(Inputs!Y1619&lt;&gt;"",Inputs!Y1619,0),"")</f>
        <v/>
      </c>
      <c r="G1838" s="748" t="str">
        <f>IF(Inputs!U1836&lt;&gt;"",Inputs!Z1836,"")</f>
        <v/>
      </c>
      <c r="H1838" s="748" t="str">
        <f t="shared" si="112"/>
        <v/>
      </c>
      <c r="I1838" s="741" t="str">
        <f t="shared" si="113"/>
        <v/>
      </c>
      <c r="J1838" s="741" t="str">
        <f t="shared" si="114"/>
        <v/>
      </c>
      <c r="K1838" s="741" t="str">
        <f t="shared" si="115"/>
        <v/>
      </c>
    </row>
    <row r="1839" spans="1:11" x14ac:dyDescent="0.25">
      <c r="A1839" s="748" t="str">
        <f>IF(Inputs!T1620&lt;&gt;"",Inputs!T1620,"")</f>
        <v/>
      </c>
      <c r="B1839" s="748" t="str">
        <f>IF(Inputs!U1620&lt;&gt;"",Inputs!U1620,"")</f>
        <v/>
      </c>
      <c r="C1839" s="748" t="str">
        <f>IF(Inputs!V1620&lt;&gt;"",Inputs!V1620,"")</f>
        <v/>
      </c>
      <c r="D1839" s="749" t="str">
        <f>IF(Inputs!W1620&lt;&gt;"",Inputs!W1620,"")</f>
        <v/>
      </c>
      <c r="E1839" s="750" t="str">
        <f>IF(Inputs!X1620&lt;&gt;"",Inputs!X1620,"")</f>
        <v/>
      </c>
      <c r="F1839" s="751" t="str">
        <f>IF(B1839&lt;&gt;"",IF(Inputs!Y1620&lt;&gt;"",Inputs!Y1620,0),"")</f>
        <v/>
      </c>
      <c r="G1839" s="748" t="str">
        <f>IF(Inputs!U1837&lt;&gt;"",Inputs!Z1837,"")</f>
        <v/>
      </c>
      <c r="H1839" s="748" t="str">
        <f t="shared" si="112"/>
        <v/>
      </c>
      <c r="I1839" s="741" t="str">
        <f t="shared" si="113"/>
        <v/>
      </c>
      <c r="J1839" s="741" t="str">
        <f t="shared" si="114"/>
        <v/>
      </c>
      <c r="K1839" s="741" t="str">
        <f t="shared" si="115"/>
        <v/>
      </c>
    </row>
    <row r="1840" spans="1:11" x14ac:dyDescent="0.25">
      <c r="A1840" s="748" t="str">
        <f>IF(Inputs!T1621&lt;&gt;"",Inputs!T1621,"")</f>
        <v/>
      </c>
      <c r="B1840" s="748" t="str">
        <f>IF(Inputs!U1621&lt;&gt;"",Inputs!U1621,"")</f>
        <v/>
      </c>
      <c r="C1840" s="748" t="str">
        <f>IF(Inputs!V1621&lt;&gt;"",Inputs!V1621,"")</f>
        <v/>
      </c>
      <c r="D1840" s="749" t="str">
        <f>IF(Inputs!W1621&lt;&gt;"",Inputs!W1621,"")</f>
        <v/>
      </c>
      <c r="E1840" s="750" t="str">
        <f>IF(Inputs!X1621&lt;&gt;"",Inputs!X1621,"")</f>
        <v/>
      </c>
      <c r="F1840" s="751" t="str">
        <f>IF(B1840&lt;&gt;"",IF(Inputs!Y1621&lt;&gt;"",Inputs!Y1621,0),"")</f>
        <v/>
      </c>
      <c r="G1840" s="748" t="str">
        <f>IF(Inputs!U1838&lt;&gt;"",Inputs!Z1838,"")</f>
        <v/>
      </c>
      <c r="H1840" s="748" t="str">
        <f t="shared" si="112"/>
        <v/>
      </c>
      <c r="I1840" s="741" t="str">
        <f t="shared" si="113"/>
        <v/>
      </c>
      <c r="J1840" s="741" t="str">
        <f t="shared" si="114"/>
        <v/>
      </c>
      <c r="K1840" s="741" t="str">
        <f t="shared" si="115"/>
        <v/>
      </c>
    </row>
    <row r="1841" spans="1:11" x14ac:dyDescent="0.25">
      <c r="A1841" s="748" t="str">
        <f>IF(Inputs!T1622&lt;&gt;"",Inputs!T1622,"")</f>
        <v/>
      </c>
      <c r="B1841" s="748" t="str">
        <f>IF(Inputs!U1622&lt;&gt;"",Inputs!U1622,"")</f>
        <v/>
      </c>
      <c r="C1841" s="748" t="str">
        <f>IF(Inputs!V1622&lt;&gt;"",Inputs!V1622,"")</f>
        <v/>
      </c>
      <c r="D1841" s="749" t="str">
        <f>IF(Inputs!W1622&lt;&gt;"",Inputs!W1622,"")</f>
        <v/>
      </c>
      <c r="E1841" s="750" t="str">
        <f>IF(Inputs!X1622&lt;&gt;"",Inputs!X1622,"")</f>
        <v/>
      </c>
      <c r="F1841" s="751" t="str">
        <f>IF(B1841&lt;&gt;"",IF(Inputs!Y1622&lt;&gt;"",Inputs!Y1622,0),"")</f>
        <v/>
      </c>
      <c r="G1841" s="748" t="str">
        <f>IF(Inputs!U1839&lt;&gt;"",Inputs!Z1839,"")</f>
        <v/>
      </c>
      <c r="H1841" s="748" t="str">
        <f t="shared" si="112"/>
        <v/>
      </c>
      <c r="I1841" s="741" t="str">
        <f t="shared" si="113"/>
        <v/>
      </c>
      <c r="J1841" s="741" t="str">
        <f t="shared" si="114"/>
        <v/>
      </c>
      <c r="K1841" s="741" t="str">
        <f t="shared" si="115"/>
        <v/>
      </c>
    </row>
    <row r="1842" spans="1:11" x14ac:dyDescent="0.25">
      <c r="A1842" s="748" t="str">
        <f>IF(Inputs!T1623&lt;&gt;"",Inputs!T1623,"")</f>
        <v/>
      </c>
      <c r="B1842" s="748" t="str">
        <f>IF(Inputs!U1623&lt;&gt;"",Inputs!U1623,"")</f>
        <v/>
      </c>
      <c r="C1842" s="748" t="str">
        <f>IF(Inputs!V1623&lt;&gt;"",Inputs!V1623,"")</f>
        <v/>
      </c>
      <c r="D1842" s="749" t="str">
        <f>IF(Inputs!W1623&lt;&gt;"",Inputs!W1623,"")</f>
        <v/>
      </c>
      <c r="E1842" s="750" t="str">
        <f>IF(Inputs!X1623&lt;&gt;"",Inputs!X1623,"")</f>
        <v/>
      </c>
      <c r="F1842" s="751" t="str">
        <f>IF(B1842&lt;&gt;"",IF(Inputs!Y1623&lt;&gt;"",Inputs!Y1623,0),"")</f>
        <v/>
      </c>
      <c r="G1842" s="748" t="str">
        <f>IF(Inputs!U1840&lt;&gt;"",Inputs!Z1840,"")</f>
        <v/>
      </c>
      <c r="H1842" s="748" t="str">
        <f t="shared" si="112"/>
        <v/>
      </c>
      <c r="I1842" s="741" t="str">
        <f t="shared" si="113"/>
        <v/>
      </c>
      <c r="J1842" s="741" t="str">
        <f t="shared" si="114"/>
        <v/>
      </c>
      <c r="K1842" s="741" t="str">
        <f t="shared" si="115"/>
        <v/>
      </c>
    </row>
    <row r="1843" spans="1:11" x14ac:dyDescent="0.25">
      <c r="A1843" s="748" t="str">
        <f>IF(Inputs!T1624&lt;&gt;"",Inputs!T1624,"")</f>
        <v/>
      </c>
      <c r="B1843" s="748" t="str">
        <f>IF(Inputs!U1624&lt;&gt;"",Inputs!U1624,"")</f>
        <v/>
      </c>
      <c r="C1843" s="748" t="str">
        <f>IF(Inputs!V1624&lt;&gt;"",Inputs!V1624,"")</f>
        <v/>
      </c>
      <c r="D1843" s="749" t="str">
        <f>IF(Inputs!W1624&lt;&gt;"",Inputs!W1624,"")</f>
        <v/>
      </c>
      <c r="E1843" s="750" t="str">
        <f>IF(Inputs!X1624&lt;&gt;"",Inputs!X1624,"")</f>
        <v/>
      </c>
      <c r="F1843" s="751" t="str">
        <f>IF(B1843&lt;&gt;"",IF(Inputs!Y1624&lt;&gt;"",Inputs!Y1624,0),"")</f>
        <v/>
      </c>
      <c r="G1843" s="748" t="str">
        <f>IF(Inputs!U1841&lt;&gt;"",Inputs!Z1841,"")</f>
        <v/>
      </c>
      <c r="H1843" s="748" t="str">
        <f t="shared" si="112"/>
        <v/>
      </c>
      <c r="I1843" s="741" t="str">
        <f t="shared" si="113"/>
        <v/>
      </c>
      <c r="J1843" s="741" t="str">
        <f t="shared" si="114"/>
        <v/>
      </c>
      <c r="K1843" s="741" t="str">
        <f t="shared" si="115"/>
        <v/>
      </c>
    </row>
    <row r="1844" spans="1:11" x14ac:dyDescent="0.25">
      <c r="A1844" s="748" t="str">
        <f>IF(Inputs!T1625&lt;&gt;"",Inputs!T1625,"")</f>
        <v/>
      </c>
      <c r="B1844" s="748" t="str">
        <f>IF(Inputs!U1625&lt;&gt;"",Inputs!U1625,"")</f>
        <v/>
      </c>
      <c r="C1844" s="748" t="str">
        <f>IF(Inputs!V1625&lt;&gt;"",Inputs!V1625,"")</f>
        <v/>
      </c>
      <c r="D1844" s="749" t="str">
        <f>IF(Inputs!W1625&lt;&gt;"",Inputs!W1625,"")</f>
        <v/>
      </c>
      <c r="E1844" s="750" t="str">
        <f>IF(Inputs!X1625&lt;&gt;"",Inputs!X1625,"")</f>
        <v/>
      </c>
      <c r="F1844" s="751" t="str">
        <f>IF(B1844&lt;&gt;"",IF(Inputs!Y1625&lt;&gt;"",Inputs!Y1625,0),"")</f>
        <v/>
      </c>
      <c r="G1844" s="748" t="str">
        <f>IF(Inputs!U1842&lt;&gt;"",Inputs!Z1842,"")</f>
        <v/>
      </c>
      <c r="H1844" s="748" t="str">
        <f t="shared" si="112"/>
        <v/>
      </c>
      <c r="I1844" s="741" t="str">
        <f t="shared" si="113"/>
        <v/>
      </c>
      <c r="J1844" s="741" t="str">
        <f t="shared" si="114"/>
        <v/>
      </c>
      <c r="K1844" s="741" t="str">
        <f t="shared" si="115"/>
        <v/>
      </c>
    </row>
    <row r="1845" spans="1:11" x14ac:dyDescent="0.25">
      <c r="A1845" s="748" t="str">
        <f>IF(Inputs!T1626&lt;&gt;"",Inputs!T1626,"")</f>
        <v/>
      </c>
      <c r="B1845" s="748" t="str">
        <f>IF(Inputs!U1626&lt;&gt;"",Inputs!U1626,"")</f>
        <v/>
      </c>
      <c r="C1845" s="748" t="str">
        <f>IF(Inputs!V1626&lt;&gt;"",Inputs!V1626,"")</f>
        <v/>
      </c>
      <c r="D1845" s="749" t="str">
        <f>IF(Inputs!W1626&lt;&gt;"",Inputs!W1626,"")</f>
        <v/>
      </c>
      <c r="E1845" s="750" t="str">
        <f>IF(Inputs!X1626&lt;&gt;"",Inputs!X1626,"")</f>
        <v/>
      </c>
      <c r="F1845" s="751" t="str">
        <f>IF(B1845&lt;&gt;"",IF(Inputs!Y1626&lt;&gt;"",Inputs!Y1626,0),"")</f>
        <v/>
      </c>
      <c r="G1845" s="748" t="str">
        <f>IF(Inputs!U1843&lt;&gt;"",Inputs!Z1843,"")</f>
        <v/>
      </c>
      <c r="H1845" s="748" t="str">
        <f t="shared" si="112"/>
        <v/>
      </c>
      <c r="I1845" s="741" t="str">
        <f t="shared" si="113"/>
        <v/>
      </c>
      <c r="J1845" s="741" t="str">
        <f t="shared" si="114"/>
        <v/>
      </c>
      <c r="K1845" s="741" t="str">
        <f t="shared" si="115"/>
        <v/>
      </c>
    </row>
    <row r="1846" spans="1:11" x14ac:dyDescent="0.25">
      <c r="A1846" s="748" t="str">
        <f>IF(Inputs!T1627&lt;&gt;"",Inputs!T1627,"")</f>
        <v/>
      </c>
      <c r="B1846" s="748" t="str">
        <f>IF(Inputs!U1627&lt;&gt;"",Inputs!U1627,"")</f>
        <v/>
      </c>
      <c r="C1846" s="748" t="str">
        <f>IF(Inputs!V1627&lt;&gt;"",Inputs!V1627,"")</f>
        <v/>
      </c>
      <c r="D1846" s="749" t="str">
        <f>IF(Inputs!W1627&lt;&gt;"",Inputs!W1627,"")</f>
        <v/>
      </c>
      <c r="E1846" s="750" t="str">
        <f>IF(Inputs!X1627&lt;&gt;"",Inputs!X1627,"")</f>
        <v/>
      </c>
      <c r="F1846" s="751" t="str">
        <f>IF(B1846&lt;&gt;"",IF(Inputs!Y1627&lt;&gt;"",Inputs!Y1627,0),"")</f>
        <v/>
      </c>
      <c r="G1846" s="748" t="str">
        <f>IF(Inputs!U1844&lt;&gt;"",Inputs!Z1844,"")</f>
        <v/>
      </c>
      <c r="H1846" s="748" t="str">
        <f t="shared" si="112"/>
        <v/>
      </c>
      <c r="I1846" s="741" t="str">
        <f t="shared" si="113"/>
        <v/>
      </c>
      <c r="J1846" s="741" t="str">
        <f t="shared" si="114"/>
        <v/>
      </c>
      <c r="K1846" s="741" t="str">
        <f t="shared" si="115"/>
        <v/>
      </c>
    </row>
    <row r="1847" spans="1:11" x14ac:dyDescent="0.25">
      <c r="A1847" s="748" t="str">
        <f>IF(Inputs!T1628&lt;&gt;"",Inputs!T1628,"")</f>
        <v/>
      </c>
      <c r="B1847" s="748" t="str">
        <f>IF(Inputs!U1628&lt;&gt;"",Inputs!U1628,"")</f>
        <v/>
      </c>
      <c r="C1847" s="748" t="str">
        <f>IF(Inputs!V1628&lt;&gt;"",Inputs!V1628,"")</f>
        <v/>
      </c>
      <c r="D1847" s="749" t="str">
        <f>IF(Inputs!W1628&lt;&gt;"",Inputs!W1628,"")</f>
        <v/>
      </c>
      <c r="E1847" s="750" t="str">
        <f>IF(Inputs!X1628&lt;&gt;"",Inputs!X1628,"")</f>
        <v/>
      </c>
      <c r="F1847" s="751" t="str">
        <f>IF(B1847&lt;&gt;"",IF(Inputs!Y1628&lt;&gt;"",Inputs!Y1628,0),"")</f>
        <v/>
      </c>
      <c r="G1847" s="748" t="str">
        <f>IF(Inputs!U1845&lt;&gt;"",Inputs!Z1845,"")</f>
        <v/>
      </c>
      <c r="H1847" s="748" t="str">
        <f t="shared" si="112"/>
        <v/>
      </c>
      <c r="I1847" s="741" t="str">
        <f t="shared" si="113"/>
        <v/>
      </c>
      <c r="J1847" s="741" t="str">
        <f t="shared" si="114"/>
        <v/>
      </c>
      <c r="K1847" s="741" t="str">
        <f t="shared" si="115"/>
        <v/>
      </c>
    </row>
    <row r="1848" spans="1:11" x14ac:dyDescent="0.25">
      <c r="A1848" s="748" t="str">
        <f>IF(Inputs!T1629&lt;&gt;"",Inputs!T1629,"")</f>
        <v/>
      </c>
      <c r="B1848" s="748" t="str">
        <f>IF(Inputs!U1629&lt;&gt;"",Inputs!U1629,"")</f>
        <v/>
      </c>
      <c r="C1848" s="748" t="str">
        <f>IF(Inputs!V1629&lt;&gt;"",Inputs!V1629,"")</f>
        <v/>
      </c>
      <c r="D1848" s="749" t="str">
        <f>IF(Inputs!W1629&lt;&gt;"",Inputs!W1629,"")</f>
        <v/>
      </c>
      <c r="E1848" s="750" t="str">
        <f>IF(Inputs!X1629&lt;&gt;"",Inputs!X1629,"")</f>
        <v/>
      </c>
      <c r="F1848" s="751" t="str">
        <f>IF(B1848&lt;&gt;"",IF(Inputs!Y1629&lt;&gt;"",Inputs!Y1629,0),"")</f>
        <v/>
      </c>
      <c r="G1848" s="748" t="str">
        <f>IF(Inputs!U1846&lt;&gt;"",Inputs!Z1846,"")</f>
        <v/>
      </c>
      <c r="H1848" s="748" t="str">
        <f t="shared" si="112"/>
        <v/>
      </c>
      <c r="I1848" s="741" t="str">
        <f t="shared" si="113"/>
        <v/>
      </c>
      <c r="J1848" s="741" t="str">
        <f t="shared" si="114"/>
        <v/>
      </c>
      <c r="K1848" s="741" t="str">
        <f t="shared" si="115"/>
        <v/>
      </c>
    </row>
    <row r="1849" spans="1:11" x14ac:dyDescent="0.25">
      <c r="A1849" s="748" t="str">
        <f>IF(Inputs!T1630&lt;&gt;"",Inputs!T1630,"")</f>
        <v/>
      </c>
      <c r="B1849" s="748" t="str">
        <f>IF(Inputs!U1630&lt;&gt;"",Inputs!U1630,"")</f>
        <v/>
      </c>
      <c r="C1849" s="748" t="str">
        <f>IF(Inputs!V1630&lt;&gt;"",Inputs!V1630,"")</f>
        <v/>
      </c>
      <c r="D1849" s="749" t="str">
        <f>IF(Inputs!W1630&lt;&gt;"",Inputs!W1630,"")</f>
        <v/>
      </c>
      <c r="E1849" s="750" t="str">
        <f>IF(Inputs!X1630&lt;&gt;"",Inputs!X1630,"")</f>
        <v/>
      </c>
      <c r="F1849" s="751" t="str">
        <f>IF(B1849&lt;&gt;"",IF(Inputs!Y1630&lt;&gt;"",Inputs!Y1630,0),"")</f>
        <v/>
      </c>
      <c r="G1849" s="748" t="str">
        <f>IF(Inputs!U1847&lt;&gt;"",Inputs!Z1847,"")</f>
        <v/>
      </c>
      <c r="H1849" s="748" t="str">
        <f t="shared" si="112"/>
        <v/>
      </c>
      <c r="I1849" s="741" t="str">
        <f t="shared" si="113"/>
        <v/>
      </c>
      <c r="J1849" s="741" t="str">
        <f t="shared" si="114"/>
        <v/>
      </c>
      <c r="K1849" s="741" t="str">
        <f t="shared" si="115"/>
        <v/>
      </c>
    </row>
    <row r="1850" spans="1:11" x14ac:dyDescent="0.25">
      <c r="A1850" s="748" t="str">
        <f>IF(Inputs!T1631&lt;&gt;"",Inputs!T1631,"")</f>
        <v/>
      </c>
      <c r="B1850" s="748" t="str">
        <f>IF(Inputs!U1631&lt;&gt;"",Inputs!U1631,"")</f>
        <v/>
      </c>
      <c r="C1850" s="748" t="str">
        <f>IF(Inputs!V1631&lt;&gt;"",Inputs!V1631,"")</f>
        <v/>
      </c>
      <c r="D1850" s="749" t="str">
        <f>IF(Inputs!W1631&lt;&gt;"",Inputs!W1631,"")</f>
        <v/>
      </c>
      <c r="E1850" s="750" t="str">
        <f>IF(Inputs!X1631&lt;&gt;"",Inputs!X1631,"")</f>
        <v/>
      </c>
      <c r="F1850" s="751" t="str">
        <f>IF(B1850&lt;&gt;"",IF(Inputs!Y1631&lt;&gt;"",Inputs!Y1631,0),"")</f>
        <v/>
      </c>
      <c r="G1850" s="748" t="str">
        <f>IF(Inputs!U1848&lt;&gt;"",Inputs!Z1848,"")</f>
        <v/>
      </c>
      <c r="H1850" s="748" t="str">
        <f t="shared" si="112"/>
        <v/>
      </c>
      <c r="I1850" s="741" t="str">
        <f t="shared" si="113"/>
        <v/>
      </c>
      <c r="J1850" s="741" t="str">
        <f t="shared" si="114"/>
        <v/>
      </c>
      <c r="K1850" s="741" t="str">
        <f t="shared" si="115"/>
        <v/>
      </c>
    </row>
    <row r="1851" spans="1:11" x14ac:dyDescent="0.25">
      <c r="A1851" s="748" t="str">
        <f>IF(Inputs!T1632&lt;&gt;"",Inputs!T1632,"")</f>
        <v/>
      </c>
      <c r="B1851" s="748" t="str">
        <f>IF(Inputs!U1632&lt;&gt;"",Inputs!U1632,"")</f>
        <v/>
      </c>
      <c r="C1851" s="748" t="str">
        <f>IF(Inputs!V1632&lt;&gt;"",Inputs!V1632,"")</f>
        <v/>
      </c>
      <c r="D1851" s="749" t="str">
        <f>IF(Inputs!W1632&lt;&gt;"",Inputs!W1632,"")</f>
        <v/>
      </c>
      <c r="E1851" s="750" t="str">
        <f>IF(Inputs!X1632&lt;&gt;"",Inputs!X1632,"")</f>
        <v/>
      </c>
      <c r="F1851" s="751" t="str">
        <f>IF(B1851&lt;&gt;"",IF(Inputs!Y1632&lt;&gt;"",Inputs!Y1632,0),"")</f>
        <v/>
      </c>
      <c r="G1851" s="748" t="str">
        <f>IF(Inputs!U1849&lt;&gt;"",Inputs!Z1849,"")</f>
        <v/>
      </c>
      <c r="H1851" s="748" t="str">
        <f t="shared" si="112"/>
        <v/>
      </c>
      <c r="I1851" s="741" t="str">
        <f t="shared" si="113"/>
        <v/>
      </c>
      <c r="J1851" s="741" t="str">
        <f t="shared" si="114"/>
        <v/>
      </c>
      <c r="K1851" s="741" t="str">
        <f t="shared" si="115"/>
        <v/>
      </c>
    </row>
    <row r="1852" spans="1:11" x14ac:dyDescent="0.25">
      <c r="A1852" s="748" t="str">
        <f>IF(Inputs!T1633&lt;&gt;"",Inputs!T1633,"")</f>
        <v/>
      </c>
      <c r="B1852" s="748" t="str">
        <f>IF(Inputs!U1633&lt;&gt;"",Inputs!U1633,"")</f>
        <v/>
      </c>
      <c r="C1852" s="748" t="str">
        <f>IF(Inputs!V1633&lt;&gt;"",Inputs!V1633,"")</f>
        <v/>
      </c>
      <c r="D1852" s="749" t="str">
        <f>IF(Inputs!W1633&lt;&gt;"",Inputs!W1633,"")</f>
        <v/>
      </c>
      <c r="E1852" s="750" t="str">
        <f>IF(Inputs!X1633&lt;&gt;"",Inputs!X1633,"")</f>
        <v/>
      </c>
      <c r="F1852" s="751" t="str">
        <f>IF(B1852&lt;&gt;"",IF(Inputs!Y1633&lt;&gt;"",Inputs!Y1633,0),"")</f>
        <v/>
      </c>
      <c r="G1852" s="748" t="str">
        <f>IF(Inputs!U1850&lt;&gt;"",Inputs!Z1850,"")</f>
        <v/>
      </c>
      <c r="H1852" s="748" t="str">
        <f t="shared" si="112"/>
        <v/>
      </c>
      <c r="I1852" s="741" t="str">
        <f t="shared" si="113"/>
        <v/>
      </c>
      <c r="J1852" s="741" t="str">
        <f t="shared" si="114"/>
        <v/>
      </c>
      <c r="K1852" s="741" t="str">
        <f t="shared" si="115"/>
        <v/>
      </c>
    </row>
    <row r="1853" spans="1:11" x14ac:dyDescent="0.25">
      <c r="A1853" s="748" t="str">
        <f>IF(Inputs!T1634&lt;&gt;"",Inputs!T1634,"")</f>
        <v/>
      </c>
      <c r="B1853" s="748" t="str">
        <f>IF(Inputs!U1634&lt;&gt;"",Inputs!U1634,"")</f>
        <v/>
      </c>
      <c r="C1853" s="748" t="str">
        <f>IF(Inputs!V1634&lt;&gt;"",Inputs!V1634,"")</f>
        <v/>
      </c>
      <c r="D1853" s="749" t="str">
        <f>IF(Inputs!W1634&lt;&gt;"",Inputs!W1634,"")</f>
        <v/>
      </c>
      <c r="E1853" s="750" t="str">
        <f>IF(Inputs!X1634&lt;&gt;"",Inputs!X1634,"")</f>
        <v/>
      </c>
      <c r="F1853" s="751" t="str">
        <f>IF(B1853&lt;&gt;"",IF(Inputs!Y1634&lt;&gt;"",Inputs!Y1634,0),"")</f>
        <v/>
      </c>
      <c r="G1853" s="748" t="str">
        <f>IF(Inputs!U1851&lt;&gt;"",Inputs!Z1851,"")</f>
        <v/>
      </c>
      <c r="H1853" s="748" t="str">
        <f t="shared" si="112"/>
        <v/>
      </c>
      <c r="I1853" s="741" t="str">
        <f t="shared" si="113"/>
        <v/>
      </c>
      <c r="J1853" s="741" t="str">
        <f t="shared" si="114"/>
        <v/>
      </c>
      <c r="K1853" s="741" t="str">
        <f t="shared" si="115"/>
        <v/>
      </c>
    </row>
    <row r="1854" spans="1:11" x14ac:dyDescent="0.25">
      <c r="A1854" s="748" t="str">
        <f>IF(Inputs!T1635&lt;&gt;"",Inputs!T1635,"")</f>
        <v/>
      </c>
      <c r="B1854" s="748" t="str">
        <f>IF(Inputs!U1635&lt;&gt;"",Inputs!U1635,"")</f>
        <v/>
      </c>
      <c r="C1854" s="748" t="str">
        <f>IF(Inputs!V1635&lt;&gt;"",Inputs!V1635,"")</f>
        <v/>
      </c>
      <c r="D1854" s="749" t="str">
        <f>IF(Inputs!W1635&lt;&gt;"",Inputs!W1635,"")</f>
        <v/>
      </c>
      <c r="E1854" s="750" t="str">
        <f>IF(Inputs!X1635&lt;&gt;"",Inputs!X1635,"")</f>
        <v/>
      </c>
      <c r="F1854" s="751" t="str">
        <f>IF(B1854&lt;&gt;"",IF(Inputs!Y1635&lt;&gt;"",Inputs!Y1635,0),"")</f>
        <v/>
      </c>
      <c r="G1854" s="748" t="str">
        <f>IF(Inputs!U1852&lt;&gt;"",Inputs!Z1852,"")</f>
        <v/>
      </c>
      <c r="H1854" s="748" t="str">
        <f t="shared" si="112"/>
        <v/>
      </c>
      <c r="I1854" s="741" t="str">
        <f t="shared" si="113"/>
        <v/>
      </c>
      <c r="J1854" s="741" t="str">
        <f t="shared" si="114"/>
        <v/>
      </c>
      <c r="K1854" s="741" t="str">
        <f t="shared" si="115"/>
        <v/>
      </c>
    </row>
    <row r="1855" spans="1:11" x14ac:dyDescent="0.25">
      <c r="A1855" s="748" t="str">
        <f>IF(Inputs!T1636&lt;&gt;"",Inputs!T1636,"")</f>
        <v/>
      </c>
      <c r="B1855" s="748" t="str">
        <f>IF(Inputs!U1636&lt;&gt;"",Inputs!U1636,"")</f>
        <v/>
      </c>
      <c r="C1855" s="748" t="str">
        <f>IF(Inputs!V1636&lt;&gt;"",Inputs!V1636,"")</f>
        <v/>
      </c>
      <c r="D1855" s="749" t="str">
        <f>IF(Inputs!W1636&lt;&gt;"",Inputs!W1636,"")</f>
        <v/>
      </c>
      <c r="E1855" s="750" t="str">
        <f>IF(Inputs!X1636&lt;&gt;"",Inputs!X1636,"")</f>
        <v/>
      </c>
      <c r="F1855" s="751" t="str">
        <f>IF(B1855&lt;&gt;"",IF(Inputs!Y1636&lt;&gt;"",Inputs!Y1636,0),"")</f>
        <v/>
      </c>
      <c r="G1855" s="748" t="str">
        <f>IF(Inputs!U1853&lt;&gt;"",Inputs!Z1853,"")</f>
        <v/>
      </c>
      <c r="H1855" s="748" t="str">
        <f t="shared" si="112"/>
        <v/>
      </c>
      <c r="I1855" s="741" t="str">
        <f t="shared" si="113"/>
        <v/>
      </c>
      <c r="J1855" s="741" t="str">
        <f t="shared" si="114"/>
        <v/>
      </c>
      <c r="K1855" s="741" t="str">
        <f t="shared" si="115"/>
        <v/>
      </c>
    </row>
    <row r="1856" spans="1:11" x14ac:dyDescent="0.25">
      <c r="A1856" s="748" t="str">
        <f>IF(Inputs!T1637&lt;&gt;"",Inputs!T1637,"")</f>
        <v/>
      </c>
      <c r="B1856" s="748" t="str">
        <f>IF(Inputs!U1637&lt;&gt;"",Inputs!U1637,"")</f>
        <v/>
      </c>
      <c r="C1856" s="748" t="str">
        <f>IF(Inputs!V1637&lt;&gt;"",Inputs!V1637,"")</f>
        <v/>
      </c>
      <c r="D1856" s="749" t="str">
        <f>IF(Inputs!W1637&lt;&gt;"",Inputs!W1637,"")</f>
        <v/>
      </c>
      <c r="E1856" s="750" t="str">
        <f>IF(Inputs!X1637&lt;&gt;"",Inputs!X1637,"")</f>
        <v/>
      </c>
      <c r="F1856" s="751" t="str">
        <f>IF(B1856&lt;&gt;"",IF(Inputs!Y1637&lt;&gt;"",Inputs!Y1637,0),"")</f>
        <v/>
      </c>
      <c r="G1856" s="748" t="str">
        <f>IF(Inputs!U1854&lt;&gt;"",Inputs!Z1854,"")</f>
        <v/>
      </c>
      <c r="H1856" s="748" t="str">
        <f t="shared" si="112"/>
        <v/>
      </c>
      <c r="I1856" s="741" t="str">
        <f t="shared" si="113"/>
        <v/>
      </c>
      <c r="J1856" s="741" t="str">
        <f t="shared" si="114"/>
        <v/>
      </c>
      <c r="K1856" s="741" t="str">
        <f t="shared" si="115"/>
        <v/>
      </c>
    </row>
    <row r="1857" spans="1:11" x14ac:dyDescent="0.25">
      <c r="A1857" s="748" t="str">
        <f>IF(Inputs!T1638&lt;&gt;"",Inputs!T1638,"")</f>
        <v/>
      </c>
      <c r="B1857" s="748" t="str">
        <f>IF(Inputs!U1638&lt;&gt;"",Inputs!U1638,"")</f>
        <v/>
      </c>
      <c r="C1857" s="748" t="str">
        <f>IF(Inputs!V1638&lt;&gt;"",Inputs!V1638,"")</f>
        <v/>
      </c>
      <c r="D1857" s="749" t="str">
        <f>IF(Inputs!W1638&lt;&gt;"",Inputs!W1638,"")</f>
        <v/>
      </c>
      <c r="E1857" s="750" t="str">
        <f>IF(Inputs!X1638&lt;&gt;"",Inputs!X1638,"")</f>
        <v/>
      </c>
      <c r="F1857" s="751" t="str">
        <f>IF(B1857&lt;&gt;"",IF(Inputs!Y1638&lt;&gt;"",Inputs!Y1638,0),"")</f>
        <v/>
      </c>
      <c r="G1857" s="748" t="str">
        <f>IF(Inputs!U1855&lt;&gt;"",Inputs!Z1855,"")</f>
        <v/>
      </c>
      <c r="H1857" s="748" t="str">
        <f t="shared" si="112"/>
        <v/>
      </c>
      <c r="I1857" s="741" t="str">
        <f t="shared" si="113"/>
        <v/>
      </c>
      <c r="J1857" s="741" t="str">
        <f t="shared" si="114"/>
        <v/>
      </c>
      <c r="K1857" s="741" t="str">
        <f t="shared" si="115"/>
        <v/>
      </c>
    </row>
    <row r="1858" spans="1:11" x14ac:dyDescent="0.25">
      <c r="A1858" s="748" t="str">
        <f>IF(Inputs!T1639&lt;&gt;"",Inputs!T1639,"")</f>
        <v/>
      </c>
      <c r="B1858" s="748" t="str">
        <f>IF(Inputs!U1639&lt;&gt;"",Inputs!U1639,"")</f>
        <v/>
      </c>
      <c r="C1858" s="748" t="str">
        <f>IF(Inputs!V1639&lt;&gt;"",Inputs!V1639,"")</f>
        <v/>
      </c>
      <c r="D1858" s="749" t="str">
        <f>IF(Inputs!W1639&lt;&gt;"",Inputs!W1639,"")</f>
        <v/>
      </c>
      <c r="E1858" s="750" t="str">
        <f>IF(Inputs!X1639&lt;&gt;"",Inputs!X1639,"")</f>
        <v/>
      </c>
      <c r="F1858" s="751" t="str">
        <f>IF(B1858&lt;&gt;"",IF(Inputs!Y1639&lt;&gt;"",Inputs!Y1639,0),"")</f>
        <v/>
      </c>
      <c r="G1858" s="748" t="str">
        <f>IF(Inputs!U1856&lt;&gt;"",Inputs!Z1856,"")</f>
        <v/>
      </c>
      <c r="H1858" s="748" t="str">
        <f t="shared" si="112"/>
        <v/>
      </c>
      <c r="I1858" s="741" t="str">
        <f t="shared" si="113"/>
        <v/>
      </c>
      <c r="J1858" s="741" t="str">
        <f t="shared" si="114"/>
        <v/>
      </c>
      <c r="K1858" s="741" t="str">
        <f t="shared" si="115"/>
        <v/>
      </c>
    </row>
    <row r="1859" spans="1:11" x14ac:dyDescent="0.25">
      <c r="A1859" s="748" t="str">
        <f>IF(Inputs!T1640&lt;&gt;"",Inputs!T1640,"")</f>
        <v/>
      </c>
      <c r="B1859" s="748" t="str">
        <f>IF(Inputs!U1640&lt;&gt;"",Inputs!U1640,"")</f>
        <v/>
      </c>
      <c r="C1859" s="748" t="str">
        <f>IF(Inputs!V1640&lt;&gt;"",Inputs!V1640,"")</f>
        <v/>
      </c>
      <c r="D1859" s="749" t="str">
        <f>IF(Inputs!W1640&lt;&gt;"",Inputs!W1640,"")</f>
        <v/>
      </c>
      <c r="E1859" s="750" t="str">
        <f>IF(Inputs!X1640&lt;&gt;"",Inputs!X1640,"")</f>
        <v/>
      </c>
      <c r="F1859" s="751" t="str">
        <f>IF(B1859&lt;&gt;"",IF(Inputs!Y1640&lt;&gt;"",Inputs!Y1640,0),"")</f>
        <v/>
      </c>
      <c r="G1859" s="748" t="str">
        <f>IF(Inputs!U1857&lt;&gt;"",Inputs!Z1857,"")</f>
        <v/>
      </c>
      <c r="H1859" s="748" t="str">
        <f t="shared" si="112"/>
        <v/>
      </c>
      <c r="I1859" s="741" t="str">
        <f t="shared" si="113"/>
        <v/>
      </c>
      <c r="J1859" s="741" t="str">
        <f t="shared" si="114"/>
        <v/>
      </c>
      <c r="K1859" s="741" t="str">
        <f t="shared" si="115"/>
        <v/>
      </c>
    </row>
    <row r="1860" spans="1:11" x14ac:dyDescent="0.25">
      <c r="A1860" s="748" t="str">
        <f>IF(Inputs!T1641&lt;&gt;"",Inputs!T1641,"")</f>
        <v/>
      </c>
      <c r="B1860" s="748" t="str">
        <f>IF(Inputs!U1641&lt;&gt;"",Inputs!U1641,"")</f>
        <v/>
      </c>
      <c r="C1860" s="748" t="str">
        <f>IF(Inputs!V1641&lt;&gt;"",Inputs!V1641,"")</f>
        <v/>
      </c>
      <c r="D1860" s="749" t="str">
        <f>IF(Inputs!W1641&lt;&gt;"",Inputs!W1641,"")</f>
        <v/>
      </c>
      <c r="E1860" s="750" t="str">
        <f>IF(Inputs!X1641&lt;&gt;"",Inputs!X1641,"")</f>
        <v/>
      </c>
      <c r="F1860" s="751" t="str">
        <f>IF(B1860&lt;&gt;"",IF(Inputs!Y1641&lt;&gt;"",Inputs!Y1641,0),"")</f>
        <v/>
      </c>
      <c r="G1860" s="748" t="str">
        <f>IF(Inputs!U1858&lt;&gt;"",Inputs!Z1858,"")</f>
        <v/>
      </c>
      <c r="H1860" s="748" t="str">
        <f t="shared" si="112"/>
        <v/>
      </c>
      <c r="I1860" s="741" t="str">
        <f t="shared" si="113"/>
        <v/>
      </c>
      <c r="J1860" s="741" t="str">
        <f t="shared" si="114"/>
        <v/>
      </c>
      <c r="K1860" s="741" t="str">
        <f t="shared" si="115"/>
        <v/>
      </c>
    </row>
    <row r="1861" spans="1:11" x14ac:dyDescent="0.25">
      <c r="A1861" s="748" t="str">
        <f>IF(Inputs!T1642&lt;&gt;"",Inputs!T1642,"")</f>
        <v/>
      </c>
      <c r="B1861" s="748" t="str">
        <f>IF(Inputs!U1642&lt;&gt;"",Inputs!U1642,"")</f>
        <v/>
      </c>
      <c r="C1861" s="748" t="str">
        <f>IF(Inputs!V1642&lt;&gt;"",Inputs!V1642,"")</f>
        <v/>
      </c>
      <c r="D1861" s="749" t="str">
        <f>IF(Inputs!W1642&lt;&gt;"",Inputs!W1642,"")</f>
        <v/>
      </c>
      <c r="E1861" s="750" t="str">
        <f>IF(Inputs!X1642&lt;&gt;"",Inputs!X1642,"")</f>
        <v/>
      </c>
      <c r="F1861" s="751" t="str">
        <f>IF(B1861&lt;&gt;"",IF(Inputs!Y1642&lt;&gt;"",Inputs!Y1642,0),"")</f>
        <v/>
      </c>
      <c r="G1861" s="748" t="str">
        <f>IF(Inputs!U1859&lt;&gt;"",Inputs!Z1859,"")</f>
        <v/>
      </c>
      <c r="H1861" s="748" t="str">
        <f t="shared" si="112"/>
        <v/>
      </c>
      <c r="I1861" s="741" t="str">
        <f t="shared" si="113"/>
        <v/>
      </c>
      <c r="J1861" s="741" t="str">
        <f t="shared" si="114"/>
        <v/>
      </c>
      <c r="K1861" s="741" t="str">
        <f t="shared" si="115"/>
        <v/>
      </c>
    </row>
    <row r="1862" spans="1:11" x14ac:dyDescent="0.25">
      <c r="A1862" s="748" t="str">
        <f>IF(Inputs!T1643&lt;&gt;"",Inputs!T1643,"")</f>
        <v/>
      </c>
      <c r="B1862" s="748" t="str">
        <f>IF(Inputs!U1643&lt;&gt;"",Inputs!U1643,"")</f>
        <v/>
      </c>
      <c r="C1862" s="748" t="str">
        <f>IF(Inputs!V1643&lt;&gt;"",Inputs!V1643,"")</f>
        <v/>
      </c>
      <c r="D1862" s="749" t="str">
        <f>IF(Inputs!W1643&lt;&gt;"",Inputs!W1643,"")</f>
        <v/>
      </c>
      <c r="E1862" s="750" t="str">
        <f>IF(Inputs!X1643&lt;&gt;"",Inputs!X1643,"")</f>
        <v/>
      </c>
      <c r="F1862" s="751" t="str">
        <f>IF(B1862&lt;&gt;"",IF(Inputs!Y1643&lt;&gt;"",Inputs!Y1643,0),"")</f>
        <v/>
      </c>
      <c r="G1862" s="748" t="str">
        <f>IF(Inputs!U1860&lt;&gt;"",Inputs!Z1860,"")</f>
        <v/>
      </c>
      <c r="H1862" s="748" t="str">
        <f t="shared" si="112"/>
        <v/>
      </c>
      <c r="I1862" s="741" t="str">
        <f t="shared" si="113"/>
        <v/>
      </c>
      <c r="J1862" s="741" t="str">
        <f t="shared" si="114"/>
        <v/>
      </c>
      <c r="K1862" s="741" t="str">
        <f t="shared" si="115"/>
        <v/>
      </c>
    </row>
    <row r="1863" spans="1:11" x14ac:dyDescent="0.25">
      <c r="A1863" s="748" t="str">
        <f>IF(Inputs!T1644&lt;&gt;"",Inputs!T1644,"")</f>
        <v/>
      </c>
      <c r="B1863" s="748" t="str">
        <f>IF(Inputs!U1644&lt;&gt;"",Inputs!U1644,"")</f>
        <v/>
      </c>
      <c r="C1863" s="748" t="str">
        <f>IF(Inputs!V1644&lt;&gt;"",Inputs!V1644,"")</f>
        <v/>
      </c>
      <c r="D1863" s="749" t="str">
        <f>IF(Inputs!W1644&lt;&gt;"",Inputs!W1644,"")</f>
        <v/>
      </c>
      <c r="E1863" s="750" t="str">
        <f>IF(Inputs!X1644&lt;&gt;"",Inputs!X1644,"")</f>
        <v/>
      </c>
      <c r="F1863" s="751" t="str">
        <f>IF(B1863&lt;&gt;"",IF(Inputs!Y1644&lt;&gt;"",Inputs!Y1644,0),"")</f>
        <v/>
      </c>
      <c r="G1863" s="748" t="str">
        <f>IF(Inputs!U1861&lt;&gt;"",Inputs!Z1861,"")</f>
        <v/>
      </c>
      <c r="H1863" s="748" t="str">
        <f t="shared" si="112"/>
        <v/>
      </c>
      <c r="I1863" s="741" t="str">
        <f t="shared" si="113"/>
        <v/>
      </c>
      <c r="J1863" s="741" t="str">
        <f t="shared" si="114"/>
        <v/>
      </c>
      <c r="K1863" s="741" t="str">
        <f t="shared" si="115"/>
        <v/>
      </c>
    </row>
    <row r="1864" spans="1:11" x14ac:dyDescent="0.25">
      <c r="A1864" s="748" t="str">
        <f>IF(Inputs!T1645&lt;&gt;"",Inputs!T1645,"")</f>
        <v/>
      </c>
      <c r="B1864" s="748" t="str">
        <f>IF(Inputs!U1645&lt;&gt;"",Inputs!U1645,"")</f>
        <v/>
      </c>
      <c r="C1864" s="748" t="str">
        <f>IF(Inputs!V1645&lt;&gt;"",Inputs!V1645,"")</f>
        <v/>
      </c>
      <c r="D1864" s="749" t="str">
        <f>IF(Inputs!W1645&lt;&gt;"",Inputs!W1645,"")</f>
        <v/>
      </c>
      <c r="E1864" s="750" t="str">
        <f>IF(Inputs!X1645&lt;&gt;"",Inputs!X1645,"")</f>
        <v/>
      </c>
      <c r="F1864" s="751" t="str">
        <f>IF(B1864&lt;&gt;"",IF(Inputs!Y1645&lt;&gt;"",Inputs!Y1645,0),"")</f>
        <v/>
      </c>
      <c r="G1864" s="748" t="str">
        <f>IF(Inputs!U1862&lt;&gt;"",Inputs!Z1862,"")</f>
        <v/>
      </c>
      <c r="H1864" s="748" t="str">
        <f t="shared" si="112"/>
        <v/>
      </c>
      <c r="I1864" s="741" t="str">
        <f t="shared" si="113"/>
        <v/>
      </c>
      <c r="J1864" s="741" t="str">
        <f t="shared" si="114"/>
        <v/>
      </c>
      <c r="K1864" s="741" t="str">
        <f t="shared" si="115"/>
        <v/>
      </c>
    </row>
    <row r="1865" spans="1:11" x14ac:dyDescent="0.25">
      <c r="A1865" s="748" t="str">
        <f>IF(Inputs!T1646&lt;&gt;"",Inputs!T1646,"")</f>
        <v/>
      </c>
      <c r="B1865" s="748" t="str">
        <f>IF(Inputs!U1646&lt;&gt;"",Inputs!U1646,"")</f>
        <v/>
      </c>
      <c r="C1865" s="748" t="str">
        <f>IF(Inputs!V1646&lt;&gt;"",Inputs!V1646,"")</f>
        <v/>
      </c>
      <c r="D1865" s="749" t="str">
        <f>IF(Inputs!W1646&lt;&gt;"",Inputs!W1646,"")</f>
        <v/>
      </c>
      <c r="E1865" s="750" t="str">
        <f>IF(Inputs!X1646&lt;&gt;"",Inputs!X1646,"")</f>
        <v/>
      </c>
      <c r="F1865" s="751" t="str">
        <f>IF(B1865&lt;&gt;"",IF(Inputs!Y1646&lt;&gt;"",Inputs!Y1646,0),"")</f>
        <v/>
      </c>
      <c r="G1865" s="748" t="str">
        <f>IF(Inputs!U1863&lt;&gt;"",Inputs!Z1863,"")</f>
        <v/>
      </c>
      <c r="H1865" s="748" t="str">
        <f t="shared" si="112"/>
        <v/>
      </c>
      <c r="I1865" s="741" t="str">
        <f t="shared" si="113"/>
        <v/>
      </c>
      <c r="J1865" s="741" t="str">
        <f t="shared" si="114"/>
        <v/>
      </c>
      <c r="K1865" s="741" t="str">
        <f t="shared" si="115"/>
        <v/>
      </c>
    </row>
    <row r="1866" spans="1:11" x14ac:dyDescent="0.25">
      <c r="A1866" s="748" t="str">
        <f>IF(Inputs!T1647&lt;&gt;"",Inputs!T1647,"")</f>
        <v/>
      </c>
      <c r="B1866" s="748" t="str">
        <f>IF(Inputs!U1647&lt;&gt;"",Inputs!U1647,"")</f>
        <v/>
      </c>
      <c r="C1866" s="748" t="str">
        <f>IF(Inputs!V1647&lt;&gt;"",Inputs!V1647,"")</f>
        <v/>
      </c>
      <c r="D1866" s="749" t="str">
        <f>IF(Inputs!W1647&lt;&gt;"",Inputs!W1647,"")</f>
        <v/>
      </c>
      <c r="E1866" s="750" t="str">
        <f>IF(Inputs!X1647&lt;&gt;"",Inputs!X1647,"")</f>
        <v/>
      </c>
      <c r="F1866" s="751" t="str">
        <f>IF(B1866&lt;&gt;"",IF(Inputs!Y1647&lt;&gt;"",Inputs!Y1647,0),"")</f>
        <v/>
      </c>
      <c r="G1866" s="748" t="str">
        <f>IF(Inputs!U1864&lt;&gt;"",Inputs!Z1864,"")</f>
        <v/>
      </c>
      <c r="H1866" s="748" t="str">
        <f t="shared" ref="H1866:H1929" si="116">IF(AND(B1866&lt;&gt;"",A1866&lt;&gt;"c"),IF((YEAR($I$5)-YEAR($D1866))*12+MONTH($I$5)-MONTH($D1866)&lt;=E1866*12,SLN(G1866,G1866*F1866,E1866),0),"")</f>
        <v/>
      </c>
      <c r="I1866" s="741" t="str">
        <f t="shared" ref="I1866:I1929" si="117">IFERROR(IF(AND(B1866&lt;&gt;"",A1866&lt;&gt;"C"),IF((YEAR(I$5)-YEAR($D1866))*12+MONTH(I$5)-MONTH($D1866)&lt;=12,0,IF(OR((YEAR(I$5)-YEAR($D1866))*12+MONTH(I$5)-MONTH($D1866)&gt;=$E1866*12,SLN($G1866,$G1866*$F1866,$E1866*12)*ABS((YEAR(I$5)-1-YEAR($D1866))*12+MONTH(I$5)-MONTH($D1866))&gt;$G1866-($G1866*$F1866)),$G1866-($G1866*$F1866),SLN($G1866,$G1866*$F1866,$E1866*12)*ABS((YEAR(I$5)-1-YEAR($D1866))*12+MONTH(I$5)-MONTH($D1866)))),""),"")</f>
        <v/>
      </c>
      <c r="J1866" s="741" t="str">
        <f t="shared" ref="J1866:J1929" si="118">IFERROR(IF(AND(B1866&lt;&gt;"",A1866&lt;&gt;"C"),IF((YEAR(I$5)-YEAR($D1866))*12+MONTH(I$5)-MONTH($D1866)&lt;=12,SLN(G1866,G1866*F1866,E1866),IF(OR((YEAR(I$5)-YEAR($D1866))*12+MONTH(I$5)-MONTH($D1866)&gt;=$E1866*12,$I1866+$H1866&gt;$G1866-($G1866*$F1866)),$G1866-($G1866*$F1866),$I1866+$H1866)),""),"")</f>
        <v/>
      </c>
      <c r="K1866" s="741" t="str">
        <f t="shared" ref="K1866:K1929" si="119">IFERROR(IF(AND(B1866&lt;&gt;"",A1866&lt;&gt;"C"),IF(DATE(YEAR(I$5),MONTH(I$5),DAY(I$5))&lt;$D1866,0,$G1866-J1866),""),"")</f>
        <v/>
      </c>
    </row>
    <row r="1867" spans="1:11" x14ac:dyDescent="0.25">
      <c r="A1867" s="748" t="str">
        <f>IF(Inputs!T1648&lt;&gt;"",Inputs!T1648,"")</f>
        <v/>
      </c>
      <c r="B1867" s="748" t="str">
        <f>IF(Inputs!U1648&lt;&gt;"",Inputs!U1648,"")</f>
        <v/>
      </c>
      <c r="C1867" s="748" t="str">
        <f>IF(Inputs!V1648&lt;&gt;"",Inputs!V1648,"")</f>
        <v/>
      </c>
      <c r="D1867" s="749" t="str">
        <f>IF(Inputs!W1648&lt;&gt;"",Inputs!W1648,"")</f>
        <v/>
      </c>
      <c r="E1867" s="750" t="str">
        <f>IF(Inputs!X1648&lt;&gt;"",Inputs!X1648,"")</f>
        <v/>
      </c>
      <c r="F1867" s="751" t="str">
        <f>IF(B1867&lt;&gt;"",IF(Inputs!Y1648&lt;&gt;"",Inputs!Y1648,0),"")</f>
        <v/>
      </c>
      <c r="G1867" s="748" t="str">
        <f>IF(Inputs!U1865&lt;&gt;"",Inputs!Z1865,"")</f>
        <v/>
      </c>
      <c r="H1867" s="748" t="str">
        <f t="shared" si="116"/>
        <v/>
      </c>
      <c r="I1867" s="741" t="str">
        <f t="shared" si="117"/>
        <v/>
      </c>
      <c r="J1867" s="741" t="str">
        <f t="shared" si="118"/>
        <v/>
      </c>
      <c r="K1867" s="741" t="str">
        <f t="shared" si="119"/>
        <v/>
      </c>
    </row>
    <row r="1868" spans="1:11" x14ac:dyDescent="0.25">
      <c r="A1868" s="748" t="str">
        <f>IF(Inputs!T1649&lt;&gt;"",Inputs!T1649,"")</f>
        <v/>
      </c>
      <c r="B1868" s="748" t="str">
        <f>IF(Inputs!U1649&lt;&gt;"",Inputs!U1649,"")</f>
        <v/>
      </c>
      <c r="C1868" s="748" t="str">
        <f>IF(Inputs!V1649&lt;&gt;"",Inputs!V1649,"")</f>
        <v/>
      </c>
      <c r="D1868" s="749" t="str">
        <f>IF(Inputs!W1649&lt;&gt;"",Inputs!W1649,"")</f>
        <v/>
      </c>
      <c r="E1868" s="750" t="str">
        <f>IF(Inputs!X1649&lt;&gt;"",Inputs!X1649,"")</f>
        <v/>
      </c>
      <c r="F1868" s="751" t="str">
        <f>IF(B1868&lt;&gt;"",IF(Inputs!Y1649&lt;&gt;"",Inputs!Y1649,0),"")</f>
        <v/>
      </c>
      <c r="G1868" s="748" t="str">
        <f>IF(Inputs!U1866&lt;&gt;"",Inputs!Z1866,"")</f>
        <v/>
      </c>
      <c r="H1868" s="748" t="str">
        <f t="shared" si="116"/>
        <v/>
      </c>
      <c r="I1868" s="741" t="str">
        <f t="shared" si="117"/>
        <v/>
      </c>
      <c r="J1868" s="741" t="str">
        <f t="shared" si="118"/>
        <v/>
      </c>
      <c r="K1868" s="741" t="str">
        <f t="shared" si="119"/>
        <v/>
      </c>
    </row>
    <row r="1869" spans="1:11" x14ac:dyDescent="0.25">
      <c r="A1869" s="748" t="str">
        <f>IF(Inputs!T1650&lt;&gt;"",Inputs!T1650,"")</f>
        <v/>
      </c>
      <c r="B1869" s="748" t="str">
        <f>IF(Inputs!U1650&lt;&gt;"",Inputs!U1650,"")</f>
        <v/>
      </c>
      <c r="C1869" s="748" t="str">
        <f>IF(Inputs!V1650&lt;&gt;"",Inputs!V1650,"")</f>
        <v/>
      </c>
      <c r="D1869" s="749" t="str">
        <f>IF(Inputs!W1650&lt;&gt;"",Inputs!W1650,"")</f>
        <v/>
      </c>
      <c r="E1869" s="750" t="str">
        <f>IF(Inputs!X1650&lt;&gt;"",Inputs!X1650,"")</f>
        <v/>
      </c>
      <c r="F1869" s="751" t="str">
        <f>IF(B1869&lt;&gt;"",IF(Inputs!Y1650&lt;&gt;"",Inputs!Y1650,0),"")</f>
        <v/>
      </c>
      <c r="G1869" s="748" t="str">
        <f>IF(Inputs!U1867&lt;&gt;"",Inputs!Z1867,"")</f>
        <v/>
      </c>
      <c r="H1869" s="748" t="str">
        <f t="shared" si="116"/>
        <v/>
      </c>
      <c r="I1869" s="741" t="str">
        <f t="shared" si="117"/>
        <v/>
      </c>
      <c r="J1869" s="741" t="str">
        <f t="shared" si="118"/>
        <v/>
      </c>
      <c r="K1869" s="741" t="str">
        <f t="shared" si="119"/>
        <v/>
      </c>
    </row>
    <row r="1870" spans="1:11" x14ac:dyDescent="0.25">
      <c r="A1870" s="748" t="str">
        <f>IF(Inputs!T1651&lt;&gt;"",Inputs!T1651,"")</f>
        <v/>
      </c>
      <c r="B1870" s="748" t="str">
        <f>IF(Inputs!U1651&lt;&gt;"",Inputs!U1651,"")</f>
        <v/>
      </c>
      <c r="C1870" s="748" t="str">
        <f>IF(Inputs!V1651&lt;&gt;"",Inputs!V1651,"")</f>
        <v/>
      </c>
      <c r="D1870" s="749" t="str">
        <f>IF(Inputs!W1651&lt;&gt;"",Inputs!W1651,"")</f>
        <v/>
      </c>
      <c r="E1870" s="750" t="str">
        <f>IF(Inputs!X1651&lt;&gt;"",Inputs!X1651,"")</f>
        <v/>
      </c>
      <c r="F1870" s="751" t="str">
        <f>IF(B1870&lt;&gt;"",IF(Inputs!Y1651&lt;&gt;"",Inputs!Y1651,0),"")</f>
        <v/>
      </c>
      <c r="G1870" s="748" t="str">
        <f>IF(Inputs!U1868&lt;&gt;"",Inputs!Z1868,"")</f>
        <v/>
      </c>
      <c r="H1870" s="748" t="str">
        <f t="shared" si="116"/>
        <v/>
      </c>
      <c r="I1870" s="741" t="str">
        <f t="shared" si="117"/>
        <v/>
      </c>
      <c r="J1870" s="741" t="str">
        <f t="shared" si="118"/>
        <v/>
      </c>
      <c r="K1870" s="741" t="str">
        <f t="shared" si="119"/>
        <v/>
      </c>
    </row>
    <row r="1871" spans="1:11" x14ac:dyDescent="0.25">
      <c r="A1871" s="748" t="str">
        <f>IF(Inputs!T1652&lt;&gt;"",Inputs!T1652,"")</f>
        <v/>
      </c>
      <c r="B1871" s="748" t="str">
        <f>IF(Inputs!U1652&lt;&gt;"",Inputs!U1652,"")</f>
        <v/>
      </c>
      <c r="C1871" s="748" t="str">
        <f>IF(Inputs!V1652&lt;&gt;"",Inputs!V1652,"")</f>
        <v/>
      </c>
      <c r="D1871" s="749" t="str">
        <f>IF(Inputs!W1652&lt;&gt;"",Inputs!W1652,"")</f>
        <v/>
      </c>
      <c r="E1871" s="750" t="str">
        <f>IF(Inputs!X1652&lt;&gt;"",Inputs!X1652,"")</f>
        <v/>
      </c>
      <c r="F1871" s="751" t="str">
        <f>IF(B1871&lt;&gt;"",IF(Inputs!Y1652&lt;&gt;"",Inputs!Y1652,0),"")</f>
        <v/>
      </c>
      <c r="G1871" s="748" t="str">
        <f>IF(Inputs!U1869&lt;&gt;"",Inputs!Z1869,"")</f>
        <v/>
      </c>
      <c r="H1871" s="748" t="str">
        <f t="shared" si="116"/>
        <v/>
      </c>
      <c r="I1871" s="741" t="str">
        <f t="shared" si="117"/>
        <v/>
      </c>
      <c r="J1871" s="741" t="str">
        <f t="shared" si="118"/>
        <v/>
      </c>
      <c r="K1871" s="741" t="str">
        <f t="shared" si="119"/>
        <v/>
      </c>
    </row>
    <row r="1872" spans="1:11" x14ac:dyDescent="0.25">
      <c r="A1872" s="748" t="str">
        <f>IF(Inputs!T1653&lt;&gt;"",Inputs!T1653,"")</f>
        <v/>
      </c>
      <c r="B1872" s="748" t="str">
        <f>IF(Inputs!U1653&lt;&gt;"",Inputs!U1653,"")</f>
        <v/>
      </c>
      <c r="C1872" s="748" t="str">
        <f>IF(Inputs!V1653&lt;&gt;"",Inputs!V1653,"")</f>
        <v/>
      </c>
      <c r="D1872" s="749" t="str">
        <f>IF(Inputs!W1653&lt;&gt;"",Inputs!W1653,"")</f>
        <v/>
      </c>
      <c r="E1872" s="750" t="str">
        <f>IF(Inputs!X1653&lt;&gt;"",Inputs!X1653,"")</f>
        <v/>
      </c>
      <c r="F1872" s="751" t="str">
        <f>IF(B1872&lt;&gt;"",IF(Inputs!Y1653&lt;&gt;"",Inputs!Y1653,0),"")</f>
        <v/>
      </c>
      <c r="G1872" s="748" t="str">
        <f>IF(Inputs!U1870&lt;&gt;"",Inputs!Z1870,"")</f>
        <v/>
      </c>
      <c r="H1872" s="748" t="str">
        <f t="shared" si="116"/>
        <v/>
      </c>
      <c r="I1872" s="741" t="str">
        <f t="shared" si="117"/>
        <v/>
      </c>
      <c r="J1872" s="741" t="str">
        <f t="shared" si="118"/>
        <v/>
      </c>
      <c r="K1872" s="741" t="str">
        <f t="shared" si="119"/>
        <v/>
      </c>
    </row>
    <row r="1873" spans="1:11" x14ac:dyDescent="0.25">
      <c r="A1873" s="748" t="str">
        <f>IF(Inputs!T1654&lt;&gt;"",Inputs!T1654,"")</f>
        <v/>
      </c>
      <c r="B1873" s="748" t="str">
        <f>IF(Inputs!U1654&lt;&gt;"",Inputs!U1654,"")</f>
        <v/>
      </c>
      <c r="C1873" s="748" t="str">
        <f>IF(Inputs!V1654&lt;&gt;"",Inputs!V1654,"")</f>
        <v/>
      </c>
      <c r="D1873" s="749" t="str">
        <f>IF(Inputs!W1654&lt;&gt;"",Inputs!W1654,"")</f>
        <v/>
      </c>
      <c r="E1873" s="750" t="str">
        <f>IF(Inputs!X1654&lt;&gt;"",Inputs!X1654,"")</f>
        <v/>
      </c>
      <c r="F1873" s="751" t="str">
        <f>IF(B1873&lt;&gt;"",IF(Inputs!Y1654&lt;&gt;"",Inputs!Y1654,0),"")</f>
        <v/>
      </c>
      <c r="G1873" s="748" t="str">
        <f>IF(Inputs!U1871&lt;&gt;"",Inputs!Z1871,"")</f>
        <v/>
      </c>
      <c r="H1873" s="748" t="str">
        <f t="shared" si="116"/>
        <v/>
      </c>
      <c r="I1873" s="741" t="str">
        <f t="shared" si="117"/>
        <v/>
      </c>
      <c r="J1873" s="741" t="str">
        <f t="shared" si="118"/>
        <v/>
      </c>
      <c r="K1873" s="741" t="str">
        <f t="shared" si="119"/>
        <v/>
      </c>
    </row>
    <row r="1874" spans="1:11" x14ac:dyDescent="0.25">
      <c r="A1874" s="748" t="str">
        <f>IF(Inputs!T1655&lt;&gt;"",Inputs!T1655,"")</f>
        <v/>
      </c>
      <c r="B1874" s="748" t="str">
        <f>IF(Inputs!U1655&lt;&gt;"",Inputs!U1655,"")</f>
        <v/>
      </c>
      <c r="C1874" s="748" t="str">
        <f>IF(Inputs!V1655&lt;&gt;"",Inputs!V1655,"")</f>
        <v/>
      </c>
      <c r="D1874" s="749" t="str">
        <f>IF(Inputs!W1655&lt;&gt;"",Inputs!W1655,"")</f>
        <v/>
      </c>
      <c r="E1874" s="750" t="str">
        <f>IF(Inputs!X1655&lt;&gt;"",Inputs!X1655,"")</f>
        <v/>
      </c>
      <c r="F1874" s="751" t="str">
        <f>IF(B1874&lt;&gt;"",IF(Inputs!Y1655&lt;&gt;"",Inputs!Y1655,0),"")</f>
        <v/>
      </c>
      <c r="G1874" s="748" t="str">
        <f>IF(Inputs!U1872&lt;&gt;"",Inputs!Z1872,"")</f>
        <v/>
      </c>
      <c r="H1874" s="748" t="str">
        <f t="shared" si="116"/>
        <v/>
      </c>
      <c r="I1874" s="741" t="str">
        <f t="shared" si="117"/>
        <v/>
      </c>
      <c r="J1874" s="741" t="str">
        <f t="shared" si="118"/>
        <v/>
      </c>
      <c r="K1874" s="741" t="str">
        <f t="shared" si="119"/>
        <v/>
      </c>
    </row>
    <row r="1875" spans="1:11" x14ac:dyDescent="0.25">
      <c r="A1875" s="748" t="str">
        <f>IF(Inputs!T1656&lt;&gt;"",Inputs!T1656,"")</f>
        <v/>
      </c>
      <c r="B1875" s="748" t="str">
        <f>IF(Inputs!U1656&lt;&gt;"",Inputs!U1656,"")</f>
        <v/>
      </c>
      <c r="C1875" s="748" t="str">
        <f>IF(Inputs!V1656&lt;&gt;"",Inputs!V1656,"")</f>
        <v/>
      </c>
      <c r="D1875" s="749" t="str">
        <f>IF(Inputs!W1656&lt;&gt;"",Inputs!W1656,"")</f>
        <v/>
      </c>
      <c r="E1875" s="750" t="str">
        <f>IF(Inputs!X1656&lt;&gt;"",Inputs!X1656,"")</f>
        <v/>
      </c>
      <c r="F1875" s="751" t="str">
        <f>IF(B1875&lt;&gt;"",IF(Inputs!Y1656&lt;&gt;"",Inputs!Y1656,0),"")</f>
        <v/>
      </c>
      <c r="G1875" s="748" t="str">
        <f>IF(Inputs!U1873&lt;&gt;"",Inputs!Z1873,"")</f>
        <v/>
      </c>
      <c r="H1875" s="748" t="str">
        <f t="shared" si="116"/>
        <v/>
      </c>
      <c r="I1875" s="741" t="str">
        <f t="shared" si="117"/>
        <v/>
      </c>
      <c r="J1875" s="741" t="str">
        <f t="shared" si="118"/>
        <v/>
      </c>
      <c r="K1875" s="741" t="str">
        <f t="shared" si="119"/>
        <v/>
      </c>
    </row>
    <row r="1876" spans="1:11" x14ac:dyDescent="0.25">
      <c r="A1876" s="748" t="str">
        <f>IF(Inputs!T1657&lt;&gt;"",Inputs!T1657,"")</f>
        <v/>
      </c>
      <c r="B1876" s="748" t="str">
        <f>IF(Inputs!U1657&lt;&gt;"",Inputs!U1657,"")</f>
        <v/>
      </c>
      <c r="C1876" s="748" t="str">
        <f>IF(Inputs!V1657&lt;&gt;"",Inputs!V1657,"")</f>
        <v/>
      </c>
      <c r="D1876" s="749" t="str">
        <f>IF(Inputs!W1657&lt;&gt;"",Inputs!W1657,"")</f>
        <v/>
      </c>
      <c r="E1876" s="750" t="str">
        <f>IF(Inputs!X1657&lt;&gt;"",Inputs!X1657,"")</f>
        <v/>
      </c>
      <c r="F1876" s="751" t="str">
        <f>IF(B1876&lt;&gt;"",IF(Inputs!Y1657&lt;&gt;"",Inputs!Y1657,0),"")</f>
        <v/>
      </c>
      <c r="G1876" s="748" t="str">
        <f>IF(Inputs!U1874&lt;&gt;"",Inputs!Z1874,"")</f>
        <v/>
      </c>
      <c r="H1876" s="748" t="str">
        <f t="shared" si="116"/>
        <v/>
      </c>
      <c r="I1876" s="741" t="str">
        <f t="shared" si="117"/>
        <v/>
      </c>
      <c r="J1876" s="741" t="str">
        <f t="shared" si="118"/>
        <v/>
      </c>
      <c r="K1876" s="741" t="str">
        <f t="shared" si="119"/>
        <v/>
      </c>
    </row>
    <row r="1877" spans="1:11" x14ac:dyDescent="0.25">
      <c r="A1877" s="748" t="str">
        <f>IF(Inputs!T1658&lt;&gt;"",Inputs!T1658,"")</f>
        <v/>
      </c>
      <c r="B1877" s="748" t="str">
        <f>IF(Inputs!U1658&lt;&gt;"",Inputs!U1658,"")</f>
        <v/>
      </c>
      <c r="C1877" s="748" t="str">
        <f>IF(Inputs!V1658&lt;&gt;"",Inputs!V1658,"")</f>
        <v/>
      </c>
      <c r="D1877" s="749" t="str">
        <f>IF(Inputs!W1658&lt;&gt;"",Inputs!W1658,"")</f>
        <v/>
      </c>
      <c r="E1877" s="750" t="str">
        <f>IF(Inputs!X1658&lt;&gt;"",Inputs!X1658,"")</f>
        <v/>
      </c>
      <c r="F1877" s="751" t="str">
        <f>IF(B1877&lt;&gt;"",IF(Inputs!Y1658&lt;&gt;"",Inputs!Y1658,0),"")</f>
        <v/>
      </c>
      <c r="G1877" s="748" t="str">
        <f>IF(Inputs!U1875&lt;&gt;"",Inputs!Z1875,"")</f>
        <v/>
      </c>
      <c r="H1877" s="748" t="str">
        <f t="shared" si="116"/>
        <v/>
      </c>
      <c r="I1877" s="741" t="str">
        <f t="shared" si="117"/>
        <v/>
      </c>
      <c r="J1877" s="741" t="str">
        <f t="shared" si="118"/>
        <v/>
      </c>
      <c r="K1877" s="741" t="str">
        <f t="shared" si="119"/>
        <v/>
      </c>
    </row>
    <row r="1878" spans="1:11" x14ac:dyDescent="0.25">
      <c r="A1878" s="748" t="str">
        <f>IF(Inputs!T1659&lt;&gt;"",Inputs!T1659,"")</f>
        <v/>
      </c>
      <c r="B1878" s="748" t="str">
        <f>IF(Inputs!U1659&lt;&gt;"",Inputs!U1659,"")</f>
        <v/>
      </c>
      <c r="C1878" s="748" t="str">
        <f>IF(Inputs!V1659&lt;&gt;"",Inputs!V1659,"")</f>
        <v/>
      </c>
      <c r="D1878" s="749" t="str">
        <f>IF(Inputs!W1659&lt;&gt;"",Inputs!W1659,"")</f>
        <v/>
      </c>
      <c r="E1878" s="750" t="str">
        <f>IF(Inputs!X1659&lt;&gt;"",Inputs!X1659,"")</f>
        <v/>
      </c>
      <c r="F1878" s="751" t="str">
        <f>IF(B1878&lt;&gt;"",IF(Inputs!Y1659&lt;&gt;"",Inputs!Y1659,0),"")</f>
        <v/>
      </c>
      <c r="G1878" s="748" t="str">
        <f>IF(Inputs!U1876&lt;&gt;"",Inputs!Z1876,"")</f>
        <v/>
      </c>
      <c r="H1878" s="748" t="str">
        <f t="shared" si="116"/>
        <v/>
      </c>
      <c r="I1878" s="741" t="str">
        <f t="shared" si="117"/>
        <v/>
      </c>
      <c r="J1878" s="741" t="str">
        <f t="shared" si="118"/>
        <v/>
      </c>
      <c r="K1878" s="741" t="str">
        <f t="shared" si="119"/>
        <v/>
      </c>
    </row>
    <row r="1879" spans="1:11" x14ac:dyDescent="0.25">
      <c r="A1879" s="748" t="str">
        <f>IF(Inputs!T1660&lt;&gt;"",Inputs!T1660,"")</f>
        <v/>
      </c>
      <c r="B1879" s="748" t="str">
        <f>IF(Inputs!U1660&lt;&gt;"",Inputs!U1660,"")</f>
        <v/>
      </c>
      <c r="C1879" s="748" t="str">
        <f>IF(Inputs!V1660&lt;&gt;"",Inputs!V1660,"")</f>
        <v/>
      </c>
      <c r="D1879" s="749" t="str">
        <f>IF(Inputs!W1660&lt;&gt;"",Inputs!W1660,"")</f>
        <v/>
      </c>
      <c r="E1879" s="750" t="str">
        <f>IF(Inputs!X1660&lt;&gt;"",Inputs!X1660,"")</f>
        <v/>
      </c>
      <c r="F1879" s="751" t="str">
        <f>IF(B1879&lt;&gt;"",IF(Inputs!Y1660&lt;&gt;"",Inputs!Y1660,0),"")</f>
        <v/>
      </c>
      <c r="G1879" s="748" t="str">
        <f>IF(Inputs!U1877&lt;&gt;"",Inputs!Z1877,"")</f>
        <v/>
      </c>
      <c r="H1879" s="748" t="str">
        <f t="shared" si="116"/>
        <v/>
      </c>
      <c r="I1879" s="741" t="str">
        <f t="shared" si="117"/>
        <v/>
      </c>
      <c r="J1879" s="741" t="str">
        <f t="shared" si="118"/>
        <v/>
      </c>
      <c r="K1879" s="741" t="str">
        <f t="shared" si="119"/>
        <v/>
      </c>
    </row>
    <row r="1880" spans="1:11" x14ac:dyDescent="0.25">
      <c r="A1880" s="748" t="str">
        <f>IF(Inputs!T1661&lt;&gt;"",Inputs!T1661,"")</f>
        <v/>
      </c>
      <c r="B1880" s="748" t="str">
        <f>IF(Inputs!U1661&lt;&gt;"",Inputs!U1661,"")</f>
        <v/>
      </c>
      <c r="C1880" s="748" t="str">
        <f>IF(Inputs!V1661&lt;&gt;"",Inputs!V1661,"")</f>
        <v/>
      </c>
      <c r="D1880" s="749" t="str">
        <f>IF(Inputs!W1661&lt;&gt;"",Inputs!W1661,"")</f>
        <v/>
      </c>
      <c r="E1880" s="750" t="str">
        <f>IF(Inputs!X1661&lt;&gt;"",Inputs!X1661,"")</f>
        <v/>
      </c>
      <c r="F1880" s="751" t="str">
        <f>IF(B1880&lt;&gt;"",IF(Inputs!Y1661&lt;&gt;"",Inputs!Y1661,0),"")</f>
        <v/>
      </c>
      <c r="G1880" s="748" t="str">
        <f>IF(Inputs!U1878&lt;&gt;"",Inputs!Z1878,"")</f>
        <v/>
      </c>
      <c r="H1880" s="748" t="str">
        <f t="shared" si="116"/>
        <v/>
      </c>
      <c r="I1880" s="741" t="str">
        <f t="shared" si="117"/>
        <v/>
      </c>
      <c r="J1880" s="741" t="str">
        <f t="shared" si="118"/>
        <v/>
      </c>
      <c r="K1880" s="741" t="str">
        <f t="shared" si="119"/>
        <v/>
      </c>
    </row>
    <row r="1881" spans="1:11" x14ac:dyDescent="0.25">
      <c r="A1881" s="748" t="str">
        <f>IF(Inputs!T1662&lt;&gt;"",Inputs!T1662,"")</f>
        <v/>
      </c>
      <c r="B1881" s="748" t="str">
        <f>IF(Inputs!U1662&lt;&gt;"",Inputs!U1662,"")</f>
        <v/>
      </c>
      <c r="C1881" s="748" t="str">
        <f>IF(Inputs!V1662&lt;&gt;"",Inputs!V1662,"")</f>
        <v/>
      </c>
      <c r="D1881" s="749" t="str">
        <f>IF(Inputs!W1662&lt;&gt;"",Inputs!W1662,"")</f>
        <v/>
      </c>
      <c r="E1881" s="750" t="str">
        <f>IF(Inputs!X1662&lt;&gt;"",Inputs!X1662,"")</f>
        <v/>
      </c>
      <c r="F1881" s="751" t="str">
        <f>IF(B1881&lt;&gt;"",IF(Inputs!Y1662&lt;&gt;"",Inputs!Y1662,0),"")</f>
        <v/>
      </c>
      <c r="G1881" s="748" t="str">
        <f>IF(Inputs!U1879&lt;&gt;"",Inputs!Z1879,"")</f>
        <v/>
      </c>
      <c r="H1881" s="748" t="str">
        <f t="shared" si="116"/>
        <v/>
      </c>
      <c r="I1881" s="741" t="str">
        <f t="shared" si="117"/>
        <v/>
      </c>
      <c r="J1881" s="741" t="str">
        <f t="shared" si="118"/>
        <v/>
      </c>
      <c r="K1881" s="741" t="str">
        <f t="shared" si="119"/>
        <v/>
      </c>
    </row>
    <row r="1882" spans="1:11" x14ac:dyDescent="0.25">
      <c r="A1882" s="748" t="str">
        <f>IF(Inputs!T1663&lt;&gt;"",Inputs!T1663,"")</f>
        <v/>
      </c>
      <c r="B1882" s="748" t="str">
        <f>IF(Inputs!U1663&lt;&gt;"",Inputs!U1663,"")</f>
        <v/>
      </c>
      <c r="C1882" s="748" t="str">
        <f>IF(Inputs!V1663&lt;&gt;"",Inputs!V1663,"")</f>
        <v/>
      </c>
      <c r="D1882" s="749" t="str">
        <f>IF(Inputs!W1663&lt;&gt;"",Inputs!W1663,"")</f>
        <v/>
      </c>
      <c r="E1882" s="750" t="str">
        <f>IF(Inputs!X1663&lt;&gt;"",Inputs!X1663,"")</f>
        <v/>
      </c>
      <c r="F1882" s="751" t="str">
        <f>IF(B1882&lt;&gt;"",IF(Inputs!Y1663&lt;&gt;"",Inputs!Y1663,0),"")</f>
        <v/>
      </c>
      <c r="G1882" s="748" t="str">
        <f>IF(Inputs!U1880&lt;&gt;"",Inputs!Z1880,"")</f>
        <v/>
      </c>
      <c r="H1882" s="748" t="str">
        <f t="shared" si="116"/>
        <v/>
      </c>
      <c r="I1882" s="741" t="str">
        <f t="shared" si="117"/>
        <v/>
      </c>
      <c r="J1882" s="741" t="str">
        <f t="shared" si="118"/>
        <v/>
      </c>
      <c r="K1882" s="741" t="str">
        <f t="shared" si="119"/>
        <v/>
      </c>
    </row>
    <row r="1883" spans="1:11" x14ac:dyDescent="0.25">
      <c r="A1883" s="748" t="str">
        <f>IF(Inputs!T1664&lt;&gt;"",Inputs!T1664,"")</f>
        <v/>
      </c>
      <c r="B1883" s="748" t="str">
        <f>IF(Inputs!U1664&lt;&gt;"",Inputs!U1664,"")</f>
        <v/>
      </c>
      <c r="C1883" s="748" t="str">
        <f>IF(Inputs!V1664&lt;&gt;"",Inputs!V1664,"")</f>
        <v/>
      </c>
      <c r="D1883" s="749" t="str">
        <f>IF(Inputs!W1664&lt;&gt;"",Inputs!W1664,"")</f>
        <v/>
      </c>
      <c r="E1883" s="750" t="str">
        <f>IF(Inputs!X1664&lt;&gt;"",Inputs!X1664,"")</f>
        <v/>
      </c>
      <c r="F1883" s="751" t="str">
        <f>IF(B1883&lt;&gt;"",IF(Inputs!Y1664&lt;&gt;"",Inputs!Y1664,0),"")</f>
        <v/>
      </c>
      <c r="G1883" s="748" t="str">
        <f>IF(Inputs!U1881&lt;&gt;"",Inputs!Z1881,"")</f>
        <v/>
      </c>
      <c r="H1883" s="748" t="str">
        <f t="shared" si="116"/>
        <v/>
      </c>
      <c r="I1883" s="741" t="str">
        <f t="shared" si="117"/>
        <v/>
      </c>
      <c r="J1883" s="741" t="str">
        <f t="shared" si="118"/>
        <v/>
      </c>
      <c r="K1883" s="741" t="str">
        <f t="shared" si="119"/>
        <v/>
      </c>
    </row>
    <row r="1884" spans="1:11" x14ac:dyDescent="0.25">
      <c r="A1884" s="748" t="str">
        <f>IF(Inputs!T1665&lt;&gt;"",Inputs!T1665,"")</f>
        <v/>
      </c>
      <c r="B1884" s="748" t="str">
        <f>IF(Inputs!U1665&lt;&gt;"",Inputs!U1665,"")</f>
        <v/>
      </c>
      <c r="C1884" s="748" t="str">
        <f>IF(Inputs!V1665&lt;&gt;"",Inputs!V1665,"")</f>
        <v/>
      </c>
      <c r="D1884" s="749" t="str">
        <f>IF(Inputs!W1665&lt;&gt;"",Inputs!W1665,"")</f>
        <v/>
      </c>
      <c r="E1884" s="750" t="str">
        <f>IF(Inputs!X1665&lt;&gt;"",Inputs!X1665,"")</f>
        <v/>
      </c>
      <c r="F1884" s="751" t="str">
        <f>IF(B1884&lt;&gt;"",IF(Inputs!Y1665&lt;&gt;"",Inputs!Y1665,0),"")</f>
        <v/>
      </c>
      <c r="G1884" s="748" t="str">
        <f>IF(Inputs!U1882&lt;&gt;"",Inputs!Z1882,"")</f>
        <v/>
      </c>
      <c r="H1884" s="748" t="str">
        <f t="shared" si="116"/>
        <v/>
      </c>
      <c r="I1884" s="741" t="str">
        <f t="shared" si="117"/>
        <v/>
      </c>
      <c r="J1884" s="741" t="str">
        <f t="shared" si="118"/>
        <v/>
      </c>
      <c r="K1884" s="741" t="str">
        <f t="shared" si="119"/>
        <v/>
      </c>
    </row>
    <row r="1885" spans="1:11" x14ac:dyDescent="0.25">
      <c r="A1885" s="748" t="str">
        <f>IF(Inputs!T1666&lt;&gt;"",Inputs!T1666,"")</f>
        <v/>
      </c>
      <c r="B1885" s="748" t="str">
        <f>IF(Inputs!U1666&lt;&gt;"",Inputs!U1666,"")</f>
        <v/>
      </c>
      <c r="C1885" s="748" t="str">
        <f>IF(Inputs!V1666&lt;&gt;"",Inputs!V1666,"")</f>
        <v/>
      </c>
      <c r="D1885" s="749" t="str">
        <f>IF(Inputs!W1666&lt;&gt;"",Inputs!W1666,"")</f>
        <v/>
      </c>
      <c r="E1885" s="750" t="str">
        <f>IF(Inputs!X1666&lt;&gt;"",Inputs!X1666,"")</f>
        <v/>
      </c>
      <c r="F1885" s="751" t="str">
        <f>IF(B1885&lt;&gt;"",IF(Inputs!Y1666&lt;&gt;"",Inputs!Y1666,0),"")</f>
        <v/>
      </c>
      <c r="G1885" s="748" t="str">
        <f>IF(Inputs!U1883&lt;&gt;"",Inputs!Z1883,"")</f>
        <v/>
      </c>
      <c r="H1885" s="748" t="str">
        <f t="shared" si="116"/>
        <v/>
      </c>
      <c r="I1885" s="741" t="str">
        <f t="shared" si="117"/>
        <v/>
      </c>
      <c r="J1885" s="741" t="str">
        <f t="shared" si="118"/>
        <v/>
      </c>
      <c r="K1885" s="741" t="str">
        <f t="shared" si="119"/>
        <v/>
      </c>
    </row>
    <row r="1886" spans="1:11" x14ac:dyDescent="0.25">
      <c r="A1886" s="748" t="str">
        <f>IF(Inputs!T1667&lt;&gt;"",Inputs!T1667,"")</f>
        <v/>
      </c>
      <c r="B1886" s="748" t="str">
        <f>IF(Inputs!U1667&lt;&gt;"",Inputs!U1667,"")</f>
        <v/>
      </c>
      <c r="C1886" s="748" t="str">
        <f>IF(Inputs!V1667&lt;&gt;"",Inputs!V1667,"")</f>
        <v/>
      </c>
      <c r="D1886" s="749" t="str">
        <f>IF(Inputs!W1667&lt;&gt;"",Inputs!W1667,"")</f>
        <v/>
      </c>
      <c r="E1886" s="750" t="str">
        <f>IF(Inputs!X1667&lt;&gt;"",Inputs!X1667,"")</f>
        <v/>
      </c>
      <c r="F1886" s="751" t="str">
        <f>IF(B1886&lt;&gt;"",IF(Inputs!Y1667&lt;&gt;"",Inputs!Y1667,0),"")</f>
        <v/>
      </c>
      <c r="G1886" s="748" t="str">
        <f>IF(Inputs!U1884&lt;&gt;"",Inputs!Z1884,"")</f>
        <v/>
      </c>
      <c r="H1886" s="748" t="str">
        <f t="shared" si="116"/>
        <v/>
      </c>
      <c r="I1886" s="741" t="str">
        <f t="shared" si="117"/>
        <v/>
      </c>
      <c r="J1886" s="741" t="str">
        <f t="shared" si="118"/>
        <v/>
      </c>
      <c r="K1886" s="741" t="str">
        <f t="shared" si="119"/>
        <v/>
      </c>
    </row>
    <row r="1887" spans="1:11" x14ac:dyDescent="0.25">
      <c r="A1887" s="748" t="str">
        <f>IF(Inputs!T1668&lt;&gt;"",Inputs!T1668,"")</f>
        <v/>
      </c>
      <c r="B1887" s="748" t="str">
        <f>IF(Inputs!U1668&lt;&gt;"",Inputs!U1668,"")</f>
        <v/>
      </c>
      <c r="C1887" s="748" t="str">
        <f>IF(Inputs!V1668&lt;&gt;"",Inputs!V1668,"")</f>
        <v/>
      </c>
      <c r="D1887" s="749" t="str">
        <f>IF(Inputs!W1668&lt;&gt;"",Inputs!W1668,"")</f>
        <v/>
      </c>
      <c r="E1887" s="750" t="str">
        <f>IF(Inputs!X1668&lt;&gt;"",Inputs!X1668,"")</f>
        <v/>
      </c>
      <c r="F1887" s="751" t="str">
        <f>IF(B1887&lt;&gt;"",IF(Inputs!Y1668&lt;&gt;"",Inputs!Y1668,0),"")</f>
        <v/>
      </c>
      <c r="G1887" s="748" t="str">
        <f>IF(Inputs!U1885&lt;&gt;"",Inputs!Z1885,"")</f>
        <v/>
      </c>
      <c r="H1887" s="748" t="str">
        <f t="shared" si="116"/>
        <v/>
      </c>
      <c r="I1887" s="741" t="str">
        <f t="shared" si="117"/>
        <v/>
      </c>
      <c r="J1887" s="741" t="str">
        <f t="shared" si="118"/>
        <v/>
      </c>
      <c r="K1887" s="741" t="str">
        <f t="shared" si="119"/>
        <v/>
      </c>
    </row>
    <row r="1888" spans="1:11" x14ac:dyDescent="0.25">
      <c r="A1888" s="748" t="str">
        <f>IF(Inputs!T1669&lt;&gt;"",Inputs!T1669,"")</f>
        <v/>
      </c>
      <c r="B1888" s="748" t="str">
        <f>IF(Inputs!U1669&lt;&gt;"",Inputs!U1669,"")</f>
        <v/>
      </c>
      <c r="C1888" s="748" t="str">
        <f>IF(Inputs!V1669&lt;&gt;"",Inputs!V1669,"")</f>
        <v/>
      </c>
      <c r="D1888" s="749" t="str">
        <f>IF(Inputs!W1669&lt;&gt;"",Inputs!W1669,"")</f>
        <v/>
      </c>
      <c r="E1888" s="750" t="str">
        <f>IF(Inputs!X1669&lt;&gt;"",Inputs!X1669,"")</f>
        <v/>
      </c>
      <c r="F1888" s="751" t="str">
        <f>IF(B1888&lt;&gt;"",IF(Inputs!Y1669&lt;&gt;"",Inputs!Y1669,0),"")</f>
        <v/>
      </c>
      <c r="G1888" s="748" t="str">
        <f>IF(Inputs!U1886&lt;&gt;"",Inputs!Z1886,"")</f>
        <v/>
      </c>
      <c r="H1888" s="748" t="str">
        <f t="shared" si="116"/>
        <v/>
      </c>
      <c r="I1888" s="741" t="str">
        <f t="shared" si="117"/>
        <v/>
      </c>
      <c r="J1888" s="741" t="str">
        <f t="shared" si="118"/>
        <v/>
      </c>
      <c r="K1888" s="741" t="str">
        <f t="shared" si="119"/>
        <v/>
      </c>
    </row>
    <row r="1889" spans="1:11" x14ac:dyDescent="0.25">
      <c r="A1889" s="748" t="str">
        <f>IF(Inputs!T1670&lt;&gt;"",Inputs!T1670,"")</f>
        <v/>
      </c>
      <c r="B1889" s="748" t="str">
        <f>IF(Inputs!U1670&lt;&gt;"",Inputs!U1670,"")</f>
        <v/>
      </c>
      <c r="C1889" s="748" t="str">
        <f>IF(Inputs!V1670&lt;&gt;"",Inputs!V1670,"")</f>
        <v/>
      </c>
      <c r="D1889" s="749" t="str">
        <f>IF(Inputs!W1670&lt;&gt;"",Inputs!W1670,"")</f>
        <v/>
      </c>
      <c r="E1889" s="750" t="str">
        <f>IF(Inputs!X1670&lt;&gt;"",Inputs!X1670,"")</f>
        <v/>
      </c>
      <c r="F1889" s="751" t="str">
        <f>IF(B1889&lt;&gt;"",IF(Inputs!Y1670&lt;&gt;"",Inputs!Y1670,0),"")</f>
        <v/>
      </c>
      <c r="G1889" s="748" t="str">
        <f>IF(Inputs!U1887&lt;&gt;"",Inputs!Z1887,"")</f>
        <v/>
      </c>
      <c r="H1889" s="748" t="str">
        <f t="shared" si="116"/>
        <v/>
      </c>
      <c r="I1889" s="741" t="str">
        <f t="shared" si="117"/>
        <v/>
      </c>
      <c r="J1889" s="741" t="str">
        <f t="shared" si="118"/>
        <v/>
      </c>
      <c r="K1889" s="741" t="str">
        <f t="shared" si="119"/>
        <v/>
      </c>
    </row>
    <row r="1890" spans="1:11" x14ac:dyDescent="0.25">
      <c r="A1890" s="748" t="str">
        <f>IF(Inputs!T1671&lt;&gt;"",Inputs!T1671,"")</f>
        <v/>
      </c>
      <c r="B1890" s="748" t="str">
        <f>IF(Inputs!U1671&lt;&gt;"",Inputs!U1671,"")</f>
        <v/>
      </c>
      <c r="C1890" s="748" t="str">
        <f>IF(Inputs!V1671&lt;&gt;"",Inputs!V1671,"")</f>
        <v/>
      </c>
      <c r="D1890" s="749" t="str">
        <f>IF(Inputs!W1671&lt;&gt;"",Inputs!W1671,"")</f>
        <v/>
      </c>
      <c r="E1890" s="750" t="str">
        <f>IF(Inputs!X1671&lt;&gt;"",Inputs!X1671,"")</f>
        <v/>
      </c>
      <c r="F1890" s="751" t="str">
        <f>IF(B1890&lt;&gt;"",IF(Inputs!Y1671&lt;&gt;"",Inputs!Y1671,0),"")</f>
        <v/>
      </c>
      <c r="G1890" s="748" t="str">
        <f>IF(Inputs!U1888&lt;&gt;"",Inputs!Z1888,"")</f>
        <v/>
      </c>
      <c r="H1890" s="748" t="str">
        <f t="shared" si="116"/>
        <v/>
      </c>
      <c r="I1890" s="741" t="str">
        <f t="shared" si="117"/>
        <v/>
      </c>
      <c r="J1890" s="741" t="str">
        <f t="shared" si="118"/>
        <v/>
      </c>
      <c r="K1890" s="741" t="str">
        <f t="shared" si="119"/>
        <v/>
      </c>
    </row>
    <row r="1891" spans="1:11" x14ac:dyDescent="0.25">
      <c r="A1891" s="748" t="str">
        <f>IF(Inputs!T1672&lt;&gt;"",Inputs!T1672,"")</f>
        <v/>
      </c>
      <c r="B1891" s="748" t="str">
        <f>IF(Inputs!U1672&lt;&gt;"",Inputs!U1672,"")</f>
        <v/>
      </c>
      <c r="C1891" s="748" t="str">
        <f>IF(Inputs!V1672&lt;&gt;"",Inputs!V1672,"")</f>
        <v/>
      </c>
      <c r="D1891" s="749" t="str">
        <f>IF(Inputs!W1672&lt;&gt;"",Inputs!W1672,"")</f>
        <v/>
      </c>
      <c r="E1891" s="750" t="str">
        <f>IF(Inputs!X1672&lt;&gt;"",Inputs!X1672,"")</f>
        <v/>
      </c>
      <c r="F1891" s="751" t="str">
        <f>IF(B1891&lt;&gt;"",IF(Inputs!Y1672&lt;&gt;"",Inputs!Y1672,0),"")</f>
        <v/>
      </c>
      <c r="G1891" s="748" t="str">
        <f>IF(Inputs!U1889&lt;&gt;"",Inputs!Z1889,"")</f>
        <v/>
      </c>
      <c r="H1891" s="748" t="str">
        <f t="shared" si="116"/>
        <v/>
      </c>
      <c r="I1891" s="741" t="str">
        <f t="shared" si="117"/>
        <v/>
      </c>
      <c r="J1891" s="741" t="str">
        <f t="shared" si="118"/>
        <v/>
      </c>
      <c r="K1891" s="741" t="str">
        <f t="shared" si="119"/>
        <v/>
      </c>
    </row>
    <row r="1892" spans="1:11" x14ac:dyDescent="0.25">
      <c r="A1892" s="748" t="str">
        <f>IF(Inputs!T1673&lt;&gt;"",Inputs!T1673,"")</f>
        <v/>
      </c>
      <c r="B1892" s="748" t="str">
        <f>IF(Inputs!U1673&lt;&gt;"",Inputs!U1673,"")</f>
        <v/>
      </c>
      <c r="C1892" s="748" t="str">
        <f>IF(Inputs!V1673&lt;&gt;"",Inputs!V1673,"")</f>
        <v/>
      </c>
      <c r="D1892" s="749" t="str">
        <f>IF(Inputs!W1673&lt;&gt;"",Inputs!W1673,"")</f>
        <v/>
      </c>
      <c r="E1892" s="750" t="str">
        <f>IF(Inputs!X1673&lt;&gt;"",Inputs!X1673,"")</f>
        <v/>
      </c>
      <c r="F1892" s="751" t="str">
        <f>IF(B1892&lt;&gt;"",IF(Inputs!Y1673&lt;&gt;"",Inputs!Y1673,0),"")</f>
        <v/>
      </c>
      <c r="G1892" s="748" t="str">
        <f>IF(Inputs!U1890&lt;&gt;"",Inputs!Z1890,"")</f>
        <v/>
      </c>
      <c r="H1892" s="748" t="str">
        <f t="shared" si="116"/>
        <v/>
      </c>
      <c r="I1892" s="741" t="str">
        <f t="shared" si="117"/>
        <v/>
      </c>
      <c r="J1892" s="741" t="str">
        <f t="shared" si="118"/>
        <v/>
      </c>
      <c r="K1892" s="741" t="str">
        <f t="shared" si="119"/>
        <v/>
      </c>
    </row>
    <row r="1893" spans="1:11" x14ac:dyDescent="0.25">
      <c r="A1893" s="748" t="str">
        <f>IF(Inputs!T1674&lt;&gt;"",Inputs!T1674,"")</f>
        <v/>
      </c>
      <c r="B1893" s="748" t="str">
        <f>IF(Inputs!U1674&lt;&gt;"",Inputs!U1674,"")</f>
        <v/>
      </c>
      <c r="C1893" s="748" t="str">
        <f>IF(Inputs!V1674&lt;&gt;"",Inputs!V1674,"")</f>
        <v/>
      </c>
      <c r="D1893" s="749" t="str">
        <f>IF(Inputs!W1674&lt;&gt;"",Inputs!W1674,"")</f>
        <v/>
      </c>
      <c r="E1893" s="750" t="str">
        <f>IF(Inputs!X1674&lt;&gt;"",Inputs!X1674,"")</f>
        <v/>
      </c>
      <c r="F1893" s="751" t="str">
        <f>IF(B1893&lt;&gt;"",IF(Inputs!Y1674&lt;&gt;"",Inputs!Y1674,0),"")</f>
        <v/>
      </c>
      <c r="G1893" s="748" t="str">
        <f>IF(Inputs!U1891&lt;&gt;"",Inputs!Z1891,"")</f>
        <v/>
      </c>
      <c r="H1893" s="748" t="str">
        <f t="shared" si="116"/>
        <v/>
      </c>
      <c r="I1893" s="741" t="str">
        <f t="shared" si="117"/>
        <v/>
      </c>
      <c r="J1893" s="741" t="str">
        <f t="shared" si="118"/>
        <v/>
      </c>
      <c r="K1893" s="741" t="str">
        <f t="shared" si="119"/>
        <v/>
      </c>
    </row>
    <row r="1894" spans="1:11" x14ac:dyDescent="0.25">
      <c r="A1894" s="748" t="str">
        <f>IF(Inputs!T1675&lt;&gt;"",Inputs!T1675,"")</f>
        <v/>
      </c>
      <c r="B1894" s="748" t="str">
        <f>IF(Inputs!U1675&lt;&gt;"",Inputs!U1675,"")</f>
        <v/>
      </c>
      <c r="C1894" s="748" t="str">
        <f>IF(Inputs!V1675&lt;&gt;"",Inputs!V1675,"")</f>
        <v/>
      </c>
      <c r="D1894" s="749" t="str">
        <f>IF(Inputs!W1675&lt;&gt;"",Inputs!W1675,"")</f>
        <v/>
      </c>
      <c r="E1894" s="750" t="str">
        <f>IF(Inputs!X1675&lt;&gt;"",Inputs!X1675,"")</f>
        <v/>
      </c>
      <c r="F1894" s="751" t="str">
        <f>IF(B1894&lt;&gt;"",IF(Inputs!Y1675&lt;&gt;"",Inputs!Y1675,0),"")</f>
        <v/>
      </c>
      <c r="G1894" s="748" t="str">
        <f>IF(Inputs!U1892&lt;&gt;"",Inputs!Z1892,"")</f>
        <v/>
      </c>
      <c r="H1894" s="748" t="str">
        <f t="shared" si="116"/>
        <v/>
      </c>
      <c r="I1894" s="741" t="str">
        <f t="shared" si="117"/>
        <v/>
      </c>
      <c r="J1894" s="741" t="str">
        <f t="shared" si="118"/>
        <v/>
      </c>
      <c r="K1894" s="741" t="str">
        <f t="shared" si="119"/>
        <v/>
      </c>
    </row>
    <row r="1895" spans="1:11" x14ac:dyDescent="0.25">
      <c r="A1895" s="748" t="str">
        <f>IF(Inputs!T1676&lt;&gt;"",Inputs!T1676,"")</f>
        <v/>
      </c>
      <c r="B1895" s="748" t="str">
        <f>IF(Inputs!U1676&lt;&gt;"",Inputs!U1676,"")</f>
        <v/>
      </c>
      <c r="C1895" s="748" t="str">
        <f>IF(Inputs!V1676&lt;&gt;"",Inputs!V1676,"")</f>
        <v/>
      </c>
      <c r="D1895" s="749" t="str">
        <f>IF(Inputs!W1676&lt;&gt;"",Inputs!W1676,"")</f>
        <v/>
      </c>
      <c r="E1895" s="750" t="str">
        <f>IF(Inputs!X1676&lt;&gt;"",Inputs!X1676,"")</f>
        <v/>
      </c>
      <c r="F1895" s="751" t="str">
        <f>IF(B1895&lt;&gt;"",IF(Inputs!Y1676&lt;&gt;"",Inputs!Y1676,0),"")</f>
        <v/>
      </c>
      <c r="G1895" s="748" t="str">
        <f>IF(Inputs!U1893&lt;&gt;"",Inputs!Z1893,"")</f>
        <v/>
      </c>
      <c r="H1895" s="748" t="str">
        <f t="shared" si="116"/>
        <v/>
      </c>
      <c r="I1895" s="741" t="str">
        <f t="shared" si="117"/>
        <v/>
      </c>
      <c r="J1895" s="741" t="str">
        <f t="shared" si="118"/>
        <v/>
      </c>
      <c r="K1895" s="741" t="str">
        <f t="shared" si="119"/>
        <v/>
      </c>
    </row>
    <row r="1896" spans="1:11" x14ac:dyDescent="0.25">
      <c r="A1896" s="748" t="str">
        <f>IF(Inputs!T1677&lt;&gt;"",Inputs!T1677,"")</f>
        <v/>
      </c>
      <c r="B1896" s="748" t="str">
        <f>IF(Inputs!U1677&lt;&gt;"",Inputs!U1677,"")</f>
        <v/>
      </c>
      <c r="C1896" s="748" t="str">
        <f>IF(Inputs!V1677&lt;&gt;"",Inputs!V1677,"")</f>
        <v/>
      </c>
      <c r="D1896" s="749" t="str">
        <f>IF(Inputs!W1677&lt;&gt;"",Inputs!W1677,"")</f>
        <v/>
      </c>
      <c r="E1896" s="750" t="str">
        <f>IF(Inputs!X1677&lt;&gt;"",Inputs!X1677,"")</f>
        <v/>
      </c>
      <c r="F1896" s="751" t="str">
        <f>IF(B1896&lt;&gt;"",IF(Inputs!Y1677&lt;&gt;"",Inputs!Y1677,0),"")</f>
        <v/>
      </c>
      <c r="G1896" s="748" t="str">
        <f>IF(Inputs!U1894&lt;&gt;"",Inputs!Z1894,"")</f>
        <v/>
      </c>
      <c r="H1896" s="748" t="str">
        <f t="shared" si="116"/>
        <v/>
      </c>
      <c r="I1896" s="741" t="str">
        <f t="shared" si="117"/>
        <v/>
      </c>
      <c r="J1896" s="741" t="str">
        <f t="shared" si="118"/>
        <v/>
      </c>
      <c r="K1896" s="741" t="str">
        <f t="shared" si="119"/>
        <v/>
      </c>
    </row>
    <row r="1897" spans="1:11" x14ac:dyDescent="0.25">
      <c r="A1897" s="748" t="str">
        <f>IF(Inputs!T1678&lt;&gt;"",Inputs!T1678,"")</f>
        <v/>
      </c>
      <c r="B1897" s="748" t="str">
        <f>IF(Inputs!U1678&lt;&gt;"",Inputs!U1678,"")</f>
        <v/>
      </c>
      <c r="C1897" s="748" t="str">
        <f>IF(Inputs!V1678&lt;&gt;"",Inputs!V1678,"")</f>
        <v/>
      </c>
      <c r="D1897" s="749" t="str">
        <f>IF(Inputs!W1678&lt;&gt;"",Inputs!W1678,"")</f>
        <v/>
      </c>
      <c r="E1897" s="750" t="str">
        <f>IF(Inputs!X1678&lt;&gt;"",Inputs!X1678,"")</f>
        <v/>
      </c>
      <c r="F1897" s="751" t="str">
        <f>IF(B1897&lt;&gt;"",IF(Inputs!Y1678&lt;&gt;"",Inputs!Y1678,0),"")</f>
        <v/>
      </c>
      <c r="G1897" s="748" t="str">
        <f>IF(Inputs!U1895&lt;&gt;"",Inputs!Z1895,"")</f>
        <v/>
      </c>
      <c r="H1897" s="748" t="str">
        <f t="shared" si="116"/>
        <v/>
      </c>
      <c r="I1897" s="741" t="str">
        <f t="shared" si="117"/>
        <v/>
      </c>
      <c r="J1897" s="741" t="str">
        <f t="shared" si="118"/>
        <v/>
      </c>
      <c r="K1897" s="741" t="str">
        <f t="shared" si="119"/>
        <v/>
      </c>
    </row>
    <row r="1898" spans="1:11" x14ac:dyDescent="0.25">
      <c r="A1898" s="748" t="str">
        <f>IF(Inputs!T1679&lt;&gt;"",Inputs!T1679,"")</f>
        <v/>
      </c>
      <c r="B1898" s="748" t="str">
        <f>IF(Inputs!U1679&lt;&gt;"",Inputs!U1679,"")</f>
        <v/>
      </c>
      <c r="C1898" s="748" t="str">
        <f>IF(Inputs!V1679&lt;&gt;"",Inputs!V1679,"")</f>
        <v/>
      </c>
      <c r="D1898" s="749" t="str">
        <f>IF(Inputs!W1679&lt;&gt;"",Inputs!W1679,"")</f>
        <v/>
      </c>
      <c r="E1898" s="750" t="str">
        <f>IF(Inputs!X1679&lt;&gt;"",Inputs!X1679,"")</f>
        <v/>
      </c>
      <c r="F1898" s="751" t="str">
        <f>IF(B1898&lt;&gt;"",IF(Inputs!Y1679&lt;&gt;"",Inputs!Y1679,0),"")</f>
        <v/>
      </c>
      <c r="G1898" s="748" t="str">
        <f>IF(Inputs!U1896&lt;&gt;"",Inputs!Z1896,"")</f>
        <v/>
      </c>
      <c r="H1898" s="748" t="str">
        <f t="shared" si="116"/>
        <v/>
      </c>
      <c r="I1898" s="741" t="str">
        <f t="shared" si="117"/>
        <v/>
      </c>
      <c r="J1898" s="741" t="str">
        <f t="shared" si="118"/>
        <v/>
      </c>
      <c r="K1898" s="741" t="str">
        <f t="shared" si="119"/>
        <v/>
      </c>
    </row>
    <row r="1899" spans="1:11" x14ac:dyDescent="0.25">
      <c r="A1899" s="748" t="str">
        <f>IF(Inputs!T1680&lt;&gt;"",Inputs!T1680,"")</f>
        <v/>
      </c>
      <c r="B1899" s="748" t="str">
        <f>IF(Inputs!U1680&lt;&gt;"",Inputs!U1680,"")</f>
        <v/>
      </c>
      <c r="C1899" s="748" t="str">
        <f>IF(Inputs!V1680&lt;&gt;"",Inputs!V1680,"")</f>
        <v/>
      </c>
      <c r="D1899" s="749" t="str">
        <f>IF(Inputs!W1680&lt;&gt;"",Inputs!W1680,"")</f>
        <v/>
      </c>
      <c r="E1899" s="750" t="str">
        <f>IF(Inputs!X1680&lt;&gt;"",Inputs!X1680,"")</f>
        <v/>
      </c>
      <c r="F1899" s="751" t="str">
        <f>IF(B1899&lt;&gt;"",IF(Inputs!Y1680&lt;&gt;"",Inputs!Y1680,0),"")</f>
        <v/>
      </c>
      <c r="G1899" s="748" t="str">
        <f>IF(Inputs!U1897&lt;&gt;"",Inputs!Z1897,"")</f>
        <v/>
      </c>
      <c r="H1899" s="748" t="str">
        <f t="shared" si="116"/>
        <v/>
      </c>
      <c r="I1899" s="741" t="str">
        <f t="shared" si="117"/>
        <v/>
      </c>
      <c r="J1899" s="741" t="str">
        <f t="shared" si="118"/>
        <v/>
      </c>
      <c r="K1899" s="741" t="str">
        <f t="shared" si="119"/>
        <v/>
      </c>
    </row>
    <row r="1900" spans="1:11" x14ac:dyDescent="0.25">
      <c r="A1900" s="748" t="str">
        <f>IF(Inputs!T1681&lt;&gt;"",Inputs!T1681,"")</f>
        <v/>
      </c>
      <c r="B1900" s="748" t="str">
        <f>IF(Inputs!U1681&lt;&gt;"",Inputs!U1681,"")</f>
        <v/>
      </c>
      <c r="C1900" s="748" t="str">
        <f>IF(Inputs!V1681&lt;&gt;"",Inputs!V1681,"")</f>
        <v/>
      </c>
      <c r="D1900" s="749" t="str">
        <f>IF(Inputs!W1681&lt;&gt;"",Inputs!W1681,"")</f>
        <v/>
      </c>
      <c r="E1900" s="750" t="str">
        <f>IF(Inputs!X1681&lt;&gt;"",Inputs!X1681,"")</f>
        <v/>
      </c>
      <c r="F1900" s="751" t="str">
        <f>IF(B1900&lt;&gt;"",IF(Inputs!Y1681&lt;&gt;"",Inputs!Y1681,0),"")</f>
        <v/>
      </c>
      <c r="G1900" s="748" t="str">
        <f>IF(Inputs!U1898&lt;&gt;"",Inputs!Z1898,"")</f>
        <v/>
      </c>
      <c r="H1900" s="748" t="str">
        <f t="shared" si="116"/>
        <v/>
      </c>
      <c r="I1900" s="741" t="str">
        <f t="shared" si="117"/>
        <v/>
      </c>
      <c r="J1900" s="741" t="str">
        <f t="shared" si="118"/>
        <v/>
      </c>
      <c r="K1900" s="741" t="str">
        <f t="shared" si="119"/>
        <v/>
      </c>
    </row>
    <row r="1901" spans="1:11" x14ac:dyDescent="0.25">
      <c r="A1901" s="748" t="str">
        <f>IF(Inputs!T1682&lt;&gt;"",Inputs!T1682,"")</f>
        <v/>
      </c>
      <c r="B1901" s="748" t="str">
        <f>IF(Inputs!U1682&lt;&gt;"",Inputs!U1682,"")</f>
        <v/>
      </c>
      <c r="C1901" s="748" t="str">
        <f>IF(Inputs!V1682&lt;&gt;"",Inputs!V1682,"")</f>
        <v/>
      </c>
      <c r="D1901" s="749" t="str">
        <f>IF(Inputs!W1682&lt;&gt;"",Inputs!W1682,"")</f>
        <v/>
      </c>
      <c r="E1901" s="750" t="str">
        <f>IF(Inputs!X1682&lt;&gt;"",Inputs!X1682,"")</f>
        <v/>
      </c>
      <c r="F1901" s="751" t="str">
        <f>IF(B1901&lt;&gt;"",IF(Inputs!Y1682&lt;&gt;"",Inputs!Y1682,0),"")</f>
        <v/>
      </c>
      <c r="G1901" s="748" t="str">
        <f>IF(Inputs!U1899&lt;&gt;"",Inputs!Z1899,"")</f>
        <v/>
      </c>
      <c r="H1901" s="748" t="str">
        <f t="shared" si="116"/>
        <v/>
      </c>
      <c r="I1901" s="741" t="str">
        <f t="shared" si="117"/>
        <v/>
      </c>
      <c r="J1901" s="741" t="str">
        <f t="shared" si="118"/>
        <v/>
      </c>
      <c r="K1901" s="741" t="str">
        <f t="shared" si="119"/>
        <v/>
      </c>
    </row>
    <row r="1902" spans="1:11" x14ac:dyDescent="0.25">
      <c r="A1902" s="748" t="str">
        <f>IF(Inputs!T1683&lt;&gt;"",Inputs!T1683,"")</f>
        <v/>
      </c>
      <c r="B1902" s="748" t="str">
        <f>IF(Inputs!U1683&lt;&gt;"",Inputs!U1683,"")</f>
        <v/>
      </c>
      <c r="C1902" s="748" t="str">
        <f>IF(Inputs!V1683&lt;&gt;"",Inputs!V1683,"")</f>
        <v/>
      </c>
      <c r="D1902" s="749" t="str">
        <f>IF(Inputs!W1683&lt;&gt;"",Inputs!W1683,"")</f>
        <v/>
      </c>
      <c r="E1902" s="750" t="str">
        <f>IF(Inputs!X1683&lt;&gt;"",Inputs!X1683,"")</f>
        <v/>
      </c>
      <c r="F1902" s="751" t="str">
        <f>IF(B1902&lt;&gt;"",IF(Inputs!Y1683&lt;&gt;"",Inputs!Y1683,0),"")</f>
        <v/>
      </c>
      <c r="G1902" s="748" t="str">
        <f>IF(Inputs!U1900&lt;&gt;"",Inputs!Z1900,"")</f>
        <v/>
      </c>
      <c r="H1902" s="748" t="str">
        <f t="shared" si="116"/>
        <v/>
      </c>
      <c r="I1902" s="741" t="str">
        <f t="shared" si="117"/>
        <v/>
      </c>
      <c r="J1902" s="741" t="str">
        <f t="shared" si="118"/>
        <v/>
      </c>
      <c r="K1902" s="741" t="str">
        <f t="shared" si="119"/>
        <v/>
      </c>
    </row>
    <row r="1903" spans="1:11" x14ac:dyDescent="0.25">
      <c r="A1903" s="748" t="str">
        <f>IF(Inputs!T1684&lt;&gt;"",Inputs!T1684,"")</f>
        <v/>
      </c>
      <c r="B1903" s="748" t="str">
        <f>IF(Inputs!U1684&lt;&gt;"",Inputs!U1684,"")</f>
        <v/>
      </c>
      <c r="C1903" s="748" t="str">
        <f>IF(Inputs!V1684&lt;&gt;"",Inputs!V1684,"")</f>
        <v/>
      </c>
      <c r="D1903" s="749" t="str">
        <f>IF(Inputs!W1684&lt;&gt;"",Inputs!W1684,"")</f>
        <v/>
      </c>
      <c r="E1903" s="750" t="str">
        <f>IF(Inputs!X1684&lt;&gt;"",Inputs!X1684,"")</f>
        <v/>
      </c>
      <c r="F1903" s="751" t="str">
        <f>IF(B1903&lt;&gt;"",IF(Inputs!Y1684&lt;&gt;"",Inputs!Y1684,0),"")</f>
        <v/>
      </c>
      <c r="G1903" s="748" t="str">
        <f>IF(Inputs!U1901&lt;&gt;"",Inputs!Z1901,"")</f>
        <v/>
      </c>
      <c r="H1903" s="748" t="str">
        <f t="shared" si="116"/>
        <v/>
      </c>
      <c r="I1903" s="741" t="str">
        <f t="shared" si="117"/>
        <v/>
      </c>
      <c r="J1903" s="741" t="str">
        <f t="shared" si="118"/>
        <v/>
      </c>
      <c r="K1903" s="741" t="str">
        <f t="shared" si="119"/>
        <v/>
      </c>
    </row>
    <row r="1904" spans="1:11" x14ac:dyDescent="0.25">
      <c r="A1904" s="748" t="str">
        <f>IF(Inputs!T1685&lt;&gt;"",Inputs!T1685,"")</f>
        <v/>
      </c>
      <c r="B1904" s="748" t="str">
        <f>IF(Inputs!U1685&lt;&gt;"",Inputs!U1685,"")</f>
        <v/>
      </c>
      <c r="C1904" s="748" t="str">
        <f>IF(Inputs!V1685&lt;&gt;"",Inputs!V1685,"")</f>
        <v/>
      </c>
      <c r="D1904" s="749" t="str">
        <f>IF(Inputs!W1685&lt;&gt;"",Inputs!W1685,"")</f>
        <v/>
      </c>
      <c r="E1904" s="750" t="str">
        <f>IF(Inputs!X1685&lt;&gt;"",Inputs!X1685,"")</f>
        <v/>
      </c>
      <c r="F1904" s="751" t="str">
        <f>IF(B1904&lt;&gt;"",IF(Inputs!Y1685&lt;&gt;"",Inputs!Y1685,0),"")</f>
        <v/>
      </c>
      <c r="G1904" s="748" t="str">
        <f>IF(Inputs!U1902&lt;&gt;"",Inputs!Z1902,"")</f>
        <v/>
      </c>
      <c r="H1904" s="748" t="str">
        <f t="shared" si="116"/>
        <v/>
      </c>
      <c r="I1904" s="741" t="str">
        <f t="shared" si="117"/>
        <v/>
      </c>
      <c r="J1904" s="741" t="str">
        <f t="shared" si="118"/>
        <v/>
      </c>
      <c r="K1904" s="741" t="str">
        <f t="shared" si="119"/>
        <v/>
      </c>
    </row>
    <row r="1905" spans="1:11" x14ac:dyDescent="0.25">
      <c r="A1905" s="748" t="str">
        <f>IF(Inputs!T1686&lt;&gt;"",Inputs!T1686,"")</f>
        <v/>
      </c>
      <c r="B1905" s="748" t="str">
        <f>IF(Inputs!U1686&lt;&gt;"",Inputs!U1686,"")</f>
        <v/>
      </c>
      <c r="C1905" s="748" t="str">
        <f>IF(Inputs!V1686&lt;&gt;"",Inputs!V1686,"")</f>
        <v/>
      </c>
      <c r="D1905" s="749" t="str">
        <f>IF(Inputs!W1686&lt;&gt;"",Inputs!W1686,"")</f>
        <v/>
      </c>
      <c r="E1905" s="750" t="str">
        <f>IF(Inputs!X1686&lt;&gt;"",Inputs!X1686,"")</f>
        <v/>
      </c>
      <c r="F1905" s="751" t="str">
        <f>IF(B1905&lt;&gt;"",IF(Inputs!Y1686&lt;&gt;"",Inputs!Y1686,0),"")</f>
        <v/>
      </c>
      <c r="G1905" s="748" t="str">
        <f>IF(Inputs!U1903&lt;&gt;"",Inputs!Z1903,"")</f>
        <v/>
      </c>
      <c r="H1905" s="748" t="str">
        <f t="shared" si="116"/>
        <v/>
      </c>
      <c r="I1905" s="741" t="str">
        <f t="shared" si="117"/>
        <v/>
      </c>
      <c r="J1905" s="741" t="str">
        <f t="shared" si="118"/>
        <v/>
      </c>
      <c r="K1905" s="741" t="str">
        <f t="shared" si="119"/>
        <v/>
      </c>
    </row>
    <row r="1906" spans="1:11" x14ac:dyDescent="0.25">
      <c r="A1906" s="748" t="str">
        <f>IF(Inputs!T1687&lt;&gt;"",Inputs!T1687,"")</f>
        <v/>
      </c>
      <c r="B1906" s="748" t="str">
        <f>IF(Inputs!U1687&lt;&gt;"",Inputs!U1687,"")</f>
        <v/>
      </c>
      <c r="C1906" s="748" t="str">
        <f>IF(Inputs!V1687&lt;&gt;"",Inputs!V1687,"")</f>
        <v/>
      </c>
      <c r="D1906" s="749" t="str">
        <f>IF(Inputs!W1687&lt;&gt;"",Inputs!W1687,"")</f>
        <v/>
      </c>
      <c r="E1906" s="750" t="str">
        <f>IF(Inputs!X1687&lt;&gt;"",Inputs!X1687,"")</f>
        <v/>
      </c>
      <c r="F1906" s="751" t="str">
        <f>IF(B1906&lt;&gt;"",IF(Inputs!Y1687&lt;&gt;"",Inputs!Y1687,0),"")</f>
        <v/>
      </c>
      <c r="G1906" s="748" t="str">
        <f>IF(Inputs!U1904&lt;&gt;"",Inputs!Z1904,"")</f>
        <v/>
      </c>
      <c r="H1906" s="748" t="str">
        <f t="shared" si="116"/>
        <v/>
      </c>
      <c r="I1906" s="741" t="str">
        <f t="shared" si="117"/>
        <v/>
      </c>
      <c r="J1906" s="741" t="str">
        <f t="shared" si="118"/>
        <v/>
      </c>
      <c r="K1906" s="741" t="str">
        <f t="shared" si="119"/>
        <v/>
      </c>
    </row>
    <row r="1907" spans="1:11" x14ac:dyDescent="0.25">
      <c r="A1907" s="748" t="str">
        <f>IF(Inputs!T1688&lt;&gt;"",Inputs!T1688,"")</f>
        <v/>
      </c>
      <c r="B1907" s="748" t="str">
        <f>IF(Inputs!U1688&lt;&gt;"",Inputs!U1688,"")</f>
        <v/>
      </c>
      <c r="C1907" s="748" t="str">
        <f>IF(Inputs!V1688&lt;&gt;"",Inputs!V1688,"")</f>
        <v/>
      </c>
      <c r="D1907" s="749" t="str">
        <f>IF(Inputs!W1688&lt;&gt;"",Inputs!W1688,"")</f>
        <v/>
      </c>
      <c r="E1907" s="750" t="str">
        <f>IF(Inputs!X1688&lt;&gt;"",Inputs!X1688,"")</f>
        <v/>
      </c>
      <c r="F1907" s="751" t="str">
        <f>IF(B1907&lt;&gt;"",IF(Inputs!Y1688&lt;&gt;"",Inputs!Y1688,0),"")</f>
        <v/>
      </c>
      <c r="G1907" s="748" t="str">
        <f>IF(Inputs!U1905&lt;&gt;"",Inputs!Z1905,"")</f>
        <v/>
      </c>
      <c r="H1907" s="748" t="str">
        <f t="shared" si="116"/>
        <v/>
      </c>
      <c r="I1907" s="741" t="str">
        <f t="shared" si="117"/>
        <v/>
      </c>
      <c r="J1907" s="741" t="str">
        <f t="shared" si="118"/>
        <v/>
      </c>
      <c r="K1907" s="741" t="str">
        <f t="shared" si="119"/>
        <v/>
      </c>
    </row>
    <row r="1908" spans="1:11" x14ac:dyDescent="0.25">
      <c r="A1908" s="748" t="str">
        <f>IF(Inputs!T1689&lt;&gt;"",Inputs!T1689,"")</f>
        <v/>
      </c>
      <c r="B1908" s="748" t="str">
        <f>IF(Inputs!U1689&lt;&gt;"",Inputs!U1689,"")</f>
        <v/>
      </c>
      <c r="C1908" s="748" t="str">
        <f>IF(Inputs!V1689&lt;&gt;"",Inputs!V1689,"")</f>
        <v/>
      </c>
      <c r="D1908" s="749" t="str">
        <f>IF(Inputs!W1689&lt;&gt;"",Inputs!W1689,"")</f>
        <v/>
      </c>
      <c r="E1908" s="750" t="str">
        <f>IF(Inputs!X1689&lt;&gt;"",Inputs!X1689,"")</f>
        <v/>
      </c>
      <c r="F1908" s="751" t="str">
        <f>IF(B1908&lt;&gt;"",IF(Inputs!Y1689&lt;&gt;"",Inputs!Y1689,0),"")</f>
        <v/>
      </c>
      <c r="G1908" s="748" t="str">
        <f>IF(Inputs!U1906&lt;&gt;"",Inputs!Z1906,"")</f>
        <v/>
      </c>
      <c r="H1908" s="748" t="str">
        <f t="shared" si="116"/>
        <v/>
      </c>
      <c r="I1908" s="741" t="str">
        <f t="shared" si="117"/>
        <v/>
      </c>
      <c r="J1908" s="741" t="str">
        <f t="shared" si="118"/>
        <v/>
      </c>
      <c r="K1908" s="741" t="str">
        <f t="shared" si="119"/>
        <v/>
      </c>
    </row>
    <row r="1909" spans="1:11" x14ac:dyDescent="0.25">
      <c r="A1909" s="748" t="str">
        <f>IF(Inputs!T1690&lt;&gt;"",Inputs!T1690,"")</f>
        <v/>
      </c>
      <c r="B1909" s="748" t="str">
        <f>IF(Inputs!U1690&lt;&gt;"",Inputs!U1690,"")</f>
        <v/>
      </c>
      <c r="C1909" s="748" t="str">
        <f>IF(Inputs!V1690&lt;&gt;"",Inputs!V1690,"")</f>
        <v/>
      </c>
      <c r="D1909" s="749" t="str">
        <f>IF(Inputs!W1690&lt;&gt;"",Inputs!W1690,"")</f>
        <v/>
      </c>
      <c r="E1909" s="750" t="str">
        <f>IF(Inputs!X1690&lt;&gt;"",Inputs!X1690,"")</f>
        <v/>
      </c>
      <c r="F1909" s="751" t="str">
        <f>IF(B1909&lt;&gt;"",IF(Inputs!Y1690&lt;&gt;"",Inputs!Y1690,0),"")</f>
        <v/>
      </c>
      <c r="G1909" s="748" t="str">
        <f>IF(Inputs!U1907&lt;&gt;"",Inputs!Z1907,"")</f>
        <v/>
      </c>
      <c r="H1909" s="748" t="str">
        <f t="shared" si="116"/>
        <v/>
      </c>
      <c r="I1909" s="741" t="str">
        <f t="shared" si="117"/>
        <v/>
      </c>
      <c r="J1909" s="741" t="str">
        <f t="shared" si="118"/>
        <v/>
      </c>
      <c r="K1909" s="741" t="str">
        <f t="shared" si="119"/>
        <v/>
      </c>
    </row>
    <row r="1910" spans="1:11" x14ac:dyDescent="0.25">
      <c r="A1910" s="748" t="str">
        <f>IF(Inputs!T1691&lt;&gt;"",Inputs!T1691,"")</f>
        <v/>
      </c>
      <c r="B1910" s="748" t="str">
        <f>IF(Inputs!U1691&lt;&gt;"",Inputs!U1691,"")</f>
        <v/>
      </c>
      <c r="C1910" s="748" t="str">
        <f>IF(Inputs!V1691&lt;&gt;"",Inputs!V1691,"")</f>
        <v/>
      </c>
      <c r="D1910" s="749" t="str">
        <f>IF(Inputs!W1691&lt;&gt;"",Inputs!W1691,"")</f>
        <v/>
      </c>
      <c r="E1910" s="750" t="str">
        <f>IF(Inputs!X1691&lt;&gt;"",Inputs!X1691,"")</f>
        <v/>
      </c>
      <c r="F1910" s="751" t="str">
        <f>IF(B1910&lt;&gt;"",IF(Inputs!Y1691&lt;&gt;"",Inputs!Y1691,0),"")</f>
        <v/>
      </c>
      <c r="G1910" s="748" t="str">
        <f>IF(Inputs!U1908&lt;&gt;"",Inputs!Z1908,"")</f>
        <v/>
      </c>
      <c r="H1910" s="748" t="str">
        <f t="shared" si="116"/>
        <v/>
      </c>
      <c r="I1910" s="741" t="str">
        <f t="shared" si="117"/>
        <v/>
      </c>
      <c r="J1910" s="741" t="str">
        <f t="shared" si="118"/>
        <v/>
      </c>
      <c r="K1910" s="741" t="str">
        <f t="shared" si="119"/>
        <v/>
      </c>
    </row>
    <row r="1911" spans="1:11" x14ac:dyDescent="0.25">
      <c r="A1911" s="748" t="str">
        <f>IF(Inputs!T1692&lt;&gt;"",Inputs!T1692,"")</f>
        <v/>
      </c>
      <c r="B1911" s="748" t="str">
        <f>IF(Inputs!U1692&lt;&gt;"",Inputs!U1692,"")</f>
        <v/>
      </c>
      <c r="C1911" s="748" t="str">
        <f>IF(Inputs!V1692&lt;&gt;"",Inputs!V1692,"")</f>
        <v/>
      </c>
      <c r="D1911" s="749" t="str">
        <f>IF(Inputs!W1692&lt;&gt;"",Inputs!W1692,"")</f>
        <v/>
      </c>
      <c r="E1911" s="750" t="str">
        <f>IF(Inputs!X1692&lt;&gt;"",Inputs!X1692,"")</f>
        <v/>
      </c>
      <c r="F1911" s="751" t="str">
        <f>IF(B1911&lt;&gt;"",IF(Inputs!Y1692&lt;&gt;"",Inputs!Y1692,0),"")</f>
        <v/>
      </c>
      <c r="G1911" s="748" t="str">
        <f>IF(Inputs!U1909&lt;&gt;"",Inputs!Z1909,"")</f>
        <v/>
      </c>
      <c r="H1911" s="748" t="str">
        <f t="shared" si="116"/>
        <v/>
      </c>
      <c r="I1911" s="741" t="str">
        <f t="shared" si="117"/>
        <v/>
      </c>
      <c r="J1911" s="741" t="str">
        <f t="shared" si="118"/>
        <v/>
      </c>
      <c r="K1911" s="741" t="str">
        <f t="shared" si="119"/>
        <v/>
      </c>
    </row>
    <row r="1912" spans="1:11" x14ac:dyDescent="0.25">
      <c r="A1912" s="748" t="str">
        <f>IF(Inputs!T1693&lt;&gt;"",Inputs!T1693,"")</f>
        <v/>
      </c>
      <c r="B1912" s="748" t="str">
        <f>IF(Inputs!U1693&lt;&gt;"",Inputs!U1693,"")</f>
        <v/>
      </c>
      <c r="C1912" s="748" t="str">
        <f>IF(Inputs!V1693&lt;&gt;"",Inputs!V1693,"")</f>
        <v/>
      </c>
      <c r="D1912" s="749" t="str">
        <f>IF(Inputs!W1693&lt;&gt;"",Inputs!W1693,"")</f>
        <v/>
      </c>
      <c r="E1912" s="750" t="str">
        <f>IF(Inputs!X1693&lt;&gt;"",Inputs!X1693,"")</f>
        <v/>
      </c>
      <c r="F1912" s="751" t="str">
        <f>IF(B1912&lt;&gt;"",IF(Inputs!Y1693&lt;&gt;"",Inputs!Y1693,0),"")</f>
        <v/>
      </c>
      <c r="G1912" s="748" t="str">
        <f>IF(Inputs!U1910&lt;&gt;"",Inputs!Z1910,"")</f>
        <v/>
      </c>
      <c r="H1912" s="748" t="str">
        <f t="shared" si="116"/>
        <v/>
      </c>
      <c r="I1912" s="741" t="str">
        <f t="shared" si="117"/>
        <v/>
      </c>
      <c r="J1912" s="741" t="str">
        <f t="shared" si="118"/>
        <v/>
      </c>
      <c r="K1912" s="741" t="str">
        <f t="shared" si="119"/>
        <v/>
      </c>
    </row>
    <row r="1913" spans="1:11" x14ac:dyDescent="0.25">
      <c r="A1913" s="748" t="str">
        <f>IF(Inputs!T1694&lt;&gt;"",Inputs!T1694,"")</f>
        <v/>
      </c>
      <c r="B1913" s="748" t="str">
        <f>IF(Inputs!U1694&lt;&gt;"",Inputs!U1694,"")</f>
        <v/>
      </c>
      <c r="C1913" s="748" t="str">
        <f>IF(Inputs!V1694&lt;&gt;"",Inputs!V1694,"")</f>
        <v/>
      </c>
      <c r="D1913" s="749" t="str">
        <f>IF(Inputs!W1694&lt;&gt;"",Inputs!W1694,"")</f>
        <v/>
      </c>
      <c r="E1913" s="750" t="str">
        <f>IF(Inputs!X1694&lt;&gt;"",Inputs!X1694,"")</f>
        <v/>
      </c>
      <c r="F1913" s="751" t="str">
        <f>IF(B1913&lt;&gt;"",IF(Inputs!Y1694&lt;&gt;"",Inputs!Y1694,0),"")</f>
        <v/>
      </c>
      <c r="G1913" s="748" t="str">
        <f>IF(Inputs!U1911&lt;&gt;"",Inputs!Z1911,"")</f>
        <v/>
      </c>
      <c r="H1913" s="748" t="str">
        <f t="shared" si="116"/>
        <v/>
      </c>
      <c r="I1913" s="741" t="str">
        <f t="shared" si="117"/>
        <v/>
      </c>
      <c r="J1913" s="741" t="str">
        <f t="shared" si="118"/>
        <v/>
      </c>
      <c r="K1913" s="741" t="str">
        <f t="shared" si="119"/>
        <v/>
      </c>
    </row>
    <row r="1914" spans="1:11" x14ac:dyDescent="0.25">
      <c r="A1914" s="748" t="str">
        <f>IF(Inputs!T1695&lt;&gt;"",Inputs!T1695,"")</f>
        <v/>
      </c>
      <c r="B1914" s="748" t="str">
        <f>IF(Inputs!U1695&lt;&gt;"",Inputs!U1695,"")</f>
        <v/>
      </c>
      <c r="C1914" s="748" t="str">
        <f>IF(Inputs!V1695&lt;&gt;"",Inputs!V1695,"")</f>
        <v/>
      </c>
      <c r="D1914" s="749" t="str">
        <f>IF(Inputs!W1695&lt;&gt;"",Inputs!W1695,"")</f>
        <v/>
      </c>
      <c r="E1914" s="750" t="str">
        <f>IF(Inputs!X1695&lt;&gt;"",Inputs!X1695,"")</f>
        <v/>
      </c>
      <c r="F1914" s="751" t="str">
        <f>IF(B1914&lt;&gt;"",IF(Inputs!Y1695&lt;&gt;"",Inputs!Y1695,0),"")</f>
        <v/>
      </c>
      <c r="G1914" s="748" t="str">
        <f>IF(Inputs!U1912&lt;&gt;"",Inputs!Z1912,"")</f>
        <v/>
      </c>
      <c r="H1914" s="748" t="str">
        <f t="shared" si="116"/>
        <v/>
      </c>
      <c r="I1914" s="741" t="str">
        <f t="shared" si="117"/>
        <v/>
      </c>
      <c r="J1914" s="741" t="str">
        <f t="shared" si="118"/>
        <v/>
      </c>
      <c r="K1914" s="741" t="str">
        <f t="shared" si="119"/>
        <v/>
      </c>
    </row>
    <row r="1915" spans="1:11" x14ac:dyDescent="0.25">
      <c r="A1915" s="748" t="str">
        <f>IF(Inputs!T1696&lt;&gt;"",Inputs!T1696,"")</f>
        <v/>
      </c>
      <c r="B1915" s="748" t="str">
        <f>IF(Inputs!U1696&lt;&gt;"",Inputs!U1696,"")</f>
        <v/>
      </c>
      <c r="C1915" s="748" t="str">
        <f>IF(Inputs!V1696&lt;&gt;"",Inputs!V1696,"")</f>
        <v/>
      </c>
      <c r="D1915" s="749" t="str">
        <f>IF(Inputs!W1696&lt;&gt;"",Inputs!W1696,"")</f>
        <v/>
      </c>
      <c r="E1915" s="750" t="str">
        <f>IF(Inputs!X1696&lt;&gt;"",Inputs!X1696,"")</f>
        <v/>
      </c>
      <c r="F1915" s="751" t="str">
        <f>IF(B1915&lt;&gt;"",IF(Inputs!Y1696&lt;&gt;"",Inputs!Y1696,0),"")</f>
        <v/>
      </c>
      <c r="G1915" s="748" t="str">
        <f>IF(Inputs!U1913&lt;&gt;"",Inputs!Z1913,"")</f>
        <v/>
      </c>
      <c r="H1915" s="748" t="str">
        <f t="shared" si="116"/>
        <v/>
      </c>
      <c r="I1915" s="741" t="str">
        <f t="shared" si="117"/>
        <v/>
      </c>
      <c r="J1915" s="741" t="str">
        <f t="shared" si="118"/>
        <v/>
      </c>
      <c r="K1915" s="741" t="str">
        <f t="shared" si="119"/>
        <v/>
      </c>
    </row>
    <row r="1916" spans="1:11" x14ac:dyDescent="0.25">
      <c r="A1916" s="748" t="str">
        <f>IF(Inputs!T1697&lt;&gt;"",Inputs!T1697,"")</f>
        <v/>
      </c>
      <c r="B1916" s="748" t="str">
        <f>IF(Inputs!U1697&lt;&gt;"",Inputs!U1697,"")</f>
        <v/>
      </c>
      <c r="C1916" s="748" t="str">
        <f>IF(Inputs!V1697&lt;&gt;"",Inputs!V1697,"")</f>
        <v/>
      </c>
      <c r="D1916" s="749" t="str">
        <f>IF(Inputs!W1697&lt;&gt;"",Inputs!W1697,"")</f>
        <v/>
      </c>
      <c r="E1916" s="750" t="str">
        <f>IF(Inputs!X1697&lt;&gt;"",Inputs!X1697,"")</f>
        <v/>
      </c>
      <c r="F1916" s="751" t="str">
        <f>IF(B1916&lt;&gt;"",IF(Inputs!Y1697&lt;&gt;"",Inputs!Y1697,0),"")</f>
        <v/>
      </c>
      <c r="G1916" s="748" t="str">
        <f>IF(Inputs!U1914&lt;&gt;"",Inputs!Z1914,"")</f>
        <v/>
      </c>
      <c r="H1916" s="748" t="str">
        <f t="shared" si="116"/>
        <v/>
      </c>
      <c r="I1916" s="741" t="str">
        <f t="shared" si="117"/>
        <v/>
      </c>
      <c r="J1916" s="741" t="str">
        <f t="shared" si="118"/>
        <v/>
      </c>
      <c r="K1916" s="741" t="str">
        <f t="shared" si="119"/>
        <v/>
      </c>
    </row>
    <row r="1917" spans="1:11" x14ac:dyDescent="0.25">
      <c r="A1917" s="748" t="str">
        <f>IF(Inputs!T1698&lt;&gt;"",Inputs!T1698,"")</f>
        <v/>
      </c>
      <c r="B1917" s="748" t="str">
        <f>IF(Inputs!U1698&lt;&gt;"",Inputs!U1698,"")</f>
        <v/>
      </c>
      <c r="C1917" s="748" t="str">
        <f>IF(Inputs!V1698&lt;&gt;"",Inputs!V1698,"")</f>
        <v/>
      </c>
      <c r="D1917" s="749" t="str">
        <f>IF(Inputs!W1698&lt;&gt;"",Inputs!W1698,"")</f>
        <v/>
      </c>
      <c r="E1917" s="750" t="str">
        <f>IF(Inputs!X1698&lt;&gt;"",Inputs!X1698,"")</f>
        <v/>
      </c>
      <c r="F1917" s="751" t="str">
        <f>IF(B1917&lt;&gt;"",IF(Inputs!Y1698&lt;&gt;"",Inputs!Y1698,0),"")</f>
        <v/>
      </c>
      <c r="G1917" s="748" t="str">
        <f>IF(Inputs!U1915&lt;&gt;"",Inputs!Z1915,"")</f>
        <v/>
      </c>
      <c r="H1917" s="748" t="str">
        <f t="shared" si="116"/>
        <v/>
      </c>
      <c r="I1917" s="741" t="str">
        <f t="shared" si="117"/>
        <v/>
      </c>
      <c r="J1917" s="741" t="str">
        <f t="shared" si="118"/>
        <v/>
      </c>
      <c r="K1917" s="741" t="str">
        <f t="shared" si="119"/>
        <v/>
      </c>
    </row>
    <row r="1918" spans="1:11" x14ac:dyDescent="0.25">
      <c r="A1918" s="748" t="str">
        <f>IF(Inputs!T1699&lt;&gt;"",Inputs!T1699,"")</f>
        <v/>
      </c>
      <c r="B1918" s="748" t="str">
        <f>IF(Inputs!U1699&lt;&gt;"",Inputs!U1699,"")</f>
        <v/>
      </c>
      <c r="C1918" s="748" t="str">
        <f>IF(Inputs!V1699&lt;&gt;"",Inputs!V1699,"")</f>
        <v/>
      </c>
      <c r="D1918" s="749" t="str">
        <f>IF(Inputs!W1699&lt;&gt;"",Inputs!W1699,"")</f>
        <v/>
      </c>
      <c r="E1918" s="750" t="str">
        <f>IF(Inputs!X1699&lt;&gt;"",Inputs!X1699,"")</f>
        <v/>
      </c>
      <c r="F1918" s="751" t="str">
        <f>IF(B1918&lt;&gt;"",IF(Inputs!Y1699&lt;&gt;"",Inputs!Y1699,0),"")</f>
        <v/>
      </c>
      <c r="G1918" s="748" t="str">
        <f>IF(Inputs!U1916&lt;&gt;"",Inputs!Z1916,"")</f>
        <v/>
      </c>
      <c r="H1918" s="748" t="str">
        <f t="shared" si="116"/>
        <v/>
      </c>
      <c r="I1918" s="741" t="str">
        <f t="shared" si="117"/>
        <v/>
      </c>
      <c r="J1918" s="741" t="str">
        <f t="shared" si="118"/>
        <v/>
      </c>
      <c r="K1918" s="741" t="str">
        <f t="shared" si="119"/>
        <v/>
      </c>
    </row>
    <row r="1919" spans="1:11" x14ac:dyDescent="0.25">
      <c r="A1919" s="748" t="str">
        <f>IF(Inputs!T1700&lt;&gt;"",Inputs!T1700,"")</f>
        <v/>
      </c>
      <c r="B1919" s="748" t="str">
        <f>IF(Inputs!U1700&lt;&gt;"",Inputs!U1700,"")</f>
        <v/>
      </c>
      <c r="C1919" s="748" t="str">
        <f>IF(Inputs!V1700&lt;&gt;"",Inputs!V1700,"")</f>
        <v/>
      </c>
      <c r="D1919" s="749" t="str">
        <f>IF(Inputs!W1700&lt;&gt;"",Inputs!W1700,"")</f>
        <v/>
      </c>
      <c r="E1919" s="750" t="str">
        <f>IF(Inputs!X1700&lt;&gt;"",Inputs!X1700,"")</f>
        <v/>
      </c>
      <c r="F1919" s="751" t="str">
        <f>IF(B1919&lt;&gt;"",IF(Inputs!Y1700&lt;&gt;"",Inputs!Y1700,0),"")</f>
        <v/>
      </c>
      <c r="G1919" s="748" t="str">
        <f>IF(Inputs!U1917&lt;&gt;"",Inputs!Z1917,"")</f>
        <v/>
      </c>
      <c r="H1919" s="748" t="str">
        <f t="shared" si="116"/>
        <v/>
      </c>
      <c r="I1919" s="741" t="str">
        <f t="shared" si="117"/>
        <v/>
      </c>
      <c r="J1919" s="741" t="str">
        <f t="shared" si="118"/>
        <v/>
      </c>
      <c r="K1919" s="741" t="str">
        <f t="shared" si="119"/>
        <v/>
      </c>
    </row>
    <row r="1920" spans="1:11" x14ac:dyDescent="0.25">
      <c r="A1920" s="748" t="str">
        <f>IF(Inputs!T1701&lt;&gt;"",Inputs!T1701,"")</f>
        <v/>
      </c>
      <c r="B1920" s="748" t="str">
        <f>IF(Inputs!U1701&lt;&gt;"",Inputs!U1701,"")</f>
        <v/>
      </c>
      <c r="C1920" s="748" t="str">
        <f>IF(Inputs!V1701&lt;&gt;"",Inputs!V1701,"")</f>
        <v/>
      </c>
      <c r="D1920" s="749" t="str">
        <f>IF(Inputs!W1701&lt;&gt;"",Inputs!W1701,"")</f>
        <v/>
      </c>
      <c r="E1920" s="750" t="str">
        <f>IF(Inputs!X1701&lt;&gt;"",Inputs!X1701,"")</f>
        <v/>
      </c>
      <c r="F1920" s="751" t="str">
        <f>IF(B1920&lt;&gt;"",IF(Inputs!Y1701&lt;&gt;"",Inputs!Y1701,0),"")</f>
        <v/>
      </c>
      <c r="G1920" s="748" t="str">
        <f>IF(Inputs!U1918&lt;&gt;"",Inputs!Z1918,"")</f>
        <v/>
      </c>
      <c r="H1920" s="748" t="str">
        <f t="shared" si="116"/>
        <v/>
      </c>
      <c r="I1920" s="741" t="str">
        <f t="shared" si="117"/>
        <v/>
      </c>
      <c r="J1920" s="741" t="str">
        <f t="shared" si="118"/>
        <v/>
      </c>
      <c r="K1920" s="741" t="str">
        <f t="shared" si="119"/>
        <v/>
      </c>
    </row>
    <row r="1921" spans="1:11" x14ac:dyDescent="0.25">
      <c r="A1921" s="748" t="str">
        <f>IF(Inputs!T1702&lt;&gt;"",Inputs!T1702,"")</f>
        <v/>
      </c>
      <c r="B1921" s="748" t="str">
        <f>IF(Inputs!U1702&lt;&gt;"",Inputs!U1702,"")</f>
        <v/>
      </c>
      <c r="C1921" s="748" t="str">
        <f>IF(Inputs!V1702&lt;&gt;"",Inputs!V1702,"")</f>
        <v/>
      </c>
      <c r="D1921" s="749" t="str">
        <f>IF(Inputs!W1702&lt;&gt;"",Inputs!W1702,"")</f>
        <v/>
      </c>
      <c r="E1921" s="750" t="str">
        <f>IF(Inputs!X1702&lt;&gt;"",Inputs!X1702,"")</f>
        <v/>
      </c>
      <c r="F1921" s="751" t="str">
        <f>IF(B1921&lt;&gt;"",IF(Inputs!Y1702&lt;&gt;"",Inputs!Y1702,0),"")</f>
        <v/>
      </c>
      <c r="G1921" s="748" t="str">
        <f>IF(Inputs!U1919&lt;&gt;"",Inputs!Z1919,"")</f>
        <v/>
      </c>
      <c r="H1921" s="748" t="str">
        <f t="shared" si="116"/>
        <v/>
      </c>
      <c r="I1921" s="741" t="str">
        <f t="shared" si="117"/>
        <v/>
      </c>
      <c r="J1921" s="741" t="str">
        <f t="shared" si="118"/>
        <v/>
      </c>
      <c r="K1921" s="741" t="str">
        <f t="shared" si="119"/>
        <v/>
      </c>
    </row>
    <row r="1922" spans="1:11" x14ac:dyDescent="0.25">
      <c r="A1922" s="748" t="str">
        <f>IF(Inputs!T1703&lt;&gt;"",Inputs!T1703,"")</f>
        <v/>
      </c>
      <c r="B1922" s="748" t="str">
        <f>IF(Inputs!U1703&lt;&gt;"",Inputs!U1703,"")</f>
        <v/>
      </c>
      <c r="C1922" s="748" t="str">
        <f>IF(Inputs!V1703&lt;&gt;"",Inputs!V1703,"")</f>
        <v/>
      </c>
      <c r="D1922" s="749" t="str">
        <f>IF(Inputs!W1703&lt;&gt;"",Inputs!W1703,"")</f>
        <v/>
      </c>
      <c r="E1922" s="750" t="str">
        <f>IF(Inputs!X1703&lt;&gt;"",Inputs!X1703,"")</f>
        <v/>
      </c>
      <c r="F1922" s="751" t="str">
        <f>IF(B1922&lt;&gt;"",IF(Inputs!Y1703&lt;&gt;"",Inputs!Y1703,0),"")</f>
        <v/>
      </c>
      <c r="G1922" s="748" t="str">
        <f>IF(Inputs!U1920&lt;&gt;"",Inputs!Z1920,"")</f>
        <v/>
      </c>
      <c r="H1922" s="748" t="str">
        <f t="shared" si="116"/>
        <v/>
      </c>
      <c r="I1922" s="741" t="str">
        <f t="shared" si="117"/>
        <v/>
      </c>
      <c r="J1922" s="741" t="str">
        <f t="shared" si="118"/>
        <v/>
      </c>
      <c r="K1922" s="741" t="str">
        <f t="shared" si="119"/>
        <v/>
      </c>
    </row>
    <row r="1923" spans="1:11" x14ac:dyDescent="0.25">
      <c r="A1923" s="748" t="str">
        <f>IF(Inputs!T1704&lt;&gt;"",Inputs!T1704,"")</f>
        <v/>
      </c>
      <c r="B1923" s="748" t="str">
        <f>IF(Inputs!U1704&lt;&gt;"",Inputs!U1704,"")</f>
        <v/>
      </c>
      <c r="C1923" s="748" t="str">
        <f>IF(Inputs!V1704&lt;&gt;"",Inputs!V1704,"")</f>
        <v/>
      </c>
      <c r="D1923" s="749" t="str">
        <f>IF(Inputs!W1704&lt;&gt;"",Inputs!W1704,"")</f>
        <v/>
      </c>
      <c r="E1923" s="750" t="str">
        <f>IF(Inputs!X1704&lt;&gt;"",Inputs!X1704,"")</f>
        <v/>
      </c>
      <c r="F1923" s="751" t="str">
        <f>IF(B1923&lt;&gt;"",IF(Inputs!Y1704&lt;&gt;"",Inputs!Y1704,0),"")</f>
        <v/>
      </c>
      <c r="G1923" s="748" t="str">
        <f>IF(Inputs!U1921&lt;&gt;"",Inputs!Z1921,"")</f>
        <v/>
      </c>
      <c r="H1923" s="748" t="str">
        <f t="shared" si="116"/>
        <v/>
      </c>
      <c r="I1923" s="741" t="str">
        <f t="shared" si="117"/>
        <v/>
      </c>
      <c r="J1923" s="741" t="str">
        <f t="shared" si="118"/>
        <v/>
      </c>
      <c r="K1923" s="741" t="str">
        <f t="shared" si="119"/>
        <v/>
      </c>
    </row>
    <row r="1924" spans="1:11" x14ac:dyDescent="0.25">
      <c r="A1924" s="748" t="str">
        <f>IF(Inputs!T1705&lt;&gt;"",Inputs!T1705,"")</f>
        <v/>
      </c>
      <c r="B1924" s="748" t="str">
        <f>IF(Inputs!U1705&lt;&gt;"",Inputs!U1705,"")</f>
        <v/>
      </c>
      <c r="C1924" s="748" t="str">
        <f>IF(Inputs!V1705&lt;&gt;"",Inputs!V1705,"")</f>
        <v/>
      </c>
      <c r="D1924" s="749" t="str">
        <f>IF(Inputs!W1705&lt;&gt;"",Inputs!W1705,"")</f>
        <v/>
      </c>
      <c r="E1924" s="750" t="str">
        <f>IF(Inputs!X1705&lt;&gt;"",Inputs!X1705,"")</f>
        <v/>
      </c>
      <c r="F1924" s="751" t="str">
        <f>IF(B1924&lt;&gt;"",IF(Inputs!Y1705&lt;&gt;"",Inputs!Y1705,0),"")</f>
        <v/>
      </c>
      <c r="G1924" s="748" t="str">
        <f>IF(Inputs!U1922&lt;&gt;"",Inputs!Z1922,"")</f>
        <v/>
      </c>
      <c r="H1924" s="748" t="str">
        <f t="shared" si="116"/>
        <v/>
      </c>
      <c r="I1924" s="741" t="str">
        <f t="shared" si="117"/>
        <v/>
      </c>
      <c r="J1924" s="741" t="str">
        <f t="shared" si="118"/>
        <v/>
      </c>
      <c r="K1924" s="741" t="str">
        <f t="shared" si="119"/>
        <v/>
      </c>
    </row>
    <row r="1925" spans="1:11" x14ac:dyDescent="0.25">
      <c r="A1925" s="748" t="str">
        <f>IF(Inputs!T1706&lt;&gt;"",Inputs!T1706,"")</f>
        <v/>
      </c>
      <c r="B1925" s="748" t="str">
        <f>IF(Inputs!U1706&lt;&gt;"",Inputs!U1706,"")</f>
        <v/>
      </c>
      <c r="C1925" s="748" t="str">
        <f>IF(Inputs!V1706&lt;&gt;"",Inputs!V1706,"")</f>
        <v/>
      </c>
      <c r="D1925" s="749" t="str">
        <f>IF(Inputs!W1706&lt;&gt;"",Inputs!W1706,"")</f>
        <v/>
      </c>
      <c r="E1925" s="750" t="str">
        <f>IF(Inputs!X1706&lt;&gt;"",Inputs!X1706,"")</f>
        <v/>
      </c>
      <c r="F1925" s="751" t="str">
        <f>IF(B1925&lt;&gt;"",IF(Inputs!Y1706&lt;&gt;"",Inputs!Y1706,0),"")</f>
        <v/>
      </c>
      <c r="G1925" s="748" t="str">
        <f>IF(Inputs!U1923&lt;&gt;"",Inputs!Z1923,"")</f>
        <v/>
      </c>
      <c r="H1925" s="748" t="str">
        <f t="shared" si="116"/>
        <v/>
      </c>
      <c r="I1925" s="741" t="str">
        <f t="shared" si="117"/>
        <v/>
      </c>
      <c r="J1925" s="741" t="str">
        <f t="shared" si="118"/>
        <v/>
      </c>
      <c r="K1925" s="741" t="str">
        <f t="shared" si="119"/>
        <v/>
      </c>
    </row>
    <row r="1926" spans="1:11" x14ac:dyDescent="0.25">
      <c r="A1926" s="748" t="str">
        <f>IF(Inputs!T1707&lt;&gt;"",Inputs!T1707,"")</f>
        <v/>
      </c>
      <c r="B1926" s="748" t="str">
        <f>IF(Inputs!U1707&lt;&gt;"",Inputs!U1707,"")</f>
        <v/>
      </c>
      <c r="C1926" s="748" t="str">
        <f>IF(Inputs!V1707&lt;&gt;"",Inputs!V1707,"")</f>
        <v/>
      </c>
      <c r="D1926" s="749" t="str">
        <f>IF(Inputs!W1707&lt;&gt;"",Inputs!W1707,"")</f>
        <v/>
      </c>
      <c r="E1926" s="750" t="str">
        <f>IF(Inputs!X1707&lt;&gt;"",Inputs!X1707,"")</f>
        <v/>
      </c>
      <c r="F1926" s="751" t="str">
        <f>IF(B1926&lt;&gt;"",IF(Inputs!Y1707&lt;&gt;"",Inputs!Y1707,0),"")</f>
        <v/>
      </c>
      <c r="G1926" s="748" t="str">
        <f>IF(Inputs!U1924&lt;&gt;"",Inputs!Z1924,"")</f>
        <v/>
      </c>
      <c r="H1926" s="748" t="str">
        <f t="shared" si="116"/>
        <v/>
      </c>
      <c r="I1926" s="741" t="str">
        <f t="shared" si="117"/>
        <v/>
      </c>
      <c r="J1926" s="741" t="str">
        <f t="shared" si="118"/>
        <v/>
      </c>
      <c r="K1926" s="741" t="str">
        <f t="shared" si="119"/>
        <v/>
      </c>
    </row>
    <row r="1927" spans="1:11" x14ac:dyDescent="0.25">
      <c r="A1927" s="748" t="str">
        <f>IF(Inputs!T1708&lt;&gt;"",Inputs!T1708,"")</f>
        <v/>
      </c>
      <c r="B1927" s="748" t="str">
        <f>IF(Inputs!U1708&lt;&gt;"",Inputs!U1708,"")</f>
        <v/>
      </c>
      <c r="C1927" s="748" t="str">
        <f>IF(Inputs!V1708&lt;&gt;"",Inputs!V1708,"")</f>
        <v/>
      </c>
      <c r="D1927" s="749" t="str">
        <f>IF(Inputs!W1708&lt;&gt;"",Inputs!W1708,"")</f>
        <v/>
      </c>
      <c r="E1927" s="750" t="str">
        <f>IF(Inputs!X1708&lt;&gt;"",Inputs!X1708,"")</f>
        <v/>
      </c>
      <c r="F1927" s="751" t="str">
        <f>IF(B1927&lt;&gt;"",IF(Inputs!Y1708&lt;&gt;"",Inputs!Y1708,0),"")</f>
        <v/>
      </c>
      <c r="G1927" s="748" t="str">
        <f>IF(Inputs!U1925&lt;&gt;"",Inputs!Z1925,"")</f>
        <v/>
      </c>
      <c r="H1927" s="748" t="str">
        <f t="shared" si="116"/>
        <v/>
      </c>
      <c r="I1927" s="741" t="str">
        <f t="shared" si="117"/>
        <v/>
      </c>
      <c r="J1927" s="741" t="str">
        <f t="shared" si="118"/>
        <v/>
      </c>
      <c r="K1927" s="741" t="str">
        <f t="shared" si="119"/>
        <v/>
      </c>
    </row>
    <row r="1928" spans="1:11" x14ac:dyDescent="0.25">
      <c r="A1928" s="748" t="str">
        <f>IF(Inputs!T1709&lt;&gt;"",Inputs!T1709,"")</f>
        <v/>
      </c>
      <c r="B1928" s="748" t="str">
        <f>IF(Inputs!U1709&lt;&gt;"",Inputs!U1709,"")</f>
        <v/>
      </c>
      <c r="C1928" s="748" t="str">
        <f>IF(Inputs!V1709&lt;&gt;"",Inputs!V1709,"")</f>
        <v/>
      </c>
      <c r="D1928" s="749" t="str">
        <f>IF(Inputs!W1709&lt;&gt;"",Inputs!W1709,"")</f>
        <v/>
      </c>
      <c r="E1928" s="750" t="str">
        <f>IF(Inputs!X1709&lt;&gt;"",Inputs!X1709,"")</f>
        <v/>
      </c>
      <c r="F1928" s="751" t="str">
        <f>IF(B1928&lt;&gt;"",IF(Inputs!Y1709&lt;&gt;"",Inputs!Y1709,0),"")</f>
        <v/>
      </c>
      <c r="G1928" s="748" t="str">
        <f>IF(Inputs!U1926&lt;&gt;"",Inputs!Z1926,"")</f>
        <v/>
      </c>
      <c r="H1928" s="748" t="str">
        <f t="shared" si="116"/>
        <v/>
      </c>
      <c r="I1928" s="741" t="str">
        <f t="shared" si="117"/>
        <v/>
      </c>
      <c r="J1928" s="741" t="str">
        <f t="shared" si="118"/>
        <v/>
      </c>
      <c r="K1928" s="741" t="str">
        <f t="shared" si="119"/>
        <v/>
      </c>
    </row>
    <row r="1929" spans="1:11" x14ac:dyDescent="0.25">
      <c r="A1929" s="748" t="str">
        <f>IF(Inputs!T1710&lt;&gt;"",Inputs!T1710,"")</f>
        <v/>
      </c>
      <c r="B1929" s="748" t="str">
        <f>IF(Inputs!U1710&lt;&gt;"",Inputs!U1710,"")</f>
        <v/>
      </c>
      <c r="C1929" s="748" t="str">
        <f>IF(Inputs!V1710&lt;&gt;"",Inputs!V1710,"")</f>
        <v/>
      </c>
      <c r="D1929" s="749" t="str">
        <f>IF(Inputs!W1710&lt;&gt;"",Inputs!W1710,"")</f>
        <v/>
      </c>
      <c r="E1929" s="750" t="str">
        <f>IF(Inputs!X1710&lt;&gt;"",Inputs!X1710,"")</f>
        <v/>
      </c>
      <c r="F1929" s="751" t="str">
        <f>IF(B1929&lt;&gt;"",IF(Inputs!Y1710&lt;&gt;"",Inputs!Y1710,0),"")</f>
        <v/>
      </c>
      <c r="G1929" s="748" t="str">
        <f>IF(Inputs!U1927&lt;&gt;"",Inputs!Z1927,"")</f>
        <v/>
      </c>
      <c r="H1929" s="748" t="str">
        <f t="shared" si="116"/>
        <v/>
      </c>
      <c r="I1929" s="741" t="str">
        <f t="shared" si="117"/>
        <v/>
      </c>
      <c r="J1929" s="741" t="str">
        <f t="shared" si="118"/>
        <v/>
      </c>
      <c r="K1929" s="741" t="str">
        <f t="shared" si="119"/>
        <v/>
      </c>
    </row>
    <row r="1930" spans="1:11" x14ac:dyDescent="0.25">
      <c r="A1930" s="748" t="str">
        <f>IF(Inputs!T1711&lt;&gt;"",Inputs!T1711,"")</f>
        <v/>
      </c>
      <c r="B1930" s="748" t="str">
        <f>IF(Inputs!U1711&lt;&gt;"",Inputs!U1711,"")</f>
        <v/>
      </c>
      <c r="C1930" s="748" t="str">
        <f>IF(Inputs!V1711&lt;&gt;"",Inputs!V1711,"")</f>
        <v/>
      </c>
      <c r="D1930" s="749" t="str">
        <f>IF(Inputs!W1711&lt;&gt;"",Inputs!W1711,"")</f>
        <v/>
      </c>
      <c r="E1930" s="750" t="str">
        <f>IF(Inputs!X1711&lt;&gt;"",Inputs!X1711,"")</f>
        <v/>
      </c>
      <c r="F1930" s="751" t="str">
        <f>IF(B1930&lt;&gt;"",IF(Inputs!Y1711&lt;&gt;"",Inputs!Y1711,0),"")</f>
        <v/>
      </c>
      <c r="G1930" s="748" t="str">
        <f>IF(Inputs!U1928&lt;&gt;"",Inputs!Z1928,"")</f>
        <v/>
      </c>
      <c r="H1930" s="748" t="str">
        <f t="shared" ref="H1930:H1993" si="120">IF(AND(B1930&lt;&gt;"",A1930&lt;&gt;"c"),IF((YEAR($I$5)-YEAR($D1930))*12+MONTH($I$5)-MONTH($D1930)&lt;=E1930*12,SLN(G1930,G1930*F1930,E1930),0),"")</f>
        <v/>
      </c>
      <c r="I1930" s="741" t="str">
        <f t="shared" ref="I1930:I1993" si="121">IFERROR(IF(AND(B1930&lt;&gt;"",A1930&lt;&gt;"C"),IF((YEAR(I$5)-YEAR($D1930))*12+MONTH(I$5)-MONTH($D1930)&lt;=12,0,IF(OR((YEAR(I$5)-YEAR($D1930))*12+MONTH(I$5)-MONTH($D1930)&gt;=$E1930*12,SLN($G1930,$G1930*$F1930,$E1930*12)*ABS((YEAR(I$5)-1-YEAR($D1930))*12+MONTH(I$5)-MONTH($D1930))&gt;$G1930-($G1930*$F1930)),$G1930-($G1930*$F1930),SLN($G1930,$G1930*$F1930,$E1930*12)*ABS((YEAR(I$5)-1-YEAR($D1930))*12+MONTH(I$5)-MONTH($D1930)))),""),"")</f>
        <v/>
      </c>
      <c r="J1930" s="741" t="str">
        <f t="shared" ref="J1930:J1993" si="122">IFERROR(IF(AND(B1930&lt;&gt;"",A1930&lt;&gt;"C"),IF((YEAR(I$5)-YEAR($D1930))*12+MONTH(I$5)-MONTH($D1930)&lt;=12,SLN(G1930,G1930*F1930,E1930),IF(OR((YEAR(I$5)-YEAR($D1930))*12+MONTH(I$5)-MONTH($D1930)&gt;=$E1930*12,$I1930+$H1930&gt;$G1930-($G1930*$F1930)),$G1930-($G1930*$F1930),$I1930+$H1930)),""),"")</f>
        <v/>
      </c>
      <c r="K1930" s="741" t="str">
        <f t="shared" ref="K1930:K1993" si="123">IFERROR(IF(AND(B1930&lt;&gt;"",A1930&lt;&gt;"C"),IF(DATE(YEAR(I$5),MONTH(I$5),DAY(I$5))&lt;$D1930,0,$G1930-J1930),""),"")</f>
        <v/>
      </c>
    </row>
    <row r="1931" spans="1:11" x14ac:dyDescent="0.25">
      <c r="A1931" s="748" t="str">
        <f>IF(Inputs!T1712&lt;&gt;"",Inputs!T1712,"")</f>
        <v/>
      </c>
      <c r="B1931" s="748" t="str">
        <f>IF(Inputs!U1712&lt;&gt;"",Inputs!U1712,"")</f>
        <v/>
      </c>
      <c r="C1931" s="748" t="str">
        <f>IF(Inputs!V1712&lt;&gt;"",Inputs!V1712,"")</f>
        <v/>
      </c>
      <c r="D1931" s="749" t="str">
        <f>IF(Inputs!W1712&lt;&gt;"",Inputs!W1712,"")</f>
        <v/>
      </c>
      <c r="E1931" s="750" t="str">
        <f>IF(Inputs!X1712&lt;&gt;"",Inputs!X1712,"")</f>
        <v/>
      </c>
      <c r="F1931" s="751" t="str">
        <f>IF(B1931&lt;&gt;"",IF(Inputs!Y1712&lt;&gt;"",Inputs!Y1712,0),"")</f>
        <v/>
      </c>
      <c r="G1931" s="748" t="str">
        <f>IF(Inputs!U1929&lt;&gt;"",Inputs!Z1929,"")</f>
        <v/>
      </c>
      <c r="H1931" s="748" t="str">
        <f t="shared" si="120"/>
        <v/>
      </c>
      <c r="I1931" s="741" t="str">
        <f t="shared" si="121"/>
        <v/>
      </c>
      <c r="J1931" s="741" t="str">
        <f t="shared" si="122"/>
        <v/>
      </c>
      <c r="K1931" s="741" t="str">
        <f t="shared" si="123"/>
        <v/>
      </c>
    </row>
    <row r="1932" spans="1:11" x14ac:dyDescent="0.25">
      <c r="A1932" s="748" t="str">
        <f>IF(Inputs!T1713&lt;&gt;"",Inputs!T1713,"")</f>
        <v/>
      </c>
      <c r="B1932" s="748" t="str">
        <f>IF(Inputs!U1713&lt;&gt;"",Inputs!U1713,"")</f>
        <v/>
      </c>
      <c r="C1932" s="748" t="str">
        <f>IF(Inputs!V1713&lt;&gt;"",Inputs!V1713,"")</f>
        <v/>
      </c>
      <c r="D1932" s="749" t="str">
        <f>IF(Inputs!W1713&lt;&gt;"",Inputs!W1713,"")</f>
        <v/>
      </c>
      <c r="E1932" s="750" t="str">
        <f>IF(Inputs!X1713&lt;&gt;"",Inputs!X1713,"")</f>
        <v/>
      </c>
      <c r="F1932" s="751" t="str">
        <f>IF(B1932&lt;&gt;"",IF(Inputs!Y1713&lt;&gt;"",Inputs!Y1713,0),"")</f>
        <v/>
      </c>
      <c r="G1932" s="748" t="str">
        <f>IF(Inputs!U1930&lt;&gt;"",Inputs!Z1930,"")</f>
        <v/>
      </c>
      <c r="H1932" s="748" t="str">
        <f t="shared" si="120"/>
        <v/>
      </c>
      <c r="I1932" s="741" t="str">
        <f t="shared" si="121"/>
        <v/>
      </c>
      <c r="J1932" s="741" t="str">
        <f t="shared" si="122"/>
        <v/>
      </c>
      <c r="K1932" s="741" t="str">
        <f t="shared" si="123"/>
        <v/>
      </c>
    </row>
    <row r="1933" spans="1:11" x14ac:dyDescent="0.25">
      <c r="A1933" s="748" t="str">
        <f>IF(Inputs!T1714&lt;&gt;"",Inputs!T1714,"")</f>
        <v/>
      </c>
      <c r="B1933" s="748" t="str">
        <f>IF(Inputs!U1714&lt;&gt;"",Inputs!U1714,"")</f>
        <v/>
      </c>
      <c r="C1933" s="748" t="str">
        <f>IF(Inputs!V1714&lt;&gt;"",Inputs!V1714,"")</f>
        <v/>
      </c>
      <c r="D1933" s="749" t="str">
        <f>IF(Inputs!W1714&lt;&gt;"",Inputs!W1714,"")</f>
        <v/>
      </c>
      <c r="E1933" s="750" t="str">
        <f>IF(Inputs!X1714&lt;&gt;"",Inputs!X1714,"")</f>
        <v/>
      </c>
      <c r="F1933" s="751" t="str">
        <f>IF(B1933&lt;&gt;"",IF(Inputs!Y1714&lt;&gt;"",Inputs!Y1714,0),"")</f>
        <v/>
      </c>
      <c r="G1933" s="748" t="str">
        <f>IF(Inputs!U1931&lt;&gt;"",Inputs!Z1931,"")</f>
        <v/>
      </c>
      <c r="H1933" s="748" t="str">
        <f t="shared" si="120"/>
        <v/>
      </c>
      <c r="I1933" s="741" t="str">
        <f t="shared" si="121"/>
        <v/>
      </c>
      <c r="J1933" s="741" t="str">
        <f t="shared" si="122"/>
        <v/>
      </c>
      <c r="K1933" s="741" t="str">
        <f t="shared" si="123"/>
        <v/>
      </c>
    </row>
    <row r="1934" spans="1:11" x14ac:dyDescent="0.25">
      <c r="A1934" s="748" t="str">
        <f>IF(Inputs!T1715&lt;&gt;"",Inputs!T1715,"")</f>
        <v/>
      </c>
      <c r="B1934" s="748" t="str">
        <f>IF(Inputs!U1715&lt;&gt;"",Inputs!U1715,"")</f>
        <v/>
      </c>
      <c r="C1934" s="748" t="str">
        <f>IF(Inputs!V1715&lt;&gt;"",Inputs!V1715,"")</f>
        <v/>
      </c>
      <c r="D1934" s="749" t="str">
        <f>IF(Inputs!W1715&lt;&gt;"",Inputs!W1715,"")</f>
        <v/>
      </c>
      <c r="E1934" s="750" t="str">
        <f>IF(Inputs!X1715&lt;&gt;"",Inputs!X1715,"")</f>
        <v/>
      </c>
      <c r="F1934" s="751" t="str">
        <f>IF(B1934&lt;&gt;"",IF(Inputs!Y1715&lt;&gt;"",Inputs!Y1715,0),"")</f>
        <v/>
      </c>
      <c r="G1934" s="748" t="str">
        <f>IF(Inputs!U1932&lt;&gt;"",Inputs!Z1932,"")</f>
        <v/>
      </c>
      <c r="H1934" s="748" t="str">
        <f t="shared" si="120"/>
        <v/>
      </c>
      <c r="I1934" s="741" t="str">
        <f t="shared" si="121"/>
        <v/>
      </c>
      <c r="J1934" s="741" t="str">
        <f t="shared" si="122"/>
        <v/>
      </c>
      <c r="K1934" s="741" t="str">
        <f t="shared" si="123"/>
        <v/>
      </c>
    </row>
    <row r="1935" spans="1:11" x14ac:dyDescent="0.25">
      <c r="A1935" s="748" t="str">
        <f>IF(Inputs!T1716&lt;&gt;"",Inputs!T1716,"")</f>
        <v/>
      </c>
      <c r="B1935" s="748" t="str">
        <f>IF(Inputs!U1716&lt;&gt;"",Inputs!U1716,"")</f>
        <v/>
      </c>
      <c r="C1935" s="748" t="str">
        <f>IF(Inputs!V1716&lt;&gt;"",Inputs!V1716,"")</f>
        <v/>
      </c>
      <c r="D1935" s="749" t="str">
        <f>IF(Inputs!W1716&lt;&gt;"",Inputs!W1716,"")</f>
        <v/>
      </c>
      <c r="E1935" s="750" t="str">
        <f>IF(Inputs!X1716&lt;&gt;"",Inputs!X1716,"")</f>
        <v/>
      </c>
      <c r="F1935" s="751" t="str">
        <f>IF(B1935&lt;&gt;"",IF(Inputs!Y1716&lt;&gt;"",Inputs!Y1716,0),"")</f>
        <v/>
      </c>
      <c r="G1935" s="748" t="str">
        <f>IF(Inputs!U1933&lt;&gt;"",Inputs!Z1933,"")</f>
        <v/>
      </c>
      <c r="H1935" s="748" t="str">
        <f t="shared" si="120"/>
        <v/>
      </c>
      <c r="I1935" s="741" t="str">
        <f t="shared" si="121"/>
        <v/>
      </c>
      <c r="J1935" s="741" t="str">
        <f t="shared" si="122"/>
        <v/>
      </c>
      <c r="K1935" s="741" t="str">
        <f t="shared" si="123"/>
        <v/>
      </c>
    </row>
    <row r="1936" spans="1:11" x14ac:dyDescent="0.25">
      <c r="A1936" s="748" t="str">
        <f>IF(Inputs!T1717&lt;&gt;"",Inputs!T1717,"")</f>
        <v/>
      </c>
      <c r="B1936" s="748" t="str">
        <f>IF(Inputs!U1717&lt;&gt;"",Inputs!U1717,"")</f>
        <v/>
      </c>
      <c r="C1936" s="748" t="str">
        <f>IF(Inputs!V1717&lt;&gt;"",Inputs!V1717,"")</f>
        <v/>
      </c>
      <c r="D1936" s="749" t="str">
        <f>IF(Inputs!W1717&lt;&gt;"",Inputs!W1717,"")</f>
        <v/>
      </c>
      <c r="E1936" s="750" t="str">
        <f>IF(Inputs!X1717&lt;&gt;"",Inputs!X1717,"")</f>
        <v/>
      </c>
      <c r="F1936" s="751" t="str">
        <f>IF(B1936&lt;&gt;"",IF(Inputs!Y1717&lt;&gt;"",Inputs!Y1717,0),"")</f>
        <v/>
      </c>
      <c r="G1936" s="748" t="str">
        <f>IF(Inputs!U1934&lt;&gt;"",Inputs!Z1934,"")</f>
        <v/>
      </c>
      <c r="H1936" s="748" t="str">
        <f t="shared" si="120"/>
        <v/>
      </c>
      <c r="I1936" s="741" t="str">
        <f t="shared" si="121"/>
        <v/>
      </c>
      <c r="J1936" s="741" t="str">
        <f t="shared" si="122"/>
        <v/>
      </c>
      <c r="K1936" s="741" t="str">
        <f t="shared" si="123"/>
        <v/>
      </c>
    </row>
    <row r="1937" spans="1:11" x14ac:dyDescent="0.25">
      <c r="A1937" s="748" t="str">
        <f>IF(Inputs!T1718&lt;&gt;"",Inputs!T1718,"")</f>
        <v/>
      </c>
      <c r="B1937" s="748" t="str">
        <f>IF(Inputs!U1718&lt;&gt;"",Inputs!U1718,"")</f>
        <v/>
      </c>
      <c r="C1937" s="748" t="str">
        <f>IF(Inputs!V1718&lt;&gt;"",Inputs!V1718,"")</f>
        <v/>
      </c>
      <c r="D1937" s="749" t="str">
        <f>IF(Inputs!W1718&lt;&gt;"",Inputs!W1718,"")</f>
        <v/>
      </c>
      <c r="E1937" s="750" t="str">
        <f>IF(Inputs!X1718&lt;&gt;"",Inputs!X1718,"")</f>
        <v/>
      </c>
      <c r="F1937" s="751" t="str">
        <f>IF(B1937&lt;&gt;"",IF(Inputs!Y1718&lt;&gt;"",Inputs!Y1718,0),"")</f>
        <v/>
      </c>
      <c r="G1937" s="748" t="str">
        <f>IF(Inputs!U1935&lt;&gt;"",Inputs!Z1935,"")</f>
        <v/>
      </c>
      <c r="H1937" s="748" t="str">
        <f t="shared" si="120"/>
        <v/>
      </c>
      <c r="I1937" s="741" t="str">
        <f t="shared" si="121"/>
        <v/>
      </c>
      <c r="J1937" s="741" t="str">
        <f t="shared" si="122"/>
        <v/>
      </c>
      <c r="K1937" s="741" t="str">
        <f t="shared" si="123"/>
        <v/>
      </c>
    </row>
    <row r="1938" spans="1:11" x14ac:dyDescent="0.25">
      <c r="A1938" s="748" t="str">
        <f>IF(Inputs!T1719&lt;&gt;"",Inputs!T1719,"")</f>
        <v/>
      </c>
      <c r="B1938" s="748" t="str">
        <f>IF(Inputs!U1719&lt;&gt;"",Inputs!U1719,"")</f>
        <v/>
      </c>
      <c r="C1938" s="748" t="str">
        <f>IF(Inputs!V1719&lt;&gt;"",Inputs!V1719,"")</f>
        <v/>
      </c>
      <c r="D1938" s="749" t="str">
        <f>IF(Inputs!W1719&lt;&gt;"",Inputs!W1719,"")</f>
        <v/>
      </c>
      <c r="E1938" s="750" t="str">
        <f>IF(Inputs!X1719&lt;&gt;"",Inputs!X1719,"")</f>
        <v/>
      </c>
      <c r="F1938" s="751" t="str">
        <f>IF(B1938&lt;&gt;"",IF(Inputs!Y1719&lt;&gt;"",Inputs!Y1719,0),"")</f>
        <v/>
      </c>
      <c r="G1938" s="748" t="str">
        <f>IF(Inputs!U1936&lt;&gt;"",Inputs!Z1936,"")</f>
        <v/>
      </c>
      <c r="H1938" s="748" t="str">
        <f t="shared" si="120"/>
        <v/>
      </c>
      <c r="I1938" s="741" t="str">
        <f t="shared" si="121"/>
        <v/>
      </c>
      <c r="J1938" s="741" t="str">
        <f t="shared" si="122"/>
        <v/>
      </c>
      <c r="K1938" s="741" t="str">
        <f t="shared" si="123"/>
        <v/>
      </c>
    </row>
    <row r="1939" spans="1:11" x14ac:dyDescent="0.25">
      <c r="A1939" s="748" t="str">
        <f>IF(Inputs!T1720&lt;&gt;"",Inputs!T1720,"")</f>
        <v/>
      </c>
      <c r="B1939" s="748" t="str">
        <f>IF(Inputs!U1720&lt;&gt;"",Inputs!U1720,"")</f>
        <v/>
      </c>
      <c r="C1939" s="748" t="str">
        <f>IF(Inputs!V1720&lt;&gt;"",Inputs!V1720,"")</f>
        <v/>
      </c>
      <c r="D1939" s="749" t="str">
        <f>IF(Inputs!W1720&lt;&gt;"",Inputs!W1720,"")</f>
        <v/>
      </c>
      <c r="E1939" s="750" t="str">
        <f>IF(Inputs!X1720&lt;&gt;"",Inputs!X1720,"")</f>
        <v/>
      </c>
      <c r="F1939" s="751" t="str">
        <f>IF(B1939&lt;&gt;"",IF(Inputs!Y1720&lt;&gt;"",Inputs!Y1720,0),"")</f>
        <v/>
      </c>
      <c r="G1939" s="748" t="str">
        <f>IF(Inputs!U1937&lt;&gt;"",Inputs!Z1937,"")</f>
        <v/>
      </c>
      <c r="H1939" s="748" t="str">
        <f t="shared" si="120"/>
        <v/>
      </c>
      <c r="I1939" s="741" t="str">
        <f t="shared" si="121"/>
        <v/>
      </c>
      <c r="J1939" s="741" t="str">
        <f t="shared" si="122"/>
        <v/>
      </c>
      <c r="K1939" s="741" t="str">
        <f t="shared" si="123"/>
        <v/>
      </c>
    </row>
    <row r="1940" spans="1:11" x14ac:dyDescent="0.25">
      <c r="A1940" s="748" t="str">
        <f>IF(Inputs!T1721&lt;&gt;"",Inputs!T1721,"")</f>
        <v/>
      </c>
      <c r="B1940" s="748" t="str">
        <f>IF(Inputs!U1721&lt;&gt;"",Inputs!U1721,"")</f>
        <v/>
      </c>
      <c r="C1940" s="748" t="str">
        <f>IF(Inputs!V1721&lt;&gt;"",Inputs!V1721,"")</f>
        <v/>
      </c>
      <c r="D1940" s="749" t="str">
        <f>IF(Inputs!W1721&lt;&gt;"",Inputs!W1721,"")</f>
        <v/>
      </c>
      <c r="E1940" s="750" t="str">
        <f>IF(Inputs!X1721&lt;&gt;"",Inputs!X1721,"")</f>
        <v/>
      </c>
      <c r="F1940" s="751" t="str">
        <f>IF(B1940&lt;&gt;"",IF(Inputs!Y1721&lt;&gt;"",Inputs!Y1721,0),"")</f>
        <v/>
      </c>
      <c r="G1940" s="748" t="str">
        <f>IF(Inputs!U1938&lt;&gt;"",Inputs!Z1938,"")</f>
        <v/>
      </c>
      <c r="H1940" s="748" t="str">
        <f t="shared" si="120"/>
        <v/>
      </c>
      <c r="I1940" s="741" t="str">
        <f t="shared" si="121"/>
        <v/>
      </c>
      <c r="J1940" s="741" t="str">
        <f t="shared" si="122"/>
        <v/>
      </c>
      <c r="K1940" s="741" t="str">
        <f t="shared" si="123"/>
        <v/>
      </c>
    </row>
    <row r="1941" spans="1:11" x14ac:dyDescent="0.25">
      <c r="A1941" s="748" t="str">
        <f>IF(Inputs!T1722&lt;&gt;"",Inputs!T1722,"")</f>
        <v/>
      </c>
      <c r="B1941" s="748" t="str">
        <f>IF(Inputs!U1722&lt;&gt;"",Inputs!U1722,"")</f>
        <v/>
      </c>
      <c r="C1941" s="748" t="str">
        <f>IF(Inputs!V1722&lt;&gt;"",Inputs!V1722,"")</f>
        <v/>
      </c>
      <c r="D1941" s="749" t="str">
        <f>IF(Inputs!W1722&lt;&gt;"",Inputs!W1722,"")</f>
        <v/>
      </c>
      <c r="E1941" s="750" t="str">
        <f>IF(Inputs!X1722&lt;&gt;"",Inputs!X1722,"")</f>
        <v/>
      </c>
      <c r="F1941" s="751" t="str">
        <f>IF(B1941&lt;&gt;"",IF(Inputs!Y1722&lt;&gt;"",Inputs!Y1722,0),"")</f>
        <v/>
      </c>
      <c r="G1941" s="748" t="str">
        <f>IF(Inputs!U1939&lt;&gt;"",Inputs!Z1939,"")</f>
        <v/>
      </c>
      <c r="H1941" s="748" t="str">
        <f t="shared" si="120"/>
        <v/>
      </c>
      <c r="I1941" s="741" t="str">
        <f t="shared" si="121"/>
        <v/>
      </c>
      <c r="J1941" s="741" t="str">
        <f t="shared" si="122"/>
        <v/>
      </c>
      <c r="K1941" s="741" t="str">
        <f t="shared" si="123"/>
        <v/>
      </c>
    </row>
    <row r="1942" spans="1:11" x14ac:dyDescent="0.25">
      <c r="A1942" s="748" t="str">
        <f>IF(Inputs!T1723&lt;&gt;"",Inputs!T1723,"")</f>
        <v/>
      </c>
      <c r="B1942" s="748" t="str">
        <f>IF(Inputs!U1723&lt;&gt;"",Inputs!U1723,"")</f>
        <v/>
      </c>
      <c r="C1942" s="748" t="str">
        <f>IF(Inputs!V1723&lt;&gt;"",Inputs!V1723,"")</f>
        <v/>
      </c>
      <c r="D1942" s="749" t="str">
        <f>IF(Inputs!W1723&lt;&gt;"",Inputs!W1723,"")</f>
        <v/>
      </c>
      <c r="E1942" s="750" t="str">
        <f>IF(Inputs!X1723&lt;&gt;"",Inputs!X1723,"")</f>
        <v/>
      </c>
      <c r="F1942" s="751" t="str">
        <f>IF(B1942&lt;&gt;"",IF(Inputs!Y1723&lt;&gt;"",Inputs!Y1723,0),"")</f>
        <v/>
      </c>
      <c r="G1942" s="748" t="str">
        <f>IF(Inputs!U1940&lt;&gt;"",Inputs!Z1940,"")</f>
        <v/>
      </c>
      <c r="H1942" s="748" t="str">
        <f t="shared" si="120"/>
        <v/>
      </c>
      <c r="I1942" s="741" t="str">
        <f t="shared" si="121"/>
        <v/>
      </c>
      <c r="J1942" s="741" t="str">
        <f t="shared" si="122"/>
        <v/>
      </c>
      <c r="K1942" s="741" t="str">
        <f t="shared" si="123"/>
        <v/>
      </c>
    </row>
    <row r="1943" spans="1:11" x14ac:dyDescent="0.25">
      <c r="A1943" s="748" t="str">
        <f>IF(Inputs!T1724&lt;&gt;"",Inputs!T1724,"")</f>
        <v/>
      </c>
      <c r="B1943" s="748" t="str">
        <f>IF(Inputs!U1724&lt;&gt;"",Inputs!U1724,"")</f>
        <v/>
      </c>
      <c r="C1943" s="748" t="str">
        <f>IF(Inputs!V1724&lt;&gt;"",Inputs!V1724,"")</f>
        <v/>
      </c>
      <c r="D1943" s="749" t="str">
        <f>IF(Inputs!W1724&lt;&gt;"",Inputs!W1724,"")</f>
        <v/>
      </c>
      <c r="E1943" s="750" t="str">
        <f>IF(Inputs!X1724&lt;&gt;"",Inputs!X1724,"")</f>
        <v/>
      </c>
      <c r="F1943" s="751" t="str">
        <f>IF(B1943&lt;&gt;"",IF(Inputs!Y1724&lt;&gt;"",Inputs!Y1724,0),"")</f>
        <v/>
      </c>
      <c r="G1943" s="748" t="str">
        <f>IF(Inputs!U1941&lt;&gt;"",Inputs!Z1941,"")</f>
        <v/>
      </c>
      <c r="H1943" s="748" t="str">
        <f t="shared" si="120"/>
        <v/>
      </c>
      <c r="I1943" s="741" t="str">
        <f t="shared" si="121"/>
        <v/>
      </c>
      <c r="J1943" s="741" t="str">
        <f t="shared" si="122"/>
        <v/>
      </c>
      <c r="K1943" s="741" t="str">
        <f t="shared" si="123"/>
        <v/>
      </c>
    </row>
    <row r="1944" spans="1:11" x14ac:dyDescent="0.25">
      <c r="A1944" s="748" t="str">
        <f>IF(Inputs!T1725&lt;&gt;"",Inputs!T1725,"")</f>
        <v/>
      </c>
      <c r="B1944" s="748" t="str">
        <f>IF(Inputs!U1725&lt;&gt;"",Inputs!U1725,"")</f>
        <v/>
      </c>
      <c r="C1944" s="748" t="str">
        <f>IF(Inputs!V1725&lt;&gt;"",Inputs!V1725,"")</f>
        <v/>
      </c>
      <c r="D1944" s="749" t="str">
        <f>IF(Inputs!W1725&lt;&gt;"",Inputs!W1725,"")</f>
        <v/>
      </c>
      <c r="E1944" s="750" t="str">
        <f>IF(Inputs!X1725&lt;&gt;"",Inputs!X1725,"")</f>
        <v/>
      </c>
      <c r="F1944" s="751" t="str">
        <f>IF(B1944&lt;&gt;"",IF(Inputs!Y1725&lt;&gt;"",Inputs!Y1725,0),"")</f>
        <v/>
      </c>
      <c r="G1944" s="748" t="str">
        <f>IF(Inputs!U1942&lt;&gt;"",Inputs!Z1942,"")</f>
        <v/>
      </c>
      <c r="H1944" s="748" t="str">
        <f t="shared" si="120"/>
        <v/>
      </c>
      <c r="I1944" s="741" t="str">
        <f t="shared" si="121"/>
        <v/>
      </c>
      <c r="J1944" s="741" t="str">
        <f t="shared" si="122"/>
        <v/>
      </c>
      <c r="K1944" s="741" t="str">
        <f t="shared" si="123"/>
        <v/>
      </c>
    </row>
    <row r="1945" spans="1:11" x14ac:dyDescent="0.25">
      <c r="A1945" s="748" t="str">
        <f>IF(Inputs!T1726&lt;&gt;"",Inputs!T1726,"")</f>
        <v/>
      </c>
      <c r="B1945" s="748" t="str">
        <f>IF(Inputs!U1726&lt;&gt;"",Inputs!U1726,"")</f>
        <v/>
      </c>
      <c r="C1945" s="748" t="str">
        <f>IF(Inputs!V1726&lt;&gt;"",Inputs!V1726,"")</f>
        <v/>
      </c>
      <c r="D1945" s="749" t="str">
        <f>IF(Inputs!W1726&lt;&gt;"",Inputs!W1726,"")</f>
        <v/>
      </c>
      <c r="E1945" s="750" t="str">
        <f>IF(Inputs!X1726&lt;&gt;"",Inputs!X1726,"")</f>
        <v/>
      </c>
      <c r="F1945" s="751" t="str">
        <f>IF(B1945&lt;&gt;"",IF(Inputs!Y1726&lt;&gt;"",Inputs!Y1726,0),"")</f>
        <v/>
      </c>
      <c r="G1945" s="748" t="str">
        <f>IF(Inputs!U1943&lt;&gt;"",Inputs!Z1943,"")</f>
        <v/>
      </c>
      <c r="H1945" s="748" t="str">
        <f t="shared" si="120"/>
        <v/>
      </c>
      <c r="I1945" s="741" t="str">
        <f t="shared" si="121"/>
        <v/>
      </c>
      <c r="J1945" s="741" t="str">
        <f t="shared" si="122"/>
        <v/>
      </c>
      <c r="K1945" s="741" t="str">
        <f t="shared" si="123"/>
        <v/>
      </c>
    </row>
    <row r="1946" spans="1:11" x14ac:dyDescent="0.25">
      <c r="A1946" s="748" t="str">
        <f>IF(Inputs!T1727&lt;&gt;"",Inputs!T1727,"")</f>
        <v/>
      </c>
      <c r="B1946" s="748" t="str">
        <f>IF(Inputs!U1727&lt;&gt;"",Inputs!U1727,"")</f>
        <v/>
      </c>
      <c r="C1946" s="748" t="str">
        <f>IF(Inputs!V1727&lt;&gt;"",Inputs!V1727,"")</f>
        <v/>
      </c>
      <c r="D1946" s="749" t="str">
        <f>IF(Inputs!W1727&lt;&gt;"",Inputs!W1727,"")</f>
        <v/>
      </c>
      <c r="E1946" s="750" t="str">
        <f>IF(Inputs!X1727&lt;&gt;"",Inputs!X1727,"")</f>
        <v/>
      </c>
      <c r="F1946" s="751" t="str">
        <f>IF(B1946&lt;&gt;"",IF(Inputs!Y1727&lt;&gt;"",Inputs!Y1727,0),"")</f>
        <v/>
      </c>
      <c r="G1946" s="748" t="str">
        <f>IF(Inputs!U1944&lt;&gt;"",Inputs!Z1944,"")</f>
        <v/>
      </c>
      <c r="H1946" s="748" t="str">
        <f t="shared" si="120"/>
        <v/>
      </c>
      <c r="I1946" s="741" t="str">
        <f t="shared" si="121"/>
        <v/>
      </c>
      <c r="J1946" s="741" t="str">
        <f t="shared" si="122"/>
        <v/>
      </c>
      <c r="K1946" s="741" t="str">
        <f t="shared" si="123"/>
        <v/>
      </c>
    </row>
    <row r="1947" spans="1:11" x14ac:dyDescent="0.25">
      <c r="A1947" s="748" t="str">
        <f>IF(Inputs!T1728&lt;&gt;"",Inputs!T1728,"")</f>
        <v/>
      </c>
      <c r="B1947" s="748" t="str">
        <f>IF(Inputs!U1728&lt;&gt;"",Inputs!U1728,"")</f>
        <v/>
      </c>
      <c r="C1947" s="748" t="str">
        <f>IF(Inputs!V1728&lt;&gt;"",Inputs!V1728,"")</f>
        <v/>
      </c>
      <c r="D1947" s="749" t="str">
        <f>IF(Inputs!W1728&lt;&gt;"",Inputs!W1728,"")</f>
        <v/>
      </c>
      <c r="E1947" s="750" t="str">
        <f>IF(Inputs!X1728&lt;&gt;"",Inputs!X1728,"")</f>
        <v/>
      </c>
      <c r="F1947" s="751" t="str">
        <f>IF(B1947&lt;&gt;"",IF(Inputs!Y1728&lt;&gt;"",Inputs!Y1728,0),"")</f>
        <v/>
      </c>
      <c r="G1947" s="748" t="str">
        <f>IF(Inputs!U1945&lt;&gt;"",Inputs!Z1945,"")</f>
        <v/>
      </c>
      <c r="H1947" s="748" t="str">
        <f t="shared" si="120"/>
        <v/>
      </c>
      <c r="I1947" s="741" t="str">
        <f t="shared" si="121"/>
        <v/>
      </c>
      <c r="J1947" s="741" t="str">
        <f t="shared" si="122"/>
        <v/>
      </c>
      <c r="K1947" s="741" t="str">
        <f t="shared" si="123"/>
        <v/>
      </c>
    </row>
    <row r="1948" spans="1:11" x14ac:dyDescent="0.25">
      <c r="A1948" s="748" t="str">
        <f>IF(Inputs!T1729&lt;&gt;"",Inputs!T1729,"")</f>
        <v/>
      </c>
      <c r="B1948" s="748" t="str">
        <f>IF(Inputs!U1729&lt;&gt;"",Inputs!U1729,"")</f>
        <v/>
      </c>
      <c r="C1948" s="748" t="str">
        <f>IF(Inputs!V1729&lt;&gt;"",Inputs!V1729,"")</f>
        <v/>
      </c>
      <c r="D1948" s="749" t="str">
        <f>IF(Inputs!W1729&lt;&gt;"",Inputs!W1729,"")</f>
        <v/>
      </c>
      <c r="E1948" s="750" t="str">
        <f>IF(Inputs!X1729&lt;&gt;"",Inputs!X1729,"")</f>
        <v/>
      </c>
      <c r="F1948" s="751" t="str">
        <f>IF(B1948&lt;&gt;"",IF(Inputs!Y1729&lt;&gt;"",Inputs!Y1729,0),"")</f>
        <v/>
      </c>
      <c r="G1948" s="748" t="str">
        <f>IF(Inputs!U1946&lt;&gt;"",Inputs!Z1946,"")</f>
        <v/>
      </c>
      <c r="H1948" s="748" t="str">
        <f t="shared" si="120"/>
        <v/>
      </c>
      <c r="I1948" s="741" t="str">
        <f t="shared" si="121"/>
        <v/>
      </c>
      <c r="J1948" s="741" t="str">
        <f t="shared" si="122"/>
        <v/>
      </c>
      <c r="K1948" s="741" t="str">
        <f t="shared" si="123"/>
        <v/>
      </c>
    </row>
    <row r="1949" spans="1:11" x14ac:dyDescent="0.25">
      <c r="A1949" s="748" t="str">
        <f>IF(Inputs!T1730&lt;&gt;"",Inputs!T1730,"")</f>
        <v/>
      </c>
      <c r="B1949" s="748" t="str">
        <f>IF(Inputs!U1730&lt;&gt;"",Inputs!U1730,"")</f>
        <v/>
      </c>
      <c r="C1949" s="748" t="str">
        <f>IF(Inputs!V1730&lt;&gt;"",Inputs!V1730,"")</f>
        <v/>
      </c>
      <c r="D1949" s="749" t="str">
        <f>IF(Inputs!W1730&lt;&gt;"",Inputs!W1730,"")</f>
        <v/>
      </c>
      <c r="E1949" s="750" t="str">
        <f>IF(Inputs!X1730&lt;&gt;"",Inputs!X1730,"")</f>
        <v/>
      </c>
      <c r="F1949" s="751" t="str">
        <f>IF(B1949&lt;&gt;"",IF(Inputs!Y1730&lt;&gt;"",Inputs!Y1730,0),"")</f>
        <v/>
      </c>
      <c r="G1949" s="748" t="str">
        <f>IF(Inputs!U1947&lt;&gt;"",Inputs!Z1947,"")</f>
        <v/>
      </c>
      <c r="H1949" s="748" t="str">
        <f t="shared" si="120"/>
        <v/>
      </c>
      <c r="I1949" s="741" t="str">
        <f t="shared" si="121"/>
        <v/>
      </c>
      <c r="J1949" s="741" t="str">
        <f t="shared" si="122"/>
        <v/>
      </c>
      <c r="K1949" s="741" t="str">
        <f t="shared" si="123"/>
        <v/>
      </c>
    </row>
    <row r="1950" spans="1:11" x14ac:dyDescent="0.25">
      <c r="A1950" s="748" t="str">
        <f>IF(Inputs!T1731&lt;&gt;"",Inputs!T1731,"")</f>
        <v/>
      </c>
      <c r="B1950" s="748" t="str">
        <f>IF(Inputs!U1731&lt;&gt;"",Inputs!U1731,"")</f>
        <v/>
      </c>
      <c r="C1950" s="748" t="str">
        <f>IF(Inputs!V1731&lt;&gt;"",Inputs!V1731,"")</f>
        <v/>
      </c>
      <c r="D1950" s="749" t="str">
        <f>IF(Inputs!W1731&lt;&gt;"",Inputs!W1731,"")</f>
        <v/>
      </c>
      <c r="E1950" s="750" t="str">
        <f>IF(Inputs!X1731&lt;&gt;"",Inputs!X1731,"")</f>
        <v/>
      </c>
      <c r="F1950" s="751" t="str">
        <f>IF(B1950&lt;&gt;"",IF(Inputs!Y1731&lt;&gt;"",Inputs!Y1731,0),"")</f>
        <v/>
      </c>
      <c r="G1950" s="748" t="str">
        <f>IF(Inputs!U1948&lt;&gt;"",Inputs!Z1948,"")</f>
        <v/>
      </c>
      <c r="H1950" s="748" t="str">
        <f t="shared" si="120"/>
        <v/>
      </c>
      <c r="I1950" s="741" t="str">
        <f t="shared" si="121"/>
        <v/>
      </c>
      <c r="J1950" s="741" t="str">
        <f t="shared" si="122"/>
        <v/>
      </c>
      <c r="K1950" s="741" t="str">
        <f t="shared" si="123"/>
        <v/>
      </c>
    </row>
    <row r="1951" spans="1:11" x14ac:dyDescent="0.25">
      <c r="A1951" s="748" t="str">
        <f>IF(Inputs!T1732&lt;&gt;"",Inputs!T1732,"")</f>
        <v/>
      </c>
      <c r="B1951" s="748" t="str">
        <f>IF(Inputs!U1732&lt;&gt;"",Inputs!U1732,"")</f>
        <v/>
      </c>
      <c r="C1951" s="748" t="str">
        <f>IF(Inputs!V1732&lt;&gt;"",Inputs!V1732,"")</f>
        <v/>
      </c>
      <c r="D1951" s="749" t="str">
        <f>IF(Inputs!W1732&lt;&gt;"",Inputs!W1732,"")</f>
        <v/>
      </c>
      <c r="E1951" s="750" t="str">
        <f>IF(Inputs!X1732&lt;&gt;"",Inputs!X1732,"")</f>
        <v/>
      </c>
      <c r="F1951" s="751" t="str">
        <f>IF(B1951&lt;&gt;"",IF(Inputs!Y1732&lt;&gt;"",Inputs!Y1732,0),"")</f>
        <v/>
      </c>
      <c r="G1951" s="748" t="str">
        <f>IF(Inputs!U1949&lt;&gt;"",Inputs!Z1949,"")</f>
        <v/>
      </c>
      <c r="H1951" s="748" t="str">
        <f t="shared" si="120"/>
        <v/>
      </c>
      <c r="I1951" s="741" t="str">
        <f t="shared" si="121"/>
        <v/>
      </c>
      <c r="J1951" s="741" t="str">
        <f t="shared" si="122"/>
        <v/>
      </c>
      <c r="K1951" s="741" t="str">
        <f t="shared" si="123"/>
        <v/>
      </c>
    </row>
    <row r="1952" spans="1:11" x14ac:dyDescent="0.25">
      <c r="A1952" s="748" t="str">
        <f>IF(Inputs!T1733&lt;&gt;"",Inputs!T1733,"")</f>
        <v/>
      </c>
      <c r="B1952" s="748" t="str">
        <f>IF(Inputs!U1733&lt;&gt;"",Inputs!U1733,"")</f>
        <v/>
      </c>
      <c r="C1952" s="748" t="str">
        <f>IF(Inputs!V1733&lt;&gt;"",Inputs!V1733,"")</f>
        <v/>
      </c>
      <c r="D1952" s="749" t="str">
        <f>IF(Inputs!W1733&lt;&gt;"",Inputs!W1733,"")</f>
        <v/>
      </c>
      <c r="E1952" s="750" t="str">
        <f>IF(Inputs!X1733&lt;&gt;"",Inputs!X1733,"")</f>
        <v/>
      </c>
      <c r="F1952" s="751" t="str">
        <f>IF(B1952&lt;&gt;"",IF(Inputs!Y1733&lt;&gt;"",Inputs!Y1733,0),"")</f>
        <v/>
      </c>
      <c r="G1952" s="748" t="str">
        <f>IF(Inputs!U1950&lt;&gt;"",Inputs!Z1950,"")</f>
        <v/>
      </c>
      <c r="H1952" s="748" t="str">
        <f t="shared" si="120"/>
        <v/>
      </c>
      <c r="I1952" s="741" t="str">
        <f t="shared" si="121"/>
        <v/>
      </c>
      <c r="J1952" s="741" t="str">
        <f t="shared" si="122"/>
        <v/>
      </c>
      <c r="K1952" s="741" t="str">
        <f t="shared" si="123"/>
        <v/>
      </c>
    </row>
    <row r="1953" spans="1:11" x14ac:dyDescent="0.25">
      <c r="A1953" s="748" t="str">
        <f>IF(Inputs!T1734&lt;&gt;"",Inputs!T1734,"")</f>
        <v/>
      </c>
      <c r="B1953" s="748" t="str">
        <f>IF(Inputs!U1734&lt;&gt;"",Inputs!U1734,"")</f>
        <v/>
      </c>
      <c r="C1953" s="748" t="str">
        <f>IF(Inputs!V1734&lt;&gt;"",Inputs!V1734,"")</f>
        <v/>
      </c>
      <c r="D1953" s="749" t="str">
        <f>IF(Inputs!W1734&lt;&gt;"",Inputs!W1734,"")</f>
        <v/>
      </c>
      <c r="E1953" s="750" t="str">
        <f>IF(Inputs!X1734&lt;&gt;"",Inputs!X1734,"")</f>
        <v/>
      </c>
      <c r="F1953" s="751" t="str">
        <f>IF(B1953&lt;&gt;"",IF(Inputs!Y1734&lt;&gt;"",Inputs!Y1734,0),"")</f>
        <v/>
      </c>
      <c r="G1953" s="748" t="str">
        <f>IF(Inputs!U1951&lt;&gt;"",Inputs!Z1951,"")</f>
        <v/>
      </c>
      <c r="H1953" s="748" t="str">
        <f t="shared" si="120"/>
        <v/>
      </c>
      <c r="I1953" s="741" t="str">
        <f t="shared" si="121"/>
        <v/>
      </c>
      <c r="J1953" s="741" t="str">
        <f t="shared" si="122"/>
        <v/>
      </c>
      <c r="K1953" s="741" t="str">
        <f t="shared" si="123"/>
        <v/>
      </c>
    </row>
    <row r="1954" spans="1:11" x14ac:dyDescent="0.25">
      <c r="A1954" s="748" t="str">
        <f>IF(Inputs!T1735&lt;&gt;"",Inputs!T1735,"")</f>
        <v/>
      </c>
      <c r="B1954" s="748" t="str">
        <f>IF(Inputs!U1735&lt;&gt;"",Inputs!U1735,"")</f>
        <v/>
      </c>
      <c r="C1954" s="748" t="str">
        <f>IF(Inputs!V1735&lt;&gt;"",Inputs!V1735,"")</f>
        <v/>
      </c>
      <c r="D1954" s="749" t="str">
        <f>IF(Inputs!W1735&lt;&gt;"",Inputs!W1735,"")</f>
        <v/>
      </c>
      <c r="E1954" s="750" t="str">
        <f>IF(Inputs!X1735&lt;&gt;"",Inputs!X1735,"")</f>
        <v/>
      </c>
      <c r="F1954" s="751" t="str">
        <f>IF(B1954&lt;&gt;"",IF(Inputs!Y1735&lt;&gt;"",Inputs!Y1735,0),"")</f>
        <v/>
      </c>
      <c r="G1954" s="748" t="str">
        <f>IF(Inputs!U1952&lt;&gt;"",Inputs!Z1952,"")</f>
        <v/>
      </c>
      <c r="H1954" s="748" t="str">
        <f t="shared" si="120"/>
        <v/>
      </c>
      <c r="I1954" s="741" t="str">
        <f t="shared" si="121"/>
        <v/>
      </c>
      <c r="J1954" s="741" t="str">
        <f t="shared" si="122"/>
        <v/>
      </c>
      <c r="K1954" s="741" t="str">
        <f t="shared" si="123"/>
        <v/>
      </c>
    </row>
    <row r="1955" spans="1:11" x14ac:dyDescent="0.25">
      <c r="A1955" s="748" t="str">
        <f>IF(Inputs!T1736&lt;&gt;"",Inputs!T1736,"")</f>
        <v/>
      </c>
      <c r="B1955" s="748" t="str">
        <f>IF(Inputs!U1736&lt;&gt;"",Inputs!U1736,"")</f>
        <v/>
      </c>
      <c r="C1955" s="748" t="str">
        <f>IF(Inputs!V1736&lt;&gt;"",Inputs!V1736,"")</f>
        <v/>
      </c>
      <c r="D1955" s="749" t="str">
        <f>IF(Inputs!W1736&lt;&gt;"",Inputs!W1736,"")</f>
        <v/>
      </c>
      <c r="E1955" s="750" t="str">
        <f>IF(Inputs!X1736&lt;&gt;"",Inputs!X1736,"")</f>
        <v/>
      </c>
      <c r="F1955" s="751" t="str">
        <f>IF(B1955&lt;&gt;"",IF(Inputs!Y1736&lt;&gt;"",Inputs!Y1736,0),"")</f>
        <v/>
      </c>
      <c r="G1955" s="748" t="str">
        <f>IF(Inputs!U1953&lt;&gt;"",Inputs!Z1953,"")</f>
        <v/>
      </c>
      <c r="H1955" s="748" t="str">
        <f t="shared" si="120"/>
        <v/>
      </c>
      <c r="I1955" s="741" t="str">
        <f t="shared" si="121"/>
        <v/>
      </c>
      <c r="J1955" s="741" t="str">
        <f t="shared" si="122"/>
        <v/>
      </c>
      <c r="K1955" s="741" t="str">
        <f t="shared" si="123"/>
        <v/>
      </c>
    </row>
    <row r="1956" spans="1:11" x14ac:dyDescent="0.25">
      <c r="A1956" s="748" t="str">
        <f>IF(Inputs!T1737&lt;&gt;"",Inputs!T1737,"")</f>
        <v/>
      </c>
      <c r="B1956" s="748" t="str">
        <f>IF(Inputs!U1737&lt;&gt;"",Inputs!U1737,"")</f>
        <v/>
      </c>
      <c r="C1956" s="748" t="str">
        <f>IF(Inputs!V1737&lt;&gt;"",Inputs!V1737,"")</f>
        <v/>
      </c>
      <c r="D1956" s="749" t="str">
        <f>IF(Inputs!W1737&lt;&gt;"",Inputs!W1737,"")</f>
        <v/>
      </c>
      <c r="E1956" s="750" t="str">
        <f>IF(Inputs!X1737&lt;&gt;"",Inputs!X1737,"")</f>
        <v/>
      </c>
      <c r="F1956" s="751" t="str">
        <f>IF(B1956&lt;&gt;"",IF(Inputs!Y1737&lt;&gt;"",Inputs!Y1737,0),"")</f>
        <v/>
      </c>
      <c r="G1956" s="748" t="str">
        <f>IF(Inputs!U1954&lt;&gt;"",Inputs!Z1954,"")</f>
        <v/>
      </c>
      <c r="H1956" s="748" t="str">
        <f t="shared" si="120"/>
        <v/>
      </c>
      <c r="I1956" s="741" t="str">
        <f t="shared" si="121"/>
        <v/>
      </c>
      <c r="J1956" s="741" t="str">
        <f t="shared" si="122"/>
        <v/>
      </c>
      <c r="K1956" s="741" t="str">
        <f t="shared" si="123"/>
        <v/>
      </c>
    </row>
    <row r="1957" spans="1:11" x14ac:dyDescent="0.25">
      <c r="A1957" s="748" t="str">
        <f>IF(Inputs!T1738&lt;&gt;"",Inputs!T1738,"")</f>
        <v/>
      </c>
      <c r="B1957" s="748" t="str">
        <f>IF(Inputs!U1738&lt;&gt;"",Inputs!U1738,"")</f>
        <v/>
      </c>
      <c r="C1957" s="748" t="str">
        <f>IF(Inputs!V1738&lt;&gt;"",Inputs!V1738,"")</f>
        <v/>
      </c>
      <c r="D1957" s="749" t="str">
        <f>IF(Inputs!W1738&lt;&gt;"",Inputs!W1738,"")</f>
        <v/>
      </c>
      <c r="E1957" s="750" t="str">
        <f>IF(Inputs!X1738&lt;&gt;"",Inputs!X1738,"")</f>
        <v/>
      </c>
      <c r="F1957" s="751" t="str">
        <f>IF(B1957&lt;&gt;"",IF(Inputs!Y1738&lt;&gt;"",Inputs!Y1738,0),"")</f>
        <v/>
      </c>
      <c r="G1957" s="748" t="str">
        <f>IF(Inputs!U1955&lt;&gt;"",Inputs!Z1955,"")</f>
        <v/>
      </c>
      <c r="H1957" s="748" t="str">
        <f t="shared" si="120"/>
        <v/>
      </c>
      <c r="I1957" s="741" t="str">
        <f t="shared" si="121"/>
        <v/>
      </c>
      <c r="J1957" s="741" t="str">
        <f t="shared" si="122"/>
        <v/>
      </c>
      <c r="K1957" s="741" t="str">
        <f t="shared" si="123"/>
        <v/>
      </c>
    </row>
    <row r="1958" spans="1:11" x14ac:dyDescent="0.25">
      <c r="A1958" s="748" t="str">
        <f>IF(Inputs!T1739&lt;&gt;"",Inputs!T1739,"")</f>
        <v/>
      </c>
      <c r="B1958" s="748" t="str">
        <f>IF(Inputs!U1739&lt;&gt;"",Inputs!U1739,"")</f>
        <v/>
      </c>
      <c r="C1958" s="748" t="str">
        <f>IF(Inputs!V1739&lt;&gt;"",Inputs!V1739,"")</f>
        <v/>
      </c>
      <c r="D1958" s="749" t="str">
        <f>IF(Inputs!W1739&lt;&gt;"",Inputs!W1739,"")</f>
        <v/>
      </c>
      <c r="E1958" s="750" t="str">
        <f>IF(Inputs!X1739&lt;&gt;"",Inputs!X1739,"")</f>
        <v/>
      </c>
      <c r="F1958" s="751" t="str">
        <f>IF(B1958&lt;&gt;"",IF(Inputs!Y1739&lt;&gt;"",Inputs!Y1739,0),"")</f>
        <v/>
      </c>
      <c r="G1958" s="748" t="str">
        <f>IF(Inputs!U1956&lt;&gt;"",Inputs!Z1956,"")</f>
        <v/>
      </c>
      <c r="H1958" s="748" t="str">
        <f t="shared" si="120"/>
        <v/>
      </c>
      <c r="I1958" s="741" t="str">
        <f t="shared" si="121"/>
        <v/>
      </c>
      <c r="J1958" s="741" t="str">
        <f t="shared" si="122"/>
        <v/>
      </c>
      <c r="K1958" s="741" t="str">
        <f t="shared" si="123"/>
        <v/>
      </c>
    </row>
    <row r="1959" spans="1:11" x14ac:dyDescent="0.25">
      <c r="A1959" s="748" t="str">
        <f>IF(Inputs!T1740&lt;&gt;"",Inputs!T1740,"")</f>
        <v/>
      </c>
      <c r="B1959" s="748" t="str">
        <f>IF(Inputs!U1740&lt;&gt;"",Inputs!U1740,"")</f>
        <v/>
      </c>
      <c r="C1959" s="748" t="str">
        <f>IF(Inputs!V1740&lt;&gt;"",Inputs!V1740,"")</f>
        <v/>
      </c>
      <c r="D1959" s="749" t="str">
        <f>IF(Inputs!W1740&lt;&gt;"",Inputs!W1740,"")</f>
        <v/>
      </c>
      <c r="E1959" s="750" t="str">
        <f>IF(Inputs!X1740&lt;&gt;"",Inputs!X1740,"")</f>
        <v/>
      </c>
      <c r="F1959" s="751" t="str">
        <f>IF(B1959&lt;&gt;"",IF(Inputs!Y1740&lt;&gt;"",Inputs!Y1740,0),"")</f>
        <v/>
      </c>
      <c r="G1959" s="748" t="str">
        <f>IF(Inputs!U1957&lt;&gt;"",Inputs!Z1957,"")</f>
        <v/>
      </c>
      <c r="H1959" s="748" t="str">
        <f t="shared" si="120"/>
        <v/>
      </c>
      <c r="I1959" s="741" t="str">
        <f t="shared" si="121"/>
        <v/>
      </c>
      <c r="J1959" s="741" t="str">
        <f t="shared" si="122"/>
        <v/>
      </c>
      <c r="K1959" s="741" t="str">
        <f t="shared" si="123"/>
        <v/>
      </c>
    </row>
    <row r="1960" spans="1:11" x14ac:dyDescent="0.25">
      <c r="A1960" s="748" t="str">
        <f>IF(Inputs!T1741&lt;&gt;"",Inputs!T1741,"")</f>
        <v/>
      </c>
      <c r="B1960" s="748" t="str">
        <f>IF(Inputs!U1741&lt;&gt;"",Inputs!U1741,"")</f>
        <v/>
      </c>
      <c r="C1960" s="748" t="str">
        <f>IF(Inputs!V1741&lt;&gt;"",Inputs!V1741,"")</f>
        <v/>
      </c>
      <c r="D1960" s="749" t="str">
        <f>IF(Inputs!W1741&lt;&gt;"",Inputs!W1741,"")</f>
        <v/>
      </c>
      <c r="E1960" s="750" t="str">
        <f>IF(Inputs!X1741&lt;&gt;"",Inputs!X1741,"")</f>
        <v/>
      </c>
      <c r="F1960" s="751" t="str">
        <f>IF(B1960&lt;&gt;"",IF(Inputs!Y1741&lt;&gt;"",Inputs!Y1741,0),"")</f>
        <v/>
      </c>
      <c r="G1960" s="748" t="str">
        <f>IF(Inputs!U1958&lt;&gt;"",Inputs!Z1958,"")</f>
        <v/>
      </c>
      <c r="H1960" s="748" t="str">
        <f t="shared" si="120"/>
        <v/>
      </c>
      <c r="I1960" s="741" t="str">
        <f t="shared" si="121"/>
        <v/>
      </c>
      <c r="J1960" s="741" t="str">
        <f t="shared" si="122"/>
        <v/>
      </c>
      <c r="K1960" s="741" t="str">
        <f t="shared" si="123"/>
        <v/>
      </c>
    </row>
    <row r="1961" spans="1:11" x14ac:dyDescent="0.25">
      <c r="A1961" s="748" t="str">
        <f>IF(Inputs!T1742&lt;&gt;"",Inputs!T1742,"")</f>
        <v/>
      </c>
      <c r="B1961" s="748" t="str">
        <f>IF(Inputs!U1742&lt;&gt;"",Inputs!U1742,"")</f>
        <v/>
      </c>
      <c r="C1961" s="748" t="str">
        <f>IF(Inputs!V1742&lt;&gt;"",Inputs!V1742,"")</f>
        <v/>
      </c>
      <c r="D1961" s="749" t="str">
        <f>IF(Inputs!W1742&lt;&gt;"",Inputs!W1742,"")</f>
        <v/>
      </c>
      <c r="E1961" s="750" t="str">
        <f>IF(Inputs!X1742&lt;&gt;"",Inputs!X1742,"")</f>
        <v/>
      </c>
      <c r="F1961" s="751" t="str">
        <f>IF(B1961&lt;&gt;"",IF(Inputs!Y1742&lt;&gt;"",Inputs!Y1742,0),"")</f>
        <v/>
      </c>
      <c r="G1961" s="748" t="str">
        <f>IF(Inputs!U1959&lt;&gt;"",Inputs!Z1959,"")</f>
        <v/>
      </c>
      <c r="H1961" s="748" t="str">
        <f t="shared" si="120"/>
        <v/>
      </c>
      <c r="I1961" s="741" t="str">
        <f t="shared" si="121"/>
        <v/>
      </c>
      <c r="J1961" s="741" t="str">
        <f t="shared" si="122"/>
        <v/>
      </c>
      <c r="K1961" s="741" t="str">
        <f t="shared" si="123"/>
        <v/>
      </c>
    </row>
    <row r="1962" spans="1:11" x14ac:dyDescent="0.25">
      <c r="A1962" s="748" t="str">
        <f>IF(Inputs!T1743&lt;&gt;"",Inputs!T1743,"")</f>
        <v/>
      </c>
      <c r="B1962" s="748" t="str">
        <f>IF(Inputs!U1743&lt;&gt;"",Inputs!U1743,"")</f>
        <v/>
      </c>
      <c r="C1962" s="748" t="str">
        <f>IF(Inputs!V1743&lt;&gt;"",Inputs!V1743,"")</f>
        <v/>
      </c>
      <c r="D1962" s="749" t="str">
        <f>IF(Inputs!W1743&lt;&gt;"",Inputs!W1743,"")</f>
        <v/>
      </c>
      <c r="E1962" s="750" t="str">
        <f>IF(Inputs!X1743&lt;&gt;"",Inputs!X1743,"")</f>
        <v/>
      </c>
      <c r="F1962" s="751" t="str">
        <f>IF(B1962&lt;&gt;"",IF(Inputs!Y1743&lt;&gt;"",Inputs!Y1743,0),"")</f>
        <v/>
      </c>
      <c r="G1962" s="748" t="str">
        <f>IF(Inputs!U1960&lt;&gt;"",Inputs!Z1960,"")</f>
        <v/>
      </c>
      <c r="H1962" s="748" t="str">
        <f t="shared" si="120"/>
        <v/>
      </c>
      <c r="I1962" s="741" t="str">
        <f t="shared" si="121"/>
        <v/>
      </c>
      <c r="J1962" s="741" t="str">
        <f t="shared" si="122"/>
        <v/>
      </c>
      <c r="K1962" s="741" t="str">
        <f t="shared" si="123"/>
        <v/>
      </c>
    </row>
    <row r="1963" spans="1:11" x14ac:dyDescent="0.25">
      <c r="A1963" s="748" t="str">
        <f>IF(Inputs!T1744&lt;&gt;"",Inputs!T1744,"")</f>
        <v/>
      </c>
      <c r="B1963" s="748" t="str">
        <f>IF(Inputs!U1744&lt;&gt;"",Inputs!U1744,"")</f>
        <v/>
      </c>
      <c r="C1963" s="748" t="str">
        <f>IF(Inputs!V1744&lt;&gt;"",Inputs!V1744,"")</f>
        <v/>
      </c>
      <c r="D1963" s="749" t="str">
        <f>IF(Inputs!W1744&lt;&gt;"",Inputs!W1744,"")</f>
        <v/>
      </c>
      <c r="E1963" s="750" t="str">
        <f>IF(Inputs!X1744&lt;&gt;"",Inputs!X1744,"")</f>
        <v/>
      </c>
      <c r="F1963" s="751" t="str">
        <f>IF(B1963&lt;&gt;"",IF(Inputs!Y1744&lt;&gt;"",Inputs!Y1744,0),"")</f>
        <v/>
      </c>
      <c r="G1963" s="748" t="str">
        <f>IF(Inputs!U1961&lt;&gt;"",Inputs!Z1961,"")</f>
        <v/>
      </c>
      <c r="H1963" s="748" t="str">
        <f t="shared" si="120"/>
        <v/>
      </c>
      <c r="I1963" s="741" t="str">
        <f t="shared" si="121"/>
        <v/>
      </c>
      <c r="J1963" s="741" t="str">
        <f t="shared" si="122"/>
        <v/>
      </c>
      <c r="K1963" s="741" t="str">
        <f t="shared" si="123"/>
        <v/>
      </c>
    </row>
    <row r="1964" spans="1:11" x14ac:dyDescent="0.25">
      <c r="A1964" s="748" t="str">
        <f>IF(Inputs!T1745&lt;&gt;"",Inputs!T1745,"")</f>
        <v/>
      </c>
      <c r="B1964" s="748" t="str">
        <f>IF(Inputs!U1745&lt;&gt;"",Inputs!U1745,"")</f>
        <v/>
      </c>
      <c r="C1964" s="748" t="str">
        <f>IF(Inputs!V1745&lt;&gt;"",Inputs!V1745,"")</f>
        <v/>
      </c>
      <c r="D1964" s="749" t="str">
        <f>IF(Inputs!W1745&lt;&gt;"",Inputs!W1745,"")</f>
        <v/>
      </c>
      <c r="E1964" s="750" t="str">
        <f>IF(Inputs!X1745&lt;&gt;"",Inputs!X1745,"")</f>
        <v/>
      </c>
      <c r="F1964" s="751" t="str">
        <f>IF(B1964&lt;&gt;"",IF(Inputs!Y1745&lt;&gt;"",Inputs!Y1745,0),"")</f>
        <v/>
      </c>
      <c r="G1964" s="748" t="str">
        <f>IF(Inputs!U1962&lt;&gt;"",Inputs!Z1962,"")</f>
        <v/>
      </c>
      <c r="H1964" s="748" t="str">
        <f t="shared" si="120"/>
        <v/>
      </c>
      <c r="I1964" s="741" t="str">
        <f t="shared" si="121"/>
        <v/>
      </c>
      <c r="J1964" s="741" t="str">
        <f t="shared" si="122"/>
        <v/>
      </c>
      <c r="K1964" s="741" t="str">
        <f t="shared" si="123"/>
        <v/>
      </c>
    </row>
    <row r="1965" spans="1:11" x14ac:dyDescent="0.25">
      <c r="A1965" s="748" t="str">
        <f>IF(Inputs!T1746&lt;&gt;"",Inputs!T1746,"")</f>
        <v/>
      </c>
      <c r="B1965" s="748" t="str">
        <f>IF(Inputs!U1746&lt;&gt;"",Inputs!U1746,"")</f>
        <v/>
      </c>
      <c r="C1965" s="748" t="str">
        <f>IF(Inputs!V1746&lt;&gt;"",Inputs!V1746,"")</f>
        <v/>
      </c>
      <c r="D1965" s="749" t="str">
        <f>IF(Inputs!W1746&lt;&gt;"",Inputs!W1746,"")</f>
        <v/>
      </c>
      <c r="E1965" s="750" t="str">
        <f>IF(Inputs!X1746&lt;&gt;"",Inputs!X1746,"")</f>
        <v/>
      </c>
      <c r="F1965" s="751" t="str">
        <f>IF(B1965&lt;&gt;"",IF(Inputs!Y1746&lt;&gt;"",Inputs!Y1746,0),"")</f>
        <v/>
      </c>
      <c r="G1965" s="748" t="str">
        <f>IF(Inputs!U1963&lt;&gt;"",Inputs!Z1963,"")</f>
        <v/>
      </c>
      <c r="H1965" s="748" t="str">
        <f t="shared" si="120"/>
        <v/>
      </c>
      <c r="I1965" s="741" t="str">
        <f t="shared" si="121"/>
        <v/>
      </c>
      <c r="J1965" s="741" t="str">
        <f t="shared" si="122"/>
        <v/>
      </c>
      <c r="K1965" s="741" t="str">
        <f t="shared" si="123"/>
        <v/>
      </c>
    </row>
    <row r="1966" spans="1:11" x14ac:dyDescent="0.25">
      <c r="A1966" s="748" t="str">
        <f>IF(Inputs!T1747&lt;&gt;"",Inputs!T1747,"")</f>
        <v/>
      </c>
      <c r="B1966" s="748" t="str">
        <f>IF(Inputs!U1747&lt;&gt;"",Inputs!U1747,"")</f>
        <v/>
      </c>
      <c r="C1966" s="748" t="str">
        <f>IF(Inputs!V1747&lt;&gt;"",Inputs!V1747,"")</f>
        <v/>
      </c>
      <c r="D1966" s="749" t="str">
        <f>IF(Inputs!W1747&lt;&gt;"",Inputs!W1747,"")</f>
        <v/>
      </c>
      <c r="E1966" s="750" t="str">
        <f>IF(Inputs!X1747&lt;&gt;"",Inputs!X1747,"")</f>
        <v/>
      </c>
      <c r="F1966" s="751" t="str">
        <f>IF(B1966&lt;&gt;"",IF(Inputs!Y1747&lt;&gt;"",Inputs!Y1747,0),"")</f>
        <v/>
      </c>
      <c r="G1966" s="748" t="str">
        <f>IF(Inputs!U1964&lt;&gt;"",Inputs!Z1964,"")</f>
        <v/>
      </c>
      <c r="H1966" s="748" t="str">
        <f t="shared" si="120"/>
        <v/>
      </c>
      <c r="I1966" s="741" t="str">
        <f t="shared" si="121"/>
        <v/>
      </c>
      <c r="J1966" s="741" t="str">
        <f t="shared" si="122"/>
        <v/>
      </c>
      <c r="K1966" s="741" t="str">
        <f t="shared" si="123"/>
        <v/>
      </c>
    </row>
    <row r="1967" spans="1:11" x14ac:dyDescent="0.25">
      <c r="A1967" s="748" t="str">
        <f>IF(Inputs!T1748&lt;&gt;"",Inputs!T1748,"")</f>
        <v/>
      </c>
      <c r="B1967" s="748" t="str">
        <f>IF(Inputs!U1748&lt;&gt;"",Inputs!U1748,"")</f>
        <v/>
      </c>
      <c r="C1967" s="748" t="str">
        <f>IF(Inputs!V1748&lt;&gt;"",Inputs!V1748,"")</f>
        <v/>
      </c>
      <c r="D1967" s="749" t="str">
        <f>IF(Inputs!W1748&lt;&gt;"",Inputs!W1748,"")</f>
        <v/>
      </c>
      <c r="E1967" s="750" t="str">
        <f>IF(Inputs!X1748&lt;&gt;"",Inputs!X1748,"")</f>
        <v/>
      </c>
      <c r="F1967" s="751" t="str">
        <f>IF(B1967&lt;&gt;"",IF(Inputs!Y1748&lt;&gt;"",Inputs!Y1748,0),"")</f>
        <v/>
      </c>
      <c r="G1967" s="748" t="str">
        <f>IF(Inputs!U1965&lt;&gt;"",Inputs!Z1965,"")</f>
        <v/>
      </c>
      <c r="H1967" s="748" t="str">
        <f t="shared" si="120"/>
        <v/>
      </c>
      <c r="I1967" s="741" t="str">
        <f t="shared" si="121"/>
        <v/>
      </c>
      <c r="J1967" s="741" t="str">
        <f t="shared" si="122"/>
        <v/>
      </c>
      <c r="K1967" s="741" t="str">
        <f t="shared" si="123"/>
        <v/>
      </c>
    </row>
    <row r="1968" spans="1:11" x14ac:dyDescent="0.25">
      <c r="A1968" s="748" t="str">
        <f>IF(Inputs!T1749&lt;&gt;"",Inputs!T1749,"")</f>
        <v/>
      </c>
      <c r="B1968" s="748" t="str">
        <f>IF(Inputs!U1749&lt;&gt;"",Inputs!U1749,"")</f>
        <v/>
      </c>
      <c r="C1968" s="748" t="str">
        <f>IF(Inputs!V1749&lt;&gt;"",Inputs!V1749,"")</f>
        <v/>
      </c>
      <c r="D1968" s="749" t="str">
        <f>IF(Inputs!W1749&lt;&gt;"",Inputs!W1749,"")</f>
        <v/>
      </c>
      <c r="E1968" s="750" t="str">
        <f>IF(Inputs!X1749&lt;&gt;"",Inputs!X1749,"")</f>
        <v/>
      </c>
      <c r="F1968" s="751" t="str">
        <f>IF(B1968&lt;&gt;"",IF(Inputs!Y1749&lt;&gt;"",Inputs!Y1749,0),"")</f>
        <v/>
      </c>
      <c r="G1968" s="748" t="str">
        <f>IF(Inputs!U1966&lt;&gt;"",Inputs!Z1966,"")</f>
        <v/>
      </c>
      <c r="H1968" s="748" t="str">
        <f t="shared" si="120"/>
        <v/>
      </c>
      <c r="I1968" s="741" t="str">
        <f t="shared" si="121"/>
        <v/>
      </c>
      <c r="J1968" s="741" t="str">
        <f t="shared" si="122"/>
        <v/>
      </c>
      <c r="K1968" s="741" t="str">
        <f t="shared" si="123"/>
        <v/>
      </c>
    </row>
    <row r="1969" spans="1:11" x14ac:dyDescent="0.25">
      <c r="A1969" s="748" t="str">
        <f>IF(Inputs!T1750&lt;&gt;"",Inputs!T1750,"")</f>
        <v/>
      </c>
      <c r="B1969" s="748" t="str">
        <f>IF(Inputs!U1750&lt;&gt;"",Inputs!U1750,"")</f>
        <v/>
      </c>
      <c r="C1969" s="748" t="str">
        <f>IF(Inputs!V1750&lt;&gt;"",Inputs!V1750,"")</f>
        <v/>
      </c>
      <c r="D1969" s="749" t="str">
        <f>IF(Inputs!W1750&lt;&gt;"",Inputs!W1750,"")</f>
        <v/>
      </c>
      <c r="E1969" s="750" t="str">
        <f>IF(Inputs!X1750&lt;&gt;"",Inputs!X1750,"")</f>
        <v/>
      </c>
      <c r="F1969" s="751" t="str">
        <f>IF(B1969&lt;&gt;"",IF(Inputs!Y1750&lt;&gt;"",Inputs!Y1750,0),"")</f>
        <v/>
      </c>
      <c r="G1969" s="748" t="str">
        <f>IF(Inputs!U1967&lt;&gt;"",Inputs!Z1967,"")</f>
        <v/>
      </c>
      <c r="H1969" s="748" t="str">
        <f t="shared" si="120"/>
        <v/>
      </c>
      <c r="I1969" s="741" t="str">
        <f t="shared" si="121"/>
        <v/>
      </c>
      <c r="J1969" s="741" t="str">
        <f t="shared" si="122"/>
        <v/>
      </c>
      <c r="K1969" s="741" t="str">
        <f t="shared" si="123"/>
        <v/>
      </c>
    </row>
    <row r="1970" spans="1:11" x14ac:dyDescent="0.25">
      <c r="A1970" s="748" t="str">
        <f>IF(Inputs!T1751&lt;&gt;"",Inputs!T1751,"")</f>
        <v/>
      </c>
      <c r="B1970" s="748" t="str">
        <f>IF(Inputs!U1751&lt;&gt;"",Inputs!U1751,"")</f>
        <v/>
      </c>
      <c r="C1970" s="748" t="str">
        <f>IF(Inputs!V1751&lt;&gt;"",Inputs!V1751,"")</f>
        <v/>
      </c>
      <c r="D1970" s="749" t="str">
        <f>IF(Inputs!W1751&lt;&gt;"",Inputs!W1751,"")</f>
        <v/>
      </c>
      <c r="E1970" s="750" t="str">
        <f>IF(Inputs!X1751&lt;&gt;"",Inputs!X1751,"")</f>
        <v/>
      </c>
      <c r="F1970" s="751" t="str">
        <f>IF(B1970&lt;&gt;"",IF(Inputs!Y1751&lt;&gt;"",Inputs!Y1751,0),"")</f>
        <v/>
      </c>
      <c r="G1970" s="748" t="str">
        <f>IF(Inputs!U1968&lt;&gt;"",Inputs!Z1968,"")</f>
        <v/>
      </c>
      <c r="H1970" s="748" t="str">
        <f t="shared" si="120"/>
        <v/>
      </c>
      <c r="I1970" s="741" t="str">
        <f t="shared" si="121"/>
        <v/>
      </c>
      <c r="J1970" s="741" t="str">
        <f t="shared" si="122"/>
        <v/>
      </c>
      <c r="K1970" s="741" t="str">
        <f t="shared" si="123"/>
        <v/>
      </c>
    </row>
    <row r="1971" spans="1:11" x14ac:dyDescent="0.25">
      <c r="A1971" s="748" t="str">
        <f>IF(Inputs!T1752&lt;&gt;"",Inputs!T1752,"")</f>
        <v/>
      </c>
      <c r="B1971" s="748" t="str">
        <f>IF(Inputs!U1752&lt;&gt;"",Inputs!U1752,"")</f>
        <v/>
      </c>
      <c r="C1971" s="748" t="str">
        <f>IF(Inputs!V1752&lt;&gt;"",Inputs!V1752,"")</f>
        <v/>
      </c>
      <c r="D1971" s="749" t="str">
        <f>IF(Inputs!W1752&lt;&gt;"",Inputs!W1752,"")</f>
        <v/>
      </c>
      <c r="E1971" s="750" t="str">
        <f>IF(Inputs!X1752&lt;&gt;"",Inputs!X1752,"")</f>
        <v/>
      </c>
      <c r="F1971" s="751" t="str">
        <f>IF(B1971&lt;&gt;"",IF(Inputs!Y1752&lt;&gt;"",Inputs!Y1752,0),"")</f>
        <v/>
      </c>
      <c r="G1971" s="748" t="str">
        <f>IF(Inputs!U1969&lt;&gt;"",Inputs!Z1969,"")</f>
        <v/>
      </c>
      <c r="H1971" s="748" t="str">
        <f t="shared" si="120"/>
        <v/>
      </c>
      <c r="I1971" s="741" t="str">
        <f t="shared" si="121"/>
        <v/>
      </c>
      <c r="J1971" s="741" t="str">
        <f t="shared" si="122"/>
        <v/>
      </c>
      <c r="K1971" s="741" t="str">
        <f t="shared" si="123"/>
        <v/>
      </c>
    </row>
    <row r="1972" spans="1:11" x14ac:dyDescent="0.25">
      <c r="A1972" s="748" t="str">
        <f>IF(Inputs!T1753&lt;&gt;"",Inputs!T1753,"")</f>
        <v/>
      </c>
      <c r="B1972" s="748" t="str">
        <f>IF(Inputs!U1753&lt;&gt;"",Inputs!U1753,"")</f>
        <v/>
      </c>
      <c r="C1972" s="748" t="str">
        <f>IF(Inputs!V1753&lt;&gt;"",Inputs!V1753,"")</f>
        <v/>
      </c>
      <c r="D1972" s="749" t="str">
        <f>IF(Inputs!W1753&lt;&gt;"",Inputs!W1753,"")</f>
        <v/>
      </c>
      <c r="E1972" s="750" t="str">
        <f>IF(Inputs!X1753&lt;&gt;"",Inputs!X1753,"")</f>
        <v/>
      </c>
      <c r="F1972" s="751" t="str">
        <f>IF(B1972&lt;&gt;"",IF(Inputs!Y1753&lt;&gt;"",Inputs!Y1753,0),"")</f>
        <v/>
      </c>
      <c r="G1972" s="748" t="str">
        <f>IF(Inputs!U1970&lt;&gt;"",Inputs!Z1970,"")</f>
        <v/>
      </c>
      <c r="H1972" s="748" t="str">
        <f t="shared" si="120"/>
        <v/>
      </c>
      <c r="I1972" s="741" t="str">
        <f t="shared" si="121"/>
        <v/>
      </c>
      <c r="J1972" s="741" t="str">
        <f t="shared" si="122"/>
        <v/>
      </c>
      <c r="K1972" s="741" t="str">
        <f t="shared" si="123"/>
        <v/>
      </c>
    </row>
    <row r="1973" spans="1:11" x14ac:dyDescent="0.25">
      <c r="A1973" s="748" t="str">
        <f>IF(Inputs!T1754&lt;&gt;"",Inputs!T1754,"")</f>
        <v/>
      </c>
      <c r="B1973" s="748" t="str">
        <f>IF(Inputs!U1754&lt;&gt;"",Inputs!U1754,"")</f>
        <v/>
      </c>
      <c r="C1973" s="748" t="str">
        <f>IF(Inputs!V1754&lt;&gt;"",Inputs!V1754,"")</f>
        <v/>
      </c>
      <c r="D1973" s="749" t="str">
        <f>IF(Inputs!W1754&lt;&gt;"",Inputs!W1754,"")</f>
        <v/>
      </c>
      <c r="E1973" s="750" t="str">
        <f>IF(Inputs!X1754&lt;&gt;"",Inputs!X1754,"")</f>
        <v/>
      </c>
      <c r="F1973" s="751" t="str">
        <f>IF(B1973&lt;&gt;"",IF(Inputs!Y1754&lt;&gt;"",Inputs!Y1754,0),"")</f>
        <v/>
      </c>
      <c r="G1973" s="748" t="str">
        <f>IF(Inputs!U1971&lt;&gt;"",Inputs!Z1971,"")</f>
        <v/>
      </c>
      <c r="H1973" s="748" t="str">
        <f t="shared" si="120"/>
        <v/>
      </c>
      <c r="I1973" s="741" t="str">
        <f t="shared" si="121"/>
        <v/>
      </c>
      <c r="J1973" s="741" t="str">
        <f t="shared" si="122"/>
        <v/>
      </c>
      <c r="K1973" s="741" t="str">
        <f t="shared" si="123"/>
        <v/>
      </c>
    </row>
    <row r="1974" spans="1:11" x14ac:dyDescent="0.25">
      <c r="A1974" s="748" t="str">
        <f>IF(Inputs!T1755&lt;&gt;"",Inputs!T1755,"")</f>
        <v/>
      </c>
      <c r="B1974" s="748" t="str">
        <f>IF(Inputs!U1755&lt;&gt;"",Inputs!U1755,"")</f>
        <v/>
      </c>
      <c r="C1974" s="748" t="str">
        <f>IF(Inputs!V1755&lt;&gt;"",Inputs!V1755,"")</f>
        <v/>
      </c>
      <c r="D1974" s="749" t="str">
        <f>IF(Inputs!W1755&lt;&gt;"",Inputs!W1755,"")</f>
        <v/>
      </c>
      <c r="E1974" s="750" t="str">
        <f>IF(Inputs!X1755&lt;&gt;"",Inputs!X1755,"")</f>
        <v/>
      </c>
      <c r="F1974" s="751" t="str">
        <f>IF(B1974&lt;&gt;"",IF(Inputs!Y1755&lt;&gt;"",Inputs!Y1755,0),"")</f>
        <v/>
      </c>
      <c r="G1974" s="748" t="str">
        <f>IF(Inputs!U1972&lt;&gt;"",Inputs!Z1972,"")</f>
        <v/>
      </c>
      <c r="H1974" s="748" t="str">
        <f t="shared" si="120"/>
        <v/>
      </c>
      <c r="I1974" s="741" t="str">
        <f t="shared" si="121"/>
        <v/>
      </c>
      <c r="J1974" s="741" t="str">
        <f t="shared" si="122"/>
        <v/>
      </c>
      <c r="K1974" s="741" t="str">
        <f t="shared" si="123"/>
        <v/>
      </c>
    </row>
    <row r="1975" spans="1:11" x14ac:dyDescent="0.25">
      <c r="A1975" s="748" t="str">
        <f>IF(Inputs!T1756&lt;&gt;"",Inputs!T1756,"")</f>
        <v/>
      </c>
      <c r="B1975" s="748" t="str">
        <f>IF(Inputs!U1756&lt;&gt;"",Inputs!U1756,"")</f>
        <v/>
      </c>
      <c r="C1975" s="748" t="str">
        <f>IF(Inputs!V1756&lt;&gt;"",Inputs!V1756,"")</f>
        <v/>
      </c>
      <c r="D1975" s="749" t="str">
        <f>IF(Inputs!W1756&lt;&gt;"",Inputs!W1756,"")</f>
        <v/>
      </c>
      <c r="E1975" s="750" t="str">
        <f>IF(Inputs!X1756&lt;&gt;"",Inputs!X1756,"")</f>
        <v/>
      </c>
      <c r="F1975" s="751" t="str">
        <f>IF(B1975&lt;&gt;"",IF(Inputs!Y1756&lt;&gt;"",Inputs!Y1756,0),"")</f>
        <v/>
      </c>
      <c r="G1975" s="748" t="str">
        <f>IF(Inputs!U1973&lt;&gt;"",Inputs!Z1973,"")</f>
        <v/>
      </c>
      <c r="H1975" s="748" t="str">
        <f t="shared" si="120"/>
        <v/>
      </c>
      <c r="I1975" s="741" t="str">
        <f t="shared" si="121"/>
        <v/>
      </c>
      <c r="J1975" s="741" t="str">
        <f t="shared" si="122"/>
        <v/>
      </c>
      <c r="K1975" s="741" t="str">
        <f t="shared" si="123"/>
        <v/>
      </c>
    </row>
    <row r="1976" spans="1:11" x14ac:dyDescent="0.25">
      <c r="A1976" s="748" t="str">
        <f>IF(Inputs!T1757&lt;&gt;"",Inputs!T1757,"")</f>
        <v/>
      </c>
      <c r="B1976" s="748" t="str">
        <f>IF(Inputs!U1757&lt;&gt;"",Inputs!U1757,"")</f>
        <v/>
      </c>
      <c r="C1976" s="748" t="str">
        <f>IF(Inputs!V1757&lt;&gt;"",Inputs!V1757,"")</f>
        <v/>
      </c>
      <c r="D1976" s="749" t="str">
        <f>IF(Inputs!W1757&lt;&gt;"",Inputs!W1757,"")</f>
        <v/>
      </c>
      <c r="E1976" s="750" t="str">
        <f>IF(Inputs!X1757&lt;&gt;"",Inputs!X1757,"")</f>
        <v/>
      </c>
      <c r="F1976" s="751" t="str">
        <f>IF(B1976&lt;&gt;"",IF(Inputs!Y1757&lt;&gt;"",Inputs!Y1757,0),"")</f>
        <v/>
      </c>
      <c r="G1976" s="748" t="str">
        <f>IF(Inputs!U1974&lt;&gt;"",Inputs!Z1974,"")</f>
        <v/>
      </c>
      <c r="H1976" s="748" t="str">
        <f t="shared" si="120"/>
        <v/>
      </c>
      <c r="I1976" s="741" t="str">
        <f t="shared" si="121"/>
        <v/>
      </c>
      <c r="J1976" s="741" t="str">
        <f t="shared" si="122"/>
        <v/>
      </c>
      <c r="K1976" s="741" t="str">
        <f t="shared" si="123"/>
        <v/>
      </c>
    </row>
    <row r="1977" spans="1:11" x14ac:dyDescent="0.25">
      <c r="A1977" s="748" t="str">
        <f>IF(Inputs!T1758&lt;&gt;"",Inputs!T1758,"")</f>
        <v/>
      </c>
      <c r="B1977" s="748" t="str">
        <f>IF(Inputs!U1758&lt;&gt;"",Inputs!U1758,"")</f>
        <v/>
      </c>
      <c r="C1977" s="748" t="str">
        <f>IF(Inputs!V1758&lt;&gt;"",Inputs!V1758,"")</f>
        <v/>
      </c>
      <c r="D1977" s="749" t="str">
        <f>IF(Inputs!W1758&lt;&gt;"",Inputs!W1758,"")</f>
        <v/>
      </c>
      <c r="E1977" s="750" t="str">
        <f>IF(Inputs!X1758&lt;&gt;"",Inputs!X1758,"")</f>
        <v/>
      </c>
      <c r="F1977" s="751" t="str">
        <f>IF(B1977&lt;&gt;"",IF(Inputs!Y1758&lt;&gt;"",Inputs!Y1758,0),"")</f>
        <v/>
      </c>
      <c r="G1977" s="748" t="str">
        <f>IF(Inputs!U1975&lt;&gt;"",Inputs!Z1975,"")</f>
        <v/>
      </c>
      <c r="H1977" s="748" t="str">
        <f t="shared" si="120"/>
        <v/>
      </c>
      <c r="I1977" s="741" t="str">
        <f t="shared" si="121"/>
        <v/>
      </c>
      <c r="J1977" s="741" t="str">
        <f t="shared" si="122"/>
        <v/>
      </c>
      <c r="K1977" s="741" t="str">
        <f t="shared" si="123"/>
        <v/>
      </c>
    </row>
    <row r="1978" spans="1:11" x14ac:dyDescent="0.25">
      <c r="A1978" s="748" t="str">
        <f>IF(Inputs!T1759&lt;&gt;"",Inputs!T1759,"")</f>
        <v/>
      </c>
      <c r="B1978" s="748" t="str">
        <f>IF(Inputs!U1759&lt;&gt;"",Inputs!U1759,"")</f>
        <v/>
      </c>
      <c r="C1978" s="748" t="str">
        <f>IF(Inputs!V1759&lt;&gt;"",Inputs!V1759,"")</f>
        <v/>
      </c>
      <c r="D1978" s="749" t="str">
        <f>IF(Inputs!W1759&lt;&gt;"",Inputs!W1759,"")</f>
        <v/>
      </c>
      <c r="E1978" s="750" t="str">
        <f>IF(Inputs!X1759&lt;&gt;"",Inputs!X1759,"")</f>
        <v/>
      </c>
      <c r="F1978" s="751" t="str">
        <f>IF(B1978&lt;&gt;"",IF(Inputs!Y1759&lt;&gt;"",Inputs!Y1759,0),"")</f>
        <v/>
      </c>
      <c r="G1978" s="748" t="str">
        <f>IF(Inputs!U1976&lt;&gt;"",Inputs!Z1976,"")</f>
        <v/>
      </c>
      <c r="H1978" s="748" t="str">
        <f t="shared" si="120"/>
        <v/>
      </c>
      <c r="I1978" s="741" t="str">
        <f t="shared" si="121"/>
        <v/>
      </c>
      <c r="J1978" s="741" t="str">
        <f t="shared" si="122"/>
        <v/>
      </c>
      <c r="K1978" s="741" t="str">
        <f t="shared" si="123"/>
        <v/>
      </c>
    </row>
    <row r="1979" spans="1:11" x14ac:dyDescent="0.25">
      <c r="A1979" s="748" t="str">
        <f>IF(Inputs!T1760&lt;&gt;"",Inputs!T1760,"")</f>
        <v/>
      </c>
      <c r="B1979" s="748" t="str">
        <f>IF(Inputs!U1760&lt;&gt;"",Inputs!U1760,"")</f>
        <v/>
      </c>
      <c r="C1979" s="748" t="str">
        <f>IF(Inputs!V1760&lt;&gt;"",Inputs!V1760,"")</f>
        <v/>
      </c>
      <c r="D1979" s="749" t="str">
        <f>IF(Inputs!W1760&lt;&gt;"",Inputs!W1760,"")</f>
        <v/>
      </c>
      <c r="E1979" s="750" t="str">
        <f>IF(Inputs!X1760&lt;&gt;"",Inputs!X1760,"")</f>
        <v/>
      </c>
      <c r="F1979" s="751" t="str">
        <f>IF(B1979&lt;&gt;"",IF(Inputs!Y1760&lt;&gt;"",Inputs!Y1760,0),"")</f>
        <v/>
      </c>
      <c r="G1979" s="748" t="str">
        <f>IF(Inputs!U1977&lt;&gt;"",Inputs!Z1977,"")</f>
        <v/>
      </c>
      <c r="H1979" s="748" t="str">
        <f t="shared" si="120"/>
        <v/>
      </c>
      <c r="I1979" s="741" t="str">
        <f t="shared" si="121"/>
        <v/>
      </c>
      <c r="J1979" s="741" t="str">
        <f t="shared" si="122"/>
        <v/>
      </c>
      <c r="K1979" s="741" t="str">
        <f t="shared" si="123"/>
        <v/>
      </c>
    </row>
    <row r="1980" spans="1:11" x14ac:dyDescent="0.25">
      <c r="A1980" s="748" t="str">
        <f>IF(Inputs!T1761&lt;&gt;"",Inputs!T1761,"")</f>
        <v/>
      </c>
      <c r="B1980" s="748" t="str">
        <f>IF(Inputs!U1761&lt;&gt;"",Inputs!U1761,"")</f>
        <v/>
      </c>
      <c r="C1980" s="748" t="str">
        <f>IF(Inputs!V1761&lt;&gt;"",Inputs!V1761,"")</f>
        <v/>
      </c>
      <c r="D1980" s="749" t="str">
        <f>IF(Inputs!W1761&lt;&gt;"",Inputs!W1761,"")</f>
        <v/>
      </c>
      <c r="E1980" s="750" t="str">
        <f>IF(Inputs!X1761&lt;&gt;"",Inputs!X1761,"")</f>
        <v/>
      </c>
      <c r="F1980" s="751" t="str">
        <f>IF(B1980&lt;&gt;"",IF(Inputs!Y1761&lt;&gt;"",Inputs!Y1761,0),"")</f>
        <v/>
      </c>
      <c r="G1980" s="748" t="str">
        <f>IF(Inputs!U1978&lt;&gt;"",Inputs!Z1978,"")</f>
        <v/>
      </c>
      <c r="H1980" s="748" t="str">
        <f t="shared" si="120"/>
        <v/>
      </c>
      <c r="I1980" s="741" t="str">
        <f t="shared" si="121"/>
        <v/>
      </c>
      <c r="J1980" s="741" t="str">
        <f t="shared" si="122"/>
        <v/>
      </c>
      <c r="K1980" s="741" t="str">
        <f t="shared" si="123"/>
        <v/>
      </c>
    </row>
    <row r="1981" spans="1:11" x14ac:dyDescent="0.25">
      <c r="A1981" s="748" t="str">
        <f>IF(Inputs!T1762&lt;&gt;"",Inputs!T1762,"")</f>
        <v/>
      </c>
      <c r="B1981" s="748" t="str">
        <f>IF(Inputs!U1762&lt;&gt;"",Inputs!U1762,"")</f>
        <v/>
      </c>
      <c r="C1981" s="748" t="str">
        <f>IF(Inputs!V1762&lt;&gt;"",Inputs!V1762,"")</f>
        <v/>
      </c>
      <c r="D1981" s="749" t="str">
        <f>IF(Inputs!W1762&lt;&gt;"",Inputs!W1762,"")</f>
        <v/>
      </c>
      <c r="E1981" s="750" t="str">
        <f>IF(Inputs!X1762&lt;&gt;"",Inputs!X1762,"")</f>
        <v/>
      </c>
      <c r="F1981" s="751" t="str">
        <f>IF(B1981&lt;&gt;"",IF(Inputs!Y1762&lt;&gt;"",Inputs!Y1762,0),"")</f>
        <v/>
      </c>
      <c r="G1981" s="748" t="str">
        <f>IF(Inputs!U1979&lt;&gt;"",Inputs!Z1979,"")</f>
        <v/>
      </c>
      <c r="H1981" s="748" t="str">
        <f t="shared" si="120"/>
        <v/>
      </c>
      <c r="I1981" s="741" t="str">
        <f t="shared" si="121"/>
        <v/>
      </c>
      <c r="J1981" s="741" t="str">
        <f t="shared" si="122"/>
        <v/>
      </c>
      <c r="K1981" s="741" t="str">
        <f t="shared" si="123"/>
        <v/>
      </c>
    </row>
    <row r="1982" spans="1:11" x14ac:dyDescent="0.25">
      <c r="A1982" s="748" t="str">
        <f>IF(Inputs!T1763&lt;&gt;"",Inputs!T1763,"")</f>
        <v/>
      </c>
      <c r="B1982" s="748" t="str">
        <f>IF(Inputs!U1763&lt;&gt;"",Inputs!U1763,"")</f>
        <v/>
      </c>
      <c r="C1982" s="748" t="str">
        <f>IF(Inputs!V1763&lt;&gt;"",Inputs!V1763,"")</f>
        <v/>
      </c>
      <c r="D1982" s="749" t="str">
        <f>IF(Inputs!W1763&lt;&gt;"",Inputs!W1763,"")</f>
        <v/>
      </c>
      <c r="E1982" s="750" t="str">
        <f>IF(Inputs!X1763&lt;&gt;"",Inputs!X1763,"")</f>
        <v/>
      </c>
      <c r="F1982" s="751" t="str">
        <f>IF(B1982&lt;&gt;"",IF(Inputs!Y1763&lt;&gt;"",Inputs!Y1763,0),"")</f>
        <v/>
      </c>
      <c r="G1982" s="748" t="str">
        <f>IF(Inputs!U1980&lt;&gt;"",Inputs!Z1980,"")</f>
        <v/>
      </c>
      <c r="H1982" s="748" t="str">
        <f t="shared" si="120"/>
        <v/>
      </c>
      <c r="I1982" s="741" t="str">
        <f t="shared" si="121"/>
        <v/>
      </c>
      <c r="J1982" s="741" t="str">
        <f t="shared" si="122"/>
        <v/>
      </c>
      <c r="K1982" s="741" t="str">
        <f t="shared" si="123"/>
        <v/>
      </c>
    </row>
    <row r="1983" spans="1:11" x14ac:dyDescent="0.25">
      <c r="A1983" s="748" t="str">
        <f>IF(Inputs!T1764&lt;&gt;"",Inputs!T1764,"")</f>
        <v/>
      </c>
      <c r="B1983" s="748" t="str">
        <f>IF(Inputs!U1764&lt;&gt;"",Inputs!U1764,"")</f>
        <v/>
      </c>
      <c r="C1983" s="748" t="str">
        <f>IF(Inputs!V1764&lt;&gt;"",Inputs!V1764,"")</f>
        <v/>
      </c>
      <c r="D1983" s="749" t="str">
        <f>IF(Inputs!W1764&lt;&gt;"",Inputs!W1764,"")</f>
        <v/>
      </c>
      <c r="E1983" s="750" t="str">
        <f>IF(Inputs!X1764&lt;&gt;"",Inputs!X1764,"")</f>
        <v/>
      </c>
      <c r="F1983" s="751" t="str">
        <f>IF(B1983&lt;&gt;"",IF(Inputs!Y1764&lt;&gt;"",Inputs!Y1764,0),"")</f>
        <v/>
      </c>
      <c r="G1983" s="748" t="str">
        <f>IF(Inputs!U1981&lt;&gt;"",Inputs!Z1981,"")</f>
        <v/>
      </c>
      <c r="H1983" s="748" t="str">
        <f t="shared" si="120"/>
        <v/>
      </c>
      <c r="I1983" s="741" t="str">
        <f t="shared" si="121"/>
        <v/>
      </c>
      <c r="J1983" s="741" t="str">
        <f t="shared" si="122"/>
        <v/>
      </c>
      <c r="K1983" s="741" t="str">
        <f t="shared" si="123"/>
        <v/>
      </c>
    </row>
    <row r="1984" spans="1:11" x14ac:dyDescent="0.25">
      <c r="A1984" s="748" t="str">
        <f>IF(Inputs!T1765&lt;&gt;"",Inputs!T1765,"")</f>
        <v/>
      </c>
      <c r="B1984" s="748" t="str">
        <f>IF(Inputs!U1765&lt;&gt;"",Inputs!U1765,"")</f>
        <v/>
      </c>
      <c r="C1984" s="748" t="str">
        <f>IF(Inputs!V1765&lt;&gt;"",Inputs!V1765,"")</f>
        <v/>
      </c>
      <c r="D1984" s="749" t="str">
        <f>IF(Inputs!W1765&lt;&gt;"",Inputs!W1765,"")</f>
        <v/>
      </c>
      <c r="E1984" s="750" t="str">
        <f>IF(Inputs!X1765&lt;&gt;"",Inputs!X1765,"")</f>
        <v/>
      </c>
      <c r="F1984" s="751" t="str">
        <f>IF(B1984&lt;&gt;"",IF(Inputs!Y1765&lt;&gt;"",Inputs!Y1765,0),"")</f>
        <v/>
      </c>
      <c r="G1984" s="748" t="str">
        <f>IF(Inputs!U1982&lt;&gt;"",Inputs!Z1982,"")</f>
        <v/>
      </c>
      <c r="H1984" s="748" t="str">
        <f t="shared" si="120"/>
        <v/>
      </c>
      <c r="I1984" s="741" t="str">
        <f t="shared" si="121"/>
        <v/>
      </c>
      <c r="J1984" s="741" t="str">
        <f t="shared" si="122"/>
        <v/>
      </c>
      <c r="K1984" s="741" t="str">
        <f t="shared" si="123"/>
        <v/>
      </c>
    </row>
    <row r="1985" spans="1:11" x14ac:dyDescent="0.25">
      <c r="A1985" s="748" t="str">
        <f>IF(Inputs!T1766&lt;&gt;"",Inputs!T1766,"")</f>
        <v/>
      </c>
      <c r="B1985" s="748" t="str">
        <f>IF(Inputs!U1766&lt;&gt;"",Inputs!U1766,"")</f>
        <v/>
      </c>
      <c r="C1985" s="748" t="str">
        <f>IF(Inputs!V1766&lt;&gt;"",Inputs!V1766,"")</f>
        <v/>
      </c>
      <c r="D1985" s="749" t="str">
        <f>IF(Inputs!W1766&lt;&gt;"",Inputs!W1766,"")</f>
        <v/>
      </c>
      <c r="E1985" s="750" t="str">
        <f>IF(Inputs!X1766&lt;&gt;"",Inputs!X1766,"")</f>
        <v/>
      </c>
      <c r="F1985" s="751" t="str">
        <f>IF(B1985&lt;&gt;"",IF(Inputs!Y1766&lt;&gt;"",Inputs!Y1766,0),"")</f>
        <v/>
      </c>
      <c r="G1985" s="748" t="str">
        <f>IF(Inputs!U1983&lt;&gt;"",Inputs!Z1983,"")</f>
        <v/>
      </c>
      <c r="H1985" s="748" t="str">
        <f t="shared" si="120"/>
        <v/>
      </c>
      <c r="I1985" s="741" t="str">
        <f t="shared" si="121"/>
        <v/>
      </c>
      <c r="J1985" s="741" t="str">
        <f t="shared" si="122"/>
        <v/>
      </c>
      <c r="K1985" s="741" t="str">
        <f t="shared" si="123"/>
        <v/>
      </c>
    </row>
    <row r="1986" spans="1:11" x14ac:dyDescent="0.25">
      <c r="A1986" s="748" t="str">
        <f>IF(Inputs!T1767&lt;&gt;"",Inputs!T1767,"")</f>
        <v/>
      </c>
      <c r="B1986" s="748" t="str">
        <f>IF(Inputs!U1767&lt;&gt;"",Inputs!U1767,"")</f>
        <v/>
      </c>
      <c r="C1986" s="748" t="str">
        <f>IF(Inputs!V1767&lt;&gt;"",Inputs!V1767,"")</f>
        <v/>
      </c>
      <c r="D1986" s="749" t="str">
        <f>IF(Inputs!W1767&lt;&gt;"",Inputs!W1767,"")</f>
        <v/>
      </c>
      <c r="E1986" s="750" t="str">
        <f>IF(Inputs!X1767&lt;&gt;"",Inputs!X1767,"")</f>
        <v/>
      </c>
      <c r="F1986" s="751" t="str">
        <f>IF(B1986&lt;&gt;"",IF(Inputs!Y1767&lt;&gt;"",Inputs!Y1767,0),"")</f>
        <v/>
      </c>
      <c r="G1986" s="748" t="str">
        <f>IF(Inputs!U1984&lt;&gt;"",Inputs!Z1984,"")</f>
        <v/>
      </c>
      <c r="H1986" s="748" t="str">
        <f t="shared" si="120"/>
        <v/>
      </c>
      <c r="I1986" s="741" t="str">
        <f t="shared" si="121"/>
        <v/>
      </c>
      <c r="J1986" s="741" t="str">
        <f t="shared" si="122"/>
        <v/>
      </c>
      <c r="K1986" s="741" t="str">
        <f t="shared" si="123"/>
        <v/>
      </c>
    </row>
    <row r="1987" spans="1:11" x14ac:dyDescent="0.25">
      <c r="A1987" s="748" t="str">
        <f>IF(Inputs!T1768&lt;&gt;"",Inputs!T1768,"")</f>
        <v/>
      </c>
      <c r="B1987" s="748" t="str">
        <f>IF(Inputs!U1768&lt;&gt;"",Inputs!U1768,"")</f>
        <v/>
      </c>
      <c r="C1987" s="748" t="str">
        <f>IF(Inputs!V1768&lt;&gt;"",Inputs!V1768,"")</f>
        <v/>
      </c>
      <c r="D1987" s="749" t="str">
        <f>IF(Inputs!W1768&lt;&gt;"",Inputs!W1768,"")</f>
        <v/>
      </c>
      <c r="E1987" s="750" t="str">
        <f>IF(Inputs!X1768&lt;&gt;"",Inputs!X1768,"")</f>
        <v/>
      </c>
      <c r="F1987" s="751" t="str">
        <f>IF(B1987&lt;&gt;"",IF(Inputs!Y1768&lt;&gt;"",Inputs!Y1768,0),"")</f>
        <v/>
      </c>
      <c r="G1987" s="748" t="str">
        <f>IF(Inputs!U1985&lt;&gt;"",Inputs!Z1985,"")</f>
        <v/>
      </c>
      <c r="H1987" s="748" t="str">
        <f t="shared" si="120"/>
        <v/>
      </c>
      <c r="I1987" s="741" t="str">
        <f t="shared" si="121"/>
        <v/>
      </c>
      <c r="J1987" s="741" t="str">
        <f t="shared" si="122"/>
        <v/>
      </c>
      <c r="K1987" s="741" t="str">
        <f t="shared" si="123"/>
        <v/>
      </c>
    </row>
    <row r="1988" spans="1:11" x14ac:dyDescent="0.25">
      <c r="A1988" s="748" t="str">
        <f>IF(Inputs!T1769&lt;&gt;"",Inputs!T1769,"")</f>
        <v/>
      </c>
      <c r="B1988" s="748" t="str">
        <f>IF(Inputs!U1769&lt;&gt;"",Inputs!U1769,"")</f>
        <v/>
      </c>
      <c r="C1988" s="748" t="str">
        <f>IF(Inputs!V1769&lt;&gt;"",Inputs!V1769,"")</f>
        <v/>
      </c>
      <c r="D1988" s="749" t="str">
        <f>IF(Inputs!W1769&lt;&gt;"",Inputs!W1769,"")</f>
        <v/>
      </c>
      <c r="E1988" s="750" t="str">
        <f>IF(Inputs!X1769&lt;&gt;"",Inputs!X1769,"")</f>
        <v/>
      </c>
      <c r="F1988" s="751" t="str">
        <f>IF(B1988&lt;&gt;"",IF(Inputs!Y1769&lt;&gt;"",Inputs!Y1769,0),"")</f>
        <v/>
      </c>
      <c r="G1988" s="748" t="str">
        <f>IF(Inputs!U1986&lt;&gt;"",Inputs!Z1986,"")</f>
        <v/>
      </c>
      <c r="H1988" s="748" t="str">
        <f t="shared" si="120"/>
        <v/>
      </c>
      <c r="I1988" s="741" t="str">
        <f t="shared" si="121"/>
        <v/>
      </c>
      <c r="J1988" s="741" t="str">
        <f t="shared" si="122"/>
        <v/>
      </c>
      <c r="K1988" s="741" t="str">
        <f t="shared" si="123"/>
        <v/>
      </c>
    </row>
    <row r="1989" spans="1:11" x14ac:dyDescent="0.25">
      <c r="A1989" s="748" t="str">
        <f>IF(Inputs!T1770&lt;&gt;"",Inputs!T1770,"")</f>
        <v/>
      </c>
      <c r="B1989" s="748" t="str">
        <f>IF(Inputs!U1770&lt;&gt;"",Inputs!U1770,"")</f>
        <v/>
      </c>
      <c r="C1989" s="748" t="str">
        <f>IF(Inputs!V1770&lt;&gt;"",Inputs!V1770,"")</f>
        <v/>
      </c>
      <c r="D1989" s="749" t="str">
        <f>IF(Inputs!W1770&lt;&gt;"",Inputs!W1770,"")</f>
        <v/>
      </c>
      <c r="E1989" s="750" t="str">
        <f>IF(Inputs!X1770&lt;&gt;"",Inputs!X1770,"")</f>
        <v/>
      </c>
      <c r="F1989" s="751" t="str">
        <f>IF(B1989&lt;&gt;"",IF(Inputs!Y1770&lt;&gt;"",Inputs!Y1770,0),"")</f>
        <v/>
      </c>
      <c r="G1989" s="748" t="str">
        <f>IF(Inputs!U1987&lt;&gt;"",Inputs!Z1987,"")</f>
        <v/>
      </c>
      <c r="H1989" s="748" t="str">
        <f t="shared" si="120"/>
        <v/>
      </c>
      <c r="I1989" s="741" t="str">
        <f t="shared" si="121"/>
        <v/>
      </c>
      <c r="J1989" s="741" t="str">
        <f t="shared" si="122"/>
        <v/>
      </c>
      <c r="K1989" s="741" t="str">
        <f t="shared" si="123"/>
        <v/>
      </c>
    </row>
    <row r="1990" spans="1:11" x14ac:dyDescent="0.25">
      <c r="A1990" s="748" t="str">
        <f>IF(Inputs!T1771&lt;&gt;"",Inputs!T1771,"")</f>
        <v/>
      </c>
      <c r="B1990" s="748" t="str">
        <f>IF(Inputs!U1771&lt;&gt;"",Inputs!U1771,"")</f>
        <v/>
      </c>
      <c r="C1990" s="748" t="str">
        <f>IF(Inputs!V1771&lt;&gt;"",Inputs!V1771,"")</f>
        <v/>
      </c>
      <c r="D1990" s="749" t="str">
        <f>IF(Inputs!W1771&lt;&gt;"",Inputs!W1771,"")</f>
        <v/>
      </c>
      <c r="E1990" s="750" t="str">
        <f>IF(Inputs!X1771&lt;&gt;"",Inputs!X1771,"")</f>
        <v/>
      </c>
      <c r="F1990" s="751" t="str">
        <f>IF(B1990&lt;&gt;"",IF(Inputs!Y1771&lt;&gt;"",Inputs!Y1771,0),"")</f>
        <v/>
      </c>
      <c r="G1990" s="748" t="str">
        <f>IF(Inputs!U1988&lt;&gt;"",Inputs!Z1988,"")</f>
        <v/>
      </c>
      <c r="H1990" s="748" t="str">
        <f t="shared" si="120"/>
        <v/>
      </c>
      <c r="I1990" s="741" t="str">
        <f t="shared" si="121"/>
        <v/>
      </c>
      <c r="J1990" s="741" t="str">
        <f t="shared" si="122"/>
        <v/>
      </c>
      <c r="K1990" s="741" t="str">
        <f t="shared" si="123"/>
        <v/>
      </c>
    </row>
    <row r="1991" spans="1:11" x14ac:dyDescent="0.25">
      <c r="A1991" s="748" t="str">
        <f>IF(Inputs!T1772&lt;&gt;"",Inputs!T1772,"")</f>
        <v/>
      </c>
      <c r="B1991" s="748" t="str">
        <f>IF(Inputs!U1772&lt;&gt;"",Inputs!U1772,"")</f>
        <v/>
      </c>
      <c r="C1991" s="748" t="str">
        <f>IF(Inputs!V1772&lt;&gt;"",Inputs!V1772,"")</f>
        <v/>
      </c>
      <c r="D1991" s="749" t="str">
        <f>IF(Inputs!W1772&lt;&gt;"",Inputs!W1772,"")</f>
        <v/>
      </c>
      <c r="E1991" s="750" t="str">
        <f>IF(Inputs!X1772&lt;&gt;"",Inputs!X1772,"")</f>
        <v/>
      </c>
      <c r="F1991" s="751" t="str">
        <f>IF(B1991&lt;&gt;"",IF(Inputs!Y1772&lt;&gt;"",Inputs!Y1772,0),"")</f>
        <v/>
      </c>
      <c r="G1991" s="748" t="str">
        <f>IF(Inputs!U1989&lt;&gt;"",Inputs!Z1989,"")</f>
        <v/>
      </c>
      <c r="H1991" s="748" t="str">
        <f t="shared" si="120"/>
        <v/>
      </c>
      <c r="I1991" s="741" t="str">
        <f t="shared" si="121"/>
        <v/>
      </c>
      <c r="J1991" s="741" t="str">
        <f t="shared" si="122"/>
        <v/>
      </c>
      <c r="K1991" s="741" t="str">
        <f t="shared" si="123"/>
        <v/>
      </c>
    </row>
    <row r="1992" spans="1:11" x14ac:dyDescent="0.25">
      <c r="A1992" s="748" t="str">
        <f>IF(Inputs!T1773&lt;&gt;"",Inputs!T1773,"")</f>
        <v/>
      </c>
      <c r="B1992" s="748" t="str">
        <f>IF(Inputs!U1773&lt;&gt;"",Inputs!U1773,"")</f>
        <v/>
      </c>
      <c r="C1992" s="748" t="str">
        <f>IF(Inputs!V1773&lt;&gt;"",Inputs!V1773,"")</f>
        <v/>
      </c>
      <c r="D1992" s="749" t="str">
        <f>IF(Inputs!W1773&lt;&gt;"",Inputs!W1773,"")</f>
        <v/>
      </c>
      <c r="E1992" s="750" t="str">
        <f>IF(Inputs!X1773&lt;&gt;"",Inputs!X1773,"")</f>
        <v/>
      </c>
      <c r="F1992" s="751" t="str">
        <f>IF(B1992&lt;&gt;"",IF(Inputs!Y1773&lt;&gt;"",Inputs!Y1773,0),"")</f>
        <v/>
      </c>
      <c r="G1992" s="748" t="str">
        <f>IF(Inputs!U1990&lt;&gt;"",Inputs!Z1990,"")</f>
        <v/>
      </c>
      <c r="H1992" s="748" t="str">
        <f t="shared" si="120"/>
        <v/>
      </c>
      <c r="I1992" s="741" t="str">
        <f t="shared" si="121"/>
        <v/>
      </c>
      <c r="J1992" s="741" t="str">
        <f t="shared" si="122"/>
        <v/>
      </c>
      <c r="K1992" s="741" t="str">
        <f t="shared" si="123"/>
        <v/>
      </c>
    </row>
    <row r="1993" spans="1:11" x14ac:dyDescent="0.25">
      <c r="A1993" s="748" t="str">
        <f>IF(Inputs!T1774&lt;&gt;"",Inputs!T1774,"")</f>
        <v/>
      </c>
      <c r="B1993" s="748" t="str">
        <f>IF(Inputs!U1774&lt;&gt;"",Inputs!U1774,"")</f>
        <v/>
      </c>
      <c r="C1993" s="748" t="str">
        <f>IF(Inputs!V1774&lt;&gt;"",Inputs!V1774,"")</f>
        <v/>
      </c>
      <c r="D1993" s="749" t="str">
        <f>IF(Inputs!W1774&lt;&gt;"",Inputs!W1774,"")</f>
        <v/>
      </c>
      <c r="E1993" s="750" t="str">
        <f>IF(Inputs!X1774&lt;&gt;"",Inputs!X1774,"")</f>
        <v/>
      </c>
      <c r="F1993" s="751" t="str">
        <f>IF(B1993&lt;&gt;"",IF(Inputs!Y1774&lt;&gt;"",Inputs!Y1774,0),"")</f>
        <v/>
      </c>
      <c r="G1993" s="748" t="str">
        <f>IF(Inputs!U1991&lt;&gt;"",Inputs!Z1991,"")</f>
        <v/>
      </c>
      <c r="H1993" s="748" t="str">
        <f t="shared" si="120"/>
        <v/>
      </c>
      <c r="I1993" s="741" t="str">
        <f t="shared" si="121"/>
        <v/>
      </c>
      <c r="J1993" s="741" t="str">
        <f t="shared" si="122"/>
        <v/>
      </c>
      <c r="K1993" s="741" t="str">
        <f t="shared" si="123"/>
        <v/>
      </c>
    </row>
    <row r="1994" spans="1:11" x14ac:dyDescent="0.25">
      <c r="A1994" s="748" t="str">
        <f>IF(Inputs!T1775&lt;&gt;"",Inputs!T1775,"")</f>
        <v/>
      </c>
      <c r="B1994" s="748" t="str">
        <f>IF(Inputs!U1775&lt;&gt;"",Inputs!U1775,"")</f>
        <v/>
      </c>
      <c r="C1994" s="748" t="str">
        <f>IF(Inputs!V1775&lt;&gt;"",Inputs!V1775,"")</f>
        <v/>
      </c>
      <c r="D1994" s="749" t="str">
        <f>IF(Inputs!W1775&lt;&gt;"",Inputs!W1775,"")</f>
        <v/>
      </c>
      <c r="E1994" s="750" t="str">
        <f>IF(Inputs!X1775&lt;&gt;"",Inputs!X1775,"")</f>
        <v/>
      </c>
      <c r="F1994" s="751" t="str">
        <f>IF(B1994&lt;&gt;"",IF(Inputs!Y1775&lt;&gt;"",Inputs!Y1775,0),"")</f>
        <v/>
      </c>
      <c r="G1994" s="748" t="str">
        <f>IF(Inputs!U1992&lt;&gt;"",Inputs!Z1992,"")</f>
        <v/>
      </c>
      <c r="H1994" s="748" t="str">
        <f t="shared" ref="H1994:H2000" si="124">IF(AND(B1994&lt;&gt;"",A1994&lt;&gt;"c"),IF((YEAR($I$5)-YEAR($D1994))*12+MONTH($I$5)-MONTH($D1994)&lt;=E1994*12,SLN(G1994,G1994*F1994,E1994),0),"")</f>
        <v/>
      </c>
      <c r="I1994" s="741" t="str">
        <f t="shared" ref="I1994:I2000" si="125">IFERROR(IF(AND(B1994&lt;&gt;"",A1994&lt;&gt;"C"),IF((YEAR(I$5)-YEAR($D1994))*12+MONTH(I$5)-MONTH($D1994)&lt;=12,0,IF(OR((YEAR(I$5)-YEAR($D1994))*12+MONTH(I$5)-MONTH($D1994)&gt;=$E1994*12,SLN($G1994,$G1994*$F1994,$E1994*12)*ABS((YEAR(I$5)-1-YEAR($D1994))*12+MONTH(I$5)-MONTH($D1994))&gt;$G1994-($G1994*$F1994)),$G1994-($G1994*$F1994),SLN($G1994,$G1994*$F1994,$E1994*12)*ABS((YEAR(I$5)-1-YEAR($D1994))*12+MONTH(I$5)-MONTH($D1994)))),""),"")</f>
        <v/>
      </c>
      <c r="J1994" s="741" t="str">
        <f t="shared" ref="J1994:J2000" si="126">IFERROR(IF(AND(B1994&lt;&gt;"",A1994&lt;&gt;"C"),IF((YEAR(I$5)-YEAR($D1994))*12+MONTH(I$5)-MONTH($D1994)&lt;=12,SLN(G1994,G1994*F1994,E1994),IF(OR((YEAR(I$5)-YEAR($D1994))*12+MONTH(I$5)-MONTH($D1994)&gt;=$E1994*12,$I1994+$H1994&gt;$G1994-($G1994*$F1994)),$G1994-($G1994*$F1994),$I1994+$H1994)),""),"")</f>
        <v/>
      </c>
      <c r="K1994" s="741" t="str">
        <f t="shared" ref="K1994:K2000" si="127">IFERROR(IF(AND(B1994&lt;&gt;"",A1994&lt;&gt;"C"),IF(DATE(YEAR(I$5),MONTH(I$5),DAY(I$5))&lt;$D1994,0,$G1994-J1994),""),"")</f>
        <v/>
      </c>
    </row>
    <row r="1995" spans="1:11" x14ac:dyDescent="0.25">
      <c r="A1995" s="748" t="str">
        <f>IF(Inputs!T1776&lt;&gt;"",Inputs!T1776,"")</f>
        <v/>
      </c>
      <c r="B1995" s="748" t="str">
        <f>IF(Inputs!U1776&lt;&gt;"",Inputs!U1776,"")</f>
        <v/>
      </c>
      <c r="C1995" s="748" t="str">
        <f>IF(Inputs!V1776&lt;&gt;"",Inputs!V1776,"")</f>
        <v/>
      </c>
      <c r="D1995" s="749" t="str">
        <f>IF(Inputs!W1776&lt;&gt;"",Inputs!W1776,"")</f>
        <v/>
      </c>
      <c r="E1995" s="750" t="str">
        <f>IF(Inputs!X1776&lt;&gt;"",Inputs!X1776,"")</f>
        <v/>
      </c>
      <c r="F1995" s="751" t="str">
        <f>IF(B1995&lt;&gt;"",IF(Inputs!Y1776&lt;&gt;"",Inputs!Y1776,0),"")</f>
        <v/>
      </c>
      <c r="G1995" s="748" t="str">
        <f>IF(Inputs!U1993&lt;&gt;"",Inputs!Z1993,"")</f>
        <v/>
      </c>
      <c r="H1995" s="748" t="str">
        <f t="shared" si="124"/>
        <v/>
      </c>
      <c r="I1995" s="741" t="str">
        <f t="shared" si="125"/>
        <v/>
      </c>
      <c r="J1995" s="741" t="str">
        <f t="shared" si="126"/>
        <v/>
      </c>
      <c r="K1995" s="741" t="str">
        <f t="shared" si="127"/>
        <v/>
      </c>
    </row>
    <row r="1996" spans="1:11" x14ac:dyDescent="0.25">
      <c r="A1996" s="748" t="str">
        <f>IF(Inputs!T1777&lt;&gt;"",Inputs!T1777,"")</f>
        <v/>
      </c>
      <c r="B1996" s="748" t="str">
        <f>IF(Inputs!U1777&lt;&gt;"",Inputs!U1777,"")</f>
        <v/>
      </c>
      <c r="C1996" s="748" t="str">
        <f>IF(Inputs!V1777&lt;&gt;"",Inputs!V1777,"")</f>
        <v/>
      </c>
      <c r="D1996" s="749" t="str">
        <f>IF(Inputs!W1777&lt;&gt;"",Inputs!W1777,"")</f>
        <v/>
      </c>
      <c r="E1996" s="750" t="str">
        <f>IF(Inputs!X1777&lt;&gt;"",Inputs!X1777,"")</f>
        <v/>
      </c>
      <c r="F1996" s="751" t="str">
        <f>IF(B1996&lt;&gt;"",IF(Inputs!Y1777&lt;&gt;"",Inputs!Y1777,0),"")</f>
        <v/>
      </c>
      <c r="G1996" s="748" t="str">
        <f>IF(Inputs!U1994&lt;&gt;"",Inputs!Z1994,"")</f>
        <v/>
      </c>
      <c r="H1996" s="748" t="str">
        <f t="shared" si="124"/>
        <v/>
      </c>
      <c r="I1996" s="741" t="str">
        <f t="shared" si="125"/>
        <v/>
      </c>
      <c r="J1996" s="741" t="str">
        <f t="shared" si="126"/>
        <v/>
      </c>
      <c r="K1996" s="741" t="str">
        <f t="shared" si="127"/>
        <v/>
      </c>
    </row>
    <row r="1997" spans="1:11" x14ac:dyDescent="0.25">
      <c r="A1997" s="748" t="str">
        <f>IF(Inputs!T1778&lt;&gt;"",Inputs!T1778,"")</f>
        <v/>
      </c>
      <c r="B1997" s="748" t="str">
        <f>IF(Inputs!U1778&lt;&gt;"",Inputs!U1778,"")</f>
        <v/>
      </c>
      <c r="C1997" s="748" t="str">
        <f>IF(Inputs!V1778&lt;&gt;"",Inputs!V1778,"")</f>
        <v/>
      </c>
      <c r="D1997" s="749" t="str">
        <f>IF(Inputs!W1778&lt;&gt;"",Inputs!W1778,"")</f>
        <v/>
      </c>
      <c r="E1997" s="750" t="str">
        <f>IF(Inputs!X1778&lt;&gt;"",Inputs!X1778,"")</f>
        <v/>
      </c>
      <c r="F1997" s="751" t="str">
        <f>IF(B1997&lt;&gt;"",IF(Inputs!Y1778&lt;&gt;"",Inputs!Y1778,0),"")</f>
        <v/>
      </c>
      <c r="G1997" s="748" t="str">
        <f>IF(Inputs!U1995&lt;&gt;"",Inputs!Z1995,"")</f>
        <v/>
      </c>
      <c r="H1997" s="748" t="str">
        <f t="shared" si="124"/>
        <v/>
      </c>
      <c r="I1997" s="741" t="str">
        <f t="shared" si="125"/>
        <v/>
      </c>
      <c r="J1997" s="741" t="str">
        <f t="shared" si="126"/>
        <v/>
      </c>
      <c r="K1997" s="741" t="str">
        <f t="shared" si="127"/>
        <v/>
      </c>
    </row>
    <row r="1998" spans="1:11" x14ac:dyDescent="0.25">
      <c r="A1998" s="748" t="str">
        <f>IF(Inputs!T1779&lt;&gt;"",Inputs!T1779,"")</f>
        <v/>
      </c>
      <c r="B1998" s="748" t="str">
        <f>IF(Inputs!U1779&lt;&gt;"",Inputs!U1779,"")</f>
        <v/>
      </c>
      <c r="C1998" s="748" t="str">
        <f>IF(Inputs!V1779&lt;&gt;"",Inputs!V1779,"")</f>
        <v/>
      </c>
      <c r="D1998" s="749" t="str">
        <f>IF(Inputs!W1779&lt;&gt;"",Inputs!W1779,"")</f>
        <v/>
      </c>
      <c r="E1998" s="750" t="str">
        <f>IF(Inputs!X1779&lt;&gt;"",Inputs!X1779,"")</f>
        <v/>
      </c>
      <c r="F1998" s="751" t="str">
        <f>IF(B1998&lt;&gt;"",IF(Inputs!Y1779&lt;&gt;"",Inputs!Y1779,0),"")</f>
        <v/>
      </c>
      <c r="G1998" s="748" t="str">
        <f>IF(Inputs!U1996&lt;&gt;"",Inputs!Z1996,"")</f>
        <v/>
      </c>
      <c r="H1998" s="748" t="str">
        <f t="shared" si="124"/>
        <v/>
      </c>
      <c r="I1998" s="741" t="str">
        <f t="shared" si="125"/>
        <v/>
      </c>
      <c r="J1998" s="741" t="str">
        <f t="shared" si="126"/>
        <v/>
      </c>
      <c r="K1998" s="741" t="str">
        <f t="shared" si="127"/>
        <v/>
      </c>
    </row>
    <row r="1999" spans="1:11" x14ac:dyDescent="0.25">
      <c r="A1999" s="748" t="str">
        <f>IF(Inputs!T1780&lt;&gt;"",Inputs!T1780,"")</f>
        <v/>
      </c>
      <c r="B1999" s="748" t="str">
        <f>IF(Inputs!U1780&lt;&gt;"",Inputs!U1780,"")</f>
        <v/>
      </c>
      <c r="C1999" s="748" t="str">
        <f>IF(Inputs!V1780&lt;&gt;"",Inputs!V1780,"")</f>
        <v/>
      </c>
      <c r="D1999" s="749" t="str">
        <f>IF(Inputs!W1780&lt;&gt;"",Inputs!W1780,"")</f>
        <v/>
      </c>
      <c r="E1999" s="750" t="str">
        <f>IF(Inputs!X1780&lt;&gt;"",Inputs!X1780,"")</f>
        <v/>
      </c>
      <c r="F1999" s="751" t="str">
        <f>IF(B1999&lt;&gt;"",IF(Inputs!Y1780&lt;&gt;"",Inputs!Y1780,0),"")</f>
        <v/>
      </c>
      <c r="G1999" s="748" t="str">
        <f>IF(Inputs!U1997&lt;&gt;"",Inputs!Z1997,"")</f>
        <v/>
      </c>
      <c r="H1999" s="748" t="str">
        <f t="shared" si="124"/>
        <v/>
      </c>
      <c r="I1999" s="741" t="str">
        <f t="shared" si="125"/>
        <v/>
      </c>
      <c r="J1999" s="741" t="str">
        <f t="shared" si="126"/>
        <v/>
      </c>
      <c r="K1999" s="741" t="str">
        <f t="shared" si="127"/>
        <v/>
      </c>
    </row>
    <row r="2000" spans="1:11" x14ac:dyDescent="0.25">
      <c r="A2000" s="748" t="str">
        <f>IF(Inputs!T1781&lt;&gt;"",Inputs!T1781,"")</f>
        <v/>
      </c>
      <c r="B2000" s="748" t="str">
        <f>IF(Inputs!U1781&lt;&gt;"",Inputs!U1781,"")</f>
        <v/>
      </c>
      <c r="C2000" s="748" t="str">
        <f>IF(Inputs!V1781&lt;&gt;"",Inputs!V1781,"")</f>
        <v/>
      </c>
      <c r="D2000" s="749" t="str">
        <f>IF(Inputs!W1781&lt;&gt;"",Inputs!W1781,"")</f>
        <v/>
      </c>
      <c r="E2000" s="750" t="str">
        <f>IF(Inputs!X1781&lt;&gt;"",Inputs!X1781,"")</f>
        <v/>
      </c>
      <c r="F2000" s="751" t="str">
        <f>IF(B2000&lt;&gt;"",IF(Inputs!Y1781&lt;&gt;"",Inputs!Y1781,0),"")</f>
        <v/>
      </c>
      <c r="G2000" s="748" t="str">
        <f>IF(Inputs!U1998&lt;&gt;"",Inputs!Z1998,"")</f>
        <v/>
      </c>
      <c r="H2000" s="748" t="str">
        <f t="shared" si="124"/>
        <v/>
      </c>
      <c r="I2000" s="741" t="str">
        <f t="shared" si="125"/>
        <v/>
      </c>
      <c r="J2000" s="741" t="str">
        <f t="shared" si="126"/>
        <v/>
      </c>
      <c r="K2000" s="741" t="str">
        <f t="shared" si="127"/>
        <v/>
      </c>
    </row>
  </sheetData>
  <sortState ref="M8:O17">
    <sortCondition ref="M27"/>
  </sortState>
  <mergeCells count="3">
    <mergeCell ref="I6:J6"/>
    <mergeCell ref="B5:H5"/>
    <mergeCell ref="I5:J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0"/>
  <sheetViews>
    <sheetView zoomScale="80" zoomScaleNormal="80" workbookViewId="0">
      <selection activeCell="G6" sqref="G6"/>
    </sheetView>
  </sheetViews>
  <sheetFormatPr defaultColWidth="8.21875" defaultRowHeight="15" x14ac:dyDescent="0.25"/>
  <cols>
    <col min="1" max="1" width="33.44140625" style="282" bestFit="1" customWidth="1"/>
    <col min="2" max="2" width="18.44140625" style="282" bestFit="1" customWidth="1"/>
    <col min="3" max="3" width="11" style="712" bestFit="1" customWidth="1"/>
    <col min="4" max="4" width="5.6640625" style="1160" bestFit="1" customWidth="1"/>
    <col min="5" max="5" width="5.88671875" style="1165" bestFit="1" customWidth="1"/>
    <col min="6" max="7" width="11.77734375" style="281" customWidth="1"/>
    <col min="8" max="10" width="11.77734375" style="282" customWidth="1"/>
    <col min="11" max="16384" width="8.21875" style="282"/>
  </cols>
  <sheetData>
    <row r="1" spans="1:10" x14ac:dyDescent="0.25">
      <c r="A1" s="278" t="str">
        <f>Info!B4</f>
        <v>Southgate Water System Inc</v>
      </c>
      <c r="H1" s="679"/>
      <c r="I1" s="281"/>
      <c r="J1" s="281"/>
    </row>
    <row r="2" spans="1:10" ht="15" customHeight="1" x14ac:dyDescent="0.25">
      <c r="A2" s="278" t="str">
        <f>Info!B5</f>
        <v>Pre-File</v>
      </c>
      <c r="H2" s="281"/>
      <c r="I2" s="281"/>
      <c r="J2" s="281"/>
    </row>
    <row r="3" spans="1:10" x14ac:dyDescent="0.25">
      <c r="A3" s="278" t="str">
        <f>Info!B6</f>
        <v>For the test period ending December 31, 2016</v>
      </c>
      <c r="C3" s="592"/>
      <c r="H3" s="593"/>
      <c r="I3" s="593"/>
      <c r="J3" s="593"/>
    </row>
    <row r="4" spans="1:10" s="279" customFormat="1" x14ac:dyDescent="0.25">
      <c r="A4" s="592">
        <f>Info!B11</f>
        <v>42735</v>
      </c>
      <c r="C4" s="678"/>
      <c r="D4" s="957"/>
      <c r="E4" s="1166"/>
    </row>
    <row r="5" spans="1:10" s="279" customFormat="1" x14ac:dyDescent="0.25">
      <c r="A5" s="1271" t="str">
        <f>Info!B29</f>
        <v>Staff's Straight-Line Depreciation, and DEPN, CIAC, and Acquisition Adjustments</v>
      </c>
      <c r="B5" s="1271"/>
      <c r="C5" s="1271"/>
      <c r="D5" s="1271"/>
      <c r="E5" s="1271"/>
      <c r="F5" s="1271"/>
      <c r="H5" s="1270">
        <f>EOMONTH($A$4, 0)</f>
        <v>42735</v>
      </c>
      <c r="I5" s="1270"/>
      <c r="J5" s="953"/>
    </row>
    <row r="6" spans="1:10" s="279" customFormat="1" x14ac:dyDescent="0.25">
      <c r="A6" s="278"/>
      <c r="B6" s="282"/>
      <c r="C6" s="590"/>
      <c r="D6" s="957"/>
      <c r="E6" s="1166"/>
      <c r="F6" s="280"/>
      <c r="G6" s="1180">
        <f>+G8/F8</f>
        <v>0.05</v>
      </c>
      <c r="H6" s="1268" t="s">
        <v>767</v>
      </c>
      <c r="I6" s="1269"/>
      <c r="J6" s="732"/>
    </row>
    <row r="7" spans="1:10" s="279" customFormat="1" ht="45" x14ac:dyDescent="0.25">
      <c r="A7" s="728" t="s">
        <v>575</v>
      </c>
      <c r="B7" s="728" t="s">
        <v>640</v>
      </c>
      <c r="C7" s="729" t="s">
        <v>270</v>
      </c>
      <c r="D7" s="1161" t="s">
        <v>272</v>
      </c>
      <c r="E7" s="1167" t="s">
        <v>271</v>
      </c>
      <c r="F7" s="730" t="s">
        <v>641</v>
      </c>
      <c r="G7" s="731" t="s">
        <v>766</v>
      </c>
      <c r="H7" s="728" t="s">
        <v>224</v>
      </c>
      <c r="I7" s="728" t="s">
        <v>223</v>
      </c>
      <c r="J7" s="730" t="s">
        <v>768</v>
      </c>
    </row>
    <row r="8" spans="1:10" ht="16.5" customHeight="1" thickBot="1" x14ac:dyDescent="0.3">
      <c r="A8" s="722"/>
      <c r="B8" s="733" t="s">
        <v>274</v>
      </c>
      <c r="C8" s="772" t="s">
        <v>642</v>
      </c>
      <c r="D8" s="1162" t="s">
        <v>276</v>
      </c>
      <c r="E8" s="1168" t="s">
        <v>221</v>
      </c>
      <c r="F8" s="881">
        <f>SUM(F9:F10)</f>
        <v>22379.88435</v>
      </c>
      <c r="G8" s="881">
        <f>SUM(G9:G10)</f>
        <v>1118.9942175000001</v>
      </c>
      <c r="H8" s="881">
        <f>SUM(H9:H10)</f>
        <v>2434.9170225000003</v>
      </c>
      <c r="I8" s="881">
        <f>SUM(I9:I10)</f>
        <v>3553.9112400000004</v>
      </c>
      <c r="J8" s="881">
        <f>SUM(J9:J10)</f>
        <v>18825.973109999999</v>
      </c>
    </row>
    <row r="9" spans="1:10" s="279" customFormat="1" x14ac:dyDescent="0.25">
      <c r="A9" s="723" t="s">
        <v>773</v>
      </c>
      <c r="B9" s="775"/>
      <c r="C9" s="724"/>
      <c r="D9" s="725"/>
      <c r="E9" s="1169"/>
      <c r="F9" s="961">
        <f>SUMIF($A11:$A412,"Facility and Connection Charges (20)",F11:F412)</f>
        <v>22379.88435</v>
      </c>
      <c r="G9" s="882">
        <f t="shared" ref="G9:J9" si="0">SUMIF($A11:$A412,"Facility and Connection Charges (20)",G11:G412)</f>
        <v>1118.9942175000001</v>
      </c>
      <c r="H9" s="882">
        <f t="shared" si="0"/>
        <v>2434.9170225000003</v>
      </c>
      <c r="I9" s="882">
        <f t="shared" si="0"/>
        <v>3553.9112400000004</v>
      </c>
      <c r="J9" s="882">
        <f t="shared" si="0"/>
        <v>18825.973109999999</v>
      </c>
    </row>
    <row r="10" spans="1:10" s="279" customFormat="1" ht="15.75" thickBot="1" x14ac:dyDescent="0.3">
      <c r="A10" s="726" t="s">
        <v>774</v>
      </c>
      <c r="B10" s="776"/>
      <c r="C10" s="727"/>
      <c r="D10" s="1163"/>
      <c r="E10" s="1170"/>
      <c r="F10" s="960">
        <f>SUM(F11:F1412)-F$9</f>
        <v>0</v>
      </c>
      <c r="G10" s="883">
        <f>SUM(G11:G1412)-G$9</f>
        <v>0</v>
      </c>
      <c r="H10" s="883">
        <f>SUM(H11:H1412)-H$9</f>
        <v>0</v>
      </c>
      <c r="I10" s="883">
        <f>SUM(I11:I1412)-I$9</f>
        <v>0</v>
      </c>
      <c r="J10" s="883">
        <f>SUM(J11:J1412)-J$9</f>
        <v>0</v>
      </c>
    </row>
    <row r="11" spans="1:10" s="279" customFormat="1" ht="15" customHeight="1" x14ac:dyDescent="0.25">
      <c r="A11" s="279" t="str">
        <f t="array" ref="A11">IFERROR(INDEX(Inputs!U$7:U$1000,SMALL(IF(Inputs!$T$7:$T$1000&lt;&gt;"",ROW(Inputs!T7:U1000)-ROW(Inputs!U7)+1),ROWS(Inputs!U$7:'Inputs'!U7))),"")</f>
        <v>Facility and Connection Charges (20)</v>
      </c>
      <c r="B11" s="279" t="str">
        <f t="array" ref="B11">IFERROR(INDEX(Inputs!V$7:V$1000,SMALL(IF(Inputs!$T$7:$T$1000&lt;&gt;"",ROW(Inputs!U7:V1000)-ROW(Inputs!V7)+1),ROWS(Inputs!V$7:'Inputs'!V7))),"")</f>
        <v>Connection Fee</v>
      </c>
      <c r="C11" s="678">
        <f t="array" ref="C11">IFERROR(INDEX(Inputs!W$7:W$1000,SMALL(IF(Inputs!$T$7:$T$1000&lt;&gt;"",ROW(Inputs!V7:W1000)-ROW(Inputs!W7)+1),ROWS(Inputs!W$7:'Inputs'!W7))),"")</f>
        <v>39813</v>
      </c>
      <c r="D11" s="957">
        <f t="array" ref="D11">IFERROR(INDEX(Inputs!X$7:X$1000,SMALL(IF(Inputs!$T$7:$T$1000&lt;&gt;"",ROW(Inputs!W7:X1000)-ROW(Inputs!X7)+1),ROWS(Inputs!X$7:'Inputs'!X7))),"")</f>
        <v>20</v>
      </c>
      <c r="E11" s="1166">
        <f t="array" ref="E11">IFERROR(INDEX(Inputs!Y$7:Y$1000,SMALL(IF(Inputs!$T$7:$T$1000&lt;&gt;"",ROW(Inputs!X7:Y1000)-ROW(Inputs!Y7)+1),ROWS(Inputs!Y$7:'Inputs'!Y7))),"")</f>
        <v>0</v>
      </c>
      <c r="F11" s="1179">
        <f t="array" ref="F11">IFERROR(INDEX(Inputs!Z$7:Z$1000,SMALL(IF(Inputs!$T$7:$T$1000&lt;&gt;"",ROW(Inputs!Y7:Z1000)-ROW(Inputs!Z7)+1),ROWS(Inputs!Z$7:'Inputs'!Z7))),"")</f>
        <v>787.71434999999997</v>
      </c>
      <c r="G11" s="958">
        <f t="shared" ref="G11:G74" si="1">IFERROR(IF((YEAR($H$5)-YEAR($C11))*12+MONTH($H$5)-MONTH($C11)&lt;=D11*12,SLN(F11,F11*E11,D11),0),"")</f>
        <v>39.385717499999998</v>
      </c>
      <c r="H11" s="959">
        <f t="shared" ref="H11:H74" si="2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>275.70002249999999</v>
      </c>
      <c r="I11" s="959">
        <f t="shared" ref="I11:I74" si="3">IFERROR(IF((YEAR(H$5)-YEAR($C11))*12+MONTH(H$5)-MONTH($C11)&lt;=12,SLN(F11,F11*E11,D11),IF(OR((YEAR(H$5)-YEAR($C11))*12+MONTH(H$5)-MONTH($C11)&gt;=$D11*12,$H11+$G11&gt;$F11-($F11*$E11)),$F11-($F11*$E11),$H11+$G11)),"")</f>
        <v>315.08573999999999</v>
      </c>
      <c r="J11" s="959">
        <f>IFERROR(F11-I11,"")</f>
        <v>472.62860999999998</v>
      </c>
    </row>
    <row r="12" spans="1:10" s="279" customFormat="1" x14ac:dyDescent="0.25">
      <c r="A12" s="279" t="str">
        <f t="array" ref="A12">IFERROR(INDEX(Inputs!U$7:U$1000,SMALL(IF(Inputs!$T$7:$T$1000&lt;&gt;"",ROW(Inputs!T8:U1001)-ROW(Inputs!U8)+1),ROWS(Inputs!U$7:'Inputs'!U8))),"")</f>
        <v>Facility and Connection Charges (20)</v>
      </c>
      <c r="B12" s="279" t="str">
        <f t="array" ref="B12">IFERROR(INDEX(Inputs!V$7:V$1000,SMALL(IF(Inputs!$T$7:$T$1000&lt;&gt;"",ROW(Inputs!U8:V1001)-ROW(Inputs!V8)+1),ROWS(Inputs!V$7:'Inputs'!V8))),"")</f>
        <v>Connection Fee</v>
      </c>
      <c r="C12" s="678">
        <f t="array" ref="C12">IFERROR(INDEX(Inputs!W$7:W$1000,SMALL(IF(Inputs!$T$7:$T$1000&lt;&gt;"",ROW(Inputs!V8:W1001)-ROW(Inputs!W8)+1),ROWS(Inputs!W$7:'Inputs'!W8))),"")</f>
        <v>40360</v>
      </c>
      <c r="D12" s="957">
        <f t="array" ref="D12">IFERROR(INDEX(Inputs!X$7:X$1000,SMALL(IF(Inputs!$T$7:$T$1000&lt;&gt;"",ROW(Inputs!W8:X1001)-ROW(Inputs!X8)+1),ROWS(Inputs!X$7:'Inputs'!X8))),"")</f>
        <v>20</v>
      </c>
      <c r="E12" s="1166">
        <f t="array" ref="E12">IFERROR(INDEX(Inputs!Y$7:Y$1000,SMALL(IF(Inputs!$T$7:$T$1000&lt;&gt;"",ROW(Inputs!X8:Y1001)-ROW(Inputs!Y8)+1),ROWS(Inputs!Y$7:'Inputs'!Y8))),"")</f>
        <v>0</v>
      </c>
      <c r="F12" s="1179">
        <f t="array" ref="F12">IFERROR(INDEX(Inputs!Z$7:Z$1000,SMALL(IF(Inputs!$T$7:$T$1000&lt;&gt;"",ROW(Inputs!Y8:Z1001)-ROW(Inputs!Z8)+1),ROWS(Inputs!Z$7:'Inputs'!Z8))),"")</f>
        <v>3598.6950000000002</v>
      </c>
      <c r="G12" s="958">
        <f t="shared" si="1"/>
        <v>179.93475000000001</v>
      </c>
      <c r="H12" s="959">
        <f t="shared" si="2"/>
        <v>974.64656250000007</v>
      </c>
      <c r="I12" s="959">
        <f t="shared" si="3"/>
        <v>1154.5813125</v>
      </c>
      <c r="J12" s="959">
        <f t="shared" ref="J12:J75" si="4">IFERROR(F12-I12,"")</f>
        <v>2444.1136875000002</v>
      </c>
    </row>
    <row r="13" spans="1:10" s="279" customFormat="1" x14ac:dyDescent="0.25">
      <c r="A13" s="279" t="str">
        <f t="array" ref="A13">IFERROR(INDEX(Inputs!U$7:U$1000,SMALL(IF(Inputs!$T$7:$T$1000&lt;&gt;"",ROW(Inputs!T9:U1002)-ROW(Inputs!U9)+1),ROWS(Inputs!U$7:'Inputs'!U9))),"")</f>
        <v>Facility and Connection Charges (20)</v>
      </c>
      <c r="B13" s="279" t="str">
        <f t="array" ref="B13">IFERROR(INDEX(Inputs!V$7:V$1000,SMALL(IF(Inputs!$T$7:$T$1000&lt;&gt;"",ROW(Inputs!U9:V1002)-ROW(Inputs!V9)+1),ROWS(Inputs!V$7:'Inputs'!V9))),"")</f>
        <v>Connection Fee</v>
      </c>
      <c r="C13" s="678">
        <f t="array" ref="C13">IFERROR(INDEX(Inputs!W$7:W$1000,SMALL(IF(Inputs!$T$7:$T$1000&lt;&gt;"",ROW(Inputs!V9:W1002)-ROW(Inputs!W9)+1),ROWS(Inputs!W$7:'Inputs'!W9))),"")</f>
        <v>41014</v>
      </c>
      <c r="D13" s="957">
        <f t="array" ref="D13">IFERROR(INDEX(Inputs!X$7:X$1000,SMALL(IF(Inputs!$T$7:$T$1000&lt;&gt;"",ROW(Inputs!W9:X1002)-ROW(Inputs!X9)+1),ROWS(Inputs!X$7:'Inputs'!X9))),"")</f>
        <v>20</v>
      </c>
      <c r="E13" s="1166">
        <f t="array" ref="E13">IFERROR(INDEX(Inputs!Y$7:Y$1000,SMALL(IF(Inputs!$T$7:$T$1000&lt;&gt;"",ROW(Inputs!X9:Y1002)-ROW(Inputs!Y9)+1),ROWS(Inputs!Y$7:'Inputs'!Y9))),"")</f>
        <v>0</v>
      </c>
      <c r="F13" s="1179">
        <f t="array" ref="F13">IFERROR(INDEX(Inputs!Z$7:Z$1000,SMALL(IF(Inputs!$T$7:$T$1000&lt;&gt;"",ROW(Inputs!Y9:Z1002)-ROW(Inputs!Z9)+1),ROWS(Inputs!Z$7:'Inputs'!Z9))),"")</f>
        <v>3598.6950000000002</v>
      </c>
      <c r="G13" s="958">
        <f t="shared" si="1"/>
        <v>179.93475000000001</v>
      </c>
      <c r="H13" s="959">
        <f t="shared" si="2"/>
        <v>659.76075000000003</v>
      </c>
      <c r="I13" s="959">
        <f t="shared" si="3"/>
        <v>839.69550000000004</v>
      </c>
      <c r="J13" s="959">
        <f t="shared" si="4"/>
        <v>2758.9994999999999</v>
      </c>
    </row>
    <row r="14" spans="1:10" x14ac:dyDescent="0.25">
      <c r="A14" s="279" t="str">
        <f t="array" ref="A14">IFERROR(INDEX(Inputs!U$7:U$1000,SMALL(IF(Inputs!$T$7:$T$1000&lt;&gt;"",ROW(Inputs!T10:U1003)-ROW(Inputs!U10)+1),ROWS(Inputs!U$7:'Inputs'!U10))),"")</f>
        <v>Facility and Connection Charges (20)</v>
      </c>
      <c r="B14" s="279" t="str">
        <f t="array" ref="B14">IFERROR(INDEX(Inputs!V$7:V$1000,SMALL(IF(Inputs!$T$7:$T$1000&lt;&gt;"",ROW(Inputs!U10:V1003)-ROW(Inputs!V10)+1),ROWS(Inputs!V$7:'Inputs'!V10))),"")</f>
        <v>Connection Fee</v>
      </c>
      <c r="C14" s="678">
        <f t="array" ref="C14">IFERROR(INDEX(Inputs!W$7:W$1000,SMALL(IF(Inputs!$T$7:$T$1000&lt;&gt;"",ROW(Inputs!V10:W1003)-ROW(Inputs!W10)+1),ROWS(Inputs!W$7:'Inputs'!W10))),"")</f>
        <v>41456</v>
      </c>
      <c r="D14" s="957">
        <f t="array" ref="D14">IFERROR(INDEX(Inputs!X$7:X$1000,SMALL(IF(Inputs!$T$7:$T$1000&lt;&gt;"",ROW(Inputs!W10:X1003)-ROW(Inputs!X10)+1),ROWS(Inputs!X$7:'Inputs'!X10))),"")</f>
        <v>20</v>
      </c>
      <c r="E14" s="1166">
        <f t="array" ref="E14">IFERROR(INDEX(Inputs!Y$7:Y$1000,SMALL(IF(Inputs!$T$7:$T$1000&lt;&gt;"",ROW(Inputs!X10:Y1003)-ROW(Inputs!Y10)+1),ROWS(Inputs!Y$7:'Inputs'!Y10))),"")</f>
        <v>0</v>
      </c>
      <c r="F14" s="1179">
        <f t="array" ref="F14">IFERROR(INDEX(Inputs!Z$7:Z$1000,SMALL(IF(Inputs!$T$7:$T$1000&lt;&gt;"",ROW(Inputs!Y10:Z1003)-ROW(Inputs!Z10)+1),ROWS(Inputs!Z$7:'Inputs'!Z10))),"")</f>
        <v>3598.6950000000002</v>
      </c>
      <c r="G14" s="958">
        <f t="shared" si="1"/>
        <v>179.93475000000001</v>
      </c>
      <c r="H14" s="959">
        <f t="shared" si="2"/>
        <v>434.84231250000005</v>
      </c>
      <c r="I14" s="959">
        <f t="shared" si="3"/>
        <v>614.77706250000006</v>
      </c>
      <c r="J14" s="959">
        <f t="shared" si="4"/>
        <v>2983.9179375000003</v>
      </c>
    </row>
    <row r="15" spans="1:10" x14ac:dyDescent="0.25">
      <c r="A15" s="279" t="str">
        <f t="array" ref="A15">IFERROR(INDEX(Inputs!U$7:U$1000,SMALL(IF(Inputs!$T$7:$T$1000&lt;&gt;"",ROW(Inputs!T11:U1004)-ROW(Inputs!U11)+1),ROWS(Inputs!U$7:'Inputs'!U11))),"")</f>
        <v>Facility and Connection Charges (20)</v>
      </c>
      <c r="B15" s="279" t="str">
        <f t="array" ref="B15">IFERROR(INDEX(Inputs!V$7:V$1000,SMALL(IF(Inputs!$T$7:$T$1000&lt;&gt;"",ROW(Inputs!U11:V1004)-ROW(Inputs!V11)+1),ROWS(Inputs!V$7:'Inputs'!V11))),"")</f>
        <v>Connection Fee</v>
      </c>
      <c r="C15" s="678">
        <f t="array" ref="C15">IFERROR(INDEX(Inputs!W$7:W$1000,SMALL(IF(Inputs!$T$7:$T$1000&lt;&gt;"",ROW(Inputs!V11:W1004)-ROW(Inputs!W11)+1),ROWS(Inputs!W$7:'Inputs'!W11))),"")</f>
        <v>42170</v>
      </c>
      <c r="D15" s="957">
        <f t="array" ref="D15">IFERROR(INDEX(Inputs!X$7:X$1000,SMALL(IF(Inputs!$T$7:$T$1000&lt;&gt;"",ROW(Inputs!W11:X1004)-ROW(Inputs!X11)+1),ROWS(Inputs!X$7:'Inputs'!X11))),"")</f>
        <v>20</v>
      </c>
      <c r="E15" s="1166">
        <f t="array" ref="E15">IFERROR(INDEX(Inputs!Y$7:Y$1000,SMALL(IF(Inputs!$T$7:$T$1000&lt;&gt;"",ROW(Inputs!X11:Y1004)-ROW(Inputs!Y11)+1),ROWS(Inputs!Y$7:'Inputs'!Y11))),"")</f>
        <v>0</v>
      </c>
      <c r="F15" s="1179">
        <f t="array" ref="F15">IFERROR(INDEX(Inputs!Z$7:Z$1000,SMALL(IF(Inputs!$T$7:$T$1000&lt;&gt;"",ROW(Inputs!Y11:Z1004)-ROW(Inputs!Z11)+1),ROWS(Inputs!Z$7:'Inputs'!Z11))),"")</f>
        <v>3598.6950000000002</v>
      </c>
      <c r="G15" s="958">
        <f t="shared" si="1"/>
        <v>179.93475000000001</v>
      </c>
      <c r="H15" s="959">
        <f t="shared" si="2"/>
        <v>89.967375000000004</v>
      </c>
      <c r="I15" s="959">
        <f t="shared" si="3"/>
        <v>269.90212500000001</v>
      </c>
      <c r="J15" s="959">
        <f t="shared" si="4"/>
        <v>3328.7928750000001</v>
      </c>
    </row>
    <row r="16" spans="1:10" x14ac:dyDescent="0.25">
      <c r="A16" s="279" t="str">
        <f t="array" ref="A16">IFERROR(INDEX(Inputs!U$7:U$1000,SMALL(IF(Inputs!$T$7:$T$1000&lt;&gt;"",ROW(Inputs!T12:U1005)-ROW(Inputs!U12)+1),ROWS(Inputs!U$7:'Inputs'!U12))),"")</f>
        <v>Facility and Connection Charges (20)</v>
      </c>
      <c r="B16" s="279" t="str">
        <f t="array" ref="B16">IFERROR(INDEX(Inputs!V$7:V$1000,SMALL(IF(Inputs!$T$7:$T$1000&lt;&gt;"",ROW(Inputs!U12:V1005)-ROW(Inputs!V12)+1),ROWS(Inputs!V$7:'Inputs'!V12))),"")</f>
        <v>Connection Fee</v>
      </c>
      <c r="C16" s="678">
        <f t="array" ref="C16">IFERROR(INDEX(Inputs!W$7:W$1000,SMALL(IF(Inputs!$T$7:$T$1000&lt;&gt;"",ROW(Inputs!V12:W1005)-ROW(Inputs!W12)+1),ROWS(Inputs!W$7:'Inputs'!W12))),"")</f>
        <v>42566</v>
      </c>
      <c r="D16" s="957">
        <f t="array" ref="D16">IFERROR(INDEX(Inputs!X$7:X$1000,SMALL(IF(Inputs!$T$7:$T$1000&lt;&gt;"",ROW(Inputs!W12:X1005)-ROW(Inputs!X12)+1),ROWS(Inputs!X$7:'Inputs'!X12))),"")</f>
        <v>20</v>
      </c>
      <c r="E16" s="1166">
        <f t="array" ref="E16">IFERROR(INDEX(Inputs!Y$7:Y$1000,SMALL(IF(Inputs!$T$7:$T$1000&lt;&gt;"",ROW(Inputs!X12:Y1005)-ROW(Inputs!Y12)+1),ROWS(Inputs!Y$7:'Inputs'!Y12))),"")</f>
        <v>0</v>
      </c>
      <c r="F16" s="1179">
        <f t="array" ref="F16">IFERROR(INDEX(Inputs!Z$7:Z$1000,SMALL(IF(Inputs!$T$7:$T$1000&lt;&gt;"",ROW(Inputs!Y12:Z1005)-ROW(Inputs!Z12)+1),ROWS(Inputs!Z$7:'Inputs'!Z12))),"")</f>
        <v>7197.39</v>
      </c>
      <c r="G16" s="958">
        <f t="shared" si="1"/>
        <v>359.86950000000002</v>
      </c>
      <c r="H16" s="959">
        <f t="shared" si="2"/>
        <v>0</v>
      </c>
      <c r="I16" s="959">
        <f t="shared" si="3"/>
        <v>359.86950000000002</v>
      </c>
      <c r="J16" s="959">
        <f t="shared" si="4"/>
        <v>6837.5205000000005</v>
      </c>
    </row>
    <row r="17" spans="1:10" ht="15" customHeight="1" x14ac:dyDescent="0.25">
      <c r="A17" s="279" t="str">
        <f t="array" ref="A17">IFERROR(INDEX(Inputs!U$7:U$1000,SMALL(IF(Inputs!$T$7:$T$1000&lt;&gt;"",ROW(Inputs!T13:U1006)-ROW(Inputs!U13)+1),ROWS(Inputs!U$7:'Inputs'!U13))),"")</f>
        <v/>
      </c>
      <c r="B17" s="279" t="str">
        <f t="array" ref="B17">IFERROR(INDEX(Inputs!V$7:V$1000,SMALL(IF(Inputs!$T$7:$T$1000&lt;&gt;"",ROW(Inputs!U13:V1006)-ROW(Inputs!V13)+1),ROWS(Inputs!V$7:'Inputs'!V13))),"")</f>
        <v/>
      </c>
      <c r="C17" s="678" t="str">
        <f t="array" ref="C17">IFERROR(INDEX(Inputs!W$7:W$1000,SMALL(IF(Inputs!$T$7:$T$1000&lt;&gt;"",ROW(Inputs!V13:W1006)-ROW(Inputs!W13)+1),ROWS(Inputs!W$7:'Inputs'!W13))),"")</f>
        <v/>
      </c>
      <c r="D17" s="957" t="str">
        <f t="array" ref="D17">IFERROR(INDEX(Inputs!X$7:X$1000,SMALL(IF(Inputs!$T$7:$T$1000&lt;&gt;"",ROW(Inputs!W13:X1006)-ROW(Inputs!X13)+1),ROWS(Inputs!X$7:'Inputs'!X13))),"")</f>
        <v/>
      </c>
      <c r="E17" s="1166" t="str">
        <f t="array" ref="E17">IFERROR(INDEX(Inputs!Y$7:Y$1000,SMALL(IF(Inputs!$T$7:$T$1000&lt;&gt;"",ROW(Inputs!X13:Y1006)-ROW(Inputs!Y13)+1),ROWS(Inputs!Y$7:'Inputs'!Y13))),"")</f>
        <v/>
      </c>
      <c r="F17" s="1179" t="str">
        <f t="array" ref="F17">IFERROR(INDEX(Inputs!Z$7:Z$1000,SMALL(IF(Inputs!$T$7:$T$1000&lt;&gt;"",ROW(Inputs!Y13:Z1006)-ROW(Inputs!Z13)+1),ROWS(Inputs!Z$7:'Inputs'!Z13))),"")</f>
        <v/>
      </c>
      <c r="G17" s="958" t="str">
        <f t="shared" si="1"/>
        <v/>
      </c>
      <c r="H17" s="959" t="str">
        <f t="shared" si="2"/>
        <v/>
      </c>
      <c r="I17" s="959" t="str">
        <f t="shared" si="3"/>
        <v/>
      </c>
      <c r="J17" s="959" t="str">
        <f t="shared" si="4"/>
        <v/>
      </c>
    </row>
    <row r="18" spans="1:10" x14ac:dyDescent="0.25">
      <c r="A18" s="279" t="str">
        <f t="array" ref="A18">IFERROR(INDEX(Inputs!U$7:U$1000,SMALL(IF(Inputs!$T$7:$T$1000&lt;&gt;"",ROW(Inputs!T14:U1007)-ROW(Inputs!U14)+1),ROWS(Inputs!U$7:'Inputs'!U14))),"")</f>
        <v/>
      </c>
      <c r="B18" s="279" t="str">
        <f t="array" ref="B18">IFERROR(INDEX(Inputs!V$7:V$1000,SMALL(IF(Inputs!$T$7:$T$1000&lt;&gt;"",ROW(Inputs!U14:V1007)-ROW(Inputs!V14)+1),ROWS(Inputs!V$7:'Inputs'!V14))),"")</f>
        <v/>
      </c>
      <c r="C18" s="678" t="str">
        <f t="array" ref="C18">IFERROR(INDEX(Inputs!W$7:W$1000,SMALL(IF(Inputs!$T$7:$T$1000&lt;&gt;"",ROW(Inputs!V14:W1007)-ROW(Inputs!W14)+1),ROWS(Inputs!W$7:'Inputs'!W14))),"")</f>
        <v/>
      </c>
      <c r="D18" s="957" t="str">
        <f t="array" ref="D18">IFERROR(INDEX(Inputs!X$7:X$1000,SMALL(IF(Inputs!$T$7:$T$1000&lt;&gt;"",ROW(Inputs!W14:X1007)-ROW(Inputs!X14)+1),ROWS(Inputs!X$7:'Inputs'!X14))),"")</f>
        <v/>
      </c>
      <c r="E18" s="1166" t="str">
        <f t="array" ref="E18">IFERROR(INDEX(Inputs!Y$7:Y$1000,SMALL(IF(Inputs!$T$7:$T$1000&lt;&gt;"",ROW(Inputs!X14:Y1007)-ROW(Inputs!Y14)+1),ROWS(Inputs!Y$7:'Inputs'!Y14))),"")</f>
        <v/>
      </c>
      <c r="F18" s="279" t="str">
        <f t="array" ref="F18">IFERROR(INDEX(Inputs!Z$7:Z$1000,SMALL(IF(Inputs!$T$7:$T$1000&lt;&gt;"",ROW(Inputs!Y14:Z1007)-ROW(Inputs!Z14)+1),ROWS(Inputs!Z$7:'Inputs'!Z14))),"")</f>
        <v/>
      </c>
      <c r="G18" s="958" t="str">
        <f t="shared" si="1"/>
        <v/>
      </c>
      <c r="H18" s="959" t="str">
        <f t="shared" si="2"/>
        <v/>
      </c>
      <c r="I18" s="959" t="str">
        <f t="shared" si="3"/>
        <v/>
      </c>
      <c r="J18" s="959" t="str">
        <f t="shared" si="4"/>
        <v/>
      </c>
    </row>
    <row r="19" spans="1:10" x14ac:dyDescent="0.25">
      <c r="A19" s="279" t="str">
        <f t="array" ref="A19">IFERROR(INDEX(Inputs!U$7:U$1000,SMALL(IF(Inputs!$T$7:$T$1000&lt;&gt;"",ROW(Inputs!T15:U1008)-ROW(Inputs!U15)+1),ROWS(Inputs!U$7:'Inputs'!U15))),"")</f>
        <v/>
      </c>
      <c r="B19" s="279" t="str">
        <f t="array" ref="B19">IFERROR(INDEX(Inputs!V$7:V$1000,SMALL(IF(Inputs!$T$7:$T$1000&lt;&gt;"",ROW(Inputs!U15:V1008)-ROW(Inputs!V15)+1),ROWS(Inputs!V$7:'Inputs'!V15))),"")</f>
        <v/>
      </c>
      <c r="C19" s="678" t="str">
        <f t="array" ref="C19">IFERROR(INDEX(Inputs!W$7:W$1000,SMALL(IF(Inputs!$T$7:$T$1000&lt;&gt;"",ROW(Inputs!V15:W1008)-ROW(Inputs!W15)+1),ROWS(Inputs!W$7:'Inputs'!W15))),"")</f>
        <v/>
      </c>
      <c r="D19" s="957" t="str">
        <f t="array" ref="D19">IFERROR(INDEX(Inputs!X$7:X$1000,SMALL(IF(Inputs!$T$7:$T$1000&lt;&gt;"",ROW(Inputs!W15:X1008)-ROW(Inputs!X15)+1),ROWS(Inputs!X$7:'Inputs'!X15))),"")</f>
        <v/>
      </c>
      <c r="E19" s="1166" t="str">
        <f t="array" ref="E19">IFERROR(INDEX(Inputs!Y$7:Y$1000,SMALL(IF(Inputs!$T$7:$T$1000&lt;&gt;"",ROW(Inputs!X15:Y1008)-ROW(Inputs!Y15)+1),ROWS(Inputs!Y$7:'Inputs'!Y15))),"")</f>
        <v/>
      </c>
      <c r="F19" s="279" t="str">
        <f t="array" ref="F19">IFERROR(INDEX(Inputs!Z$7:Z$1000,SMALL(IF(Inputs!$T$7:$T$1000&lt;&gt;"",ROW(Inputs!Y15:Z1008)-ROW(Inputs!Z15)+1),ROWS(Inputs!Z$7:'Inputs'!Z15))),"")</f>
        <v/>
      </c>
      <c r="G19" s="958" t="str">
        <f t="shared" si="1"/>
        <v/>
      </c>
      <c r="H19" s="959" t="str">
        <f t="shared" si="2"/>
        <v/>
      </c>
      <c r="I19" s="959" t="str">
        <f t="shared" si="3"/>
        <v/>
      </c>
      <c r="J19" s="959" t="str">
        <f t="shared" si="4"/>
        <v/>
      </c>
    </row>
    <row r="20" spans="1:10" x14ac:dyDescent="0.25">
      <c r="A20" s="279" t="str">
        <f t="array" ref="A20">IFERROR(INDEX(Inputs!U$7:U$1000,SMALL(IF(Inputs!$T$7:$T$1000&lt;&gt;"",ROW(Inputs!T16:U1009)-ROW(Inputs!U16)+1),ROWS(Inputs!U$7:'Inputs'!U16))),"")</f>
        <v/>
      </c>
      <c r="B20" s="279" t="str">
        <f t="array" ref="B20">IFERROR(INDEX(Inputs!V$7:V$1000,SMALL(IF(Inputs!$T$7:$T$1000&lt;&gt;"",ROW(Inputs!U16:V1009)-ROW(Inputs!V16)+1),ROWS(Inputs!V$7:'Inputs'!V16))),"")</f>
        <v/>
      </c>
      <c r="C20" s="678" t="str">
        <f t="array" ref="C20">IFERROR(INDEX(Inputs!W$7:W$1000,SMALL(IF(Inputs!$T$7:$T$1000&lt;&gt;"",ROW(Inputs!V16:W1009)-ROW(Inputs!W16)+1),ROWS(Inputs!W$7:'Inputs'!W16))),"")</f>
        <v/>
      </c>
      <c r="D20" s="957" t="str">
        <f t="array" ref="D20">IFERROR(INDEX(Inputs!X$7:X$1000,SMALL(IF(Inputs!$T$7:$T$1000&lt;&gt;"",ROW(Inputs!W16:X1009)-ROW(Inputs!X16)+1),ROWS(Inputs!X$7:'Inputs'!X16))),"")</f>
        <v/>
      </c>
      <c r="E20" s="1166" t="str">
        <f t="array" ref="E20">IFERROR(INDEX(Inputs!Y$7:Y$1000,SMALL(IF(Inputs!$T$7:$T$1000&lt;&gt;"",ROW(Inputs!X16:Y1009)-ROW(Inputs!Y16)+1),ROWS(Inputs!Y$7:'Inputs'!Y16))),"")</f>
        <v/>
      </c>
      <c r="F20" s="279" t="str">
        <f t="array" ref="F20">IFERROR(INDEX(Inputs!Z$7:Z$1000,SMALL(IF(Inputs!$T$7:$T$1000&lt;&gt;"",ROW(Inputs!Y16:Z1009)-ROW(Inputs!Z16)+1),ROWS(Inputs!Z$7:'Inputs'!Z16))),"")</f>
        <v/>
      </c>
      <c r="G20" s="958" t="str">
        <f t="shared" si="1"/>
        <v/>
      </c>
      <c r="H20" s="959" t="str">
        <f t="shared" si="2"/>
        <v/>
      </c>
      <c r="I20" s="959" t="str">
        <f t="shared" si="3"/>
        <v/>
      </c>
      <c r="J20" s="959" t="str">
        <f t="shared" si="4"/>
        <v/>
      </c>
    </row>
    <row r="21" spans="1:10" x14ac:dyDescent="0.25">
      <c r="A21" s="279" t="str">
        <f t="array" ref="A21">IFERROR(INDEX(Inputs!U$7:U$1000,SMALL(IF(Inputs!$T$7:$T$1000&lt;&gt;"",ROW(Inputs!T17:U1010)-ROW(Inputs!U17)+1),ROWS(Inputs!U$7:'Inputs'!U17))),"")</f>
        <v/>
      </c>
      <c r="B21" s="279" t="str">
        <f t="array" ref="B21">IFERROR(INDEX(Inputs!V$7:V$1000,SMALL(IF(Inputs!$T$7:$T$1000&lt;&gt;"",ROW(Inputs!U17:V1010)-ROW(Inputs!V17)+1),ROWS(Inputs!V$7:'Inputs'!V17))),"")</f>
        <v/>
      </c>
      <c r="C21" s="678" t="str">
        <f t="array" ref="C21">IFERROR(INDEX(Inputs!W$7:W$1000,SMALL(IF(Inputs!$T$7:$T$1000&lt;&gt;"",ROW(Inputs!V17:W1010)-ROW(Inputs!W17)+1),ROWS(Inputs!W$7:'Inputs'!W17))),"")</f>
        <v/>
      </c>
      <c r="D21" s="957" t="str">
        <f t="array" ref="D21">IFERROR(INDEX(Inputs!X$7:X$1000,SMALL(IF(Inputs!$T$7:$T$1000&lt;&gt;"",ROW(Inputs!W17:X1010)-ROW(Inputs!X17)+1),ROWS(Inputs!X$7:'Inputs'!X17))),"")</f>
        <v/>
      </c>
      <c r="E21" s="1166" t="str">
        <f t="array" ref="E21">IFERROR(INDEX(Inputs!Y$7:Y$1000,SMALL(IF(Inputs!$T$7:$T$1000&lt;&gt;"",ROW(Inputs!X17:Y1010)-ROW(Inputs!Y17)+1),ROWS(Inputs!Y$7:'Inputs'!Y17))),"")</f>
        <v/>
      </c>
      <c r="F21" s="279" t="str">
        <f t="array" ref="F21">IFERROR(INDEX(Inputs!Z$7:Z$1000,SMALL(IF(Inputs!$T$7:$T$1000&lt;&gt;"",ROW(Inputs!Y17:Z1010)-ROW(Inputs!Z17)+1),ROWS(Inputs!Z$7:'Inputs'!Z17))),"")</f>
        <v/>
      </c>
      <c r="G21" s="958" t="str">
        <f t="shared" si="1"/>
        <v/>
      </c>
      <c r="H21" s="959" t="str">
        <f t="shared" si="2"/>
        <v/>
      </c>
      <c r="I21" s="959" t="str">
        <f t="shared" si="3"/>
        <v/>
      </c>
      <c r="J21" s="959" t="str">
        <f t="shared" si="4"/>
        <v/>
      </c>
    </row>
    <row r="22" spans="1:10" x14ac:dyDescent="0.25">
      <c r="A22" s="279" t="str">
        <f t="array" ref="A22">IFERROR(INDEX(Inputs!U$7:U$1000,SMALL(IF(Inputs!$T$7:$T$1000&lt;&gt;"",ROW(Inputs!T18:U1011)-ROW(Inputs!U18)+1),ROWS(Inputs!U$7:'Inputs'!U18))),"")</f>
        <v/>
      </c>
      <c r="B22" s="279" t="str">
        <f t="array" ref="B22">IFERROR(INDEX(Inputs!V$7:V$1000,SMALL(IF(Inputs!$T$7:$T$1000&lt;&gt;"",ROW(Inputs!U18:V1011)-ROW(Inputs!V18)+1),ROWS(Inputs!V$7:'Inputs'!V18))),"")</f>
        <v/>
      </c>
      <c r="C22" s="678" t="str">
        <f t="array" ref="C22">IFERROR(INDEX(Inputs!W$7:W$1000,SMALL(IF(Inputs!$T$7:$T$1000&lt;&gt;"",ROW(Inputs!V18:W1011)-ROW(Inputs!W18)+1),ROWS(Inputs!W$7:'Inputs'!W18))),"")</f>
        <v/>
      </c>
      <c r="D22" s="957" t="str">
        <f t="array" ref="D22">IFERROR(INDEX(Inputs!X$7:X$1000,SMALL(IF(Inputs!$T$7:$T$1000&lt;&gt;"",ROW(Inputs!W18:X1011)-ROW(Inputs!X18)+1),ROWS(Inputs!X$7:'Inputs'!X18))),"")</f>
        <v/>
      </c>
      <c r="E22" s="1166" t="str">
        <f t="array" ref="E22">IFERROR(INDEX(Inputs!Y$7:Y$1000,SMALL(IF(Inputs!$T$7:$T$1000&lt;&gt;"",ROW(Inputs!X18:Y1011)-ROW(Inputs!Y18)+1),ROWS(Inputs!Y$7:'Inputs'!Y18))),"")</f>
        <v/>
      </c>
      <c r="F22" s="279" t="str">
        <f t="array" ref="F22">IFERROR(INDEX(Inputs!Z$7:Z$1000,SMALL(IF(Inputs!$T$7:$T$1000&lt;&gt;"",ROW(Inputs!Y18:Z1011)-ROW(Inputs!Z18)+1),ROWS(Inputs!Z$7:'Inputs'!Z18))),"")</f>
        <v/>
      </c>
      <c r="G22" s="958" t="str">
        <f t="shared" si="1"/>
        <v/>
      </c>
      <c r="H22" s="959" t="str">
        <f t="shared" si="2"/>
        <v/>
      </c>
      <c r="I22" s="959" t="str">
        <f t="shared" si="3"/>
        <v/>
      </c>
      <c r="J22" s="959" t="str">
        <f t="shared" si="4"/>
        <v/>
      </c>
    </row>
    <row r="23" spans="1:10" ht="15" customHeight="1" x14ac:dyDescent="0.25">
      <c r="A23" s="279" t="str">
        <f t="array" ref="A23">IFERROR(INDEX(Inputs!U$7:U$1000,SMALL(IF(Inputs!$T$7:$T$1000&lt;&gt;"",ROW(Inputs!T19:U1012)-ROW(Inputs!U19)+1),ROWS(Inputs!U$7:'Inputs'!U19))),"")</f>
        <v/>
      </c>
      <c r="B23" s="279" t="str">
        <f t="array" ref="B23">IFERROR(INDEX(Inputs!V$7:V$1000,SMALL(IF(Inputs!$T$7:$T$1000&lt;&gt;"",ROW(Inputs!U19:V1012)-ROW(Inputs!V19)+1),ROWS(Inputs!V$7:'Inputs'!V19))),"")</f>
        <v/>
      </c>
      <c r="C23" s="678" t="str">
        <f t="array" ref="C23">IFERROR(INDEX(Inputs!W$7:W$1000,SMALL(IF(Inputs!$T$7:$T$1000&lt;&gt;"",ROW(Inputs!V19:W1012)-ROW(Inputs!W19)+1),ROWS(Inputs!W$7:'Inputs'!W19))),"")</f>
        <v/>
      </c>
      <c r="D23" s="957" t="str">
        <f t="array" ref="D23">IFERROR(INDEX(Inputs!X$7:X$1000,SMALL(IF(Inputs!$T$7:$T$1000&lt;&gt;"",ROW(Inputs!W19:X1012)-ROW(Inputs!X19)+1),ROWS(Inputs!X$7:'Inputs'!X19))),"")</f>
        <v/>
      </c>
      <c r="E23" s="1166" t="str">
        <f t="array" ref="E23">IFERROR(INDEX(Inputs!Y$7:Y$1000,SMALL(IF(Inputs!$T$7:$T$1000&lt;&gt;"",ROW(Inputs!X19:Y1012)-ROW(Inputs!Y19)+1),ROWS(Inputs!Y$7:'Inputs'!Y19))),"")</f>
        <v/>
      </c>
      <c r="F23" s="279" t="str">
        <f t="array" ref="F23">IFERROR(INDEX(Inputs!Z$7:Z$1000,SMALL(IF(Inputs!$T$7:$T$1000&lt;&gt;"",ROW(Inputs!Y19:Z1012)-ROW(Inputs!Z19)+1),ROWS(Inputs!Z$7:'Inputs'!Z19))),"")</f>
        <v/>
      </c>
      <c r="G23" s="958" t="str">
        <f t="shared" si="1"/>
        <v/>
      </c>
      <c r="H23" s="959" t="str">
        <f t="shared" si="2"/>
        <v/>
      </c>
      <c r="I23" s="959" t="str">
        <f t="shared" si="3"/>
        <v/>
      </c>
      <c r="J23" s="959" t="str">
        <f t="shared" si="4"/>
        <v/>
      </c>
    </row>
    <row r="24" spans="1:10" x14ac:dyDescent="0.25">
      <c r="A24" s="279" t="str">
        <f t="array" ref="A24">IFERROR(INDEX(Inputs!U$7:U$1000,SMALL(IF(Inputs!$T$7:$T$1000&lt;&gt;"",ROW(Inputs!T20:U1013)-ROW(Inputs!U20)+1),ROWS(Inputs!U$7:'Inputs'!U20))),"")</f>
        <v/>
      </c>
      <c r="B24" s="279" t="str">
        <f t="array" ref="B24">IFERROR(INDEX(Inputs!V$7:V$1000,SMALL(IF(Inputs!$T$7:$T$1000&lt;&gt;"",ROW(Inputs!U20:V1013)-ROW(Inputs!V20)+1),ROWS(Inputs!V$7:'Inputs'!V20))),"")</f>
        <v/>
      </c>
      <c r="C24" s="678" t="str">
        <f t="array" ref="C24">IFERROR(INDEX(Inputs!W$7:W$1000,SMALL(IF(Inputs!$T$7:$T$1000&lt;&gt;"",ROW(Inputs!V20:W1013)-ROW(Inputs!W20)+1),ROWS(Inputs!W$7:'Inputs'!W20))),"")</f>
        <v/>
      </c>
      <c r="D24" s="957" t="str">
        <f t="array" ref="D24">IFERROR(INDEX(Inputs!X$7:X$1000,SMALL(IF(Inputs!$T$7:$T$1000&lt;&gt;"",ROW(Inputs!W20:X1013)-ROW(Inputs!X20)+1),ROWS(Inputs!X$7:'Inputs'!X20))),"")</f>
        <v/>
      </c>
      <c r="E24" s="1166" t="str">
        <f t="array" ref="E24">IFERROR(INDEX(Inputs!Y$7:Y$1000,SMALL(IF(Inputs!$T$7:$T$1000&lt;&gt;"",ROW(Inputs!X20:Y1013)-ROW(Inputs!Y20)+1),ROWS(Inputs!Y$7:'Inputs'!Y20))),"")</f>
        <v/>
      </c>
      <c r="F24" s="279" t="str">
        <f t="array" ref="F24">IFERROR(INDEX(Inputs!Z$7:Z$1000,SMALL(IF(Inputs!$T$7:$T$1000&lt;&gt;"",ROW(Inputs!Y20:Z1013)-ROW(Inputs!Z20)+1),ROWS(Inputs!Z$7:'Inputs'!Z20))),"")</f>
        <v/>
      </c>
      <c r="G24" s="958" t="str">
        <f t="shared" si="1"/>
        <v/>
      </c>
      <c r="H24" s="959" t="str">
        <f t="shared" si="2"/>
        <v/>
      </c>
      <c r="I24" s="959" t="str">
        <f t="shared" si="3"/>
        <v/>
      </c>
      <c r="J24" s="959" t="str">
        <f t="shared" si="4"/>
        <v/>
      </c>
    </row>
    <row r="25" spans="1:10" x14ac:dyDescent="0.25">
      <c r="A25" s="279" t="str">
        <f t="array" ref="A25">IFERROR(INDEX(Inputs!U$7:U$1000,SMALL(IF(Inputs!$T$7:$T$1000&lt;&gt;"",ROW(Inputs!T21:U1014)-ROW(Inputs!U21)+1),ROWS(Inputs!U$7:'Inputs'!U21))),"")</f>
        <v/>
      </c>
      <c r="B25" s="279" t="str">
        <f t="array" ref="B25">IFERROR(INDEX(Inputs!V$7:V$1000,SMALL(IF(Inputs!$T$7:$T$1000&lt;&gt;"",ROW(Inputs!U21:V1014)-ROW(Inputs!V21)+1),ROWS(Inputs!V$7:'Inputs'!V21))),"")</f>
        <v/>
      </c>
      <c r="C25" s="678" t="str">
        <f t="array" ref="C25">IFERROR(INDEX(Inputs!W$7:W$1000,SMALL(IF(Inputs!$T$7:$T$1000&lt;&gt;"",ROW(Inputs!V21:W1014)-ROW(Inputs!W21)+1),ROWS(Inputs!W$7:'Inputs'!W21))),"")</f>
        <v/>
      </c>
      <c r="D25" s="957" t="str">
        <f t="array" ref="D25">IFERROR(INDEX(Inputs!X$7:X$1000,SMALL(IF(Inputs!$T$7:$T$1000&lt;&gt;"",ROW(Inputs!W21:X1014)-ROW(Inputs!X21)+1),ROWS(Inputs!X$7:'Inputs'!X21))),"")</f>
        <v/>
      </c>
      <c r="E25" s="1166" t="str">
        <f t="array" ref="E25">IFERROR(INDEX(Inputs!Y$7:Y$1000,SMALL(IF(Inputs!$T$7:$T$1000&lt;&gt;"",ROW(Inputs!X21:Y1014)-ROW(Inputs!Y21)+1),ROWS(Inputs!Y$7:'Inputs'!Y21))),"")</f>
        <v/>
      </c>
      <c r="F25" s="279" t="str">
        <f t="array" ref="F25">IFERROR(INDEX(Inputs!Z$7:Z$1000,SMALL(IF(Inputs!$T$7:$T$1000&lt;&gt;"",ROW(Inputs!Y21:Z1014)-ROW(Inputs!Z21)+1),ROWS(Inputs!Z$7:'Inputs'!Z21))),"")</f>
        <v/>
      </c>
      <c r="G25" s="958" t="str">
        <f t="shared" si="1"/>
        <v/>
      </c>
      <c r="H25" s="959" t="str">
        <f t="shared" si="2"/>
        <v/>
      </c>
      <c r="I25" s="959" t="str">
        <f t="shared" si="3"/>
        <v/>
      </c>
      <c r="J25" s="959" t="str">
        <f t="shared" si="4"/>
        <v/>
      </c>
    </row>
    <row r="26" spans="1:10" x14ac:dyDescent="0.25">
      <c r="A26" s="279" t="str">
        <f t="array" ref="A26">IFERROR(INDEX(Inputs!U$7:U$1000,SMALL(IF(Inputs!$T$7:$T$1000&lt;&gt;"",ROW(Inputs!T22:U1015)-ROW(Inputs!U22)+1),ROWS(Inputs!U$7:'Inputs'!U22))),"")</f>
        <v/>
      </c>
      <c r="B26" s="279" t="str">
        <f t="array" ref="B26">IFERROR(INDEX(Inputs!V$7:V$1000,SMALL(IF(Inputs!$T$7:$T$1000&lt;&gt;"",ROW(Inputs!U22:V1015)-ROW(Inputs!V22)+1),ROWS(Inputs!V$7:'Inputs'!V22))),"")</f>
        <v/>
      </c>
      <c r="C26" s="678" t="str">
        <f t="array" ref="C26">IFERROR(INDEX(Inputs!W$7:W$1000,SMALL(IF(Inputs!$T$7:$T$1000&lt;&gt;"",ROW(Inputs!V22:W1015)-ROW(Inputs!W22)+1),ROWS(Inputs!W$7:'Inputs'!W22))),"")</f>
        <v/>
      </c>
      <c r="D26" s="957" t="str">
        <f t="array" ref="D26">IFERROR(INDEX(Inputs!X$7:X$1000,SMALL(IF(Inputs!$T$7:$T$1000&lt;&gt;"",ROW(Inputs!W22:X1015)-ROW(Inputs!X22)+1),ROWS(Inputs!X$7:'Inputs'!X22))),"")</f>
        <v/>
      </c>
      <c r="E26" s="1166" t="str">
        <f t="array" ref="E26">IFERROR(INDEX(Inputs!Y$7:Y$1000,SMALL(IF(Inputs!$T$7:$T$1000&lt;&gt;"",ROW(Inputs!X22:Y1015)-ROW(Inputs!Y22)+1),ROWS(Inputs!Y$7:'Inputs'!Y22))),"")</f>
        <v/>
      </c>
      <c r="F26" s="279" t="str">
        <f t="array" ref="F26">IFERROR(INDEX(Inputs!Z$7:Z$1000,SMALL(IF(Inputs!$T$7:$T$1000&lt;&gt;"",ROW(Inputs!Y22:Z1015)-ROW(Inputs!Z22)+1),ROWS(Inputs!Z$7:'Inputs'!Z22))),"")</f>
        <v/>
      </c>
      <c r="G26" s="958" t="str">
        <f t="shared" si="1"/>
        <v/>
      </c>
      <c r="H26" s="959" t="str">
        <f t="shared" si="2"/>
        <v/>
      </c>
      <c r="I26" s="959" t="str">
        <f t="shared" si="3"/>
        <v/>
      </c>
      <c r="J26" s="959" t="str">
        <f t="shared" si="4"/>
        <v/>
      </c>
    </row>
    <row r="27" spans="1:10" x14ac:dyDescent="0.25">
      <c r="A27" s="279" t="str">
        <f t="array" ref="A27">IFERROR(INDEX(Inputs!U$7:U$1000,SMALL(IF(Inputs!$T$7:$T$1000&lt;&gt;"",ROW(Inputs!T23:U1016)-ROW(Inputs!U23)+1),ROWS(Inputs!U$7:'Inputs'!U23))),"")</f>
        <v/>
      </c>
      <c r="B27" s="279" t="str">
        <f t="array" ref="B27">IFERROR(INDEX(Inputs!V$7:V$1000,SMALL(IF(Inputs!$T$7:$T$1000&lt;&gt;"",ROW(Inputs!U23:V1016)-ROW(Inputs!V23)+1),ROWS(Inputs!V$7:'Inputs'!V23))),"")</f>
        <v/>
      </c>
      <c r="C27" s="678" t="str">
        <f t="array" ref="C27">IFERROR(INDEX(Inputs!W$7:W$1000,SMALL(IF(Inputs!$T$7:$T$1000&lt;&gt;"",ROW(Inputs!V23:W1016)-ROW(Inputs!W23)+1),ROWS(Inputs!W$7:'Inputs'!W23))),"")</f>
        <v/>
      </c>
      <c r="D27" s="957" t="str">
        <f t="array" ref="D27">IFERROR(INDEX(Inputs!X$7:X$1000,SMALL(IF(Inputs!$T$7:$T$1000&lt;&gt;"",ROW(Inputs!W23:X1016)-ROW(Inputs!X23)+1),ROWS(Inputs!X$7:'Inputs'!X23))),"")</f>
        <v/>
      </c>
      <c r="E27" s="1166" t="str">
        <f t="array" ref="E27">IFERROR(INDEX(Inputs!Y$7:Y$1000,SMALL(IF(Inputs!$T$7:$T$1000&lt;&gt;"",ROW(Inputs!X23:Y1016)-ROW(Inputs!Y23)+1),ROWS(Inputs!Y$7:'Inputs'!Y23))),"")</f>
        <v/>
      </c>
      <c r="F27" s="279" t="str">
        <f t="array" ref="F27">IFERROR(INDEX(Inputs!Z$7:Z$1000,SMALL(IF(Inputs!$T$7:$T$1000&lt;&gt;"",ROW(Inputs!Y23:Z1016)-ROW(Inputs!Z23)+1),ROWS(Inputs!Z$7:'Inputs'!Z23))),"")</f>
        <v/>
      </c>
      <c r="G27" s="958" t="str">
        <f t="shared" si="1"/>
        <v/>
      </c>
      <c r="H27" s="959" t="str">
        <f t="shared" si="2"/>
        <v/>
      </c>
      <c r="I27" s="959" t="str">
        <f t="shared" si="3"/>
        <v/>
      </c>
      <c r="J27" s="959" t="str">
        <f t="shared" si="4"/>
        <v/>
      </c>
    </row>
    <row r="28" spans="1:10" x14ac:dyDescent="0.25">
      <c r="A28" s="279" t="str">
        <f t="array" ref="A28">IFERROR(INDEX(Inputs!U$7:U$1000,SMALL(IF(Inputs!$T$7:$T$1000&lt;&gt;"",ROW(Inputs!T24:U1017)-ROW(Inputs!U24)+1),ROWS(Inputs!U$7:'Inputs'!U24))),"")</f>
        <v/>
      </c>
      <c r="B28" s="279" t="str">
        <f t="array" ref="B28">IFERROR(INDEX(Inputs!V$7:V$1000,SMALL(IF(Inputs!$T$7:$T$1000&lt;&gt;"",ROW(Inputs!U24:V1017)-ROW(Inputs!V24)+1),ROWS(Inputs!V$7:'Inputs'!V24))),"")</f>
        <v/>
      </c>
      <c r="C28" s="678" t="str">
        <f t="array" ref="C28">IFERROR(INDEX(Inputs!W$7:W$1000,SMALL(IF(Inputs!$T$7:$T$1000&lt;&gt;"",ROW(Inputs!V24:W1017)-ROW(Inputs!W24)+1),ROWS(Inputs!W$7:'Inputs'!W24))),"")</f>
        <v/>
      </c>
      <c r="D28" s="957" t="str">
        <f t="array" ref="D28">IFERROR(INDEX(Inputs!X$7:X$1000,SMALL(IF(Inputs!$T$7:$T$1000&lt;&gt;"",ROW(Inputs!W24:X1017)-ROW(Inputs!X24)+1),ROWS(Inputs!X$7:'Inputs'!X24))),"")</f>
        <v/>
      </c>
      <c r="E28" s="1166" t="str">
        <f t="array" ref="E28">IFERROR(INDEX(Inputs!Y$7:Y$1000,SMALL(IF(Inputs!$T$7:$T$1000&lt;&gt;"",ROW(Inputs!X24:Y1017)-ROW(Inputs!Y24)+1),ROWS(Inputs!Y$7:'Inputs'!Y24))),"")</f>
        <v/>
      </c>
      <c r="F28" s="279" t="str">
        <f t="array" ref="F28">IFERROR(INDEX(Inputs!Z$7:Z$1000,SMALL(IF(Inputs!$T$7:$T$1000&lt;&gt;"",ROW(Inputs!Y24:Z1017)-ROW(Inputs!Z24)+1),ROWS(Inputs!Z$7:'Inputs'!Z24))),"")</f>
        <v/>
      </c>
      <c r="G28" s="958" t="str">
        <f t="shared" si="1"/>
        <v/>
      </c>
      <c r="H28" s="959" t="str">
        <f t="shared" si="2"/>
        <v/>
      </c>
      <c r="I28" s="959" t="str">
        <f t="shared" si="3"/>
        <v/>
      </c>
      <c r="J28" s="959" t="str">
        <f t="shared" si="4"/>
        <v/>
      </c>
    </row>
    <row r="29" spans="1:10" ht="15" customHeight="1" x14ac:dyDescent="0.25">
      <c r="A29" s="279" t="str">
        <f t="array" ref="A29">IFERROR(INDEX(Inputs!U$7:U$1000,SMALL(IF(Inputs!$T$7:$T$1000&lt;&gt;"",ROW(Inputs!T25:U1018)-ROW(Inputs!U25)+1),ROWS(Inputs!U$7:'Inputs'!U25))),"")</f>
        <v/>
      </c>
      <c r="B29" s="279" t="str">
        <f t="array" ref="B29">IFERROR(INDEX(Inputs!V$7:V$1000,SMALL(IF(Inputs!$T$7:$T$1000&lt;&gt;"",ROW(Inputs!U25:V1018)-ROW(Inputs!V25)+1),ROWS(Inputs!V$7:'Inputs'!V25))),"")</f>
        <v/>
      </c>
      <c r="C29" s="678" t="str">
        <f t="array" ref="C29">IFERROR(INDEX(Inputs!W$7:W$1000,SMALL(IF(Inputs!$T$7:$T$1000&lt;&gt;"",ROW(Inputs!V25:W1018)-ROW(Inputs!W25)+1),ROWS(Inputs!W$7:'Inputs'!W25))),"")</f>
        <v/>
      </c>
      <c r="D29" s="957" t="str">
        <f t="array" ref="D29">IFERROR(INDEX(Inputs!X$7:X$1000,SMALL(IF(Inputs!$T$7:$T$1000&lt;&gt;"",ROW(Inputs!W25:X1018)-ROW(Inputs!X25)+1),ROWS(Inputs!X$7:'Inputs'!X25))),"")</f>
        <v/>
      </c>
      <c r="E29" s="1166" t="str">
        <f t="array" ref="E29">IFERROR(INDEX(Inputs!Y$7:Y$1000,SMALL(IF(Inputs!$T$7:$T$1000&lt;&gt;"",ROW(Inputs!X25:Y1018)-ROW(Inputs!Y25)+1),ROWS(Inputs!Y$7:'Inputs'!Y25))),"")</f>
        <v/>
      </c>
      <c r="F29" s="279" t="str">
        <f t="array" ref="F29">IFERROR(INDEX(Inputs!Z$7:Z$1000,SMALL(IF(Inputs!$T$7:$T$1000&lt;&gt;"",ROW(Inputs!Y25:Z1018)-ROW(Inputs!Z25)+1),ROWS(Inputs!Z$7:'Inputs'!Z25))),"")</f>
        <v/>
      </c>
      <c r="G29" s="958" t="str">
        <f t="shared" si="1"/>
        <v/>
      </c>
      <c r="H29" s="959" t="str">
        <f t="shared" si="2"/>
        <v/>
      </c>
      <c r="I29" s="959" t="str">
        <f t="shared" si="3"/>
        <v/>
      </c>
      <c r="J29" s="959" t="str">
        <f t="shared" si="4"/>
        <v/>
      </c>
    </row>
    <row r="30" spans="1:10" s="591" customFormat="1" x14ac:dyDescent="0.25">
      <c r="A30" s="279" t="str">
        <f t="array" ref="A30">IFERROR(INDEX(Inputs!U$7:U$1000,SMALL(IF(Inputs!$T$7:$T$1000&lt;&gt;"",ROW(Inputs!T26:U1019)-ROW(Inputs!U26)+1),ROWS(Inputs!U$7:'Inputs'!U26))),"")</f>
        <v/>
      </c>
      <c r="B30" s="279" t="str">
        <f t="array" ref="B30">IFERROR(INDEX(Inputs!V$7:V$1000,SMALL(IF(Inputs!$T$7:$T$1000&lt;&gt;"",ROW(Inputs!U26:V1019)-ROW(Inputs!V26)+1),ROWS(Inputs!V$7:'Inputs'!V26))),"")</f>
        <v/>
      </c>
      <c r="C30" s="678" t="str">
        <f t="array" ref="C30">IFERROR(INDEX(Inputs!W$7:W$1000,SMALL(IF(Inputs!$T$7:$T$1000&lt;&gt;"",ROW(Inputs!V26:W1019)-ROW(Inputs!W26)+1),ROWS(Inputs!W$7:'Inputs'!W26))),"")</f>
        <v/>
      </c>
      <c r="D30" s="957" t="str">
        <f t="array" ref="D30">IFERROR(INDEX(Inputs!X$7:X$1000,SMALL(IF(Inputs!$T$7:$T$1000&lt;&gt;"",ROW(Inputs!W26:X1019)-ROW(Inputs!X26)+1),ROWS(Inputs!X$7:'Inputs'!X26))),"")</f>
        <v/>
      </c>
      <c r="E30" s="1166" t="str">
        <f t="array" ref="E30">IFERROR(INDEX(Inputs!Y$7:Y$1000,SMALL(IF(Inputs!$T$7:$T$1000&lt;&gt;"",ROW(Inputs!X26:Y1019)-ROW(Inputs!Y26)+1),ROWS(Inputs!Y$7:'Inputs'!Y26))),"")</f>
        <v/>
      </c>
      <c r="F30" s="279" t="str">
        <f t="array" ref="F30">IFERROR(INDEX(Inputs!Z$7:Z$1000,SMALL(IF(Inputs!$T$7:$T$1000&lt;&gt;"",ROW(Inputs!Y26:Z1019)-ROW(Inputs!Z26)+1),ROWS(Inputs!Z$7:'Inputs'!Z26))),"")</f>
        <v/>
      </c>
      <c r="G30" s="958" t="str">
        <f t="shared" si="1"/>
        <v/>
      </c>
      <c r="H30" s="959" t="str">
        <f t="shared" si="2"/>
        <v/>
      </c>
      <c r="I30" s="959" t="str">
        <f t="shared" si="3"/>
        <v/>
      </c>
      <c r="J30" s="959" t="str">
        <f t="shared" si="4"/>
        <v/>
      </c>
    </row>
    <row r="31" spans="1:10" s="591" customFormat="1" x14ac:dyDescent="0.25">
      <c r="A31" s="279" t="str">
        <f t="array" ref="A31">IFERROR(INDEX(Inputs!U$7:U$1000,SMALL(IF(Inputs!$T$7:$T$1000&lt;&gt;"",ROW(Inputs!T27:U1020)-ROW(Inputs!U27)+1),ROWS(Inputs!U$7:'Inputs'!U27))),"")</f>
        <v/>
      </c>
      <c r="B31" s="279" t="str">
        <f t="array" ref="B31">IFERROR(INDEX(Inputs!V$7:V$1000,SMALL(IF(Inputs!$T$7:$T$1000&lt;&gt;"",ROW(Inputs!U27:V1020)-ROW(Inputs!V27)+1),ROWS(Inputs!V$7:'Inputs'!V27))),"")</f>
        <v/>
      </c>
      <c r="C31" s="678" t="str">
        <f t="array" ref="C31">IFERROR(INDEX(Inputs!W$7:W$1000,SMALL(IF(Inputs!$T$7:$T$1000&lt;&gt;"",ROW(Inputs!V27:W1020)-ROW(Inputs!W27)+1),ROWS(Inputs!W$7:'Inputs'!W27))),"")</f>
        <v/>
      </c>
      <c r="D31" s="957" t="str">
        <f t="array" ref="D31">IFERROR(INDEX(Inputs!X$7:X$1000,SMALL(IF(Inputs!$T$7:$T$1000&lt;&gt;"",ROW(Inputs!W27:X1020)-ROW(Inputs!X27)+1),ROWS(Inputs!X$7:'Inputs'!X27))),"")</f>
        <v/>
      </c>
      <c r="E31" s="1166" t="str">
        <f t="array" ref="E31">IFERROR(INDEX(Inputs!Y$7:Y$1000,SMALL(IF(Inputs!$T$7:$T$1000&lt;&gt;"",ROW(Inputs!X27:Y1020)-ROW(Inputs!Y27)+1),ROWS(Inputs!Y$7:'Inputs'!Y27))),"")</f>
        <v/>
      </c>
      <c r="F31" s="279" t="str">
        <f t="array" ref="F31">IFERROR(INDEX(Inputs!Z$7:Z$1000,SMALL(IF(Inputs!$T$7:$T$1000&lt;&gt;"",ROW(Inputs!Y27:Z1020)-ROW(Inputs!Z27)+1),ROWS(Inputs!Z$7:'Inputs'!Z27))),"")</f>
        <v/>
      </c>
      <c r="G31" s="958" t="str">
        <f t="shared" si="1"/>
        <v/>
      </c>
      <c r="H31" s="959" t="str">
        <f t="shared" si="2"/>
        <v/>
      </c>
      <c r="I31" s="959" t="str">
        <f t="shared" si="3"/>
        <v/>
      </c>
      <c r="J31" s="959" t="str">
        <f t="shared" si="4"/>
        <v/>
      </c>
    </row>
    <row r="32" spans="1:10" s="591" customFormat="1" x14ac:dyDescent="0.25">
      <c r="A32" s="279" t="str">
        <f t="array" ref="A32">IFERROR(INDEX(Inputs!U$7:U$1000,SMALL(IF(Inputs!$T$7:$T$1000&lt;&gt;"",ROW(Inputs!T28:U1021)-ROW(Inputs!U28)+1),ROWS(Inputs!U$7:'Inputs'!U28))),"")</f>
        <v/>
      </c>
      <c r="B32" s="279" t="str">
        <f t="array" ref="B32">IFERROR(INDEX(Inputs!V$7:V$1000,SMALL(IF(Inputs!$T$7:$T$1000&lt;&gt;"",ROW(Inputs!U28:V1021)-ROW(Inputs!V28)+1),ROWS(Inputs!V$7:'Inputs'!V28))),"")</f>
        <v/>
      </c>
      <c r="C32" s="678" t="str">
        <f t="array" ref="C32">IFERROR(INDEX(Inputs!W$7:W$1000,SMALL(IF(Inputs!$T$7:$T$1000&lt;&gt;"",ROW(Inputs!V28:W1021)-ROW(Inputs!W28)+1),ROWS(Inputs!W$7:'Inputs'!W28))),"")</f>
        <v/>
      </c>
      <c r="D32" s="957" t="str">
        <f t="array" ref="D32">IFERROR(INDEX(Inputs!X$7:X$1000,SMALL(IF(Inputs!$T$7:$T$1000&lt;&gt;"",ROW(Inputs!W28:X1021)-ROW(Inputs!X28)+1),ROWS(Inputs!X$7:'Inputs'!X28))),"")</f>
        <v/>
      </c>
      <c r="E32" s="1166" t="str">
        <f t="array" ref="E32">IFERROR(INDEX(Inputs!Y$7:Y$1000,SMALL(IF(Inputs!$T$7:$T$1000&lt;&gt;"",ROW(Inputs!X28:Y1021)-ROW(Inputs!Y28)+1),ROWS(Inputs!Y$7:'Inputs'!Y28))),"")</f>
        <v/>
      </c>
      <c r="F32" s="279" t="str">
        <f t="array" ref="F32">IFERROR(INDEX(Inputs!Z$7:Z$1000,SMALL(IF(Inputs!$T$7:$T$1000&lt;&gt;"",ROW(Inputs!Y28:Z1021)-ROW(Inputs!Z28)+1),ROWS(Inputs!Z$7:'Inputs'!Z28))),"")</f>
        <v/>
      </c>
      <c r="G32" s="958" t="str">
        <f t="shared" si="1"/>
        <v/>
      </c>
      <c r="H32" s="959" t="str">
        <f t="shared" si="2"/>
        <v/>
      </c>
      <c r="I32" s="959" t="str">
        <f t="shared" si="3"/>
        <v/>
      </c>
      <c r="J32" s="959" t="str">
        <f t="shared" si="4"/>
        <v/>
      </c>
    </row>
    <row r="33" spans="1:10" s="591" customFormat="1" x14ac:dyDescent="0.25">
      <c r="A33" s="279" t="str">
        <f t="array" ref="A33">IFERROR(INDEX(Inputs!U$7:U$1000,SMALL(IF(Inputs!$T$7:$T$1000&lt;&gt;"",ROW(Inputs!T29:U1022)-ROW(Inputs!U29)+1),ROWS(Inputs!U$7:'Inputs'!U29))),"")</f>
        <v/>
      </c>
      <c r="B33" s="279" t="str">
        <f t="array" ref="B33">IFERROR(INDEX(Inputs!V$7:V$1000,SMALL(IF(Inputs!$T$7:$T$1000&lt;&gt;"",ROW(Inputs!U29:V1022)-ROW(Inputs!V29)+1),ROWS(Inputs!V$7:'Inputs'!V29))),"")</f>
        <v/>
      </c>
      <c r="C33" s="678" t="str">
        <f t="array" ref="C33">IFERROR(INDEX(Inputs!W$7:W$1000,SMALL(IF(Inputs!$T$7:$T$1000&lt;&gt;"",ROW(Inputs!V29:W1022)-ROW(Inputs!W29)+1),ROWS(Inputs!W$7:'Inputs'!W29))),"")</f>
        <v/>
      </c>
      <c r="D33" s="957" t="str">
        <f t="array" ref="D33">IFERROR(INDEX(Inputs!X$7:X$1000,SMALL(IF(Inputs!$T$7:$T$1000&lt;&gt;"",ROW(Inputs!W29:X1022)-ROW(Inputs!X29)+1),ROWS(Inputs!X$7:'Inputs'!X29))),"")</f>
        <v/>
      </c>
      <c r="E33" s="1166" t="str">
        <f t="array" ref="E33">IFERROR(INDEX(Inputs!Y$7:Y$1000,SMALL(IF(Inputs!$T$7:$T$1000&lt;&gt;"",ROW(Inputs!X29:Y1022)-ROW(Inputs!Y29)+1),ROWS(Inputs!Y$7:'Inputs'!Y29))),"")</f>
        <v/>
      </c>
      <c r="F33" s="279" t="str">
        <f t="array" ref="F33">IFERROR(INDEX(Inputs!Z$7:Z$1000,SMALL(IF(Inputs!$T$7:$T$1000&lt;&gt;"",ROW(Inputs!Y29:Z1022)-ROW(Inputs!Z29)+1),ROWS(Inputs!Z$7:'Inputs'!Z29))),"")</f>
        <v/>
      </c>
      <c r="G33" s="958" t="str">
        <f t="shared" si="1"/>
        <v/>
      </c>
      <c r="H33" s="959" t="str">
        <f t="shared" si="2"/>
        <v/>
      </c>
      <c r="I33" s="959" t="str">
        <f t="shared" si="3"/>
        <v/>
      </c>
      <c r="J33" s="959" t="str">
        <f t="shared" si="4"/>
        <v/>
      </c>
    </row>
    <row r="34" spans="1:10" s="591" customFormat="1" x14ac:dyDescent="0.25">
      <c r="A34" s="279" t="str">
        <f t="array" ref="A34">IFERROR(INDEX(Inputs!U$7:U$1000,SMALL(IF(Inputs!$T$7:$T$1000&lt;&gt;"",ROW(Inputs!T30:U1023)-ROW(Inputs!U30)+1),ROWS(Inputs!U$7:'Inputs'!U30))),"")</f>
        <v/>
      </c>
      <c r="B34" s="279" t="str">
        <f t="array" ref="B34">IFERROR(INDEX(Inputs!V$7:V$1000,SMALL(IF(Inputs!$T$7:$T$1000&lt;&gt;"",ROW(Inputs!U30:V1023)-ROW(Inputs!V30)+1),ROWS(Inputs!V$7:'Inputs'!V30))),"")</f>
        <v/>
      </c>
      <c r="C34" s="678" t="str">
        <f t="array" ref="C34">IFERROR(INDEX(Inputs!W$7:W$1000,SMALL(IF(Inputs!$T$7:$T$1000&lt;&gt;"",ROW(Inputs!V30:W1023)-ROW(Inputs!W30)+1),ROWS(Inputs!W$7:'Inputs'!W30))),"")</f>
        <v/>
      </c>
      <c r="D34" s="957" t="str">
        <f t="array" ref="D34">IFERROR(INDEX(Inputs!X$7:X$1000,SMALL(IF(Inputs!$T$7:$T$1000&lt;&gt;"",ROW(Inputs!W30:X1023)-ROW(Inputs!X30)+1),ROWS(Inputs!X$7:'Inputs'!X30))),"")</f>
        <v/>
      </c>
      <c r="E34" s="1166" t="str">
        <f t="array" ref="E34">IFERROR(INDEX(Inputs!Y$7:Y$1000,SMALL(IF(Inputs!$T$7:$T$1000&lt;&gt;"",ROW(Inputs!X30:Y1023)-ROW(Inputs!Y30)+1),ROWS(Inputs!Y$7:'Inputs'!Y30))),"")</f>
        <v/>
      </c>
      <c r="F34" s="279" t="str">
        <f t="array" ref="F34">IFERROR(INDEX(Inputs!Z$7:Z$1000,SMALL(IF(Inputs!$T$7:$T$1000&lt;&gt;"",ROW(Inputs!Y30:Z1023)-ROW(Inputs!Z30)+1),ROWS(Inputs!Z$7:'Inputs'!Z30))),"")</f>
        <v/>
      </c>
      <c r="G34" s="958" t="str">
        <f t="shared" si="1"/>
        <v/>
      </c>
      <c r="H34" s="959" t="str">
        <f t="shared" si="2"/>
        <v/>
      </c>
      <c r="I34" s="959" t="str">
        <f t="shared" si="3"/>
        <v/>
      </c>
      <c r="J34" s="959" t="str">
        <f t="shared" si="4"/>
        <v/>
      </c>
    </row>
    <row r="35" spans="1:10" s="591" customFormat="1" ht="15" customHeight="1" x14ac:dyDescent="0.25">
      <c r="A35" s="279" t="str">
        <f t="array" ref="A35">IFERROR(INDEX(Inputs!U$7:U$1000,SMALL(IF(Inputs!$T$7:$T$1000&lt;&gt;"",ROW(Inputs!T31:U1024)-ROW(Inputs!U31)+1),ROWS(Inputs!U$7:'Inputs'!U31))),"")</f>
        <v/>
      </c>
      <c r="B35" s="279" t="str">
        <f t="array" ref="B35">IFERROR(INDEX(Inputs!V$7:V$1000,SMALL(IF(Inputs!$T$7:$T$1000&lt;&gt;"",ROW(Inputs!U31:V1024)-ROW(Inputs!V31)+1),ROWS(Inputs!V$7:'Inputs'!V31))),"")</f>
        <v/>
      </c>
      <c r="C35" s="678" t="str">
        <f t="array" ref="C35">IFERROR(INDEX(Inputs!W$7:W$1000,SMALL(IF(Inputs!$T$7:$T$1000&lt;&gt;"",ROW(Inputs!V31:W1024)-ROW(Inputs!W31)+1),ROWS(Inputs!W$7:'Inputs'!W31))),"")</f>
        <v/>
      </c>
      <c r="D35" s="957" t="str">
        <f t="array" ref="D35">IFERROR(INDEX(Inputs!X$7:X$1000,SMALL(IF(Inputs!$T$7:$T$1000&lt;&gt;"",ROW(Inputs!W31:X1024)-ROW(Inputs!X31)+1),ROWS(Inputs!X$7:'Inputs'!X31))),"")</f>
        <v/>
      </c>
      <c r="E35" s="1166" t="str">
        <f t="array" ref="E35">IFERROR(INDEX(Inputs!Y$7:Y$1000,SMALL(IF(Inputs!$T$7:$T$1000&lt;&gt;"",ROW(Inputs!X31:Y1024)-ROW(Inputs!Y31)+1),ROWS(Inputs!Y$7:'Inputs'!Y31))),"")</f>
        <v/>
      </c>
      <c r="F35" s="279" t="str">
        <f t="array" ref="F35">IFERROR(INDEX(Inputs!Z$7:Z$1000,SMALL(IF(Inputs!$T$7:$T$1000&lt;&gt;"",ROW(Inputs!Y31:Z1024)-ROW(Inputs!Z31)+1),ROWS(Inputs!Z$7:'Inputs'!Z31))),"")</f>
        <v/>
      </c>
      <c r="G35" s="958" t="str">
        <f t="shared" si="1"/>
        <v/>
      </c>
      <c r="H35" s="959" t="str">
        <f t="shared" si="2"/>
        <v/>
      </c>
      <c r="I35" s="959" t="str">
        <f t="shared" si="3"/>
        <v/>
      </c>
      <c r="J35" s="959" t="str">
        <f t="shared" si="4"/>
        <v/>
      </c>
    </row>
    <row r="36" spans="1:10" s="591" customFormat="1" x14ac:dyDescent="0.25">
      <c r="A36" s="279" t="str">
        <f t="array" ref="A36">IFERROR(INDEX(Inputs!U$7:U$1000,SMALL(IF(Inputs!$T$7:$T$1000&lt;&gt;"",ROW(Inputs!T32:U1025)-ROW(Inputs!U32)+1),ROWS(Inputs!U$7:'Inputs'!U32))),"")</f>
        <v/>
      </c>
      <c r="B36" s="279" t="str">
        <f t="array" ref="B36">IFERROR(INDEX(Inputs!V$7:V$1000,SMALL(IF(Inputs!$T$7:$T$1000&lt;&gt;"",ROW(Inputs!U32:V1025)-ROW(Inputs!V32)+1),ROWS(Inputs!V$7:'Inputs'!V32))),"")</f>
        <v/>
      </c>
      <c r="C36" s="678" t="str">
        <f t="array" ref="C36">IFERROR(INDEX(Inputs!W$7:W$1000,SMALL(IF(Inputs!$T$7:$T$1000&lt;&gt;"",ROW(Inputs!V32:W1025)-ROW(Inputs!W32)+1),ROWS(Inputs!W$7:'Inputs'!W32))),"")</f>
        <v/>
      </c>
      <c r="D36" s="957" t="str">
        <f t="array" ref="D36">IFERROR(INDEX(Inputs!X$7:X$1000,SMALL(IF(Inputs!$T$7:$T$1000&lt;&gt;"",ROW(Inputs!W32:X1025)-ROW(Inputs!X32)+1),ROWS(Inputs!X$7:'Inputs'!X32))),"")</f>
        <v/>
      </c>
      <c r="E36" s="1166" t="str">
        <f t="array" ref="E36">IFERROR(INDEX(Inputs!Y$7:Y$1000,SMALL(IF(Inputs!$T$7:$T$1000&lt;&gt;"",ROW(Inputs!X32:Y1025)-ROW(Inputs!Y32)+1),ROWS(Inputs!Y$7:'Inputs'!Y32))),"")</f>
        <v/>
      </c>
      <c r="F36" s="279" t="str">
        <f t="array" ref="F36">IFERROR(INDEX(Inputs!Z$7:Z$1000,SMALL(IF(Inputs!$T$7:$T$1000&lt;&gt;"",ROW(Inputs!Y32:Z1025)-ROW(Inputs!Z32)+1),ROWS(Inputs!Z$7:'Inputs'!Z32))),"")</f>
        <v/>
      </c>
      <c r="G36" s="958" t="str">
        <f t="shared" si="1"/>
        <v/>
      </c>
      <c r="H36" s="959" t="str">
        <f t="shared" si="2"/>
        <v/>
      </c>
      <c r="I36" s="959" t="str">
        <f t="shared" si="3"/>
        <v/>
      </c>
      <c r="J36" s="959" t="str">
        <f t="shared" si="4"/>
        <v/>
      </c>
    </row>
    <row r="37" spans="1:10" s="591" customFormat="1" x14ac:dyDescent="0.25">
      <c r="A37" s="279" t="str">
        <f t="array" ref="A37">IFERROR(INDEX(Inputs!U$7:U$1000,SMALL(IF(Inputs!$T$7:$T$1000&lt;&gt;"",ROW(Inputs!T33:U1026)-ROW(Inputs!U33)+1),ROWS(Inputs!U$7:'Inputs'!U33))),"")</f>
        <v/>
      </c>
      <c r="B37" s="279" t="str">
        <f t="array" ref="B37">IFERROR(INDEX(Inputs!V$7:V$1000,SMALL(IF(Inputs!$T$7:$T$1000&lt;&gt;"",ROW(Inputs!U33:V1026)-ROW(Inputs!V33)+1),ROWS(Inputs!V$7:'Inputs'!V33))),"")</f>
        <v/>
      </c>
      <c r="C37" s="678" t="str">
        <f t="array" ref="C37">IFERROR(INDEX(Inputs!W$7:W$1000,SMALL(IF(Inputs!$T$7:$T$1000&lt;&gt;"",ROW(Inputs!V33:W1026)-ROW(Inputs!W33)+1),ROWS(Inputs!W$7:'Inputs'!W33))),"")</f>
        <v/>
      </c>
      <c r="D37" s="957" t="str">
        <f t="array" ref="D37">IFERROR(INDEX(Inputs!X$7:X$1000,SMALL(IF(Inputs!$T$7:$T$1000&lt;&gt;"",ROW(Inputs!W33:X1026)-ROW(Inputs!X33)+1),ROWS(Inputs!X$7:'Inputs'!X33))),"")</f>
        <v/>
      </c>
      <c r="E37" s="1166" t="str">
        <f t="array" ref="E37">IFERROR(INDEX(Inputs!Y$7:Y$1000,SMALL(IF(Inputs!$T$7:$T$1000&lt;&gt;"",ROW(Inputs!X33:Y1026)-ROW(Inputs!Y33)+1),ROWS(Inputs!Y$7:'Inputs'!Y33))),"")</f>
        <v/>
      </c>
      <c r="F37" s="279" t="str">
        <f t="array" ref="F37">IFERROR(INDEX(Inputs!Z$7:Z$1000,SMALL(IF(Inputs!$T$7:$T$1000&lt;&gt;"",ROW(Inputs!Y33:Z1026)-ROW(Inputs!Z33)+1),ROWS(Inputs!Z$7:'Inputs'!Z33))),"")</f>
        <v/>
      </c>
      <c r="G37" s="958" t="str">
        <f t="shared" si="1"/>
        <v/>
      </c>
      <c r="H37" s="959" t="str">
        <f t="shared" si="2"/>
        <v/>
      </c>
      <c r="I37" s="959" t="str">
        <f t="shared" si="3"/>
        <v/>
      </c>
      <c r="J37" s="959" t="str">
        <f t="shared" si="4"/>
        <v/>
      </c>
    </row>
    <row r="38" spans="1:10" s="591" customFormat="1" x14ac:dyDescent="0.25">
      <c r="A38" s="279" t="str">
        <f t="array" ref="A38">IFERROR(INDEX(Inputs!U$7:U$1000,SMALL(IF(Inputs!$T$7:$T$1000&lt;&gt;"",ROW(Inputs!T34:U1027)-ROW(Inputs!U34)+1),ROWS(Inputs!U$7:'Inputs'!U34))),"")</f>
        <v/>
      </c>
      <c r="B38" s="279" t="str">
        <f t="array" ref="B38">IFERROR(INDEX(Inputs!V$7:V$1000,SMALL(IF(Inputs!$T$7:$T$1000&lt;&gt;"",ROW(Inputs!U34:V1027)-ROW(Inputs!V34)+1),ROWS(Inputs!V$7:'Inputs'!V34))),"")</f>
        <v/>
      </c>
      <c r="C38" s="678" t="str">
        <f t="array" ref="C38">IFERROR(INDEX(Inputs!W$7:W$1000,SMALL(IF(Inputs!$T$7:$T$1000&lt;&gt;"",ROW(Inputs!V34:W1027)-ROW(Inputs!W34)+1),ROWS(Inputs!W$7:'Inputs'!W34))),"")</f>
        <v/>
      </c>
      <c r="D38" s="957" t="str">
        <f t="array" ref="D38">IFERROR(INDEX(Inputs!X$7:X$1000,SMALL(IF(Inputs!$T$7:$T$1000&lt;&gt;"",ROW(Inputs!W34:X1027)-ROW(Inputs!X34)+1),ROWS(Inputs!X$7:'Inputs'!X34))),"")</f>
        <v/>
      </c>
      <c r="E38" s="1166" t="str">
        <f t="array" ref="E38">IFERROR(INDEX(Inputs!Y$7:Y$1000,SMALL(IF(Inputs!$T$7:$T$1000&lt;&gt;"",ROW(Inputs!X34:Y1027)-ROW(Inputs!Y34)+1),ROWS(Inputs!Y$7:'Inputs'!Y34))),"")</f>
        <v/>
      </c>
      <c r="F38" s="279" t="str">
        <f t="array" ref="F38">IFERROR(INDEX(Inputs!Z$7:Z$1000,SMALL(IF(Inputs!$T$7:$T$1000&lt;&gt;"",ROW(Inputs!Y34:Z1027)-ROW(Inputs!Z34)+1),ROWS(Inputs!Z$7:'Inputs'!Z34))),"")</f>
        <v/>
      </c>
      <c r="G38" s="958" t="str">
        <f t="shared" si="1"/>
        <v/>
      </c>
      <c r="H38" s="959" t="str">
        <f t="shared" si="2"/>
        <v/>
      </c>
      <c r="I38" s="959" t="str">
        <f t="shared" si="3"/>
        <v/>
      </c>
      <c r="J38" s="959" t="str">
        <f t="shared" si="4"/>
        <v/>
      </c>
    </row>
    <row r="39" spans="1:10" s="591" customFormat="1" x14ac:dyDescent="0.25">
      <c r="A39" s="279" t="str">
        <f t="array" ref="A39">IFERROR(INDEX(Inputs!U$7:U$1000,SMALL(IF(Inputs!$T$7:$T$1000&lt;&gt;"",ROW(Inputs!T35:U1028)-ROW(Inputs!U35)+1),ROWS(Inputs!U$7:'Inputs'!U35))),"")</f>
        <v/>
      </c>
      <c r="B39" s="279" t="str">
        <f t="array" ref="B39">IFERROR(INDEX(Inputs!V$7:V$1000,SMALL(IF(Inputs!$T$7:$T$1000&lt;&gt;"",ROW(Inputs!U35:V1028)-ROW(Inputs!V35)+1),ROWS(Inputs!V$7:'Inputs'!V35))),"")</f>
        <v/>
      </c>
      <c r="C39" s="678" t="str">
        <f t="array" ref="C39">IFERROR(INDEX(Inputs!W$7:W$1000,SMALL(IF(Inputs!$T$7:$T$1000&lt;&gt;"",ROW(Inputs!V35:W1028)-ROW(Inputs!W35)+1),ROWS(Inputs!W$7:'Inputs'!W35))),"")</f>
        <v/>
      </c>
      <c r="D39" s="957" t="str">
        <f t="array" ref="D39">IFERROR(INDEX(Inputs!X$7:X$1000,SMALL(IF(Inputs!$T$7:$T$1000&lt;&gt;"",ROW(Inputs!W35:X1028)-ROW(Inputs!X35)+1),ROWS(Inputs!X$7:'Inputs'!X35))),"")</f>
        <v/>
      </c>
      <c r="E39" s="1166" t="str">
        <f t="array" ref="E39">IFERROR(INDEX(Inputs!Y$7:Y$1000,SMALL(IF(Inputs!$T$7:$T$1000&lt;&gt;"",ROW(Inputs!X35:Y1028)-ROW(Inputs!Y35)+1),ROWS(Inputs!Y$7:'Inputs'!Y35))),"")</f>
        <v/>
      </c>
      <c r="F39" s="279" t="str">
        <f t="array" ref="F39">IFERROR(INDEX(Inputs!Z$7:Z$1000,SMALL(IF(Inputs!$T$7:$T$1000&lt;&gt;"",ROW(Inputs!Y35:Z1028)-ROW(Inputs!Z35)+1),ROWS(Inputs!Z$7:'Inputs'!Z35))),"")</f>
        <v/>
      </c>
      <c r="G39" s="958" t="str">
        <f t="shared" si="1"/>
        <v/>
      </c>
      <c r="H39" s="959" t="str">
        <f t="shared" si="2"/>
        <v/>
      </c>
      <c r="I39" s="959" t="str">
        <f t="shared" si="3"/>
        <v/>
      </c>
      <c r="J39" s="959" t="str">
        <f t="shared" si="4"/>
        <v/>
      </c>
    </row>
    <row r="40" spans="1:10" s="591" customFormat="1" x14ac:dyDescent="0.25">
      <c r="A40" s="279" t="str">
        <f t="array" ref="A40">IFERROR(INDEX(Inputs!U$7:U$1000,SMALL(IF(Inputs!$T$7:$T$1000&lt;&gt;"",ROW(Inputs!T36:U1029)-ROW(Inputs!U36)+1),ROWS(Inputs!U$7:'Inputs'!U36))),"")</f>
        <v/>
      </c>
      <c r="B40" s="279" t="str">
        <f t="array" ref="B40">IFERROR(INDEX(Inputs!V$7:V$1000,SMALL(IF(Inputs!$T$7:$T$1000&lt;&gt;"",ROW(Inputs!U36:V1029)-ROW(Inputs!V36)+1),ROWS(Inputs!V$7:'Inputs'!V36))),"")</f>
        <v/>
      </c>
      <c r="C40" s="678" t="str">
        <f t="array" ref="C40">IFERROR(INDEX(Inputs!W$7:W$1000,SMALL(IF(Inputs!$T$7:$T$1000&lt;&gt;"",ROW(Inputs!V36:W1029)-ROW(Inputs!W36)+1),ROWS(Inputs!W$7:'Inputs'!W36))),"")</f>
        <v/>
      </c>
      <c r="D40" s="957" t="str">
        <f t="array" ref="D40">IFERROR(INDEX(Inputs!X$7:X$1000,SMALL(IF(Inputs!$T$7:$T$1000&lt;&gt;"",ROW(Inputs!W36:X1029)-ROW(Inputs!X36)+1),ROWS(Inputs!X$7:'Inputs'!X36))),"")</f>
        <v/>
      </c>
      <c r="E40" s="1166" t="str">
        <f t="array" ref="E40">IFERROR(INDEX(Inputs!Y$7:Y$1000,SMALL(IF(Inputs!$T$7:$T$1000&lt;&gt;"",ROW(Inputs!X36:Y1029)-ROW(Inputs!Y36)+1),ROWS(Inputs!Y$7:'Inputs'!Y36))),"")</f>
        <v/>
      </c>
      <c r="F40" s="279" t="str">
        <f t="array" ref="F40">IFERROR(INDEX(Inputs!Z$7:Z$1000,SMALL(IF(Inputs!$T$7:$T$1000&lt;&gt;"",ROW(Inputs!Y36:Z1029)-ROW(Inputs!Z36)+1),ROWS(Inputs!Z$7:'Inputs'!Z36))),"")</f>
        <v/>
      </c>
      <c r="G40" s="958" t="str">
        <f t="shared" si="1"/>
        <v/>
      </c>
      <c r="H40" s="959" t="str">
        <f t="shared" si="2"/>
        <v/>
      </c>
      <c r="I40" s="959" t="str">
        <f t="shared" si="3"/>
        <v/>
      </c>
      <c r="J40" s="959" t="str">
        <f t="shared" si="4"/>
        <v/>
      </c>
    </row>
    <row r="41" spans="1:10" s="591" customFormat="1" ht="15" customHeight="1" x14ac:dyDescent="0.25">
      <c r="A41" s="279" t="str">
        <f t="array" ref="A41">IFERROR(INDEX(Inputs!U$7:U$1000,SMALL(IF(Inputs!$T$7:$T$1000&lt;&gt;"",ROW(Inputs!T37:U1030)-ROW(Inputs!U37)+1),ROWS(Inputs!U$7:'Inputs'!U37))),"")</f>
        <v/>
      </c>
      <c r="B41" s="279" t="str">
        <f t="array" ref="B41">IFERROR(INDEX(Inputs!V$7:V$1000,SMALL(IF(Inputs!$T$7:$T$1000&lt;&gt;"",ROW(Inputs!U37:V1030)-ROW(Inputs!V37)+1),ROWS(Inputs!V$7:'Inputs'!V37))),"")</f>
        <v/>
      </c>
      <c r="C41" s="678" t="str">
        <f t="array" ref="C41">IFERROR(INDEX(Inputs!W$7:W$1000,SMALL(IF(Inputs!$T$7:$T$1000&lt;&gt;"",ROW(Inputs!V37:W1030)-ROW(Inputs!W37)+1),ROWS(Inputs!W$7:'Inputs'!W37))),"")</f>
        <v/>
      </c>
      <c r="D41" s="957" t="str">
        <f t="array" ref="D41">IFERROR(INDEX(Inputs!X$7:X$1000,SMALL(IF(Inputs!$T$7:$T$1000&lt;&gt;"",ROW(Inputs!W37:X1030)-ROW(Inputs!X37)+1),ROWS(Inputs!X$7:'Inputs'!X37))),"")</f>
        <v/>
      </c>
      <c r="E41" s="1166" t="str">
        <f t="array" ref="E41">IFERROR(INDEX(Inputs!Y$7:Y$1000,SMALL(IF(Inputs!$T$7:$T$1000&lt;&gt;"",ROW(Inputs!X37:Y1030)-ROW(Inputs!Y37)+1),ROWS(Inputs!Y$7:'Inputs'!Y37))),"")</f>
        <v/>
      </c>
      <c r="F41" s="279" t="str">
        <f t="array" ref="F41">IFERROR(INDEX(Inputs!Z$7:Z$1000,SMALL(IF(Inputs!$T$7:$T$1000&lt;&gt;"",ROW(Inputs!Y37:Z1030)-ROW(Inputs!Z37)+1),ROWS(Inputs!Z$7:'Inputs'!Z37))),"")</f>
        <v/>
      </c>
      <c r="G41" s="958" t="str">
        <f t="shared" si="1"/>
        <v/>
      </c>
      <c r="H41" s="959" t="str">
        <f t="shared" si="2"/>
        <v/>
      </c>
      <c r="I41" s="959" t="str">
        <f t="shared" si="3"/>
        <v/>
      </c>
      <c r="J41" s="959" t="str">
        <f t="shared" si="4"/>
        <v/>
      </c>
    </row>
    <row r="42" spans="1:10" s="591" customFormat="1" x14ac:dyDescent="0.25">
      <c r="A42" s="279" t="str">
        <f t="array" ref="A42">IFERROR(INDEX(Inputs!U$7:U$1000,SMALL(IF(Inputs!$T$7:$T$1000&lt;&gt;"",ROW(Inputs!T38:U1031)-ROW(Inputs!U38)+1),ROWS(Inputs!U$7:'Inputs'!U38))),"")</f>
        <v/>
      </c>
      <c r="B42" s="279" t="str">
        <f t="array" ref="B42">IFERROR(INDEX(Inputs!V$7:V$1000,SMALL(IF(Inputs!$T$7:$T$1000&lt;&gt;"",ROW(Inputs!U38:V1031)-ROW(Inputs!V38)+1),ROWS(Inputs!V$7:'Inputs'!V38))),"")</f>
        <v/>
      </c>
      <c r="C42" s="678" t="str">
        <f t="array" ref="C42">IFERROR(INDEX(Inputs!W$7:W$1000,SMALL(IF(Inputs!$T$7:$T$1000&lt;&gt;"",ROW(Inputs!V38:W1031)-ROW(Inputs!W38)+1),ROWS(Inputs!W$7:'Inputs'!W38))),"")</f>
        <v/>
      </c>
      <c r="D42" s="957" t="str">
        <f t="array" ref="D42">IFERROR(INDEX(Inputs!X$7:X$1000,SMALL(IF(Inputs!$T$7:$T$1000&lt;&gt;"",ROW(Inputs!W38:X1031)-ROW(Inputs!X38)+1),ROWS(Inputs!X$7:'Inputs'!X38))),"")</f>
        <v/>
      </c>
      <c r="E42" s="1166" t="str">
        <f t="array" ref="E42">IFERROR(INDEX(Inputs!Y$7:Y$1000,SMALL(IF(Inputs!$T$7:$T$1000&lt;&gt;"",ROW(Inputs!X38:Y1031)-ROW(Inputs!Y38)+1),ROWS(Inputs!Y$7:'Inputs'!Y38))),"")</f>
        <v/>
      </c>
      <c r="F42" s="279" t="str">
        <f t="array" ref="F42">IFERROR(INDEX(Inputs!Z$7:Z$1000,SMALL(IF(Inputs!$T$7:$T$1000&lt;&gt;"",ROW(Inputs!Y38:Z1031)-ROW(Inputs!Z38)+1),ROWS(Inputs!Z$7:'Inputs'!Z38))),"")</f>
        <v/>
      </c>
      <c r="G42" s="958" t="str">
        <f t="shared" si="1"/>
        <v/>
      </c>
      <c r="H42" s="959" t="str">
        <f t="shared" si="2"/>
        <v/>
      </c>
      <c r="I42" s="959" t="str">
        <f t="shared" si="3"/>
        <v/>
      </c>
      <c r="J42" s="959" t="str">
        <f t="shared" si="4"/>
        <v/>
      </c>
    </row>
    <row r="43" spans="1:10" s="591" customFormat="1" x14ac:dyDescent="0.25">
      <c r="A43" s="279" t="str">
        <f t="array" ref="A43">IFERROR(INDEX(Inputs!U$7:U$1000,SMALL(IF(Inputs!$T$7:$T$1000&lt;&gt;"",ROW(Inputs!T39:U1032)-ROW(Inputs!U39)+1),ROWS(Inputs!U$7:'Inputs'!U39))),"")</f>
        <v/>
      </c>
      <c r="B43" s="279" t="str">
        <f t="array" ref="B43">IFERROR(INDEX(Inputs!V$7:V$1000,SMALL(IF(Inputs!$T$7:$T$1000&lt;&gt;"",ROW(Inputs!U39:V1032)-ROW(Inputs!V39)+1),ROWS(Inputs!V$7:'Inputs'!V39))),"")</f>
        <v/>
      </c>
      <c r="C43" s="678" t="str">
        <f t="array" ref="C43">IFERROR(INDEX(Inputs!W$7:W$1000,SMALL(IF(Inputs!$T$7:$T$1000&lt;&gt;"",ROW(Inputs!V39:W1032)-ROW(Inputs!W39)+1),ROWS(Inputs!W$7:'Inputs'!W39))),"")</f>
        <v/>
      </c>
      <c r="D43" s="957" t="str">
        <f t="array" ref="D43">IFERROR(INDEX(Inputs!X$7:X$1000,SMALL(IF(Inputs!$T$7:$T$1000&lt;&gt;"",ROW(Inputs!W39:X1032)-ROW(Inputs!X39)+1),ROWS(Inputs!X$7:'Inputs'!X39))),"")</f>
        <v/>
      </c>
      <c r="E43" s="1166" t="str">
        <f t="array" ref="E43">IFERROR(INDEX(Inputs!Y$7:Y$1000,SMALL(IF(Inputs!$T$7:$T$1000&lt;&gt;"",ROW(Inputs!X39:Y1032)-ROW(Inputs!Y39)+1),ROWS(Inputs!Y$7:'Inputs'!Y39))),"")</f>
        <v/>
      </c>
      <c r="F43" s="279" t="str">
        <f t="array" ref="F43">IFERROR(INDEX(Inputs!Z$7:Z$1000,SMALL(IF(Inputs!$T$7:$T$1000&lt;&gt;"",ROW(Inputs!Y39:Z1032)-ROW(Inputs!Z39)+1),ROWS(Inputs!Z$7:'Inputs'!Z39))),"")</f>
        <v/>
      </c>
      <c r="G43" s="958" t="str">
        <f t="shared" si="1"/>
        <v/>
      </c>
      <c r="H43" s="959" t="str">
        <f t="shared" si="2"/>
        <v/>
      </c>
      <c r="I43" s="959" t="str">
        <f t="shared" si="3"/>
        <v/>
      </c>
      <c r="J43" s="959" t="str">
        <f t="shared" si="4"/>
        <v/>
      </c>
    </row>
    <row r="44" spans="1:10" s="591" customFormat="1" x14ac:dyDescent="0.25">
      <c r="A44" s="279" t="str">
        <f t="array" ref="A44">IFERROR(INDEX(Inputs!U$7:U$1000,SMALL(IF(Inputs!$T$7:$T$1000&lt;&gt;"",ROW(Inputs!T40:U1033)-ROW(Inputs!U40)+1),ROWS(Inputs!U$7:'Inputs'!U40))),"")</f>
        <v/>
      </c>
      <c r="B44" s="279" t="str">
        <f t="array" ref="B44">IFERROR(INDEX(Inputs!V$7:V$1000,SMALL(IF(Inputs!$T$7:$T$1000&lt;&gt;"",ROW(Inputs!U40:V1033)-ROW(Inputs!V40)+1),ROWS(Inputs!V$7:'Inputs'!V40))),"")</f>
        <v/>
      </c>
      <c r="C44" s="678" t="str">
        <f t="array" ref="C44">IFERROR(INDEX(Inputs!W$7:W$1000,SMALL(IF(Inputs!$T$7:$T$1000&lt;&gt;"",ROW(Inputs!V40:W1033)-ROW(Inputs!W40)+1),ROWS(Inputs!W$7:'Inputs'!W40))),"")</f>
        <v/>
      </c>
      <c r="D44" s="957" t="str">
        <f t="array" ref="D44">IFERROR(INDEX(Inputs!X$7:X$1000,SMALL(IF(Inputs!$T$7:$T$1000&lt;&gt;"",ROW(Inputs!W40:X1033)-ROW(Inputs!X40)+1),ROWS(Inputs!X$7:'Inputs'!X40))),"")</f>
        <v/>
      </c>
      <c r="E44" s="1166" t="str">
        <f t="array" ref="E44">IFERROR(INDEX(Inputs!Y$7:Y$1000,SMALL(IF(Inputs!$T$7:$T$1000&lt;&gt;"",ROW(Inputs!X40:Y1033)-ROW(Inputs!Y40)+1),ROWS(Inputs!Y$7:'Inputs'!Y40))),"")</f>
        <v/>
      </c>
      <c r="F44" s="279" t="str">
        <f t="array" ref="F44">IFERROR(INDEX(Inputs!Z$7:Z$1000,SMALL(IF(Inputs!$T$7:$T$1000&lt;&gt;"",ROW(Inputs!Y40:Z1033)-ROW(Inputs!Z40)+1),ROWS(Inputs!Z$7:'Inputs'!Z40))),"")</f>
        <v/>
      </c>
      <c r="G44" s="958" t="str">
        <f t="shared" si="1"/>
        <v/>
      </c>
      <c r="H44" s="959" t="str">
        <f t="shared" si="2"/>
        <v/>
      </c>
      <c r="I44" s="959" t="str">
        <f t="shared" si="3"/>
        <v/>
      </c>
      <c r="J44" s="959" t="str">
        <f t="shared" si="4"/>
        <v/>
      </c>
    </row>
    <row r="45" spans="1:10" s="591" customFormat="1" x14ac:dyDescent="0.25">
      <c r="A45" s="279" t="str">
        <f t="array" ref="A45">IFERROR(INDEX(Inputs!U$7:U$1000,SMALL(IF(Inputs!$T$7:$T$1000&lt;&gt;"",ROW(Inputs!T41:U1034)-ROW(Inputs!U41)+1),ROWS(Inputs!U$7:'Inputs'!U41))),"")</f>
        <v/>
      </c>
      <c r="B45" s="279" t="str">
        <f t="array" ref="B45">IFERROR(INDEX(Inputs!V$7:V$1000,SMALL(IF(Inputs!$T$7:$T$1000&lt;&gt;"",ROW(Inputs!U41:V1034)-ROW(Inputs!V41)+1),ROWS(Inputs!V$7:'Inputs'!V41))),"")</f>
        <v/>
      </c>
      <c r="C45" s="678" t="str">
        <f t="array" ref="C45">IFERROR(INDEX(Inputs!W$7:W$1000,SMALL(IF(Inputs!$T$7:$T$1000&lt;&gt;"",ROW(Inputs!V41:W1034)-ROW(Inputs!W41)+1),ROWS(Inputs!W$7:'Inputs'!W41))),"")</f>
        <v/>
      </c>
      <c r="D45" s="957" t="str">
        <f t="array" ref="D45">IFERROR(INDEX(Inputs!X$7:X$1000,SMALL(IF(Inputs!$T$7:$T$1000&lt;&gt;"",ROW(Inputs!W41:X1034)-ROW(Inputs!X41)+1),ROWS(Inputs!X$7:'Inputs'!X41))),"")</f>
        <v/>
      </c>
      <c r="E45" s="1166" t="str">
        <f t="array" ref="E45">IFERROR(INDEX(Inputs!Y$7:Y$1000,SMALL(IF(Inputs!$T$7:$T$1000&lt;&gt;"",ROW(Inputs!X41:Y1034)-ROW(Inputs!Y41)+1),ROWS(Inputs!Y$7:'Inputs'!Y41))),"")</f>
        <v/>
      </c>
      <c r="F45" s="279" t="str">
        <f t="array" ref="F45">IFERROR(INDEX(Inputs!Z$7:Z$1000,SMALL(IF(Inputs!$T$7:$T$1000&lt;&gt;"",ROW(Inputs!Y41:Z1034)-ROW(Inputs!Z41)+1),ROWS(Inputs!Z$7:'Inputs'!Z41))),"")</f>
        <v/>
      </c>
      <c r="G45" s="958" t="str">
        <f t="shared" si="1"/>
        <v/>
      </c>
      <c r="H45" s="959" t="str">
        <f t="shared" si="2"/>
        <v/>
      </c>
      <c r="I45" s="959" t="str">
        <f t="shared" si="3"/>
        <v/>
      </c>
      <c r="J45" s="959" t="str">
        <f t="shared" si="4"/>
        <v/>
      </c>
    </row>
    <row r="46" spans="1:10" s="591" customFormat="1" x14ac:dyDescent="0.25">
      <c r="A46" s="279" t="str">
        <f t="array" ref="A46">IFERROR(INDEX(Inputs!U$7:U$1000,SMALL(IF(Inputs!$T$7:$T$1000&lt;&gt;"",ROW(Inputs!T42:U1035)-ROW(Inputs!U42)+1),ROWS(Inputs!U$7:'Inputs'!U42))),"")</f>
        <v/>
      </c>
      <c r="B46" s="279" t="str">
        <f t="array" ref="B46">IFERROR(INDEX(Inputs!V$7:V$1000,SMALL(IF(Inputs!$T$7:$T$1000&lt;&gt;"",ROW(Inputs!U42:V1035)-ROW(Inputs!V42)+1),ROWS(Inputs!V$7:'Inputs'!V42))),"")</f>
        <v/>
      </c>
      <c r="C46" s="678" t="str">
        <f t="array" ref="C46">IFERROR(INDEX(Inputs!W$7:W$1000,SMALL(IF(Inputs!$T$7:$T$1000&lt;&gt;"",ROW(Inputs!V42:W1035)-ROW(Inputs!W42)+1),ROWS(Inputs!W$7:'Inputs'!W42))),"")</f>
        <v/>
      </c>
      <c r="D46" s="957" t="str">
        <f t="array" ref="D46">IFERROR(INDEX(Inputs!X$7:X$1000,SMALL(IF(Inputs!$T$7:$T$1000&lt;&gt;"",ROW(Inputs!W42:X1035)-ROW(Inputs!X42)+1),ROWS(Inputs!X$7:'Inputs'!X42))),"")</f>
        <v/>
      </c>
      <c r="E46" s="1166" t="str">
        <f t="array" ref="E46">IFERROR(INDEX(Inputs!Y$7:Y$1000,SMALL(IF(Inputs!$T$7:$T$1000&lt;&gt;"",ROW(Inputs!X42:Y1035)-ROW(Inputs!Y42)+1),ROWS(Inputs!Y$7:'Inputs'!Y42))),"")</f>
        <v/>
      </c>
      <c r="F46" s="279" t="str">
        <f t="array" ref="F46">IFERROR(INDEX(Inputs!Z$7:Z$1000,SMALL(IF(Inputs!$T$7:$T$1000&lt;&gt;"",ROW(Inputs!Y42:Z1035)-ROW(Inputs!Z42)+1),ROWS(Inputs!Z$7:'Inputs'!Z42))),"")</f>
        <v/>
      </c>
      <c r="G46" s="958" t="str">
        <f t="shared" si="1"/>
        <v/>
      </c>
      <c r="H46" s="959" t="str">
        <f t="shared" si="2"/>
        <v/>
      </c>
      <c r="I46" s="959" t="str">
        <f t="shared" si="3"/>
        <v/>
      </c>
      <c r="J46" s="959" t="str">
        <f t="shared" si="4"/>
        <v/>
      </c>
    </row>
    <row r="47" spans="1:10" s="591" customFormat="1" ht="15" customHeight="1" x14ac:dyDescent="0.25">
      <c r="A47" s="279" t="str">
        <f t="array" ref="A47">IFERROR(INDEX(Inputs!U$7:U$1000,SMALL(IF(Inputs!$T$7:$T$1000&lt;&gt;"",ROW(Inputs!T43:U1036)-ROW(Inputs!U43)+1),ROWS(Inputs!U$7:'Inputs'!U43))),"")</f>
        <v/>
      </c>
      <c r="B47" s="279" t="str">
        <f t="array" ref="B47">IFERROR(INDEX(Inputs!V$7:V$1000,SMALL(IF(Inputs!$T$7:$T$1000&lt;&gt;"",ROW(Inputs!U43:V1036)-ROW(Inputs!V43)+1),ROWS(Inputs!V$7:'Inputs'!V43))),"")</f>
        <v/>
      </c>
      <c r="C47" s="678" t="str">
        <f t="array" ref="C47">IFERROR(INDEX(Inputs!W$7:W$1000,SMALL(IF(Inputs!$T$7:$T$1000&lt;&gt;"",ROW(Inputs!V43:W1036)-ROW(Inputs!W43)+1),ROWS(Inputs!W$7:'Inputs'!W43))),"")</f>
        <v/>
      </c>
      <c r="D47" s="957" t="str">
        <f t="array" ref="D47">IFERROR(INDEX(Inputs!X$7:X$1000,SMALL(IF(Inputs!$T$7:$T$1000&lt;&gt;"",ROW(Inputs!W43:X1036)-ROW(Inputs!X43)+1),ROWS(Inputs!X$7:'Inputs'!X43))),"")</f>
        <v/>
      </c>
      <c r="E47" s="1166" t="str">
        <f t="array" ref="E47">IFERROR(INDEX(Inputs!Y$7:Y$1000,SMALL(IF(Inputs!$T$7:$T$1000&lt;&gt;"",ROW(Inputs!X43:Y1036)-ROW(Inputs!Y43)+1),ROWS(Inputs!Y$7:'Inputs'!Y43))),"")</f>
        <v/>
      </c>
      <c r="F47" s="279" t="str">
        <f t="array" ref="F47">IFERROR(INDEX(Inputs!Z$7:Z$1000,SMALL(IF(Inputs!$T$7:$T$1000&lt;&gt;"",ROW(Inputs!Y43:Z1036)-ROW(Inputs!Z43)+1),ROWS(Inputs!Z$7:'Inputs'!Z43))),"")</f>
        <v/>
      </c>
      <c r="G47" s="958" t="str">
        <f t="shared" si="1"/>
        <v/>
      </c>
      <c r="H47" s="959" t="str">
        <f t="shared" si="2"/>
        <v/>
      </c>
      <c r="I47" s="959" t="str">
        <f t="shared" si="3"/>
        <v/>
      </c>
      <c r="J47" s="959" t="str">
        <f t="shared" si="4"/>
        <v/>
      </c>
    </row>
    <row r="48" spans="1:10" s="591" customFormat="1" x14ac:dyDescent="0.25">
      <c r="A48" s="279" t="str">
        <f t="array" ref="A48">IFERROR(INDEX(Inputs!U$7:U$1000,SMALL(IF(Inputs!$T$7:$T$1000&lt;&gt;"",ROW(Inputs!T44:U1037)-ROW(Inputs!U44)+1),ROWS(Inputs!U$7:'Inputs'!U44))),"")</f>
        <v/>
      </c>
      <c r="B48" s="279" t="str">
        <f t="array" ref="B48">IFERROR(INDEX(Inputs!V$7:V$1000,SMALL(IF(Inputs!$T$7:$T$1000&lt;&gt;"",ROW(Inputs!U44:V1037)-ROW(Inputs!V44)+1),ROWS(Inputs!V$7:'Inputs'!V44))),"")</f>
        <v/>
      </c>
      <c r="C48" s="678" t="str">
        <f t="array" ref="C48">IFERROR(INDEX(Inputs!W$7:W$1000,SMALL(IF(Inputs!$T$7:$T$1000&lt;&gt;"",ROW(Inputs!V44:W1037)-ROW(Inputs!W44)+1),ROWS(Inputs!W$7:'Inputs'!W44))),"")</f>
        <v/>
      </c>
      <c r="D48" s="957" t="str">
        <f t="array" ref="D48">IFERROR(INDEX(Inputs!X$7:X$1000,SMALL(IF(Inputs!$T$7:$T$1000&lt;&gt;"",ROW(Inputs!W44:X1037)-ROW(Inputs!X44)+1),ROWS(Inputs!X$7:'Inputs'!X44))),"")</f>
        <v/>
      </c>
      <c r="E48" s="1166" t="str">
        <f t="array" ref="E48">IFERROR(INDEX(Inputs!Y$7:Y$1000,SMALL(IF(Inputs!$T$7:$T$1000&lt;&gt;"",ROW(Inputs!X44:Y1037)-ROW(Inputs!Y44)+1),ROWS(Inputs!Y$7:'Inputs'!Y44))),"")</f>
        <v/>
      </c>
      <c r="F48" s="279" t="str">
        <f t="array" ref="F48">IFERROR(INDEX(Inputs!Z$7:Z$1000,SMALL(IF(Inputs!$T$7:$T$1000&lt;&gt;"",ROW(Inputs!Y44:Z1037)-ROW(Inputs!Z44)+1),ROWS(Inputs!Z$7:'Inputs'!Z44))),"")</f>
        <v/>
      </c>
      <c r="G48" s="958" t="str">
        <f t="shared" si="1"/>
        <v/>
      </c>
      <c r="H48" s="959" t="str">
        <f t="shared" si="2"/>
        <v/>
      </c>
      <c r="I48" s="959" t="str">
        <f t="shared" si="3"/>
        <v/>
      </c>
      <c r="J48" s="959" t="str">
        <f t="shared" si="4"/>
        <v/>
      </c>
    </row>
    <row r="49" spans="1:10" s="591" customFormat="1" x14ac:dyDescent="0.25">
      <c r="A49" s="279" t="str">
        <f t="array" ref="A49">IFERROR(INDEX(Inputs!U$7:U$1000,SMALL(IF(Inputs!$T$7:$T$1000&lt;&gt;"",ROW(Inputs!T45:U1038)-ROW(Inputs!U45)+1),ROWS(Inputs!U$7:'Inputs'!U45))),"")</f>
        <v/>
      </c>
      <c r="B49" s="279" t="str">
        <f t="array" ref="B49">IFERROR(INDEX(Inputs!V$7:V$1000,SMALL(IF(Inputs!$T$7:$T$1000&lt;&gt;"",ROW(Inputs!U45:V1038)-ROW(Inputs!V45)+1),ROWS(Inputs!V$7:'Inputs'!V45))),"")</f>
        <v/>
      </c>
      <c r="C49" s="678" t="str">
        <f t="array" ref="C49">IFERROR(INDEX(Inputs!W$7:W$1000,SMALL(IF(Inputs!$T$7:$T$1000&lt;&gt;"",ROW(Inputs!V45:W1038)-ROW(Inputs!W45)+1),ROWS(Inputs!W$7:'Inputs'!W45))),"")</f>
        <v/>
      </c>
      <c r="D49" s="957" t="str">
        <f t="array" ref="D49">IFERROR(INDEX(Inputs!X$7:X$1000,SMALL(IF(Inputs!$T$7:$T$1000&lt;&gt;"",ROW(Inputs!W45:X1038)-ROW(Inputs!X45)+1),ROWS(Inputs!X$7:'Inputs'!X45))),"")</f>
        <v/>
      </c>
      <c r="E49" s="1166" t="str">
        <f t="array" ref="E49">IFERROR(INDEX(Inputs!Y$7:Y$1000,SMALL(IF(Inputs!$T$7:$T$1000&lt;&gt;"",ROW(Inputs!X45:Y1038)-ROW(Inputs!Y45)+1),ROWS(Inputs!Y$7:'Inputs'!Y45))),"")</f>
        <v/>
      </c>
      <c r="F49" s="279" t="str">
        <f t="array" ref="F49">IFERROR(INDEX(Inputs!Z$7:Z$1000,SMALL(IF(Inputs!$T$7:$T$1000&lt;&gt;"",ROW(Inputs!Y45:Z1038)-ROW(Inputs!Z45)+1),ROWS(Inputs!Z$7:'Inputs'!Z45))),"")</f>
        <v/>
      </c>
      <c r="G49" s="958" t="str">
        <f t="shared" si="1"/>
        <v/>
      </c>
      <c r="H49" s="959" t="str">
        <f t="shared" si="2"/>
        <v/>
      </c>
      <c r="I49" s="959" t="str">
        <f t="shared" si="3"/>
        <v/>
      </c>
      <c r="J49" s="959" t="str">
        <f t="shared" si="4"/>
        <v/>
      </c>
    </row>
    <row r="50" spans="1:10" s="591" customFormat="1" x14ac:dyDescent="0.25">
      <c r="A50" s="279" t="str">
        <f t="array" ref="A50">IFERROR(INDEX(Inputs!U$7:U$1000,SMALL(IF(Inputs!$T$7:$T$1000&lt;&gt;"",ROW(Inputs!T46:U1039)-ROW(Inputs!U46)+1),ROWS(Inputs!U$7:'Inputs'!U46))),"")</f>
        <v/>
      </c>
      <c r="B50" s="279" t="str">
        <f t="array" ref="B50">IFERROR(INDEX(Inputs!V$7:V$1000,SMALL(IF(Inputs!$T$7:$T$1000&lt;&gt;"",ROW(Inputs!U46:V1039)-ROW(Inputs!V46)+1),ROWS(Inputs!V$7:'Inputs'!V46))),"")</f>
        <v/>
      </c>
      <c r="C50" s="678" t="str">
        <f t="array" ref="C50">IFERROR(INDEX(Inputs!W$7:W$1000,SMALL(IF(Inputs!$T$7:$T$1000&lt;&gt;"",ROW(Inputs!V46:W1039)-ROW(Inputs!W46)+1),ROWS(Inputs!W$7:'Inputs'!W46))),"")</f>
        <v/>
      </c>
      <c r="D50" s="957" t="str">
        <f t="array" ref="D50">IFERROR(INDEX(Inputs!X$7:X$1000,SMALL(IF(Inputs!$T$7:$T$1000&lt;&gt;"",ROW(Inputs!W46:X1039)-ROW(Inputs!X46)+1),ROWS(Inputs!X$7:'Inputs'!X46))),"")</f>
        <v/>
      </c>
      <c r="E50" s="1166" t="str">
        <f t="array" ref="E50">IFERROR(INDEX(Inputs!Y$7:Y$1000,SMALL(IF(Inputs!$T$7:$T$1000&lt;&gt;"",ROW(Inputs!X46:Y1039)-ROW(Inputs!Y46)+1),ROWS(Inputs!Y$7:'Inputs'!Y46))),"")</f>
        <v/>
      </c>
      <c r="F50" s="279" t="str">
        <f t="array" ref="F50">IFERROR(INDEX(Inputs!Z$7:Z$1000,SMALL(IF(Inputs!$T$7:$T$1000&lt;&gt;"",ROW(Inputs!Y46:Z1039)-ROW(Inputs!Z46)+1),ROWS(Inputs!Z$7:'Inputs'!Z46))),"")</f>
        <v/>
      </c>
      <c r="G50" s="958" t="str">
        <f t="shared" si="1"/>
        <v/>
      </c>
      <c r="H50" s="959" t="str">
        <f t="shared" si="2"/>
        <v/>
      </c>
      <c r="I50" s="959" t="str">
        <f t="shared" si="3"/>
        <v/>
      </c>
      <c r="J50" s="959" t="str">
        <f t="shared" si="4"/>
        <v/>
      </c>
    </row>
    <row r="51" spans="1:10" s="591" customFormat="1" x14ac:dyDescent="0.25">
      <c r="A51" s="279" t="str">
        <f t="array" ref="A51">IFERROR(INDEX(Inputs!U$7:U$1000,SMALL(IF(Inputs!$T$7:$T$1000&lt;&gt;"",ROW(Inputs!T47:U1040)-ROW(Inputs!U47)+1),ROWS(Inputs!U$7:'Inputs'!U47))),"")</f>
        <v/>
      </c>
      <c r="B51" s="279" t="str">
        <f t="array" ref="B51">IFERROR(INDEX(Inputs!V$7:V$1000,SMALL(IF(Inputs!$T$7:$T$1000&lt;&gt;"",ROW(Inputs!U47:V1040)-ROW(Inputs!V47)+1),ROWS(Inputs!V$7:'Inputs'!V47))),"")</f>
        <v/>
      </c>
      <c r="C51" s="678" t="str">
        <f t="array" ref="C51">IFERROR(INDEX(Inputs!W$7:W$1000,SMALL(IF(Inputs!$T$7:$T$1000&lt;&gt;"",ROW(Inputs!V47:W1040)-ROW(Inputs!W47)+1),ROWS(Inputs!W$7:'Inputs'!W47))),"")</f>
        <v/>
      </c>
      <c r="D51" s="957" t="str">
        <f t="array" ref="D51">IFERROR(INDEX(Inputs!X$7:X$1000,SMALL(IF(Inputs!$T$7:$T$1000&lt;&gt;"",ROW(Inputs!W47:X1040)-ROW(Inputs!X47)+1),ROWS(Inputs!X$7:'Inputs'!X47))),"")</f>
        <v/>
      </c>
      <c r="E51" s="1166" t="str">
        <f t="array" ref="E51">IFERROR(INDEX(Inputs!Y$7:Y$1000,SMALL(IF(Inputs!$T$7:$T$1000&lt;&gt;"",ROW(Inputs!X47:Y1040)-ROW(Inputs!Y47)+1),ROWS(Inputs!Y$7:'Inputs'!Y47))),"")</f>
        <v/>
      </c>
      <c r="F51" s="279" t="str">
        <f t="array" ref="F51">IFERROR(INDEX(Inputs!Z$7:Z$1000,SMALL(IF(Inputs!$T$7:$T$1000&lt;&gt;"",ROW(Inputs!Y47:Z1040)-ROW(Inputs!Z47)+1),ROWS(Inputs!Z$7:'Inputs'!Z47))),"")</f>
        <v/>
      </c>
      <c r="G51" s="958" t="str">
        <f t="shared" si="1"/>
        <v/>
      </c>
      <c r="H51" s="959" t="str">
        <f t="shared" si="2"/>
        <v/>
      </c>
      <c r="I51" s="959" t="str">
        <f t="shared" si="3"/>
        <v/>
      </c>
      <c r="J51" s="959" t="str">
        <f t="shared" si="4"/>
        <v/>
      </c>
    </row>
    <row r="52" spans="1:10" s="591" customFormat="1" x14ac:dyDescent="0.25">
      <c r="A52" s="279" t="str">
        <f t="array" ref="A52">IFERROR(INDEX(Inputs!U$7:U$1000,SMALL(IF(Inputs!$T$7:$T$1000&lt;&gt;"",ROW(Inputs!T48:U1041)-ROW(Inputs!U48)+1),ROWS(Inputs!U$7:'Inputs'!U48))),"")</f>
        <v/>
      </c>
      <c r="B52" s="279" t="str">
        <f t="array" ref="B52">IFERROR(INDEX(Inputs!V$7:V$1000,SMALL(IF(Inputs!$T$7:$T$1000&lt;&gt;"",ROW(Inputs!U48:V1041)-ROW(Inputs!V48)+1),ROWS(Inputs!V$7:'Inputs'!V48))),"")</f>
        <v/>
      </c>
      <c r="C52" s="678" t="str">
        <f t="array" ref="C52">IFERROR(INDEX(Inputs!W$7:W$1000,SMALL(IF(Inputs!$T$7:$T$1000&lt;&gt;"",ROW(Inputs!V48:W1041)-ROW(Inputs!W48)+1),ROWS(Inputs!W$7:'Inputs'!W48))),"")</f>
        <v/>
      </c>
      <c r="D52" s="957" t="str">
        <f t="array" ref="D52">IFERROR(INDEX(Inputs!X$7:X$1000,SMALL(IF(Inputs!$T$7:$T$1000&lt;&gt;"",ROW(Inputs!W48:X1041)-ROW(Inputs!X48)+1),ROWS(Inputs!X$7:'Inputs'!X48))),"")</f>
        <v/>
      </c>
      <c r="E52" s="1166" t="str">
        <f t="array" ref="E52">IFERROR(INDEX(Inputs!Y$7:Y$1000,SMALL(IF(Inputs!$T$7:$T$1000&lt;&gt;"",ROW(Inputs!X48:Y1041)-ROW(Inputs!Y48)+1),ROWS(Inputs!Y$7:'Inputs'!Y48))),"")</f>
        <v/>
      </c>
      <c r="F52" s="279" t="str">
        <f t="array" ref="F52">IFERROR(INDEX(Inputs!Z$7:Z$1000,SMALL(IF(Inputs!$T$7:$T$1000&lt;&gt;"",ROW(Inputs!Y48:Z1041)-ROW(Inputs!Z48)+1),ROWS(Inputs!Z$7:'Inputs'!Z48))),"")</f>
        <v/>
      </c>
      <c r="G52" s="958" t="str">
        <f t="shared" si="1"/>
        <v/>
      </c>
      <c r="H52" s="959" t="str">
        <f t="shared" si="2"/>
        <v/>
      </c>
      <c r="I52" s="959" t="str">
        <f t="shared" si="3"/>
        <v/>
      </c>
      <c r="J52" s="959" t="str">
        <f t="shared" si="4"/>
        <v/>
      </c>
    </row>
    <row r="53" spans="1:10" s="591" customFormat="1" ht="15" customHeight="1" x14ac:dyDescent="0.25">
      <c r="A53" s="279" t="str">
        <f t="array" ref="A53">IFERROR(INDEX(Inputs!U$7:U$1000,SMALL(IF(Inputs!$T$7:$T$1000&lt;&gt;"",ROW(Inputs!T49:U1042)-ROW(Inputs!U49)+1),ROWS(Inputs!U$7:'Inputs'!U49))),"")</f>
        <v/>
      </c>
      <c r="B53" s="279" t="str">
        <f t="array" ref="B53">IFERROR(INDEX(Inputs!V$7:V$1000,SMALL(IF(Inputs!$T$7:$T$1000&lt;&gt;"",ROW(Inputs!U49:V1042)-ROW(Inputs!V49)+1),ROWS(Inputs!V$7:'Inputs'!V49))),"")</f>
        <v/>
      </c>
      <c r="C53" s="678" t="str">
        <f t="array" ref="C53">IFERROR(INDEX(Inputs!W$7:W$1000,SMALL(IF(Inputs!$T$7:$T$1000&lt;&gt;"",ROW(Inputs!V49:W1042)-ROW(Inputs!W49)+1),ROWS(Inputs!W$7:'Inputs'!W49))),"")</f>
        <v/>
      </c>
      <c r="D53" s="957" t="str">
        <f t="array" ref="D53">IFERROR(INDEX(Inputs!X$7:X$1000,SMALL(IF(Inputs!$T$7:$T$1000&lt;&gt;"",ROW(Inputs!W49:X1042)-ROW(Inputs!X49)+1),ROWS(Inputs!X$7:'Inputs'!X49))),"")</f>
        <v/>
      </c>
      <c r="E53" s="1166" t="str">
        <f t="array" ref="E53">IFERROR(INDEX(Inputs!Y$7:Y$1000,SMALL(IF(Inputs!$T$7:$T$1000&lt;&gt;"",ROW(Inputs!X49:Y1042)-ROW(Inputs!Y49)+1),ROWS(Inputs!Y$7:'Inputs'!Y49))),"")</f>
        <v/>
      </c>
      <c r="F53" s="279" t="str">
        <f t="array" ref="F53">IFERROR(INDEX(Inputs!Z$7:Z$1000,SMALL(IF(Inputs!$T$7:$T$1000&lt;&gt;"",ROW(Inputs!Y49:Z1042)-ROW(Inputs!Z49)+1),ROWS(Inputs!Z$7:'Inputs'!Z49))),"")</f>
        <v/>
      </c>
      <c r="G53" s="958" t="str">
        <f t="shared" si="1"/>
        <v/>
      </c>
      <c r="H53" s="959" t="str">
        <f t="shared" si="2"/>
        <v/>
      </c>
      <c r="I53" s="959" t="str">
        <f t="shared" si="3"/>
        <v/>
      </c>
      <c r="J53" s="959" t="str">
        <f t="shared" si="4"/>
        <v/>
      </c>
    </row>
    <row r="54" spans="1:10" s="591" customFormat="1" x14ac:dyDescent="0.25">
      <c r="A54" s="279" t="str">
        <f t="array" ref="A54">IFERROR(INDEX(Inputs!U$7:U$1000,SMALL(IF(Inputs!$T$7:$T$1000&lt;&gt;"",ROW(Inputs!T50:U1043)-ROW(Inputs!U50)+1),ROWS(Inputs!U$7:'Inputs'!U50))),"")</f>
        <v/>
      </c>
      <c r="B54" s="279" t="str">
        <f t="array" ref="B54">IFERROR(INDEX(Inputs!V$7:V$1000,SMALL(IF(Inputs!$T$7:$T$1000&lt;&gt;"",ROW(Inputs!U50:V1043)-ROW(Inputs!V50)+1),ROWS(Inputs!V$7:'Inputs'!V50))),"")</f>
        <v/>
      </c>
      <c r="C54" s="678" t="str">
        <f t="array" ref="C54">IFERROR(INDEX(Inputs!W$7:W$1000,SMALL(IF(Inputs!$T$7:$T$1000&lt;&gt;"",ROW(Inputs!V50:W1043)-ROW(Inputs!W50)+1),ROWS(Inputs!W$7:'Inputs'!W50))),"")</f>
        <v/>
      </c>
      <c r="D54" s="957" t="str">
        <f t="array" ref="D54">IFERROR(INDEX(Inputs!X$7:X$1000,SMALL(IF(Inputs!$T$7:$T$1000&lt;&gt;"",ROW(Inputs!W50:X1043)-ROW(Inputs!X50)+1),ROWS(Inputs!X$7:'Inputs'!X50))),"")</f>
        <v/>
      </c>
      <c r="E54" s="1166" t="str">
        <f t="array" ref="E54">IFERROR(INDEX(Inputs!Y$7:Y$1000,SMALL(IF(Inputs!$T$7:$T$1000&lt;&gt;"",ROW(Inputs!X50:Y1043)-ROW(Inputs!Y50)+1),ROWS(Inputs!Y$7:'Inputs'!Y50))),"")</f>
        <v/>
      </c>
      <c r="F54" s="279" t="str">
        <f t="array" ref="F54">IFERROR(INDEX(Inputs!Z$7:Z$1000,SMALL(IF(Inputs!$T$7:$T$1000&lt;&gt;"",ROW(Inputs!Y50:Z1043)-ROW(Inputs!Z50)+1),ROWS(Inputs!Z$7:'Inputs'!Z50))),"")</f>
        <v/>
      </c>
      <c r="G54" s="958" t="str">
        <f t="shared" si="1"/>
        <v/>
      </c>
      <c r="H54" s="959" t="str">
        <f t="shared" si="2"/>
        <v/>
      </c>
      <c r="I54" s="959" t="str">
        <f t="shared" si="3"/>
        <v/>
      </c>
      <c r="J54" s="959" t="str">
        <f t="shared" si="4"/>
        <v/>
      </c>
    </row>
    <row r="55" spans="1:10" s="591" customFormat="1" x14ac:dyDescent="0.25">
      <c r="A55" s="279" t="str">
        <f t="array" ref="A55">IFERROR(INDEX(Inputs!U$7:U$1000,SMALL(IF(Inputs!$T$7:$T$1000&lt;&gt;"",ROW(Inputs!T51:U1044)-ROW(Inputs!U51)+1),ROWS(Inputs!U$7:'Inputs'!U51))),"")</f>
        <v/>
      </c>
      <c r="B55" s="279" t="str">
        <f t="array" ref="B55">IFERROR(INDEX(Inputs!V$7:V$1000,SMALL(IF(Inputs!$T$7:$T$1000&lt;&gt;"",ROW(Inputs!U51:V1044)-ROW(Inputs!V51)+1),ROWS(Inputs!V$7:'Inputs'!V51))),"")</f>
        <v/>
      </c>
      <c r="C55" s="678" t="str">
        <f t="array" ref="C55">IFERROR(INDEX(Inputs!W$7:W$1000,SMALL(IF(Inputs!$T$7:$T$1000&lt;&gt;"",ROW(Inputs!V51:W1044)-ROW(Inputs!W51)+1),ROWS(Inputs!W$7:'Inputs'!W51))),"")</f>
        <v/>
      </c>
      <c r="D55" s="957" t="str">
        <f t="array" ref="D55">IFERROR(INDEX(Inputs!X$7:X$1000,SMALL(IF(Inputs!$T$7:$T$1000&lt;&gt;"",ROW(Inputs!W51:X1044)-ROW(Inputs!X51)+1),ROWS(Inputs!X$7:'Inputs'!X51))),"")</f>
        <v/>
      </c>
      <c r="E55" s="1166" t="str">
        <f t="array" ref="E55">IFERROR(INDEX(Inputs!Y$7:Y$1000,SMALL(IF(Inputs!$T$7:$T$1000&lt;&gt;"",ROW(Inputs!X51:Y1044)-ROW(Inputs!Y51)+1),ROWS(Inputs!Y$7:'Inputs'!Y51))),"")</f>
        <v/>
      </c>
      <c r="F55" s="279" t="str">
        <f t="array" ref="F55">IFERROR(INDEX(Inputs!Z$7:Z$1000,SMALL(IF(Inputs!$T$7:$T$1000&lt;&gt;"",ROW(Inputs!Y51:Z1044)-ROW(Inputs!Z51)+1),ROWS(Inputs!Z$7:'Inputs'!Z51))),"")</f>
        <v/>
      </c>
      <c r="G55" s="958" t="str">
        <f t="shared" si="1"/>
        <v/>
      </c>
      <c r="H55" s="959" t="str">
        <f t="shared" si="2"/>
        <v/>
      </c>
      <c r="I55" s="959" t="str">
        <f t="shared" si="3"/>
        <v/>
      </c>
      <c r="J55" s="959" t="str">
        <f t="shared" si="4"/>
        <v/>
      </c>
    </row>
    <row r="56" spans="1:10" s="591" customFormat="1" x14ac:dyDescent="0.25">
      <c r="A56" s="279" t="str">
        <f t="array" ref="A56">IFERROR(INDEX(Inputs!U$7:U$1000,SMALL(IF(Inputs!$T$7:$T$1000&lt;&gt;"",ROW(Inputs!T52:U1045)-ROW(Inputs!U52)+1),ROWS(Inputs!U$7:'Inputs'!U52))),"")</f>
        <v/>
      </c>
      <c r="B56" s="279" t="str">
        <f t="array" ref="B56">IFERROR(INDEX(Inputs!V$7:V$1000,SMALL(IF(Inputs!$T$7:$T$1000&lt;&gt;"",ROW(Inputs!U52:V1045)-ROW(Inputs!V52)+1),ROWS(Inputs!V$7:'Inputs'!V52))),"")</f>
        <v/>
      </c>
      <c r="C56" s="678" t="str">
        <f t="array" ref="C56">IFERROR(INDEX(Inputs!W$7:W$1000,SMALL(IF(Inputs!$T$7:$T$1000&lt;&gt;"",ROW(Inputs!V52:W1045)-ROW(Inputs!W52)+1),ROWS(Inputs!W$7:'Inputs'!W52))),"")</f>
        <v/>
      </c>
      <c r="D56" s="957" t="str">
        <f t="array" ref="D56">IFERROR(INDEX(Inputs!X$7:X$1000,SMALL(IF(Inputs!$T$7:$T$1000&lt;&gt;"",ROW(Inputs!W52:X1045)-ROW(Inputs!X52)+1),ROWS(Inputs!X$7:'Inputs'!X52))),"")</f>
        <v/>
      </c>
      <c r="E56" s="1166" t="str">
        <f t="array" ref="E56">IFERROR(INDEX(Inputs!Y$7:Y$1000,SMALL(IF(Inputs!$T$7:$T$1000&lt;&gt;"",ROW(Inputs!X52:Y1045)-ROW(Inputs!Y52)+1),ROWS(Inputs!Y$7:'Inputs'!Y52))),"")</f>
        <v/>
      </c>
      <c r="F56" s="279" t="str">
        <f t="array" ref="F56">IFERROR(INDEX(Inputs!Z$7:Z$1000,SMALL(IF(Inputs!$T$7:$T$1000&lt;&gt;"",ROW(Inputs!Y52:Z1045)-ROW(Inputs!Z52)+1),ROWS(Inputs!Z$7:'Inputs'!Z52))),"")</f>
        <v/>
      </c>
      <c r="G56" s="958" t="str">
        <f t="shared" si="1"/>
        <v/>
      </c>
      <c r="H56" s="959" t="str">
        <f t="shared" si="2"/>
        <v/>
      </c>
      <c r="I56" s="959" t="str">
        <f t="shared" si="3"/>
        <v/>
      </c>
      <c r="J56" s="959" t="str">
        <f t="shared" si="4"/>
        <v/>
      </c>
    </row>
    <row r="57" spans="1:10" s="591" customFormat="1" x14ac:dyDescent="0.25">
      <c r="A57" s="279" t="str">
        <f t="array" ref="A57">IFERROR(INDEX(Inputs!U$7:U$1000,SMALL(IF(Inputs!$T$7:$T$1000&lt;&gt;"",ROW(Inputs!T53:U1046)-ROW(Inputs!U53)+1),ROWS(Inputs!U$7:'Inputs'!U53))),"")</f>
        <v/>
      </c>
      <c r="B57" s="279" t="str">
        <f t="array" ref="B57">IFERROR(INDEX(Inputs!V$7:V$1000,SMALL(IF(Inputs!$T$7:$T$1000&lt;&gt;"",ROW(Inputs!U53:V1046)-ROW(Inputs!V53)+1),ROWS(Inputs!V$7:'Inputs'!V53))),"")</f>
        <v/>
      </c>
      <c r="C57" s="678" t="str">
        <f t="array" ref="C57">IFERROR(INDEX(Inputs!W$7:W$1000,SMALL(IF(Inputs!$T$7:$T$1000&lt;&gt;"",ROW(Inputs!V53:W1046)-ROW(Inputs!W53)+1),ROWS(Inputs!W$7:'Inputs'!W53))),"")</f>
        <v/>
      </c>
      <c r="D57" s="957" t="str">
        <f t="array" ref="D57">IFERROR(INDEX(Inputs!X$7:X$1000,SMALL(IF(Inputs!$T$7:$T$1000&lt;&gt;"",ROW(Inputs!W53:X1046)-ROW(Inputs!X53)+1),ROWS(Inputs!X$7:'Inputs'!X53))),"")</f>
        <v/>
      </c>
      <c r="E57" s="1166" t="str">
        <f t="array" ref="E57">IFERROR(INDEX(Inputs!Y$7:Y$1000,SMALL(IF(Inputs!$T$7:$T$1000&lt;&gt;"",ROW(Inputs!X53:Y1046)-ROW(Inputs!Y53)+1),ROWS(Inputs!Y$7:'Inputs'!Y53))),"")</f>
        <v/>
      </c>
      <c r="F57" s="279" t="str">
        <f t="array" ref="F57">IFERROR(INDEX(Inputs!Z$7:Z$1000,SMALL(IF(Inputs!$T$7:$T$1000&lt;&gt;"",ROW(Inputs!Y53:Z1046)-ROW(Inputs!Z53)+1),ROWS(Inputs!Z$7:'Inputs'!Z53))),"")</f>
        <v/>
      </c>
      <c r="G57" s="958" t="str">
        <f t="shared" si="1"/>
        <v/>
      </c>
      <c r="H57" s="959" t="str">
        <f t="shared" si="2"/>
        <v/>
      </c>
      <c r="I57" s="959" t="str">
        <f t="shared" si="3"/>
        <v/>
      </c>
      <c r="J57" s="959" t="str">
        <f t="shared" si="4"/>
        <v/>
      </c>
    </row>
    <row r="58" spans="1:10" s="591" customFormat="1" x14ac:dyDescent="0.25">
      <c r="A58" s="279" t="str">
        <f t="array" ref="A58">IFERROR(INDEX(Inputs!U$7:U$1000,SMALL(IF(Inputs!$T$7:$T$1000&lt;&gt;"",ROW(Inputs!T54:U1047)-ROW(Inputs!U54)+1),ROWS(Inputs!U$7:'Inputs'!U54))),"")</f>
        <v/>
      </c>
      <c r="B58" s="279" t="str">
        <f t="array" ref="B58">IFERROR(INDEX(Inputs!V$7:V$1000,SMALL(IF(Inputs!$T$7:$T$1000&lt;&gt;"",ROW(Inputs!U54:V1047)-ROW(Inputs!V54)+1),ROWS(Inputs!V$7:'Inputs'!V54))),"")</f>
        <v/>
      </c>
      <c r="C58" s="678" t="str">
        <f t="array" ref="C58">IFERROR(INDEX(Inputs!W$7:W$1000,SMALL(IF(Inputs!$T$7:$T$1000&lt;&gt;"",ROW(Inputs!V54:W1047)-ROW(Inputs!W54)+1),ROWS(Inputs!W$7:'Inputs'!W54))),"")</f>
        <v/>
      </c>
      <c r="D58" s="957" t="str">
        <f t="array" ref="D58">IFERROR(INDEX(Inputs!X$7:X$1000,SMALL(IF(Inputs!$T$7:$T$1000&lt;&gt;"",ROW(Inputs!W54:X1047)-ROW(Inputs!X54)+1),ROWS(Inputs!X$7:'Inputs'!X54))),"")</f>
        <v/>
      </c>
      <c r="E58" s="1166" t="str">
        <f t="array" ref="E58">IFERROR(INDEX(Inputs!Y$7:Y$1000,SMALL(IF(Inputs!$T$7:$T$1000&lt;&gt;"",ROW(Inputs!X54:Y1047)-ROW(Inputs!Y54)+1),ROWS(Inputs!Y$7:'Inputs'!Y54))),"")</f>
        <v/>
      </c>
      <c r="F58" s="279" t="str">
        <f t="array" ref="F58">IFERROR(INDEX(Inputs!Z$7:Z$1000,SMALL(IF(Inputs!$T$7:$T$1000&lt;&gt;"",ROW(Inputs!Y54:Z1047)-ROW(Inputs!Z54)+1),ROWS(Inputs!Z$7:'Inputs'!Z54))),"")</f>
        <v/>
      </c>
      <c r="G58" s="958" t="str">
        <f t="shared" si="1"/>
        <v/>
      </c>
      <c r="H58" s="959" t="str">
        <f t="shared" si="2"/>
        <v/>
      </c>
      <c r="I58" s="959" t="str">
        <f t="shared" si="3"/>
        <v/>
      </c>
      <c r="J58" s="959" t="str">
        <f t="shared" si="4"/>
        <v/>
      </c>
    </row>
    <row r="59" spans="1:10" s="591" customFormat="1" ht="15" customHeight="1" x14ac:dyDescent="0.25">
      <c r="A59" s="279" t="str">
        <f t="array" ref="A59">IFERROR(INDEX(Inputs!U$7:U$1000,SMALL(IF(Inputs!$T$7:$T$1000&lt;&gt;"",ROW(Inputs!T55:U1048)-ROW(Inputs!U55)+1),ROWS(Inputs!U$7:'Inputs'!U55))),"")</f>
        <v/>
      </c>
      <c r="B59" s="279" t="str">
        <f t="array" ref="B59">IFERROR(INDEX(Inputs!V$7:V$1000,SMALL(IF(Inputs!$T$7:$T$1000&lt;&gt;"",ROW(Inputs!U55:V1048)-ROW(Inputs!V55)+1),ROWS(Inputs!V$7:'Inputs'!V55))),"")</f>
        <v/>
      </c>
      <c r="C59" s="678" t="str">
        <f t="array" ref="C59">IFERROR(INDEX(Inputs!W$7:W$1000,SMALL(IF(Inputs!$T$7:$T$1000&lt;&gt;"",ROW(Inputs!V55:W1048)-ROW(Inputs!W55)+1),ROWS(Inputs!W$7:'Inputs'!W55))),"")</f>
        <v/>
      </c>
      <c r="D59" s="957" t="str">
        <f t="array" ref="D59">IFERROR(INDEX(Inputs!X$7:X$1000,SMALL(IF(Inputs!$T$7:$T$1000&lt;&gt;"",ROW(Inputs!W55:X1048)-ROW(Inputs!X55)+1),ROWS(Inputs!X$7:'Inputs'!X55))),"")</f>
        <v/>
      </c>
      <c r="E59" s="1166" t="str">
        <f t="array" ref="E59">IFERROR(INDEX(Inputs!Y$7:Y$1000,SMALL(IF(Inputs!$T$7:$T$1000&lt;&gt;"",ROW(Inputs!X55:Y1048)-ROW(Inputs!Y55)+1),ROWS(Inputs!Y$7:'Inputs'!Y55))),"")</f>
        <v/>
      </c>
      <c r="F59" s="279" t="str">
        <f t="array" ref="F59">IFERROR(INDEX(Inputs!Z$7:Z$1000,SMALL(IF(Inputs!$T$7:$T$1000&lt;&gt;"",ROW(Inputs!Y55:Z1048)-ROW(Inputs!Z55)+1),ROWS(Inputs!Z$7:'Inputs'!Z55))),"")</f>
        <v/>
      </c>
      <c r="G59" s="958" t="str">
        <f t="shared" si="1"/>
        <v/>
      </c>
      <c r="H59" s="959" t="str">
        <f t="shared" si="2"/>
        <v/>
      </c>
      <c r="I59" s="959" t="str">
        <f t="shared" si="3"/>
        <v/>
      </c>
      <c r="J59" s="959" t="str">
        <f t="shared" si="4"/>
        <v/>
      </c>
    </row>
    <row r="60" spans="1:10" s="591" customFormat="1" x14ac:dyDescent="0.25">
      <c r="A60" s="279" t="str">
        <f t="array" ref="A60">IFERROR(INDEX(Inputs!U$7:U$1000,SMALL(IF(Inputs!$T$7:$T$1000&lt;&gt;"",ROW(Inputs!T56:U1049)-ROW(Inputs!U56)+1),ROWS(Inputs!U$7:'Inputs'!U56))),"")</f>
        <v/>
      </c>
      <c r="B60" s="279" t="str">
        <f t="array" ref="B60">IFERROR(INDEX(Inputs!V$7:V$1000,SMALL(IF(Inputs!$T$7:$T$1000&lt;&gt;"",ROW(Inputs!U56:V1049)-ROW(Inputs!V56)+1),ROWS(Inputs!V$7:'Inputs'!V56))),"")</f>
        <v/>
      </c>
      <c r="C60" s="678" t="str">
        <f t="array" ref="C60">IFERROR(INDEX(Inputs!W$7:W$1000,SMALL(IF(Inputs!$T$7:$T$1000&lt;&gt;"",ROW(Inputs!V56:W1049)-ROW(Inputs!W56)+1),ROWS(Inputs!W$7:'Inputs'!W56))),"")</f>
        <v/>
      </c>
      <c r="D60" s="957" t="str">
        <f t="array" ref="D60">IFERROR(INDEX(Inputs!X$7:X$1000,SMALL(IF(Inputs!$T$7:$T$1000&lt;&gt;"",ROW(Inputs!W56:X1049)-ROW(Inputs!X56)+1),ROWS(Inputs!X$7:'Inputs'!X56))),"")</f>
        <v/>
      </c>
      <c r="E60" s="1166" t="str">
        <f t="array" ref="E60">IFERROR(INDEX(Inputs!Y$7:Y$1000,SMALL(IF(Inputs!$T$7:$T$1000&lt;&gt;"",ROW(Inputs!X56:Y1049)-ROW(Inputs!Y56)+1),ROWS(Inputs!Y$7:'Inputs'!Y56))),"")</f>
        <v/>
      </c>
      <c r="F60" s="279" t="str">
        <f t="array" ref="F60">IFERROR(INDEX(Inputs!Z$7:Z$1000,SMALL(IF(Inputs!$T$7:$T$1000&lt;&gt;"",ROW(Inputs!Y56:Z1049)-ROW(Inputs!Z56)+1),ROWS(Inputs!Z$7:'Inputs'!Z56))),"")</f>
        <v/>
      </c>
      <c r="G60" s="958" t="str">
        <f t="shared" si="1"/>
        <v/>
      </c>
      <c r="H60" s="959" t="str">
        <f t="shared" si="2"/>
        <v/>
      </c>
      <c r="I60" s="959" t="str">
        <f t="shared" si="3"/>
        <v/>
      </c>
      <c r="J60" s="959" t="str">
        <f t="shared" si="4"/>
        <v/>
      </c>
    </row>
    <row r="61" spans="1:10" s="591" customFormat="1" x14ac:dyDescent="0.25">
      <c r="A61" s="279" t="str">
        <f t="array" ref="A61">IFERROR(INDEX(Inputs!U$7:U$1000,SMALL(IF(Inputs!$T$7:$T$1000&lt;&gt;"",ROW(Inputs!T57:U1050)-ROW(Inputs!U57)+1),ROWS(Inputs!U$7:'Inputs'!U57))),"")</f>
        <v/>
      </c>
      <c r="B61" s="279" t="str">
        <f t="array" ref="B61">IFERROR(INDEX(Inputs!V$7:V$1000,SMALL(IF(Inputs!$T$7:$T$1000&lt;&gt;"",ROW(Inputs!U57:V1050)-ROW(Inputs!V57)+1),ROWS(Inputs!V$7:'Inputs'!V57))),"")</f>
        <v/>
      </c>
      <c r="C61" s="678" t="str">
        <f t="array" ref="C61">IFERROR(INDEX(Inputs!W$7:W$1000,SMALL(IF(Inputs!$T$7:$T$1000&lt;&gt;"",ROW(Inputs!V57:W1050)-ROW(Inputs!W57)+1),ROWS(Inputs!W$7:'Inputs'!W57))),"")</f>
        <v/>
      </c>
      <c r="D61" s="957" t="str">
        <f t="array" ref="D61">IFERROR(INDEX(Inputs!X$7:X$1000,SMALL(IF(Inputs!$T$7:$T$1000&lt;&gt;"",ROW(Inputs!W57:X1050)-ROW(Inputs!X57)+1),ROWS(Inputs!X$7:'Inputs'!X57))),"")</f>
        <v/>
      </c>
      <c r="E61" s="1166" t="str">
        <f t="array" ref="E61">IFERROR(INDEX(Inputs!Y$7:Y$1000,SMALL(IF(Inputs!$T$7:$T$1000&lt;&gt;"",ROW(Inputs!X57:Y1050)-ROW(Inputs!Y57)+1),ROWS(Inputs!Y$7:'Inputs'!Y57))),"")</f>
        <v/>
      </c>
      <c r="F61" s="279" t="str">
        <f t="array" ref="F61">IFERROR(INDEX(Inputs!Z$7:Z$1000,SMALL(IF(Inputs!$T$7:$T$1000&lt;&gt;"",ROW(Inputs!Y57:Z1050)-ROW(Inputs!Z57)+1),ROWS(Inputs!Z$7:'Inputs'!Z57))),"")</f>
        <v/>
      </c>
      <c r="G61" s="958" t="str">
        <f t="shared" si="1"/>
        <v/>
      </c>
      <c r="H61" s="959" t="str">
        <f t="shared" si="2"/>
        <v/>
      </c>
      <c r="I61" s="959" t="str">
        <f t="shared" si="3"/>
        <v/>
      </c>
      <c r="J61" s="959" t="str">
        <f t="shared" si="4"/>
        <v/>
      </c>
    </row>
    <row r="62" spans="1:10" s="591" customFormat="1" x14ac:dyDescent="0.25">
      <c r="A62" s="279" t="str">
        <f t="array" ref="A62">IFERROR(INDEX(Inputs!U$7:U$1000,SMALL(IF(Inputs!$T$7:$T$1000&lt;&gt;"",ROW(Inputs!T58:U1051)-ROW(Inputs!U58)+1),ROWS(Inputs!U$7:'Inputs'!U58))),"")</f>
        <v/>
      </c>
      <c r="B62" s="279" t="str">
        <f t="array" ref="B62">IFERROR(INDEX(Inputs!V$7:V$1000,SMALL(IF(Inputs!$T$7:$T$1000&lt;&gt;"",ROW(Inputs!U58:V1051)-ROW(Inputs!V58)+1),ROWS(Inputs!V$7:'Inputs'!V58))),"")</f>
        <v/>
      </c>
      <c r="C62" s="678" t="str">
        <f t="array" ref="C62">IFERROR(INDEX(Inputs!W$7:W$1000,SMALL(IF(Inputs!$T$7:$T$1000&lt;&gt;"",ROW(Inputs!V58:W1051)-ROW(Inputs!W58)+1),ROWS(Inputs!W$7:'Inputs'!W58))),"")</f>
        <v/>
      </c>
      <c r="D62" s="957" t="str">
        <f t="array" ref="D62">IFERROR(INDEX(Inputs!X$7:X$1000,SMALL(IF(Inputs!$T$7:$T$1000&lt;&gt;"",ROW(Inputs!W58:X1051)-ROW(Inputs!X58)+1),ROWS(Inputs!X$7:'Inputs'!X58))),"")</f>
        <v/>
      </c>
      <c r="E62" s="1166" t="str">
        <f t="array" ref="E62">IFERROR(INDEX(Inputs!Y$7:Y$1000,SMALL(IF(Inputs!$T$7:$T$1000&lt;&gt;"",ROW(Inputs!X58:Y1051)-ROW(Inputs!Y58)+1),ROWS(Inputs!Y$7:'Inputs'!Y58))),"")</f>
        <v/>
      </c>
      <c r="F62" s="279" t="str">
        <f t="array" ref="F62">IFERROR(INDEX(Inputs!Z$7:Z$1000,SMALL(IF(Inputs!$T$7:$T$1000&lt;&gt;"",ROW(Inputs!Y58:Z1051)-ROW(Inputs!Z58)+1),ROWS(Inputs!Z$7:'Inputs'!Z58))),"")</f>
        <v/>
      </c>
      <c r="G62" s="958" t="str">
        <f t="shared" si="1"/>
        <v/>
      </c>
      <c r="H62" s="959" t="str">
        <f t="shared" si="2"/>
        <v/>
      </c>
      <c r="I62" s="959" t="str">
        <f t="shared" si="3"/>
        <v/>
      </c>
      <c r="J62" s="959" t="str">
        <f t="shared" si="4"/>
        <v/>
      </c>
    </row>
    <row r="63" spans="1:10" s="591" customFormat="1" x14ac:dyDescent="0.25">
      <c r="A63" s="279" t="str">
        <f t="array" ref="A63">IFERROR(INDEX(Inputs!U$7:U$1000,SMALL(IF(Inputs!$T$7:$T$1000&lt;&gt;"",ROW(Inputs!T59:U1052)-ROW(Inputs!U59)+1),ROWS(Inputs!U$7:'Inputs'!U59))),"")</f>
        <v/>
      </c>
      <c r="B63" s="279" t="str">
        <f t="array" ref="B63">IFERROR(INDEX(Inputs!V$7:V$1000,SMALL(IF(Inputs!$T$7:$T$1000&lt;&gt;"",ROW(Inputs!U59:V1052)-ROW(Inputs!V59)+1),ROWS(Inputs!V$7:'Inputs'!V59))),"")</f>
        <v/>
      </c>
      <c r="C63" s="678" t="str">
        <f t="array" ref="C63">IFERROR(INDEX(Inputs!W$7:W$1000,SMALL(IF(Inputs!$T$7:$T$1000&lt;&gt;"",ROW(Inputs!V59:W1052)-ROW(Inputs!W59)+1),ROWS(Inputs!W$7:'Inputs'!W59))),"")</f>
        <v/>
      </c>
      <c r="D63" s="957" t="str">
        <f t="array" ref="D63">IFERROR(INDEX(Inputs!X$7:X$1000,SMALL(IF(Inputs!$T$7:$T$1000&lt;&gt;"",ROW(Inputs!W59:X1052)-ROW(Inputs!X59)+1),ROWS(Inputs!X$7:'Inputs'!X59))),"")</f>
        <v/>
      </c>
      <c r="E63" s="1166" t="str">
        <f t="array" ref="E63">IFERROR(INDEX(Inputs!Y$7:Y$1000,SMALL(IF(Inputs!$T$7:$T$1000&lt;&gt;"",ROW(Inputs!X59:Y1052)-ROW(Inputs!Y59)+1),ROWS(Inputs!Y$7:'Inputs'!Y59))),"")</f>
        <v/>
      </c>
      <c r="F63" s="279" t="str">
        <f t="array" ref="F63">IFERROR(INDEX(Inputs!Z$7:Z$1000,SMALL(IF(Inputs!$T$7:$T$1000&lt;&gt;"",ROW(Inputs!Y59:Z1052)-ROW(Inputs!Z59)+1),ROWS(Inputs!Z$7:'Inputs'!Z59))),"")</f>
        <v/>
      </c>
      <c r="G63" s="958" t="str">
        <f t="shared" si="1"/>
        <v/>
      </c>
      <c r="H63" s="959" t="str">
        <f t="shared" si="2"/>
        <v/>
      </c>
      <c r="I63" s="959" t="str">
        <f t="shared" si="3"/>
        <v/>
      </c>
      <c r="J63" s="959" t="str">
        <f t="shared" si="4"/>
        <v/>
      </c>
    </row>
    <row r="64" spans="1:10" s="591" customFormat="1" x14ac:dyDescent="0.25">
      <c r="A64" s="279" t="str">
        <f t="array" ref="A64">IFERROR(INDEX(Inputs!U$7:U$1000,SMALL(IF(Inputs!$T$7:$T$1000&lt;&gt;"",ROW(Inputs!T60:U1053)-ROW(Inputs!U60)+1),ROWS(Inputs!U$7:'Inputs'!U60))),"")</f>
        <v/>
      </c>
      <c r="B64" s="279" t="str">
        <f t="array" ref="B64">IFERROR(INDEX(Inputs!V$7:V$1000,SMALL(IF(Inputs!$T$7:$T$1000&lt;&gt;"",ROW(Inputs!U60:V1053)-ROW(Inputs!V60)+1),ROWS(Inputs!V$7:'Inputs'!V60))),"")</f>
        <v/>
      </c>
      <c r="C64" s="678" t="str">
        <f t="array" ref="C64">IFERROR(INDEX(Inputs!W$7:W$1000,SMALL(IF(Inputs!$T$7:$T$1000&lt;&gt;"",ROW(Inputs!V60:W1053)-ROW(Inputs!W60)+1),ROWS(Inputs!W$7:'Inputs'!W60))),"")</f>
        <v/>
      </c>
      <c r="D64" s="957" t="str">
        <f t="array" ref="D64">IFERROR(INDEX(Inputs!X$7:X$1000,SMALL(IF(Inputs!$T$7:$T$1000&lt;&gt;"",ROW(Inputs!W60:X1053)-ROW(Inputs!X60)+1),ROWS(Inputs!X$7:'Inputs'!X60))),"")</f>
        <v/>
      </c>
      <c r="E64" s="1166" t="str">
        <f t="array" ref="E64">IFERROR(INDEX(Inputs!Y$7:Y$1000,SMALL(IF(Inputs!$T$7:$T$1000&lt;&gt;"",ROW(Inputs!X60:Y1053)-ROW(Inputs!Y60)+1),ROWS(Inputs!Y$7:'Inputs'!Y60))),"")</f>
        <v/>
      </c>
      <c r="F64" s="279" t="str">
        <f t="array" ref="F64">IFERROR(INDEX(Inputs!Z$7:Z$1000,SMALL(IF(Inputs!$T$7:$T$1000&lt;&gt;"",ROW(Inputs!Y60:Z1053)-ROW(Inputs!Z60)+1),ROWS(Inputs!Z$7:'Inputs'!Z60))),"")</f>
        <v/>
      </c>
      <c r="G64" s="958" t="str">
        <f t="shared" si="1"/>
        <v/>
      </c>
      <c r="H64" s="959" t="str">
        <f t="shared" si="2"/>
        <v/>
      </c>
      <c r="I64" s="959" t="str">
        <f t="shared" si="3"/>
        <v/>
      </c>
      <c r="J64" s="959" t="str">
        <f t="shared" si="4"/>
        <v/>
      </c>
    </row>
    <row r="65" spans="1:10" s="591" customFormat="1" ht="15" customHeight="1" x14ac:dyDescent="0.25">
      <c r="A65" s="279" t="str">
        <f t="array" ref="A65">IFERROR(INDEX(Inputs!U$7:U$1000,SMALL(IF(Inputs!$T$7:$T$1000&lt;&gt;"",ROW(Inputs!T61:U1054)-ROW(Inputs!U61)+1),ROWS(Inputs!U$7:'Inputs'!U61))),"")</f>
        <v/>
      </c>
      <c r="B65" s="279" t="str">
        <f t="array" ref="B65">IFERROR(INDEX(Inputs!V$7:V$1000,SMALL(IF(Inputs!$T$7:$T$1000&lt;&gt;"",ROW(Inputs!U61:V1054)-ROW(Inputs!V61)+1),ROWS(Inputs!V$7:'Inputs'!V61))),"")</f>
        <v/>
      </c>
      <c r="C65" s="678" t="str">
        <f t="array" ref="C65">IFERROR(INDEX(Inputs!W$7:W$1000,SMALL(IF(Inputs!$T$7:$T$1000&lt;&gt;"",ROW(Inputs!V61:W1054)-ROW(Inputs!W61)+1),ROWS(Inputs!W$7:'Inputs'!W61))),"")</f>
        <v/>
      </c>
      <c r="D65" s="957" t="str">
        <f t="array" ref="D65">IFERROR(INDEX(Inputs!X$7:X$1000,SMALL(IF(Inputs!$T$7:$T$1000&lt;&gt;"",ROW(Inputs!W61:X1054)-ROW(Inputs!X61)+1),ROWS(Inputs!X$7:'Inputs'!X61))),"")</f>
        <v/>
      </c>
      <c r="E65" s="1166" t="str">
        <f t="array" ref="E65">IFERROR(INDEX(Inputs!Y$7:Y$1000,SMALL(IF(Inputs!$T$7:$T$1000&lt;&gt;"",ROW(Inputs!X61:Y1054)-ROW(Inputs!Y61)+1),ROWS(Inputs!Y$7:'Inputs'!Y61))),"")</f>
        <v/>
      </c>
      <c r="F65" s="279" t="str">
        <f t="array" ref="F65">IFERROR(INDEX(Inputs!Z$7:Z$1000,SMALL(IF(Inputs!$T$7:$T$1000&lt;&gt;"",ROW(Inputs!Y61:Z1054)-ROW(Inputs!Z61)+1),ROWS(Inputs!Z$7:'Inputs'!Z61))),"")</f>
        <v/>
      </c>
      <c r="G65" s="958" t="str">
        <f t="shared" si="1"/>
        <v/>
      </c>
      <c r="H65" s="959" t="str">
        <f t="shared" si="2"/>
        <v/>
      </c>
      <c r="I65" s="959" t="str">
        <f t="shared" si="3"/>
        <v/>
      </c>
      <c r="J65" s="959" t="str">
        <f t="shared" si="4"/>
        <v/>
      </c>
    </row>
    <row r="66" spans="1:10" s="591" customFormat="1" x14ac:dyDescent="0.25">
      <c r="A66" s="279" t="str">
        <f t="array" ref="A66">IFERROR(INDEX(Inputs!U$7:U$1000,SMALL(IF(Inputs!$T$7:$T$1000&lt;&gt;"",ROW(Inputs!T62:U1055)-ROW(Inputs!U62)+1),ROWS(Inputs!U$7:'Inputs'!U62))),"")</f>
        <v/>
      </c>
      <c r="B66" s="279" t="str">
        <f t="array" ref="B66">IFERROR(INDEX(Inputs!V$7:V$1000,SMALL(IF(Inputs!$T$7:$T$1000&lt;&gt;"",ROW(Inputs!U62:V1055)-ROW(Inputs!V62)+1),ROWS(Inputs!V$7:'Inputs'!V62))),"")</f>
        <v/>
      </c>
      <c r="C66" s="678" t="str">
        <f t="array" ref="C66">IFERROR(INDEX(Inputs!W$7:W$1000,SMALL(IF(Inputs!$T$7:$T$1000&lt;&gt;"",ROW(Inputs!V62:W1055)-ROW(Inputs!W62)+1),ROWS(Inputs!W$7:'Inputs'!W62))),"")</f>
        <v/>
      </c>
      <c r="D66" s="957" t="str">
        <f t="array" ref="D66">IFERROR(INDEX(Inputs!X$7:X$1000,SMALL(IF(Inputs!$T$7:$T$1000&lt;&gt;"",ROW(Inputs!W62:X1055)-ROW(Inputs!X62)+1),ROWS(Inputs!X$7:'Inputs'!X62))),"")</f>
        <v/>
      </c>
      <c r="E66" s="1166" t="str">
        <f t="array" ref="E66">IFERROR(INDEX(Inputs!Y$7:Y$1000,SMALL(IF(Inputs!$T$7:$T$1000&lt;&gt;"",ROW(Inputs!X62:Y1055)-ROW(Inputs!Y62)+1),ROWS(Inputs!Y$7:'Inputs'!Y62))),"")</f>
        <v/>
      </c>
      <c r="F66" s="279" t="str">
        <f t="array" ref="F66">IFERROR(INDEX(Inputs!Z$7:Z$1000,SMALL(IF(Inputs!$T$7:$T$1000&lt;&gt;"",ROW(Inputs!Y62:Z1055)-ROW(Inputs!Z62)+1),ROWS(Inputs!Z$7:'Inputs'!Z62))),"")</f>
        <v/>
      </c>
      <c r="G66" s="958" t="str">
        <f t="shared" si="1"/>
        <v/>
      </c>
      <c r="H66" s="959" t="str">
        <f t="shared" si="2"/>
        <v/>
      </c>
      <c r="I66" s="959" t="str">
        <f t="shared" si="3"/>
        <v/>
      </c>
      <c r="J66" s="959" t="str">
        <f t="shared" si="4"/>
        <v/>
      </c>
    </row>
    <row r="67" spans="1:10" s="591" customFormat="1" x14ac:dyDescent="0.25">
      <c r="A67" s="279" t="str">
        <f t="array" ref="A67">IFERROR(INDEX(Inputs!U$7:U$1000,SMALL(IF(Inputs!$T$7:$T$1000&lt;&gt;"",ROW(Inputs!T63:U1056)-ROW(Inputs!U63)+1),ROWS(Inputs!U$7:'Inputs'!U63))),"")</f>
        <v/>
      </c>
      <c r="B67" s="279" t="str">
        <f t="array" ref="B67">IFERROR(INDEX(Inputs!V$7:V$1000,SMALL(IF(Inputs!$T$7:$T$1000&lt;&gt;"",ROW(Inputs!U63:V1056)-ROW(Inputs!V63)+1),ROWS(Inputs!V$7:'Inputs'!V63))),"")</f>
        <v/>
      </c>
      <c r="C67" s="678" t="str">
        <f t="array" ref="C67">IFERROR(INDEX(Inputs!W$7:W$1000,SMALL(IF(Inputs!$T$7:$T$1000&lt;&gt;"",ROW(Inputs!V63:W1056)-ROW(Inputs!W63)+1),ROWS(Inputs!W$7:'Inputs'!W63))),"")</f>
        <v/>
      </c>
      <c r="D67" s="957" t="str">
        <f t="array" ref="D67">IFERROR(INDEX(Inputs!X$7:X$1000,SMALL(IF(Inputs!$T$7:$T$1000&lt;&gt;"",ROW(Inputs!W63:X1056)-ROW(Inputs!X63)+1),ROWS(Inputs!X$7:'Inputs'!X63))),"")</f>
        <v/>
      </c>
      <c r="E67" s="1166" t="str">
        <f t="array" ref="E67">IFERROR(INDEX(Inputs!Y$7:Y$1000,SMALL(IF(Inputs!$T$7:$T$1000&lt;&gt;"",ROW(Inputs!X63:Y1056)-ROW(Inputs!Y63)+1),ROWS(Inputs!Y$7:'Inputs'!Y63))),"")</f>
        <v/>
      </c>
      <c r="F67" s="279" t="str">
        <f t="array" ref="F67">IFERROR(INDEX(Inputs!Z$7:Z$1000,SMALL(IF(Inputs!$T$7:$T$1000&lt;&gt;"",ROW(Inputs!Y63:Z1056)-ROW(Inputs!Z63)+1),ROWS(Inputs!Z$7:'Inputs'!Z63))),"")</f>
        <v/>
      </c>
      <c r="G67" s="958" t="str">
        <f t="shared" si="1"/>
        <v/>
      </c>
      <c r="H67" s="959" t="str">
        <f t="shared" si="2"/>
        <v/>
      </c>
      <c r="I67" s="959" t="str">
        <f t="shared" si="3"/>
        <v/>
      </c>
      <c r="J67" s="959" t="str">
        <f t="shared" si="4"/>
        <v/>
      </c>
    </row>
    <row r="68" spans="1:10" s="591" customFormat="1" x14ac:dyDescent="0.25">
      <c r="A68" s="279" t="str">
        <f t="array" ref="A68">IFERROR(INDEX(Inputs!U$7:U$1000,SMALL(IF(Inputs!$T$7:$T$1000&lt;&gt;"",ROW(Inputs!T64:U1057)-ROW(Inputs!U64)+1),ROWS(Inputs!U$7:'Inputs'!U64))),"")</f>
        <v/>
      </c>
      <c r="B68" s="279" t="str">
        <f t="array" ref="B68">IFERROR(INDEX(Inputs!V$7:V$1000,SMALL(IF(Inputs!$T$7:$T$1000&lt;&gt;"",ROW(Inputs!U64:V1057)-ROW(Inputs!V64)+1),ROWS(Inputs!V$7:'Inputs'!V64))),"")</f>
        <v/>
      </c>
      <c r="C68" s="678" t="str">
        <f t="array" ref="C68">IFERROR(INDEX(Inputs!W$7:W$1000,SMALL(IF(Inputs!$T$7:$T$1000&lt;&gt;"",ROW(Inputs!V64:W1057)-ROW(Inputs!W64)+1),ROWS(Inputs!W$7:'Inputs'!W64))),"")</f>
        <v/>
      </c>
      <c r="D68" s="957" t="str">
        <f t="array" ref="D68">IFERROR(INDEX(Inputs!X$7:X$1000,SMALL(IF(Inputs!$T$7:$T$1000&lt;&gt;"",ROW(Inputs!W64:X1057)-ROW(Inputs!X64)+1),ROWS(Inputs!X$7:'Inputs'!X64))),"")</f>
        <v/>
      </c>
      <c r="E68" s="1166" t="str">
        <f t="array" ref="E68">IFERROR(INDEX(Inputs!Y$7:Y$1000,SMALL(IF(Inputs!$T$7:$T$1000&lt;&gt;"",ROW(Inputs!X64:Y1057)-ROW(Inputs!Y64)+1),ROWS(Inputs!Y$7:'Inputs'!Y64))),"")</f>
        <v/>
      </c>
      <c r="F68" s="279" t="str">
        <f t="array" ref="F68">IFERROR(INDEX(Inputs!Z$7:Z$1000,SMALL(IF(Inputs!$T$7:$T$1000&lt;&gt;"",ROW(Inputs!Y64:Z1057)-ROW(Inputs!Z64)+1),ROWS(Inputs!Z$7:'Inputs'!Z64))),"")</f>
        <v/>
      </c>
      <c r="G68" s="958" t="str">
        <f t="shared" si="1"/>
        <v/>
      </c>
      <c r="H68" s="959" t="str">
        <f t="shared" si="2"/>
        <v/>
      </c>
      <c r="I68" s="959" t="str">
        <f t="shared" si="3"/>
        <v/>
      </c>
      <c r="J68" s="959" t="str">
        <f t="shared" si="4"/>
        <v/>
      </c>
    </row>
    <row r="69" spans="1:10" s="591" customFormat="1" x14ac:dyDescent="0.25">
      <c r="A69" s="279" t="str">
        <f t="array" ref="A69">IFERROR(INDEX(Inputs!U$7:U$1000,SMALL(IF(Inputs!$T$7:$T$1000&lt;&gt;"",ROW(Inputs!T65:U1058)-ROW(Inputs!U65)+1),ROWS(Inputs!U$7:'Inputs'!U65))),"")</f>
        <v/>
      </c>
      <c r="B69" s="279" t="str">
        <f t="array" ref="B69">IFERROR(INDEX(Inputs!V$7:V$1000,SMALL(IF(Inputs!$T$7:$T$1000&lt;&gt;"",ROW(Inputs!U65:V1058)-ROW(Inputs!V65)+1),ROWS(Inputs!V$7:'Inputs'!V65))),"")</f>
        <v/>
      </c>
      <c r="C69" s="678" t="str">
        <f t="array" ref="C69">IFERROR(INDEX(Inputs!W$7:W$1000,SMALL(IF(Inputs!$T$7:$T$1000&lt;&gt;"",ROW(Inputs!V65:W1058)-ROW(Inputs!W65)+1),ROWS(Inputs!W$7:'Inputs'!W65))),"")</f>
        <v/>
      </c>
      <c r="D69" s="957" t="str">
        <f t="array" ref="D69">IFERROR(INDEX(Inputs!X$7:X$1000,SMALL(IF(Inputs!$T$7:$T$1000&lt;&gt;"",ROW(Inputs!W65:X1058)-ROW(Inputs!X65)+1),ROWS(Inputs!X$7:'Inputs'!X65))),"")</f>
        <v/>
      </c>
      <c r="E69" s="1166" t="str">
        <f t="array" ref="E69">IFERROR(INDEX(Inputs!Y$7:Y$1000,SMALL(IF(Inputs!$T$7:$T$1000&lt;&gt;"",ROW(Inputs!X65:Y1058)-ROW(Inputs!Y65)+1),ROWS(Inputs!Y$7:'Inputs'!Y65))),"")</f>
        <v/>
      </c>
      <c r="F69" s="279" t="str">
        <f t="array" ref="F69">IFERROR(INDEX(Inputs!Z$7:Z$1000,SMALL(IF(Inputs!$T$7:$T$1000&lt;&gt;"",ROW(Inputs!Y65:Z1058)-ROW(Inputs!Z65)+1),ROWS(Inputs!Z$7:'Inputs'!Z65))),"")</f>
        <v/>
      </c>
      <c r="G69" s="958" t="str">
        <f t="shared" si="1"/>
        <v/>
      </c>
      <c r="H69" s="959" t="str">
        <f t="shared" si="2"/>
        <v/>
      </c>
      <c r="I69" s="959" t="str">
        <f t="shared" si="3"/>
        <v/>
      </c>
      <c r="J69" s="959" t="str">
        <f t="shared" si="4"/>
        <v/>
      </c>
    </row>
    <row r="70" spans="1:10" s="591" customFormat="1" x14ac:dyDescent="0.25">
      <c r="A70" s="279" t="str">
        <f t="array" ref="A70">IFERROR(INDEX(Inputs!U$7:U$1000,SMALL(IF(Inputs!$T$7:$T$1000&lt;&gt;"",ROW(Inputs!T66:U1059)-ROW(Inputs!U66)+1),ROWS(Inputs!U$7:'Inputs'!U66))),"")</f>
        <v/>
      </c>
      <c r="B70" s="279" t="str">
        <f t="array" ref="B70">IFERROR(INDEX(Inputs!V$7:V$1000,SMALL(IF(Inputs!$T$7:$T$1000&lt;&gt;"",ROW(Inputs!U66:V1059)-ROW(Inputs!V66)+1),ROWS(Inputs!V$7:'Inputs'!V66))),"")</f>
        <v/>
      </c>
      <c r="C70" s="678" t="str">
        <f t="array" ref="C70">IFERROR(INDEX(Inputs!W$7:W$1000,SMALL(IF(Inputs!$T$7:$T$1000&lt;&gt;"",ROW(Inputs!V66:W1059)-ROW(Inputs!W66)+1),ROWS(Inputs!W$7:'Inputs'!W66))),"")</f>
        <v/>
      </c>
      <c r="D70" s="957" t="str">
        <f t="array" ref="D70">IFERROR(INDEX(Inputs!X$7:X$1000,SMALL(IF(Inputs!$T$7:$T$1000&lt;&gt;"",ROW(Inputs!W66:X1059)-ROW(Inputs!X66)+1),ROWS(Inputs!X$7:'Inputs'!X66))),"")</f>
        <v/>
      </c>
      <c r="E70" s="1166" t="str">
        <f t="array" ref="E70">IFERROR(INDEX(Inputs!Y$7:Y$1000,SMALL(IF(Inputs!$T$7:$T$1000&lt;&gt;"",ROW(Inputs!X66:Y1059)-ROW(Inputs!Y66)+1),ROWS(Inputs!Y$7:'Inputs'!Y66))),"")</f>
        <v/>
      </c>
      <c r="F70" s="279" t="str">
        <f t="array" ref="F70">IFERROR(INDEX(Inputs!Z$7:Z$1000,SMALL(IF(Inputs!$T$7:$T$1000&lt;&gt;"",ROW(Inputs!Y66:Z1059)-ROW(Inputs!Z66)+1),ROWS(Inputs!Z$7:'Inputs'!Z66))),"")</f>
        <v/>
      </c>
      <c r="G70" s="958" t="str">
        <f t="shared" si="1"/>
        <v/>
      </c>
      <c r="H70" s="959" t="str">
        <f t="shared" si="2"/>
        <v/>
      </c>
      <c r="I70" s="959" t="str">
        <f t="shared" si="3"/>
        <v/>
      </c>
      <c r="J70" s="959" t="str">
        <f t="shared" si="4"/>
        <v/>
      </c>
    </row>
    <row r="71" spans="1:10" s="591" customFormat="1" ht="15" customHeight="1" x14ac:dyDescent="0.25">
      <c r="A71" s="279" t="str">
        <f t="array" ref="A71">IFERROR(INDEX(Inputs!U$7:U$1000,SMALL(IF(Inputs!$T$7:$T$1000&lt;&gt;"",ROW(Inputs!T67:U1060)-ROW(Inputs!U67)+1),ROWS(Inputs!U$7:'Inputs'!U67))),"")</f>
        <v/>
      </c>
      <c r="B71" s="279" t="str">
        <f t="array" ref="B71">IFERROR(INDEX(Inputs!V$7:V$1000,SMALL(IF(Inputs!$T$7:$T$1000&lt;&gt;"",ROW(Inputs!U67:V1060)-ROW(Inputs!V67)+1),ROWS(Inputs!V$7:'Inputs'!V67))),"")</f>
        <v/>
      </c>
      <c r="C71" s="678" t="str">
        <f t="array" ref="C71">IFERROR(INDEX(Inputs!W$7:W$1000,SMALL(IF(Inputs!$T$7:$T$1000&lt;&gt;"",ROW(Inputs!V67:W1060)-ROW(Inputs!W67)+1),ROWS(Inputs!W$7:'Inputs'!W67))),"")</f>
        <v/>
      </c>
      <c r="D71" s="957" t="str">
        <f t="array" ref="D71">IFERROR(INDEX(Inputs!X$7:X$1000,SMALL(IF(Inputs!$T$7:$T$1000&lt;&gt;"",ROW(Inputs!W67:X1060)-ROW(Inputs!X67)+1),ROWS(Inputs!X$7:'Inputs'!X67))),"")</f>
        <v/>
      </c>
      <c r="E71" s="1166" t="str">
        <f t="array" ref="E71">IFERROR(INDEX(Inputs!Y$7:Y$1000,SMALL(IF(Inputs!$T$7:$T$1000&lt;&gt;"",ROW(Inputs!X67:Y1060)-ROW(Inputs!Y67)+1),ROWS(Inputs!Y$7:'Inputs'!Y67))),"")</f>
        <v/>
      </c>
      <c r="F71" s="279" t="str">
        <f t="array" ref="F71">IFERROR(INDEX(Inputs!Z$7:Z$1000,SMALL(IF(Inputs!$T$7:$T$1000&lt;&gt;"",ROW(Inputs!Y67:Z1060)-ROW(Inputs!Z67)+1),ROWS(Inputs!Z$7:'Inputs'!Z67))),"")</f>
        <v/>
      </c>
      <c r="G71" s="958" t="str">
        <f t="shared" si="1"/>
        <v/>
      </c>
      <c r="H71" s="959" t="str">
        <f t="shared" si="2"/>
        <v/>
      </c>
      <c r="I71" s="959" t="str">
        <f t="shared" si="3"/>
        <v/>
      </c>
      <c r="J71" s="959" t="str">
        <f t="shared" si="4"/>
        <v/>
      </c>
    </row>
    <row r="72" spans="1:10" s="591" customFormat="1" x14ac:dyDescent="0.25">
      <c r="A72" s="279" t="str">
        <f t="array" ref="A72">IFERROR(INDEX(Inputs!U$7:U$1000,SMALL(IF(Inputs!$T$7:$T$1000&lt;&gt;"",ROW(Inputs!T68:U1061)-ROW(Inputs!U68)+1),ROWS(Inputs!U$7:'Inputs'!U68))),"")</f>
        <v/>
      </c>
      <c r="B72" s="279" t="str">
        <f t="array" ref="B72">IFERROR(INDEX(Inputs!V$7:V$1000,SMALL(IF(Inputs!$T$7:$T$1000&lt;&gt;"",ROW(Inputs!U68:V1061)-ROW(Inputs!V68)+1),ROWS(Inputs!V$7:'Inputs'!V68))),"")</f>
        <v/>
      </c>
      <c r="C72" s="678" t="str">
        <f t="array" ref="C72">IFERROR(INDEX(Inputs!W$7:W$1000,SMALL(IF(Inputs!$T$7:$T$1000&lt;&gt;"",ROW(Inputs!V68:W1061)-ROW(Inputs!W68)+1),ROWS(Inputs!W$7:'Inputs'!W68))),"")</f>
        <v/>
      </c>
      <c r="D72" s="957" t="str">
        <f t="array" ref="D72">IFERROR(INDEX(Inputs!X$7:X$1000,SMALL(IF(Inputs!$T$7:$T$1000&lt;&gt;"",ROW(Inputs!W68:X1061)-ROW(Inputs!X68)+1),ROWS(Inputs!X$7:'Inputs'!X68))),"")</f>
        <v/>
      </c>
      <c r="E72" s="1166" t="str">
        <f t="array" ref="E72">IFERROR(INDEX(Inputs!Y$7:Y$1000,SMALL(IF(Inputs!$T$7:$T$1000&lt;&gt;"",ROW(Inputs!X68:Y1061)-ROW(Inputs!Y68)+1),ROWS(Inputs!Y$7:'Inputs'!Y68))),"")</f>
        <v/>
      </c>
      <c r="F72" s="279" t="str">
        <f t="array" ref="F72">IFERROR(INDEX(Inputs!Z$7:Z$1000,SMALL(IF(Inputs!$T$7:$T$1000&lt;&gt;"",ROW(Inputs!Y68:Z1061)-ROW(Inputs!Z68)+1),ROWS(Inputs!Z$7:'Inputs'!Z68))),"")</f>
        <v/>
      </c>
      <c r="G72" s="958" t="str">
        <f t="shared" si="1"/>
        <v/>
      </c>
      <c r="H72" s="959" t="str">
        <f t="shared" si="2"/>
        <v/>
      </c>
      <c r="I72" s="959" t="str">
        <f t="shared" si="3"/>
        <v/>
      </c>
      <c r="J72" s="959" t="str">
        <f t="shared" si="4"/>
        <v/>
      </c>
    </row>
    <row r="73" spans="1:10" s="591" customFormat="1" x14ac:dyDescent="0.25">
      <c r="A73" s="279" t="str">
        <f t="array" ref="A73">IFERROR(INDEX(Inputs!U$7:U$1000,SMALL(IF(Inputs!$T$7:$T$1000&lt;&gt;"",ROW(Inputs!T69:U1062)-ROW(Inputs!U69)+1),ROWS(Inputs!U$7:'Inputs'!U69))),"")</f>
        <v/>
      </c>
      <c r="B73" s="279" t="str">
        <f t="array" ref="B73">IFERROR(INDEX(Inputs!V$7:V$1000,SMALL(IF(Inputs!$T$7:$T$1000&lt;&gt;"",ROW(Inputs!U69:V1062)-ROW(Inputs!V69)+1),ROWS(Inputs!V$7:'Inputs'!V69))),"")</f>
        <v/>
      </c>
      <c r="C73" s="678" t="str">
        <f t="array" ref="C73">IFERROR(INDEX(Inputs!W$7:W$1000,SMALL(IF(Inputs!$T$7:$T$1000&lt;&gt;"",ROW(Inputs!V69:W1062)-ROW(Inputs!W69)+1),ROWS(Inputs!W$7:'Inputs'!W69))),"")</f>
        <v/>
      </c>
      <c r="D73" s="957" t="str">
        <f t="array" ref="D73">IFERROR(INDEX(Inputs!X$7:X$1000,SMALL(IF(Inputs!$T$7:$T$1000&lt;&gt;"",ROW(Inputs!W69:X1062)-ROW(Inputs!X69)+1),ROWS(Inputs!X$7:'Inputs'!X69))),"")</f>
        <v/>
      </c>
      <c r="E73" s="1166" t="str">
        <f t="array" ref="E73">IFERROR(INDEX(Inputs!Y$7:Y$1000,SMALL(IF(Inputs!$T$7:$T$1000&lt;&gt;"",ROW(Inputs!X69:Y1062)-ROW(Inputs!Y69)+1),ROWS(Inputs!Y$7:'Inputs'!Y69))),"")</f>
        <v/>
      </c>
      <c r="F73" s="279" t="str">
        <f t="array" ref="F73">IFERROR(INDEX(Inputs!Z$7:Z$1000,SMALL(IF(Inputs!$T$7:$T$1000&lt;&gt;"",ROW(Inputs!Y69:Z1062)-ROW(Inputs!Z69)+1),ROWS(Inputs!Z$7:'Inputs'!Z69))),"")</f>
        <v/>
      </c>
      <c r="G73" s="958" t="str">
        <f t="shared" si="1"/>
        <v/>
      </c>
      <c r="H73" s="959" t="str">
        <f t="shared" si="2"/>
        <v/>
      </c>
      <c r="I73" s="959" t="str">
        <f t="shared" si="3"/>
        <v/>
      </c>
      <c r="J73" s="959" t="str">
        <f t="shared" si="4"/>
        <v/>
      </c>
    </row>
    <row r="74" spans="1:10" s="591" customFormat="1" x14ac:dyDescent="0.25">
      <c r="A74" s="279" t="str">
        <f t="array" ref="A74">IFERROR(INDEX(Inputs!U$7:U$1000,SMALL(IF(Inputs!$T$7:$T$1000&lt;&gt;"",ROW(Inputs!T70:U1063)-ROW(Inputs!U70)+1),ROWS(Inputs!U$7:'Inputs'!U70))),"")</f>
        <v/>
      </c>
      <c r="B74" s="279" t="str">
        <f t="array" ref="B74">IFERROR(INDEX(Inputs!V$7:V$1000,SMALL(IF(Inputs!$T$7:$T$1000&lt;&gt;"",ROW(Inputs!U70:V1063)-ROW(Inputs!V70)+1),ROWS(Inputs!V$7:'Inputs'!V70))),"")</f>
        <v/>
      </c>
      <c r="C74" s="678" t="str">
        <f t="array" ref="C74">IFERROR(INDEX(Inputs!W$7:W$1000,SMALL(IF(Inputs!$T$7:$T$1000&lt;&gt;"",ROW(Inputs!V70:W1063)-ROW(Inputs!W70)+1),ROWS(Inputs!W$7:'Inputs'!W70))),"")</f>
        <v/>
      </c>
      <c r="D74" s="957" t="str">
        <f t="array" ref="D74">IFERROR(INDEX(Inputs!X$7:X$1000,SMALL(IF(Inputs!$T$7:$T$1000&lt;&gt;"",ROW(Inputs!W70:X1063)-ROW(Inputs!X70)+1),ROWS(Inputs!X$7:'Inputs'!X70))),"")</f>
        <v/>
      </c>
      <c r="E74" s="1166" t="str">
        <f t="array" ref="E74">IFERROR(INDEX(Inputs!Y$7:Y$1000,SMALL(IF(Inputs!$T$7:$T$1000&lt;&gt;"",ROW(Inputs!X70:Y1063)-ROW(Inputs!Y70)+1),ROWS(Inputs!Y$7:'Inputs'!Y70))),"")</f>
        <v/>
      </c>
      <c r="F74" s="279" t="str">
        <f t="array" ref="F74">IFERROR(INDEX(Inputs!Z$7:Z$1000,SMALL(IF(Inputs!$T$7:$T$1000&lt;&gt;"",ROW(Inputs!Y70:Z1063)-ROW(Inputs!Z70)+1),ROWS(Inputs!Z$7:'Inputs'!Z70))),"")</f>
        <v/>
      </c>
      <c r="G74" s="958" t="str">
        <f t="shared" si="1"/>
        <v/>
      </c>
      <c r="H74" s="959" t="str">
        <f t="shared" si="2"/>
        <v/>
      </c>
      <c r="I74" s="959" t="str">
        <f t="shared" si="3"/>
        <v/>
      </c>
      <c r="J74" s="959" t="str">
        <f t="shared" si="4"/>
        <v/>
      </c>
    </row>
    <row r="75" spans="1:10" s="591" customFormat="1" x14ac:dyDescent="0.25">
      <c r="A75" s="279" t="str">
        <f t="array" ref="A75">IFERROR(INDEX(Inputs!U$7:U$1000,SMALL(IF(Inputs!$T$7:$T$1000&lt;&gt;"",ROW(Inputs!T71:U1064)-ROW(Inputs!U71)+1),ROWS(Inputs!U$7:'Inputs'!U71))),"")</f>
        <v/>
      </c>
      <c r="B75" s="279" t="str">
        <f t="array" ref="B75">IFERROR(INDEX(Inputs!V$7:V$1000,SMALL(IF(Inputs!$T$7:$T$1000&lt;&gt;"",ROW(Inputs!U71:V1064)-ROW(Inputs!V71)+1),ROWS(Inputs!V$7:'Inputs'!V71))),"")</f>
        <v/>
      </c>
      <c r="C75" s="678" t="str">
        <f t="array" ref="C75">IFERROR(INDEX(Inputs!W$7:W$1000,SMALL(IF(Inputs!$T$7:$T$1000&lt;&gt;"",ROW(Inputs!V71:W1064)-ROW(Inputs!W71)+1),ROWS(Inputs!W$7:'Inputs'!W71))),"")</f>
        <v/>
      </c>
      <c r="D75" s="957" t="str">
        <f t="array" ref="D75">IFERROR(INDEX(Inputs!X$7:X$1000,SMALL(IF(Inputs!$T$7:$T$1000&lt;&gt;"",ROW(Inputs!W71:X1064)-ROW(Inputs!X71)+1),ROWS(Inputs!X$7:'Inputs'!X71))),"")</f>
        <v/>
      </c>
      <c r="E75" s="1166" t="str">
        <f t="array" ref="E75">IFERROR(INDEX(Inputs!Y$7:Y$1000,SMALL(IF(Inputs!$T$7:$T$1000&lt;&gt;"",ROW(Inputs!X71:Y1064)-ROW(Inputs!Y71)+1),ROWS(Inputs!Y$7:'Inputs'!Y71))),"")</f>
        <v/>
      </c>
      <c r="F75" s="279" t="str">
        <f t="array" ref="F75">IFERROR(INDEX(Inputs!Z$7:Z$1000,SMALL(IF(Inputs!$T$7:$T$1000&lt;&gt;"",ROW(Inputs!Y71:Z1064)-ROW(Inputs!Z71)+1),ROWS(Inputs!Z$7:'Inputs'!Z71))),"")</f>
        <v/>
      </c>
      <c r="G75" s="958" t="str">
        <f t="shared" ref="G75:G138" si="5">IFERROR(IF((YEAR($H$5)-YEAR($C75))*12+MONTH($H$5)-MONTH($C75)&lt;=D75*12,SLN(F75,F75*E75,D75),0),"")</f>
        <v/>
      </c>
      <c r="H75" s="959" t="str">
        <f t="shared" ref="H75:H138" si="6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959" t="str">
        <f t="shared" ref="I75:I138" si="7">IFERROR(IF((YEAR(H$5)-YEAR($C75))*12+MONTH(H$5)-MONTH($C75)&lt;=12,SLN(F75,F75*E75,D75),IF(OR((YEAR(H$5)-YEAR($C75))*12+MONTH(H$5)-MONTH($C75)&gt;=$D75*12,$H75+$G75&gt;$F75-($F75*$E75)),$F75-($F75*$E75),$H75+$G75)),"")</f>
        <v/>
      </c>
      <c r="J75" s="959" t="str">
        <f t="shared" si="4"/>
        <v/>
      </c>
    </row>
    <row r="76" spans="1:10" s="591" customFormat="1" x14ac:dyDescent="0.25">
      <c r="A76" s="279" t="str">
        <f t="array" ref="A76">IFERROR(INDEX(Inputs!U$7:U$1000,SMALL(IF(Inputs!$T$7:$T$1000&lt;&gt;"",ROW(Inputs!T72:U1065)-ROW(Inputs!U72)+1),ROWS(Inputs!U$7:'Inputs'!U72))),"")</f>
        <v/>
      </c>
      <c r="B76" s="279" t="str">
        <f t="array" ref="B76">IFERROR(INDEX(Inputs!V$7:V$1000,SMALL(IF(Inputs!$T$7:$T$1000&lt;&gt;"",ROW(Inputs!U72:V1065)-ROW(Inputs!V72)+1),ROWS(Inputs!V$7:'Inputs'!V72))),"")</f>
        <v/>
      </c>
      <c r="C76" s="678" t="str">
        <f t="array" ref="C76">IFERROR(INDEX(Inputs!W$7:W$1000,SMALL(IF(Inputs!$T$7:$T$1000&lt;&gt;"",ROW(Inputs!V72:W1065)-ROW(Inputs!W72)+1),ROWS(Inputs!W$7:'Inputs'!W72))),"")</f>
        <v/>
      </c>
      <c r="D76" s="957" t="str">
        <f t="array" ref="D76">IFERROR(INDEX(Inputs!X$7:X$1000,SMALL(IF(Inputs!$T$7:$T$1000&lt;&gt;"",ROW(Inputs!W72:X1065)-ROW(Inputs!X72)+1),ROWS(Inputs!X$7:'Inputs'!X72))),"")</f>
        <v/>
      </c>
      <c r="E76" s="1166" t="str">
        <f t="array" ref="E76">IFERROR(INDEX(Inputs!Y$7:Y$1000,SMALL(IF(Inputs!$T$7:$T$1000&lt;&gt;"",ROW(Inputs!X72:Y1065)-ROW(Inputs!Y72)+1),ROWS(Inputs!Y$7:'Inputs'!Y72))),"")</f>
        <v/>
      </c>
      <c r="F76" s="279" t="str">
        <f t="array" ref="F76">IFERROR(INDEX(Inputs!Z$7:Z$1000,SMALL(IF(Inputs!$T$7:$T$1000&lt;&gt;"",ROW(Inputs!Y72:Z1065)-ROW(Inputs!Z72)+1),ROWS(Inputs!Z$7:'Inputs'!Z72))),"")</f>
        <v/>
      </c>
      <c r="G76" s="958" t="str">
        <f t="shared" si="5"/>
        <v/>
      </c>
      <c r="H76" s="959" t="str">
        <f t="shared" si="6"/>
        <v/>
      </c>
      <c r="I76" s="959" t="str">
        <f t="shared" si="7"/>
        <v/>
      </c>
      <c r="J76" s="959" t="str">
        <f t="shared" ref="J76:J139" si="8">IFERROR(F76-I76,"")</f>
        <v/>
      </c>
    </row>
    <row r="77" spans="1:10" s="591" customFormat="1" ht="15" customHeight="1" x14ac:dyDescent="0.25">
      <c r="A77" s="279" t="str">
        <f t="array" ref="A77">IFERROR(INDEX(Inputs!U$7:U$1000,SMALL(IF(Inputs!$T$7:$T$1000&lt;&gt;"",ROW(Inputs!T73:U1066)-ROW(Inputs!U73)+1),ROWS(Inputs!U$7:'Inputs'!U73))),"")</f>
        <v/>
      </c>
      <c r="B77" s="279" t="str">
        <f t="array" ref="B77">IFERROR(INDEX(Inputs!V$7:V$1000,SMALL(IF(Inputs!$T$7:$T$1000&lt;&gt;"",ROW(Inputs!U73:V1066)-ROW(Inputs!V73)+1),ROWS(Inputs!V$7:'Inputs'!V73))),"")</f>
        <v/>
      </c>
      <c r="C77" s="678" t="str">
        <f t="array" ref="C77">IFERROR(INDEX(Inputs!W$7:W$1000,SMALL(IF(Inputs!$T$7:$T$1000&lt;&gt;"",ROW(Inputs!V73:W1066)-ROW(Inputs!W73)+1),ROWS(Inputs!W$7:'Inputs'!W73))),"")</f>
        <v/>
      </c>
      <c r="D77" s="957" t="str">
        <f t="array" ref="D77">IFERROR(INDEX(Inputs!X$7:X$1000,SMALL(IF(Inputs!$T$7:$T$1000&lt;&gt;"",ROW(Inputs!W73:X1066)-ROW(Inputs!X73)+1),ROWS(Inputs!X$7:'Inputs'!X73))),"")</f>
        <v/>
      </c>
      <c r="E77" s="1166" t="str">
        <f t="array" ref="E77">IFERROR(INDEX(Inputs!Y$7:Y$1000,SMALL(IF(Inputs!$T$7:$T$1000&lt;&gt;"",ROW(Inputs!X73:Y1066)-ROW(Inputs!Y73)+1),ROWS(Inputs!Y$7:'Inputs'!Y73))),"")</f>
        <v/>
      </c>
      <c r="F77" s="279" t="str">
        <f t="array" ref="F77">IFERROR(INDEX(Inputs!Z$7:Z$1000,SMALL(IF(Inputs!$T$7:$T$1000&lt;&gt;"",ROW(Inputs!Y73:Z1066)-ROW(Inputs!Z73)+1),ROWS(Inputs!Z$7:'Inputs'!Z73))),"")</f>
        <v/>
      </c>
      <c r="G77" s="958" t="str">
        <f t="shared" si="5"/>
        <v/>
      </c>
      <c r="H77" s="959" t="str">
        <f t="shared" si="6"/>
        <v/>
      </c>
      <c r="I77" s="959" t="str">
        <f t="shared" si="7"/>
        <v/>
      </c>
      <c r="J77" s="959" t="str">
        <f t="shared" si="8"/>
        <v/>
      </c>
    </row>
    <row r="78" spans="1:10" s="591" customFormat="1" x14ac:dyDescent="0.25">
      <c r="A78" s="279" t="str">
        <f t="array" ref="A78">IFERROR(INDEX(Inputs!U$7:U$1000,SMALL(IF(Inputs!$T$7:$T$1000&lt;&gt;"",ROW(Inputs!T74:U1067)-ROW(Inputs!U74)+1),ROWS(Inputs!U$7:'Inputs'!U74))),"")</f>
        <v/>
      </c>
      <c r="B78" s="279" t="str">
        <f t="array" ref="B78">IFERROR(INDEX(Inputs!V$7:V$1000,SMALL(IF(Inputs!$T$7:$T$1000&lt;&gt;"",ROW(Inputs!U74:V1067)-ROW(Inputs!V74)+1),ROWS(Inputs!V$7:'Inputs'!V74))),"")</f>
        <v/>
      </c>
      <c r="C78" s="678" t="str">
        <f t="array" ref="C78">IFERROR(INDEX(Inputs!W$7:W$1000,SMALL(IF(Inputs!$T$7:$T$1000&lt;&gt;"",ROW(Inputs!V74:W1067)-ROW(Inputs!W74)+1),ROWS(Inputs!W$7:'Inputs'!W74))),"")</f>
        <v/>
      </c>
      <c r="D78" s="957" t="str">
        <f t="array" ref="D78">IFERROR(INDEX(Inputs!X$7:X$1000,SMALL(IF(Inputs!$T$7:$T$1000&lt;&gt;"",ROW(Inputs!W74:X1067)-ROW(Inputs!X74)+1),ROWS(Inputs!X$7:'Inputs'!X74))),"")</f>
        <v/>
      </c>
      <c r="E78" s="1166" t="str">
        <f t="array" ref="E78">IFERROR(INDEX(Inputs!Y$7:Y$1000,SMALL(IF(Inputs!$T$7:$T$1000&lt;&gt;"",ROW(Inputs!X74:Y1067)-ROW(Inputs!Y74)+1),ROWS(Inputs!Y$7:'Inputs'!Y74))),"")</f>
        <v/>
      </c>
      <c r="F78" s="279" t="str">
        <f t="array" ref="F78">IFERROR(INDEX(Inputs!Z$7:Z$1000,SMALL(IF(Inputs!$T$7:$T$1000&lt;&gt;"",ROW(Inputs!Y74:Z1067)-ROW(Inputs!Z74)+1),ROWS(Inputs!Z$7:'Inputs'!Z74))),"")</f>
        <v/>
      </c>
      <c r="G78" s="958" t="str">
        <f t="shared" si="5"/>
        <v/>
      </c>
      <c r="H78" s="959" t="str">
        <f t="shared" si="6"/>
        <v/>
      </c>
      <c r="I78" s="959" t="str">
        <f t="shared" si="7"/>
        <v/>
      </c>
      <c r="J78" s="959" t="str">
        <f t="shared" si="8"/>
        <v/>
      </c>
    </row>
    <row r="79" spans="1:10" s="591" customFormat="1" x14ac:dyDescent="0.25">
      <c r="A79" s="279" t="str">
        <f t="array" ref="A79">IFERROR(INDEX(Inputs!U$7:U$1000,SMALL(IF(Inputs!$T$7:$T$1000&lt;&gt;"",ROW(Inputs!T75:U1068)-ROW(Inputs!U75)+1),ROWS(Inputs!U$7:'Inputs'!U75))),"")</f>
        <v/>
      </c>
      <c r="B79" s="279" t="str">
        <f t="array" ref="B79">IFERROR(INDEX(Inputs!V$7:V$1000,SMALL(IF(Inputs!$T$7:$T$1000&lt;&gt;"",ROW(Inputs!U75:V1068)-ROW(Inputs!V75)+1),ROWS(Inputs!V$7:'Inputs'!V75))),"")</f>
        <v/>
      </c>
      <c r="C79" s="678" t="str">
        <f t="array" ref="C79">IFERROR(INDEX(Inputs!W$7:W$1000,SMALL(IF(Inputs!$T$7:$T$1000&lt;&gt;"",ROW(Inputs!V75:W1068)-ROW(Inputs!W75)+1),ROWS(Inputs!W$7:'Inputs'!W75))),"")</f>
        <v/>
      </c>
      <c r="D79" s="957" t="str">
        <f t="array" ref="D79">IFERROR(INDEX(Inputs!X$7:X$1000,SMALL(IF(Inputs!$T$7:$T$1000&lt;&gt;"",ROW(Inputs!W75:X1068)-ROW(Inputs!X75)+1),ROWS(Inputs!X$7:'Inputs'!X75))),"")</f>
        <v/>
      </c>
      <c r="E79" s="1166" t="str">
        <f t="array" ref="E79">IFERROR(INDEX(Inputs!Y$7:Y$1000,SMALL(IF(Inputs!$T$7:$T$1000&lt;&gt;"",ROW(Inputs!X75:Y1068)-ROW(Inputs!Y75)+1),ROWS(Inputs!Y$7:'Inputs'!Y75))),"")</f>
        <v/>
      </c>
      <c r="F79" s="279" t="str">
        <f t="array" ref="F79">IFERROR(INDEX(Inputs!Z$7:Z$1000,SMALL(IF(Inputs!$T$7:$T$1000&lt;&gt;"",ROW(Inputs!Y75:Z1068)-ROW(Inputs!Z75)+1),ROWS(Inputs!Z$7:'Inputs'!Z75))),"")</f>
        <v/>
      </c>
      <c r="G79" s="958" t="str">
        <f t="shared" si="5"/>
        <v/>
      </c>
      <c r="H79" s="959" t="str">
        <f t="shared" si="6"/>
        <v/>
      </c>
      <c r="I79" s="959" t="str">
        <f t="shared" si="7"/>
        <v/>
      </c>
      <c r="J79" s="959" t="str">
        <f t="shared" si="8"/>
        <v/>
      </c>
    </row>
    <row r="80" spans="1:10" s="591" customFormat="1" x14ac:dyDescent="0.25">
      <c r="A80" s="279" t="str">
        <f t="array" ref="A80">IFERROR(INDEX(Inputs!U$7:U$1000,SMALL(IF(Inputs!$T$7:$T$1000&lt;&gt;"",ROW(Inputs!T76:U1069)-ROW(Inputs!U76)+1),ROWS(Inputs!U$7:'Inputs'!U76))),"")</f>
        <v/>
      </c>
      <c r="B80" s="279" t="str">
        <f t="array" ref="B80">IFERROR(INDEX(Inputs!V$7:V$1000,SMALL(IF(Inputs!$T$7:$T$1000&lt;&gt;"",ROW(Inputs!U76:V1069)-ROW(Inputs!V76)+1),ROWS(Inputs!V$7:'Inputs'!V76))),"")</f>
        <v/>
      </c>
      <c r="C80" s="678" t="str">
        <f t="array" ref="C80">IFERROR(INDEX(Inputs!W$7:W$1000,SMALL(IF(Inputs!$T$7:$T$1000&lt;&gt;"",ROW(Inputs!V76:W1069)-ROW(Inputs!W76)+1),ROWS(Inputs!W$7:'Inputs'!W76))),"")</f>
        <v/>
      </c>
      <c r="D80" s="957" t="str">
        <f t="array" ref="D80">IFERROR(INDEX(Inputs!X$7:X$1000,SMALL(IF(Inputs!$T$7:$T$1000&lt;&gt;"",ROW(Inputs!W76:X1069)-ROW(Inputs!X76)+1),ROWS(Inputs!X$7:'Inputs'!X76))),"")</f>
        <v/>
      </c>
      <c r="E80" s="1166" t="str">
        <f t="array" ref="E80">IFERROR(INDEX(Inputs!Y$7:Y$1000,SMALL(IF(Inputs!$T$7:$T$1000&lt;&gt;"",ROW(Inputs!X76:Y1069)-ROW(Inputs!Y76)+1),ROWS(Inputs!Y$7:'Inputs'!Y76))),"")</f>
        <v/>
      </c>
      <c r="F80" s="279" t="str">
        <f t="array" ref="F80">IFERROR(INDEX(Inputs!Z$7:Z$1000,SMALL(IF(Inputs!$T$7:$T$1000&lt;&gt;"",ROW(Inputs!Y76:Z1069)-ROW(Inputs!Z76)+1),ROWS(Inputs!Z$7:'Inputs'!Z76))),"")</f>
        <v/>
      </c>
      <c r="G80" s="958" t="str">
        <f t="shared" si="5"/>
        <v/>
      </c>
      <c r="H80" s="959" t="str">
        <f t="shared" si="6"/>
        <v/>
      </c>
      <c r="I80" s="959" t="str">
        <f t="shared" si="7"/>
        <v/>
      </c>
      <c r="J80" s="959" t="str">
        <f t="shared" si="8"/>
        <v/>
      </c>
    </row>
    <row r="81" spans="1:10" s="591" customFormat="1" x14ac:dyDescent="0.25">
      <c r="A81" s="279" t="str">
        <f t="array" ref="A81">IFERROR(INDEX(Inputs!U$7:U$1000,SMALL(IF(Inputs!$T$7:$T$1000&lt;&gt;"",ROW(Inputs!T77:U1070)-ROW(Inputs!U77)+1),ROWS(Inputs!U$7:'Inputs'!U77))),"")</f>
        <v/>
      </c>
      <c r="B81" s="279" t="str">
        <f t="array" ref="B81">IFERROR(INDEX(Inputs!V$7:V$1000,SMALL(IF(Inputs!$T$7:$T$1000&lt;&gt;"",ROW(Inputs!U77:V1070)-ROW(Inputs!V77)+1),ROWS(Inputs!V$7:'Inputs'!V77))),"")</f>
        <v/>
      </c>
      <c r="C81" s="678" t="str">
        <f t="array" ref="C81">IFERROR(INDEX(Inputs!W$7:W$1000,SMALL(IF(Inputs!$T$7:$T$1000&lt;&gt;"",ROW(Inputs!V77:W1070)-ROW(Inputs!W77)+1),ROWS(Inputs!W$7:'Inputs'!W77))),"")</f>
        <v/>
      </c>
      <c r="D81" s="957" t="str">
        <f t="array" ref="D81">IFERROR(INDEX(Inputs!X$7:X$1000,SMALL(IF(Inputs!$T$7:$T$1000&lt;&gt;"",ROW(Inputs!W77:X1070)-ROW(Inputs!X77)+1),ROWS(Inputs!X$7:'Inputs'!X77))),"")</f>
        <v/>
      </c>
      <c r="E81" s="1166" t="str">
        <f t="array" ref="E81">IFERROR(INDEX(Inputs!Y$7:Y$1000,SMALL(IF(Inputs!$T$7:$T$1000&lt;&gt;"",ROW(Inputs!X77:Y1070)-ROW(Inputs!Y77)+1),ROWS(Inputs!Y$7:'Inputs'!Y77))),"")</f>
        <v/>
      </c>
      <c r="F81" s="279" t="str">
        <f t="array" ref="F81">IFERROR(INDEX(Inputs!Z$7:Z$1000,SMALL(IF(Inputs!$T$7:$T$1000&lt;&gt;"",ROW(Inputs!Y77:Z1070)-ROW(Inputs!Z77)+1),ROWS(Inputs!Z$7:'Inputs'!Z77))),"")</f>
        <v/>
      </c>
      <c r="G81" s="958" t="str">
        <f t="shared" si="5"/>
        <v/>
      </c>
      <c r="H81" s="959" t="str">
        <f t="shared" si="6"/>
        <v/>
      </c>
      <c r="I81" s="959" t="str">
        <f t="shared" si="7"/>
        <v/>
      </c>
      <c r="J81" s="959" t="str">
        <f t="shared" si="8"/>
        <v/>
      </c>
    </row>
    <row r="82" spans="1:10" s="591" customFormat="1" x14ac:dyDescent="0.25">
      <c r="A82" s="279" t="str">
        <f t="array" ref="A82">IFERROR(INDEX(Inputs!U$7:U$1000,SMALL(IF(Inputs!$T$7:$T$1000&lt;&gt;"",ROW(Inputs!T78:U1071)-ROW(Inputs!U78)+1),ROWS(Inputs!U$7:'Inputs'!U78))),"")</f>
        <v/>
      </c>
      <c r="B82" s="279" t="str">
        <f t="array" ref="B82">IFERROR(INDEX(Inputs!V$7:V$1000,SMALL(IF(Inputs!$T$7:$T$1000&lt;&gt;"",ROW(Inputs!U78:V1071)-ROW(Inputs!V78)+1),ROWS(Inputs!V$7:'Inputs'!V78))),"")</f>
        <v/>
      </c>
      <c r="C82" s="678" t="str">
        <f t="array" ref="C82">IFERROR(INDEX(Inputs!W$7:W$1000,SMALL(IF(Inputs!$T$7:$T$1000&lt;&gt;"",ROW(Inputs!V78:W1071)-ROW(Inputs!W78)+1),ROWS(Inputs!W$7:'Inputs'!W78))),"")</f>
        <v/>
      </c>
      <c r="D82" s="957" t="str">
        <f t="array" ref="D82">IFERROR(INDEX(Inputs!X$7:X$1000,SMALL(IF(Inputs!$T$7:$T$1000&lt;&gt;"",ROW(Inputs!W78:X1071)-ROW(Inputs!X78)+1),ROWS(Inputs!X$7:'Inputs'!X78))),"")</f>
        <v/>
      </c>
      <c r="E82" s="1166" t="str">
        <f t="array" ref="E82">IFERROR(INDEX(Inputs!Y$7:Y$1000,SMALL(IF(Inputs!$T$7:$T$1000&lt;&gt;"",ROW(Inputs!X78:Y1071)-ROW(Inputs!Y78)+1),ROWS(Inputs!Y$7:'Inputs'!Y78))),"")</f>
        <v/>
      </c>
      <c r="F82" s="279" t="str">
        <f t="array" ref="F82">IFERROR(INDEX(Inputs!Z$7:Z$1000,SMALL(IF(Inputs!$T$7:$T$1000&lt;&gt;"",ROW(Inputs!Y78:Z1071)-ROW(Inputs!Z78)+1),ROWS(Inputs!Z$7:'Inputs'!Z78))),"")</f>
        <v/>
      </c>
      <c r="G82" s="958" t="str">
        <f t="shared" si="5"/>
        <v/>
      </c>
      <c r="H82" s="959" t="str">
        <f t="shared" si="6"/>
        <v/>
      </c>
      <c r="I82" s="959" t="str">
        <f t="shared" si="7"/>
        <v/>
      </c>
      <c r="J82" s="959" t="str">
        <f t="shared" si="8"/>
        <v/>
      </c>
    </row>
    <row r="83" spans="1:10" s="591" customFormat="1" ht="15" customHeight="1" x14ac:dyDescent="0.25">
      <c r="A83" s="279" t="str">
        <f t="array" ref="A83">IFERROR(INDEX(Inputs!U$7:U$1000,SMALL(IF(Inputs!$T$7:$T$1000&lt;&gt;"",ROW(Inputs!T79:U1072)-ROW(Inputs!U79)+1),ROWS(Inputs!U$7:'Inputs'!U79))),"")</f>
        <v/>
      </c>
      <c r="B83" s="279" t="str">
        <f t="array" ref="B83">IFERROR(INDEX(Inputs!V$7:V$1000,SMALL(IF(Inputs!$T$7:$T$1000&lt;&gt;"",ROW(Inputs!U79:V1072)-ROW(Inputs!V79)+1),ROWS(Inputs!V$7:'Inputs'!V79))),"")</f>
        <v/>
      </c>
      <c r="C83" s="678" t="str">
        <f t="array" ref="C83">IFERROR(INDEX(Inputs!W$7:W$1000,SMALL(IF(Inputs!$T$7:$T$1000&lt;&gt;"",ROW(Inputs!V79:W1072)-ROW(Inputs!W79)+1),ROWS(Inputs!W$7:'Inputs'!W79))),"")</f>
        <v/>
      </c>
      <c r="D83" s="957" t="str">
        <f t="array" ref="D83">IFERROR(INDEX(Inputs!X$7:X$1000,SMALL(IF(Inputs!$T$7:$T$1000&lt;&gt;"",ROW(Inputs!W79:X1072)-ROW(Inputs!X79)+1),ROWS(Inputs!X$7:'Inputs'!X79))),"")</f>
        <v/>
      </c>
      <c r="E83" s="1166" t="str">
        <f t="array" ref="E83">IFERROR(INDEX(Inputs!Y$7:Y$1000,SMALL(IF(Inputs!$T$7:$T$1000&lt;&gt;"",ROW(Inputs!X79:Y1072)-ROW(Inputs!Y79)+1),ROWS(Inputs!Y$7:'Inputs'!Y79))),"")</f>
        <v/>
      </c>
      <c r="F83" s="279" t="str">
        <f t="array" ref="F83">IFERROR(INDEX(Inputs!Z$7:Z$1000,SMALL(IF(Inputs!$T$7:$T$1000&lt;&gt;"",ROW(Inputs!Y79:Z1072)-ROW(Inputs!Z79)+1),ROWS(Inputs!Z$7:'Inputs'!Z79))),"")</f>
        <v/>
      </c>
      <c r="G83" s="958" t="str">
        <f t="shared" si="5"/>
        <v/>
      </c>
      <c r="H83" s="959" t="str">
        <f t="shared" si="6"/>
        <v/>
      </c>
      <c r="I83" s="959" t="str">
        <f t="shared" si="7"/>
        <v/>
      </c>
      <c r="J83" s="959" t="str">
        <f t="shared" si="8"/>
        <v/>
      </c>
    </row>
    <row r="84" spans="1:10" s="591" customFormat="1" x14ac:dyDescent="0.25">
      <c r="A84" s="279" t="str">
        <f t="array" ref="A84">IFERROR(INDEX(Inputs!U$7:U$1000,SMALL(IF(Inputs!$T$7:$T$1000&lt;&gt;"",ROW(Inputs!T80:U1073)-ROW(Inputs!U80)+1),ROWS(Inputs!U$7:'Inputs'!U80))),"")</f>
        <v/>
      </c>
      <c r="B84" s="279" t="str">
        <f t="array" ref="B84">IFERROR(INDEX(Inputs!V$7:V$1000,SMALL(IF(Inputs!$T$7:$T$1000&lt;&gt;"",ROW(Inputs!U80:V1073)-ROW(Inputs!V80)+1),ROWS(Inputs!V$7:'Inputs'!V80))),"")</f>
        <v/>
      </c>
      <c r="C84" s="678" t="str">
        <f t="array" ref="C84">IFERROR(INDEX(Inputs!W$7:W$1000,SMALL(IF(Inputs!$T$7:$T$1000&lt;&gt;"",ROW(Inputs!V80:W1073)-ROW(Inputs!W80)+1),ROWS(Inputs!W$7:'Inputs'!W80))),"")</f>
        <v/>
      </c>
      <c r="D84" s="957" t="str">
        <f t="array" ref="D84">IFERROR(INDEX(Inputs!X$7:X$1000,SMALL(IF(Inputs!$T$7:$T$1000&lt;&gt;"",ROW(Inputs!W80:X1073)-ROW(Inputs!X80)+1),ROWS(Inputs!X$7:'Inputs'!X80))),"")</f>
        <v/>
      </c>
      <c r="E84" s="1166" t="str">
        <f t="array" ref="E84">IFERROR(INDEX(Inputs!Y$7:Y$1000,SMALL(IF(Inputs!$T$7:$T$1000&lt;&gt;"",ROW(Inputs!X80:Y1073)-ROW(Inputs!Y80)+1),ROWS(Inputs!Y$7:'Inputs'!Y80))),"")</f>
        <v/>
      </c>
      <c r="F84" s="279" t="str">
        <f t="array" ref="F84">IFERROR(INDEX(Inputs!Z$7:Z$1000,SMALL(IF(Inputs!$T$7:$T$1000&lt;&gt;"",ROW(Inputs!Y80:Z1073)-ROW(Inputs!Z80)+1),ROWS(Inputs!Z$7:'Inputs'!Z80))),"")</f>
        <v/>
      </c>
      <c r="G84" s="958" t="str">
        <f t="shared" si="5"/>
        <v/>
      </c>
      <c r="H84" s="959" t="str">
        <f t="shared" si="6"/>
        <v/>
      </c>
      <c r="I84" s="959" t="str">
        <f t="shared" si="7"/>
        <v/>
      </c>
      <c r="J84" s="959" t="str">
        <f t="shared" si="8"/>
        <v/>
      </c>
    </row>
    <row r="85" spans="1:10" s="591" customFormat="1" x14ac:dyDescent="0.25">
      <c r="A85" s="279" t="str">
        <f t="array" ref="A85">IFERROR(INDEX(Inputs!U$7:U$1000,SMALL(IF(Inputs!$T$7:$T$1000&lt;&gt;"",ROW(Inputs!T81:U1074)-ROW(Inputs!U81)+1),ROWS(Inputs!U$7:'Inputs'!U81))),"")</f>
        <v/>
      </c>
      <c r="B85" s="279" t="str">
        <f t="array" ref="B85">IFERROR(INDEX(Inputs!V$7:V$1000,SMALL(IF(Inputs!$T$7:$T$1000&lt;&gt;"",ROW(Inputs!U81:V1074)-ROW(Inputs!V81)+1),ROWS(Inputs!V$7:'Inputs'!V81))),"")</f>
        <v/>
      </c>
      <c r="C85" s="678" t="str">
        <f t="array" ref="C85">IFERROR(INDEX(Inputs!W$7:W$1000,SMALL(IF(Inputs!$T$7:$T$1000&lt;&gt;"",ROW(Inputs!V81:W1074)-ROW(Inputs!W81)+1),ROWS(Inputs!W$7:'Inputs'!W81))),"")</f>
        <v/>
      </c>
      <c r="D85" s="957" t="str">
        <f t="array" ref="D85">IFERROR(INDEX(Inputs!X$7:X$1000,SMALL(IF(Inputs!$T$7:$T$1000&lt;&gt;"",ROW(Inputs!W81:X1074)-ROW(Inputs!X81)+1),ROWS(Inputs!X$7:'Inputs'!X81))),"")</f>
        <v/>
      </c>
      <c r="E85" s="1166" t="str">
        <f t="array" ref="E85">IFERROR(INDEX(Inputs!Y$7:Y$1000,SMALL(IF(Inputs!$T$7:$T$1000&lt;&gt;"",ROW(Inputs!X81:Y1074)-ROW(Inputs!Y81)+1),ROWS(Inputs!Y$7:'Inputs'!Y81))),"")</f>
        <v/>
      </c>
      <c r="F85" s="279" t="str">
        <f t="array" ref="F85">IFERROR(INDEX(Inputs!Z$7:Z$1000,SMALL(IF(Inputs!$T$7:$T$1000&lt;&gt;"",ROW(Inputs!Y81:Z1074)-ROW(Inputs!Z81)+1),ROWS(Inputs!Z$7:'Inputs'!Z81))),"")</f>
        <v/>
      </c>
      <c r="G85" s="958" t="str">
        <f t="shared" si="5"/>
        <v/>
      </c>
      <c r="H85" s="959" t="str">
        <f t="shared" si="6"/>
        <v/>
      </c>
      <c r="I85" s="959" t="str">
        <f t="shared" si="7"/>
        <v/>
      </c>
      <c r="J85" s="959" t="str">
        <f t="shared" si="8"/>
        <v/>
      </c>
    </row>
    <row r="86" spans="1:10" s="591" customFormat="1" x14ac:dyDescent="0.25">
      <c r="A86" s="279" t="str">
        <f t="array" ref="A86">IFERROR(INDEX(Inputs!U$7:U$1000,SMALL(IF(Inputs!$T$7:$T$1000&lt;&gt;"",ROW(Inputs!T82:U1075)-ROW(Inputs!U82)+1),ROWS(Inputs!U$7:'Inputs'!U82))),"")</f>
        <v/>
      </c>
      <c r="B86" s="279" t="str">
        <f t="array" ref="B86">IFERROR(INDEX(Inputs!V$7:V$1000,SMALL(IF(Inputs!$T$7:$T$1000&lt;&gt;"",ROW(Inputs!U82:V1075)-ROW(Inputs!V82)+1),ROWS(Inputs!V$7:'Inputs'!V82))),"")</f>
        <v/>
      </c>
      <c r="C86" s="678" t="str">
        <f t="array" ref="C86">IFERROR(INDEX(Inputs!W$7:W$1000,SMALL(IF(Inputs!$T$7:$T$1000&lt;&gt;"",ROW(Inputs!V82:W1075)-ROW(Inputs!W82)+1),ROWS(Inputs!W$7:'Inputs'!W82))),"")</f>
        <v/>
      </c>
      <c r="D86" s="957" t="str">
        <f t="array" ref="D86">IFERROR(INDEX(Inputs!X$7:X$1000,SMALL(IF(Inputs!$T$7:$T$1000&lt;&gt;"",ROW(Inputs!W82:X1075)-ROW(Inputs!X82)+1),ROWS(Inputs!X$7:'Inputs'!X82))),"")</f>
        <v/>
      </c>
      <c r="E86" s="1166" t="str">
        <f t="array" ref="E86">IFERROR(INDEX(Inputs!Y$7:Y$1000,SMALL(IF(Inputs!$T$7:$T$1000&lt;&gt;"",ROW(Inputs!X82:Y1075)-ROW(Inputs!Y82)+1),ROWS(Inputs!Y$7:'Inputs'!Y82))),"")</f>
        <v/>
      </c>
      <c r="F86" s="279" t="str">
        <f t="array" ref="F86">IFERROR(INDEX(Inputs!Z$7:Z$1000,SMALL(IF(Inputs!$T$7:$T$1000&lt;&gt;"",ROW(Inputs!Y82:Z1075)-ROW(Inputs!Z82)+1),ROWS(Inputs!Z$7:'Inputs'!Z82))),"")</f>
        <v/>
      </c>
      <c r="G86" s="958" t="str">
        <f t="shared" si="5"/>
        <v/>
      </c>
      <c r="H86" s="959" t="str">
        <f t="shared" si="6"/>
        <v/>
      </c>
      <c r="I86" s="959" t="str">
        <f t="shared" si="7"/>
        <v/>
      </c>
      <c r="J86" s="959" t="str">
        <f t="shared" si="8"/>
        <v/>
      </c>
    </row>
    <row r="87" spans="1:10" s="591" customFormat="1" x14ac:dyDescent="0.25">
      <c r="A87" s="279" t="str">
        <f t="array" ref="A87">IFERROR(INDEX(Inputs!U$7:U$1000,SMALL(IF(Inputs!$T$7:$T$1000&lt;&gt;"",ROW(Inputs!T83:U1076)-ROW(Inputs!U83)+1),ROWS(Inputs!U$7:'Inputs'!U83))),"")</f>
        <v/>
      </c>
      <c r="B87" s="279" t="str">
        <f t="array" ref="B87">IFERROR(INDEX(Inputs!V$7:V$1000,SMALL(IF(Inputs!$T$7:$T$1000&lt;&gt;"",ROW(Inputs!U83:V1076)-ROW(Inputs!V83)+1),ROWS(Inputs!V$7:'Inputs'!V83))),"")</f>
        <v/>
      </c>
      <c r="C87" s="678" t="str">
        <f t="array" ref="C87">IFERROR(INDEX(Inputs!W$7:W$1000,SMALL(IF(Inputs!$T$7:$T$1000&lt;&gt;"",ROW(Inputs!V83:W1076)-ROW(Inputs!W83)+1),ROWS(Inputs!W$7:'Inputs'!W83))),"")</f>
        <v/>
      </c>
      <c r="D87" s="957" t="str">
        <f t="array" ref="D87">IFERROR(INDEX(Inputs!X$7:X$1000,SMALL(IF(Inputs!$T$7:$T$1000&lt;&gt;"",ROW(Inputs!W83:X1076)-ROW(Inputs!X83)+1),ROWS(Inputs!X$7:'Inputs'!X83))),"")</f>
        <v/>
      </c>
      <c r="E87" s="1166" t="str">
        <f t="array" ref="E87">IFERROR(INDEX(Inputs!Y$7:Y$1000,SMALL(IF(Inputs!$T$7:$T$1000&lt;&gt;"",ROW(Inputs!X83:Y1076)-ROW(Inputs!Y83)+1),ROWS(Inputs!Y$7:'Inputs'!Y83))),"")</f>
        <v/>
      </c>
      <c r="F87" s="279" t="str">
        <f t="array" ref="F87">IFERROR(INDEX(Inputs!Z$7:Z$1000,SMALL(IF(Inputs!$T$7:$T$1000&lt;&gt;"",ROW(Inputs!Y83:Z1076)-ROW(Inputs!Z83)+1),ROWS(Inputs!Z$7:'Inputs'!Z83))),"")</f>
        <v/>
      </c>
      <c r="G87" s="958" t="str">
        <f t="shared" si="5"/>
        <v/>
      </c>
      <c r="H87" s="959" t="str">
        <f t="shared" si="6"/>
        <v/>
      </c>
      <c r="I87" s="959" t="str">
        <f t="shared" si="7"/>
        <v/>
      </c>
      <c r="J87" s="959" t="str">
        <f t="shared" si="8"/>
        <v/>
      </c>
    </row>
    <row r="88" spans="1:10" s="591" customFormat="1" x14ac:dyDescent="0.25">
      <c r="A88" s="279" t="str">
        <f t="array" ref="A88">IFERROR(INDEX(Inputs!U$7:U$1000,SMALL(IF(Inputs!$T$7:$T$1000&lt;&gt;"",ROW(Inputs!T84:U1077)-ROW(Inputs!U84)+1),ROWS(Inputs!U$7:'Inputs'!U84))),"")</f>
        <v/>
      </c>
      <c r="B88" s="279" t="str">
        <f t="array" ref="B88">IFERROR(INDEX(Inputs!V$7:V$1000,SMALL(IF(Inputs!$T$7:$T$1000&lt;&gt;"",ROW(Inputs!U84:V1077)-ROW(Inputs!V84)+1),ROWS(Inputs!V$7:'Inputs'!V84))),"")</f>
        <v/>
      </c>
      <c r="C88" s="678" t="str">
        <f t="array" ref="C88">IFERROR(INDEX(Inputs!W$7:W$1000,SMALL(IF(Inputs!$T$7:$T$1000&lt;&gt;"",ROW(Inputs!V84:W1077)-ROW(Inputs!W84)+1),ROWS(Inputs!W$7:'Inputs'!W84))),"")</f>
        <v/>
      </c>
      <c r="D88" s="957" t="str">
        <f t="array" ref="D88">IFERROR(INDEX(Inputs!X$7:X$1000,SMALL(IF(Inputs!$T$7:$T$1000&lt;&gt;"",ROW(Inputs!W84:X1077)-ROW(Inputs!X84)+1),ROWS(Inputs!X$7:'Inputs'!X84))),"")</f>
        <v/>
      </c>
      <c r="E88" s="1166" t="str">
        <f t="array" ref="E88">IFERROR(INDEX(Inputs!Y$7:Y$1000,SMALL(IF(Inputs!$T$7:$T$1000&lt;&gt;"",ROW(Inputs!X84:Y1077)-ROW(Inputs!Y84)+1),ROWS(Inputs!Y$7:'Inputs'!Y84))),"")</f>
        <v/>
      </c>
      <c r="F88" s="279" t="str">
        <f t="array" ref="F88">IFERROR(INDEX(Inputs!Z$7:Z$1000,SMALL(IF(Inputs!$T$7:$T$1000&lt;&gt;"",ROW(Inputs!Y84:Z1077)-ROW(Inputs!Z84)+1),ROWS(Inputs!Z$7:'Inputs'!Z84))),"")</f>
        <v/>
      </c>
      <c r="G88" s="958" t="str">
        <f t="shared" si="5"/>
        <v/>
      </c>
      <c r="H88" s="959" t="str">
        <f t="shared" si="6"/>
        <v/>
      </c>
      <c r="I88" s="959" t="str">
        <f t="shared" si="7"/>
        <v/>
      </c>
      <c r="J88" s="959" t="str">
        <f t="shared" si="8"/>
        <v/>
      </c>
    </row>
    <row r="89" spans="1:10" s="591" customFormat="1" ht="15" customHeight="1" x14ac:dyDescent="0.25">
      <c r="A89" s="279" t="str">
        <f t="array" ref="A89">IFERROR(INDEX(Inputs!U$7:U$1000,SMALL(IF(Inputs!$T$7:$T$1000&lt;&gt;"",ROW(Inputs!T85:U1078)-ROW(Inputs!U85)+1),ROWS(Inputs!U$7:'Inputs'!U85))),"")</f>
        <v/>
      </c>
      <c r="B89" s="279" t="str">
        <f t="array" ref="B89">IFERROR(INDEX(Inputs!V$7:V$1000,SMALL(IF(Inputs!$T$7:$T$1000&lt;&gt;"",ROW(Inputs!U85:V1078)-ROW(Inputs!V85)+1),ROWS(Inputs!V$7:'Inputs'!V85))),"")</f>
        <v/>
      </c>
      <c r="C89" s="678" t="str">
        <f t="array" ref="C89">IFERROR(INDEX(Inputs!W$7:W$1000,SMALL(IF(Inputs!$T$7:$T$1000&lt;&gt;"",ROW(Inputs!V85:W1078)-ROW(Inputs!W85)+1),ROWS(Inputs!W$7:'Inputs'!W85))),"")</f>
        <v/>
      </c>
      <c r="D89" s="957" t="str">
        <f t="array" ref="D89">IFERROR(INDEX(Inputs!X$7:X$1000,SMALL(IF(Inputs!$T$7:$T$1000&lt;&gt;"",ROW(Inputs!W85:X1078)-ROW(Inputs!X85)+1),ROWS(Inputs!X$7:'Inputs'!X85))),"")</f>
        <v/>
      </c>
      <c r="E89" s="1166" t="str">
        <f t="array" ref="E89">IFERROR(INDEX(Inputs!Y$7:Y$1000,SMALL(IF(Inputs!$T$7:$T$1000&lt;&gt;"",ROW(Inputs!X85:Y1078)-ROW(Inputs!Y85)+1),ROWS(Inputs!Y$7:'Inputs'!Y85))),"")</f>
        <v/>
      </c>
      <c r="F89" s="279" t="str">
        <f t="array" ref="F89">IFERROR(INDEX(Inputs!Z$7:Z$1000,SMALL(IF(Inputs!$T$7:$T$1000&lt;&gt;"",ROW(Inputs!Y85:Z1078)-ROW(Inputs!Z85)+1),ROWS(Inputs!Z$7:'Inputs'!Z85))),"")</f>
        <v/>
      </c>
      <c r="G89" s="958" t="str">
        <f t="shared" si="5"/>
        <v/>
      </c>
      <c r="H89" s="959" t="str">
        <f t="shared" si="6"/>
        <v/>
      </c>
      <c r="I89" s="959" t="str">
        <f t="shared" si="7"/>
        <v/>
      </c>
      <c r="J89" s="959" t="str">
        <f t="shared" si="8"/>
        <v/>
      </c>
    </row>
    <row r="90" spans="1:10" s="591" customFormat="1" x14ac:dyDescent="0.25">
      <c r="A90" s="279" t="str">
        <f t="array" ref="A90">IFERROR(INDEX(Inputs!U$7:U$1000,SMALL(IF(Inputs!$T$7:$T$1000&lt;&gt;"",ROW(Inputs!T86:U1079)-ROW(Inputs!U86)+1),ROWS(Inputs!U$7:'Inputs'!U86))),"")</f>
        <v/>
      </c>
      <c r="B90" s="279" t="str">
        <f t="array" ref="B90">IFERROR(INDEX(Inputs!V$7:V$1000,SMALL(IF(Inputs!$T$7:$T$1000&lt;&gt;"",ROW(Inputs!U86:V1079)-ROW(Inputs!V86)+1),ROWS(Inputs!V$7:'Inputs'!V86))),"")</f>
        <v/>
      </c>
      <c r="C90" s="678" t="str">
        <f t="array" ref="C90">IFERROR(INDEX(Inputs!W$7:W$1000,SMALL(IF(Inputs!$T$7:$T$1000&lt;&gt;"",ROW(Inputs!V86:W1079)-ROW(Inputs!W86)+1),ROWS(Inputs!W$7:'Inputs'!W86))),"")</f>
        <v/>
      </c>
      <c r="D90" s="957" t="str">
        <f t="array" ref="D90">IFERROR(INDEX(Inputs!X$7:X$1000,SMALL(IF(Inputs!$T$7:$T$1000&lt;&gt;"",ROW(Inputs!W86:X1079)-ROW(Inputs!X86)+1),ROWS(Inputs!X$7:'Inputs'!X86))),"")</f>
        <v/>
      </c>
      <c r="E90" s="1166" t="str">
        <f t="array" ref="E90">IFERROR(INDEX(Inputs!Y$7:Y$1000,SMALL(IF(Inputs!$T$7:$T$1000&lt;&gt;"",ROW(Inputs!X86:Y1079)-ROW(Inputs!Y86)+1),ROWS(Inputs!Y$7:'Inputs'!Y86))),"")</f>
        <v/>
      </c>
      <c r="F90" s="279" t="str">
        <f t="array" ref="F90">IFERROR(INDEX(Inputs!Z$7:Z$1000,SMALL(IF(Inputs!$T$7:$T$1000&lt;&gt;"",ROW(Inputs!Y86:Z1079)-ROW(Inputs!Z86)+1),ROWS(Inputs!Z$7:'Inputs'!Z86))),"")</f>
        <v/>
      </c>
      <c r="G90" s="958" t="str">
        <f t="shared" si="5"/>
        <v/>
      </c>
      <c r="H90" s="959" t="str">
        <f t="shared" si="6"/>
        <v/>
      </c>
      <c r="I90" s="959" t="str">
        <f t="shared" si="7"/>
        <v/>
      </c>
      <c r="J90" s="959" t="str">
        <f t="shared" si="8"/>
        <v/>
      </c>
    </row>
    <row r="91" spans="1:10" s="591" customFormat="1" x14ac:dyDescent="0.25">
      <c r="A91" s="279" t="str">
        <f t="array" ref="A91">IFERROR(INDEX(Inputs!U$7:U$1000,SMALL(IF(Inputs!$T$7:$T$1000&lt;&gt;"",ROW(Inputs!T87:U1080)-ROW(Inputs!U87)+1),ROWS(Inputs!U$7:'Inputs'!U87))),"")</f>
        <v/>
      </c>
      <c r="B91" s="279" t="str">
        <f t="array" ref="B91">IFERROR(INDEX(Inputs!V$7:V$1000,SMALL(IF(Inputs!$T$7:$T$1000&lt;&gt;"",ROW(Inputs!U87:V1080)-ROW(Inputs!V87)+1),ROWS(Inputs!V$7:'Inputs'!V87))),"")</f>
        <v/>
      </c>
      <c r="C91" s="678" t="str">
        <f t="array" ref="C91">IFERROR(INDEX(Inputs!W$7:W$1000,SMALL(IF(Inputs!$T$7:$T$1000&lt;&gt;"",ROW(Inputs!V87:W1080)-ROW(Inputs!W87)+1),ROWS(Inputs!W$7:'Inputs'!W87))),"")</f>
        <v/>
      </c>
      <c r="D91" s="957" t="str">
        <f t="array" ref="D91">IFERROR(INDEX(Inputs!X$7:X$1000,SMALL(IF(Inputs!$T$7:$T$1000&lt;&gt;"",ROW(Inputs!W87:X1080)-ROW(Inputs!X87)+1),ROWS(Inputs!X$7:'Inputs'!X87))),"")</f>
        <v/>
      </c>
      <c r="E91" s="1166" t="str">
        <f t="array" ref="E91">IFERROR(INDEX(Inputs!Y$7:Y$1000,SMALL(IF(Inputs!$T$7:$T$1000&lt;&gt;"",ROW(Inputs!X87:Y1080)-ROW(Inputs!Y87)+1),ROWS(Inputs!Y$7:'Inputs'!Y87))),"")</f>
        <v/>
      </c>
      <c r="F91" s="279" t="str">
        <f t="array" ref="F91">IFERROR(INDEX(Inputs!Z$7:Z$1000,SMALL(IF(Inputs!$T$7:$T$1000&lt;&gt;"",ROW(Inputs!Y87:Z1080)-ROW(Inputs!Z87)+1),ROWS(Inputs!Z$7:'Inputs'!Z87))),"")</f>
        <v/>
      </c>
      <c r="G91" s="958" t="str">
        <f t="shared" si="5"/>
        <v/>
      </c>
      <c r="H91" s="959" t="str">
        <f t="shared" si="6"/>
        <v/>
      </c>
      <c r="I91" s="959" t="str">
        <f t="shared" si="7"/>
        <v/>
      </c>
      <c r="J91" s="959" t="str">
        <f t="shared" si="8"/>
        <v/>
      </c>
    </row>
    <row r="92" spans="1:10" s="591" customFormat="1" x14ac:dyDescent="0.25">
      <c r="A92" s="279" t="str">
        <f t="array" ref="A92">IFERROR(INDEX(Inputs!U$7:U$1000,SMALL(IF(Inputs!$T$7:$T$1000&lt;&gt;"",ROW(Inputs!T88:U1081)-ROW(Inputs!U88)+1),ROWS(Inputs!U$7:'Inputs'!U88))),"")</f>
        <v/>
      </c>
      <c r="B92" s="279" t="str">
        <f t="array" ref="B92">IFERROR(INDEX(Inputs!V$7:V$1000,SMALL(IF(Inputs!$T$7:$T$1000&lt;&gt;"",ROW(Inputs!U88:V1081)-ROW(Inputs!V88)+1),ROWS(Inputs!V$7:'Inputs'!V88))),"")</f>
        <v/>
      </c>
      <c r="C92" s="678" t="str">
        <f t="array" ref="C92">IFERROR(INDEX(Inputs!W$7:W$1000,SMALL(IF(Inputs!$T$7:$T$1000&lt;&gt;"",ROW(Inputs!V88:W1081)-ROW(Inputs!W88)+1),ROWS(Inputs!W$7:'Inputs'!W88))),"")</f>
        <v/>
      </c>
      <c r="D92" s="957" t="str">
        <f t="array" ref="D92">IFERROR(INDEX(Inputs!X$7:X$1000,SMALL(IF(Inputs!$T$7:$T$1000&lt;&gt;"",ROW(Inputs!W88:X1081)-ROW(Inputs!X88)+1),ROWS(Inputs!X$7:'Inputs'!X88))),"")</f>
        <v/>
      </c>
      <c r="E92" s="1166" t="str">
        <f t="array" ref="E92">IFERROR(INDEX(Inputs!Y$7:Y$1000,SMALL(IF(Inputs!$T$7:$T$1000&lt;&gt;"",ROW(Inputs!X88:Y1081)-ROW(Inputs!Y88)+1),ROWS(Inputs!Y$7:'Inputs'!Y88))),"")</f>
        <v/>
      </c>
      <c r="F92" s="279" t="str">
        <f t="array" ref="F92">IFERROR(INDEX(Inputs!Z$7:Z$1000,SMALL(IF(Inputs!$T$7:$T$1000&lt;&gt;"",ROW(Inputs!Y88:Z1081)-ROW(Inputs!Z88)+1),ROWS(Inputs!Z$7:'Inputs'!Z88))),"")</f>
        <v/>
      </c>
      <c r="G92" s="958" t="str">
        <f t="shared" si="5"/>
        <v/>
      </c>
      <c r="H92" s="959" t="str">
        <f t="shared" si="6"/>
        <v/>
      </c>
      <c r="I92" s="959" t="str">
        <f t="shared" si="7"/>
        <v/>
      </c>
      <c r="J92" s="959" t="str">
        <f t="shared" si="8"/>
        <v/>
      </c>
    </row>
    <row r="93" spans="1:10" s="591" customFormat="1" x14ac:dyDescent="0.25">
      <c r="A93" s="279" t="str">
        <f t="array" ref="A93">IFERROR(INDEX(Inputs!U$7:U$1000,SMALL(IF(Inputs!$T$7:$T$1000&lt;&gt;"",ROW(Inputs!T89:U1082)-ROW(Inputs!U89)+1),ROWS(Inputs!U$7:'Inputs'!U89))),"")</f>
        <v/>
      </c>
      <c r="B93" s="279" t="str">
        <f t="array" ref="B93">IFERROR(INDEX(Inputs!V$7:V$1000,SMALL(IF(Inputs!$T$7:$T$1000&lt;&gt;"",ROW(Inputs!U89:V1082)-ROW(Inputs!V89)+1),ROWS(Inputs!V$7:'Inputs'!V89))),"")</f>
        <v/>
      </c>
      <c r="C93" s="678" t="str">
        <f t="array" ref="C93">IFERROR(INDEX(Inputs!W$7:W$1000,SMALL(IF(Inputs!$T$7:$T$1000&lt;&gt;"",ROW(Inputs!V89:W1082)-ROW(Inputs!W89)+1),ROWS(Inputs!W$7:'Inputs'!W89))),"")</f>
        <v/>
      </c>
      <c r="D93" s="957" t="str">
        <f t="array" ref="D93">IFERROR(INDEX(Inputs!X$7:X$1000,SMALL(IF(Inputs!$T$7:$T$1000&lt;&gt;"",ROW(Inputs!W89:X1082)-ROW(Inputs!X89)+1),ROWS(Inputs!X$7:'Inputs'!X89))),"")</f>
        <v/>
      </c>
      <c r="E93" s="1166" t="str">
        <f t="array" ref="E93">IFERROR(INDEX(Inputs!Y$7:Y$1000,SMALL(IF(Inputs!$T$7:$T$1000&lt;&gt;"",ROW(Inputs!X89:Y1082)-ROW(Inputs!Y89)+1),ROWS(Inputs!Y$7:'Inputs'!Y89))),"")</f>
        <v/>
      </c>
      <c r="F93" s="279" t="str">
        <f t="array" ref="F93">IFERROR(INDEX(Inputs!Z$7:Z$1000,SMALL(IF(Inputs!$T$7:$T$1000&lt;&gt;"",ROW(Inputs!Y89:Z1082)-ROW(Inputs!Z89)+1),ROWS(Inputs!Z$7:'Inputs'!Z89))),"")</f>
        <v/>
      </c>
      <c r="G93" s="958" t="str">
        <f t="shared" si="5"/>
        <v/>
      </c>
      <c r="H93" s="959" t="str">
        <f t="shared" si="6"/>
        <v/>
      </c>
      <c r="I93" s="959" t="str">
        <f t="shared" si="7"/>
        <v/>
      </c>
      <c r="J93" s="959" t="str">
        <f t="shared" si="8"/>
        <v/>
      </c>
    </row>
    <row r="94" spans="1:10" s="591" customFormat="1" x14ac:dyDescent="0.25">
      <c r="A94" s="279" t="str">
        <f t="array" ref="A94">IFERROR(INDEX(Inputs!U$7:U$1000,SMALL(IF(Inputs!$T$7:$T$1000&lt;&gt;"",ROW(Inputs!T90:U1083)-ROW(Inputs!U90)+1),ROWS(Inputs!U$7:'Inputs'!U90))),"")</f>
        <v/>
      </c>
      <c r="B94" s="279" t="str">
        <f t="array" ref="B94">IFERROR(INDEX(Inputs!V$7:V$1000,SMALL(IF(Inputs!$T$7:$T$1000&lt;&gt;"",ROW(Inputs!U90:V1083)-ROW(Inputs!V90)+1),ROWS(Inputs!V$7:'Inputs'!V90))),"")</f>
        <v/>
      </c>
      <c r="C94" s="678" t="str">
        <f t="array" ref="C94">IFERROR(INDEX(Inputs!W$7:W$1000,SMALL(IF(Inputs!$T$7:$T$1000&lt;&gt;"",ROW(Inputs!V90:W1083)-ROW(Inputs!W90)+1),ROWS(Inputs!W$7:'Inputs'!W90))),"")</f>
        <v/>
      </c>
      <c r="D94" s="957" t="str">
        <f t="array" ref="D94">IFERROR(INDEX(Inputs!X$7:X$1000,SMALL(IF(Inputs!$T$7:$T$1000&lt;&gt;"",ROW(Inputs!W90:X1083)-ROW(Inputs!X90)+1),ROWS(Inputs!X$7:'Inputs'!X90))),"")</f>
        <v/>
      </c>
      <c r="E94" s="1166" t="str">
        <f t="array" ref="E94">IFERROR(INDEX(Inputs!Y$7:Y$1000,SMALL(IF(Inputs!$T$7:$T$1000&lt;&gt;"",ROW(Inputs!X90:Y1083)-ROW(Inputs!Y90)+1),ROWS(Inputs!Y$7:'Inputs'!Y90))),"")</f>
        <v/>
      </c>
      <c r="F94" s="279" t="str">
        <f t="array" ref="F94">IFERROR(INDEX(Inputs!Z$7:Z$1000,SMALL(IF(Inputs!$T$7:$T$1000&lt;&gt;"",ROW(Inputs!Y90:Z1083)-ROW(Inputs!Z90)+1),ROWS(Inputs!Z$7:'Inputs'!Z90))),"")</f>
        <v/>
      </c>
      <c r="G94" s="958" t="str">
        <f t="shared" si="5"/>
        <v/>
      </c>
      <c r="H94" s="959" t="str">
        <f t="shared" si="6"/>
        <v/>
      </c>
      <c r="I94" s="959" t="str">
        <f t="shared" si="7"/>
        <v/>
      </c>
      <c r="J94" s="959" t="str">
        <f t="shared" si="8"/>
        <v/>
      </c>
    </row>
    <row r="95" spans="1:10" s="591" customFormat="1" ht="15" customHeight="1" x14ac:dyDescent="0.25">
      <c r="A95" s="279" t="str">
        <f t="array" ref="A95">IFERROR(INDEX(Inputs!U$7:U$1000,SMALL(IF(Inputs!$T$7:$T$1000&lt;&gt;"",ROW(Inputs!T91:U1084)-ROW(Inputs!U91)+1),ROWS(Inputs!U$7:'Inputs'!U91))),"")</f>
        <v/>
      </c>
      <c r="B95" s="279" t="str">
        <f t="array" ref="B95">IFERROR(INDEX(Inputs!V$7:V$1000,SMALL(IF(Inputs!$T$7:$T$1000&lt;&gt;"",ROW(Inputs!U91:V1084)-ROW(Inputs!V91)+1),ROWS(Inputs!V$7:'Inputs'!V91))),"")</f>
        <v/>
      </c>
      <c r="C95" s="678" t="str">
        <f t="array" ref="C95">IFERROR(INDEX(Inputs!W$7:W$1000,SMALL(IF(Inputs!$T$7:$T$1000&lt;&gt;"",ROW(Inputs!V91:W1084)-ROW(Inputs!W91)+1),ROWS(Inputs!W$7:'Inputs'!W91))),"")</f>
        <v/>
      </c>
      <c r="D95" s="957" t="str">
        <f t="array" ref="D95">IFERROR(INDEX(Inputs!X$7:X$1000,SMALL(IF(Inputs!$T$7:$T$1000&lt;&gt;"",ROW(Inputs!W91:X1084)-ROW(Inputs!X91)+1),ROWS(Inputs!X$7:'Inputs'!X91))),"")</f>
        <v/>
      </c>
      <c r="E95" s="1166" t="str">
        <f t="array" ref="E95">IFERROR(INDEX(Inputs!Y$7:Y$1000,SMALL(IF(Inputs!$T$7:$T$1000&lt;&gt;"",ROW(Inputs!X91:Y1084)-ROW(Inputs!Y91)+1),ROWS(Inputs!Y$7:'Inputs'!Y91))),"")</f>
        <v/>
      </c>
      <c r="F95" s="279" t="str">
        <f t="array" ref="F95">IFERROR(INDEX(Inputs!Z$7:Z$1000,SMALL(IF(Inputs!$T$7:$T$1000&lt;&gt;"",ROW(Inputs!Y91:Z1084)-ROW(Inputs!Z91)+1),ROWS(Inputs!Z$7:'Inputs'!Z91))),"")</f>
        <v/>
      </c>
      <c r="G95" s="958" t="str">
        <f t="shared" si="5"/>
        <v/>
      </c>
      <c r="H95" s="959" t="str">
        <f t="shared" si="6"/>
        <v/>
      </c>
      <c r="I95" s="959" t="str">
        <f t="shared" si="7"/>
        <v/>
      </c>
      <c r="J95" s="959" t="str">
        <f t="shared" si="8"/>
        <v/>
      </c>
    </row>
    <row r="96" spans="1:10" s="591" customFormat="1" x14ac:dyDescent="0.25">
      <c r="A96" s="279" t="str">
        <f t="array" ref="A96">IFERROR(INDEX(Inputs!U$7:U$1000,SMALL(IF(Inputs!$T$7:$T$1000&lt;&gt;"",ROW(Inputs!T92:U1085)-ROW(Inputs!U92)+1),ROWS(Inputs!U$7:'Inputs'!U92))),"")</f>
        <v/>
      </c>
      <c r="B96" s="279" t="str">
        <f t="array" ref="B96">IFERROR(INDEX(Inputs!V$7:V$1000,SMALL(IF(Inputs!$T$7:$T$1000&lt;&gt;"",ROW(Inputs!U92:V1085)-ROW(Inputs!V92)+1),ROWS(Inputs!V$7:'Inputs'!V92))),"")</f>
        <v/>
      </c>
      <c r="C96" s="678" t="str">
        <f t="array" ref="C96">IFERROR(INDEX(Inputs!W$7:W$1000,SMALL(IF(Inputs!$T$7:$T$1000&lt;&gt;"",ROW(Inputs!V92:W1085)-ROW(Inputs!W92)+1),ROWS(Inputs!W$7:'Inputs'!W92))),"")</f>
        <v/>
      </c>
      <c r="D96" s="957" t="str">
        <f t="array" ref="D96">IFERROR(INDEX(Inputs!X$7:X$1000,SMALL(IF(Inputs!$T$7:$T$1000&lt;&gt;"",ROW(Inputs!W92:X1085)-ROW(Inputs!X92)+1),ROWS(Inputs!X$7:'Inputs'!X92))),"")</f>
        <v/>
      </c>
      <c r="E96" s="1166" t="str">
        <f t="array" ref="E96">IFERROR(INDEX(Inputs!Y$7:Y$1000,SMALL(IF(Inputs!$T$7:$T$1000&lt;&gt;"",ROW(Inputs!X92:Y1085)-ROW(Inputs!Y92)+1),ROWS(Inputs!Y$7:'Inputs'!Y92))),"")</f>
        <v/>
      </c>
      <c r="F96" s="279" t="str">
        <f t="array" ref="F96">IFERROR(INDEX(Inputs!Z$7:Z$1000,SMALL(IF(Inputs!$T$7:$T$1000&lt;&gt;"",ROW(Inputs!Y92:Z1085)-ROW(Inputs!Z92)+1),ROWS(Inputs!Z$7:'Inputs'!Z92))),"")</f>
        <v/>
      </c>
      <c r="G96" s="958" t="str">
        <f t="shared" si="5"/>
        <v/>
      </c>
      <c r="H96" s="959" t="str">
        <f t="shared" si="6"/>
        <v/>
      </c>
      <c r="I96" s="959" t="str">
        <f t="shared" si="7"/>
        <v/>
      </c>
      <c r="J96" s="959" t="str">
        <f t="shared" si="8"/>
        <v/>
      </c>
    </row>
    <row r="97" spans="1:10" s="591" customFormat="1" x14ac:dyDescent="0.25">
      <c r="A97" s="279" t="str">
        <f t="array" ref="A97">IFERROR(INDEX(Inputs!U$7:U$1000,SMALL(IF(Inputs!$T$7:$T$1000&lt;&gt;"",ROW(Inputs!T93:U1086)-ROW(Inputs!U93)+1),ROWS(Inputs!U$7:'Inputs'!U93))),"")</f>
        <v/>
      </c>
      <c r="B97" s="279" t="str">
        <f t="array" ref="B97">IFERROR(INDEX(Inputs!V$7:V$1000,SMALL(IF(Inputs!$T$7:$T$1000&lt;&gt;"",ROW(Inputs!U93:V1086)-ROW(Inputs!V93)+1),ROWS(Inputs!V$7:'Inputs'!V93))),"")</f>
        <v/>
      </c>
      <c r="C97" s="678" t="str">
        <f t="array" ref="C97">IFERROR(INDEX(Inputs!W$7:W$1000,SMALL(IF(Inputs!$T$7:$T$1000&lt;&gt;"",ROW(Inputs!V93:W1086)-ROW(Inputs!W93)+1),ROWS(Inputs!W$7:'Inputs'!W93))),"")</f>
        <v/>
      </c>
      <c r="D97" s="957" t="str">
        <f t="array" ref="D97">IFERROR(INDEX(Inputs!X$7:X$1000,SMALL(IF(Inputs!$T$7:$T$1000&lt;&gt;"",ROW(Inputs!W93:X1086)-ROW(Inputs!X93)+1),ROWS(Inputs!X$7:'Inputs'!X93))),"")</f>
        <v/>
      </c>
      <c r="E97" s="1166" t="str">
        <f t="array" ref="E97">IFERROR(INDEX(Inputs!Y$7:Y$1000,SMALL(IF(Inputs!$T$7:$T$1000&lt;&gt;"",ROW(Inputs!X93:Y1086)-ROW(Inputs!Y93)+1),ROWS(Inputs!Y$7:'Inputs'!Y93))),"")</f>
        <v/>
      </c>
      <c r="F97" s="279" t="str">
        <f t="array" ref="F97">IFERROR(INDEX(Inputs!Z$7:Z$1000,SMALL(IF(Inputs!$T$7:$T$1000&lt;&gt;"",ROW(Inputs!Y93:Z1086)-ROW(Inputs!Z93)+1),ROWS(Inputs!Z$7:'Inputs'!Z93))),"")</f>
        <v/>
      </c>
      <c r="G97" s="958" t="str">
        <f t="shared" si="5"/>
        <v/>
      </c>
      <c r="H97" s="959" t="str">
        <f t="shared" si="6"/>
        <v/>
      </c>
      <c r="I97" s="959" t="str">
        <f t="shared" si="7"/>
        <v/>
      </c>
      <c r="J97" s="959" t="str">
        <f t="shared" si="8"/>
        <v/>
      </c>
    </row>
    <row r="98" spans="1:10" s="591" customFormat="1" x14ac:dyDescent="0.25">
      <c r="A98" s="279" t="str">
        <f t="array" ref="A98">IFERROR(INDEX(Inputs!U$7:U$1000,SMALL(IF(Inputs!$T$7:$T$1000&lt;&gt;"",ROW(Inputs!T94:U1087)-ROW(Inputs!U94)+1),ROWS(Inputs!U$7:'Inputs'!U94))),"")</f>
        <v/>
      </c>
      <c r="B98" s="279" t="str">
        <f t="array" ref="B98">IFERROR(INDEX(Inputs!V$7:V$1000,SMALL(IF(Inputs!$T$7:$T$1000&lt;&gt;"",ROW(Inputs!U94:V1087)-ROW(Inputs!V94)+1),ROWS(Inputs!V$7:'Inputs'!V94))),"")</f>
        <v/>
      </c>
      <c r="C98" s="678" t="str">
        <f t="array" ref="C98">IFERROR(INDEX(Inputs!W$7:W$1000,SMALL(IF(Inputs!$T$7:$T$1000&lt;&gt;"",ROW(Inputs!V94:W1087)-ROW(Inputs!W94)+1),ROWS(Inputs!W$7:'Inputs'!W94))),"")</f>
        <v/>
      </c>
      <c r="D98" s="957" t="str">
        <f t="array" ref="D98">IFERROR(INDEX(Inputs!X$7:X$1000,SMALL(IF(Inputs!$T$7:$T$1000&lt;&gt;"",ROW(Inputs!W94:X1087)-ROW(Inputs!X94)+1),ROWS(Inputs!X$7:'Inputs'!X94))),"")</f>
        <v/>
      </c>
      <c r="E98" s="1166" t="str">
        <f t="array" ref="E98">IFERROR(INDEX(Inputs!Y$7:Y$1000,SMALL(IF(Inputs!$T$7:$T$1000&lt;&gt;"",ROW(Inputs!X94:Y1087)-ROW(Inputs!Y94)+1),ROWS(Inputs!Y$7:'Inputs'!Y94))),"")</f>
        <v/>
      </c>
      <c r="F98" s="279" t="str">
        <f t="array" ref="F98">IFERROR(INDEX(Inputs!Z$7:Z$1000,SMALL(IF(Inputs!$T$7:$T$1000&lt;&gt;"",ROW(Inputs!Y94:Z1087)-ROW(Inputs!Z94)+1),ROWS(Inputs!Z$7:'Inputs'!Z94))),"")</f>
        <v/>
      </c>
      <c r="G98" s="958" t="str">
        <f t="shared" si="5"/>
        <v/>
      </c>
      <c r="H98" s="959" t="str">
        <f t="shared" si="6"/>
        <v/>
      </c>
      <c r="I98" s="959" t="str">
        <f t="shared" si="7"/>
        <v/>
      </c>
      <c r="J98" s="959" t="str">
        <f t="shared" si="8"/>
        <v/>
      </c>
    </row>
    <row r="99" spans="1:10" s="591" customFormat="1" x14ac:dyDescent="0.25">
      <c r="A99" s="279" t="str">
        <f t="array" ref="A99">IFERROR(INDEX(Inputs!U$7:U$1000,SMALL(IF(Inputs!$T$7:$T$1000&lt;&gt;"",ROW(Inputs!T95:U1088)-ROW(Inputs!U95)+1),ROWS(Inputs!U$7:'Inputs'!U95))),"")</f>
        <v/>
      </c>
      <c r="B99" s="279" t="str">
        <f t="array" ref="B99">IFERROR(INDEX(Inputs!V$7:V$1000,SMALL(IF(Inputs!$T$7:$T$1000&lt;&gt;"",ROW(Inputs!U95:V1088)-ROW(Inputs!V95)+1),ROWS(Inputs!V$7:'Inputs'!V95))),"")</f>
        <v/>
      </c>
      <c r="C99" s="678" t="str">
        <f t="array" ref="C99">IFERROR(INDEX(Inputs!W$7:W$1000,SMALL(IF(Inputs!$T$7:$T$1000&lt;&gt;"",ROW(Inputs!V95:W1088)-ROW(Inputs!W95)+1),ROWS(Inputs!W$7:'Inputs'!W95))),"")</f>
        <v/>
      </c>
      <c r="D99" s="957" t="str">
        <f t="array" ref="D99">IFERROR(INDEX(Inputs!X$7:X$1000,SMALL(IF(Inputs!$T$7:$T$1000&lt;&gt;"",ROW(Inputs!W95:X1088)-ROW(Inputs!X95)+1),ROWS(Inputs!X$7:'Inputs'!X95))),"")</f>
        <v/>
      </c>
      <c r="E99" s="1166" t="str">
        <f t="array" ref="E99">IFERROR(INDEX(Inputs!Y$7:Y$1000,SMALL(IF(Inputs!$T$7:$T$1000&lt;&gt;"",ROW(Inputs!X95:Y1088)-ROW(Inputs!Y95)+1),ROWS(Inputs!Y$7:'Inputs'!Y95))),"")</f>
        <v/>
      </c>
      <c r="F99" s="279" t="str">
        <f t="array" ref="F99">IFERROR(INDEX(Inputs!Z$7:Z$1000,SMALL(IF(Inputs!$T$7:$T$1000&lt;&gt;"",ROW(Inputs!Y95:Z1088)-ROW(Inputs!Z95)+1),ROWS(Inputs!Z$7:'Inputs'!Z95))),"")</f>
        <v/>
      </c>
      <c r="G99" s="958" t="str">
        <f t="shared" si="5"/>
        <v/>
      </c>
      <c r="H99" s="959" t="str">
        <f t="shared" si="6"/>
        <v/>
      </c>
      <c r="I99" s="959" t="str">
        <f t="shared" si="7"/>
        <v/>
      </c>
      <c r="J99" s="959" t="str">
        <f t="shared" si="8"/>
        <v/>
      </c>
    </row>
    <row r="100" spans="1:10" s="591" customFormat="1" x14ac:dyDescent="0.25">
      <c r="A100" s="279" t="str">
        <f t="array" ref="A100">IFERROR(INDEX(Inputs!U$7:U$1000,SMALL(IF(Inputs!$T$7:$T$1000&lt;&gt;"",ROW(Inputs!T96:U1089)-ROW(Inputs!U96)+1),ROWS(Inputs!U$7:'Inputs'!U96))),"")</f>
        <v/>
      </c>
      <c r="B100" s="279" t="str">
        <f t="array" ref="B100">IFERROR(INDEX(Inputs!V$7:V$1000,SMALL(IF(Inputs!$T$7:$T$1000&lt;&gt;"",ROW(Inputs!U96:V1089)-ROW(Inputs!V96)+1),ROWS(Inputs!V$7:'Inputs'!V96))),"")</f>
        <v/>
      </c>
      <c r="C100" s="678" t="str">
        <f t="array" ref="C100">IFERROR(INDEX(Inputs!W$7:W$1000,SMALL(IF(Inputs!$T$7:$T$1000&lt;&gt;"",ROW(Inputs!V96:W1089)-ROW(Inputs!W96)+1),ROWS(Inputs!W$7:'Inputs'!W96))),"")</f>
        <v/>
      </c>
      <c r="D100" s="957" t="str">
        <f t="array" ref="D100">IFERROR(INDEX(Inputs!X$7:X$1000,SMALL(IF(Inputs!$T$7:$T$1000&lt;&gt;"",ROW(Inputs!W96:X1089)-ROW(Inputs!X96)+1),ROWS(Inputs!X$7:'Inputs'!X96))),"")</f>
        <v/>
      </c>
      <c r="E100" s="1166" t="str">
        <f t="array" ref="E100">IFERROR(INDEX(Inputs!Y$7:Y$1000,SMALL(IF(Inputs!$T$7:$T$1000&lt;&gt;"",ROW(Inputs!X96:Y1089)-ROW(Inputs!Y96)+1),ROWS(Inputs!Y$7:'Inputs'!Y96))),"")</f>
        <v/>
      </c>
      <c r="F100" s="279" t="str">
        <f t="array" ref="F100">IFERROR(INDEX(Inputs!Z$7:Z$1000,SMALL(IF(Inputs!$T$7:$T$1000&lt;&gt;"",ROW(Inputs!Y96:Z1089)-ROW(Inputs!Z96)+1),ROWS(Inputs!Z$7:'Inputs'!Z96))),"")</f>
        <v/>
      </c>
      <c r="G100" s="958" t="str">
        <f t="shared" si="5"/>
        <v/>
      </c>
      <c r="H100" s="959" t="str">
        <f t="shared" si="6"/>
        <v/>
      </c>
      <c r="I100" s="959" t="str">
        <f t="shared" si="7"/>
        <v/>
      </c>
      <c r="J100" s="959" t="str">
        <f t="shared" si="8"/>
        <v/>
      </c>
    </row>
    <row r="101" spans="1:10" s="591" customFormat="1" ht="15" customHeight="1" x14ac:dyDescent="0.25">
      <c r="A101" s="279" t="str">
        <f t="array" ref="A101">IFERROR(INDEX(Inputs!U$7:U$1000,SMALL(IF(Inputs!$T$7:$T$1000&lt;&gt;"",ROW(Inputs!T97:U1090)-ROW(Inputs!U97)+1),ROWS(Inputs!U$7:'Inputs'!U97))),"")</f>
        <v/>
      </c>
      <c r="B101" s="279" t="str">
        <f t="array" ref="B101">IFERROR(INDEX(Inputs!V$7:V$1000,SMALL(IF(Inputs!$T$7:$T$1000&lt;&gt;"",ROW(Inputs!U97:V1090)-ROW(Inputs!V97)+1),ROWS(Inputs!V$7:'Inputs'!V97))),"")</f>
        <v/>
      </c>
      <c r="C101" s="678" t="str">
        <f t="array" ref="C101">IFERROR(INDEX(Inputs!W$7:W$1000,SMALL(IF(Inputs!$T$7:$T$1000&lt;&gt;"",ROW(Inputs!V97:W1090)-ROW(Inputs!W97)+1),ROWS(Inputs!W$7:'Inputs'!W97))),"")</f>
        <v/>
      </c>
      <c r="D101" s="957" t="str">
        <f t="array" ref="D101">IFERROR(INDEX(Inputs!X$7:X$1000,SMALL(IF(Inputs!$T$7:$T$1000&lt;&gt;"",ROW(Inputs!W97:X1090)-ROW(Inputs!X97)+1),ROWS(Inputs!X$7:'Inputs'!X97))),"")</f>
        <v/>
      </c>
      <c r="E101" s="1166" t="str">
        <f t="array" ref="E101">IFERROR(INDEX(Inputs!Y$7:Y$1000,SMALL(IF(Inputs!$T$7:$T$1000&lt;&gt;"",ROW(Inputs!X97:Y1090)-ROW(Inputs!Y97)+1),ROWS(Inputs!Y$7:'Inputs'!Y97))),"")</f>
        <v/>
      </c>
      <c r="F101" s="279" t="str">
        <f t="array" ref="F101">IFERROR(INDEX(Inputs!Z$7:Z$1000,SMALL(IF(Inputs!$T$7:$T$1000&lt;&gt;"",ROW(Inputs!Y97:Z1090)-ROW(Inputs!Z97)+1),ROWS(Inputs!Z$7:'Inputs'!Z97))),"")</f>
        <v/>
      </c>
      <c r="G101" s="958" t="str">
        <f t="shared" si="5"/>
        <v/>
      </c>
      <c r="H101" s="959" t="str">
        <f t="shared" si="6"/>
        <v/>
      </c>
      <c r="I101" s="959" t="str">
        <f t="shared" si="7"/>
        <v/>
      </c>
      <c r="J101" s="959" t="str">
        <f t="shared" si="8"/>
        <v/>
      </c>
    </row>
    <row r="102" spans="1:10" s="591" customFormat="1" x14ac:dyDescent="0.25">
      <c r="A102" s="279" t="str">
        <f t="array" ref="A102">IFERROR(INDEX(Inputs!U$7:U$1000,SMALL(IF(Inputs!$T$7:$T$1000&lt;&gt;"",ROW(Inputs!T98:U1091)-ROW(Inputs!U98)+1),ROWS(Inputs!U$7:'Inputs'!U98))),"")</f>
        <v/>
      </c>
      <c r="B102" s="279" t="str">
        <f t="array" ref="B102">IFERROR(INDEX(Inputs!V$7:V$1000,SMALL(IF(Inputs!$T$7:$T$1000&lt;&gt;"",ROW(Inputs!U98:V1091)-ROW(Inputs!V98)+1),ROWS(Inputs!V$7:'Inputs'!V98))),"")</f>
        <v/>
      </c>
      <c r="C102" s="678" t="str">
        <f t="array" ref="C102">IFERROR(INDEX(Inputs!W$7:W$1000,SMALL(IF(Inputs!$T$7:$T$1000&lt;&gt;"",ROW(Inputs!V98:W1091)-ROW(Inputs!W98)+1),ROWS(Inputs!W$7:'Inputs'!W98))),"")</f>
        <v/>
      </c>
      <c r="D102" s="957" t="str">
        <f t="array" ref="D102">IFERROR(INDEX(Inputs!X$7:X$1000,SMALL(IF(Inputs!$T$7:$T$1000&lt;&gt;"",ROW(Inputs!W98:X1091)-ROW(Inputs!X98)+1),ROWS(Inputs!X$7:'Inputs'!X98))),"")</f>
        <v/>
      </c>
      <c r="E102" s="1166" t="str">
        <f t="array" ref="E102">IFERROR(INDEX(Inputs!Y$7:Y$1000,SMALL(IF(Inputs!$T$7:$T$1000&lt;&gt;"",ROW(Inputs!X98:Y1091)-ROW(Inputs!Y98)+1),ROWS(Inputs!Y$7:'Inputs'!Y98))),"")</f>
        <v/>
      </c>
      <c r="F102" s="279" t="str">
        <f t="array" ref="F102">IFERROR(INDEX(Inputs!Z$7:Z$1000,SMALL(IF(Inputs!$T$7:$T$1000&lt;&gt;"",ROW(Inputs!Y98:Z1091)-ROW(Inputs!Z98)+1),ROWS(Inputs!Z$7:'Inputs'!Z98))),"")</f>
        <v/>
      </c>
      <c r="G102" s="958" t="str">
        <f t="shared" si="5"/>
        <v/>
      </c>
      <c r="H102" s="959" t="str">
        <f t="shared" si="6"/>
        <v/>
      </c>
      <c r="I102" s="959" t="str">
        <f t="shared" si="7"/>
        <v/>
      </c>
      <c r="J102" s="959" t="str">
        <f t="shared" si="8"/>
        <v/>
      </c>
    </row>
    <row r="103" spans="1:10" s="591" customFormat="1" x14ac:dyDescent="0.25">
      <c r="A103" s="279" t="str">
        <f t="array" ref="A103">IFERROR(INDEX(Inputs!U$7:U$1000,SMALL(IF(Inputs!$T$7:$T$1000&lt;&gt;"",ROW(Inputs!T99:U1092)-ROW(Inputs!U99)+1),ROWS(Inputs!U$7:'Inputs'!U99))),"")</f>
        <v/>
      </c>
      <c r="B103" s="279" t="str">
        <f t="array" ref="B103">IFERROR(INDEX(Inputs!V$7:V$1000,SMALL(IF(Inputs!$T$7:$T$1000&lt;&gt;"",ROW(Inputs!U99:V1092)-ROW(Inputs!V99)+1),ROWS(Inputs!V$7:'Inputs'!V99))),"")</f>
        <v/>
      </c>
      <c r="C103" s="678" t="str">
        <f t="array" ref="C103">IFERROR(INDEX(Inputs!W$7:W$1000,SMALL(IF(Inputs!$T$7:$T$1000&lt;&gt;"",ROW(Inputs!V99:W1092)-ROW(Inputs!W99)+1),ROWS(Inputs!W$7:'Inputs'!W99))),"")</f>
        <v/>
      </c>
      <c r="D103" s="957" t="str">
        <f t="array" ref="D103">IFERROR(INDEX(Inputs!X$7:X$1000,SMALL(IF(Inputs!$T$7:$T$1000&lt;&gt;"",ROW(Inputs!W99:X1092)-ROW(Inputs!X99)+1),ROWS(Inputs!X$7:'Inputs'!X99))),"")</f>
        <v/>
      </c>
      <c r="E103" s="1166" t="str">
        <f t="array" ref="E103">IFERROR(INDEX(Inputs!Y$7:Y$1000,SMALL(IF(Inputs!$T$7:$T$1000&lt;&gt;"",ROW(Inputs!X99:Y1092)-ROW(Inputs!Y99)+1),ROWS(Inputs!Y$7:'Inputs'!Y99))),"")</f>
        <v/>
      </c>
      <c r="F103" s="279" t="str">
        <f t="array" ref="F103">IFERROR(INDEX(Inputs!Z$7:Z$1000,SMALL(IF(Inputs!$T$7:$T$1000&lt;&gt;"",ROW(Inputs!Y99:Z1092)-ROW(Inputs!Z99)+1),ROWS(Inputs!Z$7:'Inputs'!Z99))),"")</f>
        <v/>
      </c>
      <c r="G103" s="958" t="str">
        <f t="shared" si="5"/>
        <v/>
      </c>
      <c r="H103" s="959" t="str">
        <f t="shared" si="6"/>
        <v/>
      </c>
      <c r="I103" s="959" t="str">
        <f t="shared" si="7"/>
        <v/>
      </c>
      <c r="J103" s="959" t="str">
        <f t="shared" si="8"/>
        <v/>
      </c>
    </row>
    <row r="104" spans="1:10" s="591" customFormat="1" x14ac:dyDescent="0.25">
      <c r="A104" s="279" t="str">
        <f t="array" ref="A104">IFERROR(INDEX(Inputs!U$7:U$1000,SMALL(IF(Inputs!$T$7:$T$1000&lt;&gt;"",ROW(Inputs!T100:U1093)-ROW(Inputs!U100)+1),ROWS(Inputs!U$7:'Inputs'!U100))),"")</f>
        <v/>
      </c>
      <c r="B104" s="279" t="str">
        <f t="array" ref="B104">IFERROR(INDEX(Inputs!V$7:V$1000,SMALL(IF(Inputs!$T$7:$T$1000&lt;&gt;"",ROW(Inputs!U100:V1093)-ROW(Inputs!V100)+1),ROWS(Inputs!V$7:'Inputs'!V100))),"")</f>
        <v/>
      </c>
      <c r="C104" s="678" t="str">
        <f t="array" ref="C104">IFERROR(INDEX(Inputs!W$7:W$1000,SMALL(IF(Inputs!$T$7:$T$1000&lt;&gt;"",ROW(Inputs!V100:W1093)-ROW(Inputs!W100)+1),ROWS(Inputs!W$7:'Inputs'!W100))),"")</f>
        <v/>
      </c>
      <c r="D104" s="957" t="str">
        <f t="array" ref="D104">IFERROR(INDEX(Inputs!X$7:X$1000,SMALL(IF(Inputs!$T$7:$T$1000&lt;&gt;"",ROW(Inputs!W100:X1093)-ROW(Inputs!X100)+1),ROWS(Inputs!X$7:'Inputs'!X100))),"")</f>
        <v/>
      </c>
      <c r="E104" s="1166" t="str">
        <f t="array" ref="E104">IFERROR(INDEX(Inputs!Y$7:Y$1000,SMALL(IF(Inputs!$T$7:$T$1000&lt;&gt;"",ROW(Inputs!X100:Y1093)-ROW(Inputs!Y100)+1),ROWS(Inputs!Y$7:'Inputs'!Y100))),"")</f>
        <v/>
      </c>
      <c r="F104" s="279" t="str">
        <f t="array" ref="F104">IFERROR(INDEX(Inputs!Z$7:Z$1000,SMALL(IF(Inputs!$T$7:$T$1000&lt;&gt;"",ROW(Inputs!Y100:Z1093)-ROW(Inputs!Z100)+1),ROWS(Inputs!Z$7:'Inputs'!Z100))),"")</f>
        <v/>
      </c>
      <c r="G104" s="958" t="str">
        <f t="shared" si="5"/>
        <v/>
      </c>
      <c r="H104" s="959" t="str">
        <f t="shared" si="6"/>
        <v/>
      </c>
      <c r="I104" s="959" t="str">
        <f t="shared" si="7"/>
        <v/>
      </c>
      <c r="J104" s="959" t="str">
        <f t="shared" si="8"/>
        <v/>
      </c>
    </row>
    <row r="105" spans="1:10" s="591" customFormat="1" x14ac:dyDescent="0.25">
      <c r="A105" s="279" t="str">
        <f t="array" ref="A105">IFERROR(INDEX(Inputs!U$7:U$1000,SMALL(IF(Inputs!$T$7:$T$1000&lt;&gt;"",ROW(Inputs!T101:U1094)-ROW(Inputs!U101)+1),ROWS(Inputs!U$7:'Inputs'!U101))),"")</f>
        <v/>
      </c>
      <c r="B105" s="279" t="str">
        <f t="array" ref="B105">IFERROR(INDEX(Inputs!V$7:V$1000,SMALL(IF(Inputs!$T$7:$T$1000&lt;&gt;"",ROW(Inputs!U101:V1094)-ROW(Inputs!V101)+1),ROWS(Inputs!V$7:'Inputs'!V101))),"")</f>
        <v/>
      </c>
      <c r="C105" s="678" t="str">
        <f t="array" ref="C105">IFERROR(INDEX(Inputs!W$7:W$1000,SMALL(IF(Inputs!$T$7:$T$1000&lt;&gt;"",ROW(Inputs!V101:W1094)-ROW(Inputs!W101)+1),ROWS(Inputs!W$7:'Inputs'!W101))),"")</f>
        <v/>
      </c>
      <c r="D105" s="957" t="str">
        <f t="array" ref="D105">IFERROR(INDEX(Inputs!X$7:X$1000,SMALL(IF(Inputs!$T$7:$T$1000&lt;&gt;"",ROW(Inputs!W101:X1094)-ROW(Inputs!X101)+1),ROWS(Inputs!X$7:'Inputs'!X101))),"")</f>
        <v/>
      </c>
      <c r="E105" s="1166" t="str">
        <f t="array" ref="E105">IFERROR(INDEX(Inputs!Y$7:Y$1000,SMALL(IF(Inputs!$T$7:$T$1000&lt;&gt;"",ROW(Inputs!X101:Y1094)-ROW(Inputs!Y101)+1),ROWS(Inputs!Y$7:'Inputs'!Y101))),"")</f>
        <v/>
      </c>
      <c r="F105" s="279" t="str">
        <f t="array" ref="F105">IFERROR(INDEX(Inputs!Z$7:Z$1000,SMALL(IF(Inputs!$T$7:$T$1000&lt;&gt;"",ROW(Inputs!Y101:Z1094)-ROW(Inputs!Z101)+1),ROWS(Inputs!Z$7:'Inputs'!Z101))),"")</f>
        <v/>
      </c>
      <c r="G105" s="958" t="str">
        <f t="shared" si="5"/>
        <v/>
      </c>
      <c r="H105" s="959" t="str">
        <f t="shared" si="6"/>
        <v/>
      </c>
      <c r="I105" s="959" t="str">
        <f t="shared" si="7"/>
        <v/>
      </c>
      <c r="J105" s="959" t="str">
        <f t="shared" si="8"/>
        <v/>
      </c>
    </row>
    <row r="106" spans="1:10" s="591" customFormat="1" x14ac:dyDescent="0.25">
      <c r="A106" s="279" t="str">
        <f t="array" ref="A106">IFERROR(INDEX(Inputs!U$7:U$1000,SMALL(IF(Inputs!$T$7:$T$1000&lt;&gt;"",ROW(Inputs!T102:U1095)-ROW(Inputs!U102)+1),ROWS(Inputs!U$7:'Inputs'!U102))),"")</f>
        <v/>
      </c>
      <c r="B106" s="279" t="str">
        <f t="array" ref="B106">IFERROR(INDEX(Inputs!V$7:V$1000,SMALL(IF(Inputs!$T$7:$T$1000&lt;&gt;"",ROW(Inputs!U102:V1095)-ROW(Inputs!V102)+1),ROWS(Inputs!V$7:'Inputs'!V102))),"")</f>
        <v/>
      </c>
      <c r="C106" s="678" t="str">
        <f t="array" ref="C106">IFERROR(INDEX(Inputs!W$7:W$1000,SMALL(IF(Inputs!$T$7:$T$1000&lt;&gt;"",ROW(Inputs!V102:W1095)-ROW(Inputs!W102)+1),ROWS(Inputs!W$7:'Inputs'!W102))),"")</f>
        <v/>
      </c>
      <c r="D106" s="957" t="str">
        <f t="array" ref="D106">IFERROR(INDEX(Inputs!X$7:X$1000,SMALL(IF(Inputs!$T$7:$T$1000&lt;&gt;"",ROW(Inputs!W102:X1095)-ROW(Inputs!X102)+1),ROWS(Inputs!X$7:'Inputs'!X102))),"")</f>
        <v/>
      </c>
      <c r="E106" s="1166" t="str">
        <f t="array" ref="E106">IFERROR(INDEX(Inputs!Y$7:Y$1000,SMALL(IF(Inputs!$T$7:$T$1000&lt;&gt;"",ROW(Inputs!X102:Y1095)-ROW(Inputs!Y102)+1),ROWS(Inputs!Y$7:'Inputs'!Y102))),"")</f>
        <v/>
      </c>
      <c r="F106" s="279" t="str">
        <f t="array" ref="F106">IFERROR(INDEX(Inputs!Z$7:Z$1000,SMALL(IF(Inputs!$T$7:$T$1000&lt;&gt;"",ROW(Inputs!Y102:Z1095)-ROW(Inputs!Z102)+1),ROWS(Inputs!Z$7:'Inputs'!Z102))),"")</f>
        <v/>
      </c>
      <c r="G106" s="958" t="str">
        <f t="shared" si="5"/>
        <v/>
      </c>
      <c r="H106" s="959" t="str">
        <f t="shared" si="6"/>
        <v/>
      </c>
      <c r="I106" s="959" t="str">
        <f t="shared" si="7"/>
        <v/>
      </c>
      <c r="J106" s="959" t="str">
        <f t="shared" si="8"/>
        <v/>
      </c>
    </row>
    <row r="107" spans="1:10" s="591" customFormat="1" ht="15" customHeight="1" x14ac:dyDescent="0.25">
      <c r="A107" s="279" t="str">
        <f t="array" ref="A107">IFERROR(INDEX(Inputs!U$7:U$1000,SMALL(IF(Inputs!$T$7:$T$1000&lt;&gt;"",ROW(Inputs!T103:U1096)-ROW(Inputs!U103)+1),ROWS(Inputs!U$7:'Inputs'!U103))),"")</f>
        <v/>
      </c>
      <c r="B107" s="279" t="str">
        <f t="array" ref="B107">IFERROR(INDEX(Inputs!V$7:V$1000,SMALL(IF(Inputs!$T$7:$T$1000&lt;&gt;"",ROW(Inputs!U103:V1096)-ROW(Inputs!V103)+1),ROWS(Inputs!V$7:'Inputs'!V103))),"")</f>
        <v/>
      </c>
      <c r="C107" s="678" t="str">
        <f t="array" ref="C107">IFERROR(INDEX(Inputs!W$7:W$1000,SMALL(IF(Inputs!$T$7:$T$1000&lt;&gt;"",ROW(Inputs!V103:W1096)-ROW(Inputs!W103)+1),ROWS(Inputs!W$7:'Inputs'!W103))),"")</f>
        <v/>
      </c>
      <c r="D107" s="957" t="str">
        <f t="array" ref="D107">IFERROR(INDEX(Inputs!X$7:X$1000,SMALL(IF(Inputs!$T$7:$T$1000&lt;&gt;"",ROW(Inputs!W103:X1096)-ROW(Inputs!X103)+1),ROWS(Inputs!X$7:'Inputs'!X103))),"")</f>
        <v/>
      </c>
      <c r="E107" s="1166" t="str">
        <f t="array" ref="E107">IFERROR(INDEX(Inputs!Y$7:Y$1000,SMALL(IF(Inputs!$T$7:$T$1000&lt;&gt;"",ROW(Inputs!X103:Y1096)-ROW(Inputs!Y103)+1),ROWS(Inputs!Y$7:'Inputs'!Y103))),"")</f>
        <v/>
      </c>
      <c r="F107" s="279" t="str">
        <f t="array" ref="F107">IFERROR(INDEX(Inputs!Z$7:Z$1000,SMALL(IF(Inputs!$T$7:$T$1000&lt;&gt;"",ROW(Inputs!Y103:Z1096)-ROW(Inputs!Z103)+1),ROWS(Inputs!Z$7:'Inputs'!Z103))),"")</f>
        <v/>
      </c>
      <c r="G107" s="958" t="str">
        <f t="shared" si="5"/>
        <v/>
      </c>
      <c r="H107" s="959" t="str">
        <f t="shared" si="6"/>
        <v/>
      </c>
      <c r="I107" s="959" t="str">
        <f t="shared" si="7"/>
        <v/>
      </c>
      <c r="J107" s="959" t="str">
        <f t="shared" si="8"/>
        <v/>
      </c>
    </row>
    <row r="108" spans="1:10" s="591" customFormat="1" x14ac:dyDescent="0.25">
      <c r="A108" s="279" t="str">
        <f t="array" ref="A108">IFERROR(INDEX(Inputs!U$7:U$1000,SMALL(IF(Inputs!$T$7:$T$1000&lt;&gt;"",ROW(Inputs!T104:U1097)-ROW(Inputs!U104)+1),ROWS(Inputs!U$7:'Inputs'!U104))),"")</f>
        <v/>
      </c>
      <c r="B108" s="279" t="str">
        <f t="array" ref="B108">IFERROR(INDEX(Inputs!V$7:V$1000,SMALL(IF(Inputs!$T$7:$T$1000&lt;&gt;"",ROW(Inputs!U104:V1097)-ROW(Inputs!V104)+1),ROWS(Inputs!V$7:'Inputs'!V104))),"")</f>
        <v/>
      </c>
      <c r="C108" s="678" t="str">
        <f t="array" ref="C108">IFERROR(INDEX(Inputs!W$7:W$1000,SMALL(IF(Inputs!$T$7:$T$1000&lt;&gt;"",ROW(Inputs!V104:W1097)-ROW(Inputs!W104)+1),ROWS(Inputs!W$7:'Inputs'!W104))),"")</f>
        <v/>
      </c>
      <c r="D108" s="957" t="str">
        <f t="array" ref="D108">IFERROR(INDEX(Inputs!X$7:X$1000,SMALL(IF(Inputs!$T$7:$T$1000&lt;&gt;"",ROW(Inputs!W104:X1097)-ROW(Inputs!X104)+1),ROWS(Inputs!X$7:'Inputs'!X104))),"")</f>
        <v/>
      </c>
      <c r="E108" s="1166" t="str">
        <f t="array" ref="E108">IFERROR(INDEX(Inputs!Y$7:Y$1000,SMALL(IF(Inputs!$T$7:$T$1000&lt;&gt;"",ROW(Inputs!X104:Y1097)-ROW(Inputs!Y104)+1),ROWS(Inputs!Y$7:'Inputs'!Y104))),"")</f>
        <v/>
      </c>
      <c r="F108" s="279" t="str">
        <f t="array" ref="F108">IFERROR(INDEX(Inputs!Z$7:Z$1000,SMALL(IF(Inputs!$T$7:$T$1000&lt;&gt;"",ROW(Inputs!Y104:Z1097)-ROW(Inputs!Z104)+1),ROWS(Inputs!Z$7:'Inputs'!Z104))),"")</f>
        <v/>
      </c>
      <c r="G108" s="958" t="str">
        <f t="shared" si="5"/>
        <v/>
      </c>
      <c r="H108" s="959" t="str">
        <f t="shared" si="6"/>
        <v/>
      </c>
      <c r="I108" s="959" t="str">
        <f t="shared" si="7"/>
        <v/>
      </c>
      <c r="J108" s="959" t="str">
        <f t="shared" si="8"/>
        <v/>
      </c>
    </row>
    <row r="109" spans="1:10" s="591" customFormat="1" x14ac:dyDescent="0.25">
      <c r="A109" s="279" t="str">
        <f t="array" ref="A109">IFERROR(INDEX(Inputs!U$7:U$1000,SMALL(IF(Inputs!$T$7:$T$1000&lt;&gt;"",ROW(Inputs!T105:U1098)-ROW(Inputs!U105)+1),ROWS(Inputs!U$7:'Inputs'!U105))),"")</f>
        <v/>
      </c>
      <c r="B109" s="279" t="str">
        <f t="array" ref="B109">IFERROR(INDEX(Inputs!V$7:V$1000,SMALL(IF(Inputs!$T$7:$T$1000&lt;&gt;"",ROW(Inputs!U105:V1098)-ROW(Inputs!V105)+1),ROWS(Inputs!V$7:'Inputs'!V105))),"")</f>
        <v/>
      </c>
      <c r="C109" s="678" t="str">
        <f t="array" ref="C109">IFERROR(INDEX(Inputs!W$7:W$1000,SMALL(IF(Inputs!$T$7:$T$1000&lt;&gt;"",ROW(Inputs!V105:W1098)-ROW(Inputs!W105)+1),ROWS(Inputs!W$7:'Inputs'!W105))),"")</f>
        <v/>
      </c>
      <c r="D109" s="957" t="str">
        <f t="array" ref="D109">IFERROR(INDEX(Inputs!X$7:X$1000,SMALL(IF(Inputs!$T$7:$T$1000&lt;&gt;"",ROW(Inputs!W105:X1098)-ROW(Inputs!X105)+1),ROWS(Inputs!X$7:'Inputs'!X105))),"")</f>
        <v/>
      </c>
      <c r="E109" s="1166" t="str">
        <f t="array" ref="E109">IFERROR(INDEX(Inputs!Y$7:Y$1000,SMALL(IF(Inputs!$T$7:$T$1000&lt;&gt;"",ROW(Inputs!X105:Y1098)-ROW(Inputs!Y105)+1),ROWS(Inputs!Y$7:'Inputs'!Y105))),"")</f>
        <v/>
      </c>
      <c r="F109" s="279" t="str">
        <f t="array" ref="F109">IFERROR(INDEX(Inputs!Z$7:Z$1000,SMALL(IF(Inputs!$T$7:$T$1000&lt;&gt;"",ROW(Inputs!Y105:Z1098)-ROW(Inputs!Z105)+1),ROWS(Inputs!Z$7:'Inputs'!Z105))),"")</f>
        <v/>
      </c>
      <c r="G109" s="958" t="str">
        <f t="shared" si="5"/>
        <v/>
      </c>
      <c r="H109" s="959" t="str">
        <f t="shared" si="6"/>
        <v/>
      </c>
      <c r="I109" s="959" t="str">
        <f t="shared" si="7"/>
        <v/>
      </c>
      <c r="J109" s="959" t="str">
        <f t="shared" si="8"/>
        <v/>
      </c>
    </row>
    <row r="110" spans="1:10" s="591" customFormat="1" x14ac:dyDescent="0.25">
      <c r="A110" s="279" t="str">
        <f t="array" ref="A110">IFERROR(INDEX(Inputs!U$7:U$1000,SMALL(IF(Inputs!$T$7:$T$1000&lt;&gt;"",ROW(Inputs!T106:U1099)-ROW(Inputs!U106)+1),ROWS(Inputs!U$7:'Inputs'!U106))),"")</f>
        <v/>
      </c>
      <c r="B110" s="279" t="str">
        <f t="array" ref="B110">IFERROR(INDEX(Inputs!V$7:V$1000,SMALL(IF(Inputs!$T$7:$T$1000&lt;&gt;"",ROW(Inputs!U106:V1099)-ROW(Inputs!V106)+1),ROWS(Inputs!V$7:'Inputs'!V106))),"")</f>
        <v/>
      </c>
      <c r="C110" s="678" t="str">
        <f t="array" ref="C110">IFERROR(INDEX(Inputs!W$7:W$1000,SMALL(IF(Inputs!$T$7:$T$1000&lt;&gt;"",ROW(Inputs!V106:W1099)-ROW(Inputs!W106)+1),ROWS(Inputs!W$7:'Inputs'!W106))),"")</f>
        <v/>
      </c>
      <c r="D110" s="957" t="str">
        <f t="array" ref="D110">IFERROR(INDEX(Inputs!X$7:X$1000,SMALL(IF(Inputs!$T$7:$T$1000&lt;&gt;"",ROW(Inputs!W106:X1099)-ROW(Inputs!X106)+1),ROWS(Inputs!X$7:'Inputs'!X106))),"")</f>
        <v/>
      </c>
      <c r="E110" s="1166" t="str">
        <f t="array" ref="E110">IFERROR(INDEX(Inputs!Y$7:Y$1000,SMALL(IF(Inputs!$T$7:$T$1000&lt;&gt;"",ROW(Inputs!X106:Y1099)-ROW(Inputs!Y106)+1),ROWS(Inputs!Y$7:'Inputs'!Y106))),"")</f>
        <v/>
      </c>
      <c r="F110" s="279" t="str">
        <f t="array" ref="F110">IFERROR(INDEX(Inputs!Z$7:Z$1000,SMALL(IF(Inputs!$T$7:$T$1000&lt;&gt;"",ROW(Inputs!Y106:Z1099)-ROW(Inputs!Z106)+1),ROWS(Inputs!Z$7:'Inputs'!Z106))),"")</f>
        <v/>
      </c>
      <c r="G110" s="958" t="str">
        <f t="shared" si="5"/>
        <v/>
      </c>
      <c r="H110" s="959" t="str">
        <f t="shared" si="6"/>
        <v/>
      </c>
      <c r="I110" s="959" t="str">
        <f t="shared" si="7"/>
        <v/>
      </c>
      <c r="J110" s="959" t="str">
        <f t="shared" si="8"/>
        <v/>
      </c>
    </row>
    <row r="111" spans="1:10" s="591" customFormat="1" x14ac:dyDescent="0.25">
      <c r="A111" s="279" t="str">
        <f t="array" ref="A111">IFERROR(INDEX(Inputs!U$7:U$1000,SMALL(IF(Inputs!$T$7:$T$1000&lt;&gt;"",ROW(Inputs!T107:U1100)-ROW(Inputs!U107)+1),ROWS(Inputs!U$7:'Inputs'!U107))),"")</f>
        <v/>
      </c>
      <c r="B111" s="279" t="str">
        <f t="array" ref="B111">IFERROR(INDEX(Inputs!V$7:V$1000,SMALL(IF(Inputs!$T$7:$T$1000&lt;&gt;"",ROW(Inputs!U107:V1100)-ROW(Inputs!V107)+1),ROWS(Inputs!V$7:'Inputs'!V107))),"")</f>
        <v/>
      </c>
      <c r="C111" s="678" t="str">
        <f t="array" ref="C111">IFERROR(INDEX(Inputs!W$7:W$1000,SMALL(IF(Inputs!$T$7:$T$1000&lt;&gt;"",ROW(Inputs!V107:W1100)-ROW(Inputs!W107)+1),ROWS(Inputs!W$7:'Inputs'!W107))),"")</f>
        <v/>
      </c>
      <c r="D111" s="957" t="str">
        <f t="array" ref="D111">IFERROR(INDEX(Inputs!X$7:X$1000,SMALL(IF(Inputs!$T$7:$T$1000&lt;&gt;"",ROW(Inputs!W107:X1100)-ROW(Inputs!X107)+1),ROWS(Inputs!X$7:'Inputs'!X107))),"")</f>
        <v/>
      </c>
      <c r="E111" s="1166" t="str">
        <f t="array" ref="E111">IFERROR(INDEX(Inputs!Y$7:Y$1000,SMALL(IF(Inputs!$T$7:$T$1000&lt;&gt;"",ROW(Inputs!X107:Y1100)-ROW(Inputs!Y107)+1),ROWS(Inputs!Y$7:'Inputs'!Y107))),"")</f>
        <v/>
      </c>
      <c r="F111" s="279" t="str">
        <f t="array" ref="F111">IFERROR(INDEX(Inputs!Z$7:Z$1000,SMALL(IF(Inputs!$T$7:$T$1000&lt;&gt;"",ROW(Inputs!Y107:Z1100)-ROW(Inputs!Z107)+1),ROWS(Inputs!Z$7:'Inputs'!Z107))),"")</f>
        <v/>
      </c>
      <c r="G111" s="958" t="str">
        <f t="shared" si="5"/>
        <v/>
      </c>
      <c r="H111" s="959" t="str">
        <f t="shared" si="6"/>
        <v/>
      </c>
      <c r="I111" s="959" t="str">
        <f t="shared" si="7"/>
        <v/>
      </c>
      <c r="J111" s="959" t="str">
        <f t="shared" si="8"/>
        <v/>
      </c>
    </row>
    <row r="112" spans="1:10" s="591" customFormat="1" x14ac:dyDescent="0.25">
      <c r="A112" s="279" t="str">
        <f t="array" ref="A112">IFERROR(INDEX(Inputs!U$7:U$1000,SMALL(IF(Inputs!$T$7:$T$1000&lt;&gt;"",ROW(Inputs!T108:U1101)-ROW(Inputs!U108)+1),ROWS(Inputs!U$7:'Inputs'!U108))),"")</f>
        <v/>
      </c>
      <c r="B112" s="279" t="str">
        <f t="array" ref="B112">IFERROR(INDEX(Inputs!V$7:V$1000,SMALL(IF(Inputs!$T$7:$T$1000&lt;&gt;"",ROW(Inputs!U108:V1101)-ROW(Inputs!V108)+1),ROWS(Inputs!V$7:'Inputs'!V108))),"")</f>
        <v/>
      </c>
      <c r="C112" s="678" t="str">
        <f t="array" ref="C112">IFERROR(INDEX(Inputs!W$7:W$1000,SMALL(IF(Inputs!$T$7:$T$1000&lt;&gt;"",ROW(Inputs!V108:W1101)-ROW(Inputs!W108)+1),ROWS(Inputs!W$7:'Inputs'!W108))),"")</f>
        <v/>
      </c>
      <c r="D112" s="957" t="str">
        <f t="array" ref="D112">IFERROR(INDEX(Inputs!X$7:X$1000,SMALL(IF(Inputs!$T$7:$T$1000&lt;&gt;"",ROW(Inputs!W108:X1101)-ROW(Inputs!X108)+1),ROWS(Inputs!X$7:'Inputs'!X108))),"")</f>
        <v/>
      </c>
      <c r="E112" s="1166" t="str">
        <f t="array" ref="E112">IFERROR(INDEX(Inputs!Y$7:Y$1000,SMALL(IF(Inputs!$T$7:$T$1000&lt;&gt;"",ROW(Inputs!X108:Y1101)-ROW(Inputs!Y108)+1),ROWS(Inputs!Y$7:'Inputs'!Y108))),"")</f>
        <v/>
      </c>
      <c r="F112" s="279" t="str">
        <f t="array" ref="F112">IFERROR(INDEX(Inputs!Z$7:Z$1000,SMALL(IF(Inputs!$T$7:$T$1000&lt;&gt;"",ROW(Inputs!Y108:Z1101)-ROW(Inputs!Z108)+1),ROWS(Inputs!Z$7:'Inputs'!Z108))),"")</f>
        <v/>
      </c>
      <c r="G112" s="958" t="str">
        <f t="shared" si="5"/>
        <v/>
      </c>
      <c r="H112" s="959" t="str">
        <f t="shared" si="6"/>
        <v/>
      </c>
      <c r="I112" s="959" t="str">
        <f t="shared" si="7"/>
        <v/>
      </c>
      <c r="J112" s="959" t="str">
        <f t="shared" si="8"/>
        <v/>
      </c>
    </row>
    <row r="113" spans="1:10" s="591" customFormat="1" ht="15" customHeight="1" x14ac:dyDescent="0.25">
      <c r="A113" s="279" t="str">
        <f t="array" ref="A113">IFERROR(INDEX(Inputs!U$7:U$1000,SMALL(IF(Inputs!$T$7:$T$1000&lt;&gt;"",ROW(Inputs!T109:U1102)-ROW(Inputs!U109)+1),ROWS(Inputs!U$7:'Inputs'!U109))),"")</f>
        <v/>
      </c>
      <c r="B113" s="279" t="str">
        <f t="array" ref="B113">IFERROR(INDEX(Inputs!V$7:V$1000,SMALL(IF(Inputs!$T$7:$T$1000&lt;&gt;"",ROW(Inputs!U109:V1102)-ROW(Inputs!V109)+1),ROWS(Inputs!V$7:'Inputs'!V109))),"")</f>
        <v/>
      </c>
      <c r="C113" s="678" t="str">
        <f t="array" ref="C113">IFERROR(INDEX(Inputs!W$7:W$1000,SMALL(IF(Inputs!$T$7:$T$1000&lt;&gt;"",ROW(Inputs!V109:W1102)-ROW(Inputs!W109)+1),ROWS(Inputs!W$7:'Inputs'!W109))),"")</f>
        <v/>
      </c>
      <c r="D113" s="957" t="str">
        <f t="array" ref="D113">IFERROR(INDEX(Inputs!X$7:X$1000,SMALL(IF(Inputs!$T$7:$T$1000&lt;&gt;"",ROW(Inputs!W109:X1102)-ROW(Inputs!X109)+1),ROWS(Inputs!X$7:'Inputs'!X109))),"")</f>
        <v/>
      </c>
      <c r="E113" s="1166" t="str">
        <f t="array" ref="E113">IFERROR(INDEX(Inputs!Y$7:Y$1000,SMALL(IF(Inputs!$T$7:$T$1000&lt;&gt;"",ROW(Inputs!X109:Y1102)-ROW(Inputs!Y109)+1),ROWS(Inputs!Y$7:'Inputs'!Y109))),"")</f>
        <v/>
      </c>
      <c r="F113" s="279" t="str">
        <f t="array" ref="F113">IFERROR(INDEX(Inputs!Z$7:Z$1000,SMALL(IF(Inputs!$T$7:$T$1000&lt;&gt;"",ROW(Inputs!Y109:Z1102)-ROW(Inputs!Z109)+1),ROWS(Inputs!Z$7:'Inputs'!Z109))),"")</f>
        <v/>
      </c>
      <c r="G113" s="958" t="str">
        <f t="shared" si="5"/>
        <v/>
      </c>
      <c r="H113" s="959" t="str">
        <f t="shared" si="6"/>
        <v/>
      </c>
      <c r="I113" s="959" t="str">
        <f t="shared" si="7"/>
        <v/>
      </c>
      <c r="J113" s="959" t="str">
        <f t="shared" si="8"/>
        <v/>
      </c>
    </row>
    <row r="114" spans="1:10" s="591" customFormat="1" x14ac:dyDescent="0.25">
      <c r="A114" s="279" t="str">
        <f t="array" ref="A114">IFERROR(INDEX(Inputs!U$7:U$1000,SMALL(IF(Inputs!$T$7:$T$1000&lt;&gt;"",ROW(Inputs!T110:U1103)-ROW(Inputs!U110)+1),ROWS(Inputs!U$7:'Inputs'!U110))),"")</f>
        <v/>
      </c>
      <c r="B114" s="279" t="str">
        <f t="array" ref="B114">IFERROR(INDEX(Inputs!V$7:V$1000,SMALL(IF(Inputs!$T$7:$T$1000&lt;&gt;"",ROW(Inputs!U110:V1103)-ROW(Inputs!V110)+1),ROWS(Inputs!V$7:'Inputs'!V110))),"")</f>
        <v/>
      </c>
      <c r="C114" s="678" t="str">
        <f t="array" ref="C114">IFERROR(INDEX(Inputs!W$7:W$1000,SMALL(IF(Inputs!$T$7:$T$1000&lt;&gt;"",ROW(Inputs!V110:W1103)-ROW(Inputs!W110)+1),ROWS(Inputs!W$7:'Inputs'!W110))),"")</f>
        <v/>
      </c>
      <c r="D114" s="957" t="str">
        <f t="array" ref="D114">IFERROR(INDEX(Inputs!X$7:X$1000,SMALL(IF(Inputs!$T$7:$T$1000&lt;&gt;"",ROW(Inputs!W110:X1103)-ROW(Inputs!X110)+1),ROWS(Inputs!X$7:'Inputs'!X110))),"")</f>
        <v/>
      </c>
      <c r="E114" s="1166" t="str">
        <f t="array" ref="E114">IFERROR(INDEX(Inputs!Y$7:Y$1000,SMALL(IF(Inputs!$T$7:$T$1000&lt;&gt;"",ROW(Inputs!X110:Y1103)-ROW(Inputs!Y110)+1),ROWS(Inputs!Y$7:'Inputs'!Y110))),"")</f>
        <v/>
      </c>
      <c r="F114" s="279" t="str">
        <f t="array" ref="F114">IFERROR(INDEX(Inputs!Z$7:Z$1000,SMALL(IF(Inputs!$T$7:$T$1000&lt;&gt;"",ROW(Inputs!Y110:Z1103)-ROW(Inputs!Z110)+1),ROWS(Inputs!Z$7:'Inputs'!Z110))),"")</f>
        <v/>
      </c>
      <c r="G114" s="958" t="str">
        <f t="shared" si="5"/>
        <v/>
      </c>
      <c r="H114" s="959" t="str">
        <f t="shared" si="6"/>
        <v/>
      </c>
      <c r="I114" s="959" t="str">
        <f t="shared" si="7"/>
        <v/>
      </c>
      <c r="J114" s="959" t="str">
        <f t="shared" si="8"/>
        <v/>
      </c>
    </row>
    <row r="115" spans="1:10" s="591" customFormat="1" x14ac:dyDescent="0.25">
      <c r="A115" s="279" t="str">
        <f t="array" ref="A115">IFERROR(INDEX(Inputs!U$7:U$1000,SMALL(IF(Inputs!$T$7:$T$1000&lt;&gt;"",ROW(Inputs!T111:U1104)-ROW(Inputs!U111)+1),ROWS(Inputs!U$7:'Inputs'!U111))),"")</f>
        <v/>
      </c>
      <c r="B115" s="279" t="str">
        <f t="array" ref="B115">IFERROR(INDEX(Inputs!V$7:V$1000,SMALL(IF(Inputs!$T$7:$T$1000&lt;&gt;"",ROW(Inputs!U111:V1104)-ROW(Inputs!V111)+1),ROWS(Inputs!V$7:'Inputs'!V111))),"")</f>
        <v/>
      </c>
      <c r="C115" s="678" t="str">
        <f t="array" ref="C115">IFERROR(INDEX(Inputs!W$7:W$1000,SMALL(IF(Inputs!$T$7:$T$1000&lt;&gt;"",ROW(Inputs!V111:W1104)-ROW(Inputs!W111)+1),ROWS(Inputs!W$7:'Inputs'!W111))),"")</f>
        <v/>
      </c>
      <c r="D115" s="957" t="str">
        <f t="array" ref="D115">IFERROR(INDEX(Inputs!X$7:X$1000,SMALL(IF(Inputs!$T$7:$T$1000&lt;&gt;"",ROW(Inputs!W111:X1104)-ROW(Inputs!X111)+1),ROWS(Inputs!X$7:'Inputs'!X111))),"")</f>
        <v/>
      </c>
      <c r="E115" s="1166" t="str">
        <f t="array" ref="E115">IFERROR(INDEX(Inputs!Y$7:Y$1000,SMALL(IF(Inputs!$T$7:$T$1000&lt;&gt;"",ROW(Inputs!X111:Y1104)-ROW(Inputs!Y111)+1),ROWS(Inputs!Y$7:'Inputs'!Y111))),"")</f>
        <v/>
      </c>
      <c r="F115" s="279" t="str">
        <f t="array" ref="F115">IFERROR(INDEX(Inputs!Z$7:Z$1000,SMALL(IF(Inputs!$T$7:$T$1000&lt;&gt;"",ROW(Inputs!Y111:Z1104)-ROW(Inputs!Z111)+1),ROWS(Inputs!Z$7:'Inputs'!Z111))),"")</f>
        <v/>
      </c>
      <c r="G115" s="958" t="str">
        <f t="shared" si="5"/>
        <v/>
      </c>
      <c r="H115" s="959" t="str">
        <f t="shared" si="6"/>
        <v/>
      </c>
      <c r="I115" s="959" t="str">
        <f t="shared" si="7"/>
        <v/>
      </c>
      <c r="J115" s="959" t="str">
        <f t="shared" si="8"/>
        <v/>
      </c>
    </row>
    <row r="116" spans="1:10" s="591" customFormat="1" x14ac:dyDescent="0.25">
      <c r="A116" s="279" t="str">
        <f t="array" ref="A116">IFERROR(INDEX(Inputs!U$7:U$1000,SMALL(IF(Inputs!$T$7:$T$1000&lt;&gt;"",ROW(Inputs!T112:U1105)-ROW(Inputs!U112)+1),ROWS(Inputs!U$7:'Inputs'!U112))),"")</f>
        <v/>
      </c>
      <c r="B116" s="279" t="str">
        <f t="array" ref="B116">IFERROR(INDEX(Inputs!V$7:V$1000,SMALL(IF(Inputs!$T$7:$T$1000&lt;&gt;"",ROW(Inputs!U112:V1105)-ROW(Inputs!V112)+1),ROWS(Inputs!V$7:'Inputs'!V112))),"")</f>
        <v/>
      </c>
      <c r="C116" s="678" t="str">
        <f t="array" ref="C116">IFERROR(INDEX(Inputs!W$7:W$1000,SMALL(IF(Inputs!$T$7:$T$1000&lt;&gt;"",ROW(Inputs!V112:W1105)-ROW(Inputs!W112)+1),ROWS(Inputs!W$7:'Inputs'!W112))),"")</f>
        <v/>
      </c>
      <c r="D116" s="957" t="str">
        <f t="array" ref="D116">IFERROR(INDEX(Inputs!X$7:X$1000,SMALL(IF(Inputs!$T$7:$T$1000&lt;&gt;"",ROW(Inputs!W112:X1105)-ROW(Inputs!X112)+1),ROWS(Inputs!X$7:'Inputs'!X112))),"")</f>
        <v/>
      </c>
      <c r="E116" s="1166" t="str">
        <f t="array" ref="E116">IFERROR(INDEX(Inputs!Y$7:Y$1000,SMALL(IF(Inputs!$T$7:$T$1000&lt;&gt;"",ROW(Inputs!X112:Y1105)-ROW(Inputs!Y112)+1),ROWS(Inputs!Y$7:'Inputs'!Y112))),"")</f>
        <v/>
      </c>
      <c r="F116" s="279" t="str">
        <f t="array" ref="F116">IFERROR(INDEX(Inputs!Z$7:Z$1000,SMALL(IF(Inputs!$T$7:$T$1000&lt;&gt;"",ROW(Inputs!Y112:Z1105)-ROW(Inputs!Z112)+1),ROWS(Inputs!Z$7:'Inputs'!Z112))),"")</f>
        <v/>
      </c>
      <c r="G116" s="958" t="str">
        <f t="shared" si="5"/>
        <v/>
      </c>
      <c r="H116" s="959" t="str">
        <f t="shared" si="6"/>
        <v/>
      </c>
      <c r="I116" s="959" t="str">
        <f t="shared" si="7"/>
        <v/>
      </c>
      <c r="J116" s="959" t="str">
        <f t="shared" si="8"/>
        <v/>
      </c>
    </row>
    <row r="117" spans="1:10" s="591" customFormat="1" x14ac:dyDescent="0.25">
      <c r="A117" s="279" t="str">
        <f t="array" ref="A117">IFERROR(INDEX(Inputs!U$7:U$1000,SMALL(IF(Inputs!$T$7:$T$1000&lt;&gt;"",ROW(Inputs!T113:U1106)-ROW(Inputs!U113)+1),ROWS(Inputs!U$7:'Inputs'!U113))),"")</f>
        <v/>
      </c>
      <c r="B117" s="279" t="str">
        <f t="array" ref="B117">IFERROR(INDEX(Inputs!V$7:V$1000,SMALL(IF(Inputs!$T$7:$T$1000&lt;&gt;"",ROW(Inputs!U113:V1106)-ROW(Inputs!V113)+1),ROWS(Inputs!V$7:'Inputs'!V113))),"")</f>
        <v/>
      </c>
      <c r="C117" s="678" t="str">
        <f t="array" ref="C117">IFERROR(INDEX(Inputs!W$7:W$1000,SMALL(IF(Inputs!$T$7:$T$1000&lt;&gt;"",ROW(Inputs!V113:W1106)-ROW(Inputs!W113)+1),ROWS(Inputs!W$7:'Inputs'!W113))),"")</f>
        <v/>
      </c>
      <c r="D117" s="957" t="str">
        <f t="array" ref="D117">IFERROR(INDEX(Inputs!X$7:X$1000,SMALL(IF(Inputs!$T$7:$T$1000&lt;&gt;"",ROW(Inputs!W113:X1106)-ROW(Inputs!X113)+1),ROWS(Inputs!X$7:'Inputs'!X113))),"")</f>
        <v/>
      </c>
      <c r="E117" s="1166" t="str">
        <f t="array" ref="E117">IFERROR(INDEX(Inputs!Y$7:Y$1000,SMALL(IF(Inputs!$T$7:$T$1000&lt;&gt;"",ROW(Inputs!X113:Y1106)-ROW(Inputs!Y113)+1),ROWS(Inputs!Y$7:'Inputs'!Y113))),"")</f>
        <v/>
      </c>
      <c r="F117" s="279" t="str">
        <f t="array" ref="F117">IFERROR(INDEX(Inputs!Z$7:Z$1000,SMALL(IF(Inputs!$T$7:$T$1000&lt;&gt;"",ROW(Inputs!Y113:Z1106)-ROW(Inputs!Z113)+1),ROWS(Inputs!Z$7:'Inputs'!Z113))),"")</f>
        <v/>
      </c>
      <c r="G117" s="958" t="str">
        <f t="shared" si="5"/>
        <v/>
      </c>
      <c r="H117" s="959" t="str">
        <f t="shared" si="6"/>
        <v/>
      </c>
      <c r="I117" s="959" t="str">
        <f t="shared" si="7"/>
        <v/>
      </c>
      <c r="J117" s="959" t="str">
        <f t="shared" si="8"/>
        <v/>
      </c>
    </row>
    <row r="118" spans="1:10" s="591" customFormat="1" x14ac:dyDescent="0.25">
      <c r="A118" s="279" t="str">
        <f t="array" ref="A118">IFERROR(INDEX(Inputs!U$7:U$1000,SMALL(IF(Inputs!$T$7:$T$1000&lt;&gt;"",ROW(Inputs!T114:U1107)-ROW(Inputs!U114)+1),ROWS(Inputs!U$7:'Inputs'!U114))),"")</f>
        <v/>
      </c>
      <c r="B118" s="279" t="str">
        <f t="array" ref="B118">IFERROR(INDEX(Inputs!V$7:V$1000,SMALL(IF(Inputs!$T$7:$T$1000&lt;&gt;"",ROW(Inputs!U114:V1107)-ROW(Inputs!V114)+1),ROWS(Inputs!V$7:'Inputs'!V114))),"")</f>
        <v/>
      </c>
      <c r="C118" s="678" t="str">
        <f t="array" ref="C118">IFERROR(INDEX(Inputs!W$7:W$1000,SMALL(IF(Inputs!$T$7:$T$1000&lt;&gt;"",ROW(Inputs!V114:W1107)-ROW(Inputs!W114)+1),ROWS(Inputs!W$7:'Inputs'!W114))),"")</f>
        <v/>
      </c>
      <c r="D118" s="957" t="str">
        <f t="array" ref="D118">IFERROR(INDEX(Inputs!X$7:X$1000,SMALL(IF(Inputs!$T$7:$T$1000&lt;&gt;"",ROW(Inputs!W114:X1107)-ROW(Inputs!X114)+1),ROWS(Inputs!X$7:'Inputs'!X114))),"")</f>
        <v/>
      </c>
      <c r="E118" s="1166" t="str">
        <f t="array" ref="E118">IFERROR(INDEX(Inputs!Y$7:Y$1000,SMALL(IF(Inputs!$T$7:$T$1000&lt;&gt;"",ROW(Inputs!X114:Y1107)-ROW(Inputs!Y114)+1),ROWS(Inputs!Y$7:'Inputs'!Y114))),"")</f>
        <v/>
      </c>
      <c r="F118" s="279" t="str">
        <f t="array" ref="F118">IFERROR(INDEX(Inputs!Z$7:Z$1000,SMALL(IF(Inputs!$T$7:$T$1000&lt;&gt;"",ROW(Inputs!Y114:Z1107)-ROW(Inputs!Z114)+1),ROWS(Inputs!Z$7:'Inputs'!Z114))),"")</f>
        <v/>
      </c>
      <c r="G118" s="958" t="str">
        <f t="shared" si="5"/>
        <v/>
      </c>
      <c r="H118" s="959" t="str">
        <f t="shared" si="6"/>
        <v/>
      </c>
      <c r="I118" s="959" t="str">
        <f t="shared" si="7"/>
        <v/>
      </c>
      <c r="J118" s="959" t="str">
        <f t="shared" si="8"/>
        <v/>
      </c>
    </row>
    <row r="119" spans="1:10" s="591" customFormat="1" ht="15" customHeight="1" x14ac:dyDescent="0.25">
      <c r="A119" s="279" t="str">
        <f t="array" ref="A119">IFERROR(INDEX(Inputs!U$7:U$1000,SMALL(IF(Inputs!$T$7:$T$1000&lt;&gt;"",ROW(Inputs!T115:U1108)-ROW(Inputs!U115)+1),ROWS(Inputs!U$7:'Inputs'!U115))),"")</f>
        <v/>
      </c>
      <c r="B119" s="279" t="str">
        <f t="array" ref="B119">IFERROR(INDEX(Inputs!V$7:V$1000,SMALL(IF(Inputs!$T$7:$T$1000&lt;&gt;"",ROW(Inputs!U115:V1108)-ROW(Inputs!V115)+1),ROWS(Inputs!V$7:'Inputs'!V115))),"")</f>
        <v/>
      </c>
      <c r="C119" s="678" t="str">
        <f t="array" ref="C119">IFERROR(INDEX(Inputs!W$7:W$1000,SMALL(IF(Inputs!$T$7:$T$1000&lt;&gt;"",ROW(Inputs!V115:W1108)-ROW(Inputs!W115)+1),ROWS(Inputs!W$7:'Inputs'!W115))),"")</f>
        <v/>
      </c>
      <c r="D119" s="957" t="str">
        <f t="array" ref="D119">IFERROR(INDEX(Inputs!X$7:X$1000,SMALL(IF(Inputs!$T$7:$T$1000&lt;&gt;"",ROW(Inputs!W115:X1108)-ROW(Inputs!X115)+1),ROWS(Inputs!X$7:'Inputs'!X115))),"")</f>
        <v/>
      </c>
      <c r="E119" s="1166" t="str">
        <f t="array" ref="E119">IFERROR(INDEX(Inputs!Y$7:Y$1000,SMALL(IF(Inputs!$T$7:$T$1000&lt;&gt;"",ROW(Inputs!X115:Y1108)-ROW(Inputs!Y115)+1),ROWS(Inputs!Y$7:'Inputs'!Y115))),"")</f>
        <v/>
      </c>
      <c r="F119" s="279" t="str">
        <f t="array" ref="F119">IFERROR(INDEX(Inputs!Z$7:Z$1000,SMALL(IF(Inputs!$T$7:$T$1000&lt;&gt;"",ROW(Inputs!Y115:Z1108)-ROW(Inputs!Z115)+1),ROWS(Inputs!Z$7:'Inputs'!Z115))),"")</f>
        <v/>
      </c>
      <c r="G119" s="958" t="str">
        <f t="shared" si="5"/>
        <v/>
      </c>
      <c r="H119" s="959" t="str">
        <f t="shared" si="6"/>
        <v/>
      </c>
      <c r="I119" s="959" t="str">
        <f t="shared" si="7"/>
        <v/>
      </c>
      <c r="J119" s="959" t="str">
        <f t="shared" si="8"/>
        <v/>
      </c>
    </row>
    <row r="120" spans="1:10" s="591" customFormat="1" x14ac:dyDescent="0.25">
      <c r="A120" s="279" t="str">
        <f t="array" ref="A120">IFERROR(INDEX(Inputs!U$7:U$1000,SMALL(IF(Inputs!$T$7:$T$1000&lt;&gt;"",ROW(Inputs!T116:U1109)-ROW(Inputs!U116)+1),ROWS(Inputs!U$7:'Inputs'!U116))),"")</f>
        <v/>
      </c>
      <c r="B120" s="279" t="str">
        <f t="array" ref="B120">IFERROR(INDEX(Inputs!V$7:V$1000,SMALL(IF(Inputs!$T$7:$T$1000&lt;&gt;"",ROW(Inputs!U116:V1109)-ROW(Inputs!V116)+1),ROWS(Inputs!V$7:'Inputs'!V116))),"")</f>
        <v/>
      </c>
      <c r="C120" s="678" t="str">
        <f t="array" ref="C120">IFERROR(INDEX(Inputs!W$7:W$1000,SMALL(IF(Inputs!$T$7:$T$1000&lt;&gt;"",ROW(Inputs!V116:W1109)-ROW(Inputs!W116)+1),ROWS(Inputs!W$7:'Inputs'!W116))),"")</f>
        <v/>
      </c>
      <c r="D120" s="957" t="str">
        <f t="array" ref="D120">IFERROR(INDEX(Inputs!X$7:X$1000,SMALL(IF(Inputs!$T$7:$T$1000&lt;&gt;"",ROW(Inputs!W116:X1109)-ROW(Inputs!X116)+1),ROWS(Inputs!X$7:'Inputs'!X116))),"")</f>
        <v/>
      </c>
      <c r="E120" s="1166" t="str">
        <f t="array" ref="E120">IFERROR(INDEX(Inputs!Y$7:Y$1000,SMALL(IF(Inputs!$T$7:$T$1000&lt;&gt;"",ROW(Inputs!X116:Y1109)-ROW(Inputs!Y116)+1),ROWS(Inputs!Y$7:'Inputs'!Y116))),"")</f>
        <v/>
      </c>
      <c r="F120" s="279" t="str">
        <f t="array" ref="F120">IFERROR(INDEX(Inputs!Z$7:Z$1000,SMALL(IF(Inputs!$T$7:$T$1000&lt;&gt;"",ROW(Inputs!Y116:Z1109)-ROW(Inputs!Z116)+1),ROWS(Inputs!Z$7:'Inputs'!Z116))),"")</f>
        <v/>
      </c>
      <c r="G120" s="958" t="str">
        <f t="shared" si="5"/>
        <v/>
      </c>
      <c r="H120" s="959" t="str">
        <f t="shared" si="6"/>
        <v/>
      </c>
      <c r="I120" s="959" t="str">
        <f t="shared" si="7"/>
        <v/>
      </c>
      <c r="J120" s="959" t="str">
        <f t="shared" si="8"/>
        <v/>
      </c>
    </row>
    <row r="121" spans="1:10" s="591" customFormat="1" x14ac:dyDescent="0.25">
      <c r="A121" s="279" t="str">
        <f t="array" ref="A121">IFERROR(INDEX(Inputs!U$7:U$1000,SMALL(IF(Inputs!$T$7:$T$1000&lt;&gt;"",ROW(Inputs!T117:U1110)-ROW(Inputs!U117)+1),ROWS(Inputs!U$7:'Inputs'!U117))),"")</f>
        <v/>
      </c>
      <c r="B121" s="279" t="str">
        <f t="array" ref="B121">IFERROR(INDEX(Inputs!V$7:V$1000,SMALL(IF(Inputs!$T$7:$T$1000&lt;&gt;"",ROW(Inputs!U117:V1110)-ROW(Inputs!V117)+1),ROWS(Inputs!V$7:'Inputs'!V117))),"")</f>
        <v/>
      </c>
      <c r="C121" s="678" t="str">
        <f t="array" ref="C121">IFERROR(INDEX(Inputs!W$7:W$1000,SMALL(IF(Inputs!$T$7:$T$1000&lt;&gt;"",ROW(Inputs!V117:W1110)-ROW(Inputs!W117)+1),ROWS(Inputs!W$7:'Inputs'!W117))),"")</f>
        <v/>
      </c>
      <c r="D121" s="957" t="str">
        <f t="array" ref="D121">IFERROR(INDEX(Inputs!X$7:X$1000,SMALL(IF(Inputs!$T$7:$T$1000&lt;&gt;"",ROW(Inputs!W117:X1110)-ROW(Inputs!X117)+1),ROWS(Inputs!X$7:'Inputs'!X117))),"")</f>
        <v/>
      </c>
      <c r="E121" s="1166" t="str">
        <f t="array" ref="E121">IFERROR(INDEX(Inputs!Y$7:Y$1000,SMALL(IF(Inputs!$T$7:$T$1000&lt;&gt;"",ROW(Inputs!X117:Y1110)-ROW(Inputs!Y117)+1),ROWS(Inputs!Y$7:'Inputs'!Y117))),"")</f>
        <v/>
      </c>
      <c r="F121" s="279" t="str">
        <f t="array" ref="F121">IFERROR(INDEX(Inputs!Z$7:Z$1000,SMALL(IF(Inputs!$T$7:$T$1000&lt;&gt;"",ROW(Inputs!Y117:Z1110)-ROW(Inputs!Z117)+1),ROWS(Inputs!Z$7:'Inputs'!Z117))),"")</f>
        <v/>
      </c>
      <c r="G121" s="958" t="str">
        <f t="shared" si="5"/>
        <v/>
      </c>
      <c r="H121" s="959" t="str">
        <f t="shared" si="6"/>
        <v/>
      </c>
      <c r="I121" s="959" t="str">
        <f t="shared" si="7"/>
        <v/>
      </c>
      <c r="J121" s="959" t="str">
        <f t="shared" si="8"/>
        <v/>
      </c>
    </row>
    <row r="122" spans="1:10" s="591" customFormat="1" x14ac:dyDescent="0.25">
      <c r="A122" s="279" t="str">
        <f t="array" ref="A122">IFERROR(INDEX(Inputs!U$7:U$1000,SMALL(IF(Inputs!$T$7:$T$1000&lt;&gt;"",ROW(Inputs!T118:U1111)-ROW(Inputs!U118)+1),ROWS(Inputs!U$7:'Inputs'!U118))),"")</f>
        <v/>
      </c>
      <c r="B122" s="279" t="str">
        <f t="array" ref="B122">IFERROR(INDEX(Inputs!V$7:V$1000,SMALL(IF(Inputs!$T$7:$T$1000&lt;&gt;"",ROW(Inputs!U118:V1111)-ROW(Inputs!V118)+1),ROWS(Inputs!V$7:'Inputs'!V118))),"")</f>
        <v/>
      </c>
      <c r="C122" s="678" t="str">
        <f t="array" ref="C122">IFERROR(INDEX(Inputs!W$7:W$1000,SMALL(IF(Inputs!$T$7:$T$1000&lt;&gt;"",ROW(Inputs!V118:W1111)-ROW(Inputs!W118)+1),ROWS(Inputs!W$7:'Inputs'!W118))),"")</f>
        <v/>
      </c>
      <c r="D122" s="957" t="str">
        <f t="array" ref="D122">IFERROR(INDEX(Inputs!X$7:X$1000,SMALL(IF(Inputs!$T$7:$T$1000&lt;&gt;"",ROW(Inputs!W118:X1111)-ROW(Inputs!X118)+1),ROWS(Inputs!X$7:'Inputs'!X118))),"")</f>
        <v/>
      </c>
      <c r="E122" s="1166" t="str">
        <f t="array" ref="E122">IFERROR(INDEX(Inputs!Y$7:Y$1000,SMALL(IF(Inputs!$T$7:$T$1000&lt;&gt;"",ROW(Inputs!X118:Y1111)-ROW(Inputs!Y118)+1),ROWS(Inputs!Y$7:'Inputs'!Y118))),"")</f>
        <v/>
      </c>
      <c r="F122" s="279" t="str">
        <f t="array" ref="F122">IFERROR(INDEX(Inputs!Z$7:Z$1000,SMALL(IF(Inputs!$T$7:$T$1000&lt;&gt;"",ROW(Inputs!Y118:Z1111)-ROW(Inputs!Z118)+1),ROWS(Inputs!Z$7:'Inputs'!Z118))),"")</f>
        <v/>
      </c>
      <c r="G122" s="958" t="str">
        <f t="shared" si="5"/>
        <v/>
      </c>
      <c r="H122" s="959" t="str">
        <f t="shared" si="6"/>
        <v/>
      </c>
      <c r="I122" s="959" t="str">
        <f t="shared" si="7"/>
        <v/>
      </c>
      <c r="J122" s="959" t="str">
        <f t="shared" si="8"/>
        <v/>
      </c>
    </row>
    <row r="123" spans="1:10" s="591" customFormat="1" x14ac:dyDescent="0.25">
      <c r="A123" s="279" t="str">
        <f t="array" ref="A123">IFERROR(INDEX(Inputs!U$7:U$1000,SMALL(IF(Inputs!$T$7:$T$1000&lt;&gt;"",ROW(Inputs!T119:U1112)-ROW(Inputs!U119)+1),ROWS(Inputs!U$7:'Inputs'!U119))),"")</f>
        <v/>
      </c>
      <c r="B123" s="279" t="str">
        <f t="array" ref="B123">IFERROR(INDEX(Inputs!V$7:V$1000,SMALL(IF(Inputs!$T$7:$T$1000&lt;&gt;"",ROW(Inputs!U119:V1112)-ROW(Inputs!V119)+1),ROWS(Inputs!V$7:'Inputs'!V119))),"")</f>
        <v/>
      </c>
      <c r="C123" s="678" t="str">
        <f t="array" ref="C123">IFERROR(INDEX(Inputs!W$7:W$1000,SMALL(IF(Inputs!$T$7:$T$1000&lt;&gt;"",ROW(Inputs!V119:W1112)-ROW(Inputs!W119)+1),ROWS(Inputs!W$7:'Inputs'!W119))),"")</f>
        <v/>
      </c>
      <c r="D123" s="957" t="str">
        <f t="array" ref="D123">IFERROR(INDEX(Inputs!X$7:X$1000,SMALL(IF(Inputs!$T$7:$T$1000&lt;&gt;"",ROW(Inputs!W119:X1112)-ROW(Inputs!X119)+1),ROWS(Inputs!X$7:'Inputs'!X119))),"")</f>
        <v/>
      </c>
      <c r="E123" s="1166" t="str">
        <f t="array" ref="E123">IFERROR(INDEX(Inputs!Y$7:Y$1000,SMALL(IF(Inputs!$T$7:$T$1000&lt;&gt;"",ROW(Inputs!X119:Y1112)-ROW(Inputs!Y119)+1),ROWS(Inputs!Y$7:'Inputs'!Y119))),"")</f>
        <v/>
      </c>
      <c r="F123" s="279" t="str">
        <f t="array" ref="F123">IFERROR(INDEX(Inputs!Z$7:Z$1000,SMALL(IF(Inputs!$T$7:$T$1000&lt;&gt;"",ROW(Inputs!Y119:Z1112)-ROW(Inputs!Z119)+1),ROWS(Inputs!Z$7:'Inputs'!Z119))),"")</f>
        <v/>
      </c>
      <c r="G123" s="958" t="str">
        <f t="shared" si="5"/>
        <v/>
      </c>
      <c r="H123" s="959" t="str">
        <f t="shared" si="6"/>
        <v/>
      </c>
      <c r="I123" s="959" t="str">
        <f t="shared" si="7"/>
        <v/>
      </c>
      <c r="J123" s="959" t="str">
        <f t="shared" si="8"/>
        <v/>
      </c>
    </row>
    <row r="124" spans="1:10" s="591" customFormat="1" x14ac:dyDescent="0.25">
      <c r="A124" s="279" t="str">
        <f t="array" ref="A124">IFERROR(INDEX(Inputs!U$7:U$1000,SMALL(IF(Inputs!$T$7:$T$1000&lt;&gt;"",ROW(Inputs!T120:U1113)-ROW(Inputs!U120)+1),ROWS(Inputs!U$7:'Inputs'!U120))),"")</f>
        <v/>
      </c>
      <c r="B124" s="279" t="str">
        <f t="array" ref="B124">IFERROR(INDEX(Inputs!V$7:V$1000,SMALL(IF(Inputs!$T$7:$T$1000&lt;&gt;"",ROW(Inputs!U120:V1113)-ROW(Inputs!V120)+1),ROWS(Inputs!V$7:'Inputs'!V120))),"")</f>
        <v/>
      </c>
      <c r="C124" s="678" t="str">
        <f t="array" ref="C124">IFERROR(INDEX(Inputs!W$7:W$1000,SMALL(IF(Inputs!$T$7:$T$1000&lt;&gt;"",ROW(Inputs!V120:W1113)-ROW(Inputs!W120)+1),ROWS(Inputs!W$7:'Inputs'!W120))),"")</f>
        <v/>
      </c>
      <c r="D124" s="957" t="str">
        <f t="array" ref="D124">IFERROR(INDEX(Inputs!X$7:X$1000,SMALL(IF(Inputs!$T$7:$T$1000&lt;&gt;"",ROW(Inputs!W120:X1113)-ROW(Inputs!X120)+1),ROWS(Inputs!X$7:'Inputs'!X120))),"")</f>
        <v/>
      </c>
      <c r="E124" s="1166" t="str">
        <f t="array" ref="E124">IFERROR(INDEX(Inputs!Y$7:Y$1000,SMALL(IF(Inputs!$T$7:$T$1000&lt;&gt;"",ROW(Inputs!X120:Y1113)-ROW(Inputs!Y120)+1),ROWS(Inputs!Y$7:'Inputs'!Y120))),"")</f>
        <v/>
      </c>
      <c r="F124" s="279" t="str">
        <f t="array" ref="F124">IFERROR(INDEX(Inputs!Z$7:Z$1000,SMALL(IF(Inputs!$T$7:$T$1000&lt;&gt;"",ROW(Inputs!Y120:Z1113)-ROW(Inputs!Z120)+1),ROWS(Inputs!Z$7:'Inputs'!Z120))),"")</f>
        <v/>
      </c>
      <c r="G124" s="958" t="str">
        <f t="shared" si="5"/>
        <v/>
      </c>
      <c r="H124" s="959" t="str">
        <f t="shared" si="6"/>
        <v/>
      </c>
      <c r="I124" s="959" t="str">
        <f t="shared" si="7"/>
        <v/>
      </c>
      <c r="J124" s="959" t="str">
        <f t="shared" si="8"/>
        <v/>
      </c>
    </row>
    <row r="125" spans="1:10" s="591" customFormat="1" ht="15" customHeight="1" x14ac:dyDescent="0.25">
      <c r="A125" s="279" t="str">
        <f t="array" ref="A125">IFERROR(INDEX(Inputs!U$7:U$1000,SMALL(IF(Inputs!$T$7:$T$1000&lt;&gt;"",ROW(Inputs!T121:U1114)-ROW(Inputs!U121)+1),ROWS(Inputs!U$7:'Inputs'!U121))),"")</f>
        <v/>
      </c>
      <c r="B125" s="279" t="str">
        <f t="array" ref="B125">IFERROR(INDEX(Inputs!V$7:V$1000,SMALL(IF(Inputs!$T$7:$T$1000&lt;&gt;"",ROW(Inputs!U121:V1114)-ROW(Inputs!V121)+1),ROWS(Inputs!V$7:'Inputs'!V121))),"")</f>
        <v/>
      </c>
      <c r="C125" s="678" t="str">
        <f t="array" ref="C125">IFERROR(INDEX(Inputs!W$7:W$1000,SMALL(IF(Inputs!$T$7:$T$1000&lt;&gt;"",ROW(Inputs!V121:W1114)-ROW(Inputs!W121)+1),ROWS(Inputs!W$7:'Inputs'!W121))),"")</f>
        <v/>
      </c>
      <c r="D125" s="957" t="str">
        <f t="array" ref="D125">IFERROR(INDEX(Inputs!X$7:X$1000,SMALL(IF(Inputs!$T$7:$T$1000&lt;&gt;"",ROW(Inputs!W121:X1114)-ROW(Inputs!X121)+1),ROWS(Inputs!X$7:'Inputs'!X121))),"")</f>
        <v/>
      </c>
      <c r="E125" s="1166" t="str">
        <f t="array" ref="E125">IFERROR(INDEX(Inputs!Y$7:Y$1000,SMALL(IF(Inputs!$T$7:$T$1000&lt;&gt;"",ROW(Inputs!X121:Y1114)-ROW(Inputs!Y121)+1),ROWS(Inputs!Y$7:'Inputs'!Y121))),"")</f>
        <v/>
      </c>
      <c r="F125" s="279" t="str">
        <f t="array" ref="F125">IFERROR(INDEX(Inputs!Z$7:Z$1000,SMALL(IF(Inputs!$T$7:$T$1000&lt;&gt;"",ROW(Inputs!Y121:Z1114)-ROW(Inputs!Z121)+1),ROWS(Inputs!Z$7:'Inputs'!Z121))),"")</f>
        <v/>
      </c>
      <c r="G125" s="958" t="str">
        <f t="shared" si="5"/>
        <v/>
      </c>
      <c r="H125" s="959" t="str">
        <f t="shared" si="6"/>
        <v/>
      </c>
      <c r="I125" s="959" t="str">
        <f t="shared" si="7"/>
        <v/>
      </c>
      <c r="J125" s="959" t="str">
        <f t="shared" si="8"/>
        <v/>
      </c>
    </row>
    <row r="126" spans="1:10" s="591" customFormat="1" x14ac:dyDescent="0.25">
      <c r="A126" s="279" t="str">
        <f t="array" ref="A126">IFERROR(INDEX(Inputs!U$7:U$1000,SMALL(IF(Inputs!$T$7:$T$1000&lt;&gt;"",ROW(Inputs!T122:U1115)-ROW(Inputs!U122)+1),ROWS(Inputs!U$7:'Inputs'!U122))),"")</f>
        <v/>
      </c>
      <c r="B126" s="279" t="str">
        <f t="array" ref="B126">IFERROR(INDEX(Inputs!V$7:V$1000,SMALL(IF(Inputs!$T$7:$T$1000&lt;&gt;"",ROW(Inputs!U122:V1115)-ROW(Inputs!V122)+1),ROWS(Inputs!V$7:'Inputs'!V122))),"")</f>
        <v/>
      </c>
      <c r="C126" s="678" t="str">
        <f t="array" ref="C126">IFERROR(INDEX(Inputs!W$7:W$1000,SMALL(IF(Inputs!$T$7:$T$1000&lt;&gt;"",ROW(Inputs!V122:W1115)-ROW(Inputs!W122)+1),ROWS(Inputs!W$7:'Inputs'!W122))),"")</f>
        <v/>
      </c>
      <c r="D126" s="957" t="str">
        <f t="array" ref="D126">IFERROR(INDEX(Inputs!X$7:X$1000,SMALL(IF(Inputs!$T$7:$T$1000&lt;&gt;"",ROW(Inputs!W122:X1115)-ROW(Inputs!X122)+1),ROWS(Inputs!X$7:'Inputs'!X122))),"")</f>
        <v/>
      </c>
      <c r="E126" s="1166" t="str">
        <f t="array" ref="E126">IFERROR(INDEX(Inputs!Y$7:Y$1000,SMALL(IF(Inputs!$T$7:$T$1000&lt;&gt;"",ROW(Inputs!X122:Y1115)-ROW(Inputs!Y122)+1),ROWS(Inputs!Y$7:'Inputs'!Y122))),"")</f>
        <v/>
      </c>
      <c r="F126" s="279" t="str">
        <f t="array" ref="F126">IFERROR(INDEX(Inputs!Z$7:Z$1000,SMALL(IF(Inputs!$T$7:$T$1000&lt;&gt;"",ROW(Inputs!Y122:Z1115)-ROW(Inputs!Z122)+1),ROWS(Inputs!Z$7:'Inputs'!Z122))),"")</f>
        <v/>
      </c>
      <c r="G126" s="958" t="str">
        <f t="shared" si="5"/>
        <v/>
      </c>
      <c r="H126" s="959" t="str">
        <f t="shared" si="6"/>
        <v/>
      </c>
      <c r="I126" s="959" t="str">
        <f t="shared" si="7"/>
        <v/>
      </c>
      <c r="J126" s="959" t="str">
        <f t="shared" si="8"/>
        <v/>
      </c>
    </row>
    <row r="127" spans="1:10" s="591" customFormat="1" x14ac:dyDescent="0.25">
      <c r="A127" s="279" t="str">
        <f t="array" ref="A127">IFERROR(INDEX(Inputs!U$7:U$1000,SMALL(IF(Inputs!$T$7:$T$1000&lt;&gt;"",ROW(Inputs!T123:U1116)-ROW(Inputs!U123)+1),ROWS(Inputs!U$7:'Inputs'!U123))),"")</f>
        <v/>
      </c>
      <c r="B127" s="279" t="str">
        <f t="array" ref="B127">IFERROR(INDEX(Inputs!V$7:V$1000,SMALL(IF(Inputs!$T$7:$T$1000&lt;&gt;"",ROW(Inputs!U123:V1116)-ROW(Inputs!V123)+1),ROWS(Inputs!V$7:'Inputs'!V123))),"")</f>
        <v/>
      </c>
      <c r="C127" s="678" t="str">
        <f t="array" ref="C127">IFERROR(INDEX(Inputs!W$7:W$1000,SMALL(IF(Inputs!$T$7:$T$1000&lt;&gt;"",ROW(Inputs!V123:W1116)-ROW(Inputs!W123)+1),ROWS(Inputs!W$7:'Inputs'!W123))),"")</f>
        <v/>
      </c>
      <c r="D127" s="957" t="str">
        <f t="array" ref="D127">IFERROR(INDEX(Inputs!X$7:X$1000,SMALL(IF(Inputs!$T$7:$T$1000&lt;&gt;"",ROW(Inputs!W123:X1116)-ROW(Inputs!X123)+1),ROWS(Inputs!X$7:'Inputs'!X123))),"")</f>
        <v/>
      </c>
      <c r="E127" s="1166" t="str">
        <f t="array" ref="E127">IFERROR(INDEX(Inputs!Y$7:Y$1000,SMALL(IF(Inputs!$T$7:$T$1000&lt;&gt;"",ROW(Inputs!X123:Y1116)-ROW(Inputs!Y123)+1),ROWS(Inputs!Y$7:'Inputs'!Y123))),"")</f>
        <v/>
      </c>
      <c r="F127" s="279" t="str">
        <f t="array" ref="F127">IFERROR(INDEX(Inputs!Z$7:Z$1000,SMALL(IF(Inputs!$T$7:$T$1000&lt;&gt;"",ROW(Inputs!Y123:Z1116)-ROW(Inputs!Z123)+1),ROWS(Inputs!Z$7:'Inputs'!Z123))),"")</f>
        <v/>
      </c>
      <c r="G127" s="958" t="str">
        <f t="shared" si="5"/>
        <v/>
      </c>
      <c r="H127" s="959" t="str">
        <f t="shared" si="6"/>
        <v/>
      </c>
      <c r="I127" s="959" t="str">
        <f t="shared" si="7"/>
        <v/>
      </c>
      <c r="J127" s="959" t="str">
        <f t="shared" si="8"/>
        <v/>
      </c>
    </row>
    <row r="128" spans="1:10" s="591" customFormat="1" x14ac:dyDescent="0.25">
      <c r="A128" s="279" t="str">
        <f t="array" ref="A128">IFERROR(INDEX(Inputs!U$7:U$1000,SMALL(IF(Inputs!$T$7:$T$1000&lt;&gt;"",ROW(Inputs!T124:U1117)-ROW(Inputs!U124)+1),ROWS(Inputs!U$7:'Inputs'!U124))),"")</f>
        <v/>
      </c>
      <c r="B128" s="279" t="str">
        <f t="array" ref="B128">IFERROR(INDEX(Inputs!V$7:V$1000,SMALL(IF(Inputs!$T$7:$T$1000&lt;&gt;"",ROW(Inputs!U124:V1117)-ROW(Inputs!V124)+1),ROWS(Inputs!V$7:'Inputs'!V124))),"")</f>
        <v/>
      </c>
      <c r="C128" s="678" t="str">
        <f t="array" ref="C128">IFERROR(INDEX(Inputs!W$7:W$1000,SMALL(IF(Inputs!$T$7:$T$1000&lt;&gt;"",ROW(Inputs!V124:W1117)-ROW(Inputs!W124)+1),ROWS(Inputs!W$7:'Inputs'!W124))),"")</f>
        <v/>
      </c>
      <c r="D128" s="957" t="str">
        <f t="array" ref="D128">IFERROR(INDEX(Inputs!X$7:X$1000,SMALL(IF(Inputs!$T$7:$T$1000&lt;&gt;"",ROW(Inputs!W124:X1117)-ROW(Inputs!X124)+1),ROWS(Inputs!X$7:'Inputs'!X124))),"")</f>
        <v/>
      </c>
      <c r="E128" s="1166" t="str">
        <f t="array" ref="E128">IFERROR(INDEX(Inputs!Y$7:Y$1000,SMALL(IF(Inputs!$T$7:$T$1000&lt;&gt;"",ROW(Inputs!X124:Y1117)-ROW(Inputs!Y124)+1),ROWS(Inputs!Y$7:'Inputs'!Y124))),"")</f>
        <v/>
      </c>
      <c r="F128" s="279" t="str">
        <f t="array" ref="F128">IFERROR(INDEX(Inputs!Z$7:Z$1000,SMALL(IF(Inputs!$T$7:$T$1000&lt;&gt;"",ROW(Inputs!Y124:Z1117)-ROW(Inputs!Z124)+1),ROWS(Inputs!Z$7:'Inputs'!Z124))),"")</f>
        <v/>
      </c>
      <c r="G128" s="958" t="str">
        <f t="shared" si="5"/>
        <v/>
      </c>
      <c r="H128" s="959" t="str">
        <f t="shared" si="6"/>
        <v/>
      </c>
      <c r="I128" s="959" t="str">
        <f t="shared" si="7"/>
        <v/>
      </c>
      <c r="J128" s="959" t="str">
        <f t="shared" si="8"/>
        <v/>
      </c>
    </row>
    <row r="129" spans="1:10" s="591" customFormat="1" x14ac:dyDescent="0.25">
      <c r="A129" s="279" t="str">
        <f t="array" ref="A129">IFERROR(INDEX(Inputs!U$7:U$1000,SMALL(IF(Inputs!$T$7:$T$1000&lt;&gt;"",ROW(Inputs!T125:U1118)-ROW(Inputs!U125)+1),ROWS(Inputs!U$7:'Inputs'!U125))),"")</f>
        <v/>
      </c>
      <c r="B129" s="279" t="str">
        <f t="array" ref="B129">IFERROR(INDEX(Inputs!V$7:V$1000,SMALL(IF(Inputs!$T$7:$T$1000&lt;&gt;"",ROW(Inputs!U125:V1118)-ROW(Inputs!V125)+1),ROWS(Inputs!V$7:'Inputs'!V125))),"")</f>
        <v/>
      </c>
      <c r="C129" s="678" t="str">
        <f t="array" ref="C129">IFERROR(INDEX(Inputs!W$7:W$1000,SMALL(IF(Inputs!$T$7:$T$1000&lt;&gt;"",ROW(Inputs!V125:W1118)-ROW(Inputs!W125)+1),ROWS(Inputs!W$7:'Inputs'!W125))),"")</f>
        <v/>
      </c>
      <c r="D129" s="957" t="str">
        <f t="array" ref="D129">IFERROR(INDEX(Inputs!X$7:X$1000,SMALL(IF(Inputs!$T$7:$T$1000&lt;&gt;"",ROW(Inputs!W125:X1118)-ROW(Inputs!X125)+1),ROWS(Inputs!X$7:'Inputs'!X125))),"")</f>
        <v/>
      </c>
      <c r="E129" s="1166" t="str">
        <f t="array" ref="E129">IFERROR(INDEX(Inputs!Y$7:Y$1000,SMALL(IF(Inputs!$T$7:$T$1000&lt;&gt;"",ROW(Inputs!X125:Y1118)-ROW(Inputs!Y125)+1),ROWS(Inputs!Y$7:'Inputs'!Y125))),"")</f>
        <v/>
      </c>
      <c r="F129" s="279" t="str">
        <f t="array" ref="F129">IFERROR(INDEX(Inputs!Z$7:Z$1000,SMALL(IF(Inputs!$T$7:$T$1000&lt;&gt;"",ROW(Inputs!Y125:Z1118)-ROW(Inputs!Z125)+1),ROWS(Inputs!Z$7:'Inputs'!Z125))),"")</f>
        <v/>
      </c>
      <c r="G129" s="958" t="str">
        <f t="shared" si="5"/>
        <v/>
      </c>
      <c r="H129" s="959" t="str">
        <f t="shared" si="6"/>
        <v/>
      </c>
      <c r="I129" s="959" t="str">
        <f t="shared" si="7"/>
        <v/>
      </c>
      <c r="J129" s="959" t="str">
        <f t="shared" si="8"/>
        <v/>
      </c>
    </row>
    <row r="130" spans="1:10" s="591" customFormat="1" x14ac:dyDescent="0.25">
      <c r="A130" s="279" t="str">
        <f t="array" ref="A130">IFERROR(INDEX(Inputs!U$7:U$1000,SMALL(IF(Inputs!$T$7:$T$1000&lt;&gt;"",ROW(Inputs!T126:U1119)-ROW(Inputs!U126)+1),ROWS(Inputs!U$7:'Inputs'!U126))),"")</f>
        <v/>
      </c>
      <c r="B130" s="279" t="str">
        <f t="array" ref="B130">IFERROR(INDEX(Inputs!V$7:V$1000,SMALL(IF(Inputs!$T$7:$T$1000&lt;&gt;"",ROW(Inputs!U126:V1119)-ROW(Inputs!V126)+1),ROWS(Inputs!V$7:'Inputs'!V126))),"")</f>
        <v/>
      </c>
      <c r="C130" s="678" t="str">
        <f t="array" ref="C130">IFERROR(INDEX(Inputs!W$7:W$1000,SMALL(IF(Inputs!$T$7:$T$1000&lt;&gt;"",ROW(Inputs!V126:W1119)-ROW(Inputs!W126)+1),ROWS(Inputs!W$7:'Inputs'!W126))),"")</f>
        <v/>
      </c>
      <c r="D130" s="957" t="str">
        <f t="array" ref="D130">IFERROR(INDEX(Inputs!X$7:X$1000,SMALL(IF(Inputs!$T$7:$T$1000&lt;&gt;"",ROW(Inputs!W126:X1119)-ROW(Inputs!X126)+1),ROWS(Inputs!X$7:'Inputs'!X126))),"")</f>
        <v/>
      </c>
      <c r="E130" s="1166" t="str">
        <f t="array" ref="E130">IFERROR(INDEX(Inputs!Y$7:Y$1000,SMALL(IF(Inputs!$T$7:$T$1000&lt;&gt;"",ROW(Inputs!X126:Y1119)-ROW(Inputs!Y126)+1),ROWS(Inputs!Y$7:'Inputs'!Y126))),"")</f>
        <v/>
      </c>
      <c r="F130" s="279" t="str">
        <f t="array" ref="F130">IFERROR(INDEX(Inputs!Z$7:Z$1000,SMALL(IF(Inputs!$T$7:$T$1000&lt;&gt;"",ROW(Inputs!Y126:Z1119)-ROW(Inputs!Z126)+1),ROWS(Inputs!Z$7:'Inputs'!Z126))),"")</f>
        <v/>
      </c>
      <c r="G130" s="958" t="str">
        <f t="shared" si="5"/>
        <v/>
      </c>
      <c r="H130" s="959" t="str">
        <f t="shared" si="6"/>
        <v/>
      </c>
      <c r="I130" s="959" t="str">
        <f t="shared" si="7"/>
        <v/>
      </c>
      <c r="J130" s="959" t="str">
        <f t="shared" si="8"/>
        <v/>
      </c>
    </row>
    <row r="131" spans="1:10" s="591" customFormat="1" ht="15" customHeight="1" x14ac:dyDescent="0.25">
      <c r="A131" s="279" t="str">
        <f t="array" ref="A131">IFERROR(INDEX(Inputs!U$7:U$1000,SMALL(IF(Inputs!$T$7:$T$1000&lt;&gt;"",ROW(Inputs!T127:U1120)-ROW(Inputs!U127)+1),ROWS(Inputs!U$7:'Inputs'!U127))),"")</f>
        <v/>
      </c>
      <c r="B131" s="279" t="str">
        <f t="array" ref="B131">IFERROR(INDEX(Inputs!V$7:V$1000,SMALL(IF(Inputs!$T$7:$T$1000&lt;&gt;"",ROW(Inputs!U127:V1120)-ROW(Inputs!V127)+1),ROWS(Inputs!V$7:'Inputs'!V127))),"")</f>
        <v/>
      </c>
      <c r="C131" s="678" t="str">
        <f t="array" ref="C131">IFERROR(INDEX(Inputs!W$7:W$1000,SMALL(IF(Inputs!$T$7:$T$1000&lt;&gt;"",ROW(Inputs!V127:W1120)-ROW(Inputs!W127)+1),ROWS(Inputs!W$7:'Inputs'!W127))),"")</f>
        <v/>
      </c>
      <c r="D131" s="957" t="str">
        <f t="array" ref="D131">IFERROR(INDEX(Inputs!X$7:X$1000,SMALL(IF(Inputs!$T$7:$T$1000&lt;&gt;"",ROW(Inputs!W127:X1120)-ROW(Inputs!X127)+1),ROWS(Inputs!X$7:'Inputs'!X127))),"")</f>
        <v/>
      </c>
      <c r="E131" s="1166" t="str">
        <f t="array" ref="E131">IFERROR(INDEX(Inputs!Y$7:Y$1000,SMALL(IF(Inputs!$T$7:$T$1000&lt;&gt;"",ROW(Inputs!X127:Y1120)-ROW(Inputs!Y127)+1),ROWS(Inputs!Y$7:'Inputs'!Y127))),"")</f>
        <v/>
      </c>
      <c r="F131" s="279" t="str">
        <f t="array" ref="F131">IFERROR(INDEX(Inputs!Z$7:Z$1000,SMALL(IF(Inputs!$T$7:$T$1000&lt;&gt;"",ROW(Inputs!Y127:Z1120)-ROW(Inputs!Z127)+1),ROWS(Inputs!Z$7:'Inputs'!Z127))),"")</f>
        <v/>
      </c>
      <c r="G131" s="958" t="str">
        <f t="shared" si="5"/>
        <v/>
      </c>
      <c r="H131" s="959" t="str">
        <f t="shared" si="6"/>
        <v/>
      </c>
      <c r="I131" s="959" t="str">
        <f t="shared" si="7"/>
        <v/>
      </c>
      <c r="J131" s="959" t="str">
        <f t="shared" si="8"/>
        <v/>
      </c>
    </row>
    <row r="132" spans="1:10" s="591" customFormat="1" x14ac:dyDescent="0.25">
      <c r="A132" s="279" t="str">
        <f t="array" ref="A132">IFERROR(INDEX(Inputs!U$7:U$1000,SMALL(IF(Inputs!$T$7:$T$1000&lt;&gt;"",ROW(Inputs!T128:U1121)-ROW(Inputs!U128)+1),ROWS(Inputs!U$7:'Inputs'!U128))),"")</f>
        <v/>
      </c>
      <c r="B132" s="279" t="str">
        <f t="array" ref="B132">IFERROR(INDEX(Inputs!V$7:V$1000,SMALL(IF(Inputs!$T$7:$T$1000&lt;&gt;"",ROW(Inputs!U128:V1121)-ROW(Inputs!V128)+1),ROWS(Inputs!V$7:'Inputs'!V128))),"")</f>
        <v/>
      </c>
      <c r="C132" s="678" t="str">
        <f t="array" ref="C132">IFERROR(INDEX(Inputs!W$7:W$1000,SMALL(IF(Inputs!$T$7:$T$1000&lt;&gt;"",ROW(Inputs!V128:W1121)-ROW(Inputs!W128)+1),ROWS(Inputs!W$7:'Inputs'!W128))),"")</f>
        <v/>
      </c>
      <c r="D132" s="957" t="str">
        <f t="array" ref="D132">IFERROR(INDEX(Inputs!X$7:X$1000,SMALL(IF(Inputs!$T$7:$T$1000&lt;&gt;"",ROW(Inputs!W128:X1121)-ROW(Inputs!X128)+1),ROWS(Inputs!X$7:'Inputs'!X128))),"")</f>
        <v/>
      </c>
      <c r="E132" s="1166" t="str">
        <f t="array" ref="E132">IFERROR(INDEX(Inputs!Y$7:Y$1000,SMALL(IF(Inputs!$T$7:$T$1000&lt;&gt;"",ROW(Inputs!X128:Y1121)-ROW(Inputs!Y128)+1),ROWS(Inputs!Y$7:'Inputs'!Y128))),"")</f>
        <v/>
      </c>
      <c r="F132" s="279" t="str">
        <f t="array" ref="F132">IFERROR(INDEX(Inputs!Z$7:Z$1000,SMALL(IF(Inputs!$T$7:$T$1000&lt;&gt;"",ROW(Inputs!Y128:Z1121)-ROW(Inputs!Z128)+1),ROWS(Inputs!Z$7:'Inputs'!Z128))),"")</f>
        <v/>
      </c>
      <c r="G132" s="958" t="str">
        <f t="shared" si="5"/>
        <v/>
      </c>
      <c r="H132" s="959" t="str">
        <f t="shared" si="6"/>
        <v/>
      </c>
      <c r="I132" s="959" t="str">
        <f t="shared" si="7"/>
        <v/>
      </c>
      <c r="J132" s="959" t="str">
        <f t="shared" si="8"/>
        <v/>
      </c>
    </row>
    <row r="133" spans="1:10" s="591" customFormat="1" x14ac:dyDescent="0.25">
      <c r="A133" s="279" t="str">
        <f t="array" ref="A133">IFERROR(INDEX(Inputs!U$7:U$1000,SMALL(IF(Inputs!$T$7:$T$1000&lt;&gt;"",ROW(Inputs!T129:U1122)-ROW(Inputs!U129)+1),ROWS(Inputs!U$7:'Inputs'!U129))),"")</f>
        <v/>
      </c>
      <c r="B133" s="279" t="str">
        <f t="array" ref="B133">IFERROR(INDEX(Inputs!V$7:V$1000,SMALL(IF(Inputs!$T$7:$T$1000&lt;&gt;"",ROW(Inputs!U129:V1122)-ROW(Inputs!V129)+1),ROWS(Inputs!V$7:'Inputs'!V129))),"")</f>
        <v/>
      </c>
      <c r="C133" s="678" t="str">
        <f t="array" ref="C133">IFERROR(INDEX(Inputs!W$7:W$1000,SMALL(IF(Inputs!$T$7:$T$1000&lt;&gt;"",ROW(Inputs!V129:W1122)-ROW(Inputs!W129)+1),ROWS(Inputs!W$7:'Inputs'!W129))),"")</f>
        <v/>
      </c>
      <c r="D133" s="957" t="str">
        <f t="array" ref="D133">IFERROR(INDEX(Inputs!X$7:X$1000,SMALL(IF(Inputs!$T$7:$T$1000&lt;&gt;"",ROW(Inputs!W129:X1122)-ROW(Inputs!X129)+1),ROWS(Inputs!X$7:'Inputs'!X129))),"")</f>
        <v/>
      </c>
      <c r="E133" s="1166" t="str">
        <f t="array" ref="E133">IFERROR(INDEX(Inputs!Y$7:Y$1000,SMALL(IF(Inputs!$T$7:$T$1000&lt;&gt;"",ROW(Inputs!X129:Y1122)-ROW(Inputs!Y129)+1),ROWS(Inputs!Y$7:'Inputs'!Y129))),"")</f>
        <v/>
      </c>
      <c r="F133" s="279" t="str">
        <f t="array" ref="F133">IFERROR(INDEX(Inputs!Z$7:Z$1000,SMALL(IF(Inputs!$T$7:$T$1000&lt;&gt;"",ROW(Inputs!Y129:Z1122)-ROW(Inputs!Z129)+1),ROWS(Inputs!Z$7:'Inputs'!Z129))),"")</f>
        <v/>
      </c>
      <c r="G133" s="958" t="str">
        <f t="shared" si="5"/>
        <v/>
      </c>
      <c r="H133" s="959" t="str">
        <f t="shared" si="6"/>
        <v/>
      </c>
      <c r="I133" s="959" t="str">
        <f t="shared" si="7"/>
        <v/>
      </c>
      <c r="J133" s="959" t="str">
        <f t="shared" si="8"/>
        <v/>
      </c>
    </row>
    <row r="134" spans="1:10" s="591" customFormat="1" x14ac:dyDescent="0.25">
      <c r="A134" s="279" t="str">
        <f t="array" ref="A134">IFERROR(INDEX(Inputs!U$7:U$1000,SMALL(IF(Inputs!$T$7:$T$1000&lt;&gt;"",ROW(Inputs!T130:U1123)-ROW(Inputs!U130)+1),ROWS(Inputs!U$7:'Inputs'!U130))),"")</f>
        <v/>
      </c>
      <c r="B134" s="279" t="str">
        <f t="array" ref="B134">IFERROR(INDEX(Inputs!V$7:V$1000,SMALL(IF(Inputs!$T$7:$T$1000&lt;&gt;"",ROW(Inputs!U130:V1123)-ROW(Inputs!V130)+1),ROWS(Inputs!V$7:'Inputs'!V130))),"")</f>
        <v/>
      </c>
      <c r="C134" s="678" t="str">
        <f t="array" ref="C134">IFERROR(INDEX(Inputs!W$7:W$1000,SMALL(IF(Inputs!$T$7:$T$1000&lt;&gt;"",ROW(Inputs!V130:W1123)-ROW(Inputs!W130)+1),ROWS(Inputs!W$7:'Inputs'!W130))),"")</f>
        <v/>
      </c>
      <c r="D134" s="957" t="str">
        <f t="array" ref="D134">IFERROR(INDEX(Inputs!X$7:X$1000,SMALL(IF(Inputs!$T$7:$T$1000&lt;&gt;"",ROW(Inputs!W130:X1123)-ROW(Inputs!X130)+1),ROWS(Inputs!X$7:'Inputs'!X130))),"")</f>
        <v/>
      </c>
      <c r="E134" s="1166" t="str">
        <f t="array" ref="E134">IFERROR(INDEX(Inputs!Y$7:Y$1000,SMALL(IF(Inputs!$T$7:$T$1000&lt;&gt;"",ROW(Inputs!X130:Y1123)-ROW(Inputs!Y130)+1),ROWS(Inputs!Y$7:'Inputs'!Y130))),"")</f>
        <v/>
      </c>
      <c r="F134" s="279" t="str">
        <f t="array" ref="F134">IFERROR(INDEX(Inputs!Z$7:Z$1000,SMALL(IF(Inputs!$T$7:$T$1000&lt;&gt;"",ROW(Inputs!Y130:Z1123)-ROW(Inputs!Z130)+1),ROWS(Inputs!Z$7:'Inputs'!Z130))),"")</f>
        <v/>
      </c>
      <c r="G134" s="958" t="str">
        <f t="shared" si="5"/>
        <v/>
      </c>
      <c r="H134" s="959" t="str">
        <f t="shared" si="6"/>
        <v/>
      </c>
      <c r="I134" s="959" t="str">
        <f t="shared" si="7"/>
        <v/>
      </c>
      <c r="J134" s="959" t="str">
        <f t="shared" si="8"/>
        <v/>
      </c>
    </row>
    <row r="135" spans="1:10" s="591" customFormat="1" x14ac:dyDescent="0.25">
      <c r="A135" s="279" t="str">
        <f t="array" ref="A135">IFERROR(INDEX(Inputs!U$7:U$1000,SMALL(IF(Inputs!$T$7:$T$1000&lt;&gt;"",ROW(Inputs!T131:U1124)-ROW(Inputs!U131)+1),ROWS(Inputs!U$7:'Inputs'!U131))),"")</f>
        <v/>
      </c>
      <c r="B135" s="279" t="str">
        <f t="array" ref="B135">IFERROR(INDEX(Inputs!V$7:V$1000,SMALL(IF(Inputs!$T$7:$T$1000&lt;&gt;"",ROW(Inputs!U131:V1124)-ROW(Inputs!V131)+1),ROWS(Inputs!V$7:'Inputs'!V131))),"")</f>
        <v/>
      </c>
      <c r="C135" s="678" t="str">
        <f t="array" ref="C135">IFERROR(INDEX(Inputs!W$7:W$1000,SMALL(IF(Inputs!$T$7:$T$1000&lt;&gt;"",ROW(Inputs!V131:W1124)-ROW(Inputs!W131)+1),ROWS(Inputs!W$7:'Inputs'!W131))),"")</f>
        <v/>
      </c>
      <c r="D135" s="957" t="str">
        <f t="array" ref="D135">IFERROR(INDEX(Inputs!X$7:X$1000,SMALL(IF(Inputs!$T$7:$T$1000&lt;&gt;"",ROW(Inputs!W131:X1124)-ROW(Inputs!X131)+1),ROWS(Inputs!X$7:'Inputs'!X131))),"")</f>
        <v/>
      </c>
      <c r="E135" s="1166" t="str">
        <f t="array" ref="E135">IFERROR(INDEX(Inputs!Y$7:Y$1000,SMALL(IF(Inputs!$T$7:$T$1000&lt;&gt;"",ROW(Inputs!X131:Y1124)-ROW(Inputs!Y131)+1),ROWS(Inputs!Y$7:'Inputs'!Y131))),"")</f>
        <v/>
      </c>
      <c r="F135" s="279" t="str">
        <f t="array" ref="F135">IFERROR(INDEX(Inputs!Z$7:Z$1000,SMALL(IF(Inputs!$T$7:$T$1000&lt;&gt;"",ROW(Inputs!Y131:Z1124)-ROW(Inputs!Z131)+1),ROWS(Inputs!Z$7:'Inputs'!Z131))),"")</f>
        <v/>
      </c>
      <c r="G135" s="958" t="str">
        <f t="shared" si="5"/>
        <v/>
      </c>
      <c r="H135" s="959" t="str">
        <f t="shared" si="6"/>
        <v/>
      </c>
      <c r="I135" s="959" t="str">
        <f t="shared" si="7"/>
        <v/>
      </c>
      <c r="J135" s="959" t="str">
        <f t="shared" si="8"/>
        <v/>
      </c>
    </row>
    <row r="136" spans="1:10" s="591" customFormat="1" x14ac:dyDescent="0.25">
      <c r="A136" s="279" t="str">
        <f t="array" ref="A136">IFERROR(INDEX(Inputs!U$7:U$1000,SMALL(IF(Inputs!$T$7:$T$1000&lt;&gt;"",ROW(Inputs!T132:U1125)-ROW(Inputs!U132)+1),ROWS(Inputs!U$7:'Inputs'!U132))),"")</f>
        <v/>
      </c>
      <c r="B136" s="279" t="str">
        <f t="array" ref="B136">IFERROR(INDEX(Inputs!V$7:V$1000,SMALL(IF(Inputs!$T$7:$T$1000&lt;&gt;"",ROW(Inputs!U132:V1125)-ROW(Inputs!V132)+1),ROWS(Inputs!V$7:'Inputs'!V132))),"")</f>
        <v/>
      </c>
      <c r="C136" s="678" t="str">
        <f t="array" ref="C136">IFERROR(INDEX(Inputs!W$7:W$1000,SMALL(IF(Inputs!$T$7:$T$1000&lt;&gt;"",ROW(Inputs!V132:W1125)-ROW(Inputs!W132)+1),ROWS(Inputs!W$7:'Inputs'!W132))),"")</f>
        <v/>
      </c>
      <c r="D136" s="957" t="str">
        <f t="array" ref="D136">IFERROR(INDEX(Inputs!X$7:X$1000,SMALL(IF(Inputs!$T$7:$T$1000&lt;&gt;"",ROW(Inputs!W132:X1125)-ROW(Inputs!X132)+1),ROWS(Inputs!X$7:'Inputs'!X132))),"")</f>
        <v/>
      </c>
      <c r="E136" s="1166" t="str">
        <f t="array" ref="E136">IFERROR(INDEX(Inputs!Y$7:Y$1000,SMALL(IF(Inputs!$T$7:$T$1000&lt;&gt;"",ROW(Inputs!X132:Y1125)-ROW(Inputs!Y132)+1),ROWS(Inputs!Y$7:'Inputs'!Y132))),"")</f>
        <v/>
      </c>
      <c r="F136" s="279" t="str">
        <f t="array" ref="F136">IFERROR(INDEX(Inputs!Z$7:Z$1000,SMALL(IF(Inputs!$T$7:$T$1000&lt;&gt;"",ROW(Inputs!Y132:Z1125)-ROW(Inputs!Z132)+1),ROWS(Inputs!Z$7:'Inputs'!Z132))),"")</f>
        <v/>
      </c>
      <c r="G136" s="958" t="str">
        <f t="shared" si="5"/>
        <v/>
      </c>
      <c r="H136" s="959" t="str">
        <f t="shared" si="6"/>
        <v/>
      </c>
      <c r="I136" s="959" t="str">
        <f t="shared" si="7"/>
        <v/>
      </c>
      <c r="J136" s="959" t="str">
        <f t="shared" si="8"/>
        <v/>
      </c>
    </row>
    <row r="137" spans="1:10" s="591" customFormat="1" ht="15" customHeight="1" x14ac:dyDescent="0.25">
      <c r="A137" s="279" t="str">
        <f t="array" ref="A137">IFERROR(INDEX(Inputs!U$7:U$1000,SMALL(IF(Inputs!$T$7:$T$1000&lt;&gt;"",ROW(Inputs!T133:U1126)-ROW(Inputs!U133)+1),ROWS(Inputs!U$7:'Inputs'!U133))),"")</f>
        <v/>
      </c>
      <c r="B137" s="279" t="str">
        <f t="array" ref="B137">IFERROR(INDEX(Inputs!V$7:V$1000,SMALL(IF(Inputs!$T$7:$T$1000&lt;&gt;"",ROW(Inputs!U133:V1126)-ROW(Inputs!V133)+1),ROWS(Inputs!V$7:'Inputs'!V133))),"")</f>
        <v/>
      </c>
      <c r="C137" s="678" t="str">
        <f t="array" ref="C137">IFERROR(INDEX(Inputs!W$7:W$1000,SMALL(IF(Inputs!$T$7:$T$1000&lt;&gt;"",ROW(Inputs!V133:W1126)-ROW(Inputs!W133)+1),ROWS(Inputs!W$7:'Inputs'!W133))),"")</f>
        <v/>
      </c>
      <c r="D137" s="957" t="str">
        <f t="array" ref="D137">IFERROR(INDEX(Inputs!X$7:X$1000,SMALL(IF(Inputs!$T$7:$T$1000&lt;&gt;"",ROW(Inputs!W133:X1126)-ROW(Inputs!X133)+1),ROWS(Inputs!X$7:'Inputs'!X133))),"")</f>
        <v/>
      </c>
      <c r="E137" s="1166" t="str">
        <f t="array" ref="E137">IFERROR(INDEX(Inputs!Y$7:Y$1000,SMALL(IF(Inputs!$T$7:$T$1000&lt;&gt;"",ROW(Inputs!X133:Y1126)-ROW(Inputs!Y133)+1),ROWS(Inputs!Y$7:'Inputs'!Y133))),"")</f>
        <v/>
      </c>
      <c r="F137" s="279" t="str">
        <f t="array" ref="F137">IFERROR(INDEX(Inputs!Z$7:Z$1000,SMALL(IF(Inputs!$T$7:$T$1000&lt;&gt;"",ROW(Inputs!Y133:Z1126)-ROW(Inputs!Z133)+1),ROWS(Inputs!Z$7:'Inputs'!Z133))),"")</f>
        <v/>
      </c>
      <c r="G137" s="958" t="str">
        <f t="shared" si="5"/>
        <v/>
      </c>
      <c r="H137" s="959" t="str">
        <f t="shared" si="6"/>
        <v/>
      </c>
      <c r="I137" s="959" t="str">
        <f t="shared" si="7"/>
        <v/>
      </c>
      <c r="J137" s="959" t="str">
        <f t="shared" si="8"/>
        <v/>
      </c>
    </row>
    <row r="138" spans="1:10" s="591" customFormat="1" x14ac:dyDescent="0.25">
      <c r="A138" s="279" t="str">
        <f t="array" ref="A138">IFERROR(INDEX(Inputs!U$7:U$1000,SMALL(IF(Inputs!$T$7:$T$1000&lt;&gt;"",ROW(Inputs!T134:U1127)-ROW(Inputs!U134)+1),ROWS(Inputs!U$7:'Inputs'!U134))),"")</f>
        <v/>
      </c>
      <c r="B138" s="279" t="str">
        <f t="array" ref="B138">IFERROR(INDEX(Inputs!V$7:V$1000,SMALL(IF(Inputs!$T$7:$T$1000&lt;&gt;"",ROW(Inputs!U134:V1127)-ROW(Inputs!V134)+1),ROWS(Inputs!V$7:'Inputs'!V134))),"")</f>
        <v/>
      </c>
      <c r="C138" s="678" t="str">
        <f t="array" ref="C138">IFERROR(INDEX(Inputs!W$7:W$1000,SMALL(IF(Inputs!$T$7:$T$1000&lt;&gt;"",ROW(Inputs!V134:W1127)-ROW(Inputs!W134)+1),ROWS(Inputs!W$7:'Inputs'!W134))),"")</f>
        <v/>
      </c>
      <c r="D138" s="957" t="str">
        <f t="array" ref="D138">IFERROR(INDEX(Inputs!X$7:X$1000,SMALL(IF(Inputs!$T$7:$T$1000&lt;&gt;"",ROW(Inputs!W134:X1127)-ROW(Inputs!X134)+1),ROWS(Inputs!X$7:'Inputs'!X134))),"")</f>
        <v/>
      </c>
      <c r="E138" s="1166" t="str">
        <f t="array" ref="E138">IFERROR(INDEX(Inputs!Y$7:Y$1000,SMALL(IF(Inputs!$T$7:$T$1000&lt;&gt;"",ROW(Inputs!X134:Y1127)-ROW(Inputs!Y134)+1),ROWS(Inputs!Y$7:'Inputs'!Y134))),"")</f>
        <v/>
      </c>
      <c r="F138" s="279" t="str">
        <f t="array" ref="F138">IFERROR(INDEX(Inputs!Z$7:Z$1000,SMALL(IF(Inputs!$T$7:$T$1000&lt;&gt;"",ROW(Inputs!Y134:Z1127)-ROW(Inputs!Z134)+1),ROWS(Inputs!Z$7:'Inputs'!Z134))),"")</f>
        <v/>
      </c>
      <c r="G138" s="958" t="str">
        <f t="shared" si="5"/>
        <v/>
      </c>
      <c r="H138" s="959" t="str">
        <f t="shared" si="6"/>
        <v/>
      </c>
      <c r="I138" s="959" t="str">
        <f t="shared" si="7"/>
        <v/>
      </c>
      <c r="J138" s="959" t="str">
        <f t="shared" si="8"/>
        <v/>
      </c>
    </row>
    <row r="139" spans="1:10" s="591" customFormat="1" x14ac:dyDescent="0.25">
      <c r="A139" s="279" t="str">
        <f t="array" ref="A139">IFERROR(INDEX(Inputs!U$7:U$1000,SMALL(IF(Inputs!$T$7:$T$1000&lt;&gt;"",ROW(Inputs!T135:U1128)-ROW(Inputs!U135)+1),ROWS(Inputs!U$7:'Inputs'!U135))),"")</f>
        <v/>
      </c>
      <c r="B139" s="279" t="str">
        <f t="array" ref="B139">IFERROR(INDEX(Inputs!V$7:V$1000,SMALL(IF(Inputs!$T$7:$T$1000&lt;&gt;"",ROW(Inputs!U135:V1128)-ROW(Inputs!V135)+1),ROWS(Inputs!V$7:'Inputs'!V135))),"")</f>
        <v/>
      </c>
      <c r="C139" s="678" t="str">
        <f t="array" ref="C139">IFERROR(INDEX(Inputs!W$7:W$1000,SMALL(IF(Inputs!$T$7:$T$1000&lt;&gt;"",ROW(Inputs!V135:W1128)-ROW(Inputs!W135)+1),ROWS(Inputs!W$7:'Inputs'!W135))),"")</f>
        <v/>
      </c>
      <c r="D139" s="957" t="str">
        <f t="array" ref="D139">IFERROR(INDEX(Inputs!X$7:X$1000,SMALL(IF(Inputs!$T$7:$T$1000&lt;&gt;"",ROW(Inputs!W135:X1128)-ROW(Inputs!X135)+1),ROWS(Inputs!X$7:'Inputs'!X135))),"")</f>
        <v/>
      </c>
      <c r="E139" s="1166" t="str">
        <f t="array" ref="E139">IFERROR(INDEX(Inputs!Y$7:Y$1000,SMALL(IF(Inputs!$T$7:$T$1000&lt;&gt;"",ROW(Inputs!X135:Y1128)-ROW(Inputs!Y135)+1),ROWS(Inputs!Y$7:'Inputs'!Y135))),"")</f>
        <v/>
      </c>
      <c r="F139" s="279" t="str">
        <f t="array" ref="F139">IFERROR(INDEX(Inputs!Z$7:Z$1000,SMALL(IF(Inputs!$T$7:$T$1000&lt;&gt;"",ROW(Inputs!Y135:Z1128)-ROW(Inputs!Z135)+1),ROWS(Inputs!Z$7:'Inputs'!Z135))),"")</f>
        <v/>
      </c>
      <c r="G139" s="958" t="str">
        <f t="shared" ref="G139:G202" si="9">IFERROR(IF((YEAR($H$5)-YEAR($C139))*12+MONTH($H$5)-MONTH($C139)&lt;=D139*12,SLN(F139,F139*E139,D139),0),"")</f>
        <v/>
      </c>
      <c r="H139" s="959" t="str">
        <f t="shared" ref="H139:H202" si="10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959" t="str">
        <f t="shared" ref="I139:I202" si="11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959" t="str">
        <f t="shared" si="8"/>
        <v/>
      </c>
    </row>
    <row r="140" spans="1:10" s="591" customFormat="1" x14ac:dyDescent="0.25">
      <c r="A140" s="279" t="str">
        <f t="array" ref="A140">IFERROR(INDEX(Inputs!U$7:U$1000,SMALL(IF(Inputs!$T$7:$T$1000&lt;&gt;"",ROW(Inputs!T136:U1129)-ROW(Inputs!U136)+1),ROWS(Inputs!U$7:'Inputs'!U136))),"")</f>
        <v/>
      </c>
      <c r="B140" s="279" t="str">
        <f t="array" ref="B140">IFERROR(INDEX(Inputs!V$7:V$1000,SMALL(IF(Inputs!$T$7:$T$1000&lt;&gt;"",ROW(Inputs!U136:V1129)-ROW(Inputs!V136)+1),ROWS(Inputs!V$7:'Inputs'!V136))),"")</f>
        <v/>
      </c>
      <c r="C140" s="678" t="str">
        <f t="array" ref="C140">IFERROR(INDEX(Inputs!W$7:W$1000,SMALL(IF(Inputs!$T$7:$T$1000&lt;&gt;"",ROW(Inputs!V136:W1129)-ROW(Inputs!W136)+1),ROWS(Inputs!W$7:'Inputs'!W136))),"")</f>
        <v/>
      </c>
      <c r="D140" s="957" t="str">
        <f t="array" ref="D140">IFERROR(INDEX(Inputs!X$7:X$1000,SMALL(IF(Inputs!$T$7:$T$1000&lt;&gt;"",ROW(Inputs!W136:X1129)-ROW(Inputs!X136)+1),ROWS(Inputs!X$7:'Inputs'!X136))),"")</f>
        <v/>
      </c>
      <c r="E140" s="1166" t="str">
        <f t="array" ref="E140">IFERROR(INDEX(Inputs!Y$7:Y$1000,SMALL(IF(Inputs!$T$7:$T$1000&lt;&gt;"",ROW(Inputs!X136:Y1129)-ROW(Inputs!Y136)+1),ROWS(Inputs!Y$7:'Inputs'!Y136))),"")</f>
        <v/>
      </c>
      <c r="F140" s="279" t="str">
        <f t="array" ref="F140">IFERROR(INDEX(Inputs!Z$7:Z$1000,SMALL(IF(Inputs!$T$7:$T$1000&lt;&gt;"",ROW(Inputs!Y136:Z1129)-ROW(Inputs!Z136)+1),ROWS(Inputs!Z$7:'Inputs'!Z136))),"")</f>
        <v/>
      </c>
      <c r="G140" s="958" t="str">
        <f t="shared" si="9"/>
        <v/>
      </c>
      <c r="H140" s="959" t="str">
        <f t="shared" si="10"/>
        <v/>
      </c>
      <c r="I140" s="959" t="str">
        <f t="shared" si="11"/>
        <v/>
      </c>
      <c r="J140" s="959" t="str">
        <f t="shared" ref="J140:J203" si="12">IFERROR(F140-I140,"")</f>
        <v/>
      </c>
    </row>
    <row r="141" spans="1:10" s="591" customFormat="1" x14ac:dyDescent="0.25">
      <c r="A141" s="279" t="str">
        <f t="array" ref="A141">IFERROR(INDEX(Inputs!U$7:U$1000,SMALL(IF(Inputs!$T$7:$T$1000&lt;&gt;"",ROW(Inputs!T137:U1130)-ROW(Inputs!U137)+1),ROWS(Inputs!U$7:'Inputs'!U137))),"")</f>
        <v/>
      </c>
      <c r="B141" s="279" t="str">
        <f t="array" ref="B141">IFERROR(INDEX(Inputs!V$7:V$1000,SMALL(IF(Inputs!$T$7:$T$1000&lt;&gt;"",ROW(Inputs!U137:V1130)-ROW(Inputs!V137)+1),ROWS(Inputs!V$7:'Inputs'!V137))),"")</f>
        <v/>
      </c>
      <c r="C141" s="678" t="str">
        <f t="array" ref="C141">IFERROR(INDEX(Inputs!W$7:W$1000,SMALL(IF(Inputs!$T$7:$T$1000&lt;&gt;"",ROW(Inputs!V137:W1130)-ROW(Inputs!W137)+1),ROWS(Inputs!W$7:'Inputs'!W137))),"")</f>
        <v/>
      </c>
      <c r="D141" s="957" t="str">
        <f t="array" ref="D141">IFERROR(INDEX(Inputs!X$7:X$1000,SMALL(IF(Inputs!$T$7:$T$1000&lt;&gt;"",ROW(Inputs!W137:X1130)-ROW(Inputs!X137)+1),ROWS(Inputs!X$7:'Inputs'!X137))),"")</f>
        <v/>
      </c>
      <c r="E141" s="1166" t="str">
        <f t="array" ref="E141">IFERROR(INDEX(Inputs!Y$7:Y$1000,SMALL(IF(Inputs!$T$7:$T$1000&lt;&gt;"",ROW(Inputs!X137:Y1130)-ROW(Inputs!Y137)+1),ROWS(Inputs!Y$7:'Inputs'!Y137))),"")</f>
        <v/>
      </c>
      <c r="F141" s="279" t="str">
        <f t="array" ref="F141">IFERROR(INDEX(Inputs!Z$7:Z$1000,SMALL(IF(Inputs!$T$7:$T$1000&lt;&gt;"",ROW(Inputs!Y137:Z1130)-ROW(Inputs!Z137)+1),ROWS(Inputs!Z$7:'Inputs'!Z137))),"")</f>
        <v/>
      </c>
      <c r="G141" s="958" t="str">
        <f t="shared" si="9"/>
        <v/>
      </c>
      <c r="H141" s="959" t="str">
        <f t="shared" si="10"/>
        <v/>
      </c>
      <c r="I141" s="959" t="str">
        <f t="shared" si="11"/>
        <v/>
      </c>
      <c r="J141" s="959" t="str">
        <f t="shared" si="12"/>
        <v/>
      </c>
    </row>
    <row r="142" spans="1:10" s="591" customFormat="1" x14ac:dyDescent="0.25">
      <c r="A142" s="279" t="str">
        <f t="array" ref="A142">IFERROR(INDEX(Inputs!U$7:U$1000,SMALL(IF(Inputs!$T$7:$T$1000&lt;&gt;"",ROW(Inputs!T138:U1131)-ROW(Inputs!U138)+1),ROWS(Inputs!U$7:'Inputs'!U138))),"")</f>
        <v/>
      </c>
      <c r="B142" s="279" t="str">
        <f t="array" ref="B142">IFERROR(INDEX(Inputs!V$7:V$1000,SMALL(IF(Inputs!$T$7:$T$1000&lt;&gt;"",ROW(Inputs!U138:V1131)-ROW(Inputs!V138)+1),ROWS(Inputs!V$7:'Inputs'!V138))),"")</f>
        <v/>
      </c>
      <c r="C142" s="678" t="str">
        <f t="array" ref="C142">IFERROR(INDEX(Inputs!W$7:W$1000,SMALL(IF(Inputs!$T$7:$T$1000&lt;&gt;"",ROW(Inputs!V138:W1131)-ROW(Inputs!W138)+1),ROWS(Inputs!W$7:'Inputs'!W138))),"")</f>
        <v/>
      </c>
      <c r="D142" s="957" t="str">
        <f t="array" ref="D142">IFERROR(INDEX(Inputs!X$7:X$1000,SMALL(IF(Inputs!$T$7:$T$1000&lt;&gt;"",ROW(Inputs!W138:X1131)-ROW(Inputs!X138)+1),ROWS(Inputs!X$7:'Inputs'!X138))),"")</f>
        <v/>
      </c>
      <c r="E142" s="1166" t="str">
        <f t="array" ref="E142">IFERROR(INDEX(Inputs!Y$7:Y$1000,SMALL(IF(Inputs!$T$7:$T$1000&lt;&gt;"",ROW(Inputs!X138:Y1131)-ROW(Inputs!Y138)+1),ROWS(Inputs!Y$7:'Inputs'!Y138))),"")</f>
        <v/>
      </c>
      <c r="F142" s="279" t="str">
        <f t="array" ref="F142">IFERROR(INDEX(Inputs!Z$7:Z$1000,SMALL(IF(Inputs!$T$7:$T$1000&lt;&gt;"",ROW(Inputs!Y138:Z1131)-ROW(Inputs!Z138)+1),ROWS(Inputs!Z$7:'Inputs'!Z138))),"")</f>
        <v/>
      </c>
      <c r="G142" s="958" t="str">
        <f t="shared" si="9"/>
        <v/>
      </c>
      <c r="H142" s="959" t="str">
        <f t="shared" si="10"/>
        <v/>
      </c>
      <c r="I142" s="959" t="str">
        <f t="shared" si="11"/>
        <v/>
      </c>
      <c r="J142" s="959" t="str">
        <f t="shared" si="12"/>
        <v/>
      </c>
    </row>
    <row r="143" spans="1:10" s="591" customFormat="1" ht="15" customHeight="1" x14ac:dyDescent="0.25">
      <c r="A143" s="279" t="str">
        <f t="array" ref="A143">IFERROR(INDEX(Inputs!U$7:U$1000,SMALL(IF(Inputs!$T$7:$T$1000&lt;&gt;"",ROW(Inputs!T139:U1132)-ROW(Inputs!U139)+1),ROWS(Inputs!U$7:'Inputs'!U139))),"")</f>
        <v/>
      </c>
      <c r="B143" s="279" t="str">
        <f t="array" ref="B143">IFERROR(INDEX(Inputs!V$7:V$1000,SMALL(IF(Inputs!$T$7:$T$1000&lt;&gt;"",ROW(Inputs!U139:V1132)-ROW(Inputs!V139)+1),ROWS(Inputs!V$7:'Inputs'!V139))),"")</f>
        <v/>
      </c>
      <c r="C143" s="678" t="str">
        <f t="array" ref="C143">IFERROR(INDEX(Inputs!W$7:W$1000,SMALL(IF(Inputs!$T$7:$T$1000&lt;&gt;"",ROW(Inputs!V139:W1132)-ROW(Inputs!W139)+1),ROWS(Inputs!W$7:'Inputs'!W139))),"")</f>
        <v/>
      </c>
      <c r="D143" s="957" t="str">
        <f t="array" ref="D143">IFERROR(INDEX(Inputs!X$7:X$1000,SMALL(IF(Inputs!$T$7:$T$1000&lt;&gt;"",ROW(Inputs!W139:X1132)-ROW(Inputs!X139)+1),ROWS(Inputs!X$7:'Inputs'!X139))),"")</f>
        <v/>
      </c>
      <c r="E143" s="1166" t="str">
        <f t="array" ref="E143">IFERROR(INDEX(Inputs!Y$7:Y$1000,SMALL(IF(Inputs!$T$7:$T$1000&lt;&gt;"",ROW(Inputs!X139:Y1132)-ROW(Inputs!Y139)+1),ROWS(Inputs!Y$7:'Inputs'!Y139))),"")</f>
        <v/>
      </c>
      <c r="F143" s="279" t="str">
        <f t="array" ref="F143">IFERROR(INDEX(Inputs!Z$7:Z$1000,SMALL(IF(Inputs!$T$7:$T$1000&lt;&gt;"",ROW(Inputs!Y139:Z1132)-ROW(Inputs!Z139)+1),ROWS(Inputs!Z$7:'Inputs'!Z139))),"")</f>
        <v/>
      </c>
      <c r="G143" s="958" t="str">
        <f t="shared" si="9"/>
        <v/>
      </c>
      <c r="H143" s="959" t="str">
        <f t="shared" si="10"/>
        <v/>
      </c>
      <c r="I143" s="959" t="str">
        <f t="shared" si="11"/>
        <v/>
      </c>
      <c r="J143" s="959" t="str">
        <f t="shared" si="12"/>
        <v/>
      </c>
    </row>
    <row r="144" spans="1:10" s="591" customFormat="1" x14ac:dyDescent="0.25">
      <c r="A144" s="279" t="str">
        <f t="array" ref="A144">IFERROR(INDEX(Inputs!U$7:U$1000,SMALL(IF(Inputs!$T$7:$T$1000&lt;&gt;"",ROW(Inputs!T140:U1133)-ROW(Inputs!U140)+1),ROWS(Inputs!U$7:'Inputs'!U140))),"")</f>
        <v/>
      </c>
      <c r="B144" s="279" t="str">
        <f t="array" ref="B144">IFERROR(INDEX(Inputs!V$7:V$1000,SMALL(IF(Inputs!$T$7:$T$1000&lt;&gt;"",ROW(Inputs!U140:V1133)-ROW(Inputs!V140)+1),ROWS(Inputs!V$7:'Inputs'!V140))),"")</f>
        <v/>
      </c>
      <c r="C144" s="678" t="str">
        <f t="array" ref="C144">IFERROR(INDEX(Inputs!W$7:W$1000,SMALL(IF(Inputs!$T$7:$T$1000&lt;&gt;"",ROW(Inputs!V140:W1133)-ROW(Inputs!W140)+1),ROWS(Inputs!W$7:'Inputs'!W140))),"")</f>
        <v/>
      </c>
      <c r="D144" s="957" t="str">
        <f t="array" ref="D144">IFERROR(INDEX(Inputs!X$7:X$1000,SMALL(IF(Inputs!$T$7:$T$1000&lt;&gt;"",ROW(Inputs!W140:X1133)-ROW(Inputs!X140)+1),ROWS(Inputs!X$7:'Inputs'!X140))),"")</f>
        <v/>
      </c>
      <c r="E144" s="1166" t="str">
        <f t="array" ref="E144">IFERROR(INDEX(Inputs!Y$7:Y$1000,SMALL(IF(Inputs!$T$7:$T$1000&lt;&gt;"",ROW(Inputs!X140:Y1133)-ROW(Inputs!Y140)+1),ROWS(Inputs!Y$7:'Inputs'!Y140))),"")</f>
        <v/>
      </c>
      <c r="F144" s="279" t="str">
        <f t="array" ref="F144">IFERROR(INDEX(Inputs!Z$7:Z$1000,SMALL(IF(Inputs!$T$7:$T$1000&lt;&gt;"",ROW(Inputs!Y140:Z1133)-ROW(Inputs!Z140)+1),ROWS(Inputs!Z$7:'Inputs'!Z140))),"")</f>
        <v/>
      </c>
      <c r="G144" s="958" t="str">
        <f t="shared" si="9"/>
        <v/>
      </c>
      <c r="H144" s="959" t="str">
        <f t="shared" si="10"/>
        <v/>
      </c>
      <c r="I144" s="959" t="str">
        <f t="shared" si="11"/>
        <v/>
      </c>
      <c r="J144" s="959" t="str">
        <f t="shared" si="12"/>
        <v/>
      </c>
    </row>
    <row r="145" spans="1:10" s="591" customFormat="1" x14ac:dyDescent="0.25">
      <c r="A145" s="279" t="str">
        <f t="array" ref="A145">IFERROR(INDEX(Inputs!U$7:U$1000,SMALL(IF(Inputs!$T$7:$T$1000&lt;&gt;"",ROW(Inputs!T141:U1134)-ROW(Inputs!U141)+1),ROWS(Inputs!U$7:'Inputs'!U141))),"")</f>
        <v/>
      </c>
      <c r="B145" s="279" t="str">
        <f t="array" ref="B145">IFERROR(INDEX(Inputs!V$7:V$1000,SMALL(IF(Inputs!$T$7:$T$1000&lt;&gt;"",ROW(Inputs!U141:V1134)-ROW(Inputs!V141)+1),ROWS(Inputs!V$7:'Inputs'!V141))),"")</f>
        <v/>
      </c>
      <c r="C145" s="678" t="str">
        <f t="array" ref="C145">IFERROR(INDEX(Inputs!W$7:W$1000,SMALL(IF(Inputs!$T$7:$T$1000&lt;&gt;"",ROW(Inputs!V141:W1134)-ROW(Inputs!W141)+1),ROWS(Inputs!W$7:'Inputs'!W141))),"")</f>
        <v/>
      </c>
      <c r="D145" s="957" t="str">
        <f t="array" ref="D145">IFERROR(INDEX(Inputs!X$7:X$1000,SMALL(IF(Inputs!$T$7:$T$1000&lt;&gt;"",ROW(Inputs!W141:X1134)-ROW(Inputs!X141)+1),ROWS(Inputs!X$7:'Inputs'!X141))),"")</f>
        <v/>
      </c>
      <c r="E145" s="1166" t="str">
        <f t="array" ref="E145">IFERROR(INDEX(Inputs!Y$7:Y$1000,SMALL(IF(Inputs!$T$7:$T$1000&lt;&gt;"",ROW(Inputs!X141:Y1134)-ROW(Inputs!Y141)+1),ROWS(Inputs!Y$7:'Inputs'!Y141))),"")</f>
        <v/>
      </c>
      <c r="F145" s="279" t="str">
        <f t="array" ref="F145">IFERROR(INDEX(Inputs!Z$7:Z$1000,SMALL(IF(Inputs!$T$7:$T$1000&lt;&gt;"",ROW(Inputs!Y141:Z1134)-ROW(Inputs!Z141)+1),ROWS(Inputs!Z$7:'Inputs'!Z141))),"")</f>
        <v/>
      </c>
      <c r="G145" s="958" t="str">
        <f t="shared" si="9"/>
        <v/>
      </c>
      <c r="H145" s="959" t="str">
        <f t="shared" si="10"/>
        <v/>
      </c>
      <c r="I145" s="959" t="str">
        <f t="shared" si="11"/>
        <v/>
      </c>
      <c r="J145" s="959" t="str">
        <f t="shared" si="12"/>
        <v/>
      </c>
    </row>
    <row r="146" spans="1:10" s="591" customFormat="1" x14ac:dyDescent="0.25">
      <c r="A146" s="279" t="str">
        <f t="array" ref="A146">IFERROR(INDEX(Inputs!U$7:U$1000,SMALL(IF(Inputs!$T$7:$T$1000&lt;&gt;"",ROW(Inputs!T142:U1135)-ROW(Inputs!U142)+1),ROWS(Inputs!U$7:'Inputs'!U142))),"")</f>
        <v/>
      </c>
      <c r="B146" s="279" t="str">
        <f t="array" ref="B146">IFERROR(INDEX(Inputs!V$7:V$1000,SMALL(IF(Inputs!$T$7:$T$1000&lt;&gt;"",ROW(Inputs!U142:V1135)-ROW(Inputs!V142)+1),ROWS(Inputs!V$7:'Inputs'!V142))),"")</f>
        <v/>
      </c>
      <c r="C146" s="678" t="str">
        <f t="array" ref="C146">IFERROR(INDEX(Inputs!W$7:W$1000,SMALL(IF(Inputs!$T$7:$T$1000&lt;&gt;"",ROW(Inputs!V142:W1135)-ROW(Inputs!W142)+1),ROWS(Inputs!W$7:'Inputs'!W142))),"")</f>
        <v/>
      </c>
      <c r="D146" s="957" t="str">
        <f t="array" ref="D146">IFERROR(INDEX(Inputs!X$7:X$1000,SMALL(IF(Inputs!$T$7:$T$1000&lt;&gt;"",ROW(Inputs!W142:X1135)-ROW(Inputs!X142)+1),ROWS(Inputs!X$7:'Inputs'!X142))),"")</f>
        <v/>
      </c>
      <c r="E146" s="1166" t="str">
        <f t="array" ref="E146">IFERROR(INDEX(Inputs!Y$7:Y$1000,SMALL(IF(Inputs!$T$7:$T$1000&lt;&gt;"",ROW(Inputs!X142:Y1135)-ROW(Inputs!Y142)+1),ROWS(Inputs!Y$7:'Inputs'!Y142))),"")</f>
        <v/>
      </c>
      <c r="F146" s="279" t="str">
        <f t="array" ref="F146">IFERROR(INDEX(Inputs!Z$7:Z$1000,SMALL(IF(Inputs!$T$7:$T$1000&lt;&gt;"",ROW(Inputs!Y142:Z1135)-ROW(Inputs!Z142)+1),ROWS(Inputs!Z$7:'Inputs'!Z142))),"")</f>
        <v/>
      </c>
      <c r="G146" s="958" t="str">
        <f t="shared" si="9"/>
        <v/>
      </c>
      <c r="H146" s="959" t="str">
        <f t="shared" si="10"/>
        <v/>
      </c>
      <c r="I146" s="959" t="str">
        <f t="shared" si="11"/>
        <v/>
      </c>
      <c r="J146" s="959" t="str">
        <f t="shared" si="12"/>
        <v/>
      </c>
    </row>
    <row r="147" spans="1:10" s="591" customFormat="1" x14ac:dyDescent="0.25">
      <c r="A147" s="279" t="str">
        <f t="array" ref="A147">IFERROR(INDEX(Inputs!U$7:U$1000,SMALL(IF(Inputs!$T$7:$T$1000&lt;&gt;"",ROW(Inputs!T143:U1136)-ROW(Inputs!U143)+1),ROWS(Inputs!U$7:'Inputs'!U143))),"")</f>
        <v/>
      </c>
      <c r="B147" s="279" t="str">
        <f t="array" ref="B147">IFERROR(INDEX(Inputs!V$7:V$1000,SMALL(IF(Inputs!$T$7:$T$1000&lt;&gt;"",ROW(Inputs!U143:V1136)-ROW(Inputs!V143)+1),ROWS(Inputs!V$7:'Inputs'!V143))),"")</f>
        <v/>
      </c>
      <c r="C147" s="678" t="str">
        <f t="array" ref="C147">IFERROR(INDEX(Inputs!W$7:W$1000,SMALL(IF(Inputs!$T$7:$T$1000&lt;&gt;"",ROW(Inputs!V143:W1136)-ROW(Inputs!W143)+1),ROWS(Inputs!W$7:'Inputs'!W143))),"")</f>
        <v/>
      </c>
      <c r="D147" s="957" t="str">
        <f t="array" ref="D147">IFERROR(INDEX(Inputs!X$7:X$1000,SMALL(IF(Inputs!$T$7:$T$1000&lt;&gt;"",ROW(Inputs!W143:X1136)-ROW(Inputs!X143)+1),ROWS(Inputs!X$7:'Inputs'!X143))),"")</f>
        <v/>
      </c>
      <c r="E147" s="1166" t="str">
        <f t="array" ref="E147">IFERROR(INDEX(Inputs!Y$7:Y$1000,SMALL(IF(Inputs!$T$7:$T$1000&lt;&gt;"",ROW(Inputs!X143:Y1136)-ROW(Inputs!Y143)+1),ROWS(Inputs!Y$7:'Inputs'!Y143))),"")</f>
        <v/>
      </c>
      <c r="F147" s="279" t="str">
        <f t="array" ref="F147">IFERROR(INDEX(Inputs!Z$7:Z$1000,SMALL(IF(Inputs!$T$7:$T$1000&lt;&gt;"",ROW(Inputs!Y143:Z1136)-ROW(Inputs!Z143)+1),ROWS(Inputs!Z$7:'Inputs'!Z143))),"")</f>
        <v/>
      </c>
      <c r="G147" s="958" t="str">
        <f t="shared" si="9"/>
        <v/>
      </c>
      <c r="H147" s="959" t="str">
        <f t="shared" si="10"/>
        <v/>
      </c>
      <c r="I147" s="959" t="str">
        <f t="shared" si="11"/>
        <v/>
      </c>
      <c r="J147" s="959" t="str">
        <f t="shared" si="12"/>
        <v/>
      </c>
    </row>
    <row r="148" spans="1:10" s="591" customFormat="1" x14ac:dyDescent="0.25">
      <c r="A148" s="279" t="str">
        <f t="array" ref="A148">IFERROR(INDEX(Inputs!U$7:U$1000,SMALL(IF(Inputs!$T$7:$T$1000&lt;&gt;"",ROW(Inputs!T144:U1137)-ROW(Inputs!U144)+1),ROWS(Inputs!U$7:'Inputs'!U144))),"")</f>
        <v/>
      </c>
      <c r="B148" s="279" t="str">
        <f t="array" ref="B148">IFERROR(INDEX(Inputs!V$7:V$1000,SMALL(IF(Inputs!$T$7:$T$1000&lt;&gt;"",ROW(Inputs!U144:V1137)-ROW(Inputs!V144)+1),ROWS(Inputs!V$7:'Inputs'!V144))),"")</f>
        <v/>
      </c>
      <c r="C148" s="678" t="str">
        <f t="array" ref="C148">IFERROR(INDEX(Inputs!W$7:W$1000,SMALL(IF(Inputs!$T$7:$T$1000&lt;&gt;"",ROW(Inputs!V144:W1137)-ROW(Inputs!W144)+1),ROWS(Inputs!W$7:'Inputs'!W144))),"")</f>
        <v/>
      </c>
      <c r="D148" s="957" t="str">
        <f t="array" ref="D148">IFERROR(INDEX(Inputs!X$7:X$1000,SMALL(IF(Inputs!$T$7:$T$1000&lt;&gt;"",ROW(Inputs!W144:X1137)-ROW(Inputs!X144)+1),ROWS(Inputs!X$7:'Inputs'!X144))),"")</f>
        <v/>
      </c>
      <c r="E148" s="1166" t="str">
        <f t="array" ref="E148">IFERROR(INDEX(Inputs!Y$7:Y$1000,SMALL(IF(Inputs!$T$7:$T$1000&lt;&gt;"",ROW(Inputs!X144:Y1137)-ROW(Inputs!Y144)+1),ROWS(Inputs!Y$7:'Inputs'!Y144))),"")</f>
        <v/>
      </c>
      <c r="F148" s="279" t="str">
        <f t="array" ref="F148">IFERROR(INDEX(Inputs!Z$7:Z$1000,SMALL(IF(Inputs!$T$7:$T$1000&lt;&gt;"",ROW(Inputs!Y144:Z1137)-ROW(Inputs!Z144)+1),ROWS(Inputs!Z$7:'Inputs'!Z144))),"")</f>
        <v/>
      </c>
      <c r="G148" s="958" t="str">
        <f t="shared" si="9"/>
        <v/>
      </c>
      <c r="H148" s="959" t="str">
        <f t="shared" si="10"/>
        <v/>
      </c>
      <c r="I148" s="959" t="str">
        <f t="shared" si="11"/>
        <v/>
      </c>
      <c r="J148" s="959" t="str">
        <f t="shared" si="12"/>
        <v/>
      </c>
    </row>
    <row r="149" spans="1:10" s="591" customFormat="1" ht="15" customHeight="1" x14ac:dyDescent="0.25">
      <c r="A149" s="279" t="str">
        <f t="array" ref="A149">IFERROR(INDEX(Inputs!U$7:U$1000,SMALL(IF(Inputs!$T$7:$T$1000&lt;&gt;"",ROW(Inputs!T145:U1138)-ROW(Inputs!U145)+1),ROWS(Inputs!U$7:'Inputs'!U145))),"")</f>
        <v/>
      </c>
      <c r="B149" s="279" t="str">
        <f t="array" ref="B149">IFERROR(INDEX(Inputs!V$7:V$1000,SMALL(IF(Inputs!$T$7:$T$1000&lt;&gt;"",ROW(Inputs!U145:V1138)-ROW(Inputs!V145)+1),ROWS(Inputs!V$7:'Inputs'!V145))),"")</f>
        <v/>
      </c>
      <c r="C149" s="678" t="str">
        <f t="array" ref="C149">IFERROR(INDEX(Inputs!W$7:W$1000,SMALL(IF(Inputs!$T$7:$T$1000&lt;&gt;"",ROW(Inputs!V145:W1138)-ROW(Inputs!W145)+1),ROWS(Inputs!W$7:'Inputs'!W145))),"")</f>
        <v/>
      </c>
      <c r="D149" s="957" t="str">
        <f t="array" ref="D149">IFERROR(INDEX(Inputs!X$7:X$1000,SMALL(IF(Inputs!$T$7:$T$1000&lt;&gt;"",ROW(Inputs!W145:X1138)-ROW(Inputs!X145)+1),ROWS(Inputs!X$7:'Inputs'!X145))),"")</f>
        <v/>
      </c>
      <c r="E149" s="1166" t="str">
        <f t="array" ref="E149">IFERROR(INDEX(Inputs!Y$7:Y$1000,SMALL(IF(Inputs!$T$7:$T$1000&lt;&gt;"",ROW(Inputs!X145:Y1138)-ROW(Inputs!Y145)+1),ROWS(Inputs!Y$7:'Inputs'!Y145))),"")</f>
        <v/>
      </c>
      <c r="F149" s="279" t="str">
        <f t="array" ref="F149">IFERROR(INDEX(Inputs!Z$7:Z$1000,SMALL(IF(Inputs!$T$7:$T$1000&lt;&gt;"",ROW(Inputs!Y145:Z1138)-ROW(Inputs!Z145)+1),ROWS(Inputs!Z$7:'Inputs'!Z145))),"")</f>
        <v/>
      </c>
      <c r="G149" s="958" t="str">
        <f t="shared" si="9"/>
        <v/>
      </c>
      <c r="H149" s="959" t="str">
        <f t="shared" si="10"/>
        <v/>
      </c>
      <c r="I149" s="959" t="str">
        <f t="shared" si="11"/>
        <v/>
      </c>
      <c r="J149" s="959" t="str">
        <f t="shared" si="12"/>
        <v/>
      </c>
    </row>
    <row r="150" spans="1:10" s="591" customFormat="1" x14ac:dyDescent="0.25">
      <c r="A150" s="279" t="str">
        <f t="array" ref="A150">IFERROR(INDEX(Inputs!U$7:U$1000,SMALL(IF(Inputs!$T$7:$T$1000&lt;&gt;"",ROW(Inputs!T146:U1139)-ROW(Inputs!U146)+1),ROWS(Inputs!U$7:'Inputs'!U146))),"")</f>
        <v/>
      </c>
      <c r="B150" s="279" t="str">
        <f t="array" ref="B150">IFERROR(INDEX(Inputs!V$7:V$1000,SMALL(IF(Inputs!$T$7:$T$1000&lt;&gt;"",ROW(Inputs!U146:V1139)-ROW(Inputs!V146)+1),ROWS(Inputs!V$7:'Inputs'!V146))),"")</f>
        <v/>
      </c>
      <c r="C150" s="678" t="str">
        <f t="array" ref="C150">IFERROR(INDEX(Inputs!W$7:W$1000,SMALL(IF(Inputs!$T$7:$T$1000&lt;&gt;"",ROW(Inputs!V146:W1139)-ROW(Inputs!W146)+1),ROWS(Inputs!W$7:'Inputs'!W146))),"")</f>
        <v/>
      </c>
      <c r="D150" s="957" t="str">
        <f t="array" ref="D150">IFERROR(INDEX(Inputs!X$7:X$1000,SMALL(IF(Inputs!$T$7:$T$1000&lt;&gt;"",ROW(Inputs!W146:X1139)-ROW(Inputs!X146)+1),ROWS(Inputs!X$7:'Inputs'!X146))),"")</f>
        <v/>
      </c>
      <c r="E150" s="1166" t="str">
        <f t="array" ref="E150">IFERROR(INDEX(Inputs!Y$7:Y$1000,SMALL(IF(Inputs!$T$7:$T$1000&lt;&gt;"",ROW(Inputs!X146:Y1139)-ROW(Inputs!Y146)+1),ROWS(Inputs!Y$7:'Inputs'!Y146))),"")</f>
        <v/>
      </c>
      <c r="F150" s="279" t="str">
        <f t="array" ref="F150">IFERROR(INDEX(Inputs!Z$7:Z$1000,SMALL(IF(Inputs!$T$7:$T$1000&lt;&gt;"",ROW(Inputs!Y146:Z1139)-ROW(Inputs!Z146)+1),ROWS(Inputs!Z$7:'Inputs'!Z146))),"")</f>
        <v/>
      </c>
      <c r="G150" s="958" t="str">
        <f t="shared" si="9"/>
        <v/>
      </c>
      <c r="H150" s="959" t="str">
        <f t="shared" si="10"/>
        <v/>
      </c>
      <c r="I150" s="959" t="str">
        <f t="shared" si="11"/>
        <v/>
      </c>
      <c r="J150" s="959" t="str">
        <f t="shared" si="12"/>
        <v/>
      </c>
    </row>
    <row r="151" spans="1:10" s="591" customFormat="1" x14ac:dyDescent="0.25">
      <c r="A151" s="279" t="str">
        <f t="array" ref="A151">IFERROR(INDEX(Inputs!U$7:U$1000,SMALL(IF(Inputs!$T$7:$T$1000&lt;&gt;"",ROW(Inputs!T147:U1140)-ROW(Inputs!U147)+1),ROWS(Inputs!U$7:'Inputs'!U147))),"")</f>
        <v/>
      </c>
      <c r="B151" s="279" t="str">
        <f t="array" ref="B151">IFERROR(INDEX(Inputs!V$7:V$1000,SMALL(IF(Inputs!$T$7:$T$1000&lt;&gt;"",ROW(Inputs!U147:V1140)-ROW(Inputs!V147)+1),ROWS(Inputs!V$7:'Inputs'!V147))),"")</f>
        <v/>
      </c>
      <c r="C151" s="678" t="str">
        <f t="array" ref="C151">IFERROR(INDEX(Inputs!W$7:W$1000,SMALL(IF(Inputs!$T$7:$T$1000&lt;&gt;"",ROW(Inputs!V147:W1140)-ROW(Inputs!W147)+1),ROWS(Inputs!W$7:'Inputs'!W147))),"")</f>
        <v/>
      </c>
      <c r="D151" s="957" t="str">
        <f t="array" ref="D151">IFERROR(INDEX(Inputs!X$7:X$1000,SMALL(IF(Inputs!$T$7:$T$1000&lt;&gt;"",ROW(Inputs!W147:X1140)-ROW(Inputs!X147)+1),ROWS(Inputs!X$7:'Inputs'!X147))),"")</f>
        <v/>
      </c>
      <c r="E151" s="1166" t="str">
        <f t="array" ref="E151">IFERROR(INDEX(Inputs!Y$7:Y$1000,SMALL(IF(Inputs!$T$7:$T$1000&lt;&gt;"",ROW(Inputs!X147:Y1140)-ROW(Inputs!Y147)+1),ROWS(Inputs!Y$7:'Inputs'!Y147))),"")</f>
        <v/>
      </c>
      <c r="F151" s="279" t="str">
        <f t="array" ref="F151">IFERROR(INDEX(Inputs!Z$7:Z$1000,SMALL(IF(Inputs!$T$7:$T$1000&lt;&gt;"",ROW(Inputs!Y147:Z1140)-ROW(Inputs!Z147)+1),ROWS(Inputs!Z$7:'Inputs'!Z147))),"")</f>
        <v/>
      </c>
      <c r="G151" s="958" t="str">
        <f t="shared" si="9"/>
        <v/>
      </c>
      <c r="H151" s="959" t="str">
        <f t="shared" si="10"/>
        <v/>
      </c>
      <c r="I151" s="959" t="str">
        <f t="shared" si="11"/>
        <v/>
      </c>
      <c r="J151" s="959" t="str">
        <f t="shared" si="12"/>
        <v/>
      </c>
    </row>
    <row r="152" spans="1:10" s="591" customFormat="1" x14ac:dyDescent="0.25">
      <c r="A152" s="279" t="str">
        <f t="array" ref="A152">IFERROR(INDEX(Inputs!U$7:U$1000,SMALL(IF(Inputs!$T$7:$T$1000&lt;&gt;"",ROW(Inputs!T148:U1141)-ROW(Inputs!U148)+1),ROWS(Inputs!U$7:'Inputs'!U148))),"")</f>
        <v/>
      </c>
      <c r="B152" s="279" t="str">
        <f t="array" ref="B152">IFERROR(INDEX(Inputs!V$7:V$1000,SMALL(IF(Inputs!$T$7:$T$1000&lt;&gt;"",ROW(Inputs!U148:V1141)-ROW(Inputs!V148)+1),ROWS(Inputs!V$7:'Inputs'!V148))),"")</f>
        <v/>
      </c>
      <c r="C152" s="678" t="str">
        <f t="array" ref="C152">IFERROR(INDEX(Inputs!W$7:W$1000,SMALL(IF(Inputs!$T$7:$T$1000&lt;&gt;"",ROW(Inputs!V148:W1141)-ROW(Inputs!W148)+1),ROWS(Inputs!W$7:'Inputs'!W148))),"")</f>
        <v/>
      </c>
      <c r="D152" s="957" t="str">
        <f t="array" ref="D152">IFERROR(INDEX(Inputs!X$7:X$1000,SMALL(IF(Inputs!$T$7:$T$1000&lt;&gt;"",ROW(Inputs!W148:X1141)-ROW(Inputs!X148)+1),ROWS(Inputs!X$7:'Inputs'!X148))),"")</f>
        <v/>
      </c>
      <c r="E152" s="1166" t="str">
        <f t="array" ref="E152">IFERROR(INDEX(Inputs!Y$7:Y$1000,SMALL(IF(Inputs!$T$7:$T$1000&lt;&gt;"",ROW(Inputs!X148:Y1141)-ROW(Inputs!Y148)+1),ROWS(Inputs!Y$7:'Inputs'!Y148))),"")</f>
        <v/>
      </c>
      <c r="F152" s="279" t="str">
        <f t="array" ref="F152">IFERROR(INDEX(Inputs!Z$7:Z$1000,SMALL(IF(Inputs!$T$7:$T$1000&lt;&gt;"",ROW(Inputs!Y148:Z1141)-ROW(Inputs!Z148)+1),ROWS(Inputs!Z$7:'Inputs'!Z148))),"")</f>
        <v/>
      </c>
      <c r="G152" s="958" t="str">
        <f t="shared" si="9"/>
        <v/>
      </c>
      <c r="H152" s="959" t="str">
        <f t="shared" si="10"/>
        <v/>
      </c>
      <c r="I152" s="959" t="str">
        <f t="shared" si="11"/>
        <v/>
      </c>
      <c r="J152" s="959" t="str">
        <f t="shared" si="12"/>
        <v/>
      </c>
    </row>
    <row r="153" spans="1:10" s="591" customFormat="1" x14ac:dyDescent="0.25">
      <c r="A153" s="279" t="str">
        <f t="array" ref="A153">IFERROR(INDEX(Inputs!U$7:U$1000,SMALL(IF(Inputs!$T$7:$T$1000&lt;&gt;"",ROW(Inputs!T149:U1142)-ROW(Inputs!U149)+1),ROWS(Inputs!U$7:'Inputs'!U149))),"")</f>
        <v/>
      </c>
      <c r="B153" s="279" t="str">
        <f t="array" ref="B153">IFERROR(INDEX(Inputs!V$7:V$1000,SMALL(IF(Inputs!$T$7:$T$1000&lt;&gt;"",ROW(Inputs!U149:V1142)-ROW(Inputs!V149)+1),ROWS(Inputs!V$7:'Inputs'!V149))),"")</f>
        <v/>
      </c>
      <c r="C153" s="678" t="str">
        <f t="array" ref="C153">IFERROR(INDEX(Inputs!W$7:W$1000,SMALL(IF(Inputs!$T$7:$T$1000&lt;&gt;"",ROW(Inputs!V149:W1142)-ROW(Inputs!W149)+1),ROWS(Inputs!W$7:'Inputs'!W149))),"")</f>
        <v/>
      </c>
      <c r="D153" s="957" t="str">
        <f t="array" ref="D153">IFERROR(INDEX(Inputs!X$7:X$1000,SMALL(IF(Inputs!$T$7:$T$1000&lt;&gt;"",ROW(Inputs!W149:X1142)-ROW(Inputs!X149)+1),ROWS(Inputs!X$7:'Inputs'!X149))),"")</f>
        <v/>
      </c>
      <c r="E153" s="1166" t="str">
        <f t="array" ref="E153">IFERROR(INDEX(Inputs!Y$7:Y$1000,SMALL(IF(Inputs!$T$7:$T$1000&lt;&gt;"",ROW(Inputs!X149:Y1142)-ROW(Inputs!Y149)+1),ROWS(Inputs!Y$7:'Inputs'!Y149))),"")</f>
        <v/>
      </c>
      <c r="F153" s="279" t="str">
        <f t="array" ref="F153">IFERROR(INDEX(Inputs!Z$7:Z$1000,SMALL(IF(Inputs!$T$7:$T$1000&lt;&gt;"",ROW(Inputs!Y149:Z1142)-ROW(Inputs!Z149)+1),ROWS(Inputs!Z$7:'Inputs'!Z149))),"")</f>
        <v/>
      </c>
      <c r="G153" s="958" t="str">
        <f t="shared" si="9"/>
        <v/>
      </c>
      <c r="H153" s="959" t="str">
        <f t="shared" si="10"/>
        <v/>
      </c>
      <c r="I153" s="959" t="str">
        <f t="shared" si="11"/>
        <v/>
      </c>
      <c r="J153" s="959" t="str">
        <f t="shared" si="12"/>
        <v/>
      </c>
    </row>
    <row r="154" spans="1:10" s="591" customFormat="1" x14ac:dyDescent="0.25">
      <c r="A154" s="279" t="str">
        <f t="array" ref="A154">IFERROR(INDEX(Inputs!U$7:U$1000,SMALL(IF(Inputs!$T$7:$T$1000&lt;&gt;"",ROW(Inputs!T150:U1143)-ROW(Inputs!U150)+1),ROWS(Inputs!U$7:'Inputs'!U150))),"")</f>
        <v/>
      </c>
      <c r="B154" s="279" t="str">
        <f t="array" ref="B154">IFERROR(INDEX(Inputs!V$7:V$1000,SMALL(IF(Inputs!$T$7:$T$1000&lt;&gt;"",ROW(Inputs!U150:V1143)-ROW(Inputs!V150)+1),ROWS(Inputs!V$7:'Inputs'!V150))),"")</f>
        <v/>
      </c>
      <c r="C154" s="678" t="str">
        <f t="array" ref="C154">IFERROR(INDEX(Inputs!W$7:W$1000,SMALL(IF(Inputs!$T$7:$T$1000&lt;&gt;"",ROW(Inputs!V150:W1143)-ROW(Inputs!W150)+1),ROWS(Inputs!W$7:'Inputs'!W150))),"")</f>
        <v/>
      </c>
      <c r="D154" s="957" t="str">
        <f t="array" ref="D154">IFERROR(INDEX(Inputs!X$7:X$1000,SMALL(IF(Inputs!$T$7:$T$1000&lt;&gt;"",ROW(Inputs!W150:X1143)-ROW(Inputs!X150)+1),ROWS(Inputs!X$7:'Inputs'!X150))),"")</f>
        <v/>
      </c>
      <c r="E154" s="1166" t="str">
        <f t="array" ref="E154">IFERROR(INDEX(Inputs!Y$7:Y$1000,SMALL(IF(Inputs!$T$7:$T$1000&lt;&gt;"",ROW(Inputs!X150:Y1143)-ROW(Inputs!Y150)+1),ROWS(Inputs!Y$7:'Inputs'!Y150))),"")</f>
        <v/>
      </c>
      <c r="F154" s="279" t="str">
        <f t="array" ref="F154">IFERROR(INDEX(Inputs!Z$7:Z$1000,SMALL(IF(Inputs!$T$7:$T$1000&lt;&gt;"",ROW(Inputs!Y150:Z1143)-ROW(Inputs!Z150)+1),ROWS(Inputs!Z$7:'Inputs'!Z150))),"")</f>
        <v/>
      </c>
      <c r="G154" s="958" t="str">
        <f t="shared" si="9"/>
        <v/>
      </c>
      <c r="H154" s="959" t="str">
        <f t="shared" si="10"/>
        <v/>
      </c>
      <c r="I154" s="959" t="str">
        <f t="shared" si="11"/>
        <v/>
      </c>
      <c r="J154" s="959" t="str">
        <f t="shared" si="12"/>
        <v/>
      </c>
    </row>
    <row r="155" spans="1:10" s="591" customFormat="1" ht="15" customHeight="1" x14ac:dyDescent="0.25">
      <c r="A155" s="279" t="str">
        <f t="array" ref="A155">IFERROR(INDEX(Inputs!U$7:U$1000,SMALL(IF(Inputs!$T$7:$T$1000&lt;&gt;"",ROW(Inputs!T151:U1144)-ROW(Inputs!U151)+1),ROWS(Inputs!U$7:'Inputs'!U151))),"")</f>
        <v/>
      </c>
      <c r="B155" s="279" t="str">
        <f t="array" ref="B155">IFERROR(INDEX(Inputs!V$7:V$1000,SMALL(IF(Inputs!$T$7:$T$1000&lt;&gt;"",ROW(Inputs!U151:V1144)-ROW(Inputs!V151)+1),ROWS(Inputs!V$7:'Inputs'!V151))),"")</f>
        <v/>
      </c>
      <c r="C155" s="678" t="str">
        <f t="array" ref="C155">IFERROR(INDEX(Inputs!W$7:W$1000,SMALL(IF(Inputs!$T$7:$T$1000&lt;&gt;"",ROW(Inputs!V151:W1144)-ROW(Inputs!W151)+1),ROWS(Inputs!W$7:'Inputs'!W151))),"")</f>
        <v/>
      </c>
      <c r="D155" s="957" t="str">
        <f t="array" ref="D155">IFERROR(INDEX(Inputs!X$7:X$1000,SMALL(IF(Inputs!$T$7:$T$1000&lt;&gt;"",ROW(Inputs!W151:X1144)-ROW(Inputs!X151)+1),ROWS(Inputs!X$7:'Inputs'!X151))),"")</f>
        <v/>
      </c>
      <c r="E155" s="1166" t="str">
        <f t="array" ref="E155">IFERROR(INDEX(Inputs!Y$7:Y$1000,SMALL(IF(Inputs!$T$7:$T$1000&lt;&gt;"",ROW(Inputs!X151:Y1144)-ROW(Inputs!Y151)+1),ROWS(Inputs!Y$7:'Inputs'!Y151))),"")</f>
        <v/>
      </c>
      <c r="F155" s="279" t="str">
        <f t="array" ref="F155">IFERROR(INDEX(Inputs!Z$7:Z$1000,SMALL(IF(Inputs!$T$7:$T$1000&lt;&gt;"",ROW(Inputs!Y151:Z1144)-ROW(Inputs!Z151)+1),ROWS(Inputs!Z$7:'Inputs'!Z151))),"")</f>
        <v/>
      </c>
      <c r="G155" s="958" t="str">
        <f t="shared" si="9"/>
        <v/>
      </c>
      <c r="H155" s="959" t="str">
        <f t="shared" si="10"/>
        <v/>
      </c>
      <c r="I155" s="959" t="str">
        <f t="shared" si="11"/>
        <v/>
      </c>
      <c r="J155" s="959" t="str">
        <f t="shared" si="12"/>
        <v/>
      </c>
    </row>
    <row r="156" spans="1:10" s="591" customFormat="1" x14ac:dyDescent="0.25">
      <c r="A156" s="279" t="str">
        <f t="array" ref="A156">IFERROR(INDEX(Inputs!U$7:U$1000,SMALL(IF(Inputs!$T$7:$T$1000&lt;&gt;"",ROW(Inputs!T152:U1145)-ROW(Inputs!U152)+1),ROWS(Inputs!U$7:'Inputs'!U152))),"")</f>
        <v/>
      </c>
      <c r="B156" s="279" t="str">
        <f t="array" ref="B156">IFERROR(INDEX(Inputs!V$7:V$1000,SMALL(IF(Inputs!$T$7:$T$1000&lt;&gt;"",ROW(Inputs!U152:V1145)-ROW(Inputs!V152)+1),ROWS(Inputs!V$7:'Inputs'!V152))),"")</f>
        <v/>
      </c>
      <c r="C156" s="678" t="str">
        <f t="array" ref="C156">IFERROR(INDEX(Inputs!W$7:W$1000,SMALL(IF(Inputs!$T$7:$T$1000&lt;&gt;"",ROW(Inputs!V152:W1145)-ROW(Inputs!W152)+1),ROWS(Inputs!W$7:'Inputs'!W152))),"")</f>
        <v/>
      </c>
      <c r="D156" s="957" t="str">
        <f t="array" ref="D156">IFERROR(INDEX(Inputs!X$7:X$1000,SMALL(IF(Inputs!$T$7:$T$1000&lt;&gt;"",ROW(Inputs!W152:X1145)-ROW(Inputs!X152)+1),ROWS(Inputs!X$7:'Inputs'!X152))),"")</f>
        <v/>
      </c>
      <c r="E156" s="1166" t="str">
        <f t="array" ref="E156">IFERROR(INDEX(Inputs!Y$7:Y$1000,SMALL(IF(Inputs!$T$7:$T$1000&lt;&gt;"",ROW(Inputs!X152:Y1145)-ROW(Inputs!Y152)+1),ROWS(Inputs!Y$7:'Inputs'!Y152))),"")</f>
        <v/>
      </c>
      <c r="F156" s="279" t="str">
        <f t="array" ref="F156">IFERROR(INDEX(Inputs!Z$7:Z$1000,SMALL(IF(Inputs!$T$7:$T$1000&lt;&gt;"",ROW(Inputs!Y152:Z1145)-ROW(Inputs!Z152)+1),ROWS(Inputs!Z$7:'Inputs'!Z152))),"")</f>
        <v/>
      </c>
      <c r="G156" s="958" t="str">
        <f t="shared" si="9"/>
        <v/>
      </c>
      <c r="H156" s="959" t="str">
        <f t="shared" si="10"/>
        <v/>
      </c>
      <c r="I156" s="959" t="str">
        <f t="shared" si="11"/>
        <v/>
      </c>
      <c r="J156" s="959" t="str">
        <f t="shared" si="12"/>
        <v/>
      </c>
    </row>
    <row r="157" spans="1:10" s="591" customFormat="1" x14ac:dyDescent="0.25">
      <c r="A157" s="279" t="str">
        <f t="array" ref="A157">IFERROR(INDEX(Inputs!U$7:U$1000,SMALL(IF(Inputs!$T$7:$T$1000&lt;&gt;"",ROW(Inputs!T153:U1146)-ROW(Inputs!U153)+1),ROWS(Inputs!U$7:'Inputs'!U153))),"")</f>
        <v/>
      </c>
      <c r="B157" s="279" t="str">
        <f t="array" ref="B157">IFERROR(INDEX(Inputs!V$7:V$1000,SMALL(IF(Inputs!$T$7:$T$1000&lt;&gt;"",ROW(Inputs!U153:V1146)-ROW(Inputs!V153)+1),ROWS(Inputs!V$7:'Inputs'!V153))),"")</f>
        <v/>
      </c>
      <c r="C157" s="678" t="str">
        <f t="array" ref="C157">IFERROR(INDEX(Inputs!W$7:W$1000,SMALL(IF(Inputs!$T$7:$T$1000&lt;&gt;"",ROW(Inputs!V153:W1146)-ROW(Inputs!W153)+1),ROWS(Inputs!W$7:'Inputs'!W153))),"")</f>
        <v/>
      </c>
      <c r="D157" s="957" t="str">
        <f t="array" ref="D157">IFERROR(INDEX(Inputs!X$7:X$1000,SMALL(IF(Inputs!$T$7:$T$1000&lt;&gt;"",ROW(Inputs!W153:X1146)-ROW(Inputs!X153)+1),ROWS(Inputs!X$7:'Inputs'!X153))),"")</f>
        <v/>
      </c>
      <c r="E157" s="1166" t="str">
        <f t="array" ref="E157">IFERROR(INDEX(Inputs!Y$7:Y$1000,SMALL(IF(Inputs!$T$7:$T$1000&lt;&gt;"",ROW(Inputs!X153:Y1146)-ROW(Inputs!Y153)+1),ROWS(Inputs!Y$7:'Inputs'!Y153))),"")</f>
        <v/>
      </c>
      <c r="F157" s="279" t="str">
        <f t="array" ref="F157">IFERROR(INDEX(Inputs!Z$7:Z$1000,SMALL(IF(Inputs!$T$7:$T$1000&lt;&gt;"",ROW(Inputs!Y153:Z1146)-ROW(Inputs!Z153)+1),ROWS(Inputs!Z$7:'Inputs'!Z153))),"")</f>
        <v/>
      </c>
      <c r="G157" s="958" t="str">
        <f t="shared" si="9"/>
        <v/>
      </c>
      <c r="H157" s="959" t="str">
        <f t="shared" si="10"/>
        <v/>
      </c>
      <c r="I157" s="959" t="str">
        <f t="shared" si="11"/>
        <v/>
      </c>
      <c r="J157" s="959" t="str">
        <f t="shared" si="12"/>
        <v/>
      </c>
    </row>
    <row r="158" spans="1:10" s="591" customFormat="1" x14ac:dyDescent="0.25">
      <c r="A158" s="279" t="str">
        <f t="array" ref="A158">IFERROR(INDEX(Inputs!U$7:U$1000,SMALL(IF(Inputs!$T$7:$T$1000&lt;&gt;"",ROW(Inputs!T154:U1147)-ROW(Inputs!U154)+1),ROWS(Inputs!U$7:'Inputs'!U154))),"")</f>
        <v/>
      </c>
      <c r="B158" s="279" t="str">
        <f t="array" ref="B158">IFERROR(INDEX(Inputs!V$7:V$1000,SMALL(IF(Inputs!$T$7:$T$1000&lt;&gt;"",ROW(Inputs!U154:V1147)-ROW(Inputs!V154)+1),ROWS(Inputs!V$7:'Inputs'!V154))),"")</f>
        <v/>
      </c>
      <c r="C158" s="678" t="str">
        <f t="array" ref="C158">IFERROR(INDEX(Inputs!W$7:W$1000,SMALL(IF(Inputs!$T$7:$T$1000&lt;&gt;"",ROW(Inputs!V154:W1147)-ROW(Inputs!W154)+1),ROWS(Inputs!W$7:'Inputs'!W154))),"")</f>
        <v/>
      </c>
      <c r="D158" s="957" t="str">
        <f t="array" ref="D158">IFERROR(INDEX(Inputs!X$7:X$1000,SMALL(IF(Inputs!$T$7:$T$1000&lt;&gt;"",ROW(Inputs!W154:X1147)-ROW(Inputs!X154)+1),ROWS(Inputs!X$7:'Inputs'!X154))),"")</f>
        <v/>
      </c>
      <c r="E158" s="1166" t="str">
        <f t="array" ref="E158">IFERROR(INDEX(Inputs!Y$7:Y$1000,SMALL(IF(Inputs!$T$7:$T$1000&lt;&gt;"",ROW(Inputs!X154:Y1147)-ROW(Inputs!Y154)+1),ROWS(Inputs!Y$7:'Inputs'!Y154))),"")</f>
        <v/>
      </c>
      <c r="F158" s="279" t="str">
        <f t="array" ref="F158">IFERROR(INDEX(Inputs!Z$7:Z$1000,SMALL(IF(Inputs!$T$7:$T$1000&lt;&gt;"",ROW(Inputs!Y154:Z1147)-ROW(Inputs!Z154)+1),ROWS(Inputs!Z$7:'Inputs'!Z154))),"")</f>
        <v/>
      </c>
      <c r="G158" s="958" t="str">
        <f t="shared" si="9"/>
        <v/>
      </c>
      <c r="H158" s="959" t="str">
        <f t="shared" si="10"/>
        <v/>
      </c>
      <c r="I158" s="959" t="str">
        <f t="shared" si="11"/>
        <v/>
      </c>
      <c r="J158" s="959" t="str">
        <f t="shared" si="12"/>
        <v/>
      </c>
    </row>
    <row r="159" spans="1:10" s="591" customFormat="1" x14ac:dyDescent="0.25">
      <c r="A159" s="279" t="str">
        <f t="array" ref="A159">IFERROR(INDEX(Inputs!U$7:U$1000,SMALL(IF(Inputs!$T$7:$T$1000&lt;&gt;"",ROW(Inputs!T155:U1148)-ROW(Inputs!U155)+1),ROWS(Inputs!U$7:'Inputs'!U155))),"")</f>
        <v/>
      </c>
      <c r="B159" s="279" t="str">
        <f t="array" ref="B159">IFERROR(INDEX(Inputs!V$7:V$1000,SMALL(IF(Inputs!$T$7:$T$1000&lt;&gt;"",ROW(Inputs!U155:V1148)-ROW(Inputs!V155)+1),ROWS(Inputs!V$7:'Inputs'!V155))),"")</f>
        <v/>
      </c>
      <c r="C159" s="678" t="str">
        <f t="array" ref="C159">IFERROR(INDEX(Inputs!W$7:W$1000,SMALL(IF(Inputs!$T$7:$T$1000&lt;&gt;"",ROW(Inputs!V155:W1148)-ROW(Inputs!W155)+1),ROWS(Inputs!W$7:'Inputs'!W155))),"")</f>
        <v/>
      </c>
      <c r="D159" s="957" t="str">
        <f t="array" ref="D159">IFERROR(INDEX(Inputs!X$7:X$1000,SMALL(IF(Inputs!$T$7:$T$1000&lt;&gt;"",ROW(Inputs!W155:X1148)-ROW(Inputs!X155)+1),ROWS(Inputs!X$7:'Inputs'!X155))),"")</f>
        <v/>
      </c>
      <c r="E159" s="1166" t="str">
        <f t="array" ref="E159">IFERROR(INDEX(Inputs!Y$7:Y$1000,SMALL(IF(Inputs!$T$7:$T$1000&lt;&gt;"",ROW(Inputs!X155:Y1148)-ROW(Inputs!Y155)+1),ROWS(Inputs!Y$7:'Inputs'!Y155))),"")</f>
        <v/>
      </c>
      <c r="F159" s="279" t="str">
        <f t="array" ref="F159">IFERROR(INDEX(Inputs!Z$7:Z$1000,SMALL(IF(Inputs!$T$7:$T$1000&lt;&gt;"",ROW(Inputs!Y155:Z1148)-ROW(Inputs!Z155)+1),ROWS(Inputs!Z$7:'Inputs'!Z155))),"")</f>
        <v/>
      </c>
      <c r="G159" s="958" t="str">
        <f t="shared" si="9"/>
        <v/>
      </c>
      <c r="H159" s="959" t="str">
        <f t="shared" si="10"/>
        <v/>
      </c>
      <c r="I159" s="959" t="str">
        <f t="shared" si="11"/>
        <v/>
      </c>
      <c r="J159" s="959" t="str">
        <f t="shared" si="12"/>
        <v/>
      </c>
    </row>
    <row r="160" spans="1:10" s="591" customFormat="1" x14ac:dyDescent="0.25">
      <c r="A160" s="279" t="str">
        <f t="array" ref="A160">IFERROR(INDEX(Inputs!U$7:U$1000,SMALL(IF(Inputs!$T$7:$T$1000&lt;&gt;"",ROW(Inputs!T156:U1149)-ROW(Inputs!U156)+1),ROWS(Inputs!U$7:'Inputs'!U156))),"")</f>
        <v/>
      </c>
      <c r="B160" s="279" t="str">
        <f t="array" ref="B160">IFERROR(INDEX(Inputs!V$7:V$1000,SMALL(IF(Inputs!$T$7:$T$1000&lt;&gt;"",ROW(Inputs!U156:V1149)-ROW(Inputs!V156)+1),ROWS(Inputs!V$7:'Inputs'!V156))),"")</f>
        <v/>
      </c>
      <c r="C160" s="678" t="str">
        <f t="array" ref="C160">IFERROR(INDEX(Inputs!W$7:W$1000,SMALL(IF(Inputs!$T$7:$T$1000&lt;&gt;"",ROW(Inputs!V156:W1149)-ROW(Inputs!W156)+1),ROWS(Inputs!W$7:'Inputs'!W156))),"")</f>
        <v/>
      </c>
      <c r="D160" s="957" t="str">
        <f t="array" ref="D160">IFERROR(INDEX(Inputs!X$7:X$1000,SMALL(IF(Inputs!$T$7:$T$1000&lt;&gt;"",ROW(Inputs!W156:X1149)-ROW(Inputs!X156)+1),ROWS(Inputs!X$7:'Inputs'!X156))),"")</f>
        <v/>
      </c>
      <c r="E160" s="1166" t="str">
        <f t="array" ref="E160">IFERROR(INDEX(Inputs!Y$7:Y$1000,SMALL(IF(Inputs!$T$7:$T$1000&lt;&gt;"",ROW(Inputs!X156:Y1149)-ROW(Inputs!Y156)+1),ROWS(Inputs!Y$7:'Inputs'!Y156))),"")</f>
        <v/>
      </c>
      <c r="F160" s="279" t="str">
        <f t="array" ref="F160">IFERROR(INDEX(Inputs!Z$7:Z$1000,SMALL(IF(Inputs!$T$7:$T$1000&lt;&gt;"",ROW(Inputs!Y156:Z1149)-ROW(Inputs!Z156)+1),ROWS(Inputs!Z$7:'Inputs'!Z156))),"")</f>
        <v/>
      </c>
      <c r="G160" s="958" t="str">
        <f t="shared" si="9"/>
        <v/>
      </c>
      <c r="H160" s="959" t="str">
        <f t="shared" si="10"/>
        <v/>
      </c>
      <c r="I160" s="959" t="str">
        <f t="shared" si="11"/>
        <v/>
      </c>
      <c r="J160" s="959" t="str">
        <f t="shared" si="12"/>
        <v/>
      </c>
    </row>
    <row r="161" spans="1:10" s="591" customFormat="1" ht="15" customHeight="1" x14ac:dyDescent="0.25">
      <c r="A161" s="279" t="str">
        <f t="array" ref="A161">IFERROR(INDEX(Inputs!U$7:U$1000,SMALL(IF(Inputs!$T$7:$T$1000&lt;&gt;"",ROW(Inputs!T157:U1150)-ROW(Inputs!U157)+1),ROWS(Inputs!U$7:'Inputs'!U157))),"")</f>
        <v/>
      </c>
      <c r="B161" s="279" t="str">
        <f t="array" ref="B161">IFERROR(INDEX(Inputs!V$7:V$1000,SMALL(IF(Inputs!$T$7:$T$1000&lt;&gt;"",ROW(Inputs!U157:V1150)-ROW(Inputs!V157)+1),ROWS(Inputs!V$7:'Inputs'!V157))),"")</f>
        <v/>
      </c>
      <c r="C161" s="678" t="str">
        <f t="array" ref="C161">IFERROR(INDEX(Inputs!W$7:W$1000,SMALL(IF(Inputs!$T$7:$T$1000&lt;&gt;"",ROW(Inputs!V157:W1150)-ROW(Inputs!W157)+1),ROWS(Inputs!W$7:'Inputs'!W157))),"")</f>
        <v/>
      </c>
      <c r="D161" s="957" t="str">
        <f t="array" ref="D161">IFERROR(INDEX(Inputs!X$7:X$1000,SMALL(IF(Inputs!$T$7:$T$1000&lt;&gt;"",ROW(Inputs!W157:X1150)-ROW(Inputs!X157)+1),ROWS(Inputs!X$7:'Inputs'!X157))),"")</f>
        <v/>
      </c>
      <c r="E161" s="1166" t="str">
        <f t="array" ref="E161">IFERROR(INDEX(Inputs!Y$7:Y$1000,SMALL(IF(Inputs!$T$7:$T$1000&lt;&gt;"",ROW(Inputs!X157:Y1150)-ROW(Inputs!Y157)+1),ROWS(Inputs!Y$7:'Inputs'!Y157))),"")</f>
        <v/>
      </c>
      <c r="F161" s="279" t="str">
        <f t="array" ref="F161">IFERROR(INDEX(Inputs!Z$7:Z$1000,SMALL(IF(Inputs!$T$7:$T$1000&lt;&gt;"",ROW(Inputs!Y157:Z1150)-ROW(Inputs!Z157)+1),ROWS(Inputs!Z$7:'Inputs'!Z157))),"")</f>
        <v/>
      </c>
      <c r="G161" s="958" t="str">
        <f t="shared" si="9"/>
        <v/>
      </c>
      <c r="H161" s="959" t="str">
        <f t="shared" si="10"/>
        <v/>
      </c>
      <c r="I161" s="959" t="str">
        <f t="shared" si="11"/>
        <v/>
      </c>
      <c r="J161" s="959" t="str">
        <f t="shared" si="12"/>
        <v/>
      </c>
    </row>
    <row r="162" spans="1:10" s="591" customFormat="1" x14ac:dyDescent="0.25">
      <c r="A162" s="279" t="str">
        <f t="array" ref="A162">IFERROR(INDEX(Inputs!U$7:U$1000,SMALL(IF(Inputs!$T$7:$T$1000&lt;&gt;"",ROW(Inputs!T158:U1151)-ROW(Inputs!U158)+1),ROWS(Inputs!U$7:'Inputs'!U158))),"")</f>
        <v/>
      </c>
      <c r="B162" s="279" t="str">
        <f t="array" ref="B162">IFERROR(INDEX(Inputs!V$7:V$1000,SMALL(IF(Inputs!$T$7:$T$1000&lt;&gt;"",ROW(Inputs!U158:V1151)-ROW(Inputs!V158)+1),ROWS(Inputs!V$7:'Inputs'!V158))),"")</f>
        <v/>
      </c>
      <c r="C162" s="678" t="str">
        <f t="array" ref="C162">IFERROR(INDEX(Inputs!W$7:W$1000,SMALL(IF(Inputs!$T$7:$T$1000&lt;&gt;"",ROW(Inputs!V158:W1151)-ROW(Inputs!W158)+1),ROWS(Inputs!W$7:'Inputs'!W158))),"")</f>
        <v/>
      </c>
      <c r="D162" s="957" t="str">
        <f t="array" ref="D162">IFERROR(INDEX(Inputs!X$7:X$1000,SMALL(IF(Inputs!$T$7:$T$1000&lt;&gt;"",ROW(Inputs!W158:X1151)-ROW(Inputs!X158)+1),ROWS(Inputs!X$7:'Inputs'!X158))),"")</f>
        <v/>
      </c>
      <c r="E162" s="1166" t="str">
        <f t="array" ref="E162">IFERROR(INDEX(Inputs!Y$7:Y$1000,SMALL(IF(Inputs!$T$7:$T$1000&lt;&gt;"",ROW(Inputs!X158:Y1151)-ROW(Inputs!Y158)+1),ROWS(Inputs!Y$7:'Inputs'!Y158))),"")</f>
        <v/>
      </c>
      <c r="F162" s="279" t="str">
        <f t="array" ref="F162">IFERROR(INDEX(Inputs!Z$7:Z$1000,SMALL(IF(Inputs!$T$7:$T$1000&lt;&gt;"",ROW(Inputs!Y158:Z1151)-ROW(Inputs!Z158)+1),ROWS(Inputs!Z$7:'Inputs'!Z158))),"")</f>
        <v/>
      </c>
      <c r="G162" s="958" t="str">
        <f t="shared" si="9"/>
        <v/>
      </c>
      <c r="H162" s="959" t="str">
        <f t="shared" si="10"/>
        <v/>
      </c>
      <c r="I162" s="959" t="str">
        <f t="shared" si="11"/>
        <v/>
      </c>
      <c r="J162" s="959" t="str">
        <f t="shared" si="12"/>
        <v/>
      </c>
    </row>
    <row r="163" spans="1:10" s="591" customFormat="1" x14ac:dyDescent="0.25">
      <c r="A163" s="279" t="str">
        <f t="array" ref="A163">IFERROR(INDEX(Inputs!U$7:U$1000,SMALL(IF(Inputs!$T$7:$T$1000&lt;&gt;"",ROW(Inputs!T159:U1152)-ROW(Inputs!U159)+1),ROWS(Inputs!U$7:'Inputs'!U159))),"")</f>
        <v/>
      </c>
      <c r="B163" s="279" t="str">
        <f t="array" ref="B163">IFERROR(INDEX(Inputs!V$7:V$1000,SMALL(IF(Inputs!$T$7:$T$1000&lt;&gt;"",ROW(Inputs!U159:V1152)-ROW(Inputs!V159)+1),ROWS(Inputs!V$7:'Inputs'!V159))),"")</f>
        <v/>
      </c>
      <c r="C163" s="678" t="str">
        <f t="array" ref="C163">IFERROR(INDEX(Inputs!W$7:W$1000,SMALL(IF(Inputs!$T$7:$T$1000&lt;&gt;"",ROW(Inputs!V159:W1152)-ROW(Inputs!W159)+1),ROWS(Inputs!W$7:'Inputs'!W159))),"")</f>
        <v/>
      </c>
      <c r="D163" s="957" t="str">
        <f t="array" ref="D163">IFERROR(INDEX(Inputs!X$7:X$1000,SMALL(IF(Inputs!$T$7:$T$1000&lt;&gt;"",ROW(Inputs!W159:X1152)-ROW(Inputs!X159)+1),ROWS(Inputs!X$7:'Inputs'!X159))),"")</f>
        <v/>
      </c>
      <c r="E163" s="1166" t="str">
        <f t="array" ref="E163">IFERROR(INDEX(Inputs!Y$7:Y$1000,SMALL(IF(Inputs!$T$7:$T$1000&lt;&gt;"",ROW(Inputs!X159:Y1152)-ROW(Inputs!Y159)+1),ROWS(Inputs!Y$7:'Inputs'!Y159))),"")</f>
        <v/>
      </c>
      <c r="F163" s="279" t="str">
        <f t="array" ref="F163">IFERROR(INDEX(Inputs!Z$7:Z$1000,SMALL(IF(Inputs!$T$7:$T$1000&lt;&gt;"",ROW(Inputs!Y159:Z1152)-ROW(Inputs!Z159)+1),ROWS(Inputs!Z$7:'Inputs'!Z159))),"")</f>
        <v/>
      </c>
      <c r="G163" s="958" t="str">
        <f t="shared" si="9"/>
        <v/>
      </c>
      <c r="H163" s="959" t="str">
        <f t="shared" si="10"/>
        <v/>
      </c>
      <c r="I163" s="959" t="str">
        <f t="shared" si="11"/>
        <v/>
      </c>
      <c r="J163" s="959" t="str">
        <f t="shared" si="12"/>
        <v/>
      </c>
    </row>
    <row r="164" spans="1:10" s="591" customFormat="1" x14ac:dyDescent="0.25">
      <c r="A164" s="279" t="str">
        <f t="array" ref="A164">IFERROR(INDEX(Inputs!U$7:U$1000,SMALL(IF(Inputs!$T$7:$T$1000&lt;&gt;"",ROW(Inputs!T160:U1153)-ROW(Inputs!U160)+1),ROWS(Inputs!U$7:'Inputs'!U160))),"")</f>
        <v/>
      </c>
      <c r="B164" s="279" t="str">
        <f t="array" ref="B164">IFERROR(INDEX(Inputs!V$7:V$1000,SMALL(IF(Inputs!$T$7:$T$1000&lt;&gt;"",ROW(Inputs!U160:V1153)-ROW(Inputs!V160)+1),ROWS(Inputs!V$7:'Inputs'!V160))),"")</f>
        <v/>
      </c>
      <c r="C164" s="678" t="str">
        <f t="array" ref="C164">IFERROR(INDEX(Inputs!W$7:W$1000,SMALL(IF(Inputs!$T$7:$T$1000&lt;&gt;"",ROW(Inputs!V160:W1153)-ROW(Inputs!W160)+1),ROWS(Inputs!W$7:'Inputs'!W160))),"")</f>
        <v/>
      </c>
      <c r="D164" s="957" t="str">
        <f t="array" ref="D164">IFERROR(INDEX(Inputs!X$7:X$1000,SMALL(IF(Inputs!$T$7:$T$1000&lt;&gt;"",ROW(Inputs!W160:X1153)-ROW(Inputs!X160)+1),ROWS(Inputs!X$7:'Inputs'!X160))),"")</f>
        <v/>
      </c>
      <c r="E164" s="1166" t="str">
        <f t="array" ref="E164">IFERROR(INDEX(Inputs!Y$7:Y$1000,SMALL(IF(Inputs!$T$7:$T$1000&lt;&gt;"",ROW(Inputs!X160:Y1153)-ROW(Inputs!Y160)+1),ROWS(Inputs!Y$7:'Inputs'!Y160))),"")</f>
        <v/>
      </c>
      <c r="F164" s="279" t="str">
        <f t="array" ref="F164">IFERROR(INDEX(Inputs!Z$7:Z$1000,SMALL(IF(Inputs!$T$7:$T$1000&lt;&gt;"",ROW(Inputs!Y160:Z1153)-ROW(Inputs!Z160)+1),ROWS(Inputs!Z$7:'Inputs'!Z160))),"")</f>
        <v/>
      </c>
      <c r="G164" s="958" t="str">
        <f t="shared" si="9"/>
        <v/>
      </c>
      <c r="H164" s="959" t="str">
        <f t="shared" si="10"/>
        <v/>
      </c>
      <c r="I164" s="959" t="str">
        <f t="shared" si="11"/>
        <v/>
      </c>
      <c r="J164" s="959" t="str">
        <f t="shared" si="12"/>
        <v/>
      </c>
    </row>
    <row r="165" spans="1:10" s="591" customFormat="1" x14ac:dyDescent="0.25">
      <c r="A165" s="279" t="str">
        <f t="array" ref="A165">IFERROR(INDEX(Inputs!U$7:U$1000,SMALL(IF(Inputs!$T$7:$T$1000&lt;&gt;"",ROW(Inputs!T161:U1154)-ROW(Inputs!U161)+1),ROWS(Inputs!U$7:'Inputs'!U161))),"")</f>
        <v/>
      </c>
      <c r="B165" s="279" t="str">
        <f t="array" ref="B165">IFERROR(INDEX(Inputs!V$7:V$1000,SMALL(IF(Inputs!$T$7:$T$1000&lt;&gt;"",ROW(Inputs!U161:V1154)-ROW(Inputs!V161)+1),ROWS(Inputs!V$7:'Inputs'!V161))),"")</f>
        <v/>
      </c>
      <c r="C165" s="678" t="str">
        <f t="array" ref="C165">IFERROR(INDEX(Inputs!W$7:W$1000,SMALL(IF(Inputs!$T$7:$T$1000&lt;&gt;"",ROW(Inputs!V161:W1154)-ROW(Inputs!W161)+1),ROWS(Inputs!W$7:'Inputs'!W161))),"")</f>
        <v/>
      </c>
      <c r="D165" s="957" t="str">
        <f t="array" ref="D165">IFERROR(INDEX(Inputs!X$7:X$1000,SMALL(IF(Inputs!$T$7:$T$1000&lt;&gt;"",ROW(Inputs!W161:X1154)-ROW(Inputs!X161)+1),ROWS(Inputs!X$7:'Inputs'!X161))),"")</f>
        <v/>
      </c>
      <c r="E165" s="1166" t="str">
        <f t="array" ref="E165">IFERROR(INDEX(Inputs!Y$7:Y$1000,SMALL(IF(Inputs!$T$7:$T$1000&lt;&gt;"",ROW(Inputs!X161:Y1154)-ROW(Inputs!Y161)+1),ROWS(Inputs!Y$7:'Inputs'!Y161))),"")</f>
        <v/>
      </c>
      <c r="F165" s="279" t="str">
        <f t="array" ref="F165">IFERROR(INDEX(Inputs!Z$7:Z$1000,SMALL(IF(Inputs!$T$7:$T$1000&lt;&gt;"",ROW(Inputs!Y161:Z1154)-ROW(Inputs!Z161)+1),ROWS(Inputs!Z$7:'Inputs'!Z161))),"")</f>
        <v/>
      </c>
      <c r="G165" s="958" t="str">
        <f t="shared" si="9"/>
        <v/>
      </c>
      <c r="H165" s="959" t="str">
        <f t="shared" si="10"/>
        <v/>
      </c>
      <c r="I165" s="959" t="str">
        <f t="shared" si="11"/>
        <v/>
      </c>
      <c r="J165" s="959" t="str">
        <f t="shared" si="12"/>
        <v/>
      </c>
    </row>
    <row r="166" spans="1:10" s="591" customFormat="1" x14ac:dyDescent="0.25">
      <c r="A166" s="279" t="str">
        <f t="array" ref="A166">IFERROR(INDEX(Inputs!U$7:U$1000,SMALL(IF(Inputs!$T$7:$T$1000&lt;&gt;"",ROW(Inputs!T162:U1155)-ROW(Inputs!U162)+1),ROWS(Inputs!U$7:'Inputs'!U162))),"")</f>
        <v/>
      </c>
      <c r="B166" s="279" t="str">
        <f t="array" ref="B166">IFERROR(INDEX(Inputs!V$7:V$1000,SMALL(IF(Inputs!$T$7:$T$1000&lt;&gt;"",ROW(Inputs!U162:V1155)-ROW(Inputs!V162)+1),ROWS(Inputs!V$7:'Inputs'!V162))),"")</f>
        <v/>
      </c>
      <c r="C166" s="678" t="str">
        <f t="array" ref="C166">IFERROR(INDEX(Inputs!W$7:W$1000,SMALL(IF(Inputs!$T$7:$T$1000&lt;&gt;"",ROW(Inputs!V162:W1155)-ROW(Inputs!W162)+1),ROWS(Inputs!W$7:'Inputs'!W162))),"")</f>
        <v/>
      </c>
      <c r="D166" s="957" t="str">
        <f t="array" ref="D166">IFERROR(INDEX(Inputs!X$7:X$1000,SMALL(IF(Inputs!$T$7:$T$1000&lt;&gt;"",ROW(Inputs!W162:X1155)-ROW(Inputs!X162)+1),ROWS(Inputs!X$7:'Inputs'!X162))),"")</f>
        <v/>
      </c>
      <c r="E166" s="1166" t="str">
        <f t="array" ref="E166">IFERROR(INDEX(Inputs!Y$7:Y$1000,SMALL(IF(Inputs!$T$7:$T$1000&lt;&gt;"",ROW(Inputs!X162:Y1155)-ROW(Inputs!Y162)+1),ROWS(Inputs!Y$7:'Inputs'!Y162))),"")</f>
        <v/>
      </c>
      <c r="F166" s="279" t="str">
        <f t="array" ref="F166">IFERROR(INDEX(Inputs!Z$7:Z$1000,SMALL(IF(Inputs!$T$7:$T$1000&lt;&gt;"",ROW(Inputs!Y162:Z1155)-ROW(Inputs!Z162)+1),ROWS(Inputs!Z$7:'Inputs'!Z162))),"")</f>
        <v/>
      </c>
      <c r="G166" s="958" t="str">
        <f t="shared" si="9"/>
        <v/>
      </c>
      <c r="H166" s="959" t="str">
        <f t="shared" si="10"/>
        <v/>
      </c>
      <c r="I166" s="959" t="str">
        <f t="shared" si="11"/>
        <v/>
      </c>
      <c r="J166" s="959" t="str">
        <f t="shared" si="12"/>
        <v/>
      </c>
    </row>
    <row r="167" spans="1:10" s="591" customFormat="1" ht="15" customHeight="1" x14ac:dyDescent="0.25">
      <c r="A167" s="279" t="str">
        <f t="array" ref="A167">IFERROR(INDEX(Inputs!U$7:U$1000,SMALL(IF(Inputs!$T$7:$T$1000&lt;&gt;"",ROW(Inputs!T163:U1156)-ROW(Inputs!U163)+1),ROWS(Inputs!U$7:'Inputs'!U163))),"")</f>
        <v/>
      </c>
      <c r="B167" s="279" t="str">
        <f t="array" ref="B167">IFERROR(INDEX(Inputs!V$7:V$1000,SMALL(IF(Inputs!$T$7:$T$1000&lt;&gt;"",ROW(Inputs!U163:V1156)-ROW(Inputs!V163)+1),ROWS(Inputs!V$7:'Inputs'!V163))),"")</f>
        <v/>
      </c>
      <c r="C167" s="678" t="str">
        <f t="array" ref="C167">IFERROR(INDEX(Inputs!W$7:W$1000,SMALL(IF(Inputs!$T$7:$T$1000&lt;&gt;"",ROW(Inputs!V163:W1156)-ROW(Inputs!W163)+1),ROWS(Inputs!W$7:'Inputs'!W163))),"")</f>
        <v/>
      </c>
      <c r="D167" s="957" t="str">
        <f t="array" ref="D167">IFERROR(INDEX(Inputs!X$7:X$1000,SMALL(IF(Inputs!$T$7:$T$1000&lt;&gt;"",ROW(Inputs!W163:X1156)-ROW(Inputs!X163)+1),ROWS(Inputs!X$7:'Inputs'!X163))),"")</f>
        <v/>
      </c>
      <c r="E167" s="1166" t="str">
        <f t="array" ref="E167">IFERROR(INDEX(Inputs!Y$7:Y$1000,SMALL(IF(Inputs!$T$7:$T$1000&lt;&gt;"",ROW(Inputs!X163:Y1156)-ROW(Inputs!Y163)+1),ROWS(Inputs!Y$7:'Inputs'!Y163))),"")</f>
        <v/>
      </c>
      <c r="F167" s="279" t="str">
        <f t="array" ref="F167">IFERROR(INDEX(Inputs!Z$7:Z$1000,SMALL(IF(Inputs!$T$7:$T$1000&lt;&gt;"",ROW(Inputs!Y163:Z1156)-ROW(Inputs!Z163)+1),ROWS(Inputs!Z$7:'Inputs'!Z163))),"")</f>
        <v/>
      </c>
      <c r="G167" s="958" t="str">
        <f t="shared" si="9"/>
        <v/>
      </c>
      <c r="H167" s="959" t="str">
        <f t="shared" si="10"/>
        <v/>
      </c>
      <c r="I167" s="959" t="str">
        <f t="shared" si="11"/>
        <v/>
      </c>
      <c r="J167" s="959" t="str">
        <f t="shared" si="12"/>
        <v/>
      </c>
    </row>
    <row r="168" spans="1:10" s="591" customFormat="1" x14ac:dyDescent="0.25">
      <c r="A168" s="279" t="str">
        <f t="array" ref="A168">IFERROR(INDEX(Inputs!U$7:U$1000,SMALL(IF(Inputs!$T$7:$T$1000&lt;&gt;"",ROW(Inputs!T164:U1157)-ROW(Inputs!U164)+1),ROWS(Inputs!U$7:'Inputs'!U164))),"")</f>
        <v/>
      </c>
      <c r="B168" s="279" t="str">
        <f t="array" ref="B168">IFERROR(INDEX(Inputs!V$7:V$1000,SMALL(IF(Inputs!$T$7:$T$1000&lt;&gt;"",ROW(Inputs!U164:V1157)-ROW(Inputs!V164)+1),ROWS(Inputs!V$7:'Inputs'!V164))),"")</f>
        <v/>
      </c>
      <c r="C168" s="678" t="str">
        <f t="array" ref="C168">IFERROR(INDEX(Inputs!W$7:W$1000,SMALL(IF(Inputs!$T$7:$T$1000&lt;&gt;"",ROW(Inputs!V164:W1157)-ROW(Inputs!W164)+1),ROWS(Inputs!W$7:'Inputs'!W164))),"")</f>
        <v/>
      </c>
      <c r="D168" s="957" t="str">
        <f t="array" ref="D168">IFERROR(INDEX(Inputs!X$7:X$1000,SMALL(IF(Inputs!$T$7:$T$1000&lt;&gt;"",ROW(Inputs!W164:X1157)-ROW(Inputs!X164)+1),ROWS(Inputs!X$7:'Inputs'!X164))),"")</f>
        <v/>
      </c>
      <c r="E168" s="1166" t="str">
        <f t="array" ref="E168">IFERROR(INDEX(Inputs!Y$7:Y$1000,SMALL(IF(Inputs!$T$7:$T$1000&lt;&gt;"",ROW(Inputs!X164:Y1157)-ROW(Inputs!Y164)+1),ROWS(Inputs!Y$7:'Inputs'!Y164))),"")</f>
        <v/>
      </c>
      <c r="F168" s="279" t="str">
        <f t="array" ref="F168">IFERROR(INDEX(Inputs!Z$7:Z$1000,SMALL(IF(Inputs!$T$7:$T$1000&lt;&gt;"",ROW(Inputs!Y164:Z1157)-ROW(Inputs!Z164)+1),ROWS(Inputs!Z$7:'Inputs'!Z164))),"")</f>
        <v/>
      </c>
      <c r="G168" s="958" t="str">
        <f t="shared" si="9"/>
        <v/>
      </c>
      <c r="H168" s="959" t="str">
        <f t="shared" si="10"/>
        <v/>
      </c>
      <c r="I168" s="959" t="str">
        <f t="shared" si="11"/>
        <v/>
      </c>
      <c r="J168" s="959" t="str">
        <f t="shared" si="12"/>
        <v/>
      </c>
    </row>
    <row r="169" spans="1:10" s="591" customFormat="1" x14ac:dyDescent="0.25">
      <c r="A169" s="279" t="str">
        <f t="array" ref="A169">IFERROR(INDEX(Inputs!U$7:U$1000,SMALL(IF(Inputs!$T$7:$T$1000&lt;&gt;"",ROW(Inputs!T165:U1158)-ROW(Inputs!U165)+1),ROWS(Inputs!U$7:'Inputs'!U165))),"")</f>
        <v/>
      </c>
      <c r="B169" s="279" t="str">
        <f t="array" ref="B169">IFERROR(INDEX(Inputs!V$7:V$1000,SMALL(IF(Inputs!$T$7:$T$1000&lt;&gt;"",ROW(Inputs!U165:V1158)-ROW(Inputs!V165)+1),ROWS(Inputs!V$7:'Inputs'!V165))),"")</f>
        <v/>
      </c>
      <c r="C169" s="678" t="str">
        <f t="array" ref="C169">IFERROR(INDEX(Inputs!W$7:W$1000,SMALL(IF(Inputs!$T$7:$T$1000&lt;&gt;"",ROW(Inputs!V165:W1158)-ROW(Inputs!W165)+1),ROWS(Inputs!W$7:'Inputs'!W165))),"")</f>
        <v/>
      </c>
      <c r="D169" s="957" t="str">
        <f t="array" ref="D169">IFERROR(INDEX(Inputs!X$7:X$1000,SMALL(IF(Inputs!$T$7:$T$1000&lt;&gt;"",ROW(Inputs!W165:X1158)-ROW(Inputs!X165)+1),ROWS(Inputs!X$7:'Inputs'!X165))),"")</f>
        <v/>
      </c>
      <c r="E169" s="1166" t="str">
        <f t="array" ref="E169">IFERROR(INDEX(Inputs!Y$7:Y$1000,SMALL(IF(Inputs!$T$7:$T$1000&lt;&gt;"",ROW(Inputs!X165:Y1158)-ROW(Inputs!Y165)+1),ROWS(Inputs!Y$7:'Inputs'!Y165))),"")</f>
        <v/>
      </c>
      <c r="F169" s="279" t="str">
        <f t="array" ref="F169">IFERROR(INDEX(Inputs!Z$7:Z$1000,SMALL(IF(Inputs!$T$7:$T$1000&lt;&gt;"",ROW(Inputs!Y165:Z1158)-ROW(Inputs!Z165)+1),ROWS(Inputs!Z$7:'Inputs'!Z165))),"")</f>
        <v/>
      </c>
      <c r="G169" s="958" t="str">
        <f t="shared" si="9"/>
        <v/>
      </c>
      <c r="H169" s="959" t="str">
        <f t="shared" si="10"/>
        <v/>
      </c>
      <c r="I169" s="959" t="str">
        <f t="shared" si="11"/>
        <v/>
      </c>
      <c r="J169" s="959" t="str">
        <f t="shared" si="12"/>
        <v/>
      </c>
    </row>
    <row r="170" spans="1:10" s="591" customFormat="1" x14ac:dyDescent="0.25">
      <c r="A170" s="279" t="str">
        <f t="array" ref="A170">IFERROR(INDEX(Inputs!U$7:U$1000,SMALL(IF(Inputs!$T$7:$T$1000&lt;&gt;"",ROW(Inputs!T166:U1159)-ROW(Inputs!U166)+1),ROWS(Inputs!U$7:'Inputs'!U166))),"")</f>
        <v/>
      </c>
      <c r="B170" s="279" t="str">
        <f t="array" ref="B170">IFERROR(INDEX(Inputs!V$7:V$1000,SMALL(IF(Inputs!$T$7:$T$1000&lt;&gt;"",ROW(Inputs!U166:V1159)-ROW(Inputs!V166)+1),ROWS(Inputs!V$7:'Inputs'!V166))),"")</f>
        <v/>
      </c>
      <c r="C170" s="678" t="str">
        <f t="array" ref="C170">IFERROR(INDEX(Inputs!W$7:W$1000,SMALL(IF(Inputs!$T$7:$T$1000&lt;&gt;"",ROW(Inputs!V166:W1159)-ROW(Inputs!W166)+1),ROWS(Inputs!W$7:'Inputs'!W166))),"")</f>
        <v/>
      </c>
      <c r="D170" s="957" t="str">
        <f t="array" ref="D170">IFERROR(INDEX(Inputs!X$7:X$1000,SMALL(IF(Inputs!$T$7:$T$1000&lt;&gt;"",ROW(Inputs!W166:X1159)-ROW(Inputs!X166)+1),ROWS(Inputs!X$7:'Inputs'!X166))),"")</f>
        <v/>
      </c>
      <c r="E170" s="1166" t="str">
        <f t="array" ref="E170">IFERROR(INDEX(Inputs!Y$7:Y$1000,SMALL(IF(Inputs!$T$7:$T$1000&lt;&gt;"",ROW(Inputs!X166:Y1159)-ROW(Inputs!Y166)+1),ROWS(Inputs!Y$7:'Inputs'!Y166))),"")</f>
        <v/>
      </c>
      <c r="F170" s="279" t="str">
        <f t="array" ref="F170">IFERROR(INDEX(Inputs!Z$7:Z$1000,SMALL(IF(Inputs!$T$7:$T$1000&lt;&gt;"",ROW(Inputs!Y166:Z1159)-ROW(Inputs!Z166)+1),ROWS(Inputs!Z$7:'Inputs'!Z166))),"")</f>
        <v/>
      </c>
      <c r="G170" s="958" t="str">
        <f t="shared" si="9"/>
        <v/>
      </c>
      <c r="H170" s="959" t="str">
        <f t="shared" si="10"/>
        <v/>
      </c>
      <c r="I170" s="959" t="str">
        <f t="shared" si="11"/>
        <v/>
      </c>
      <c r="J170" s="959" t="str">
        <f t="shared" si="12"/>
        <v/>
      </c>
    </row>
    <row r="171" spans="1:10" s="591" customFormat="1" x14ac:dyDescent="0.25">
      <c r="A171" s="279" t="str">
        <f t="array" ref="A171">IFERROR(INDEX(Inputs!U$7:U$1000,SMALL(IF(Inputs!$T$7:$T$1000&lt;&gt;"",ROW(Inputs!T167:U1160)-ROW(Inputs!U167)+1),ROWS(Inputs!U$7:'Inputs'!U167))),"")</f>
        <v/>
      </c>
      <c r="B171" s="279" t="str">
        <f t="array" ref="B171">IFERROR(INDEX(Inputs!V$7:V$1000,SMALL(IF(Inputs!$T$7:$T$1000&lt;&gt;"",ROW(Inputs!U167:V1160)-ROW(Inputs!V167)+1),ROWS(Inputs!V$7:'Inputs'!V167))),"")</f>
        <v/>
      </c>
      <c r="C171" s="678" t="str">
        <f t="array" ref="C171">IFERROR(INDEX(Inputs!W$7:W$1000,SMALL(IF(Inputs!$T$7:$T$1000&lt;&gt;"",ROW(Inputs!V167:W1160)-ROW(Inputs!W167)+1),ROWS(Inputs!W$7:'Inputs'!W167))),"")</f>
        <v/>
      </c>
      <c r="D171" s="957" t="str">
        <f t="array" ref="D171">IFERROR(INDEX(Inputs!X$7:X$1000,SMALL(IF(Inputs!$T$7:$T$1000&lt;&gt;"",ROW(Inputs!W167:X1160)-ROW(Inputs!X167)+1),ROWS(Inputs!X$7:'Inputs'!X167))),"")</f>
        <v/>
      </c>
      <c r="E171" s="1166" t="str">
        <f t="array" ref="E171">IFERROR(INDEX(Inputs!Y$7:Y$1000,SMALL(IF(Inputs!$T$7:$T$1000&lt;&gt;"",ROW(Inputs!X167:Y1160)-ROW(Inputs!Y167)+1),ROWS(Inputs!Y$7:'Inputs'!Y167))),"")</f>
        <v/>
      </c>
      <c r="F171" s="279" t="str">
        <f t="array" ref="F171">IFERROR(INDEX(Inputs!Z$7:Z$1000,SMALL(IF(Inputs!$T$7:$T$1000&lt;&gt;"",ROW(Inputs!Y167:Z1160)-ROW(Inputs!Z167)+1),ROWS(Inputs!Z$7:'Inputs'!Z167))),"")</f>
        <v/>
      </c>
      <c r="G171" s="958" t="str">
        <f t="shared" si="9"/>
        <v/>
      </c>
      <c r="H171" s="959" t="str">
        <f t="shared" si="10"/>
        <v/>
      </c>
      <c r="I171" s="959" t="str">
        <f t="shared" si="11"/>
        <v/>
      </c>
      <c r="J171" s="959" t="str">
        <f t="shared" si="12"/>
        <v/>
      </c>
    </row>
    <row r="172" spans="1:10" s="591" customFormat="1" x14ac:dyDescent="0.25">
      <c r="A172" s="279" t="str">
        <f t="array" ref="A172">IFERROR(INDEX(Inputs!U$7:U$1000,SMALL(IF(Inputs!$T$7:$T$1000&lt;&gt;"",ROW(Inputs!T168:U1161)-ROW(Inputs!U168)+1),ROWS(Inputs!U$7:'Inputs'!U168))),"")</f>
        <v/>
      </c>
      <c r="B172" s="279" t="str">
        <f t="array" ref="B172">IFERROR(INDEX(Inputs!V$7:V$1000,SMALL(IF(Inputs!$T$7:$T$1000&lt;&gt;"",ROW(Inputs!U168:V1161)-ROW(Inputs!V168)+1),ROWS(Inputs!V$7:'Inputs'!V168))),"")</f>
        <v/>
      </c>
      <c r="C172" s="678" t="str">
        <f t="array" ref="C172">IFERROR(INDEX(Inputs!W$7:W$1000,SMALL(IF(Inputs!$T$7:$T$1000&lt;&gt;"",ROW(Inputs!V168:W1161)-ROW(Inputs!W168)+1),ROWS(Inputs!W$7:'Inputs'!W168))),"")</f>
        <v/>
      </c>
      <c r="D172" s="957" t="str">
        <f t="array" ref="D172">IFERROR(INDEX(Inputs!X$7:X$1000,SMALL(IF(Inputs!$T$7:$T$1000&lt;&gt;"",ROW(Inputs!W168:X1161)-ROW(Inputs!X168)+1),ROWS(Inputs!X$7:'Inputs'!X168))),"")</f>
        <v/>
      </c>
      <c r="E172" s="1166" t="str">
        <f t="array" ref="E172">IFERROR(INDEX(Inputs!Y$7:Y$1000,SMALL(IF(Inputs!$T$7:$T$1000&lt;&gt;"",ROW(Inputs!X168:Y1161)-ROW(Inputs!Y168)+1),ROWS(Inputs!Y$7:'Inputs'!Y168))),"")</f>
        <v/>
      </c>
      <c r="F172" s="279" t="str">
        <f t="array" ref="F172">IFERROR(INDEX(Inputs!Z$7:Z$1000,SMALL(IF(Inputs!$T$7:$T$1000&lt;&gt;"",ROW(Inputs!Y168:Z1161)-ROW(Inputs!Z168)+1),ROWS(Inputs!Z$7:'Inputs'!Z168))),"")</f>
        <v/>
      </c>
      <c r="G172" s="958" t="str">
        <f t="shared" si="9"/>
        <v/>
      </c>
      <c r="H172" s="959" t="str">
        <f t="shared" si="10"/>
        <v/>
      </c>
      <c r="I172" s="959" t="str">
        <f t="shared" si="11"/>
        <v/>
      </c>
      <c r="J172" s="959" t="str">
        <f t="shared" si="12"/>
        <v/>
      </c>
    </row>
    <row r="173" spans="1:10" s="591" customFormat="1" ht="15" customHeight="1" x14ac:dyDescent="0.25">
      <c r="A173" s="279" t="str">
        <f t="array" ref="A173">IFERROR(INDEX(Inputs!U$7:U$1000,SMALL(IF(Inputs!$T$7:$T$1000&lt;&gt;"",ROW(Inputs!T169:U1162)-ROW(Inputs!U169)+1),ROWS(Inputs!U$7:'Inputs'!U169))),"")</f>
        <v/>
      </c>
      <c r="B173" s="279" t="str">
        <f t="array" ref="B173">IFERROR(INDEX(Inputs!V$7:V$1000,SMALL(IF(Inputs!$T$7:$T$1000&lt;&gt;"",ROW(Inputs!U169:V1162)-ROW(Inputs!V169)+1),ROWS(Inputs!V$7:'Inputs'!V169))),"")</f>
        <v/>
      </c>
      <c r="C173" s="678" t="str">
        <f t="array" ref="C173">IFERROR(INDEX(Inputs!W$7:W$1000,SMALL(IF(Inputs!$T$7:$T$1000&lt;&gt;"",ROW(Inputs!V169:W1162)-ROW(Inputs!W169)+1),ROWS(Inputs!W$7:'Inputs'!W169))),"")</f>
        <v/>
      </c>
      <c r="D173" s="957" t="str">
        <f t="array" ref="D173">IFERROR(INDEX(Inputs!X$7:X$1000,SMALL(IF(Inputs!$T$7:$T$1000&lt;&gt;"",ROW(Inputs!W169:X1162)-ROW(Inputs!X169)+1),ROWS(Inputs!X$7:'Inputs'!X169))),"")</f>
        <v/>
      </c>
      <c r="E173" s="1166" t="str">
        <f t="array" ref="E173">IFERROR(INDEX(Inputs!Y$7:Y$1000,SMALL(IF(Inputs!$T$7:$T$1000&lt;&gt;"",ROW(Inputs!X169:Y1162)-ROW(Inputs!Y169)+1),ROWS(Inputs!Y$7:'Inputs'!Y169))),"")</f>
        <v/>
      </c>
      <c r="F173" s="279" t="str">
        <f t="array" ref="F173">IFERROR(INDEX(Inputs!Z$7:Z$1000,SMALL(IF(Inputs!$T$7:$T$1000&lt;&gt;"",ROW(Inputs!Y169:Z1162)-ROW(Inputs!Z169)+1),ROWS(Inputs!Z$7:'Inputs'!Z169))),"")</f>
        <v/>
      </c>
      <c r="G173" s="958" t="str">
        <f t="shared" si="9"/>
        <v/>
      </c>
      <c r="H173" s="959" t="str">
        <f t="shared" si="10"/>
        <v/>
      </c>
      <c r="I173" s="959" t="str">
        <f t="shared" si="11"/>
        <v/>
      </c>
      <c r="J173" s="959" t="str">
        <f t="shared" si="12"/>
        <v/>
      </c>
    </row>
    <row r="174" spans="1:10" s="591" customFormat="1" x14ac:dyDescent="0.25">
      <c r="A174" s="279" t="str">
        <f t="array" ref="A174">IFERROR(INDEX(Inputs!U$7:U$1000,SMALL(IF(Inputs!$T$7:$T$1000&lt;&gt;"",ROW(Inputs!T170:U1163)-ROW(Inputs!U170)+1),ROWS(Inputs!U$7:'Inputs'!U170))),"")</f>
        <v/>
      </c>
      <c r="B174" s="279" t="str">
        <f t="array" ref="B174">IFERROR(INDEX(Inputs!V$7:V$1000,SMALL(IF(Inputs!$T$7:$T$1000&lt;&gt;"",ROW(Inputs!U170:V1163)-ROW(Inputs!V170)+1),ROWS(Inputs!V$7:'Inputs'!V170))),"")</f>
        <v/>
      </c>
      <c r="C174" s="678" t="str">
        <f t="array" ref="C174">IFERROR(INDEX(Inputs!W$7:W$1000,SMALL(IF(Inputs!$T$7:$T$1000&lt;&gt;"",ROW(Inputs!V170:W1163)-ROW(Inputs!W170)+1),ROWS(Inputs!W$7:'Inputs'!W170))),"")</f>
        <v/>
      </c>
      <c r="D174" s="957" t="str">
        <f t="array" ref="D174">IFERROR(INDEX(Inputs!X$7:X$1000,SMALL(IF(Inputs!$T$7:$T$1000&lt;&gt;"",ROW(Inputs!W170:X1163)-ROW(Inputs!X170)+1),ROWS(Inputs!X$7:'Inputs'!X170))),"")</f>
        <v/>
      </c>
      <c r="E174" s="1166" t="str">
        <f t="array" ref="E174">IFERROR(INDEX(Inputs!Y$7:Y$1000,SMALL(IF(Inputs!$T$7:$T$1000&lt;&gt;"",ROW(Inputs!X170:Y1163)-ROW(Inputs!Y170)+1),ROWS(Inputs!Y$7:'Inputs'!Y170))),"")</f>
        <v/>
      </c>
      <c r="F174" s="279" t="str">
        <f t="array" ref="F174">IFERROR(INDEX(Inputs!Z$7:Z$1000,SMALL(IF(Inputs!$T$7:$T$1000&lt;&gt;"",ROW(Inputs!Y170:Z1163)-ROW(Inputs!Z170)+1),ROWS(Inputs!Z$7:'Inputs'!Z170))),"")</f>
        <v/>
      </c>
      <c r="G174" s="958" t="str">
        <f t="shared" si="9"/>
        <v/>
      </c>
      <c r="H174" s="959" t="str">
        <f t="shared" si="10"/>
        <v/>
      </c>
      <c r="I174" s="959" t="str">
        <f t="shared" si="11"/>
        <v/>
      </c>
      <c r="J174" s="959" t="str">
        <f t="shared" si="12"/>
        <v/>
      </c>
    </row>
    <row r="175" spans="1:10" s="591" customFormat="1" x14ac:dyDescent="0.25">
      <c r="A175" s="279" t="str">
        <f t="array" ref="A175">IFERROR(INDEX(Inputs!U$7:U$1000,SMALL(IF(Inputs!$T$7:$T$1000&lt;&gt;"",ROW(Inputs!T171:U1164)-ROW(Inputs!U171)+1),ROWS(Inputs!U$7:'Inputs'!U171))),"")</f>
        <v/>
      </c>
      <c r="B175" s="279" t="str">
        <f t="array" ref="B175">IFERROR(INDEX(Inputs!V$7:V$1000,SMALL(IF(Inputs!$T$7:$T$1000&lt;&gt;"",ROW(Inputs!U171:V1164)-ROW(Inputs!V171)+1),ROWS(Inputs!V$7:'Inputs'!V171))),"")</f>
        <v/>
      </c>
      <c r="C175" s="678" t="str">
        <f t="array" ref="C175">IFERROR(INDEX(Inputs!W$7:W$1000,SMALL(IF(Inputs!$T$7:$T$1000&lt;&gt;"",ROW(Inputs!V171:W1164)-ROW(Inputs!W171)+1),ROWS(Inputs!W$7:'Inputs'!W171))),"")</f>
        <v/>
      </c>
      <c r="D175" s="957" t="str">
        <f t="array" ref="D175">IFERROR(INDEX(Inputs!X$7:X$1000,SMALL(IF(Inputs!$T$7:$T$1000&lt;&gt;"",ROW(Inputs!W171:X1164)-ROW(Inputs!X171)+1),ROWS(Inputs!X$7:'Inputs'!X171))),"")</f>
        <v/>
      </c>
      <c r="E175" s="1166" t="str">
        <f t="array" ref="E175">IFERROR(INDEX(Inputs!Y$7:Y$1000,SMALL(IF(Inputs!$T$7:$T$1000&lt;&gt;"",ROW(Inputs!X171:Y1164)-ROW(Inputs!Y171)+1),ROWS(Inputs!Y$7:'Inputs'!Y171))),"")</f>
        <v/>
      </c>
      <c r="F175" s="279" t="str">
        <f t="array" ref="F175">IFERROR(INDEX(Inputs!Z$7:Z$1000,SMALL(IF(Inputs!$T$7:$T$1000&lt;&gt;"",ROW(Inputs!Y171:Z1164)-ROW(Inputs!Z171)+1),ROWS(Inputs!Z$7:'Inputs'!Z171))),"")</f>
        <v/>
      </c>
      <c r="G175" s="958" t="str">
        <f t="shared" si="9"/>
        <v/>
      </c>
      <c r="H175" s="959" t="str">
        <f t="shared" si="10"/>
        <v/>
      </c>
      <c r="I175" s="959" t="str">
        <f t="shared" si="11"/>
        <v/>
      </c>
      <c r="J175" s="959" t="str">
        <f t="shared" si="12"/>
        <v/>
      </c>
    </row>
    <row r="176" spans="1:10" s="591" customFormat="1" x14ac:dyDescent="0.25">
      <c r="A176" s="279" t="str">
        <f t="array" ref="A176">IFERROR(INDEX(Inputs!U$7:U$1000,SMALL(IF(Inputs!$T$7:$T$1000&lt;&gt;"",ROW(Inputs!T172:U1165)-ROW(Inputs!U172)+1),ROWS(Inputs!U$7:'Inputs'!U172))),"")</f>
        <v/>
      </c>
      <c r="B176" s="279" t="str">
        <f t="array" ref="B176">IFERROR(INDEX(Inputs!V$7:V$1000,SMALL(IF(Inputs!$T$7:$T$1000&lt;&gt;"",ROW(Inputs!U172:V1165)-ROW(Inputs!V172)+1),ROWS(Inputs!V$7:'Inputs'!V172))),"")</f>
        <v/>
      </c>
      <c r="C176" s="678" t="str">
        <f t="array" ref="C176">IFERROR(INDEX(Inputs!W$7:W$1000,SMALL(IF(Inputs!$T$7:$T$1000&lt;&gt;"",ROW(Inputs!V172:W1165)-ROW(Inputs!W172)+1),ROWS(Inputs!W$7:'Inputs'!W172))),"")</f>
        <v/>
      </c>
      <c r="D176" s="957" t="str">
        <f t="array" ref="D176">IFERROR(INDEX(Inputs!X$7:X$1000,SMALL(IF(Inputs!$T$7:$T$1000&lt;&gt;"",ROW(Inputs!W172:X1165)-ROW(Inputs!X172)+1),ROWS(Inputs!X$7:'Inputs'!X172))),"")</f>
        <v/>
      </c>
      <c r="E176" s="1166" t="str">
        <f t="array" ref="E176">IFERROR(INDEX(Inputs!Y$7:Y$1000,SMALL(IF(Inputs!$T$7:$T$1000&lt;&gt;"",ROW(Inputs!X172:Y1165)-ROW(Inputs!Y172)+1),ROWS(Inputs!Y$7:'Inputs'!Y172))),"")</f>
        <v/>
      </c>
      <c r="F176" s="279" t="str">
        <f t="array" ref="F176">IFERROR(INDEX(Inputs!Z$7:Z$1000,SMALL(IF(Inputs!$T$7:$T$1000&lt;&gt;"",ROW(Inputs!Y172:Z1165)-ROW(Inputs!Z172)+1),ROWS(Inputs!Z$7:'Inputs'!Z172))),"")</f>
        <v/>
      </c>
      <c r="G176" s="958" t="str">
        <f t="shared" si="9"/>
        <v/>
      </c>
      <c r="H176" s="959" t="str">
        <f t="shared" si="10"/>
        <v/>
      </c>
      <c r="I176" s="959" t="str">
        <f t="shared" si="11"/>
        <v/>
      </c>
      <c r="J176" s="959" t="str">
        <f t="shared" si="12"/>
        <v/>
      </c>
    </row>
    <row r="177" spans="1:10" s="591" customFormat="1" x14ac:dyDescent="0.25">
      <c r="A177" s="279" t="str">
        <f t="array" ref="A177">IFERROR(INDEX(Inputs!U$7:U$1000,SMALL(IF(Inputs!$T$7:$T$1000&lt;&gt;"",ROW(Inputs!T173:U1166)-ROW(Inputs!U173)+1),ROWS(Inputs!U$7:'Inputs'!U173))),"")</f>
        <v/>
      </c>
      <c r="B177" s="279" t="str">
        <f t="array" ref="B177">IFERROR(INDEX(Inputs!V$7:V$1000,SMALL(IF(Inputs!$T$7:$T$1000&lt;&gt;"",ROW(Inputs!U173:V1166)-ROW(Inputs!V173)+1),ROWS(Inputs!V$7:'Inputs'!V173))),"")</f>
        <v/>
      </c>
      <c r="C177" s="678" t="str">
        <f t="array" ref="C177">IFERROR(INDEX(Inputs!W$7:W$1000,SMALL(IF(Inputs!$T$7:$T$1000&lt;&gt;"",ROW(Inputs!V173:W1166)-ROW(Inputs!W173)+1),ROWS(Inputs!W$7:'Inputs'!W173))),"")</f>
        <v/>
      </c>
      <c r="D177" s="957" t="str">
        <f t="array" ref="D177">IFERROR(INDEX(Inputs!X$7:X$1000,SMALL(IF(Inputs!$T$7:$T$1000&lt;&gt;"",ROW(Inputs!W173:X1166)-ROW(Inputs!X173)+1),ROWS(Inputs!X$7:'Inputs'!X173))),"")</f>
        <v/>
      </c>
      <c r="E177" s="1166" t="str">
        <f t="array" ref="E177">IFERROR(INDEX(Inputs!Y$7:Y$1000,SMALL(IF(Inputs!$T$7:$T$1000&lt;&gt;"",ROW(Inputs!X173:Y1166)-ROW(Inputs!Y173)+1),ROWS(Inputs!Y$7:'Inputs'!Y173))),"")</f>
        <v/>
      </c>
      <c r="F177" s="279" t="str">
        <f t="array" ref="F177">IFERROR(INDEX(Inputs!Z$7:Z$1000,SMALL(IF(Inputs!$T$7:$T$1000&lt;&gt;"",ROW(Inputs!Y173:Z1166)-ROW(Inputs!Z173)+1),ROWS(Inputs!Z$7:'Inputs'!Z173))),"")</f>
        <v/>
      </c>
      <c r="G177" s="958" t="str">
        <f t="shared" si="9"/>
        <v/>
      </c>
      <c r="H177" s="959" t="str">
        <f t="shared" si="10"/>
        <v/>
      </c>
      <c r="I177" s="959" t="str">
        <f t="shared" si="11"/>
        <v/>
      </c>
      <c r="J177" s="959" t="str">
        <f t="shared" si="12"/>
        <v/>
      </c>
    </row>
    <row r="178" spans="1:10" s="591" customFormat="1" x14ac:dyDescent="0.25">
      <c r="A178" s="279" t="str">
        <f t="array" ref="A178">IFERROR(INDEX(Inputs!U$7:U$1000,SMALL(IF(Inputs!$T$7:$T$1000&lt;&gt;"",ROW(Inputs!T174:U1167)-ROW(Inputs!U174)+1),ROWS(Inputs!U$7:'Inputs'!U174))),"")</f>
        <v/>
      </c>
      <c r="B178" s="279" t="str">
        <f t="array" ref="B178">IFERROR(INDEX(Inputs!V$7:V$1000,SMALL(IF(Inputs!$T$7:$T$1000&lt;&gt;"",ROW(Inputs!U174:V1167)-ROW(Inputs!V174)+1),ROWS(Inputs!V$7:'Inputs'!V174))),"")</f>
        <v/>
      </c>
      <c r="C178" s="678" t="str">
        <f t="array" ref="C178">IFERROR(INDEX(Inputs!W$7:W$1000,SMALL(IF(Inputs!$T$7:$T$1000&lt;&gt;"",ROW(Inputs!V174:W1167)-ROW(Inputs!W174)+1),ROWS(Inputs!W$7:'Inputs'!W174))),"")</f>
        <v/>
      </c>
      <c r="D178" s="957" t="str">
        <f t="array" ref="D178">IFERROR(INDEX(Inputs!X$7:X$1000,SMALL(IF(Inputs!$T$7:$T$1000&lt;&gt;"",ROW(Inputs!W174:X1167)-ROW(Inputs!X174)+1),ROWS(Inputs!X$7:'Inputs'!X174))),"")</f>
        <v/>
      </c>
      <c r="E178" s="1166" t="str">
        <f t="array" ref="E178">IFERROR(INDEX(Inputs!Y$7:Y$1000,SMALL(IF(Inputs!$T$7:$T$1000&lt;&gt;"",ROW(Inputs!X174:Y1167)-ROW(Inputs!Y174)+1),ROWS(Inputs!Y$7:'Inputs'!Y174))),"")</f>
        <v/>
      </c>
      <c r="F178" s="279" t="str">
        <f t="array" ref="F178">IFERROR(INDEX(Inputs!Z$7:Z$1000,SMALL(IF(Inputs!$T$7:$T$1000&lt;&gt;"",ROW(Inputs!Y174:Z1167)-ROW(Inputs!Z174)+1),ROWS(Inputs!Z$7:'Inputs'!Z174))),"")</f>
        <v/>
      </c>
      <c r="G178" s="958" t="str">
        <f t="shared" si="9"/>
        <v/>
      </c>
      <c r="H178" s="959" t="str">
        <f t="shared" si="10"/>
        <v/>
      </c>
      <c r="I178" s="959" t="str">
        <f t="shared" si="11"/>
        <v/>
      </c>
      <c r="J178" s="959" t="str">
        <f t="shared" si="12"/>
        <v/>
      </c>
    </row>
    <row r="179" spans="1:10" s="591" customFormat="1" ht="15" customHeight="1" x14ac:dyDescent="0.25">
      <c r="A179" s="279" t="str">
        <f t="array" ref="A179">IFERROR(INDEX(Inputs!U$7:U$1000,SMALL(IF(Inputs!$T$7:$T$1000&lt;&gt;"",ROW(Inputs!T175:U1168)-ROW(Inputs!U175)+1),ROWS(Inputs!U$7:'Inputs'!U175))),"")</f>
        <v/>
      </c>
      <c r="B179" s="279" t="str">
        <f t="array" ref="B179">IFERROR(INDEX(Inputs!V$7:V$1000,SMALL(IF(Inputs!$T$7:$T$1000&lt;&gt;"",ROW(Inputs!U175:V1168)-ROW(Inputs!V175)+1),ROWS(Inputs!V$7:'Inputs'!V175))),"")</f>
        <v/>
      </c>
      <c r="C179" s="678" t="str">
        <f t="array" ref="C179">IFERROR(INDEX(Inputs!W$7:W$1000,SMALL(IF(Inputs!$T$7:$T$1000&lt;&gt;"",ROW(Inputs!V175:W1168)-ROW(Inputs!W175)+1),ROWS(Inputs!W$7:'Inputs'!W175))),"")</f>
        <v/>
      </c>
      <c r="D179" s="957" t="str">
        <f t="array" ref="D179">IFERROR(INDEX(Inputs!X$7:X$1000,SMALL(IF(Inputs!$T$7:$T$1000&lt;&gt;"",ROW(Inputs!W175:X1168)-ROW(Inputs!X175)+1),ROWS(Inputs!X$7:'Inputs'!X175))),"")</f>
        <v/>
      </c>
      <c r="E179" s="1166" t="str">
        <f t="array" ref="E179">IFERROR(INDEX(Inputs!Y$7:Y$1000,SMALL(IF(Inputs!$T$7:$T$1000&lt;&gt;"",ROW(Inputs!X175:Y1168)-ROW(Inputs!Y175)+1),ROWS(Inputs!Y$7:'Inputs'!Y175))),"")</f>
        <v/>
      </c>
      <c r="F179" s="279" t="str">
        <f t="array" ref="F179">IFERROR(INDEX(Inputs!Z$7:Z$1000,SMALL(IF(Inputs!$T$7:$T$1000&lt;&gt;"",ROW(Inputs!Y175:Z1168)-ROW(Inputs!Z175)+1),ROWS(Inputs!Z$7:'Inputs'!Z175))),"")</f>
        <v/>
      </c>
      <c r="G179" s="958" t="str">
        <f t="shared" si="9"/>
        <v/>
      </c>
      <c r="H179" s="959" t="str">
        <f t="shared" si="10"/>
        <v/>
      </c>
      <c r="I179" s="959" t="str">
        <f t="shared" si="11"/>
        <v/>
      </c>
      <c r="J179" s="959" t="str">
        <f t="shared" si="12"/>
        <v/>
      </c>
    </row>
    <row r="180" spans="1:10" s="591" customFormat="1" x14ac:dyDescent="0.25">
      <c r="A180" s="279" t="str">
        <f t="array" ref="A180">IFERROR(INDEX(Inputs!U$7:U$1000,SMALL(IF(Inputs!$T$7:$T$1000&lt;&gt;"",ROW(Inputs!T176:U1169)-ROW(Inputs!U176)+1),ROWS(Inputs!U$7:'Inputs'!U176))),"")</f>
        <v/>
      </c>
      <c r="B180" s="279" t="str">
        <f t="array" ref="B180">IFERROR(INDEX(Inputs!V$7:V$1000,SMALL(IF(Inputs!$T$7:$T$1000&lt;&gt;"",ROW(Inputs!U176:V1169)-ROW(Inputs!V176)+1),ROWS(Inputs!V$7:'Inputs'!V176))),"")</f>
        <v/>
      </c>
      <c r="C180" s="678" t="str">
        <f t="array" ref="C180">IFERROR(INDEX(Inputs!W$7:W$1000,SMALL(IF(Inputs!$T$7:$T$1000&lt;&gt;"",ROW(Inputs!V176:W1169)-ROW(Inputs!W176)+1),ROWS(Inputs!W$7:'Inputs'!W176))),"")</f>
        <v/>
      </c>
      <c r="D180" s="957" t="str">
        <f t="array" ref="D180">IFERROR(INDEX(Inputs!X$7:X$1000,SMALL(IF(Inputs!$T$7:$T$1000&lt;&gt;"",ROW(Inputs!W176:X1169)-ROW(Inputs!X176)+1),ROWS(Inputs!X$7:'Inputs'!X176))),"")</f>
        <v/>
      </c>
      <c r="E180" s="1166" t="str">
        <f t="array" ref="E180">IFERROR(INDEX(Inputs!Y$7:Y$1000,SMALL(IF(Inputs!$T$7:$T$1000&lt;&gt;"",ROW(Inputs!X176:Y1169)-ROW(Inputs!Y176)+1),ROWS(Inputs!Y$7:'Inputs'!Y176))),"")</f>
        <v/>
      </c>
      <c r="F180" s="279" t="str">
        <f t="array" ref="F180">IFERROR(INDEX(Inputs!Z$7:Z$1000,SMALL(IF(Inputs!$T$7:$T$1000&lt;&gt;"",ROW(Inputs!Y176:Z1169)-ROW(Inputs!Z176)+1),ROWS(Inputs!Z$7:'Inputs'!Z176))),"")</f>
        <v/>
      </c>
      <c r="G180" s="958" t="str">
        <f t="shared" si="9"/>
        <v/>
      </c>
      <c r="H180" s="959" t="str">
        <f t="shared" si="10"/>
        <v/>
      </c>
      <c r="I180" s="959" t="str">
        <f t="shared" si="11"/>
        <v/>
      </c>
      <c r="J180" s="959" t="str">
        <f t="shared" si="12"/>
        <v/>
      </c>
    </row>
    <row r="181" spans="1:10" s="591" customFormat="1" x14ac:dyDescent="0.25">
      <c r="A181" s="279" t="str">
        <f t="array" ref="A181">IFERROR(INDEX(Inputs!U$7:U$1000,SMALL(IF(Inputs!$T$7:$T$1000&lt;&gt;"",ROW(Inputs!T177:U1170)-ROW(Inputs!U177)+1),ROWS(Inputs!U$7:'Inputs'!U177))),"")</f>
        <v/>
      </c>
      <c r="B181" s="279" t="str">
        <f t="array" ref="B181">IFERROR(INDEX(Inputs!V$7:V$1000,SMALL(IF(Inputs!$T$7:$T$1000&lt;&gt;"",ROW(Inputs!U177:V1170)-ROW(Inputs!V177)+1),ROWS(Inputs!V$7:'Inputs'!V177))),"")</f>
        <v/>
      </c>
      <c r="C181" s="678" t="str">
        <f t="array" ref="C181">IFERROR(INDEX(Inputs!W$7:W$1000,SMALL(IF(Inputs!$T$7:$T$1000&lt;&gt;"",ROW(Inputs!V177:W1170)-ROW(Inputs!W177)+1),ROWS(Inputs!W$7:'Inputs'!W177))),"")</f>
        <v/>
      </c>
      <c r="D181" s="957" t="str">
        <f t="array" ref="D181">IFERROR(INDEX(Inputs!X$7:X$1000,SMALL(IF(Inputs!$T$7:$T$1000&lt;&gt;"",ROW(Inputs!W177:X1170)-ROW(Inputs!X177)+1),ROWS(Inputs!X$7:'Inputs'!X177))),"")</f>
        <v/>
      </c>
      <c r="E181" s="1166" t="str">
        <f t="array" ref="E181">IFERROR(INDEX(Inputs!Y$7:Y$1000,SMALL(IF(Inputs!$T$7:$T$1000&lt;&gt;"",ROW(Inputs!X177:Y1170)-ROW(Inputs!Y177)+1),ROWS(Inputs!Y$7:'Inputs'!Y177))),"")</f>
        <v/>
      </c>
      <c r="F181" s="279" t="str">
        <f t="array" ref="F181">IFERROR(INDEX(Inputs!Z$7:Z$1000,SMALL(IF(Inputs!$T$7:$T$1000&lt;&gt;"",ROW(Inputs!Y177:Z1170)-ROW(Inputs!Z177)+1),ROWS(Inputs!Z$7:'Inputs'!Z177))),"")</f>
        <v/>
      </c>
      <c r="G181" s="958" t="str">
        <f t="shared" si="9"/>
        <v/>
      </c>
      <c r="H181" s="959" t="str">
        <f t="shared" si="10"/>
        <v/>
      </c>
      <c r="I181" s="959" t="str">
        <f t="shared" si="11"/>
        <v/>
      </c>
      <c r="J181" s="959" t="str">
        <f t="shared" si="12"/>
        <v/>
      </c>
    </row>
    <row r="182" spans="1:10" s="591" customFormat="1" x14ac:dyDescent="0.25">
      <c r="A182" s="279" t="str">
        <f t="array" ref="A182">IFERROR(INDEX(Inputs!U$7:U$1000,SMALL(IF(Inputs!$T$7:$T$1000&lt;&gt;"",ROW(Inputs!T178:U1171)-ROW(Inputs!U178)+1),ROWS(Inputs!U$7:'Inputs'!U178))),"")</f>
        <v/>
      </c>
      <c r="B182" s="279" t="str">
        <f t="array" ref="B182">IFERROR(INDEX(Inputs!V$7:V$1000,SMALL(IF(Inputs!$T$7:$T$1000&lt;&gt;"",ROW(Inputs!U178:V1171)-ROW(Inputs!V178)+1),ROWS(Inputs!V$7:'Inputs'!V178))),"")</f>
        <v/>
      </c>
      <c r="C182" s="678" t="str">
        <f t="array" ref="C182">IFERROR(INDEX(Inputs!W$7:W$1000,SMALL(IF(Inputs!$T$7:$T$1000&lt;&gt;"",ROW(Inputs!V178:W1171)-ROW(Inputs!W178)+1),ROWS(Inputs!W$7:'Inputs'!W178))),"")</f>
        <v/>
      </c>
      <c r="D182" s="957" t="str">
        <f t="array" ref="D182">IFERROR(INDEX(Inputs!X$7:X$1000,SMALL(IF(Inputs!$T$7:$T$1000&lt;&gt;"",ROW(Inputs!W178:X1171)-ROW(Inputs!X178)+1),ROWS(Inputs!X$7:'Inputs'!X178))),"")</f>
        <v/>
      </c>
      <c r="E182" s="1166" t="str">
        <f t="array" ref="E182">IFERROR(INDEX(Inputs!Y$7:Y$1000,SMALL(IF(Inputs!$T$7:$T$1000&lt;&gt;"",ROW(Inputs!X178:Y1171)-ROW(Inputs!Y178)+1),ROWS(Inputs!Y$7:'Inputs'!Y178))),"")</f>
        <v/>
      </c>
      <c r="F182" s="279" t="str">
        <f t="array" ref="F182">IFERROR(INDEX(Inputs!Z$7:Z$1000,SMALL(IF(Inputs!$T$7:$T$1000&lt;&gt;"",ROW(Inputs!Y178:Z1171)-ROW(Inputs!Z178)+1),ROWS(Inputs!Z$7:'Inputs'!Z178))),"")</f>
        <v/>
      </c>
      <c r="G182" s="958" t="str">
        <f t="shared" si="9"/>
        <v/>
      </c>
      <c r="H182" s="959" t="str">
        <f t="shared" si="10"/>
        <v/>
      </c>
      <c r="I182" s="959" t="str">
        <f t="shared" si="11"/>
        <v/>
      </c>
      <c r="J182" s="959" t="str">
        <f t="shared" si="12"/>
        <v/>
      </c>
    </row>
    <row r="183" spans="1:10" s="591" customFormat="1" x14ac:dyDescent="0.25">
      <c r="A183" s="279" t="str">
        <f t="array" ref="A183">IFERROR(INDEX(Inputs!U$7:U$1000,SMALL(IF(Inputs!$T$7:$T$1000&lt;&gt;"",ROW(Inputs!T179:U1172)-ROW(Inputs!U179)+1),ROWS(Inputs!U$7:'Inputs'!U179))),"")</f>
        <v/>
      </c>
      <c r="B183" s="279" t="str">
        <f t="array" ref="B183">IFERROR(INDEX(Inputs!V$7:V$1000,SMALL(IF(Inputs!$T$7:$T$1000&lt;&gt;"",ROW(Inputs!U179:V1172)-ROW(Inputs!V179)+1),ROWS(Inputs!V$7:'Inputs'!V179))),"")</f>
        <v/>
      </c>
      <c r="C183" s="678" t="str">
        <f t="array" ref="C183">IFERROR(INDEX(Inputs!W$7:W$1000,SMALL(IF(Inputs!$T$7:$T$1000&lt;&gt;"",ROW(Inputs!V179:W1172)-ROW(Inputs!W179)+1),ROWS(Inputs!W$7:'Inputs'!W179))),"")</f>
        <v/>
      </c>
      <c r="D183" s="957" t="str">
        <f t="array" ref="D183">IFERROR(INDEX(Inputs!X$7:X$1000,SMALL(IF(Inputs!$T$7:$T$1000&lt;&gt;"",ROW(Inputs!W179:X1172)-ROW(Inputs!X179)+1),ROWS(Inputs!X$7:'Inputs'!X179))),"")</f>
        <v/>
      </c>
      <c r="E183" s="1166" t="str">
        <f t="array" ref="E183">IFERROR(INDEX(Inputs!Y$7:Y$1000,SMALL(IF(Inputs!$T$7:$T$1000&lt;&gt;"",ROW(Inputs!X179:Y1172)-ROW(Inputs!Y179)+1),ROWS(Inputs!Y$7:'Inputs'!Y179))),"")</f>
        <v/>
      </c>
      <c r="F183" s="279" t="str">
        <f t="array" ref="F183">IFERROR(INDEX(Inputs!Z$7:Z$1000,SMALL(IF(Inputs!$T$7:$T$1000&lt;&gt;"",ROW(Inputs!Y179:Z1172)-ROW(Inputs!Z179)+1),ROWS(Inputs!Z$7:'Inputs'!Z179))),"")</f>
        <v/>
      </c>
      <c r="G183" s="958" t="str">
        <f t="shared" si="9"/>
        <v/>
      </c>
      <c r="H183" s="959" t="str">
        <f t="shared" si="10"/>
        <v/>
      </c>
      <c r="I183" s="959" t="str">
        <f t="shared" si="11"/>
        <v/>
      </c>
      <c r="J183" s="959" t="str">
        <f t="shared" si="12"/>
        <v/>
      </c>
    </row>
    <row r="184" spans="1:10" s="591" customFormat="1" x14ac:dyDescent="0.25">
      <c r="A184" s="279" t="str">
        <f t="array" ref="A184">IFERROR(INDEX(Inputs!U$7:U$1000,SMALL(IF(Inputs!$T$7:$T$1000&lt;&gt;"",ROW(Inputs!T180:U1173)-ROW(Inputs!U180)+1),ROWS(Inputs!U$7:'Inputs'!U180))),"")</f>
        <v/>
      </c>
      <c r="B184" s="279" t="str">
        <f t="array" ref="B184">IFERROR(INDEX(Inputs!V$7:V$1000,SMALL(IF(Inputs!$T$7:$T$1000&lt;&gt;"",ROW(Inputs!U180:V1173)-ROW(Inputs!V180)+1),ROWS(Inputs!V$7:'Inputs'!V180))),"")</f>
        <v/>
      </c>
      <c r="C184" s="678" t="str">
        <f t="array" ref="C184">IFERROR(INDEX(Inputs!W$7:W$1000,SMALL(IF(Inputs!$T$7:$T$1000&lt;&gt;"",ROW(Inputs!V180:W1173)-ROW(Inputs!W180)+1),ROWS(Inputs!W$7:'Inputs'!W180))),"")</f>
        <v/>
      </c>
      <c r="D184" s="957" t="str">
        <f t="array" ref="D184">IFERROR(INDEX(Inputs!X$7:X$1000,SMALL(IF(Inputs!$T$7:$T$1000&lt;&gt;"",ROW(Inputs!W180:X1173)-ROW(Inputs!X180)+1),ROWS(Inputs!X$7:'Inputs'!X180))),"")</f>
        <v/>
      </c>
      <c r="E184" s="1166" t="str">
        <f t="array" ref="E184">IFERROR(INDEX(Inputs!Y$7:Y$1000,SMALL(IF(Inputs!$T$7:$T$1000&lt;&gt;"",ROW(Inputs!X180:Y1173)-ROW(Inputs!Y180)+1),ROWS(Inputs!Y$7:'Inputs'!Y180))),"")</f>
        <v/>
      </c>
      <c r="F184" s="279" t="str">
        <f t="array" ref="F184">IFERROR(INDEX(Inputs!Z$7:Z$1000,SMALL(IF(Inputs!$T$7:$T$1000&lt;&gt;"",ROW(Inputs!Y180:Z1173)-ROW(Inputs!Z180)+1),ROWS(Inputs!Z$7:'Inputs'!Z180))),"")</f>
        <v/>
      </c>
      <c r="G184" s="958" t="str">
        <f t="shared" si="9"/>
        <v/>
      </c>
      <c r="H184" s="959" t="str">
        <f t="shared" si="10"/>
        <v/>
      </c>
      <c r="I184" s="959" t="str">
        <f t="shared" si="11"/>
        <v/>
      </c>
      <c r="J184" s="959" t="str">
        <f t="shared" si="12"/>
        <v/>
      </c>
    </row>
    <row r="185" spans="1:10" s="591" customFormat="1" ht="15" customHeight="1" x14ac:dyDescent="0.25">
      <c r="A185" s="279" t="str">
        <f t="array" ref="A185">IFERROR(INDEX(Inputs!U$7:U$1000,SMALL(IF(Inputs!$T$7:$T$1000&lt;&gt;"",ROW(Inputs!T181:U1174)-ROW(Inputs!U181)+1),ROWS(Inputs!U$7:'Inputs'!U181))),"")</f>
        <v/>
      </c>
      <c r="B185" s="279" t="str">
        <f t="array" ref="B185">IFERROR(INDEX(Inputs!V$7:V$1000,SMALL(IF(Inputs!$T$7:$T$1000&lt;&gt;"",ROW(Inputs!U181:V1174)-ROW(Inputs!V181)+1),ROWS(Inputs!V$7:'Inputs'!V181))),"")</f>
        <v/>
      </c>
      <c r="C185" s="678" t="str">
        <f t="array" ref="C185">IFERROR(INDEX(Inputs!W$7:W$1000,SMALL(IF(Inputs!$T$7:$T$1000&lt;&gt;"",ROW(Inputs!V181:W1174)-ROW(Inputs!W181)+1),ROWS(Inputs!W$7:'Inputs'!W181))),"")</f>
        <v/>
      </c>
      <c r="D185" s="957" t="str">
        <f t="array" ref="D185">IFERROR(INDEX(Inputs!X$7:X$1000,SMALL(IF(Inputs!$T$7:$T$1000&lt;&gt;"",ROW(Inputs!W181:X1174)-ROW(Inputs!X181)+1),ROWS(Inputs!X$7:'Inputs'!X181))),"")</f>
        <v/>
      </c>
      <c r="E185" s="1166" t="str">
        <f t="array" ref="E185">IFERROR(INDEX(Inputs!Y$7:Y$1000,SMALL(IF(Inputs!$T$7:$T$1000&lt;&gt;"",ROW(Inputs!X181:Y1174)-ROW(Inputs!Y181)+1),ROWS(Inputs!Y$7:'Inputs'!Y181))),"")</f>
        <v/>
      </c>
      <c r="F185" s="279" t="str">
        <f t="array" ref="F185">IFERROR(INDEX(Inputs!Z$7:Z$1000,SMALL(IF(Inputs!$T$7:$T$1000&lt;&gt;"",ROW(Inputs!Y181:Z1174)-ROW(Inputs!Z181)+1),ROWS(Inputs!Z$7:'Inputs'!Z181))),"")</f>
        <v/>
      </c>
      <c r="G185" s="958" t="str">
        <f t="shared" si="9"/>
        <v/>
      </c>
      <c r="H185" s="959" t="str">
        <f t="shared" si="10"/>
        <v/>
      </c>
      <c r="I185" s="959" t="str">
        <f t="shared" si="11"/>
        <v/>
      </c>
      <c r="J185" s="959" t="str">
        <f t="shared" si="12"/>
        <v/>
      </c>
    </row>
    <row r="186" spans="1:10" s="591" customFormat="1" x14ac:dyDescent="0.25">
      <c r="A186" s="279" t="str">
        <f t="array" ref="A186">IFERROR(INDEX(Inputs!U$7:U$1000,SMALL(IF(Inputs!$T$7:$T$1000&lt;&gt;"",ROW(Inputs!T182:U1175)-ROW(Inputs!U182)+1),ROWS(Inputs!U$7:'Inputs'!U182))),"")</f>
        <v/>
      </c>
      <c r="B186" s="279" t="str">
        <f t="array" ref="B186">IFERROR(INDEX(Inputs!V$7:V$1000,SMALL(IF(Inputs!$T$7:$T$1000&lt;&gt;"",ROW(Inputs!U182:V1175)-ROW(Inputs!V182)+1),ROWS(Inputs!V$7:'Inputs'!V182))),"")</f>
        <v/>
      </c>
      <c r="C186" s="678" t="str">
        <f t="array" ref="C186">IFERROR(INDEX(Inputs!W$7:W$1000,SMALL(IF(Inputs!$T$7:$T$1000&lt;&gt;"",ROW(Inputs!V182:W1175)-ROW(Inputs!W182)+1),ROWS(Inputs!W$7:'Inputs'!W182))),"")</f>
        <v/>
      </c>
      <c r="D186" s="957" t="str">
        <f t="array" ref="D186">IFERROR(INDEX(Inputs!X$7:X$1000,SMALL(IF(Inputs!$T$7:$T$1000&lt;&gt;"",ROW(Inputs!W182:X1175)-ROW(Inputs!X182)+1),ROWS(Inputs!X$7:'Inputs'!X182))),"")</f>
        <v/>
      </c>
      <c r="E186" s="1166" t="str">
        <f t="array" ref="E186">IFERROR(INDEX(Inputs!Y$7:Y$1000,SMALL(IF(Inputs!$T$7:$T$1000&lt;&gt;"",ROW(Inputs!X182:Y1175)-ROW(Inputs!Y182)+1),ROWS(Inputs!Y$7:'Inputs'!Y182))),"")</f>
        <v/>
      </c>
      <c r="F186" s="279" t="str">
        <f t="array" ref="F186">IFERROR(INDEX(Inputs!Z$7:Z$1000,SMALL(IF(Inputs!$T$7:$T$1000&lt;&gt;"",ROW(Inputs!Y182:Z1175)-ROW(Inputs!Z182)+1),ROWS(Inputs!Z$7:'Inputs'!Z182))),"")</f>
        <v/>
      </c>
      <c r="G186" s="958" t="str">
        <f t="shared" si="9"/>
        <v/>
      </c>
      <c r="H186" s="959" t="str">
        <f t="shared" si="10"/>
        <v/>
      </c>
      <c r="I186" s="959" t="str">
        <f t="shared" si="11"/>
        <v/>
      </c>
      <c r="J186" s="959" t="str">
        <f t="shared" si="12"/>
        <v/>
      </c>
    </row>
    <row r="187" spans="1:10" s="591" customFormat="1" x14ac:dyDescent="0.25">
      <c r="A187" s="279" t="str">
        <f t="array" ref="A187">IFERROR(INDEX(Inputs!U$7:U$1000,SMALL(IF(Inputs!$T$7:$T$1000&lt;&gt;"",ROW(Inputs!T183:U1176)-ROW(Inputs!U183)+1),ROWS(Inputs!U$7:'Inputs'!U183))),"")</f>
        <v/>
      </c>
      <c r="B187" s="279" t="str">
        <f t="array" ref="B187">IFERROR(INDEX(Inputs!V$7:V$1000,SMALL(IF(Inputs!$T$7:$T$1000&lt;&gt;"",ROW(Inputs!U183:V1176)-ROW(Inputs!V183)+1),ROWS(Inputs!V$7:'Inputs'!V183))),"")</f>
        <v/>
      </c>
      <c r="C187" s="678" t="str">
        <f t="array" ref="C187">IFERROR(INDEX(Inputs!W$7:W$1000,SMALL(IF(Inputs!$T$7:$T$1000&lt;&gt;"",ROW(Inputs!V183:W1176)-ROW(Inputs!W183)+1),ROWS(Inputs!W$7:'Inputs'!W183))),"")</f>
        <v/>
      </c>
      <c r="D187" s="957" t="str">
        <f t="array" ref="D187">IFERROR(INDEX(Inputs!X$7:X$1000,SMALL(IF(Inputs!$T$7:$T$1000&lt;&gt;"",ROW(Inputs!W183:X1176)-ROW(Inputs!X183)+1),ROWS(Inputs!X$7:'Inputs'!X183))),"")</f>
        <v/>
      </c>
      <c r="E187" s="1166" t="str">
        <f t="array" ref="E187">IFERROR(INDEX(Inputs!Y$7:Y$1000,SMALL(IF(Inputs!$T$7:$T$1000&lt;&gt;"",ROW(Inputs!X183:Y1176)-ROW(Inputs!Y183)+1),ROWS(Inputs!Y$7:'Inputs'!Y183))),"")</f>
        <v/>
      </c>
      <c r="F187" s="279" t="str">
        <f t="array" ref="F187">IFERROR(INDEX(Inputs!Z$7:Z$1000,SMALL(IF(Inputs!$T$7:$T$1000&lt;&gt;"",ROW(Inputs!Y183:Z1176)-ROW(Inputs!Z183)+1),ROWS(Inputs!Z$7:'Inputs'!Z183))),"")</f>
        <v/>
      </c>
      <c r="G187" s="958" t="str">
        <f t="shared" si="9"/>
        <v/>
      </c>
      <c r="H187" s="959" t="str">
        <f t="shared" si="10"/>
        <v/>
      </c>
      <c r="I187" s="959" t="str">
        <f t="shared" si="11"/>
        <v/>
      </c>
      <c r="J187" s="959" t="str">
        <f t="shared" si="12"/>
        <v/>
      </c>
    </row>
    <row r="188" spans="1:10" s="591" customFormat="1" x14ac:dyDescent="0.25">
      <c r="A188" s="279" t="str">
        <f t="array" ref="A188">IFERROR(INDEX(Inputs!U$7:U$1000,SMALL(IF(Inputs!$T$7:$T$1000&lt;&gt;"",ROW(Inputs!T184:U1177)-ROW(Inputs!U184)+1),ROWS(Inputs!U$7:'Inputs'!U184))),"")</f>
        <v/>
      </c>
      <c r="B188" s="279" t="str">
        <f t="array" ref="B188">IFERROR(INDEX(Inputs!V$7:V$1000,SMALL(IF(Inputs!$T$7:$T$1000&lt;&gt;"",ROW(Inputs!U184:V1177)-ROW(Inputs!V184)+1),ROWS(Inputs!V$7:'Inputs'!V184))),"")</f>
        <v/>
      </c>
      <c r="C188" s="678" t="str">
        <f t="array" ref="C188">IFERROR(INDEX(Inputs!W$7:W$1000,SMALL(IF(Inputs!$T$7:$T$1000&lt;&gt;"",ROW(Inputs!V184:W1177)-ROW(Inputs!W184)+1),ROWS(Inputs!W$7:'Inputs'!W184))),"")</f>
        <v/>
      </c>
      <c r="D188" s="957" t="str">
        <f t="array" ref="D188">IFERROR(INDEX(Inputs!X$7:X$1000,SMALL(IF(Inputs!$T$7:$T$1000&lt;&gt;"",ROW(Inputs!W184:X1177)-ROW(Inputs!X184)+1),ROWS(Inputs!X$7:'Inputs'!X184))),"")</f>
        <v/>
      </c>
      <c r="E188" s="1166" t="str">
        <f t="array" ref="E188">IFERROR(INDEX(Inputs!Y$7:Y$1000,SMALL(IF(Inputs!$T$7:$T$1000&lt;&gt;"",ROW(Inputs!X184:Y1177)-ROW(Inputs!Y184)+1),ROWS(Inputs!Y$7:'Inputs'!Y184))),"")</f>
        <v/>
      </c>
      <c r="F188" s="279" t="str">
        <f t="array" ref="F188">IFERROR(INDEX(Inputs!Z$7:Z$1000,SMALL(IF(Inputs!$T$7:$T$1000&lt;&gt;"",ROW(Inputs!Y184:Z1177)-ROW(Inputs!Z184)+1),ROWS(Inputs!Z$7:'Inputs'!Z184))),"")</f>
        <v/>
      </c>
      <c r="G188" s="958" t="str">
        <f t="shared" si="9"/>
        <v/>
      </c>
      <c r="H188" s="959" t="str">
        <f t="shared" si="10"/>
        <v/>
      </c>
      <c r="I188" s="959" t="str">
        <f t="shared" si="11"/>
        <v/>
      </c>
      <c r="J188" s="959" t="str">
        <f t="shared" si="12"/>
        <v/>
      </c>
    </row>
    <row r="189" spans="1:10" s="591" customFormat="1" x14ac:dyDescent="0.25">
      <c r="A189" s="279" t="str">
        <f t="array" ref="A189">IFERROR(INDEX(Inputs!U$7:U$1000,SMALL(IF(Inputs!$T$7:$T$1000&lt;&gt;"",ROW(Inputs!T185:U1178)-ROW(Inputs!U185)+1),ROWS(Inputs!U$7:'Inputs'!U185))),"")</f>
        <v/>
      </c>
      <c r="B189" s="279" t="str">
        <f t="array" ref="B189">IFERROR(INDEX(Inputs!V$7:V$1000,SMALL(IF(Inputs!$T$7:$T$1000&lt;&gt;"",ROW(Inputs!U185:V1178)-ROW(Inputs!V185)+1),ROWS(Inputs!V$7:'Inputs'!V185))),"")</f>
        <v/>
      </c>
      <c r="C189" s="678" t="str">
        <f t="array" ref="C189">IFERROR(INDEX(Inputs!W$7:W$1000,SMALL(IF(Inputs!$T$7:$T$1000&lt;&gt;"",ROW(Inputs!V185:W1178)-ROW(Inputs!W185)+1),ROWS(Inputs!W$7:'Inputs'!W185))),"")</f>
        <v/>
      </c>
      <c r="D189" s="957" t="str">
        <f t="array" ref="D189">IFERROR(INDEX(Inputs!X$7:X$1000,SMALL(IF(Inputs!$T$7:$T$1000&lt;&gt;"",ROW(Inputs!W185:X1178)-ROW(Inputs!X185)+1),ROWS(Inputs!X$7:'Inputs'!X185))),"")</f>
        <v/>
      </c>
      <c r="E189" s="1166" t="str">
        <f t="array" ref="E189">IFERROR(INDEX(Inputs!Y$7:Y$1000,SMALL(IF(Inputs!$T$7:$T$1000&lt;&gt;"",ROW(Inputs!X185:Y1178)-ROW(Inputs!Y185)+1),ROWS(Inputs!Y$7:'Inputs'!Y185))),"")</f>
        <v/>
      </c>
      <c r="F189" s="279" t="str">
        <f t="array" ref="F189">IFERROR(INDEX(Inputs!Z$7:Z$1000,SMALL(IF(Inputs!$T$7:$T$1000&lt;&gt;"",ROW(Inputs!Y185:Z1178)-ROW(Inputs!Z185)+1),ROWS(Inputs!Z$7:'Inputs'!Z185))),"")</f>
        <v/>
      </c>
      <c r="G189" s="958" t="str">
        <f t="shared" si="9"/>
        <v/>
      </c>
      <c r="H189" s="959" t="str">
        <f t="shared" si="10"/>
        <v/>
      </c>
      <c r="I189" s="959" t="str">
        <f t="shared" si="11"/>
        <v/>
      </c>
      <c r="J189" s="959" t="str">
        <f t="shared" si="12"/>
        <v/>
      </c>
    </row>
    <row r="190" spans="1:10" s="591" customFormat="1" x14ac:dyDescent="0.25">
      <c r="A190" s="279" t="str">
        <f t="array" ref="A190">IFERROR(INDEX(Inputs!U$7:U$1000,SMALL(IF(Inputs!$T$7:$T$1000&lt;&gt;"",ROW(Inputs!T186:U1179)-ROW(Inputs!U186)+1),ROWS(Inputs!U$7:'Inputs'!U186))),"")</f>
        <v/>
      </c>
      <c r="B190" s="279" t="str">
        <f t="array" ref="B190">IFERROR(INDEX(Inputs!V$7:V$1000,SMALL(IF(Inputs!$T$7:$T$1000&lt;&gt;"",ROW(Inputs!U186:V1179)-ROW(Inputs!V186)+1),ROWS(Inputs!V$7:'Inputs'!V186))),"")</f>
        <v/>
      </c>
      <c r="C190" s="678" t="str">
        <f t="array" ref="C190">IFERROR(INDEX(Inputs!W$7:W$1000,SMALL(IF(Inputs!$T$7:$T$1000&lt;&gt;"",ROW(Inputs!V186:W1179)-ROW(Inputs!W186)+1),ROWS(Inputs!W$7:'Inputs'!W186))),"")</f>
        <v/>
      </c>
      <c r="D190" s="957" t="str">
        <f t="array" ref="D190">IFERROR(INDEX(Inputs!X$7:X$1000,SMALL(IF(Inputs!$T$7:$T$1000&lt;&gt;"",ROW(Inputs!W186:X1179)-ROW(Inputs!X186)+1),ROWS(Inputs!X$7:'Inputs'!X186))),"")</f>
        <v/>
      </c>
      <c r="E190" s="1166" t="str">
        <f t="array" ref="E190">IFERROR(INDEX(Inputs!Y$7:Y$1000,SMALL(IF(Inputs!$T$7:$T$1000&lt;&gt;"",ROW(Inputs!X186:Y1179)-ROW(Inputs!Y186)+1),ROWS(Inputs!Y$7:'Inputs'!Y186))),"")</f>
        <v/>
      </c>
      <c r="F190" s="279" t="str">
        <f t="array" ref="F190">IFERROR(INDEX(Inputs!Z$7:Z$1000,SMALL(IF(Inputs!$T$7:$T$1000&lt;&gt;"",ROW(Inputs!Y186:Z1179)-ROW(Inputs!Z186)+1),ROWS(Inputs!Z$7:'Inputs'!Z186))),"")</f>
        <v/>
      </c>
      <c r="G190" s="958" t="str">
        <f t="shared" si="9"/>
        <v/>
      </c>
      <c r="H190" s="959" t="str">
        <f t="shared" si="10"/>
        <v/>
      </c>
      <c r="I190" s="959" t="str">
        <f t="shared" si="11"/>
        <v/>
      </c>
      <c r="J190" s="959" t="str">
        <f t="shared" si="12"/>
        <v/>
      </c>
    </row>
    <row r="191" spans="1:10" s="591" customFormat="1" ht="15" customHeight="1" x14ac:dyDescent="0.25">
      <c r="A191" s="279" t="str">
        <f t="array" ref="A191">IFERROR(INDEX(Inputs!U$7:U$1000,SMALL(IF(Inputs!$T$7:$T$1000&lt;&gt;"",ROW(Inputs!T187:U1180)-ROW(Inputs!U187)+1),ROWS(Inputs!U$7:'Inputs'!U187))),"")</f>
        <v/>
      </c>
      <c r="B191" s="279" t="str">
        <f t="array" ref="B191">IFERROR(INDEX(Inputs!V$7:V$1000,SMALL(IF(Inputs!$T$7:$T$1000&lt;&gt;"",ROW(Inputs!U187:V1180)-ROW(Inputs!V187)+1),ROWS(Inputs!V$7:'Inputs'!V187))),"")</f>
        <v/>
      </c>
      <c r="C191" s="678" t="str">
        <f t="array" ref="C191">IFERROR(INDEX(Inputs!W$7:W$1000,SMALL(IF(Inputs!$T$7:$T$1000&lt;&gt;"",ROW(Inputs!V187:W1180)-ROW(Inputs!W187)+1),ROWS(Inputs!W$7:'Inputs'!W187))),"")</f>
        <v/>
      </c>
      <c r="D191" s="957" t="str">
        <f t="array" ref="D191">IFERROR(INDEX(Inputs!X$7:X$1000,SMALL(IF(Inputs!$T$7:$T$1000&lt;&gt;"",ROW(Inputs!W187:X1180)-ROW(Inputs!X187)+1),ROWS(Inputs!X$7:'Inputs'!X187))),"")</f>
        <v/>
      </c>
      <c r="E191" s="1166" t="str">
        <f t="array" ref="E191">IFERROR(INDEX(Inputs!Y$7:Y$1000,SMALL(IF(Inputs!$T$7:$T$1000&lt;&gt;"",ROW(Inputs!X187:Y1180)-ROW(Inputs!Y187)+1),ROWS(Inputs!Y$7:'Inputs'!Y187))),"")</f>
        <v/>
      </c>
      <c r="F191" s="279" t="str">
        <f t="array" ref="F191">IFERROR(INDEX(Inputs!Z$7:Z$1000,SMALL(IF(Inputs!$T$7:$T$1000&lt;&gt;"",ROW(Inputs!Y187:Z1180)-ROW(Inputs!Z187)+1),ROWS(Inputs!Z$7:'Inputs'!Z187))),"")</f>
        <v/>
      </c>
      <c r="G191" s="958" t="str">
        <f t="shared" si="9"/>
        <v/>
      </c>
      <c r="H191" s="959" t="str">
        <f t="shared" si="10"/>
        <v/>
      </c>
      <c r="I191" s="959" t="str">
        <f t="shared" si="11"/>
        <v/>
      </c>
      <c r="J191" s="959" t="str">
        <f t="shared" si="12"/>
        <v/>
      </c>
    </row>
    <row r="192" spans="1:10" s="591" customFormat="1" x14ac:dyDescent="0.25">
      <c r="A192" s="279" t="str">
        <f t="array" ref="A192">IFERROR(INDEX(Inputs!U$7:U$1000,SMALL(IF(Inputs!$T$7:$T$1000&lt;&gt;"",ROW(Inputs!T188:U1181)-ROW(Inputs!U188)+1),ROWS(Inputs!U$7:'Inputs'!U188))),"")</f>
        <v/>
      </c>
      <c r="B192" s="279" t="str">
        <f t="array" ref="B192">IFERROR(INDEX(Inputs!V$7:V$1000,SMALL(IF(Inputs!$T$7:$T$1000&lt;&gt;"",ROW(Inputs!U188:V1181)-ROW(Inputs!V188)+1),ROWS(Inputs!V$7:'Inputs'!V188))),"")</f>
        <v/>
      </c>
      <c r="C192" s="678" t="str">
        <f t="array" ref="C192">IFERROR(INDEX(Inputs!W$7:W$1000,SMALL(IF(Inputs!$T$7:$T$1000&lt;&gt;"",ROW(Inputs!V188:W1181)-ROW(Inputs!W188)+1),ROWS(Inputs!W$7:'Inputs'!W188))),"")</f>
        <v/>
      </c>
      <c r="D192" s="957" t="str">
        <f t="array" ref="D192">IFERROR(INDEX(Inputs!X$7:X$1000,SMALL(IF(Inputs!$T$7:$T$1000&lt;&gt;"",ROW(Inputs!W188:X1181)-ROW(Inputs!X188)+1),ROWS(Inputs!X$7:'Inputs'!X188))),"")</f>
        <v/>
      </c>
      <c r="E192" s="1166" t="str">
        <f t="array" ref="E192">IFERROR(INDEX(Inputs!Y$7:Y$1000,SMALL(IF(Inputs!$T$7:$T$1000&lt;&gt;"",ROW(Inputs!X188:Y1181)-ROW(Inputs!Y188)+1),ROWS(Inputs!Y$7:'Inputs'!Y188))),"")</f>
        <v/>
      </c>
      <c r="F192" s="279" t="str">
        <f t="array" ref="F192">IFERROR(INDEX(Inputs!Z$7:Z$1000,SMALL(IF(Inputs!$T$7:$T$1000&lt;&gt;"",ROW(Inputs!Y188:Z1181)-ROW(Inputs!Z188)+1),ROWS(Inputs!Z$7:'Inputs'!Z188))),"")</f>
        <v/>
      </c>
      <c r="G192" s="958" t="str">
        <f t="shared" si="9"/>
        <v/>
      </c>
      <c r="H192" s="959" t="str">
        <f t="shared" si="10"/>
        <v/>
      </c>
      <c r="I192" s="959" t="str">
        <f t="shared" si="11"/>
        <v/>
      </c>
      <c r="J192" s="959" t="str">
        <f t="shared" si="12"/>
        <v/>
      </c>
    </row>
    <row r="193" spans="1:10" s="591" customFormat="1" x14ac:dyDescent="0.25">
      <c r="A193" s="279" t="str">
        <f t="array" ref="A193">IFERROR(INDEX(Inputs!U$7:U$1000,SMALL(IF(Inputs!$T$7:$T$1000&lt;&gt;"",ROW(Inputs!T189:U1182)-ROW(Inputs!U189)+1),ROWS(Inputs!U$7:'Inputs'!U189))),"")</f>
        <v/>
      </c>
      <c r="B193" s="279" t="str">
        <f t="array" ref="B193">IFERROR(INDEX(Inputs!V$7:V$1000,SMALL(IF(Inputs!$T$7:$T$1000&lt;&gt;"",ROW(Inputs!U189:V1182)-ROW(Inputs!V189)+1),ROWS(Inputs!V$7:'Inputs'!V189))),"")</f>
        <v/>
      </c>
      <c r="C193" s="678" t="str">
        <f t="array" ref="C193">IFERROR(INDEX(Inputs!W$7:W$1000,SMALL(IF(Inputs!$T$7:$T$1000&lt;&gt;"",ROW(Inputs!V189:W1182)-ROW(Inputs!W189)+1),ROWS(Inputs!W$7:'Inputs'!W189))),"")</f>
        <v/>
      </c>
      <c r="D193" s="957" t="str">
        <f t="array" ref="D193">IFERROR(INDEX(Inputs!X$7:X$1000,SMALL(IF(Inputs!$T$7:$T$1000&lt;&gt;"",ROW(Inputs!W189:X1182)-ROW(Inputs!X189)+1),ROWS(Inputs!X$7:'Inputs'!X189))),"")</f>
        <v/>
      </c>
      <c r="E193" s="1166" t="str">
        <f t="array" ref="E193">IFERROR(INDEX(Inputs!Y$7:Y$1000,SMALL(IF(Inputs!$T$7:$T$1000&lt;&gt;"",ROW(Inputs!X189:Y1182)-ROW(Inputs!Y189)+1),ROWS(Inputs!Y$7:'Inputs'!Y189))),"")</f>
        <v/>
      </c>
      <c r="F193" s="279" t="str">
        <f t="array" ref="F193">IFERROR(INDEX(Inputs!Z$7:Z$1000,SMALL(IF(Inputs!$T$7:$T$1000&lt;&gt;"",ROW(Inputs!Y189:Z1182)-ROW(Inputs!Z189)+1),ROWS(Inputs!Z$7:'Inputs'!Z189))),"")</f>
        <v/>
      </c>
      <c r="G193" s="958" t="str">
        <f t="shared" si="9"/>
        <v/>
      </c>
      <c r="H193" s="959" t="str">
        <f t="shared" si="10"/>
        <v/>
      </c>
      <c r="I193" s="959" t="str">
        <f t="shared" si="11"/>
        <v/>
      </c>
      <c r="J193" s="959" t="str">
        <f t="shared" si="12"/>
        <v/>
      </c>
    </row>
    <row r="194" spans="1:10" s="591" customFormat="1" x14ac:dyDescent="0.25">
      <c r="A194" s="279" t="str">
        <f t="array" ref="A194">IFERROR(INDEX(Inputs!U$7:U$1000,SMALL(IF(Inputs!$T$7:$T$1000&lt;&gt;"",ROW(Inputs!T190:U1183)-ROW(Inputs!U190)+1),ROWS(Inputs!U$7:'Inputs'!U190))),"")</f>
        <v/>
      </c>
      <c r="B194" s="279" t="str">
        <f t="array" ref="B194">IFERROR(INDEX(Inputs!V$7:V$1000,SMALL(IF(Inputs!$T$7:$T$1000&lt;&gt;"",ROW(Inputs!U190:V1183)-ROW(Inputs!V190)+1),ROWS(Inputs!V$7:'Inputs'!V190))),"")</f>
        <v/>
      </c>
      <c r="C194" s="678" t="str">
        <f t="array" ref="C194">IFERROR(INDEX(Inputs!W$7:W$1000,SMALL(IF(Inputs!$T$7:$T$1000&lt;&gt;"",ROW(Inputs!V190:W1183)-ROW(Inputs!W190)+1),ROWS(Inputs!W$7:'Inputs'!W190))),"")</f>
        <v/>
      </c>
      <c r="D194" s="957" t="str">
        <f t="array" ref="D194">IFERROR(INDEX(Inputs!X$7:X$1000,SMALL(IF(Inputs!$T$7:$T$1000&lt;&gt;"",ROW(Inputs!W190:X1183)-ROW(Inputs!X190)+1),ROWS(Inputs!X$7:'Inputs'!X190))),"")</f>
        <v/>
      </c>
      <c r="E194" s="1166" t="str">
        <f t="array" ref="E194">IFERROR(INDEX(Inputs!Y$7:Y$1000,SMALL(IF(Inputs!$T$7:$T$1000&lt;&gt;"",ROW(Inputs!X190:Y1183)-ROW(Inputs!Y190)+1),ROWS(Inputs!Y$7:'Inputs'!Y190))),"")</f>
        <v/>
      </c>
      <c r="F194" s="279" t="str">
        <f t="array" ref="F194">IFERROR(INDEX(Inputs!Z$7:Z$1000,SMALL(IF(Inputs!$T$7:$T$1000&lt;&gt;"",ROW(Inputs!Y190:Z1183)-ROW(Inputs!Z190)+1),ROWS(Inputs!Z$7:'Inputs'!Z190))),"")</f>
        <v/>
      </c>
      <c r="G194" s="958" t="str">
        <f t="shared" si="9"/>
        <v/>
      </c>
      <c r="H194" s="959" t="str">
        <f t="shared" si="10"/>
        <v/>
      </c>
      <c r="I194" s="959" t="str">
        <f t="shared" si="11"/>
        <v/>
      </c>
      <c r="J194" s="959" t="str">
        <f t="shared" si="12"/>
        <v/>
      </c>
    </row>
    <row r="195" spans="1:10" s="591" customFormat="1" x14ac:dyDescent="0.25">
      <c r="A195" s="279" t="str">
        <f t="array" ref="A195">IFERROR(INDEX(Inputs!U$7:U$1000,SMALL(IF(Inputs!$T$7:$T$1000&lt;&gt;"",ROW(Inputs!T191:U1184)-ROW(Inputs!U191)+1),ROWS(Inputs!U$7:'Inputs'!U191))),"")</f>
        <v/>
      </c>
      <c r="B195" s="279" t="str">
        <f t="array" ref="B195">IFERROR(INDEX(Inputs!V$7:V$1000,SMALL(IF(Inputs!$T$7:$T$1000&lt;&gt;"",ROW(Inputs!U191:V1184)-ROW(Inputs!V191)+1),ROWS(Inputs!V$7:'Inputs'!V191))),"")</f>
        <v/>
      </c>
      <c r="C195" s="678" t="str">
        <f t="array" ref="C195">IFERROR(INDEX(Inputs!W$7:W$1000,SMALL(IF(Inputs!$T$7:$T$1000&lt;&gt;"",ROW(Inputs!V191:W1184)-ROW(Inputs!W191)+1),ROWS(Inputs!W$7:'Inputs'!W191))),"")</f>
        <v/>
      </c>
      <c r="D195" s="957" t="str">
        <f t="array" ref="D195">IFERROR(INDEX(Inputs!X$7:X$1000,SMALL(IF(Inputs!$T$7:$T$1000&lt;&gt;"",ROW(Inputs!W191:X1184)-ROW(Inputs!X191)+1),ROWS(Inputs!X$7:'Inputs'!X191))),"")</f>
        <v/>
      </c>
      <c r="E195" s="1166" t="str">
        <f t="array" ref="E195">IFERROR(INDEX(Inputs!Y$7:Y$1000,SMALL(IF(Inputs!$T$7:$T$1000&lt;&gt;"",ROW(Inputs!X191:Y1184)-ROW(Inputs!Y191)+1),ROWS(Inputs!Y$7:'Inputs'!Y191))),"")</f>
        <v/>
      </c>
      <c r="F195" s="279" t="str">
        <f t="array" ref="F195">IFERROR(INDEX(Inputs!Z$7:Z$1000,SMALL(IF(Inputs!$T$7:$T$1000&lt;&gt;"",ROW(Inputs!Y191:Z1184)-ROW(Inputs!Z191)+1),ROWS(Inputs!Z$7:'Inputs'!Z191))),"")</f>
        <v/>
      </c>
      <c r="G195" s="958" t="str">
        <f t="shared" si="9"/>
        <v/>
      </c>
      <c r="H195" s="959" t="str">
        <f t="shared" si="10"/>
        <v/>
      </c>
      <c r="I195" s="959" t="str">
        <f t="shared" si="11"/>
        <v/>
      </c>
      <c r="J195" s="959" t="str">
        <f t="shared" si="12"/>
        <v/>
      </c>
    </row>
    <row r="196" spans="1:10" s="591" customFormat="1" x14ac:dyDescent="0.25">
      <c r="A196" s="279" t="str">
        <f t="array" ref="A196">IFERROR(INDEX(Inputs!U$7:U$1000,SMALL(IF(Inputs!$T$7:$T$1000&lt;&gt;"",ROW(Inputs!T192:U1185)-ROW(Inputs!U192)+1),ROWS(Inputs!U$7:'Inputs'!U192))),"")</f>
        <v/>
      </c>
      <c r="B196" s="279" t="str">
        <f t="array" ref="B196">IFERROR(INDEX(Inputs!V$7:V$1000,SMALL(IF(Inputs!$T$7:$T$1000&lt;&gt;"",ROW(Inputs!U192:V1185)-ROW(Inputs!V192)+1),ROWS(Inputs!V$7:'Inputs'!V192))),"")</f>
        <v/>
      </c>
      <c r="C196" s="678" t="str">
        <f t="array" ref="C196">IFERROR(INDEX(Inputs!W$7:W$1000,SMALL(IF(Inputs!$T$7:$T$1000&lt;&gt;"",ROW(Inputs!V192:W1185)-ROW(Inputs!W192)+1),ROWS(Inputs!W$7:'Inputs'!W192))),"")</f>
        <v/>
      </c>
      <c r="D196" s="957" t="str">
        <f t="array" ref="D196">IFERROR(INDEX(Inputs!X$7:X$1000,SMALL(IF(Inputs!$T$7:$T$1000&lt;&gt;"",ROW(Inputs!W192:X1185)-ROW(Inputs!X192)+1),ROWS(Inputs!X$7:'Inputs'!X192))),"")</f>
        <v/>
      </c>
      <c r="E196" s="1166" t="str">
        <f t="array" ref="E196">IFERROR(INDEX(Inputs!Y$7:Y$1000,SMALL(IF(Inputs!$T$7:$T$1000&lt;&gt;"",ROW(Inputs!X192:Y1185)-ROW(Inputs!Y192)+1),ROWS(Inputs!Y$7:'Inputs'!Y192))),"")</f>
        <v/>
      </c>
      <c r="F196" s="279" t="str">
        <f t="array" ref="F196">IFERROR(INDEX(Inputs!Z$7:Z$1000,SMALL(IF(Inputs!$T$7:$T$1000&lt;&gt;"",ROW(Inputs!Y192:Z1185)-ROW(Inputs!Z192)+1),ROWS(Inputs!Z$7:'Inputs'!Z192))),"")</f>
        <v/>
      </c>
      <c r="G196" s="958" t="str">
        <f t="shared" si="9"/>
        <v/>
      </c>
      <c r="H196" s="959" t="str">
        <f t="shared" si="10"/>
        <v/>
      </c>
      <c r="I196" s="959" t="str">
        <f t="shared" si="11"/>
        <v/>
      </c>
      <c r="J196" s="959" t="str">
        <f t="shared" si="12"/>
        <v/>
      </c>
    </row>
    <row r="197" spans="1:10" s="591" customFormat="1" ht="15" customHeight="1" x14ac:dyDescent="0.25">
      <c r="A197" s="279" t="str">
        <f t="array" ref="A197">IFERROR(INDEX(Inputs!U$7:U$1000,SMALL(IF(Inputs!$T$7:$T$1000&lt;&gt;"",ROW(Inputs!T193:U1186)-ROW(Inputs!U193)+1),ROWS(Inputs!U$7:'Inputs'!U193))),"")</f>
        <v/>
      </c>
      <c r="B197" s="279" t="str">
        <f t="array" ref="B197">IFERROR(INDEX(Inputs!V$7:V$1000,SMALL(IF(Inputs!$T$7:$T$1000&lt;&gt;"",ROW(Inputs!U193:V1186)-ROW(Inputs!V193)+1),ROWS(Inputs!V$7:'Inputs'!V193))),"")</f>
        <v/>
      </c>
      <c r="C197" s="678" t="str">
        <f t="array" ref="C197">IFERROR(INDEX(Inputs!W$7:W$1000,SMALL(IF(Inputs!$T$7:$T$1000&lt;&gt;"",ROW(Inputs!V193:W1186)-ROW(Inputs!W193)+1),ROWS(Inputs!W$7:'Inputs'!W193))),"")</f>
        <v/>
      </c>
      <c r="D197" s="957" t="str">
        <f t="array" ref="D197">IFERROR(INDEX(Inputs!X$7:X$1000,SMALL(IF(Inputs!$T$7:$T$1000&lt;&gt;"",ROW(Inputs!W193:X1186)-ROW(Inputs!X193)+1),ROWS(Inputs!X$7:'Inputs'!X193))),"")</f>
        <v/>
      </c>
      <c r="E197" s="1166" t="str">
        <f t="array" ref="E197">IFERROR(INDEX(Inputs!Y$7:Y$1000,SMALL(IF(Inputs!$T$7:$T$1000&lt;&gt;"",ROW(Inputs!X193:Y1186)-ROW(Inputs!Y193)+1),ROWS(Inputs!Y$7:'Inputs'!Y193))),"")</f>
        <v/>
      </c>
      <c r="F197" s="279" t="str">
        <f t="array" ref="F197">IFERROR(INDEX(Inputs!Z$7:Z$1000,SMALL(IF(Inputs!$T$7:$T$1000&lt;&gt;"",ROW(Inputs!Y193:Z1186)-ROW(Inputs!Z193)+1),ROWS(Inputs!Z$7:'Inputs'!Z193))),"")</f>
        <v/>
      </c>
      <c r="G197" s="958" t="str">
        <f t="shared" si="9"/>
        <v/>
      </c>
      <c r="H197" s="959" t="str">
        <f t="shared" si="10"/>
        <v/>
      </c>
      <c r="I197" s="959" t="str">
        <f t="shared" si="11"/>
        <v/>
      </c>
      <c r="J197" s="959" t="str">
        <f t="shared" si="12"/>
        <v/>
      </c>
    </row>
    <row r="198" spans="1:10" s="591" customFormat="1" x14ac:dyDescent="0.25">
      <c r="A198" s="279" t="str">
        <f t="array" ref="A198">IFERROR(INDEX(Inputs!U$7:U$1000,SMALL(IF(Inputs!$T$7:$T$1000&lt;&gt;"",ROW(Inputs!T194:U1187)-ROW(Inputs!U194)+1),ROWS(Inputs!U$7:'Inputs'!U194))),"")</f>
        <v/>
      </c>
      <c r="B198" s="279" t="str">
        <f t="array" ref="B198">IFERROR(INDEX(Inputs!V$7:V$1000,SMALL(IF(Inputs!$T$7:$T$1000&lt;&gt;"",ROW(Inputs!U194:V1187)-ROW(Inputs!V194)+1),ROWS(Inputs!V$7:'Inputs'!V194))),"")</f>
        <v/>
      </c>
      <c r="C198" s="678" t="str">
        <f t="array" ref="C198">IFERROR(INDEX(Inputs!W$7:W$1000,SMALL(IF(Inputs!$T$7:$T$1000&lt;&gt;"",ROW(Inputs!V194:W1187)-ROW(Inputs!W194)+1),ROWS(Inputs!W$7:'Inputs'!W194))),"")</f>
        <v/>
      </c>
      <c r="D198" s="957" t="str">
        <f t="array" ref="D198">IFERROR(INDEX(Inputs!X$7:X$1000,SMALL(IF(Inputs!$T$7:$T$1000&lt;&gt;"",ROW(Inputs!W194:X1187)-ROW(Inputs!X194)+1),ROWS(Inputs!X$7:'Inputs'!X194))),"")</f>
        <v/>
      </c>
      <c r="E198" s="1166" t="str">
        <f t="array" ref="E198">IFERROR(INDEX(Inputs!Y$7:Y$1000,SMALL(IF(Inputs!$T$7:$T$1000&lt;&gt;"",ROW(Inputs!X194:Y1187)-ROW(Inputs!Y194)+1),ROWS(Inputs!Y$7:'Inputs'!Y194))),"")</f>
        <v/>
      </c>
      <c r="F198" s="279" t="str">
        <f t="array" ref="F198">IFERROR(INDEX(Inputs!Z$7:Z$1000,SMALL(IF(Inputs!$T$7:$T$1000&lt;&gt;"",ROW(Inputs!Y194:Z1187)-ROW(Inputs!Z194)+1),ROWS(Inputs!Z$7:'Inputs'!Z194))),"")</f>
        <v/>
      </c>
      <c r="G198" s="958" t="str">
        <f t="shared" si="9"/>
        <v/>
      </c>
      <c r="H198" s="959" t="str">
        <f t="shared" si="10"/>
        <v/>
      </c>
      <c r="I198" s="959" t="str">
        <f t="shared" si="11"/>
        <v/>
      </c>
      <c r="J198" s="959" t="str">
        <f t="shared" si="12"/>
        <v/>
      </c>
    </row>
    <row r="199" spans="1:10" s="591" customFormat="1" x14ac:dyDescent="0.25">
      <c r="A199" s="279" t="str">
        <f t="array" ref="A199">IFERROR(INDEX(Inputs!U$7:U$1000,SMALL(IF(Inputs!$T$7:$T$1000&lt;&gt;"",ROW(Inputs!T195:U1188)-ROW(Inputs!U195)+1),ROWS(Inputs!U$7:'Inputs'!U195))),"")</f>
        <v/>
      </c>
      <c r="B199" s="279" t="str">
        <f t="array" ref="B199">IFERROR(INDEX(Inputs!V$7:V$1000,SMALL(IF(Inputs!$T$7:$T$1000&lt;&gt;"",ROW(Inputs!U195:V1188)-ROW(Inputs!V195)+1),ROWS(Inputs!V$7:'Inputs'!V195))),"")</f>
        <v/>
      </c>
      <c r="C199" s="678" t="str">
        <f t="array" ref="C199">IFERROR(INDEX(Inputs!W$7:W$1000,SMALL(IF(Inputs!$T$7:$T$1000&lt;&gt;"",ROW(Inputs!V195:W1188)-ROW(Inputs!W195)+1),ROWS(Inputs!W$7:'Inputs'!W195))),"")</f>
        <v/>
      </c>
      <c r="D199" s="957" t="str">
        <f t="array" ref="D199">IFERROR(INDEX(Inputs!X$7:X$1000,SMALL(IF(Inputs!$T$7:$T$1000&lt;&gt;"",ROW(Inputs!W195:X1188)-ROW(Inputs!X195)+1),ROWS(Inputs!X$7:'Inputs'!X195))),"")</f>
        <v/>
      </c>
      <c r="E199" s="1166" t="str">
        <f t="array" ref="E199">IFERROR(INDEX(Inputs!Y$7:Y$1000,SMALL(IF(Inputs!$T$7:$T$1000&lt;&gt;"",ROW(Inputs!X195:Y1188)-ROW(Inputs!Y195)+1),ROWS(Inputs!Y$7:'Inputs'!Y195))),"")</f>
        <v/>
      </c>
      <c r="F199" s="279" t="str">
        <f t="array" ref="F199">IFERROR(INDEX(Inputs!Z$7:Z$1000,SMALL(IF(Inputs!$T$7:$T$1000&lt;&gt;"",ROW(Inputs!Y195:Z1188)-ROW(Inputs!Z195)+1),ROWS(Inputs!Z$7:'Inputs'!Z195))),"")</f>
        <v/>
      </c>
      <c r="G199" s="958" t="str">
        <f t="shared" si="9"/>
        <v/>
      </c>
      <c r="H199" s="959" t="str">
        <f t="shared" si="10"/>
        <v/>
      </c>
      <c r="I199" s="959" t="str">
        <f t="shared" si="11"/>
        <v/>
      </c>
      <c r="J199" s="959" t="str">
        <f t="shared" si="12"/>
        <v/>
      </c>
    </row>
    <row r="200" spans="1:10" s="591" customFormat="1" x14ac:dyDescent="0.25">
      <c r="A200" s="279" t="str">
        <f t="array" ref="A200">IFERROR(INDEX(Inputs!U$7:U$1000,SMALL(IF(Inputs!$T$7:$T$1000&lt;&gt;"",ROW(Inputs!T196:U1189)-ROW(Inputs!U196)+1),ROWS(Inputs!U$7:'Inputs'!U196))),"")</f>
        <v/>
      </c>
      <c r="B200" s="279" t="str">
        <f t="array" ref="B200">IFERROR(INDEX(Inputs!V$7:V$1000,SMALL(IF(Inputs!$T$7:$T$1000&lt;&gt;"",ROW(Inputs!U196:V1189)-ROW(Inputs!V196)+1),ROWS(Inputs!V$7:'Inputs'!V196))),"")</f>
        <v/>
      </c>
      <c r="C200" s="678" t="str">
        <f t="array" ref="C200">IFERROR(INDEX(Inputs!W$7:W$1000,SMALL(IF(Inputs!$T$7:$T$1000&lt;&gt;"",ROW(Inputs!V196:W1189)-ROW(Inputs!W196)+1),ROWS(Inputs!W$7:'Inputs'!W196))),"")</f>
        <v/>
      </c>
      <c r="D200" s="957" t="str">
        <f t="array" ref="D200">IFERROR(INDEX(Inputs!X$7:X$1000,SMALL(IF(Inputs!$T$7:$T$1000&lt;&gt;"",ROW(Inputs!W196:X1189)-ROW(Inputs!X196)+1),ROWS(Inputs!X$7:'Inputs'!X196))),"")</f>
        <v/>
      </c>
      <c r="E200" s="1166" t="str">
        <f t="array" ref="E200">IFERROR(INDEX(Inputs!Y$7:Y$1000,SMALL(IF(Inputs!$T$7:$T$1000&lt;&gt;"",ROW(Inputs!X196:Y1189)-ROW(Inputs!Y196)+1),ROWS(Inputs!Y$7:'Inputs'!Y196))),"")</f>
        <v/>
      </c>
      <c r="F200" s="279" t="str">
        <f t="array" ref="F200">IFERROR(INDEX(Inputs!Z$7:Z$1000,SMALL(IF(Inputs!$T$7:$T$1000&lt;&gt;"",ROW(Inputs!Y196:Z1189)-ROW(Inputs!Z196)+1),ROWS(Inputs!Z$7:'Inputs'!Z196))),"")</f>
        <v/>
      </c>
      <c r="G200" s="958" t="str">
        <f t="shared" si="9"/>
        <v/>
      </c>
      <c r="H200" s="959" t="str">
        <f t="shared" si="10"/>
        <v/>
      </c>
      <c r="I200" s="959" t="str">
        <f t="shared" si="11"/>
        <v/>
      </c>
      <c r="J200" s="959" t="str">
        <f t="shared" si="12"/>
        <v/>
      </c>
    </row>
    <row r="201" spans="1:10" s="591" customFormat="1" x14ac:dyDescent="0.25">
      <c r="A201" s="279" t="str">
        <f t="array" ref="A201">IFERROR(INDEX(Inputs!U$7:U$1000,SMALL(IF(Inputs!$T$7:$T$1000&lt;&gt;"",ROW(Inputs!T197:U1190)-ROW(Inputs!U197)+1),ROWS(Inputs!U$7:'Inputs'!U197))),"")</f>
        <v/>
      </c>
      <c r="B201" s="279" t="str">
        <f t="array" ref="B201">IFERROR(INDEX(Inputs!V$7:V$1000,SMALL(IF(Inputs!$T$7:$T$1000&lt;&gt;"",ROW(Inputs!U197:V1190)-ROW(Inputs!V197)+1),ROWS(Inputs!V$7:'Inputs'!V197))),"")</f>
        <v/>
      </c>
      <c r="C201" s="678" t="str">
        <f t="array" ref="C201">IFERROR(INDEX(Inputs!W$7:W$1000,SMALL(IF(Inputs!$T$7:$T$1000&lt;&gt;"",ROW(Inputs!V197:W1190)-ROW(Inputs!W197)+1),ROWS(Inputs!W$7:'Inputs'!W197))),"")</f>
        <v/>
      </c>
      <c r="D201" s="957" t="str">
        <f t="array" ref="D201">IFERROR(INDEX(Inputs!X$7:X$1000,SMALL(IF(Inputs!$T$7:$T$1000&lt;&gt;"",ROW(Inputs!W197:X1190)-ROW(Inputs!X197)+1),ROWS(Inputs!X$7:'Inputs'!X197))),"")</f>
        <v/>
      </c>
      <c r="E201" s="1166" t="str">
        <f t="array" ref="E201">IFERROR(INDEX(Inputs!Y$7:Y$1000,SMALL(IF(Inputs!$T$7:$T$1000&lt;&gt;"",ROW(Inputs!X197:Y1190)-ROW(Inputs!Y197)+1),ROWS(Inputs!Y$7:'Inputs'!Y197))),"")</f>
        <v/>
      </c>
      <c r="F201" s="279" t="str">
        <f t="array" ref="F201">IFERROR(INDEX(Inputs!Z$7:Z$1000,SMALL(IF(Inputs!$T$7:$T$1000&lt;&gt;"",ROW(Inputs!Y197:Z1190)-ROW(Inputs!Z197)+1),ROWS(Inputs!Z$7:'Inputs'!Z197))),"")</f>
        <v/>
      </c>
      <c r="G201" s="958" t="str">
        <f t="shared" si="9"/>
        <v/>
      </c>
      <c r="H201" s="959" t="str">
        <f t="shared" si="10"/>
        <v/>
      </c>
      <c r="I201" s="959" t="str">
        <f t="shared" si="11"/>
        <v/>
      </c>
      <c r="J201" s="959" t="str">
        <f t="shared" si="12"/>
        <v/>
      </c>
    </row>
    <row r="202" spans="1:10" s="591" customFormat="1" x14ac:dyDescent="0.25">
      <c r="A202" s="279" t="str">
        <f t="array" ref="A202">IFERROR(INDEX(Inputs!U$7:U$1000,SMALL(IF(Inputs!$T$7:$T$1000&lt;&gt;"",ROW(Inputs!T198:U1191)-ROW(Inputs!U198)+1),ROWS(Inputs!U$7:'Inputs'!U198))),"")</f>
        <v/>
      </c>
      <c r="B202" s="279" t="str">
        <f t="array" ref="B202">IFERROR(INDEX(Inputs!V$7:V$1000,SMALL(IF(Inputs!$T$7:$T$1000&lt;&gt;"",ROW(Inputs!U198:V1191)-ROW(Inputs!V198)+1),ROWS(Inputs!V$7:'Inputs'!V198))),"")</f>
        <v/>
      </c>
      <c r="C202" s="678" t="str">
        <f t="array" ref="C202">IFERROR(INDEX(Inputs!W$7:W$1000,SMALL(IF(Inputs!$T$7:$T$1000&lt;&gt;"",ROW(Inputs!V198:W1191)-ROW(Inputs!W198)+1),ROWS(Inputs!W$7:'Inputs'!W198))),"")</f>
        <v/>
      </c>
      <c r="D202" s="957" t="str">
        <f t="array" ref="D202">IFERROR(INDEX(Inputs!X$7:X$1000,SMALL(IF(Inputs!$T$7:$T$1000&lt;&gt;"",ROW(Inputs!W198:X1191)-ROW(Inputs!X198)+1),ROWS(Inputs!X$7:'Inputs'!X198))),"")</f>
        <v/>
      </c>
      <c r="E202" s="1166" t="str">
        <f t="array" ref="E202">IFERROR(INDEX(Inputs!Y$7:Y$1000,SMALL(IF(Inputs!$T$7:$T$1000&lt;&gt;"",ROW(Inputs!X198:Y1191)-ROW(Inputs!Y198)+1),ROWS(Inputs!Y$7:'Inputs'!Y198))),"")</f>
        <v/>
      </c>
      <c r="F202" s="279" t="str">
        <f t="array" ref="F202">IFERROR(INDEX(Inputs!Z$7:Z$1000,SMALL(IF(Inputs!$T$7:$T$1000&lt;&gt;"",ROW(Inputs!Y198:Z1191)-ROW(Inputs!Z198)+1),ROWS(Inputs!Z$7:'Inputs'!Z198))),"")</f>
        <v/>
      </c>
      <c r="G202" s="958" t="str">
        <f t="shared" si="9"/>
        <v/>
      </c>
      <c r="H202" s="959" t="str">
        <f t="shared" si="10"/>
        <v/>
      </c>
      <c r="I202" s="959" t="str">
        <f t="shared" si="11"/>
        <v/>
      </c>
      <c r="J202" s="959" t="str">
        <f t="shared" si="12"/>
        <v/>
      </c>
    </row>
    <row r="203" spans="1:10" s="591" customFormat="1" ht="15" customHeight="1" x14ac:dyDescent="0.25">
      <c r="A203" s="279" t="str">
        <f t="array" ref="A203">IFERROR(INDEX(Inputs!U$7:U$1000,SMALL(IF(Inputs!$T$7:$T$1000&lt;&gt;"",ROW(Inputs!T199:U1192)-ROW(Inputs!U199)+1),ROWS(Inputs!U$7:'Inputs'!U199))),"")</f>
        <v/>
      </c>
      <c r="B203" s="279" t="str">
        <f t="array" ref="B203">IFERROR(INDEX(Inputs!V$7:V$1000,SMALL(IF(Inputs!$T$7:$T$1000&lt;&gt;"",ROW(Inputs!U199:V1192)-ROW(Inputs!V199)+1),ROWS(Inputs!V$7:'Inputs'!V199))),"")</f>
        <v/>
      </c>
      <c r="C203" s="678" t="str">
        <f t="array" ref="C203">IFERROR(INDEX(Inputs!W$7:W$1000,SMALL(IF(Inputs!$T$7:$T$1000&lt;&gt;"",ROW(Inputs!V199:W1192)-ROW(Inputs!W199)+1),ROWS(Inputs!W$7:'Inputs'!W199))),"")</f>
        <v/>
      </c>
      <c r="D203" s="957" t="str">
        <f t="array" ref="D203">IFERROR(INDEX(Inputs!X$7:X$1000,SMALL(IF(Inputs!$T$7:$T$1000&lt;&gt;"",ROW(Inputs!W199:X1192)-ROW(Inputs!X199)+1),ROWS(Inputs!X$7:'Inputs'!X199))),"")</f>
        <v/>
      </c>
      <c r="E203" s="1166" t="str">
        <f t="array" ref="E203">IFERROR(INDEX(Inputs!Y$7:Y$1000,SMALL(IF(Inputs!$T$7:$T$1000&lt;&gt;"",ROW(Inputs!X199:Y1192)-ROW(Inputs!Y199)+1),ROWS(Inputs!Y$7:'Inputs'!Y199))),"")</f>
        <v/>
      </c>
      <c r="F203" s="279" t="str">
        <f t="array" ref="F203">IFERROR(INDEX(Inputs!Z$7:Z$1000,SMALL(IF(Inputs!$T$7:$T$1000&lt;&gt;"",ROW(Inputs!Y199:Z1192)-ROW(Inputs!Z199)+1),ROWS(Inputs!Z$7:'Inputs'!Z199))),"")</f>
        <v/>
      </c>
      <c r="G203" s="958" t="str">
        <f t="shared" ref="G203:G266" si="13">IFERROR(IF((YEAR($H$5)-YEAR($C203))*12+MONTH($H$5)-MONTH($C203)&lt;=D203*12,SLN(F203,F203*E203,D203),0),"")</f>
        <v/>
      </c>
      <c r="H203" s="959" t="str">
        <f t="shared" ref="H203:H266" si="14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959" t="str">
        <f t="shared" ref="I203:I266" si="15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959" t="str">
        <f t="shared" si="12"/>
        <v/>
      </c>
    </row>
    <row r="204" spans="1:10" s="591" customFormat="1" x14ac:dyDescent="0.25">
      <c r="A204" s="279" t="str">
        <f t="array" ref="A204">IFERROR(INDEX(Inputs!U$7:U$1000,SMALL(IF(Inputs!$T$7:$T$1000&lt;&gt;"",ROW(Inputs!T200:U1193)-ROW(Inputs!U200)+1),ROWS(Inputs!U$7:'Inputs'!U200))),"")</f>
        <v/>
      </c>
      <c r="B204" s="279" t="str">
        <f t="array" ref="B204">IFERROR(INDEX(Inputs!V$7:V$1000,SMALL(IF(Inputs!$T$7:$T$1000&lt;&gt;"",ROW(Inputs!U200:V1193)-ROW(Inputs!V200)+1),ROWS(Inputs!V$7:'Inputs'!V200))),"")</f>
        <v/>
      </c>
      <c r="C204" s="678" t="str">
        <f t="array" ref="C204">IFERROR(INDEX(Inputs!W$7:W$1000,SMALL(IF(Inputs!$T$7:$T$1000&lt;&gt;"",ROW(Inputs!V200:W1193)-ROW(Inputs!W200)+1),ROWS(Inputs!W$7:'Inputs'!W200))),"")</f>
        <v/>
      </c>
      <c r="D204" s="957" t="str">
        <f t="array" ref="D204">IFERROR(INDEX(Inputs!X$7:X$1000,SMALL(IF(Inputs!$T$7:$T$1000&lt;&gt;"",ROW(Inputs!W200:X1193)-ROW(Inputs!X200)+1),ROWS(Inputs!X$7:'Inputs'!X200))),"")</f>
        <v/>
      </c>
      <c r="E204" s="1166" t="str">
        <f t="array" ref="E204">IFERROR(INDEX(Inputs!Y$7:Y$1000,SMALL(IF(Inputs!$T$7:$T$1000&lt;&gt;"",ROW(Inputs!X200:Y1193)-ROW(Inputs!Y200)+1),ROWS(Inputs!Y$7:'Inputs'!Y200))),"")</f>
        <v/>
      </c>
      <c r="F204" s="279" t="str">
        <f t="array" ref="F204">IFERROR(INDEX(Inputs!Z$7:Z$1000,SMALL(IF(Inputs!$T$7:$T$1000&lt;&gt;"",ROW(Inputs!Y200:Z1193)-ROW(Inputs!Z200)+1),ROWS(Inputs!Z$7:'Inputs'!Z200))),"")</f>
        <v/>
      </c>
      <c r="G204" s="958" t="str">
        <f t="shared" si="13"/>
        <v/>
      </c>
      <c r="H204" s="959" t="str">
        <f t="shared" si="14"/>
        <v/>
      </c>
      <c r="I204" s="959" t="str">
        <f t="shared" si="15"/>
        <v/>
      </c>
      <c r="J204" s="959" t="str">
        <f t="shared" ref="J204:J267" si="16">IFERROR(F204-I204,"")</f>
        <v/>
      </c>
    </row>
    <row r="205" spans="1:10" s="591" customFormat="1" x14ac:dyDescent="0.25">
      <c r="A205" s="279" t="str">
        <f t="array" ref="A205">IFERROR(INDEX(Inputs!U$7:U$1000,SMALL(IF(Inputs!$T$7:$T$1000&lt;&gt;"",ROW(Inputs!T201:U1194)-ROW(Inputs!U201)+1),ROWS(Inputs!U$7:'Inputs'!U201))),"")</f>
        <v/>
      </c>
      <c r="B205" s="279" t="str">
        <f t="array" ref="B205">IFERROR(INDEX(Inputs!V$7:V$1000,SMALL(IF(Inputs!$T$7:$T$1000&lt;&gt;"",ROW(Inputs!U201:V1194)-ROW(Inputs!V201)+1),ROWS(Inputs!V$7:'Inputs'!V201))),"")</f>
        <v/>
      </c>
      <c r="C205" s="678" t="str">
        <f t="array" ref="C205">IFERROR(INDEX(Inputs!W$7:W$1000,SMALL(IF(Inputs!$T$7:$T$1000&lt;&gt;"",ROW(Inputs!V201:W1194)-ROW(Inputs!W201)+1),ROWS(Inputs!W$7:'Inputs'!W201))),"")</f>
        <v/>
      </c>
      <c r="D205" s="957" t="str">
        <f t="array" ref="D205">IFERROR(INDEX(Inputs!X$7:X$1000,SMALL(IF(Inputs!$T$7:$T$1000&lt;&gt;"",ROW(Inputs!W201:X1194)-ROW(Inputs!X201)+1),ROWS(Inputs!X$7:'Inputs'!X201))),"")</f>
        <v/>
      </c>
      <c r="E205" s="1166" t="str">
        <f t="array" ref="E205">IFERROR(INDEX(Inputs!Y$7:Y$1000,SMALL(IF(Inputs!$T$7:$T$1000&lt;&gt;"",ROW(Inputs!X201:Y1194)-ROW(Inputs!Y201)+1),ROWS(Inputs!Y$7:'Inputs'!Y201))),"")</f>
        <v/>
      </c>
      <c r="F205" s="279" t="str">
        <f t="array" ref="F205">IFERROR(INDEX(Inputs!Z$7:Z$1000,SMALL(IF(Inputs!$T$7:$T$1000&lt;&gt;"",ROW(Inputs!Y201:Z1194)-ROW(Inputs!Z201)+1),ROWS(Inputs!Z$7:'Inputs'!Z201))),"")</f>
        <v/>
      </c>
      <c r="G205" s="958" t="str">
        <f t="shared" si="13"/>
        <v/>
      </c>
      <c r="H205" s="959" t="str">
        <f t="shared" si="14"/>
        <v/>
      </c>
      <c r="I205" s="959" t="str">
        <f t="shared" si="15"/>
        <v/>
      </c>
      <c r="J205" s="959" t="str">
        <f t="shared" si="16"/>
        <v/>
      </c>
    </row>
    <row r="206" spans="1:10" s="591" customFormat="1" x14ac:dyDescent="0.25">
      <c r="A206" s="279" t="str">
        <f t="array" ref="A206">IFERROR(INDEX(Inputs!U$7:U$1000,SMALL(IF(Inputs!$T$7:$T$1000&lt;&gt;"",ROW(Inputs!T202:U1195)-ROW(Inputs!U202)+1),ROWS(Inputs!U$7:'Inputs'!U202))),"")</f>
        <v/>
      </c>
      <c r="B206" s="279" t="str">
        <f t="array" ref="B206">IFERROR(INDEX(Inputs!V$7:V$1000,SMALL(IF(Inputs!$T$7:$T$1000&lt;&gt;"",ROW(Inputs!U202:V1195)-ROW(Inputs!V202)+1),ROWS(Inputs!V$7:'Inputs'!V202))),"")</f>
        <v/>
      </c>
      <c r="C206" s="678" t="str">
        <f t="array" ref="C206">IFERROR(INDEX(Inputs!W$7:W$1000,SMALL(IF(Inputs!$T$7:$T$1000&lt;&gt;"",ROW(Inputs!V202:W1195)-ROW(Inputs!W202)+1),ROWS(Inputs!W$7:'Inputs'!W202))),"")</f>
        <v/>
      </c>
      <c r="D206" s="957" t="str">
        <f t="array" ref="D206">IFERROR(INDEX(Inputs!X$7:X$1000,SMALL(IF(Inputs!$T$7:$T$1000&lt;&gt;"",ROW(Inputs!W202:X1195)-ROW(Inputs!X202)+1),ROWS(Inputs!X$7:'Inputs'!X202))),"")</f>
        <v/>
      </c>
      <c r="E206" s="1166" t="str">
        <f t="array" ref="E206">IFERROR(INDEX(Inputs!Y$7:Y$1000,SMALL(IF(Inputs!$T$7:$T$1000&lt;&gt;"",ROW(Inputs!X202:Y1195)-ROW(Inputs!Y202)+1),ROWS(Inputs!Y$7:'Inputs'!Y202))),"")</f>
        <v/>
      </c>
      <c r="F206" s="279" t="str">
        <f t="array" ref="F206">IFERROR(INDEX(Inputs!Z$7:Z$1000,SMALL(IF(Inputs!$T$7:$T$1000&lt;&gt;"",ROW(Inputs!Y202:Z1195)-ROW(Inputs!Z202)+1),ROWS(Inputs!Z$7:'Inputs'!Z202))),"")</f>
        <v/>
      </c>
      <c r="G206" s="958" t="str">
        <f t="shared" si="13"/>
        <v/>
      </c>
      <c r="H206" s="959" t="str">
        <f t="shared" si="14"/>
        <v/>
      </c>
      <c r="I206" s="959" t="str">
        <f t="shared" si="15"/>
        <v/>
      </c>
      <c r="J206" s="959" t="str">
        <f t="shared" si="16"/>
        <v/>
      </c>
    </row>
    <row r="207" spans="1:10" s="591" customFormat="1" x14ac:dyDescent="0.25">
      <c r="A207" s="279" t="str">
        <f t="array" ref="A207">IFERROR(INDEX(Inputs!U$7:U$1000,SMALL(IF(Inputs!$T$7:$T$1000&lt;&gt;"",ROW(Inputs!T203:U1196)-ROW(Inputs!U203)+1),ROWS(Inputs!U$7:'Inputs'!U203))),"")</f>
        <v/>
      </c>
      <c r="B207" s="279" t="str">
        <f t="array" ref="B207">IFERROR(INDEX(Inputs!V$7:V$1000,SMALL(IF(Inputs!$T$7:$T$1000&lt;&gt;"",ROW(Inputs!U203:V1196)-ROW(Inputs!V203)+1),ROWS(Inputs!V$7:'Inputs'!V203))),"")</f>
        <v/>
      </c>
      <c r="C207" s="678" t="str">
        <f t="array" ref="C207">IFERROR(INDEX(Inputs!W$7:W$1000,SMALL(IF(Inputs!$T$7:$T$1000&lt;&gt;"",ROW(Inputs!V203:W1196)-ROW(Inputs!W203)+1),ROWS(Inputs!W$7:'Inputs'!W203))),"")</f>
        <v/>
      </c>
      <c r="D207" s="957" t="str">
        <f t="array" ref="D207">IFERROR(INDEX(Inputs!X$7:X$1000,SMALL(IF(Inputs!$T$7:$T$1000&lt;&gt;"",ROW(Inputs!W203:X1196)-ROW(Inputs!X203)+1),ROWS(Inputs!X$7:'Inputs'!X203))),"")</f>
        <v/>
      </c>
      <c r="E207" s="1166" t="str">
        <f t="array" ref="E207">IFERROR(INDEX(Inputs!Y$7:Y$1000,SMALL(IF(Inputs!$T$7:$T$1000&lt;&gt;"",ROW(Inputs!X203:Y1196)-ROW(Inputs!Y203)+1),ROWS(Inputs!Y$7:'Inputs'!Y203))),"")</f>
        <v/>
      </c>
      <c r="F207" s="279" t="str">
        <f t="array" ref="F207">IFERROR(INDEX(Inputs!Z$7:Z$1000,SMALL(IF(Inputs!$T$7:$T$1000&lt;&gt;"",ROW(Inputs!Y203:Z1196)-ROW(Inputs!Z203)+1),ROWS(Inputs!Z$7:'Inputs'!Z203))),"")</f>
        <v/>
      </c>
      <c r="G207" s="958" t="str">
        <f t="shared" si="13"/>
        <v/>
      </c>
      <c r="H207" s="959" t="str">
        <f t="shared" si="14"/>
        <v/>
      </c>
      <c r="I207" s="959" t="str">
        <f t="shared" si="15"/>
        <v/>
      </c>
      <c r="J207" s="959" t="str">
        <f t="shared" si="16"/>
        <v/>
      </c>
    </row>
    <row r="208" spans="1:10" s="591" customFormat="1" x14ac:dyDescent="0.25">
      <c r="A208" s="279" t="str">
        <f t="array" ref="A208">IFERROR(INDEX(Inputs!U$7:U$1000,SMALL(IF(Inputs!$T$7:$T$1000&lt;&gt;"",ROW(Inputs!T204:U1197)-ROW(Inputs!U204)+1),ROWS(Inputs!U$7:'Inputs'!U204))),"")</f>
        <v/>
      </c>
      <c r="B208" s="279" t="str">
        <f t="array" ref="B208">IFERROR(INDEX(Inputs!V$7:V$1000,SMALL(IF(Inputs!$T$7:$T$1000&lt;&gt;"",ROW(Inputs!U204:V1197)-ROW(Inputs!V204)+1),ROWS(Inputs!V$7:'Inputs'!V204))),"")</f>
        <v/>
      </c>
      <c r="C208" s="678" t="str">
        <f t="array" ref="C208">IFERROR(INDEX(Inputs!W$7:W$1000,SMALL(IF(Inputs!$T$7:$T$1000&lt;&gt;"",ROW(Inputs!V204:W1197)-ROW(Inputs!W204)+1),ROWS(Inputs!W$7:'Inputs'!W204))),"")</f>
        <v/>
      </c>
      <c r="D208" s="957" t="str">
        <f t="array" ref="D208">IFERROR(INDEX(Inputs!X$7:X$1000,SMALL(IF(Inputs!$T$7:$T$1000&lt;&gt;"",ROW(Inputs!W204:X1197)-ROW(Inputs!X204)+1),ROWS(Inputs!X$7:'Inputs'!X204))),"")</f>
        <v/>
      </c>
      <c r="E208" s="1166" t="str">
        <f t="array" ref="E208">IFERROR(INDEX(Inputs!Y$7:Y$1000,SMALL(IF(Inputs!$T$7:$T$1000&lt;&gt;"",ROW(Inputs!X204:Y1197)-ROW(Inputs!Y204)+1),ROWS(Inputs!Y$7:'Inputs'!Y204))),"")</f>
        <v/>
      </c>
      <c r="F208" s="279" t="str">
        <f t="array" ref="F208">IFERROR(INDEX(Inputs!Z$7:Z$1000,SMALL(IF(Inputs!$T$7:$T$1000&lt;&gt;"",ROW(Inputs!Y204:Z1197)-ROW(Inputs!Z204)+1),ROWS(Inputs!Z$7:'Inputs'!Z204))),"")</f>
        <v/>
      </c>
      <c r="G208" s="958" t="str">
        <f t="shared" si="13"/>
        <v/>
      </c>
      <c r="H208" s="959" t="str">
        <f t="shared" si="14"/>
        <v/>
      </c>
      <c r="I208" s="959" t="str">
        <f t="shared" si="15"/>
        <v/>
      </c>
      <c r="J208" s="959" t="str">
        <f t="shared" si="16"/>
        <v/>
      </c>
    </row>
    <row r="209" spans="1:10" s="591" customFormat="1" ht="15" customHeight="1" x14ac:dyDescent="0.25">
      <c r="A209" s="279" t="str">
        <f t="array" ref="A209">IFERROR(INDEX(Inputs!U$7:U$1000,SMALL(IF(Inputs!$T$7:$T$1000&lt;&gt;"",ROW(Inputs!T205:U1198)-ROW(Inputs!U205)+1),ROWS(Inputs!U$7:'Inputs'!U205))),"")</f>
        <v/>
      </c>
      <c r="B209" s="279" t="str">
        <f t="array" ref="B209">IFERROR(INDEX(Inputs!V$7:V$1000,SMALL(IF(Inputs!$T$7:$T$1000&lt;&gt;"",ROW(Inputs!U205:V1198)-ROW(Inputs!V205)+1),ROWS(Inputs!V$7:'Inputs'!V205))),"")</f>
        <v/>
      </c>
      <c r="C209" s="678" t="str">
        <f t="array" ref="C209">IFERROR(INDEX(Inputs!W$7:W$1000,SMALL(IF(Inputs!$T$7:$T$1000&lt;&gt;"",ROW(Inputs!V205:W1198)-ROW(Inputs!W205)+1),ROWS(Inputs!W$7:'Inputs'!W205))),"")</f>
        <v/>
      </c>
      <c r="D209" s="957" t="str">
        <f t="array" ref="D209">IFERROR(INDEX(Inputs!X$7:X$1000,SMALL(IF(Inputs!$T$7:$T$1000&lt;&gt;"",ROW(Inputs!W205:X1198)-ROW(Inputs!X205)+1),ROWS(Inputs!X$7:'Inputs'!X205))),"")</f>
        <v/>
      </c>
      <c r="E209" s="1166" t="str">
        <f t="array" ref="E209">IFERROR(INDEX(Inputs!Y$7:Y$1000,SMALL(IF(Inputs!$T$7:$T$1000&lt;&gt;"",ROW(Inputs!X205:Y1198)-ROW(Inputs!Y205)+1),ROWS(Inputs!Y$7:'Inputs'!Y205))),"")</f>
        <v/>
      </c>
      <c r="F209" s="279" t="str">
        <f t="array" ref="F209">IFERROR(INDEX(Inputs!Z$7:Z$1000,SMALL(IF(Inputs!$T$7:$T$1000&lt;&gt;"",ROW(Inputs!Y205:Z1198)-ROW(Inputs!Z205)+1),ROWS(Inputs!Z$7:'Inputs'!Z205))),"")</f>
        <v/>
      </c>
      <c r="G209" s="958" t="str">
        <f t="shared" si="13"/>
        <v/>
      </c>
      <c r="H209" s="959" t="str">
        <f t="shared" si="14"/>
        <v/>
      </c>
      <c r="I209" s="959" t="str">
        <f t="shared" si="15"/>
        <v/>
      </c>
      <c r="J209" s="959" t="str">
        <f t="shared" si="16"/>
        <v/>
      </c>
    </row>
    <row r="210" spans="1:10" s="591" customFormat="1" x14ac:dyDescent="0.25">
      <c r="A210" s="279" t="str">
        <f t="array" ref="A210">IFERROR(INDEX(Inputs!U$7:U$1000,SMALL(IF(Inputs!$T$7:$T$1000&lt;&gt;"",ROW(Inputs!T206:U1199)-ROW(Inputs!U206)+1),ROWS(Inputs!U$7:'Inputs'!U206))),"")</f>
        <v/>
      </c>
      <c r="B210" s="279" t="str">
        <f t="array" ref="B210">IFERROR(INDEX(Inputs!V$7:V$1000,SMALL(IF(Inputs!$T$7:$T$1000&lt;&gt;"",ROW(Inputs!U206:V1199)-ROW(Inputs!V206)+1),ROWS(Inputs!V$7:'Inputs'!V206))),"")</f>
        <v/>
      </c>
      <c r="C210" s="678" t="str">
        <f t="array" ref="C210">IFERROR(INDEX(Inputs!W$7:W$1000,SMALL(IF(Inputs!$T$7:$T$1000&lt;&gt;"",ROW(Inputs!V206:W1199)-ROW(Inputs!W206)+1),ROWS(Inputs!W$7:'Inputs'!W206))),"")</f>
        <v/>
      </c>
      <c r="D210" s="957" t="str">
        <f t="array" ref="D210">IFERROR(INDEX(Inputs!X$7:X$1000,SMALL(IF(Inputs!$T$7:$T$1000&lt;&gt;"",ROW(Inputs!W206:X1199)-ROW(Inputs!X206)+1),ROWS(Inputs!X$7:'Inputs'!X206))),"")</f>
        <v/>
      </c>
      <c r="E210" s="1166" t="str">
        <f t="array" ref="E210">IFERROR(INDEX(Inputs!Y$7:Y$1000,SMALL(IF(Inputs!$T$7:$T$1000&lt;&gt;"",ROW(Inputs!X206:Y1199)-ROW(Inputs!Y206)+1),ROWS(Inputs!Y$7:'Inputs'!Y206))),"")</f>
        <v/>
      </c>
      <c r="F210" s="279" t="str">
        <f t="array" ref="F210">IFERROR(INDEX(Inputs!Z$7:Z$1000,SMALL(IF(Inputs!$T$7:$T$1000&lt;&gt;"",ROW(Inputs!Y206:Z1199)-ROW(Inputs!Z206)+1),ROWS(Inputs!Z$7:'Inputs'!Z206))),"")</f>
        <v/>
      </c>
      <c r="G210" s="958" t="str">
        <f t="shared" si="13"/>
        <v/>
      </c>
      <c r="H210" s="959" t="str">
        <f t="shared" si="14"/>
        <v/>
      </c>
      <c r="I210" s="959" t="str">
        <f t="shared" si="15"/>
        <v/>
      </c>
      <c r="J210" s="959" t="str">
        <f t="shared" si="16"/>
        <v/>
      </c>
    </row>
    <row r="211" spans="1:10" s="591" customFormat="1" x14ac:dyDescent="0.25">
      <c r="A211" s="279" t="str">
        <f t="array" ref="A211">IFERROR(INDEX(Inputs!U$7:U$1000,SMALL(IF(Inputs!$T$7:$T$1000&lt;&gt;"",ROW(Inputs!T207:U1200)-ROW(Inputs!U207)+1),ROWS(Inputs!U$7:'Inputs'!U207))),"")</f>
        <v/>
      </c>
      <c r="B211" s="279" t="str">
        <f t="array" ref="B211">IFERROR(INDEX(Inputs!V$7:V$1000,SMALL(IF(Inputs!$T$7:$T$1000&lt;&gt;"",ROW(Inputs!U207:V1200)-ROW(Inputs!V207)+1),ROWS(Inputs!V$7:'Inputs'!V207))),"")</f>
        <v/>
      </c>
      <c r="C211" s="678" t="str">
        <f t="array" ref="C211">IFERROR(INDEX(Inputs!W$7:W$1000,SMALL(IF(Inputs!$T$7:$T$1000&lt;&gt;"",ROW(Inputs!V207:W1200)-ROW(Inputs!W207)+1),ROWS(Inputs!W$7:'Inputs'!W207))),"")</f>
        <v/>
      </c>
      <c r="D211" s="957" t="str">
        <f t="array" ref="D211">IFERROR(INDEX(Inputs!X$7:X$1000,SMALL(IF(Inputs!$T$7:$T$1000&lt;&gt;"",ROW(Inputs!W207:X1200)-ROW(Inputs!X207)+1),ROWS(Inputs!X$7:'Inputs'!X207))),"")</f>
        <v/>
      </c>
      <c r="E211" s="1166" t="str">
        <f t="array" ref="E211">IFERROR(INDEX(Inputs!Y$7:Y$1000,SMALL(IF(Inputs!$T$7:$T$1000&lt;&gt;"",ROW(Inputs!X207:Y1200)-ROW(Inputs!Y207)+1),ROWS(Inputs!Y$7:'Inputs'!Y207))),"")</f>
        <v/>
      </c>
      <c r="F211" s="279" t="str">
        <f t="array" ref="F211">IFERROR(INDEX(Inputs!Z$7:Z$1000,SMALL(IF(Inputs!$T$7:$T$1000&lt;&gt;"",ROW(Inputs!Y207:Z1200)-ROW(Inputs!Z207)+1),ROWS(Inputs!Z$7:'Inputs'!Z207))),"")</f>
        <v/>
      </c>
      <c r="G211" s="958" t="str">
        <f t="shared" si="13"/>
        <v/>
      </c>
      <c r="H211" s="959" t="str">
        <f t="shared" si="14"/>
        <v/>
      </c>
      <c r="I211" s="959" t="str">
        <f t="shared" si="15"/>
        <v/>
      </c>
      <c r="J211" s="959" t="str">
        <f t="shared" si="16"/>
        <v/>
      </c>
    </row>
    <row r="212" spans="1:10" s="591" customFormat="1" x14ac:dyDescent="0.25">
      <c r="A212" s="279" t="str">
        <f t="array" ref="A212">IFERROR(INDEX(Inputs!U$7:U$1000,SMALL(IF(Inputs!$T$7:$T$1000&lt;&gt;"",ROW(Inputs!T208:U1201)-ROW(Inputs!U208)+1),ROWS(Inputs!U$7:'Inputs'!U208))),"")</f>
        <v/>
      </c>
      <c r="B212" s="279" t="str">
        <f t="array" ref="B212">IFERROR(INDEX(Inputs!V$7:V$1000,SMALL(IF(Inputs!$T$7:$T$1000&lt;&gt;"",ROW(Inputs!U208:V1201)-ROW(Inputs!V208)+1),ROWS(Inputs!V$7:'Inputs'!V208))),"")</f>
        <v/>
      </c>
      <c r="C212" s="678" t="str">
        <f t="array" ref="C212">IFERROR(INDEX(Inputs!W$7:W$1000,SMALL(IF(Inputs!$T$7:$T$1000&lt;&gt;"",ROW(Inputs!V208:W1201)-ROW(Inputs!W208)+1),ROWS(Inputs!W$7:'Inputs'!W208))),"")</f>
        <v/>
      </c>
      <c r="D212" s="957" t="str">
        <f t="array" ref="D212">IFERROR(INDEX(Inputs!X$7:X$1000,SMALL(IF(Inputs!$T$7:$T$1000&lt;&gt;"",ROW(Inputs!W208:X1201)-ROW(Inputs!X208)+1),ROWS(Inputs!X$7:'Inputs'!X208))),"")</f>
        <v/>
      </c>
      <c r="E212" s="1166" t="str">
        <f t="array" ref="E212">IFERROR(INDEX(Inputs!Y$7:Y$1000,SMALL(IF(Inputs!$T$7:$T$1000&lt;&gt;"",ROW(Inputs!X208:Y1201)-ROW(Inputs!Y208)+1),ROWS(Inputs!Y$7:'Inputs'!Y208))),"")</f>
        <v/>
      </c>
      <c r="F212" s="279" t="str">
        <f t="array" ref="F212">IFERROR(INDEX(Inputs!Z$7:Z$1000,SMALL(IF(Inputs!$T$7:$T$1000&lt;&gt;"",ROW(Inputs!Y208:Z1201)-ROW(Inputs!Z208)+1),ROWS(Inputs!Z$7:'Inputs'!Z208))),"")</f>
        <v/>
      </c>
      <c r="G212" s="958" t="str">
        <f t="shared" si="13"/>
        <v/>
      </c>
      <c r="H212" s="959" t="str">
        <f t="shared" si="14"/>
        <v/>
      </c>
      <c r="I212" s="959" t="str">
        <f t="shared" si="15"/>
        <v/>
      </c>
      <c r="J212" s="959" t="str">
        <f t="shared" si="16"/>
        <v/>
      </c>
    </row>
    <row r="213" spans="1:10" s="591" customFormat="1" x14ac:dyDescent="0.25">
      <c r="A213" s="279" t="str">
        <f t="array" ref="A213">IFERROR(INDEX(Inputs!U$7:U$1000,SMALL(IF(Inputs!$T$7:$T$1000&lt;&gt;"",ROW(Inputs!T209:U1202)-ROW(Inputs!U209)+1),ROWS(Inputs!U$7:'Inputs'!U209))),"")</f>
        <v/>
      </c>
      <c r="B213" s="279" t="str">
        <f t="array" ref="B213">IFERROR(INDEX(Inputs!V$7:V$1000,SMALL(IF(Inputs!$T$7:$T$1000&lt;&gt;"",ROW(Inputs!U209:V1202)-ROW(Inputs!V209)+1),ROWS(Inputs!V$7:'Inputs'!V209))),"")</f>
        <v/>
      </c>
      <c r="C213" s="678" t="str">
        <f t="array" ref="C213">IFERROR(INDEX(Inputs!W$7:W$1000,SMALL(IF(Inputs!$T$7:$T$1000&lt;&gt;"",ROW(Inputs!V209:W1202)-ROW(Inputs!W209)+1),ROWS(Inputs!W$7:'Inputs'!W209))),"")</f>
        <v/>
      </c>
      <c r="D213" s="957" t="str">
        <f t="array" ref="D213">IFERROR(INDEX(Inputs!X$7:X$1000,SMALL(IF(Inputs!$T$7:$T$1000&lt;&gt;"",ROW(Inputs!W209:X1202)-ROW(Inputs!X209)+1),ROWS(Inputs!X$7:'Inputs'!X209))),"")</f>
        <v/>
      </c>
      <c r="E213" s="1166" t="str">
        <f t="array" ref="E213">IFERROR(INDEX(Inputs!Y$7:Y$1000,SMALL(IF(Inputs!$T$7:$T$1000&lt;&gt;"",ROW(Inputs!X209:Y1202)-ROW(Inputs!Y209)+1),ROWS(Inputs!Y$7:'Inputs'!Y209))),"")</f>
        <v/>
      </c>
      <c r="F213" s="279" t="str">
        <f t="array" ref="F213">IFERROR(INDEX(Inputs!Z$7:Z$1000,SMALL(IF(Inputs!$T$7:$T$1000&lt;&gt;"",ROW(Inputs!Y209:Z1202)-ROW(Inputs!Z209)+1),ROWS(Inputs!Z$7:'Inputs'!Z209))),"")</f>
        <v/>
      </c>
      <c r="G213" s="958" t="str">
        <f t="shared" si="13"/>
        <v/>
      </c>
      <c r="H213" s="959" t="str">
        <f t="shared" si="14"/>
        <v/>
      </c>
      <c r="I213" s="959" t="str">
        <f t="shared" si="15"/>
        <v/>
      </c>
      <c r="J213" s="959" t="str">
        <f t="shared" si="16"/>
        <v/>
      </c>
    </row>
    <row r="214" spans="1:10" s="591" customFormat="1" x14ac:dyDescent="0.25">
      <c r="A214" s="279" t="str">
        <f t="array" ref="A214">IFERROR(INDEX(Inputs!U$7:U$1000,SMALL(IF(Inputs!$T$7:$T$1000&lt;&gt;"",ROW(Inputs!T210:U1203)-ROW(Inputs!U210)+1),ROWS(Inputs!U$7:'Inputs'!U210))),"")</f>
        <v/>
      </c>
      <c r="B214" s="279" t="str">
        <f t="array" ref="B214">IFERROR(INDEX(Inputs!V$7:V$1000,SMALL(IF(Inputs!$T$7:$T$1000&lt;&gt;"",ROW(Inputs!U210:V1203)-ROW(Inputs!V210)+1),ROWS(Inputs!V$7:'Inputs'!V210))),"")</f>
        <v/>
      </c>
      <c r="C214" s="678" t="str">
        <f t="array" ref="C214">IFERROR(INDEX(Inputs!W$7:W$1000,SMALL(IF(Inputs!$T$7:$T$1000&lt;&gt;"",ROW(Inputs!V210:W1203)-ROW(Inputs!W210)+1),ROWS(Inputs!W$7:'Inputs'!W210))),"")</f>
        <v/>
      </c>
      <c r="D214" s="957" t="str">
        <f t="array" ref="D214">IFERROR(INDEX(Inputs!X$7:X$1000,SMALL(IF(Inputs!$T$7:$T$1000&lt;&gt;"",ROW(Inputs!W210:X1203)-ROW(Inputs!X210)+1),ROWS(Inputs!X$7:'Inputs'!X210))),"")</f>
        <v/>
      </c>
      <c r="E214" s="1166" t="str">
        <f t="array" ref="E214">IFERROR(INDEX(Inputs!Y$7:Y$1000,SMALL(IF(Inputs!$T$7:$T$1000&lt;&gt;"",ROW(Inputs!X210:Y1203)-ROW(Inputs!Y210)+1),ROWS(Inputs!Y$7:'Inputs'!Y210))),"")</f>
        <v/>
      </c>
      <c r="F214" s="279" t="str">
        <f t="array" ref="F214">IFERROR(INDEX(Inputs!Z$7:Z$1000,SMALL(IF(Inputs!$T$7:$T$1000&lt;&gt;"",ROW(Inputs!Y210:Z1203)-ROW(Inputs!Z210)+1),ROWS(Inputs!Z$7:'Inputs'!Z210))),"")</f>
        <v/>
      </c>
      <c r="G214" s="958" t="str">
        <f t="shared" si="13"/>
        <v/>
      </c>
      <c r="H214" s="959" t="str">
        <f t="shared" si="14"/>
        <v/>
      </c>
      <c r="I214" s="959" t="str">
        <f t="shared" si="15"/>
        <v/>
      </c>
      <c r="J214" s="959" t="str">
        <f t="shared" si="16"/>
        <v/>
      </c>
    </row>
    <row r="215" spans="1:10" s="591" customFormat="1" ht="15" customHeight="1" x14ac:dyDescent="0.25">
      <c r="A215" s="279" t="str">
        <f t="array" ref="A215">IFERROR(INDEX(Inputs!U$7:U$1000,SMALL(IF(Inputs!$T$7:$T$1000&lt;&gt;"",ROW(Inputs!T211:U1204)-ROW(Inputs!U211)+1),ROWS(Inputs!U$7:'Inputs'!U211))),"")</f>
        <v/>
      </c>
      <c r="B215" s="279" t="str">
        <f t="array" ref="B215">IFERROR(INDEX(Inputs!V$7:V$1000,SMALL(IF(Inputs!$T$7:$T$1000&lt;&gt;"",ROW(Inputs!U211:V1204)-ROW(Inputs!V211)+1),ROWS(Inputs!V$7:'Inputs'!V211))),"")</f>
        <v/>
      </c>
      <c r="C215" s="678" t="str">
        <f t="array" ref="C215">IFERROR(INDEX(Inputs!W$7:W$1000,SMALL(IF(Inputs!$T$7:$T$1000&lt;&gt;"",ROW(Inputs!V211:W1204)-ROW(Inputs!W211)+1),ROWS(Inputs!W$7:'Inputs'!W211))),"")</f>
        <v/>
      </c>
      <c r="D215" s="957" t="str">
        <f t="array" ref="D215">IFERROR(INDEX(Inputs!X$7:X$1000,SMALL(IF(Inputs!$T$7:$T$1000&lt;&gt;"",ROW(Inputs!W211:X1204)-ROW(Inputs!X211)+1),ROWS(Inputs!X$7:'Inputs'!X211))),"")</f>
        <v/>
      </c>
      <c r="E215" s="1166" t="str">
        <f t="array" ref="E215">IFERROR(INDEX(Inputs!Y$7:Y$1000,SMALL(IF(Inputs!$T$7:$T$1000&lt;&gt;"",ROW(Inputs!X211:Y1204)-ROW(Inputs!Y211)+1),ROWS(Inputs!Y$7:'Inputs'!Y211))),"")</f>
        <v/>
      </c>
      <c r="F215" s="279" t="str">
        <f t="array" ref="F215">IFERROR(INDEX(Inputs!Z$7:Z$1000,SMALL(IF(Inputs!$T$7:$T$1000&lt;&gt;"",ROW(Inputs!Y211:Z1204)-ROW(Inputs!Z211)+1),ROWS(Inputs!Z$7:'Inputs'!Z211))),"")</f>
        <v/>
      </c>
      <c r="G215" s="958" t="str">
        <f t="shared" si="13"/>
        <v/>
      </c>
      <c r="H215" s="959" t="str">
        <f t="shared" si="14"/>
        <v/>
      </c>
      <c r="I215" s="959" t="str">
        <f t="shared" si="15"/>
        <v/>
      </c>
      <c r="J215" s="959" t="str">
        <f t="shared" si="16"/>
        <v/>
      </c>
    </row>
    <row r="216" spans="1:10" s="591" customFormat="1" x14ac:dyDescent="0.25">
      <c r="A216" s="279" t="str">
        <f t="array" ref="A216">IFERROR(INDEX(Inputs!U$7:U$1000,SMALL(IF(Inputs!$T$7:$T$1000&lt;&gt;"",ROW(Inputs!T212:U1205)-ROW(Inputs!U212)+1),ROWS(Inputs!U$7:'Inputs'!U212))),"")</f>
        <v/>
      </c>
      <c r="B216" s="279" t="str">
        <f t="array" ref="B216">IFERROR(INDEX(Inputs!V$7:V$1000,SMALL(IF(Inputs!$T$7:$T$1000&lt;&gt;"",ROW(Inputs!U212:V1205)-ROW(Inputs!V212)+1),ROWS(Inputs!V$7:'Inputs'!V212))),"")</f>
        <v/>
      </c>
      <c r="C216" s="678" t="str">
        <f t="array" ref="C216">IFERROR(INDEX(Inputs!W$7:W$1000,SMALL(IF(Inputs!$T$7:$T$1000&lt;&gt;"",ROW(Inputs!V212:W1205)-ROW(Inputs!W212)+1),ROWS(Inputs!W$7:'Inputs'!W212))),"")</f>
        <v/>
      </c>
      <c r="D216" s="957" t="str">
        <f t="array" ref="D216">IFERROR(INDEX(Inputs!X$7:X$1000,SMALL(IF(Inputs!$T$7:$T$1000&lt;&gt;"",ROW(Inputs!W212:X1205)-ROW(Inputs!X212)+1),ROWS(Inputs!X$7:'Inputs'!X212))),"")</f>
        <v/>
      </c>
      <c r="E216" s="1166" t="str">
        <f t="array" ref="E216">IFERROR(INDEX(Inputs!Y$7:Y$1000,SMALL(IF(Inputs!$T$7:$T$1000&lt;&gt;"",ROW(Inputs!X212:Y1205)-ROW(Inputs!Y212)+1),ROWS(Inputs!Y$7:'Inputs'!Y212))),"")</f>
        <v/>
      </c>
      <c r="F216" s="279" t="str">
        <f t="array" ref="F216">IFERROR(INDEX(Inputs!Z$7:Z$1000,SMALL(IF(Inputs!$T$7:$T$1000&lt;&gt;"",ROW(Inputs!Y212:Z1205)-ROW(Inputs!Z212)+1),ROWS(Inputs!Z$7:'Inputs'!Z212))),"")</f>
        <v/>
      </c>
      <c r="G216" s="958" t="str">
        <f t="shared" si="13"/>
        <v/>
      </c>
      <c r="H216" s="959" t="str">
        <f t="shared" si="14"/>
        <v/>
      </c>
      <c r="I216" s="959" t="str">
        <f t="shared" si="15"/>
        <v/>
      </c>
      <c r="J216" s="959" t="str">
        <f t="shared" si="16"/>
        <v/>
      </c>
    </row>
    <row r="217" spans="1:10" s="591" customFormat="1" x14ac:dyDescent="0.25">
      <c r="A217" s="279" t="str">
        <f t="array" ref="A217">IFERROR(INDEX(Inputs!U$7:U$1000,SMALL(IF(Inputs!$T$7:$T$1000&lt;&gt;"",ROW(Inputs!T213:U1206)-ROW(Inputs!U213)+1),ROWS(Inputs!U$7:'Inputs'!U213))),"")</f>
        <v/>
      </c>
      <c r="B217" s="279" t="str">
        <f t="array" ref="B217">IFERROR(INDEX(Inputs!V$7:V$1000,SMALL(IF(Inputs!$T$7:$T$1000&lt;&gt;"",ROW(Inputs!U213:V1206)-ROW(Inputs!V213)+1),ROWS(Inputs!V$7:'Inputs'!V213))),"")</f>
        <v/>
      </c>
      <c r="C217" s="678" t="str">
        <f t="array" ref="C217">IFERROR(INDEX(Inputs!W$7:W$1000,SMALL(IF(Inputs!$T$7:$T$1000&lt;&gt;"",ROW(Inputs!V213:W1206)-ROW(Inputs!W213)+1),ROWS(Inputs!W$7:'Inputs'!W213))),"")</f>
        <v/>
      </c>
      <c r="D217" s="957" t="str">
        <f t="array" ref="D217">IFERROR(INDEX(Inputs!X$7:X$1000,SMALL(IF(Inputs!$T$7:$T$1000&lt;&gt;"",ROW(Inputs!W213:X1206)-ROW(Inputs!X213)+1),ROWS(Inputs!X$7:'Inputs'!X213))),"")</f>
        <v/>
      </c>
      <c r="E217" s="1166" t="str">
        <f t="array" ref="E217">IFERROR(INDEX(Inputs!Y$7:Y$1000,SMALL(IF(Inputs!$T$7:$T$1000&lt;&gt;"",ROW(Inputs!X213:Y1206)-ROW(Inputs!Y213)+1),ROWS(Inputs!Y$7:'Inputs'!Y213))),"")</f>
        <v/>
      </c>
      <c r="F217" s="279" t="str">
        <f t="array" ref="F217">IFERROR(INDEX(Inputs!Z$7:Z$1000,SMALL(IF(Inputs!$T$7:$T$1000&lt;&gt;"",ROW(Inputs!Y213:Z1206)-ROW(Inputs!Z213)+1),ROWS(Inputs!Z$7:'Inputs'!Z213))),"")</f>
        <v/>
      </c>
      <c r="G217" s="958" t="str">
        <f t="shared" si="13"/>
        <v/>
      </c>
      <c r="H217" s="959" t="str">
        <f t="shared" si="14"/>
        <v/>
      </c>
      <c r="I217" s="959" t="str">
        <f t="shared" si="15"/>
        <v/>
      </c>
      <c r="J217" s="959" t="str">
        <f t="shared" si="16"/>
        <v/>
      </c>
    </row>
    <row r="218" spans="1:10" s="591" customFormat="1" x14ac:dyDescent="0.25">
      <c r="A218" s="279" t="str">
        <f t="array" ref="A218">IFERROR(INDEX(Inputs!U$7:U$1000,SMALL(IF(Inputs!$T$7:$T$1000&lt;&gt;"",ROW(Inputs!T214:U1207)-ROW(Inputs!U214)+1),ROWS(Inputs!U$7:'Inputs'!U214))),"")</f>
        <v/>
      </c>
      <c r="B218" s="279" t="str">
        <f t="array" ref="B218">IFERROR(INDEX(Inputs!V$7:V$1000,SMALL(IF(Inputs!$T$7:$T$1000&lt;&gt;"",ROW(Inputs!U214:V1207)-ROW(Inputs!V214)+1),ROWS(Inputs!V$7:'Inputs'!V214))),"")</f>
        <v/>
      </c>
      <c r="C218" s="678" t="str">
        <f t="array" ref="C218">IFERROR(INDEX(Inputs!W$7:W$1000,SMALL(IF(Inputs!$T$7:$T$1000&lt;&gt;"",ROW(Inputs!V214:W1207)-ROW(Inputs!W214)+1),ROWS(Inputs!W$7:'Inputs'!W214))),"")</f>
        <v/>
      </c>
      <c r="D218" s="957" t="str">
        <f t="array" ref="D218">IFERROR(INDEX(Inputs!X$7:X$1000,SMALL(IF(Inputs!$T$7:$T$1000&lt;&gt;"",ROW(Inputs!W214:X1207)-ROW(Inputs!X214)+1),ROWS(Inputs!X$7:'Inputs'!X214))),"")</f>
        <v/>
      </c>
      <c r="E218" s="1166" t="str">
        <f t="array" ref="E218">IFERROR(INDEX(Inputs!Y$7:Y$1000,SMALL(IF(Inputs!$T$7:$T$1000&lt;&gt;"",ROW(Inputs!X214:Y1207)-ROW(Inputs!Y214)+1),ROWS(Inputs!Y$7:'Inputs'!Y214))),"")</f>
        <v/>
      </c>
      <c r="F218" s="279" t="str">
        <f t="array" ref="F218">IFERROR(INDEX(Inputs!Z$7:Z$1000,SMALL(IF(Inputs!$T$7:$T$1000&lt;&gt;"",ROW(Inputs!Y214:Z1207)-ROW(Inputs!Z214)+1),ROWS(Inputs!Z$7:'Inputs'!Z214))),"")</f>
        <v/>
      </c>
      <c r="G218" s="958" t="str">
        <f t="shared" si="13"/>
        <v/>
      </c>
      <c r="H218" s="959" t="str">
        <f t="shared" si="14"/>
        <v/>
      </c>
      <c r="I218" s="959" t="str">
        <f t="shared" si="15"/>
        <v/>
      </c>
      <c r="J218" s="959" t="str">
        <f t="shared" si="16"/>
        <v/>
      </c>
    </row>
    <row r="219" spans="1:10" s="591" customFormat="1" x14ac:dyDescent="0.25">
      <c r="A219" s="279" t="str">
        <f t="array" ref="A219">IFERROR(INDEX(Inputs!U$7:U$1000,SMALL(IF(Inputs!$T$7:$T$1000&lt;&gt;"",ROW(Inputs!T215:U1208)-ROW(Inputs!U215)+1),ROWS(Inputs!U$7:'Inputs'!U215))),"")</f>
        <v/>
      </c>
      <c r="B219" s="279" t="str">
        <f t="array" ref="B219">IFERROR(INDEX(Inputs!V$7:V$1000,SMALL(IF(Inputs!$T$7:$T$1000&lt;&gt;"",ROW(Inputs!U215:V1208)-ROW(Inputs!V215)+1),ROWS(Inputs!V$7:'Inputs'!V215))),"")</f>
        <v/>
      </c>
      <c r="C219" s="678" t="str">
        <f t="array" ref="C219">IFERROR(INDEX(Inputs!W$7:W$1000,SMALL(IF(Inputs!$T$7:$T$1000&lt;&gt;"",ROW(Inputs!V215:W1208)-ROW(Inputs!W215)+1),ROWS(Inputs!W$7:'Inputs'!W215))),"")</f>
        <v/>
      </c>
      <c r="D219" s="957" t="str">
        <f t="array" ref="D219">IFERROR(INDEX(Inputs!X$7:X$1000,SMALL(IF(Inputs!$T$7:$T$1000&lt;&gt;"",ROW(Inputs!W215:X1208)-ROW(Inputs!X215)+1),ROWS(Inputs!X$7:'Inputs'!X215))),"")</f>
        <v/>
      </c>
      <c r="E219" s="1166" t="str">
        <f t="array" ref="E219">IFERROR(INDEX(Inputs!Y$7:Y$1000,SMALL(IF(Inputs!$T$7:$T$1000&lt;&gt;"",ROW(Inputs!X215:Y1208)-ROW(Inputs!Y215)+1),ROWS(Inputs!Y$7:'Inputs'!Y215))),"")</f>
        <v/>
      </c>
      <c r="F219" s="279" t="str">
        <f t="array" ref="F219">IFERROR(INDEX(Inputs!Z$7:Z$1000,SMALL(IF(Inputs!$T$7:$T$1000&lt;&gt;"",ROW(Inputs!Y215:Z1208)-ROW(Inputs!Z215)+1),ROWS(Inputs!Z$7:'Inputs'!Z215))),"")</f>
        <v/>
      </c>
      <c r="G219" s="958" t="str">
        <f t="shared" si="13"/>
        <v/>
      </c>
      <c r="H219" s="959" t="str">
        <f t="shared" si="14"/>
        <v/>
      </c>
      <c r="I219" s="959" t="str">
        <f t="shared" si="15"/>
        <v/>
      </c>
      <c r="J219" s="959" t="str">
        <f t="shared" si="16"/>
        <v/>
      </c>
    </row>
    <row r="220" spans="1:10" s="591" customFormat="1" x14ac:dyDescent="0.25">
      <c r="A220" s="279" t="str">
        <f t="array" ref="A220">IFERROR(INDEX(Inputs!U$7:U$1000,SMALL(IF(Inputs!$T$7:$T$1000&lt;&gt;"",ROW(Inputs!T216:U1209)-ROW(Inputs!U216)+1),ROWS(Inputs!U$7:'Inputs'!U216))),"")</f>
        <v/>
      </c>
      <c r="B220" s="279" t="str">
        <f t="array" ref="B220">IFERROR(INDEX(Inputs!V$7:V$1000,SMALL(IF(Inputs!$T$7:$T$1000&lt;&gt;"",ROW(Inputs!U216:V1209)-ROW(Inputs!V216)+1),ROWS(Inputs!V$7:'Inputs'!V216))),"")</f>
        <v/>
      </c>
      <c r="C220" s="678" t="str">
        <f t="array" ref="C220">IFERROR(INDEX(Inputs!W$7:W$1000,SMALL(IF(Inputs!$T$7:$T$1000&lt;&gt;"",ROW(Inputs!V216:W1209)-ROW(Inputs!W216)+1),ROWS(Inputs!W$7:'Inputs'!W216))),"")</f>
        <v/>
      </c>
      <c r="D220" s="957" t="str">
        <f t="array" ref="D220">IFERROR(INDEX(Inputs!X$7:X$1000,SMALL(IF(Inputs!$T$7:$T$1000&lt;&gt;"",ROW(Inputs!W216:X1209)-ROW(Inputs!X216)+1),ROWS(Inputs!X$7:'Inputs'!X216))),"")</f>
        <v/>
      </c>
      <c r="E220" s="1166" t="str">
        <f t="array" ref="E220">IFERROR(INDEX(Inputs!Y$7:Y$1000,SMALL(IF(Inputs!$T$7:$T$1000&lt;&gt;"",ROW(Inputs!X216:Y1209)-ROW(Inputs!Y216)+1),ROWS(Inputs!Y$7:'Inputs'!Y216))),"")</f>
        <v/>
      </c>
      <c r="F220" s="279" t="str">
        <f t="array" ref="F220">IFERROR(INDEX(Inputs!Z$7:Z$1000,SMALL(IF(Inputs!$T$7:$T$1000&lt;&gt;"",ROW(Inputs!Y216:Z1209)-ROW(Inputs!Z216)+1),ROWS(Inputs!Z$7:'Inputs'!Z216))),"")</f>
        <v/>
      </c>
      <c r="G220" s="958" t="str">
        <f t="shared" si="13"/>
        <v/>
      </c>
      <c r="H220" s="959" t="str">
        <f t="shared" si="14"/>
        <v/>
      </c>
      <c r="I220" s="959" t="str">
        <f t="shared" si="15"/>
        <v/>
      </c>
      <c r="J220" s="959" t="str">
        <f t="shared" si="16"/>
        <v/>
      </c>
    </row>
    <row r="221" spans="1:10" s="591" customFormat="1" ht="15" customHeight="1" x14ac:dyDescent="0.25">
      <c r="A221" s="279" t="str">
        <f t="array" ref="A221">IFERROR(INDEX(Inputs!U$7:U$1000,SMALL(IF(Inputs!$T$7:$T$1000&lt;&gt;"",ROW(Inputs!T217:U1210)-ROW(Inputs!U217)+1),ROWS(Inputs!U$7:'Inputs'!U217))),"")</f>
        <v/>
      </c>
      <c r="B221" s="279" t="str">
        <f t="array" ref="B221">IFERROR(INDEX(Inputs!V$7:V$1000,SMALL(IF(Inputs!$T$7:$T$1000&lt;&gt;"",ROW(Inputs!U217:V1210)-ROW(Inputs!V217)+1),ROWS(Inputs!V$7:'Inputs'!V217))),"")</f>
        <v/>
      </c>
      <c r="C221" s="678" t="str">
        <f t="array" ref="C221">IFERROR(INDEX(Inputs!W$7:W$1000,SMALL(IF(Inputs!$T$7:$T$1000&lt;&gt;"",ROW(Inputs!V217:W1210)-ROW(Inputs!W217)+1),ROWS(Inputs!W$7:'Inputs'!W217))),"")</f>
        <v/>
      </c>
      <c r="D221" s="957" t="str">
        <f t="array" ref="D221">IFERROR(INDEX(Inputs!X$7:X$1000,SMALL(IF(Inputs!$T$7:$T$1000&lt;&gt;"",ROW(Inputs!W217:X1210)-ROW(Inputs!X217)+1),ROWS(Inputs!X$7:'Inputs'!X217))),"")</f>
        <v/>
      </c>
      <c r="E221" s="1166" t="str">
        <f t="array" ref="E221">IFERROR(INDEX(Inputs!Y$7:Y$1000,SMALL(IF(Inputs!$T$7:$T$1000&lt;&gt;"",ROW(Inputs!X217:Y1210)-ROW(Inputs!Y217)+1),ROWS(Inputs!Y$7:'Inputs'!Y217))),"")</f>
        <v/>
      </c>
      <c r="F221" s="279" t="str">
        <f t="array" ref="F221">IFERROR(INDEX(Inputs!Z$7:Z$1000,SMALL(IF(Inputs!$T$7:$T$1000&lt;&gt;"",ROW(Inputs!Y217:Z1210)-ROW(Inputs!Z217)+1),ROWS(Inputs!Z$7:'Inputs'!Z217))),"")</f>
        <v/>
      </c>
      <c r="G221" s="958" t="str">
        <f t="shared" si="13"/>
        <v/>
      </c>
      <c r="H221" s="959" t="str">
        <f t="shared" si="14"/>
        <v/>
      </c>
      <c r="I221" s="959" t="str">
        <f t="shared" si="15"/>
        <v/>
      </c>
      <c r="J221" s="959" t="str">
        <f t="shared" si="16"/>
        <v/>
      </c>
    </row>
    <row r="222" spans="1:10" s="591" customFormat="1" x14ac:dyDescent="0.25">
      <c r="A222" s="279" t="str">
        <f t="array" ref="A222">IFERROR(INDEX(Inputs!U$7:U$1000,SMALL(IF(Inputs!$T$7:$T$1000&lt;&gt;"",ROW(Inputs!T218:U1211)-ROW(Inputs!U218)+1),ROWS(Inputs!U$7:'Inputs'!U218))),"")</f>
        <v/>
      </c>
      <c r="B222" s="279" t="str">
        <f t="array" ref="B222">IFERROR(INDEX(Inputs!V$7:V$1000,SMALL(IF(Inputs!$T$7:$T$1000&lt;&gt;"",ROW(Inputs!U218:V1211)-ROW(Inputs!V218)+1),ROWS(Inputs!V$7:'Inputs'!V218))),"")</f>
        <v/>
      </c>
      <c r="C222" s="678" t="str">
        <f t="array" ref="C222">IFERROR(INDEX(Inputs!W$7:W$1000,SMALL(IF(Inputs!$T$7:$T$1000&lt;&gt;"",ROW(Inputs!V218:W1211)-ROW(Inputs!W218)+1),ROWS(Inputs!W$7:'Inputs'!W218))),"")</f>
        <v/>
      </c>
      <c r="D222" s="957" t="str">
        <f t="array" ref="D222">IFERROR(INDEX(Inputs!X$7:X$1000,SMALL(IF(Inputs!$T$7:$T$1000&lt;&gt;"",ROW(Inputs!W218:X1211)-ROW(Inputs!X218)+1),ROWS(Inputs!X$7:'Inputs'!X218))),"")</f>
        <v/>
      </c>
      <c r="E222" s="1166" t="str">
        <f t="array" ref="E222">IFERROR(INDEX(Inputs!Y$7:Y$1000,SMALL(IF(Inputs!$T$7:$T$1000&lt;&gt;"",ROW(Inputs!X218:Y1211)-ROW(Inputs!Y218)+1),ROWS(Inputs!Y$7:'Inputs'!Y218))),"")</f>
        <v/>
      </c>
      <c r="F222" s="279" t="str">
        <f t="array" ref="F222">IFERROR(INDEX(Inputs!Z$7:Z$1000,SMALL(IF(Inputs!$T$7:$T$1000&lt;&gt;"",ROW(Inputs!Y218:Z1211)-ROW(Inputs!Z218)+1),ROWS(Inputs!Z$7:'Inputs'!Z218))),"")</f>
        <v/>
      </c>
      <c r="G222" s="958" t="str">
        <f t="shared" si="13"/>
        <v/>
      </c>
      <c r="H222" s="959" t="str">
        <f t="shared" si="14"/>
        <v/>
      </c>
      <c r="I222" s="959" t="str">
        <f t="shared" si="15"/>
        <v/>
      </c>
      <c r="J222" s="959" t="str">
        <f t="shared" si="16"/>
        <v/>
      </c>
    </row>
    <row r="223" spans="1:10" s="591" customFormat="1" x14ac:dyDescent="0.25">
      <c r="A223" s="279" t="str">
        <f t="array" ref="A223">IFERROR(INDEX(Inputs!U$7:U$1000,SMALL(IF(Inputs!$T$7:$T$1000&lt;&gt;"",ROW(Inputs!T219:U1212)-ROW(Inputs!U219)+1),ROWS(Inputs!U$7:'Inputs'!U219))),"")</f>
        <v/>
      </c>
      <c r="B223" s="279" t="str">
        <f t="array" ref="B223">IFERROR(INDEX(Inputs!V$7:V$1000,SMALL(IF(Inputs!$T$7:$T$1000&lt;&gt;"",ROW(Inputs!U219:V1212)-ROW(Inputs!V219)+1),ROWS(Inputs!V$7:'Inputs'!V219))),"")</f>
        <v/>
      </c>
      <c r="C223" s="678" t="str">
        <f t="array" ref="C223">IFERROR(INDEX(Inputs!W$7:W$1000,SMALL(IF(Inputs!$T$7:$T$1000&lt;&gt;"",ROW(Inputs!V219:W1212)-ROW(Inputs!W219)+1),ROWS(Inputs!W$7:'Inputs'!W219))),"")</f>
        <v/>
      </c>
      <c r="D223" s="957" t="str">
        <f t="array" ref="D223">IFERROR(INDEX(Inputs!X$7:X$1000,SMALL(IF(Inputs!$T$7:$T$1000&lt;&gt;"",ROW(Inputs!W219:X1212)-ROW(Inputs!X219)+1),ROWS(Inputs!X$7:'Inputs'!X219))),"")</f>
        <v/>
      </c>
      <c r="E223" s="1166" t="str">
        <f t="array" ref="E223">IFERROR(INDEX(Inputs!Y$7:Y$1000,SMALL(IF(Inputs!$T$7:$T$1000&lt;&gt;"",ROW(Inputs!X219:Y1212)-ROW(Inputs!Y219)+1),ROWS(Inputs!Y$7:'Inputs'!Y219))),"")</f>
        <v/>
      </c>
      <c r="F223" s="279" t="str">
        <f t="array" ref="F223">IFERROR(INDEX(Inputs!Z$7:Z$1000,SMALL(IF(Inputs!$T$7:$T$1000&lt;&gt;"",ROW(Inputs!Y219:Z1212)-ROW(Inputs!Z219)+1),ROWS(Inputs!Z$7:'Inputs'!Z219))),"")</f>
        <v/>
      </c>
      <c r="G223" s="958" t="str">
        <f t="shared" si="13"/>
        <v/>
      </c>
      <c r="H223" s="959" t="str">
        <f t="shared" si="14"/>
        <v/>
      </c>
      <c r="I223" s="959" t="str">
        <f t="shared" si="15"/>
        <v/>
      </c>
      <c r="J223" s="959" t="str">
        <f t="shared" si="16"/>
        <v/>
      </c>
    </row>
    <row r="224" spans="1:10" s="591" customFormat="1" x14ac:dyDescent="0.25">
      <c r="A224" s="279" t="str">
        <f t="array" ref="A224">IFERROR(INDEX(Inputs!U$7:U$1000,SMALL(IF(Inputs!$T$7:$T$1000&lt;&gt;"",ROW(Inputs!T220:U1213)-ROW(Inputs!U220)+1),ROWS(Inputs!U$7:'Inputs'!U220))),"")</f>
        <v/>
      </c>
      <c r="B224" s="279" t="str">
        <f t="array" ref="B224">IFERROR(INDEX(Inputs!V$7:V$1000,SMALL(IF(Inputs!$T$7:$T$1000&lt;&gt;"",ROW(Inputs!U220:V1213)-ROW(Inputs!V220)+1),ROWS(Inputs!V$7:'Inputs'!V220))),"")</f>
        <v/>
      </c>
      <c r="C224" s="678" t="str">
        <f t="array" ref="C224">IFERROR(INDEX(Inputs!W$7:W$1000,SMALL(IF(Inputs!$T$7:$T$1000&lt;&gt;"",ROW(Inputs!V220:W1213)-ROW(Inputs!W220)+1),ROWS(Inputs!W$7:'Inputs'!W220))),"")</f>
        <v/>
      </c>
      <c r="D224" s="957" t="str">
        <f t="array" ref="D224">IFERROR(INDEX(Inputs!X$7:X$1000,SMALL(IF(Inputs!$T$7:$T$1000&lt;&gt;"",ROW(Inputs!W220:X1213)-ROW(Inputs!X220)+1),ROWS(Inputs!X$7:'Inputs'!X220))),"")</f>
        <v/>
      </c>
      <c r="E224" s="1166" t="str">
        <f t="array" ref="E224">IFERROR(INDEX(Inputs!Y$7:Y$1000,SMALL(IF(Inputs!$T$7:$T$1000&lt;&gt;"",ROW(Inputs!X220:Y1213)-ROW(Inputs!Y220)+1),ROWS(Inputs!Y$7:'Inputs'!Y220))),"")</f>
        <v/>
      </c>
      <c r="F224" s="279" t="str">
        <f t="array" ref="F224">IFERROR(INDEX(Inputs!Z$7:Z$1000,SMALL(IF(Inputs!$T$7:$T$1000&lt;&gt;"",ROW(Inputs!Y220:Z1213)-ROW(Inputs!Z220)+1),ROWS(Inputs!Z$7:'Inputs'!Z220))),"")</f>
        <v/>
      </c>
      <c r="G224" s="958" t="str">
        <f t="shared" si="13"/>
        <v/>
      </c>
      <c r="H224" s="959" t="str">
        <f t="shared" si="14"/>
        <v/>
      </c>
      <c r="I224" s="959" t="str">
        <f t="shared" si="15"/>
        <v/>
      </c>
      <c r="J224" s="959" t="str">
        <f t="shared" si="16"/>
        <v/>
      </c>
    </row>
    <row r="225" spans="1:10" s="591" customFormat="1" x14ac:dyDescent="0.25">
      <c r="A225" s="279" t="str">
        <f t="array" ref="A225">IFERROR(INDEX(Inputs!U$7:U$1000,SMALL(IF(Inputs!$T$7:$T$1000&lt;&gt;"",ROW(Inputs!T221:U1214)-ROW(Inputs!U221)+1),ROWS(Inputs!U$7:'Inputs'!U221))),"")</f>
        <v/>
      </c>
      <c r="B225" s="279" t="str">
        <f t="array" ref="B225">IFERROR(INDEX(Inputs!V$7:V$1000,SMALL(IF(Inputs!$T$7:$T$1000&lt;&gt;"",ROW(Inputs!U221:V1214)-ROW(Inputs!V221)+1),ROWS(Inputs!V$7:'Inputs'!V221))),"")</f>
        <v/>
      </c>
      <c r="C225" s="678" t="str">
        <f t="array" ref="C225">IFERROR(INDEX(Inputs!W$7:W$1000,SMALL(IF(Inputs!$T$7:$T$1000&lt;&gt;"",ROW(Inputs!V221:W1214)-ROW(Inputs!W221)+1),ROWS(Inputs!W$7:'Inputs'!W221))),"")</f>
        <v/>
      </c>
      <c r="D225" s="957" t="str">
        <f t="array" ref="D225">IFERROR(INDEX(Inputs!X$7:X$1000,SMALL(IF(Inputs!$T$7:$T$1000&lt;&gt;"",ROW(Inputs!W221:X1214)-ROW(Inputs!X221)+1),ROWS(Inputs!X$7:'Inputs'!X221))),"")</f>
        <v/>
      </c>
      <c r="E225" s="1166" t="str">
        <f t="array" ref="E225">IFERROR(INDEX(Inputs!Y$7:Y$1000,SMALL(IF(Inputs!$T$7:$T$1000&lt;&gt;"",ROW(Inputs!X221:Y1214)-ROW(Inputs!Y221)+1),ROWS(Inputs!Y$7:'Inputs'!Y221))),"")</f>
        <v/>
      </c>
      <c r="F225" s="279" t="str">
        <f t="array" ref="F225">IFERROR(INDEX(Inputs!Z$7:Z$1000,SMALL(IF(Inputs!$T$7:$T$1000&lt;&gt;"",ROW(Inputs!Y221:Z1214)-ROW(Inputs!Z221)+1),ROWS(Inputs!Z$7:'Inputs'!Z221))),"")</f>
        <v/>
      </c>
      <c r="G225" s="958" t="str">
        <f t="shared" si="13"/>
        <v/>
      </c>
      <c r="H225" s="959" t="str">
        <f t="shared" si="14"/>
        <v/>
      </c>
      <c r="I225" s="959" t="str">
        <f t="shared" si="15"/>
        <v/>
      </c>
      <c r="J225" s="959" t="str">
        <f t="shared" si="16"/>
        <v/>
      </c>
    </row>
    <row r="226" spans="1:10" s="591" customFormat="1" x14ac:dyDescent="0.25">
      <c r="A226" s="279" t="str">
        <f t="array" ref="A226">IFERROR(INDEX(Inputs!U$7:U$1000,SMALL(IF(Inputs!$T$7:$T$1000&lt;&gt;"",ROW(Inputs!T222:U1215)-ROW(Inputs!U222)+1),ROWS(Inputs!U$7:'Inputs'!U222))),"")</f>
        <v/>
      </c>
      <c r="B226" s="279" t="str">
        <f t="array" ref="B226">IFERROR(INDEX(Inputs!V$7:V$1000,SMALL(IF(Inputs!$T$7:$T$1000&lt;&gt;"",ROW(Inputs!U222:V1215)-ROW(Inputs!V222)+1),ROWS(Inputs!V$7:'Inputs'!V222))),"")</f>
        <v/>
      </c>
      <c r="C226" s="678" t="str">
        <f t="array" ref="C226">IFERROR(INDEX(Inputs!W$7:W$1000,SMALL(IF(Inputs!$T$7:$T$1000&lt;&gt;"",ROW(Inputs!V222:W1215)-ROW(Inputs!W222)+1),ROWS(Inputs!W$7:'Inputs'!W222))),"")</f>
        <v/>
      </c>
      <c r="D226" s="957" t="str">
        <f t="array" ref="D226">IFERROR(INDEX(Inputs!X$7:X$1000,SMALL(IF(Inputs!$T$7:$T$1000&lt;&gt;"",ROW(Inputs!W222:X1215)-ROW(Inputs!X222)+1),ROWS(Inputs!X$7:'Inputs'!X222))),"")</f>
        <v/>
      </c>
      <c r="E226" s="1166" t="str">
        <f t="array" ref="E226">IFERROR(INDEX(Inputs!Y$7:Y$1000,SMALL(IF(Inputs!$T$7:$T$1000&lt;&gt;"",ROW(Inputs!X222:Y1215)-ROW(Inputs!Y222)+1),ROWS(Inputs!Y$7:'Inputs'!Y222))),"")</f>
        <v/>
      </c>
      <c r="F226" s="279" t="str">
        <f t="array" ref="F226">IFERROR(INDEX(Inputs!Z$7:Z$1000,SMALL(IF(Inputs!$T$7:$T$1000&lt;&gt;"",ROW(Inputs!Y222:Z1215)-ROW(Inputs!Z222)+1),ROWS(Inputs!Z$7:'Inputs'!Z222))),"")</f>
        <v/>
      </c>
      <c r="G226" s="958" t="str">
        <f t="shared" si="13"/>
        <v/>
      </c>
      <c r="H226" s="959" t="str">
        <f t="shared" si="14"/>
        <v/>
      </c>
      <c r="I226" s="959" t="str">
        <f t="shared" si="15"/>
        <v/>
      </c>
      <c r="J226" s="959" t="str">
        <f t="shared" si="16"/>
        <v/>
      </c>
    </row>
    <row r="227" spans="1:10" s="591" customFormat="1" ht="15" customHeight="1" x14ac:dyDescent="0.25">
      <c r="A227" s="279" t="str">
        <f t="array" ref="A227">IFERROR(INDEX(Inputs!U$7:U$1000,SMALL(IF(Inputs!$T$7:$T$1000&lt;&gt;"",ROW(Inputs!T223:U1216)-ROW(Inputs!U223)+1),ROWS(Inputs!U$7:'Inputs'!U223))),"")</f>
        <v/>
      </c>
      <c r="B227" s="279" t="str">
        <f t="array" ref="B227">IFERROR(INDEX(Inputs!V$7:V$1000,SMALL(IF(Inputs!$T$7:$T$1000&lt;&gt;"",ROW(Inputs!U223:V1216)-ROW(Inputs!V223)+1),ROWS(Inputs!V$7:'Inputs'!V223))),"")</f>
        <v/>
      </c>
      <c r="C227" s="678" t="str">
        <f t="array" ref="C227">IFERROR(INDEX(Inputs!W$7:W$1000,SMALL(IF(Inputs!$T$7:$T$1000&lt;&gt;"",ROW(Inputs!V223:W1216)-ROW(Inputs!W223)+1),ROWS(Inputs!W$7:'Inputs'!W223))),"")</f>
        <v/>
      </c>
      <c r="D227" s="957" t="str">
        <f t="array" ref="D227">IFERROR(INDEX(Inputs!X$7:X$1000,SMALL(IF(Inputs!$T$7:$T$1000&lt;&gt;"",ROW(Inputs!W223:X1216)-ROW(Inputs!X223)+1),ROWS(Inputs!X$7:'Inputs'!X223))),"")</f>
        <v/>
      </c>
      <c r="E227" s="1166" t="str">
        <f t="array" ref="E227">IFERROR(INDEX(Inputs!Y$7:Y$1000,SMALL(IF(Inputs!$T$7:$T$1000&lt;&gt;"",ROW(Inputs!X223:Y1216)-ROW(Inputs!Y223)+1),ROWS(Inputs!Y$7:'Inputs'!Y223))),"")</f>
        <v/>
      </c>
      <c r="F227" s="279" t="str">
        <f t="array" ref="F227">IFERROR(INDEX(Inputs!Z$7:Z$1000,SMALL(IF(Inputs!$T$7:$T$1000&lt;&gt;"",ROW(Inputs!Y223:Z1216)-ROW(Inputs!Z223)+1),ROWS(Inputs!Z$7:'Inputs'!Z223))),"")</f>
        <v/>
      </c>
      <c r="G227" s="958" t="str">
        <f t="shared" si="13"/>
        <v/>
      </c>
      <c r="H227" s="959" t="str">
        <f t="shared" si="14"/>
        <v/>
      </c>
      <c r="I227" s="959" t="str">
        <f t="shared" si="15"/>
        <v/>
      </c>
      <c r="J227" s="959" t="str">
        <f t="shared" si="16"/>
        <v/>
      </c>
    </row>
    <row r="228" spans="1:10" s="591" customFormat="1" x14ac:dyDescent="0.25">
      <c r="A228" s="279" t="str">
        <f t="array" ref="A228">IFERROR(INDEX(Inputs!U$7:U$1000,SMALL(IF(Inputs!$T$7:$T$1000&lt;&gt;"",ROW(Inputs!T224:U1217)-ROW(Inputs!U224)+1),ROWS(Inputs!U$7:'Inputs'!U224))),"")</f>
        <v/>
      </c>
      <c r="B228" s="279" t="str">
        <f t="array" ref="B228">IFERROR(INDEX(Inputs!V$7:V$1000,SMALL(IF(Inputs!$T$7:$T$1000&lt;&gt;"",ROW(Inputs!U224:V1217)-ROW(Inputs!V224)+1),ROWS(Inputs!V$7:'Inputs'!V224))),"")</f>
        <v/>
      </c>
      <c r="C228" s="678" t="str">
        <f t="array" ref="C228">IFERROR(INDEX(Inputs!W$7:W$1000,SMALL(IF(Inputs!$T$7:$T$1000&lt;&gt;"",ROW(Inputs!V224:W1217)-ROW(Inputs!W224)+1),ROWS(Inputs!W$7:'Inputs'!W224))),"")</f>
        <v/>
      </c>
      <c r="D228" s="957" t="str">
        <f t="array" ref="D228">IFERROR(INDEX(Inputs!X$7:X$1000,SMALL(IF(Inputs!$T$7:$T$1000&lt;&gt;"",ROW(Inputs!W224:X1217)-ROW(Inputs!X224)+1),ROWS(Inputs!X$7:'Inputs'!X224))),"")</f>
        <v/>
      </c>
      <c r="E228" s="1166" t="str">
        <f t="array" ref="E228">IFERROR(INDEX(Inputs!Y$7:Y$1000,SMALL(IF(Inputs!$T$7:$T$1000&lt;&gt;"",ROW(Inputs!X224:Y1217)-ROW(Inputs!Y224)+1),ROWS(Inputs!Y$7:'Inputs'!Y224))),"")</f>
        <v/>
      </c>
      <c r="F228" s="279" t="str">
        <f t="array" ref="F228">IFERROR(INDEX(Inputs!Z$7:Z$1000,SMALL(IF(Inputs!$T$7:$T$1000&lt;&gt;"",ROW(Inputs!Y224:Z1217)-ROW(Inputs!Z224)+1),ROWS(Inputs!Z$7:'Inputs'!Z224))),"")</f>
        <v/>
      </c>
      <c r="G228" s="958" t="str">
        <f t="shared" si="13"/>
        <v/>
      </c>
      <c r="H228" s="959" t="str">
        <f t="shared" si="14"/>
        <v/>
      </c>
      <c r="I228" s="959" t="str">
        <f t="shared" si="15"/>
        <v/>
      </c>
      <c r="J228" s="959" t="str">
        <f t="shared" si="16"/>
        <v/>
      </c>
    </row>
    <row r="229" spans="1:10" s="591" customFormat="1" x14ac:dyDescent="0.25">
      <c r="A229" s="279" t="str">
        <f t="array" ref="A229">IFERROR(INDEX(Inputs!U$7:U$1000,SMALL(IF(Inputs!$T$7:$T$1000&lt;&gt;"",ROW(Inputs!T225:U1218)-ROW(Inputs!U225)+1),ROWS(Inputs!U$7:'Inputs'!U225))),"")</f>
        <v/>
      </c>
      <c r="B229" s="279" t="str">
        <f t="array" ref="B229">IFERROR(INDEX(Inputs!V$7:V$1000,SMALL(IF(Inputs!$T$7:$T$1000&lt;&gt;"",ROW(Inputs!U225:V1218)-ROW(Inputs!V225)+1),ROWS(Inputs!V$7:'Inputs'!V225))),"")</f>
        <v/>
      </c>
      <c r="C229" s="678" t="str">
        <f t="array" ref="C229">IFERROR(INDEX(Inputs!W$7:W$1000,SMALL(IF(Inputs!$T$7:$T$1000&lt;&gt;"",ROW(Inputs!V225:W1218)-ROW(Inputs!W225)+1),ROWS(Inputs!W$7:'Inputs'!W225))),"")</f>
        <v/>
      </c>
      <c r="D229" s="957" t="str">
        <f t="array" ref="D229">IFERROR(INDEX(Inputs!X$7:X$1000,SMALL(IF(Inputs!$T$7:$T$1000&lt;&gt;"",ROW(Inputs!W225:X1218)-ROW(Inputs!X225)+1),ROWS(Inputs!X$7:'Inputs'!X225))),"")</f>
        <v/>
      </c>
      <c r="E229" s="1166" t="str">
        <f t="array" ref="E229">IFERROR(INDEX(Inputs!Y$7:Y$1000,SMALL(IF(Inputs!$T$7:$T$1000&lt;&gt;"",ROW(Inputs!X225:Y1218)-ROW(Inputs!Y225)+1),ROWS(Inputs!Y$7:'Inputs'!Y225))),"")</f>
        <v/>
      </c>
      <c r="F229" s="279" t="str">
        <f t="array" ref="F229">IFERROR(INDEX(Inputs!Z$7:Z$1000,SMALL(IF(Inputs!$T$7:$T$1000&lt;&gt;"",ROW(Inputs!Y225:Z1218)-ROW(Inputs!Z225)+1),ROWS(Inputs!Z$7:'Inputs'!Z225))),"")</f>
        <v/>
      </c>
      <c r="G229" s="958" t="str">
        <f t="shared" si="13"/>
        <v/>
      </c>
      <c r="H229" s="959" t="str">
        <f t="shared" si="14"/>
        <v/>
      </c>
      <c r="I229" s="959" t="str">
        <f t="shared" si="15"/>
        <v/>
      </c>
      <c r="J229" s="959" t="str">
        <f t="shared" si="16"/>
        <v/>
      </c>
    </row>
    <row r="230" spans="1:10" s="591" customFormat="1" x14ac:dyDescent="0.25">
      <c r="A230" s="279" t="str">
        <f t="array" ref="A230">IFERROR(INDEX(Inputs!U$7:U$1000,SMALL(IF(Inputs!$T$7:$T$1000&lt;&gt;"",ROW(Inputs!T226:U1219)-ROW(Inputs!U226)+1),ROWS(Inputs!U$7:'Inputs'!U226))),"")</f>
        <v/>
      </c>
      <c r="B230" s="279" t="str">
        <f t="array" ref="B230">IFERROR(INDEX(Inputs!V$7:V$1000,SMALL(IF(Inputs!$T$7:$T$1000&lt;&gt;"",ROW(Inputs!U226:V1219)-ROW(Inputs!V226)+1),ROWS(Inputs!V$7:'Inputs'!V226))),"")</f>
        <v/>
      </c>
      <c r="C230" s="678" t="str">
        <f t="array" ref="C230">IFERROR(INDEX(Inputs!W$7:W$1000,SMALL(IF(Inputs!$T$7:$T$1000&lt;&gt;"",ROW(Inputs!V226:W1219)-ROW(Inputs!W226)+1),ROWS(Inputs!W$7:'Inputs'!W226))),"")</f>
        <v/>
      </c>
      <c r="D230" s="957" t="str">
        <f t="array" ref="D230">IFERROR(INDEX(Inputs!X$7:X$1000,SMALL(IF(Inputs!$T$7:$T$1000&lt;&gt;"",ROW(Inputs!W226:X1219)-ROW(Inputs!X226)+1),ROWS(Inputs!X$7:'Inputs'!X226))),"")</f>
        <v/>
      </c>
      <c r="E230" s="1166" t="str">
        <f t="array" ref="E230">IFERROR(INDEX(Inputs!Y$7:Y$1000,SMALL(IF(Inputs!$T$7:$T$1000&lt;&gt;"",ROW(Inputs!X226:Y1219)-ROW(Inputs!Y226)+1),ROWS(Inputs!Y$7:'Inputs'!Y226))),"")</f>
        <v/>
      </c>
      <c r="F230" s="279" t="str">
        <f t="array" ref="F230">IFERROR(INDEX(Inputs!Z$7:Z$1000,SMALL(IF(Inputs!$T$7:$T$1000&lt;&gt;"",ROW(Inputs!Y226:Z1219)-ROW(Inputs!Z226)+1),ROWS(Inputs!Z$7:'Inputs'!Z226))),"")</f>
        <v/>
      </c>
      <c r="G230" s="958" t="str">
        <f t="shared" si="13"/>
        <v/>
      </c>
      <c r="H230" s="959" t="str">
        <f t="shared" si="14"/>
        <v/>
      </c>
      <c r="I230" s="959" t="str">
        <f t="shared" si="15"/>
        <v/>
      </c>
      <c r="J230" s="959" t="str">
        <f t="shared" si="16"/>
        <v/>
      </c>
    </row>
    <row r="231" spans="1:10" s="591" customFormat="1" x14ac:dyDescent="0.25">
      <c r="A231" s="279" t="str">
        <f t="array" ref="A231">IFERROR(INDEX(Inputs!U$7:U$1000,SMALL(IF(Inputs!$T$7:$T$1000&lt;&gt;"",ROW(Inputs!T227:U1220)-ROW(Inputs!U227)+1),ROWS(Inputs!U$7:'Inputs'!U227))),"")</f>
        <v/>
      </c>
      <c r="B231" s="279" t="str">
        <f t="array" ref="B231">IFERROR(INDEX(Inputs!V$7:V$1000,SMALL(IF(Inputs!$T$7:$T$1000&lt;&gt;"",ROW(Inputs!U227:V1220)-ROW(Inputs!V227)+1),ROWS(Inputs!V$7:'Inputs'!V227))),"")</f>
        <v/>
      </c>
      <c r="C231" s="678" t="str">
        <f t="array" ref="C231">IFERROR(INDEX(Inputs!W$7:W$1000,SMALL(IF(Inputs!$T$7:$T$1000&lt;&gt;"",ROW(Inputs!V227:W1220)-ROW(Inputs!W227)+1),ROWS(Inputs!W$7:'Inputs'!W227))),"")</f>
        <v/>
      </c>
      <c r="D231" s="957" t="str">
        <f t="array" ref="D231">IFERROR(INDEX(Inputs!X$7:X$1000,SMALL(IF(Inputs!$T$7:$T$1000&lt;&gt;"",ROW(Inputs!W227:X1220)-ROW(Inputs!X227)+1),ROWS(Inputs!X$7:'Inputs'!X227))),"")</f>
        <v/>
      </c>
      <c r="E231" s="1166" t="str">
        <f t="array" ref="E231">IFERROR(INDEX(Inputs!Y$7:Y$1000,SMALL(IF(Inputs!$T$7:$T$1000&lt;&gt;"",ROW(Inputs!X227:Y1220)-ROW(Inputs!Y227)+1),ROWS(Inputs!Y$7:'Inputs'!Y227))),"")</f>
        <v/>
      </c>
      <c r="F231" s="279" t="str">
        <f t="array" ref="F231">IFERROR(INDEX(Inputs!Z$7:Z$1000,SMALL(IF(Inputs!$T$7:$T$1000&lt;&gt;"",ROW(Inputs!Y227:Z1220)-ROW(Inputs!Z227)+1),ROWS(Inputs!Z$7:'Inputs'!Z227))),"")</f>
        <v/>
      </c>
      <c r="G231" s="958" t="str">
        <f t="shared" si="13"/>
        <v/>
      </c>
      <c r="H231" s="959" t="str">
        <f t="shared" si="14"/>
        <v/>
      </c>
      <c r="I231" s="959" t="str">
        <f t="shared" si="15"/>
        <v/>
      </c>
      <c r="J231" s="959" t="str">
        <f t="shared" si="16"/>
        <v/>
      </c>
    </row>
    <row r="232" spans="1:10" s="591" customFormat="1" x14ac:dyDescent="0.25">
      <c r="A232" s="279" t="str">
        <f t="array" ref="A232">IFERROR(INDEX(Inputs!U$7:U$1000,SMALL(IF(Inputs!$T$7:$T$1000&lt;&gt;"",ROW(Inputs!T228:U1221)-ROW(Inputs!U228)+1),ROWS(Inputs!U$7:'Inputs'!U228))),"")</f>
        <v/>
      </c>
      <c r="B232" s="279" t="str">
        <f t="array" ref="B232">IFERROR(INDEX(Inputs!V$7:V$1000,SMALL(IF(Inputs!$T$7:$T$1000&lt;&gt;"",ROW(Inputs!U228:V1221)-ROW(Inputs!V228)+1),ROWS(Inputs!V$7:'Inputs'!V228))),"")</f>
        <v/>
      </c>
      <c r="C232" s="678" t="str">
        <f t="array" ref="C232">IFERROR(INDEX(Inputs!W$7:W$1000,SMALL(IF(Inputs!$T$7:$T$1000&lt;&gt;"",ROW(Inputs!V228:W1221)-ROW(Inputs!W228)+1),ROWS(Inputs!W$7:'Inputs'!W228))),"")</f>
        <v/>
      </c>
      <c r="D232" s="957" t="str">
        <f t="array" ref="D232">IFERROR(INDEX(Inputs!X$7:X$1000,SMALL(IF(Inputs!$T$7:$T$1000&lt;&gt;"",ROW(Inputs!W228:X1221)-ROW(Inputs!X228)+1),ROWS(Inputs!X$7:'Inputs'!X228))),"")</f>
        <v/>
      </c>
      <c r="E232" s="1166" t="str">
        <f t="array" ref="E232">IFERROR(INDEX(Inputs!Y$7:Y$1000,SMALL(IF(Inputs!$T$7:$T$1000&lt;&gt;"",ROW(Inputs!X228:Y1221)-ROW(Inputs!Y228)+1),ROWS(Inputs!Y$7:'Inputs'!Y228))),"")</f>
        <v/>
      </c>
      <c r="F232" s="279" t="str">
        <f t="array" ref="F232">IFERROR(INDEX(Inputs!Z$7:Z$1000,SMALL(IF(Inputs!$T$7:$T$1000&lt;&gt;"",ROW(Inputs!Y228:Z1221)-ROW(Inputs!Z228)+1),ROWS(Inputs!Z$7:'Inputs'!Z228))),"")</f>
        <v/>
      </c>
      <c r="G232" s="958" t="str">
        <f t="shared" si="13"/>
        <v/>
      </c>
      <c r="H232" s="959" t="str">
        <f t="shared" si="14"/>
        <v/>
      </c>
      <c r="I232" s="959" t="str">
        <f t="shared" si="15"/>
        <v/>
      </c>
      <c r="J232" s="959" t="str">
        <f t="shared" si="16"/>
        <v/>
      </c>
    </row>
    <row r="233" spans="1:10" s="591" customFormat="1" ht="15" customHeight="1" x14ac:dyDescent="0.25">
      <c r="A233" s="279" t="str">
        <f t="array" ref="A233">IFERROR(INDEX(Inputs!U$7:U$1000,SMALL(IF(Inputs!$T$7:$T$1000&lt;&gt;"",ROW(Inputs!T229:U1222)-ROW(Inputs!U229)+1),ROWS(Inputs!U$7:'Inputs'!U229))),"")</f>
        <v/>
      </c>
      <c r="B233" s="279" t="str">
        <f t="array" ref="B233">IFERROR(INDEX(Inputs!V$7:V$1000,SMALL(IF(Inputs!$T$7:$T$1000&lt;&gt;"",ROW(Inputs!U229:V1222)-ROW(Inputs!V229)+1),ROWS(Inputs!V$7:'Inputs'!V229))),"")</f>
        <v/>
      </c>
      <c r="C233" s="678" t="str">
        <f t="array" ref="C233">IFERROR(INDEX(Inputs!W$7:W$1000,SMALL(IF(Inputs!$T$7:$T$1000&lt;&gt;"",ROW(Inputs!V229:W1222)-ROW(Inputs!W229)+1),ROWS(Inputs!W$7:'Inputs'!W229))),"")</f>
        <v/>
      </c>
      <c r="D233" s="957" t="str">
        <f t="array" ref="D233">IFERROR(INDEX(Inputs!X$7:X$1000,SMALL(IF(Inputs!$T$7:$T$1000&lt;&gt;"",ROW(Inputs!W229:X1222)-ROW(Inputs!X229)+1),ROWS(Inputs!X$7:'Inputs'!X229))),"")</f>
        <v/>
      </c>
      <c r="E233" s="1166" t="str">
        <f t="array" ref="E233">IFERROR(INDEX(Inputs!Y$7:Y$1000,SMALL(IF(Inputs!$T$7:$T$1000&lt;&gt;"",ROW(Inputs!X229:Y1222)-ROW(Inputs!Y229)+1),ROWS(Inputs!Y$7:'Inputs'!Y229))),"")</f>
        <v/>
      </c>
      <c r="F233" s="279" t="str">
        <f t="array" ref="F233">IFERROR(INDEX(Inputs!Z$7:Z$1000,SMALL(IF(Inputs!$T$7:$T$1000&lt;&gt;"",ROW(Inputs!Y229:Z1222)-ROW(Inputs!Z229)+1),ROWS(Inputs!Z$7:'Inputs'!Z229))),"")</f>
        <v/>
      </c>
      <c r="G233" s="958" t="str">
        <f t="shared" si="13"/>
        <v/>
      </c>
      <c r="H233" s="959" t="str">
        <f t="shared" si="14"/>
        <v/>
      </c>
      <c r="I233" s="959" t="str">
        <f t="shared" si="15"/>
        <v/>
      </c>
      <c r="J233" s="959" t="str">
        <f t="shared" si="16"/>
        <v/>
      </c>
    </row>
    <row r="234" spans="1:10" s="591" customFormat="1" x14ac:dyDescent="0.25">
      <c r="A234" s="279" t="str">
        <f t="array" ref="A234">IFERROR(INDEX(Inputs!U$7:U$1000,SMALL(IF(Inputs!$T$7:$T$1000&lt;&gt;"",ROW(Inputs!T230:U1223)-ROW(Inputs!U230)+1),ROWS(Inputs!U$7:'Inputs'!U230))),"")</f>
        <v/>
      </c>
      <c r="B234" s="279" t="str">
        <f t="array" ref="B234">IFERROR(INDEX(Inputs!V$7:V$1000,SMALL(IF(Inputs!$T$7:$T$1000&lt;&gt;"",ROW(Inputs!U230:V1223)-ROW(Inputs!V230)+1),ROWS(Inputs!V$7:'Inputs'!V230))),"")</f>
        <v/>
      </c>
      <c r="C234" s="678" t="str">
        <f t="array" ref="C234">IFERROR(INDEX(Inputs!W$7:W$1000,SMALL(IF(Inputs!$T$7:$T$1000&lt;&gt;"",ROW(Inputs!V230:W1223)-ROW(Inputs!W230)+1),ROWS(Inputs!W$7:'Inputs'!W230))),"")</f>
        <v/>
      </c>
      <c r="D234" s="957" t="str">
        <f t="array" ref="D234">IFERROR(INDEX(Inputs!X$7:X$1000,SMALL(IF(Inputs!$T$7:$T$1000&lt;&gt;"",ROW(Inputs!W230:X1223)-ROW(Inputs!X230)+1),ROWS(Inputs!X$7:'Inputs'!X230))),"")</f>
        <v/>
      </c>
      <c r="E234" s="1166" t="str">
        <f t="array" ref="E234">IFERROR(INDEX(Inputs!Y$7:Y$1000,SMALL(IF(Inputs!$T$7:$T$1000&lt;&gt;"",ROW(Inputs!X230:Y1223)-ROW(Inputs!Y230)+1),ROWS(Inputs!Y$7:'Inputs'!Y230))),"")</f>
        <v/>
      </c>
      <c r="F234" s="279" t="str">
        <f t="array" ref="F234">IFERROR(INDEX(Inputs!Z$7:Z$1000,SMALL(IF(Inputs!$T$7:$T$1000&lt;&gt;"",ROW(Inputs!Y230:Z1223)-ROW(Inputs!Z230)+1),ROWS(Inputs!Z$7:'Inputs'!Z230))),"")</f>
        <v/>
      </c>
      <c r="G234" s="958" t="str">
        <f t="shared" si="13"/>
        <v/>
      </c>
      <c r="H234" s="959" t="str">
        <f t="shared" si="14"/>
        <v/>
      </c>
      <c r="I234" s="959" t="str">
        <f t="shared" si="15"/>
        <v/>
      </c>
      <c r="J234" s="959" t="str">
        <f t="shared" si="16"/>
        <v/>
      </c>
    </row>
    <row r="235" spans="1:10" s="591" customFormat="1" x14ac:dyDescent="0.25">
      <c r="A235" s="279" t="str">
        <f t="array" ref="A235">IFERROR(INDEX(Inputs!U$7:U$1000,SMALL(IF(Inputs!$T$7:$T$1000&lt;&gt;"",ROW(Inputs!T231:U1224)-ROW(Inputs!U231)+1),ROWS(Inputs!U$7:'Inputs'!U231))),"")</f>
        <v/>
      </c>
      <c r="B235" s="279" t="str">
        <f t="array" ref="B235">IFERROR(INDEX(Inputs!V$7:V$1000,SMALL(IF(Inputs!$T$7:$T$1000&lt;&gt;"",ROW(Inputs!U231:V1224)-ROW(Inputs!V231)+1),ROWS(Inputs!V$7:'Inputs'!V231))),"")</f>
        <v/>
      </c>
      <c r="C235" s="678" t="str">
        <f t="array" ref="C235">IFERROR(INDEX(Inputs!W$7:W$1000,SMALL(IF(Inputs!$T$7:$T$1000&lt;&gt;"",ROW(Inputs!V231:W1224)-ROW(Inputs!W231)+1),ROWS(Inputs!W$7:'Inputs'!W231))),"")</f>
        <v/>
      </c>
      <c r="D235" s="957" t="str">
        <f t="array" ref="D235">IFERROR(INDEX(Inputs!X$7:X$1000,SMALL(IF(Inputs!$T$7:$T$1000&lt;&gt;"",ROW(Inputs!W231:X1224)-ROW(Inputs!X231)+1),ROWS(Inputs!X$7:'Inputs'!X231))),"")</f>
        <v/>
      </c>
      <c r="E235" s="1166" t="str">
        <f t="array" ref="E235">IFERROR(INDEX(Inputs!Y$7:Y$1000,SMALL(IF(Inputs!$T$7:$T$1000&lt;&gt;"",ROW(Inputs!X231:Y1224)-ROW(Inputs!Y231)+1),ROWS(Inputs!Y$7:'Inputs'!Y231))),"")</f>
        <v/>
      </c>
      <c r="F235" s="279" t="str">
        <f t="array" ref="F235">IFERROR(INDEX(Inputs!Z$7:Z$1000,SMALL(IF(Inputs!$T$7:$T$1000&lt;&gt;"",ROW(Inputs!Y231:Z1224)-ROW(Inputs!Z231)+1),ROWS(Inputs!Z$7:'Inputs'!Z231))),"")</f>
        <v/>
      </c>
      <c r="G235" s="958" t="str">
        <f t="shared" si="13"/>
        <v/>
      </c>
      <c r="H235" s="959" t="str">
        <f t="shared" si="14"/>
        <v/>
      </c>
      <c r="I235" s="959" t="str">
        <f t="shared" si="15"/>
        <v/>
      </c>
      <c r="J235" s="959" t="str">
        <f t="shared" si="16"/>
        <v/>
      </c>
    </row>
    <row r="236" spans="1:10" s="591" customFormat="1" x14ac:dyDescent="0.25">
      <c r="A236" s="279" t="str">
        <f t="array" ref="A236">IFERROR(INDEX(Inputs!U$7:U$1000,SMALL(IF(Inputs!$T$7:$T$1000&lt;&gt;"",ROW(Inputs!T232:U1225)-ROW(Inputs!U232)+1),ROWS(Inputs!U$7:'Inputs'!U232))),"")</f>
        <v/>
      </c>
      <c r="B236" s="279" t="str">
        <f t="array" ref="B236">IFERROR(INDEX(Inputs!V$7:V$1000,SMALL(IF(Inputs!$T$7:$T$1000&lt;&gt;"",ROW(Inputs!U232:V1225)-ROW(Inputs!V232)+1),ROWS(Inputs!V$7:'Inputs'!V232))),"")</f>
        <v/>
      </c>
      <c r="C236" s="678" t="str">
        <f t="array" ref="C236">IFERROR(INDEX(Inputs!W$7:W$1000,SMALL(IF(Inputs!$T$7:$T$1000&lt;&gt;"",ROW(Inputs!V232:W1225)-ROW(Inputs!W232)+1),ROWS(Inputs!W$7:'Inputs'!W232))),"")</f>
        <v/>
      </c>
      <c r="D236" s="957" t="str">
        <f t="array" ref="D236">IFERROR(INDEX(Inputs!X$7:X$1000,SMALL(IF(Inputs!$T$7:$T$1000&lt;&gt;"",ROW(Inputs!W232:X1225)-ROW(Inputs!X232)+1),ROWS(Inputs!X$7:'Inputs'!X232))),"")</f>
        <v/>
      </c>
      <c r="E236" s="1166" t="str">
        <f t="array" ref="E236">IFERROR(INDEX(Inputs!Y$7:Y$1000,SMALL(IF(Inputs!$T$7:$T$1000&lt;&gt;"",ROW(Inputs!X232:Y1225)-ROW(Inputs!Y232)+1),ROWS(Inputs!Y$7:'Inputs'!Y232))),"")</f>
        <v/>
      </c>
      <c r="F236" s="279" t="str">
        <f t="array" ref="F236">IFERROR(INDEX(Inputs!Z$7:Z$1000,SMALL(IF(Inputs!$T$7:$T$1000&lt;&gt;"",ROW(Inputs!Y232:Z1225)-ROW(Inputs!Z232)+1),ROWS(Inputs!Z$7:'Inputs'!Z232))),"")</f>
        <v/>
      </c>
      <c r="G236" s="958" t="str">
        <f t="shared" si="13"/>
        <v/>
      </c>
      <c r="H236" s="959" t="str">
        <f t="shared" si="14"/>
        <v/>
      </c>
      <c r="I236" s="959" t="str">
        <f t="shared" si="15"/>
        <v/>
      </c>
      <c r="J236" s="959" t="str">
        <f t="shared" si="16"/>
        <v/>
      </c>
    </row>
    <row r="237" spans="1:10" s="591" customFormat="1" x14ac:dyDescent="0.25">
      <c r="A237" s="279" t="str">
        <f t="array" ref="A237">IFERROR(INDEX(Inputs!U$7:U$1000,SMALL(IF(Inputs!$T$7:$T$1000&lt;&gt;"",ROW(Inputs!T233:U1226)-ROW(Inputs!U233)+1),ROWS(Inputs!U$7:'Inputs'!U233))),"")</f>
        <v/>
      </c>
      <c r="B237" s="279" t="str">
        <f t="array" ref="B237">IFERROR(INDEX(Inputs!V$7:V$1000,SMALL(IF(Inputs!$T$7:$T$1000&lt;&gt;"",ROW(Inputs!U233:V1226)-ROW(Inputs!V233)+1),ROWS(Inputs!V$7:'Inputs'!V233))),"")</f>
        <v/>
      </c>
      <c r="C237" s="678" t="str">
        <f t="array" ref="C237">IFERROR(INDEX(Inputs!W$7:W$1000,SMALL(IF(Inputs!$T$7:$T$1000&lt;&gt;"",ROW(Inputs!V233:W1226)-ROW(Inputs!W233)+1),ROWS(Inputs!W$7:'Inputs'!W233))),"")</f>
        <v/>
      </c>
      <c r="D237" s="957" t="str">
        <f t="array" ref="D237">IFERROR(INDEX(Inputs!X$7:X$1000,SMALL(IF(Inputs!$T$7:$T$1000&lt;&gt;"",ROW(Inputs!W233:X1226)-ROW(Inputs!X233)+1),ROWS(Inputs!X$7:'Inputs'!X233))),"")</f>
        <v/>
      </c>
      <c r="E237" s="1166" t="str">
        <f t="array" ref="E237">IFERROR(INDEX(Inputs!Y$7:Y$1000,SMALL(IF(Inputs!$T$7:$T$1000&lt;&gt;"",ROW(Inputs!X233:Y1226)-ROW(Inputs!Y233)+1),ROWS(Inputs!Y$7:'Inputs'!Y233))),"")</f>
        <v/>
      </c>
      <c r="F237" s="279" t="str">
        <f t="array" ref="F237">IFERROR(INDEX(Inputs!Z$7:Z$1000,SMALL(IF(Inputs!$T$7:$T$1000&lt;&gt;"",ROW(Inputs!Y233:Z1226)-ROW(Inputs!Z233)+1),ROWS(Inputs!Z$7:'Inputs'!Z233))),"")</f>
        <v/>
      </c>
      <c r="G237" s="958" t="str">
        <f t="shared" si="13"/>
        <v/>
      </c>
      <c r="H237" s="959" t="str">
        <f t="shared" si="14"/>
        <v/>
      </c>
      <c r="I237" s="959" t="str">
        <f t="shared" si="15"/>
        <v/>
      </c>
      <c r="J237" s="959" t="str">
        <f t="shared" si="16"/>
        <v/>
      </c>
    </row>
    <row r="238" spans="1:10" s="591" customFormat="1" x14ac:dyDescent="0.25">
      <c r="A238" s="279" t="str">
        <f t="array" ref="A238">IFERROR(INDEX(Inputs!U$7:U$1000,SMALL(IF(Inputs!$T$7:$T$1000&lt;&gt;"",ROW(Inputs!T234:U1227)-ROW(Inputs!U234)+1),ROWS(Inputs!U$7:'Inputs'!U234))),"")</f>
        <v/>
      </c>
      <c r="B238" s="279" t="str">
        <f t="array" ref="B238">IFERROR(INDEX(Inputs!V$7:V$1000,SMALL(IF(Inputs!$T$7:$T$1000&lt;&gt;"",ROW(Inputs!U234:V1227)-ROW(Inputs!V234)+1),ROWS(Inputs!V$7:'Inputs'!V234))),"")</f>
        <v/>
      </c>
      <c r="C238" s="678" t="str">
        <f t="array" ref="C238">IFERROR(INDEX(Inputs!W$7:W$1000,SMALL(IF(Inputs!$T$7:$T$1000&lt;&gt;"",ROW(Inputs!V234:W1227)-ROW(Inputs!W234)+1),ROWS(Inputs!W$7:'Inputs'!W234))),"")</f>
        <v/>
      </c>
      <c r="D238" s="957" t="str">
        <f t="array" ref="D238">IFERROR(INDEX(Inputs!X$7:X$1000,SMALL(IF(Inputs!$T$7:$T$1000&lt;&gt;"",ROW(Inputs!W234:X1227)-ROW(Inputs!X234)+1),ROWS(Inputs!X$7:'Inputs'!X234))),"")</f>
        <v/>
      </c>
      <c r="E238" s="1166" t="str">
        <f t="array" ref="E238">IFERROR(INDEX(Inputs!Y$7:Y$1000,SMALL(IF(Inputs!$T$7:$T$1000&lt;&gt;"",ROW(Inputs!X234:Y1227)-ROW(Inputs!Y234)+1),ROWS(Inputs!Y$7:'Inputs'!Y234))),"")</f>
        <v/>
      </c>
      <c r="F238" s="279" t="str">
        <f t="array" ref="F238">IFERROR(INDEX(Inputs!Z$7:Z$1000,SMALL(IF(Inputs!$T$7:$T$1000&lt;&gt;"",ROW(Inputs!Y234:Z1227)-ROW(Inputs!Z234)+1),ROWS(Inputs!Z$7:'Inputs'!Z234))),"")</f>
        <v/>
      </c>
      <c r="G238" s="958" t="str">
        <f t="shared" si="13"/>
        <v/>
      </c>
      <c r="H238" s="959" t="str">
        <f t="shared" si="14"/>
        <v/>
      </c>
      <c r="I238" s="959" t="str">
        <f t="shared" si="15"/>
        <v/>
      </c>
      <c r="J238" s="959" t="str">
        <f t="shared" si="16"/>
        <v/>
      </c>
    </row>
    <row r="239" spans="1:10" s="591" customFormat="1" ht="15" customHeight="1" x14ac:dyDescent="0.25">
      <c r="A239" s="279" t="str">
        <f t="array" ref="A239">IFERROR(INDEX(Inputs!U$7:U$1000,SMALL(IF(Inputs!$T$7:$T$1000&lt;&gt;"",ROW(Inputs!T235:U1228)-ROW(Inputs!U235)+1),ROWS(Inputs!U$7:'Inputs'!U235))),"")</f>
        <v/>
      </c>
      <c r="B239" s="279" t="str">
        <f t="array" ref="B239">IFERROR(INDEX(Inputs!V$7:V$1000,SMALL(IF(Inputs!$T$7:$T$1000&lt;&gt;"",ROW(Inputs!U235:V1228)-ROW(Inputs!V235)+1),ROWS(Inputs!V$7:'Inputs'!V235))),"")</f>
        <v/>
      </c>
      <c r="C239" s="678" t="str">
        <f t="array" ref="C239">IFERROR(INDEX(Inputs!W$7:W$1000,SMALL(IF(Inputs!$T$7:$T$1000&lt;&gt;"",ROW(Inputs!V235:W1228)-ROW(Inputs!W235)+1),ROWS(Inputs!W$7:'Inputs'!W235))),"")</f>
        <v/>
      </c>
      <c r="D239" s="957" t="str">
        <f t="array" ref="D239">IFERROR(INDEX(Inputs!X$7:X$1000,SMALL(IF(Inputs!$T$7:$T$1000&lt;&gt;"",ROW(Inputs!W235:X1228)-ROW(Inputs!X235)+1),ROWS(Inputs!X$7:'Inputs'!X235))),"")</f>
        <v/>
      </c>
      <c r="E239" s="1166" t="str">
        <f t="array" ref="E239">IFERROR(INDEX(Inputs!Y$7:Y$1000,SMALL(IF(Inputs!$T$7:$T$1000&lt;&gt;"",ROW(Inputs!X235:Y1228)-ROW(Inputs!Y235)+1),ROWS(Inputs!Y$7:'Inputs'!Y235))),"")</f>
        <v/>
      </c>
      <c r="F239" s="279" t="str">
        <f t="array" ref="F239">IFERROR(INDEX(Inputs!Z$7:Z$1000,SMALL(IF(Inputs!$T$7:$T$1000&lt;&gt;"",ROW(Inputs!Y235:Z1228)-ROW(Inputs!Z235)+1),ROWS(Inputs!Z$7:'Inputs'!Z235))),"")</f>
        <v/>
      </c>
      <c r="G239" s="958" t="str">
        <f t="shared" si="13"/>
        <v/>
      </c>
      <c r="H239" s="959" t="str">
        <f t="shared" si="14"/>
        <v/>
      </c>
      <c r="I239" s="959" t="str">
        <f t="shared" si="15"/>
        <v/>
      </c>
      <c r="J239" s="959" t="str">
        <f t="shared" si="16"/>
        <v/>
      </c>
    </row>
    <row r="240" spans="1:10" s="591" customFormat="1" x14ac:dyDescent="0.25">
      <c r="A240" s="279" t="str">
        <f t="array" ref="A240">IFERROR(INDEX(Inputs!U$7:U$1000,SMALL(IF(Inputs!$T$7:$T$1000&lt;&gt;"",ROW(Inputs!T236:U1229)-ROW(Inputs!U236)+1),ROWS(Inputs!U$7:'Inputs'!U236))),"")</f>
        <v/>
      </c>
      <c r="B240" s="279" t="str">
        <f t="array" ref="B240">IFERROR(INDEX(Inputs!V$7:V$1000,SMALL(IF(Inputs!$T$7:$T$1000&lt;&gt;"",ROW(Inputs!U236:V1229)-ROW(Inputs!V236)+1),ROWS(Inputs!V$7:'Inputs'!V236))),"")</f>
        <v/>
      </c>
      <c r="C240" s="678" t="str">
        <f t="array" ref="C240">IFERROR(INDEX(Inputs!W$7:W$1000,SMALL(IF(Inputs!$T$7:$T$1000&lt;&gt;"",ROW(Inputs!V236:W1229)-ROW(Inputs!W236)+1),ROWS(Inputs!W$7:'Inputs'!W236))),"")</f>
        <v/>
      </c>
      <c r="D240" s="957" t="str">
        <f t="array" ref="D240">IFERROR(INDEX(Inputs!X$7:X$1000,SMALL(IF(Inputs!$T$7:$T$1000&lt;&gt;"",ROW(Inputs!W236:X1229)-ROW(Inputs!X236)+1),ROWS(Inputs!X$7:'Inputs'!X236))),"")</f>
        <v/>
      </c>
      <c r="E240" s="1166" t="str">
        <f t="array" ref="E240">IFERROR(INDEX(Inputs!Y$7:Y$1000,SMALL(IF(Inputs!$T$7:$T$1000&lt;&gt;"",ROW(Inputs!X236:Y1229)-ROW(Inputs!Y236)+1),ROWS(Inputs!Y$7:'Inputs'!Y236))),"")</f>
        <v/>
      </c>
      <c r="F240" s="279" t="str">
        <f t="array" ref="F240">IFERROR(INDEX(Inputs!Z$7:Z$1000,SMALL(IF(Inputs!$T$7:$T$1000&lt;&gt;"",ROW(Inputs!Y236:Z1229)-ROW(Inputs!Z236)+1),ROWS(Inputs!Z$7:'Inputs'!Z236))),"")</f>
        <v/>
      </c>
      <c r="G240" s="958" t="str">
        <f t="shared" si="13"/>
        <v/>
      </c>
      <c r="H240" s="959" t="str">
        <f t="shared" si="14"/>
        <v/>
      </c>
      <c r="I240" s="959" t="str">
        <f t="shared" si="15"/>
        <v/>
      </c>
      <c r="J240" s="959" t="str">
        <f t="shared" si="16"/>
        <v/>
      </c>
    </row>
    <row r="241" spans="1:10" s="591" customFormat="1" x14ac:dyDescent="0.25">
      <c r="A241" s="279" t="str">
        <f t="array" ref="A241">IFERROR(INDEX(Inputs!U$7:U$1000,SMALL(IF(Inputs!$T$7:$T$1000&lt;&gt;"",ROW(Inputs!T237:U1230)-ROW(Inputs!U237)+1),ROWS(Inputs!U$7:'Inputs'!U237))),"")</f>
        <v/>
      </c>
      <c r="B241" s="279" t="str">
        <f t="array" ref="B241">IFERROR(INDEX(Inputs!V$7:V$1000,SMALL(IF(Inputs!$T$7:$T$1000&lt;&gt;"",ROW(Inputs!U237:V1230)-ROW(Inputs!V237)+1),ROWS(Inputs!V$7:'Inputs'!V237))),"")</f>
        <v/>
      </c>
      <c r="C241" s="678" t="str">
        <f t="array" ref="C241">IFERROR(INDEX(Inputs!W$7:W$1000,SMALL(IF(Inputs!$T$7:$T$1000&lt;&gt;"",ROW(Inputs!V237:W1230)-ROW(Inputs!W237)+1),ROWS(Inputs!W$7:'Inputs'!W237))),"")</f>
        <v/>
      </c>
      <c r="D241" s="957" t="str">
        <f t="array" ref="D241">IFERROR(INDEX(Inputs!X$7:X$1000,SMALL(IF(Inputs!$T$7:$T$1000&lt;&gt;"",ROW(Inputs!W237:X1230)-ROW(Inputs!X237)+1),ROWS(Inputs!X$7:'Inputs'!X237))),"")</f>
        <v/>
      </c>
      <c r="E241" s="1166" t="str">
        <f t="array" ref="E241">IFERROR(INDEX(Inputs!Y$7:Y$1000,SMALL(IF(Inputs!$T$7:$T$1000&lt;&gt;"",ROW(Inputs!X237:Y1230)-ROW(Inputs!Y237)+1),ROWS(Inputs!Y$7:'Inputs'!Y237))),"")</f>
        <v/>
      </c>
      <c r="F241" s="279" t="str">
        <f t="array" ref="F241">IFERROR(INDEX(Inputs!Z$7:Z$1000,SMALL(IF(Inputs!$T$7:$T$1000&lt;&gt;"",ROW(Inputs!Y237:Z1230)-ROW(Inputs!Z237)+1),ROWS(Inputs!Z$7:'Inputs'!Z237))),"")</f>
        <v/>
      </c>
      <c r="G241" s="958" t="str">
        <f t="shared" si="13"/>
        <v/>
      </c>
      <c r="H241" s="959" t="str">
        <f t="shared" si="14"/>
        <v/>
      </c>
      <c r="I241" s="959" t="str">
        <f t="shared" si="15"/>
        <v/>
      </c>
      <c r="J241" s="959" t="str">
        <f t="shared" si="16"/>
        <v/>
      </c>
    </row>
    <row r="242" spans="1:10" s="591" customFormat="1" x14ac:dyDescent="0.25">
      <c r="A242" s="279" t="str">
        <f t="array" ref="A242">IFERROR(INDEX(Inputs!U$7:U$1000,SMALL(IF(Inputs!$T$7:$T$1000&lt;&gt;"",ROW(Inputs!T238:U1231)-ROW(Inputs!U238)+1),ROWS(Inputs!U$7:'Inputs'!U238))),"")</f>
        <v/>
      </c>
      <c r="B242" s="279" t="str">
        <f t="array" ref="B242">IFERROR(INDEX(Inputs!V$7:V$1000,SMALL(IF(Inputs!$T$7:$T$1000&lt;&gt;"",ROW(Inputs!U238:V1231)-ROW(Inputs!V238)+1),ROWS(Inputs!V$7:'Inputs'!V238))),"")</f>
        <v/>
      </c>
      <c r="C242" s="678" t="str">
        <f t="array" ref="C242">IFERROR(INDEX(Inputs!W$7:W$1000,SMALL(IF(Inputs!$T$7:$T$1000&lt;&gt;"",ROW(Inputs!V238:W1231)-ROW(Inputs!W238)+1),ROWS(Inputs!W$7:'Inputs'!W238))),"")</f>
        <v/>
      </c>
      <c r="D242" s="957" t="str">
        <f t="array" ref="D242">IFERROR(INDEX(Inputs!X$7:X$1000,SMALL(IF(Inputs!$T$7:$T$1000&lt;&gt;"",ROW(Inputs!W238:X1231)-ROW(Inputs!X238)+1),ROWS(Inputs!X$7:'Inputs'!X238))),"")</f>
        <v/>
      </c>
      <c r="E242" s="1166" t="str">
        <f t="array" ref="E242">IFERROR(INDEX(Inputs!Y$7:Y$1000,SMALL(IF(Inputs!$T$7:$T$1000&lt;&gt;"",ROW(Inputs!X238:Y1231)-ROW(Inputs!Y238)+1),ROWS(Inputs!Y$7:'Inputs'!Y238))),"")</f>
        <v/>
      </c>
      <c r="F242" s="279" t="str">
        <f t="array" ref="F242">IFERROR(INDEX(Inputs!Z$7:Z$1000,SMALL(IF(Inputs!$T$7:$T$1000&lt;&gt;"",ROW(Inputs!Y238:Z1231)-ROW(Inputs!Z238)+1),ROWS(Inputs!Z$7:'Inputs'!Z238))),"")</f>
        <v/>
      </c>
      <c r="G242" s="958" t="str">
        <f t="shared" si="13"/>
        <v/>
      </c>
      <c r="H242" s="959" t="str">
        <f t="shared" si="14"/>
        <v/>
      </c>
      <c r="I242" s="959" t="str">
        <f t="shared" si="15"/>
        <v/>
      </c>
      <c r="J242" s="959" t="str">
        <f t="shared" si="16"/>
        <v/>
      </c>
    </row>
    <row r="243" spans="1:10" s="591" customFormat="1" x14ac:dyDescent="0.25">
      <c r="A243" s="279" t="str">
        <f t="array" ref="A243">IFERROR(INDEX(Inputs!U$7:U$1000,SMALL(IF(Inputs!$T$7:$T$1000&lt;&gt;"",ROW(Inputs!T239:U1232)-ROW(Inputs!U239)+1),ROWS(Inputs!U$7:'Inputs'!U239))),"")</f>
        <v/>
      </c>
      <c r="B243" s="279" t="str">
        <f t="array" ref="B243">IFERROR(INDEX(Inputs!V$7:V$1000,SMALL(IF(Inputs!$T$7:$T$1000&lt;&gt;"",ROW(Inputs!U239:V1232)-ROW(Inputs!V239)+1),ROWS(Inputs!V$7:'Inputs'!V239))),"")</f>
        <v/>
      </c>
      <c r="C243" s="678" t="str">
        <f t="array" ref="C243">IFERROR(INDEX(Inputs!W$7:W$1000,SMALL(IF(Inputs!$T$7:$T$1000&lt;&gt;"",ROW(Inputs!V239:W1232)-ROW(Inputs!W239)+1),ROWS(Inputs!W$7:'Inputs'!W239))),"")</f>
        <v/>
      </c>
      <c r="D243" s="957" t="str">
        <f t="array" ref="D243">IFERROR(INDEX(Inputs!X$7:X$1000,SMALL(IF(Inputs!$T$7:$T$1000&lt;&gt;"",ROW(Inputs!W239:X1232)-ROW(Inputs!X239)+1),ROWS(Inputs!X$7:'Inputs'!X239))),"")</f>
        <v/>
      </c>
      <c r="E243" s="1166" t="str">
        <f t="array" ref="E243">IFERROR(INDEX(Inputs!Y$7:Y$1000,SMALL(IF(Inputs!$T$7:$T$1000&lt;&gt;"",ROW(Inputs!X239:Y1232)-ROW(Inputs!Y239)+1),ROWS(Inputs!Y$7:'Inputs'!Y239))),"")</f>
        <v/>
      </c>
      <c r="F243" s="279" t="str">
        <f t="array" ref="F243">IFERROR(INDEX(Inputs!Z$7:Z$1000,SMALL(IF(Inputs!$T$7:$T$1000&lt;&gt;"",ROW(Inputs!Y239:Z1232)-ROW(Inputs!Z239)+1),ROWS(Inputs!Z$7:'Inputs'!Z239))),"")</f>
        <v/>
      </c>
      <c r="G243" s="958" t="str">
        <f t="shared" si="13"/>
        <v/>
      </c>
      <c r="H243" s="959" t="str">
        <f t="shared" si="14"/>
        <v/>
      </c>
      <c r="I243" s="959" t="str">
        <f t="shared" si="15"/>
        <v/>
      </c>
      <c r="J243" s="959" t="str">
        <f t="shared" si="16"/>
        <v/>
      </c>
    </row>
    <row r="244" spans="1:10" s="591" customFormat="1" x14ac:dyDescent="0.25">
      <c r="A244" s="279" t="str">
        <f t="array" ref="A244">IFERROR(INDEX(Inputs!U$7:U$1000,SMALL(IF(Inputs!$T$7:$T$1000&lt;&gt;"",ROW(Inputs!T240:U1233)-ROW(Inputs!U240)+1),ROWS(Inputs!U$7:'Inputs'!U240))),"")</f>
        <v/>
      </c>
      <c r="B244" s="279" t="str">
        <f t="array" ref="B244">IFERROR(INDEX(Inputs!V$7:V$1000,SMALL(IF(Inputs!$T$7:$T$1000&lt;&gt;"",ROW(Inputs!U240:V1233)-ROW(Inputs!V240)+1),ROWS(Inputs!V$7:'Inputs'!V240))),"")</f>
        <v/>
      </c>
      <c r="C244" s="678" t="str">
        <f t="array" ref="C244">IFERROR(INDEX(Inputs!W$7:W$1000,SMALL(IF(Inputs!$T$7:$T$1000&lt;&gt;"",ROW(Inputs!V240:W1233)-ROW(Inputs!W240)+1),ROWS(Inputs!W$7:'Inputs'!W240))),"")</f>
        <v/>
      </c>
      <c r="D244" s="957" t="str">
        <f t="array" ref="D244">IFERROR(INDEX(Inputs!X$7:X$1000,SMALL(IF(Inputs!$T$7:$T$1000&lt;&gt;"",ROW(Inputs!W240:X1233)-ROW(Inputs!X240)+1),ROWS(Inputs!X$7:'Inputs'!X240))),"")</f>
        <v/>
      </c>
      <c r="E244" s="1166" t="str">
        <f t="array" ref="E244">IFERROR(INDEX(Inputs!Y$7:Y$1000,SMALL(IF(Inputs!$T$7:$T$1000&lt;&gt;"",ROW(Inputs!X240:Y1233)-ROW(Inputs!Y240)+1),ROWS(Inputs!Y$7:'Inputs'!Y240))),"")</f>
        <v/>
      </c>
      <c r="F244" s="279" t="str">
        <f t="array" ref="F244">IFERROR(INDEX(Inputs!Z$7:Z$1000,SMALL(IF(Inputs!$T$7:$T$1000&lt;&gt;"",ROW(Inputs!Y240:Z1233)-ROW(Inputs!Z240)+1),ROWS(Inputs!Z$7:'Inputs'!Z240))),"")</f>
        <v/>
      </c>
      <c r="G244" s="958" t="str">
        <f t="shared" si="13"/>
        <v/>
      </c>
      <c r="H244" s="959" t="str">
        <f t="shared" si="14"/>
        <v/>
      </c>
      <c r="I244" s="959" t="str">
        <f t="shared" si="15"/>
        <v/>
      </c>
      <c r="J244" s="959" t="str">
        <f t="shared" si="16"/>
        <v/>
      </c>
    </row>
    <row r="245" spans="1:10" s="591" customFormat="1" ht="15" customHeight="1" x14ac:dyDescent="0.25">
      <c r="A245" s="279" t="str">
        <f t="array" ref="A245">IFERROR(INDEX(Inputs!U$7:U$1000,SMALL(IF(Inputs!$T$7:$T$1000&lt;&gt;"",ROW(Inputs!T241:U1234)-ROW(Inputs!U241)+1),ROWS(Inputs!U$7:'Inputs'!U241))),"")</f>
        <v/>
      </c>
      <c r="B245" s="279" t="str">
        <f t="array" ref="B245">IFERROR(INDEX(Inputs!V$7:V$1000,SMALL(IF(Inputs!$T$7:$T$1000&lt;&gt;"",ROW(Inputs!U241:V1234)-ROW(Inputs!V241)+1),ROWS(Inputs!V$7:'Inputs'!V241))),"")</f>
        <v/>
      </c>
      <c r="C245" s="678" t="str">
        <f t="array" ref="C245">IFERROR(INDEX(Inputs!W$7:W$1000,SMALL(IF(Inputs!$T$7:$T$1000&lt;&gt;"",ROW(Inputs!V241:W1234)-ROW(Inputs!W241)+1),ROWS(Inputs!W$7:'Inputs'!W241))),"")</f>
        <v/>
      </c>
      <c r="D245" s="957" t="str">
        <f t="array" ref="D245">IFERROR(INDEX(Inputs!X$7:X$1000,SMALL(IF(Inputs!$T$7:$T$1000&lt;&gt;"",ROW(Inputs!W241:X1234)-ROW(Inputs!X241)+1),ROWS(Inputs!X$7:'Inputs'!X241))),"")</f>
        <v/>
      </c>
      <c r="E245" s="1166" t="str">
        <f t="array" ref="E245">IFERROR(INDEX(Inputs!Y$7:Y$1000,SMALL(IF(Inputs!$T$7:$T$1000&lt;&gt;"",ROW(Inputs!X241:Y1234)-ROW(Inputs!Y241)+1),ROWS(Inputs!Y$7:'Inputs'!Y241))),"")</f>
        <v/>
      </c>
      <c r="F245" s="279" t="str">
        <f t="array" ref="F245">IFERROR(INDEX(Inputs!Z$7:Z$1000,SMALL(IF(Inputs!$T$7:$T$1000&lt;&gt;"",ROW(Inputs!Y241:Z1234)-ROW(Inputs!Z241)+1),ROWS(Inputs!Z$7:'Inputs'!Z241))),"")</f>
        <v/>
      </c>
      <c r="G245" s="958" t="str">
        <f t="shared" si="13"/>
        <v/>
      </c>
      <c r="H245" s="959" t="str">
        <f t="shared" si="14"/>
        <v/>
      </c>
      <c r="I245" s="959" t="str">
        <f t="shared" si="15"/>
        <v/>
      </c>
      <c r="J245" s="959" t="str">
        <f t="shared" si="16"/>
        <v/>
      </c>
    </row>
    <row r="246" spans="1:10" s="591" customFormat="1" x14ac:dyDescent="0.25">
      <c r="A246" s="279" t="str">
        <f t="array" ref="A246">IFERROR(INDEX(Inputs!U$7:U$1000,SMALL(IF(Inputs!$T$7:$T$1000&lt;&gt;"",ROW(Inputs!T242:U1235)-ROW(Inputs!U242)+1),ROWS(Inputs!U$7:'Inputs'!U242))),"")</f>
        <v/>
      </c>
      <c r="B246" s="279" t="str">
        <f t="array" ref="B246">IFERROR(INDEX(Inputs!V$7:V$1000,SMALL(IF(Inputs!$T$7:$T$1000&lt;&gt;"",ROW(Inputs!U242:V1235)-ROW(Inputs!V242)+1),ROWS(Inputs!V$7:'Inputs'!V242))),"")</f>
        <v/>
      </c>
      <c r="C246" s="678" t="str">
        <f t="array" ref="C246">IFERROR(INDEX(Inputs!W$7:W$1000,SMALL(IF(Inputs!$T$7:$T$1000&lt;&gt;"",ROW(Inputs!V242:W1235)-ROW(Inputs!W242)+1),ROWS(Inputs!W$7:'Inputs'!W242))),"")</f>
        <v/>
      </c>
      <c r="D246" s="957" t="str">
        <f t="array" ref="D246">IFERROR(INDEX(Inputs!X$7:X$1000,SMALL(IF(Inputs!$T$7:$T$1000&lt;&gt;"",ROW(Inputs!W242:X1235)-ROW(Inputs!X242)+1),ROWS(Inputs!X$7:'Inputs'!X242))),"")</f>
        <v/>
      </c>
      <c r="E246" s="1166" t="str">
        <f t="array" ref="E246">IFERROR(INDEX(Inputs!Y$7:Y$1000,SMALL(IF(Inputs!$T$7:$T$1000&lt;&gt;"",ROW(Inputs!X242:Y1235)-ROW(Inputs!Y242)+1),ROWS(Inputs!Y$7:'Inputs'!Y242))),"")</f>
        <v/>
      </c>
      <c r="F246" s="279" t="str">
        <f t="array" ref="F246">IFERROR(INDEX(Inputs!Z$7:Z$1000,SMALL(IF(Inputs!$T$7:$T$1000&lt;&gt;"",ROW(Inputs!Y242:Z1235)-ROW(Inputs!Z242)+1),ROWS(Inputs!Z$7:'Inputs'!Z242))),"")</f>
        <v/>
      </c>
      <c r="G246" s="958" t="str">
        <f t="shared" si="13"/>
        <v/>
      </c>
      <c r="H246" s="959" t="str">
        <f t="shared" si="14"/>
        <v/>
      </c>
      <c r="I246" s="959" t="str">
        <f t="shared" si="15"/>
        <v/>
      </c>
      <c r="J246" s="959" t="str">
        <f t="shared" si="16"/>
        <v/>
      </c>
    </row>
    <row r="247" spans="1:10" s="591" customFormat="1" x14ac:dyDescent="0.25">
      <c r="A247" s="279" t="str">
        <f t="array" ref="A247">IFERROR(INDEX(Inputs!U$7:U$1000,SMALL(IF(Inputs!$T$7:$T$1000&lt;&gt;"",ROW(Inputs!T243:U1236)-ROW(Inputs!U243)+1),ROWS(Inputs!U$7:'Inputs'!U243))),"")</f>
        <v/>
      </c>
      <c r="B247" s="279" t="str">
        <f t="array" ref="B247">IFERROR(INDEX(Inputs!V$7:V$1000,SMALL(IF(Inputs!$T$7:$T$1000&lt;&gt;"",ROW(Inputs!U243:V1236)-ROW(Inputs!V243)+1),ROWS(Inputs!V$7:'Inputs'!V243))),"")</f>
        <v/>
      </c>
      <c r="C247" s="678" t="str">
        <f t="array" ref="C247">IFERROR(INDEX(Inputs!W$7:W$1000,SMALL(IF(Inputs!$T$7:$T$1000&lt;&gt;"",ROW(Inputs!V243:W1236)-ROW(Inputs!W243)+1),ROWS(Inputs!W$7:'Inputs'!W243))),"")</f>
        <v/>
      </c>
      <c r="D247" s="957" t="str">
        <f t="array" ref="D247">IFERROR(INDEX(Inputs!X$7:X$1000,SMALL(IF(Inputs!$T$7:$T$1000&lt;&gt;"",ROW(Inputs!W243:X1236)-ROW(Inputs!X243)+1),ROWS(Inputs!X$7:'Inputs'!X243))),"")</f>
        <v/>
      </c>
      <c r="E247" s="1166" t="str">
        <f t="array" ref="E247">IFERROR(INDEX(Inputs!Y$7:Y$1000,SMALL(IF(Inputs!$T$7:$T$1000&lt;&gt;"",ROW(Inputs!X243:Y1236)-ROW(Inputs!Y243)+1),ROWS(Inputs!Y$7:'Inputs'!Y243))),"")</f>
        <v/>
      </c>
      <c r="F247" s="279" t="str">
        <f t="array" ref="F247">IFERROR(INDEX(Inputs!Z$7:Z$1000,SMALL(IF(Inputs!$T$7:$T$1000&lt;&gt;"",ROW(Inputs!Y243:Z1236)-ROW(Inputs!Z243)+1),ROWS(Inputs!Z$7:'Inputs'!Z243))),"")</f>
        <v/>
      </c>
      <c r="G247" s="958" t="str">
        <f t="shared" si="13"/>
        <v/>
      </c>
      <c r="H247" s="959" t="str">
        <f t="shared" si="14"/>
        <v/>
      </c>
      <c r="I247" s="959" t="str">
        <f t="shared" si="15"/>
        <v/>
      </c>
      <c r="J247" s="959" t="str">
        <f t="shared" si="16"/>
        <v/>
      </c>
    </row>
    <row r="248" spans="1:10" s="591" customFormat="1" x14ac:dyDescent="0.25">
      <c r="A248" s="279" t="str">
        <f t="array" ref="A248">IFERROR(INDEX(Inputs!U$7:U$1000,SMALL(IF(Inputs!$T$7:$T$1000&lt;&gt;"",ROW(Inputs!T244:U1237)-ROW(Inputs!U244)+1),ROWS(Inputs!U$7:'Inputs'!U244))),"")</f>
        <v/>
      </c>
      <c r="B248" s="279" t="str">
        <f t="array" ref="B248">IFERROR(INDEX(Inputs!V$7:V$1000,SMALL(IF(Inputs!$T$7:$T$1000&lt;&gt;"",ROW(Inputs!U244:V1237)-ROW(Inputs!V244)+1),ROWS(Inputs!V$7:'Inputs'!V244))),"")</f>
        <v/>
      </c>
      <c r="C248" s="678" t="str">
        <f t="array" ref="C248">IFERROR(INDEX(Inputs!W$7:W$1000,SMALL(IF(Inputs!$T$7:$T$1000&lt;&gt;"",ROW(Inputs!V244:W1237)-ROW(Inputs!W244)+1),ROWS(Inputs!W$7:'Inputs'!W244))),"")</f>
        <v/>
      </c>
      <c r="D248" s="957" t="str">
        <f t="array" ref="D248">IFERROR(INDEX(Inputs!X$7:X$1000,SMALL(IF(Inputs!$T$7:$T$1000&lt;&gt;"",ROW(Inputs!W244:X1237)-ROW(Inputs!X244)+1),ROWS(Inputs!X$7:'Inputs'!X244))),"")</f>
        <v/>
      </c>
      <c r="E248" s="1166" t="str">
        <f t="array" ref="E248">IFERROR(INDEX(Inputs!Y$7:Y$1000,SMALL(IF(Inputs!$T$7:$T$1000&lt;&gt;"",ROW(Inputs!X244:Y1237)-ROW(Inputs!Y244)+1),ROWS(Inputs!Y$7:'Inputs'!Y244))),"")</f>
        <v/>
      </c>
      <c r="F248" s="279" t="str">
        <f t="array" ref="F248">IFERROR(INDEX(Inputs!Z$7:Z$1000,SMALL(IF(Inputs!$T$7:$T$1000&lt;&gt;"",ROW(Inputs!Y244:Z1237)-ROW(Inputs!Z244)+1),ROWS(Inputs!Z$7:'Inputs'!Z244))),"")</f>
        <v/>
      </c>
      <c r="G248" s="958" t="str">
        <f t="shared" si="13"/>
        <v/>
      </c>
      <c r="H248" s="959" t="str">
        <f t="shared" si="14"/>
        <v/>
      </c>
      <c r="I248" s="959" t="str">
        <f t="shared" si="15"/>
        <v/>
      </c>
      <c r="J248" s="959" t="str">
        <f t="shared" si="16"/>
        <v/>
      </c>
    </row>
    <row r="249" spans="1:10" s="591" customFormat="1" x14ac:dyDescent="0.25">
      <c r="A249" s="279" t="str">
        <f t="array" ref="A249">IFERROR(INDEX(Inputs!U$7:U$1000,SMALL(IF(Inputs!$T$7:$T$1000&lt;&gt;"",ROW(Inputs!T245:U1238)-ROW(Inputs!U245)+1),ROWS(Inputs!U$7:'Inputs'!U245))),"")</f>
        <v/>
      </c>
      <c r="B249" s="279" t="str">
        <f t="array" ref="B249">IFERROR(INDEX(Inputs!V$7:V$1000,SMALL(IF(Inputs!$T$7:$T$1000&lt;&gt;"",ROW(Inputs!U245:V1238)-ROW(Inputs!V245)+1),ROWS(Inputs!V$7:'Inputs'!V245))),"")</f>
        <v/>
      </c>
      <c r="C249" s="678" t="str">
        <f t="array" ref="C249">IFERROR(INDEX(Inputs!W$7:W$1000,SMALL(IF(Inputs!$T$7:$T$1000&lt;&gt;"",ROW(Inputs!V245:W1238)-ROW(Inputs!W245)+1),ROWS(Inputs!W$7:'Inputs'!W245))),"")</f>
        <v/>
      </c>
      <c r="D249" s="957" t="str">
        <f t="array" ref="D249">IFERROR(INDEX(Inputs!X$7:X$1000,SMALL(IF(Inputs!$T$7:$T$1000&lt;&gt;"",ROW(Inputs!W245:X1238)-ROW(Inputs!X245)+1),ROWS(Inputs!X$7:'Inputs'!X245))),"")</f>
        <v/>
      </c>
      <c r="E249" s="1166" t="str">
        <f t="array" ref="E249">IFERROR(INDEX(Inputs!Y$7:Y$1000,SMALL(IF(Inputs!$T$7:$T$1000&lt;&gt;"",ROW(Inputs!X245:Y1238)-ROW(Inputs!Y245)+1),ROWS(Inputs!Y$7:'Inputs'!Y245))),"")</f>
        <v/>
      </c>
      <c r="F249" s="279" t="str">
        <f t="array" ref="F249">IFERROR(INDEX(Inputs!Z$7:Z$1000,SMALL(IF(Inputs!$T$7:$T$1000&lt;&gt;"",ROW(Inputs!Y245:Z1238)-ROW(Inputs!Z245)+1),ROWS(Inputs!Z$7:'Inputs'!Z245))),"")</f>
        <v/>
      </c>
      <c r="G249" s="958" t="str">
        <f t="shared" si="13"/>
        <v/>
      </c>
      <c r="H249" s="959" t="str">
        <f t="shared" si="14"/>
        <v/>
      </c>
      <c r="I249" s="959" t="str">
        <f t="shared" si="15"/>
        <v/>
      </c>
      <c r="J249" s="959" t="str">
        <f t="shared" si="16"/>
        <v/>
      </c>
    </row>
    <row r="250" spans="1:10" s="591" customFormat="1" x14ac:dyDescent="0.25">
      <c r="A250" s="279" t="str">
        <f t="array" ref="A250">IFERROR(INDEX(Inputs!U$7:U$1000,SMALL(IF(Inputs!$T$7:$T$1000&lt;&gt;"",ROW(Inputs!T246:U1239)-ROW(Inputs!U246)+1),ROWS(Inputs!U$7:'Inputs'!U246))),"")</f>
        <v/>
      </c>
      <c r="B250" s="279" t="str">
        <f t="array" ref="B250">IFERROR(INDEX(Inputs!V$7:V$1000,SMALL(IF(Inputs!$T$7:$T$1000&lt;&gt;"",ROW(Inputs!U246:V1239)-ROW(Inputs!V246)+1),ROWS(Inputs!V$7:'Inputs'!V246))),"")</f>
        <v/>
      </c>
      <c r="C250" s="678" t="str">
        <f t="array" ref="C250">IFERROR(INDEX(Inputs!W$7:W$1000,SMALL(IF(Inputs!$T$7:$T$1000&lt;&gt;"",ROW(Inputs!V246:W1239)-ROW(Inputs!W246)+1),ROWS(Inputs!W$7:'Inputs'!W246))),"")</f>
        <v/>
      </c>
      <c r="D250" s="957" t="str">
        <f t="array" ref="D250">IFERROR(INDEX(Inputs!X$7:X$1000,SMALL(IF(Inputs!$T$7:$T$1000&lt;&gt;"",ROW(Inputs!W246:X1239)-ROW(Inputs!X246)+1),ROWS(Inputs!X$7:'Inputs'!X246))),"")</f>
        <v/>
      </c>
      <c r="E250" s="1166" t="str">
        <f t="array" ref="E250">IFERROR(INDEX(Inputs!Y$7:Y$1000,SMALL(IF(Inputs!$T$7:$T$1000&lt;&gt;"",ROW(Inputs!X246:Y1239)-ROW(Inputs!Y246)+1),ROWS(Inputs!Y$7:'Inputs'!Y246))),"")</f>
        <v/>
      </c>
      <c r="F250" s="279" t="str">
        <f t="array" ref="F250">IFERROR(INDEX(Inputs!Z$7:Z$1000,SMALL(IF(Inputs!$T$7:$T$1000&lt;&gt;"",ROW(Inputs!Y246:Z1239)-ROW(Inputs!Z246)+1),ROWS(Inputs!Z$7:'Inputs'!Z246))),"")</f>
        <v/>
      </c>
      <c r="G250" s="958" t="str">
        <f t="shared" si="13"/>
        <v/>
      </c>
      <c r="H250" s="959" t="str">
        <f t="shared" si="14"/>
        <v/>
      </c>
      <c r="I250" s="959" t="str">
        <f t="shared" si="15"/>
        <v/>
      </c>
      <c r="J250" s="959" t="str">
        <f t="shared" si="16"/>
        <v/>
      </c>
    </row>
    <row r="251" spans="1:10" s="591" customFormat="1" ht="15" customHeight="1" x14ac:dyDescent="0.25">
      <c r="A251" s="279" t="str">
        <f t="array" ref="A251">IFERROR(INDEX(Inputs!U$7:U$1000,SMALL(IF(Inputs!$T$7:$T$1000&lt;&gt;"",ROW(Inputs!T247:U1240)-ROW(Inputs!U247)+1),ROWS(Inputs!U$7:'Inputs'!U247))),"")</f>
        <v/>
      </c>
      <c r="B251" s="279" t="str">
        <f t="array" ref="B251">IFERROR(INDEX(Inputs!V$7:V$1000,SMALL(IF(Inputs!$T$7:$T$1000&lt;&gt;"",ROW(Inputs!U247:V1240)-ROW(Inputs!V247)+1),ROWS(Inputs!V$7:'Inputs'!V247))),"")</f>
        <v/>
      </c>
      <c r="C251" s="678" t="str">
        <f t="array" ref="C251">IFERROR(INDEX(Inputs!W$7:W$1000,SMALL(IF(Inputs!$T$7:$T$1000&lt;&gt;"",ROW(Inputs!V247:W1240)-ROW(Inputs!W247)+1),ROWS(Inputs!W$7:'Inputs'!W247))),"")</f>
        <v/>
      </c>
      <c r="D251" s="957" t="str">
        <f t="array" ref="D251">IFERROR(INDEX(Inputs!X$7:X$1000,SMALL(IF(Inputs!$T$7:$T$1000&lt;&gt;"",ROW(Inputs!W247:X1240)-ROW(Inputs!X247)+1),ROWS(Inputs!X$7:'Inputs'!X247))),"")</f>
        <v/>
      </c>
      <c r="E251" s="1166" t="str">
        <f t="array" ref="E251">IFERROR(INDEX(Inputs!Y$7:Y$1000,SMALL(IF(Inputs!$T$7:$T$1000&lt;&gt;"",ROW(Inputs!X247:Y1240)-ROW(Inputs!Y247)+1),ROWS(Inputs!Y$7:'Inputs'!Y247))),"")</f>
        <v/>
      </c>
      <c r="F251" s="279" t="str">
        <f t="array" ref="F251">IFERROR(INDEX(Inputs!Z$7:Z$1000,SMALL(IF(Inputs!$T$7:$T$1000&lt;&gt;"",ROW(Inputs!Y247:Z1240)-ROW(Inputs!Z247)+1),ROWS(Inputs!Z$7:'Inputs'!Z247))),"")</f>
        <v/>
      </c>
      <c r="G251" s="958" t="str">
        <f t="shared" si="13"/>
        <v/>
      </c>
      <c r="H251" s="959" t="str">
        <f t="shared" si="14"/>
        <v/>
      </c>
      <c r="I251" s="959" t="str">
        <f t="shared" si="15"/>
        <v/>
      </c>
      <c r="J251" s="959" t="str">
        <f t="shared" si="16"/>
        <v/>
      </c>
    </row>
    <row r="252" spans="1:10" s="591" customFormat="1" x14ac:dyDescent="0.25">
      <c r="A252" s="279" t="str">
        <f t="array" ref="A252">IFERROR(INDEX(Inputs!U$7:U$1000,SMALL(IF(Inputs!$T$7:$T$1000&lt;&gt;"",ROW(Inputs!T248:U1241)-ROW(Inputs!U248)+1),ROWS(Inputs!U$7:'Inputs'!U248))),"")</f>
        <v/>
      </c>
      <c r="B252" s="279" t="str">
        <f t="array" ref="B252">IFERROR(INDEX(Inputs!V$7:V$1000,SMALL(IF(Inputs!$T$7:$T$1000&lt;&gt;"",ROW(Inputs!U248:V1241)-ROW(Inputs!V248)+1),ROWS(Inputs!V$7:'Inputs'!V248))),"")</f>
        <v/>
      </c>
      <c r="C252" s="678" t="str">
        <f t="array" ref="C252">IFERROR(INDEX(Inputs!W$7:W$1000,SMALL(IF(Inputs!$T$7:$T$1000&lt;&gt;"",ROW(Inputs!V248:W1241)-ROW(Inputs!W248)+1),ROWS(Inputs!W$7:'Inputs'!W248))),"")</f>
        <v/>
      </c>
      <c r="D252" s="957" t="str">
        <f t="array" ref="D252">IFERROR(INDEX(Inputs!X$7:X$1000,SMALL(IF(Inputs!$T$7:$T$1000&lt;&gt;"",ROW(Inputs!W248:X1241)-ROW(Inputs!X248)+1),ROWS(Inputs!X$7:'Inputs'!X248))),"")</f>
        <v/>
      </c>
      <c r="E252" s="1166" t="str">
        <f t="array" ref="E252">IFERROR(INDEX(Inputs!Y$7:Y$1000,SMALL(IF(Inputs!$T$7:$T$1000&lt;&gt;"",ROW(Inputs!X248:Y1241)-ROW(Inputs!Y248)+1),ROWS(Inputs!Y$7:'Inputs'!Y248))),"")</f>
        <v/>
      </c>
      <c r="F252" s="279" t="str">
        <f t="array" ref="F252">IFERROR(INDEX(Inputs!Z$7:Z$1000,SMALL(IF(Inputs!$T$7:$T$1000&lt;&gt;"",ROW(Inputs!Y248:Z1241)-ROW(Inputs!Z248)+1),ROWS(Inputs!Z$7:'Inputs'!Z248))),"")</f>
        <v/>
      </c>
      <c r="G252" s="958" t="str">
        <f t="shared" si="13"/>
        <v/>
      </c>
      <c r="H252" s="959" t="str">
        <f t="shared" si="14"/>
        <v/>
      </c>
      <c r="I252" s="959" t="str">
        <f t="shared" si="15"/>
        <v/>
      </c>
      <c r="J252" s="959" t="str">
        <f t="shared" si="16"/>
        <v/>
      </c>
    </row>
    <row r="253" spans="1:10" s="591" customFormat="1" x14ac:dyDescent="0.25">
      <c r="A253" s="279" t="str">
        <f t="array" ref="A253">IFERROR(INDEX(Inputs!U$7:U$1000,SMALL(IF(Inputs!$T$7:$T$1000&lt;&gt;"",ROW(Inputs!T249:U1242)-ROW(Inputs!U249)+1),ROWS(Inputs!U$7:'Inputs'!U249))),"")</f>
        <v/>
      </c>
      <c r="B253" s="279" t="str">
        <f t="array" ref="B253">IFERROR(INDEX(Inputs!V$7:V$1000,SMALL(IF(Inputs!$T$7:$T$1000&lt;&gt;"",ROW(Inputs!U249:V1242)-ROW(Inputs!V249)+1),ROWS(Inputs!V$7:'Inputs'!V249))),"")</f>
        <v/>
      </c>
      <c r="C253" s="678" t="str">
        <f t="array" ref="C253">IFERROR(INDEX(Inputs!W$7:W$1000,SMALL(IF(Inputs!$T$7:$T$1000&lt;&gt;"",ROW(Inputs!V249:W1242)-ROW(Inputs!W249)+1),ROWS(Inputs!W$7:'Inputs'!W249))),"")</f>
        <v/>
      </c>
      <c r="D253" s="957" t="str">
        <f t="array" ref="D253">IFERROR(INDEX(Inputs!X$7:X$1000,SMALL(IF(Inputs!$T$7:$T$1000&lt;&gt;"",ROW(Inputs!W249:X1242)-ROW(Inputs!X249)+1),ROWS(Inputs!X$7:'Inputs'!X249))),"")</f>
        <v/>
      </c>
      <c r="E253" s="1166" t="str">
        <f t="array" ref="E253">IFERROR(INDEX(Inputs!Y$7:Y$1000,SMALL(IF(Inputs!$T$7:$T$1000&lt;&gt;"",ROW(Inputs!X249:Y1242)-ROW(Inputs!Y249)+1),ROWS(Inputs!Y$7:'Inputs'!Y249))),"")</f>
        <v/>
      </c>
      <c r="F253" s="279" t="str">
        <f t="array" ref="F253">IFERROR(INDEX(Inputs!Z$7:Z$1000,SMALL(IF(Inputs!$T$7:$T$1000&lt;&gt;"",ROW(Inputs!Y249:Z1242)-ROW(Inputs!Z249)+1),ROWS(Inputs!Z$7:'Inputs'!Z249))),"")</f>
        <v/>
      </c>
      <c r="G253" s="958" t="str">
        <f t="shared" si="13"/>
        <v/>
      </c>
      <c r="H253" s="959" t="str">
        <f t="shared" si="14"/>
        <v/>
      </c>
      <c r="I253" s="959" t="str">
        <f t="shared" si="15"/>
        <v/>
      </c>
      <c r="J253" s="959" t="str">
        <f t="shared" si="16"/>
        <v/>
      </c>
    </row>
    <row r="254" spans="1:10" s="591" customFormat="1" x14ac:dyDescent="0.25">
      <c r="A254" s="279" t="str">
        <f t="array" ref="A254">IFERROR(INDEX(Inputs!U$7:U$1000,SMALL(IF(Inputs!$T$7:$T$1000&lt;&gt;"",ROW(Inputs!T250:U1243)-ROW(Inputs!U250)+1),ROWS(Inputs!U$7:'Inputs'!U250))),"")</f>
        <v/>
      </c>
      <c r="B254" s="279" t="str">
        <f t="array" ref="B254">IFERROR(INDEX(Inputs!V$7:V$1000,SMALL(IF(Inputs!$T$7:$T$1000&lt;&gt;"",ROW(Inputs!U250:V1243)-ROW(Inputs!V250)+1),ROWS(Inputs!V$7:'Inputs'!V250))),"")</f>
        <v/>
      </c>
      <c r="C254" s="678" t="str">
        <f t="array" ref="C254">IFERROR(INDEX(Inputs!W$7:W$1000,SMALL(IF(Inputs!$T$7:$T$1000&lt;&gt;"",ROW(Inputs!V250:W1243)-ROW(Inputs!W250)+1),ROWS(Inputs!W$7:'Inputs'!W250))),"")</f>
        <v/>
      </c>
      <c r="D254" s="957" t="str">
        <f t="array" ref="D254">IFERROR(INDEX(Inputs!X$7:X$1000,SMALL(IF(Inputs!$T$7:$T$1000&lt;&gt;"",ROW(Inputs!W250:X1243)-ROW(Inputs!X250)+1),ROWS(Inputs!X$7:'Inputs'!X250))),"")</f>
        <v/>
      </c>
      <c r="E254" s="1166" t="str">
        <f t="array" ref="E254">IFERROR(INDEX(Inputs!Y$7:Y$1000,SMALL(IF(Inputs!$T$7:$T$1000&lt;&gt;"",ROW(Inputs!X250:Y1243)-ROW(Inputs!Y250)+1),ROWS(Inputs!Y$7:'Inputs'!Y250))),"")</f>
        <v/>
      </c>
      <c r="F254" s="279" t="str">
        <f t="array" ref="F254">IFERROR(INDEX(Inputs!Z$7:Z$1000,SMALL(IF(Inputs!$T$7:$T$1000&lt;&gt;"",ROW(Inputs!Y250:Z1243)-ROW(Inputs!Z250)+1),ROWS(Inputs!Z$7:'Inputs'!Z250))),"")</f>
        <v/>
      </c>
      <c r="G254" s="958" t="str">
        <f t="shared" si="13"/>
        <v/>
      </c>
      <c r="H254" s="959" t="str">
        <f t="shared" si="14"/>
        <v/>
      </c>
      <c r="I254" s="959" t="str">
        <f t="shared" si="15"/>
        <v/>
      </c>
      <c r="J254" s="959" t="str">
        <f t="shared" si="16"/>
        <v/>
      </c>
    </row>
    <row r="255" spans="1:10" s="591" customFormat="1" x14ac:dyDescent="0.25">
      <c r="A255" s="279" t="str">
        <f t="array" ref="A255">IFERROR(INDEX(Inputs!U$7:U$1000,SMALL(IF(Inputs!$T$7:$T$1000&lt;&gt;"",ROW(Inputs!T251:U1244)-ROW(Inputs!U251)+1),ROWS(Inputs!U$7:'Inputs'!U251))),"")</f>
        <v/>
      </c>
      <c r="B255" s="279" t="str">
        <f t="array" ref="B255">IFERROR(INDEX(Inputs!V$7:V$1000,SMALL(IF(Inputs!$T$7:$T$1000&lt;&gt;"",ROW(Inputs!U251:V1244)-ROW(Inputs!V251)+1),ROWS(Inputs!V$7:'Inputs'!V251))),"")</f>
        <v/>
      </c>
      <c r="C255" s="678" t="str">
        <f t="array" ref="C255">IFERROR(INDEX(Inputs!W$7:W$1000,SMALL(IF(Inputs!$T$7:$T$1000&lt;&gt;"",ROW(Inputs!V251:W1244)-ROW(Inputs!W251)+1),ROWS(Inputs!W$7:'Inputs'!W251))),"")</f>
        <v/>
      </c>
      <c r="D255" s="957" t="str">
        <f t="array" ref="D255">IFERROR(INDEX(Inputs!X$7:X$1000,SMALL(IF(Inputs!$T$7:$T$1000&lt;&gt;"",ROW(Inputs!W251:X1244)-ROW(Inputs!X251)+1),ROWS(Inputs!X$7:'Inputs'!X251))),"")</f>
        <v/>
      </c>
      <c r="E255" s="1166" t="str">
        <f t="array" ref="E255">IFERROR(INDEX(Inputs!Y$7:Y$1000,SMALL(IF(Inputs!$T$7:$T$1000&lt;&gt;"",ROW(Inputs!X251:Y1244)-ROW(Inputs!Y251)+1),ROWS(Inputs!Y$7:'Inputs'!Y251))),"")</f>
        <v/>
      </c>
      <c r="F255" s="279" t="str">
        <f t="array" ref="F255">IFERROR(INDEX(Inputs!Z$7:Z$1000,SMALL(IF(Inputs!$T$7:$T$1000&lt;&gt;"",ROW(Inputs!Y251:Z1244)-ROW(Inputs!Z251)+1),ROWS(Inputs!Z$7:'Inputs'!Z251))),"")</f>
        <v/>
      </c>
      <c r="G255" s="958" t="str">
        <f t="shared" si="13"/>
        <v/>
      </c>
      <c r="H255" s="959" t="str">
        <f t="shared" si="14"/>
        <v/>
      </c>
      <c r="I255" s="959" t="str">
        <f t="shared" si="15"/>
        <v/>
      </c>
      <c r="J255" s="959" t="str">
        <f t="shared" si="16"/>
        <v/>
      </c>
    </row>
    <row r="256" spans="1:10" s="591" customFormat="1" x14ac:dyDescent="0.25">
      <c r="A256" s="279" t="str">
        <f t="array" ref="A256">IFERROR(INDEX(Inputs!U$7:U$1000,SMALL(IF(Inputs!$T$7:$T$1000&lt;&gt;"",ROW(Inputs!T252:U1245)-ROW(Inputs!U252)+1),ROWS(Inputs!U$7:'Inputs'!U252))),"")</f>
        <v/>
      </c>
      <c r="B256" s="279" t="str">
        <f t="array" ref="B256">IFERROR(INDEX(Inputs!V$7:V$1000,SMALL(IF(Inputs!$T$7:$T$1000&lt;&gt;"",ROW(Inputs!U252:V1245)-ROW(Inputs!V252)+1),ROWS(Inputs!V$7:'Inputs'!V252))),"")</f>
        <v/>
      </c>
      <c r="C256" s="678" t="str">
        <f t="array" ref="C256">IFERROR(INDEX(Inputs!W$7:W$1000,SMALL(IF(Inputs!$T$7:$T$1000&lt;&gt;"",ROW(Inputs!V252:W1245)-ROW(Inputs!W252)+1),ROWS(Inputs!W$7:'Inputs'!W252))),"")</f>
        <v/>
      </c>
      <c r="D256" s="957" t="str">
        <f t="array" ref="D256">IFERROR(INDEX(Inputs!X$7:X$1000,SMALL(IF(Inputs!$T$7:$T$1000&lt;&gt;"",ROW(Inputs!W252:X1245)-ROW(Inputs!X252)+1),ROWS(Inputs!X$7:'Inputs'!X252))),"")</f>
        <v/>
      </c>
      <c r="E256" s="1166" t="str">
        <f t="array" ref="E256">IFERROR(INDEX(Inputs!Y$7:Y$1000,SMALL(IF(Inputs!$T$7:$T$1000&lt;&gt;"",ROW(Inputs!X252:Y1245)-ROW(Inputs!Y252)+1),ROWS(Inputs!Y$7:'Inputs'!Y252))),"")</f>
        <v/>
      </c>
      <c r="F256" s="279" t="str">
        <f t="array" ref="F256">IFERROR(INDEX(Inputs!Z$7:Z$1000,SMALL(IF(Inputs!$T$7:$T$1000&lt;&gt;"",ROW(Inputs!Y252:Z1245)-ROW(Inputs!Z252)+1),ROWS(Inputs!Z$7:'Inputs'!Z252))),"")</f>
        <v/>
      </c>
      <c r="G256" s="958" t="str">
        <f t="shared" si="13"/>
        <v/>
      </c>
      <c r="H256" s="959" t="str">
        <f t="shared" si="14"/>
        <v/>
      </c>
      <c r="I256" s="959" t="str">
        <f t="shared" si="15"/>
        <v/>
      </c>
      <c r="J256" s="959" t="str">
        <f t="shared" si="16"/>
        <v/>
      </c>
    </row>
    <row r="257" spans="1:10" s="591" customFormat="1" ht="15" customHeight="1" x14ac:dyDescent="0.25">
      <c r="A257" s="279" t="str">
        <f t="array" ref="A257">IFERROR(INDEX(Inputs!U$7:U$1000,SMALL(IF(Inputs!$T$7:$T$1000&lt;&gt;"",ROW(Inputs!T253:U1246)-ROW(Inputs!U253)+1),ROWS(Inputs!U$7:'Inputs'!U253))),"")</f>
        <v/>
      </c>
      <c r="B257" s="279" t="str">
        <f t="array" ref="B257">IFERROR(INDEX(Inputs!V$7:V$1000,SMALL(IF(Inputs!$T$7:$T$1000&lt;&gt;"",ROW(Inputs!U253:V1246)-ROW(Inputs!V253)+1),ROWS(Inputs!V$7:'Inputs'!V253))),"")</f>
        <v/>
      </c>
      <c r="C257" s="678" t="str">
        <f t="array" ref="C257">IFERROR(INDEX(Inputs!W$7:W$1000,SMALL(IF(Inputs!$T$7:$T$1000&lt;&gt;"",ROW(Inputs!V253:W1246)-ROW(Inputs!W253)+1),ROWS(Inputs!W$7:'Inputs'!W253))),"")</f>
        <v/>
      </c>
      <c r="D257" s="957" t="str">
        <f t="array" ref="D257">IFERROR(INDEX(Inputs!X$7:X$1000,SMALL(IF(Inputs!$T$7:$T$1000&lt;&gt;"",ROW(Inputs!W253:X1246)-ROW(Inputs!X253)+1),ROWS(Inputs!X$7:'Inputs'!X253))),"")</f>
        <v/>
      </c>
      <c r="E257" s="1166" t="str">
        <f t="array" ref="E257">IFERROR(INDEX(Inputs!Y$7:Y$1000,SMALL(IF(Inputs!$T$7:$T$1000&lt;&gt;"",ROW(Inputs!X253:Y1246)-ROW(Inputs!Y253)+1),ROWS(Inputs!Y$7:'Inputs'!Y253))),"")</f>
        <v/>
      </c>
      <c r="F257" s="279" t="str">
        <f t="array" ref="F257">IFERROR(INDEX(Inputs!Z$7:Z$1000,SMALL(IF(Inputs!$T$7:$T$1000&lt;&gt;"",ROW(Inputs!Y253:Z1246)-ROW(Inputs!Z253)+1),ROWS(Inputs!Z$7:'Inputs'!Z253))),"")</f>
        <v/>
      </c>
      <c r="G257" s="958" t="str">
        <f t="shared" si="13"/>
        <v/>
      </c>
      <c r="H257" s="959" t="str">
        <f t="shared" si="14"/>
        <v/>
      </c>
      <c r="I257" s="959" t="str">
        <f t="shared" si="15"/>
        <v/>
      </c>
      <c r="J257" s="959" t="str">
        <f t="shared" si="16"/>
        <v/>
      </c>
    </row>
    <row r="258" spans="1:10" s="591" customFormat="1" x14ac:dyDescent="0.25">
      <c r="A258" s="279" t="str">
        <f t="array" ref="A258">IFERROR(INDEX(Inputs!U$7:U$1000,SMALL(IF(Inputs!$T$7:$T$1000&lt;&gt;"",ROW(Inputs!T254:U1247)-ROW(Inputs!U254)+1),ROWS(Inputs!U$7:'Inputs'!U254))),"")</f>
        <v/>
      </c>
      <c r="B258" s="279" t="str">
        <f t="array" ref="B258">IFERROR(INDEX(Inputs!V$7:V$1000,SMALL(IF(Inputs!$T$7:$T$1000&lt;&gt;"",ROW(Inputs!U254:V1247)-ROW(Inputs!V254)+1),ROWS(Inputs!V$7:'Inputs'!V254))),"")</f>
        <v/>
      </c>
      <c r="C258" s="678" t="str">
        <f t="array" ref="C258">IFERROR(INDEX(Inputs!W$7:W$1000,SMALL(IF(Inputs!$T$7:$T$1000&lt;&gt;"",ROW(Inputs!V254:W1247)-ROW(Inputs!W254)+1),ROWS(Inputs!W$7:'Inputs'!W254))),"")</f>
        <v/>
      </c>
      <c r="D258" s="957" t="str">
        <f t="array" ref="D258">IFERROR(INDEX(Inputs!X$7:X$1000,SMALL(IF(Inputs!$T$7:$T$1000&lt;&gt;"",ROW(Inputs!W254:X1247)-ROW(Inputs!X254)+1),ROWS(Inputs!X$7:'Inputs'!X254))),"")</f>
        <v/>
      </c>
      <c r="E258" s="1166" t="str">
        <f t="array" ref="E258">IFERROR(INDEX(Inputs!Y$7:Y$1000,SMALL(IF(Inputs!$T$7:$T$1000&lt;&gt;"",ROW(Inputs!X254:Y1247)-ROW(Inputs!Y254)+1),ROWS(Inputs!Y$7:'Inputs'!Y254))),"")</f>
        <v/>
      </c>
      <c r="F258" s="279" t="str">
        <f t="array" ref="F258">IFERROR(INDEX(Inputs!Z$7:Z$1000,SMALL(IF(Inputs!$T$7:$T$1000&lt;&gt;"",ROW(Inputs!Y254:Z1247)-ROW(Inputs!Z254)+1),ROWS(Inputs!Z$7:'Inputs'!Z254))),"")</f>
        <v/>
      </c>
      <c r="G258" s="958" t="str">
        <f t="shared" si="13"/>
        <v/>
      </c>
      <c r="H258" s="959" t="str">
        <f t="shared" si="14"/>
        <v/>
      </c>
      <c r="I258" s="959" t="str">
        <f t="shared" si="15"/>
        <v/>
      </c>
      <c r="J258" s="959" t="str">
        <f t="shared" si="16"/>
        <v/>
      </c>
    </row>
    <row r="259" spans="1:10" s="591" customFormat="1" x14ac:dyDescent="0.25">
      <c r="A259" s="279" t="str">
        <f t="array" ref="A259">IFERROR(INDEX(Inputs!U$7:U$1000,SMALL(IF(Inputs!$T$7:$T$1000&lt;&gt;"",ROW(Inputs!T255:U1248)-ROW(Inputs!U255)+1),ROWS(Inputs!U$7:'Inputs'!U255))),"")</f>
        <v/>
      </c>
      <c r="B259" s="279" t="str">
        <f t="array" ref="B259">IFERROR(INDEX(Inputs!V$7:V$1000,SMALL(IF(Inputs!$T$7:$T$1000&lt;&gt;"",ROW(Inputs!U255:V1248)-ROW(Inputs!V255)+1),ROWS(Inputs!V$7:'Inputs'!V255))),"")</f>
        <v/>
      </c>
      <c r="C259" s="678" t="str">
        <f t="array" ref="C259">IFERROR(INDEX(Inputs!W$7:W$1000,SMALL(IF(Inputs!$T$7:$T$1000&lt;&gt;"",ROW(Inputs!V255:W1248)-ROW(Inputs!W255)+1),ROWS(Inputs!W$7:'Inputs'!W255))),"")</f>
        <v/>
      </c>
      <c r="D259" s="957" t="str">
        <f t="array" ref="D259">IFERROR(INDEX(Inputs!X$7:X$1000,SMALL(IF(Inputs!$T$7:$T$1000&lt;&gt;"",ROW(Inputs!W255:X1248)-ROW(Inputs!X255)+1),ROWS(Inputs!X$7:'Inputs'!X255))),"")</f>
        <v/>
      </c>
      <c r="E259" s="1166" t="str">
        <f t="array" ref="E259">IFERROR(INDEX(Inputs!Y$7:Y$1000,SMALL(IF(Inputs!$T$7:$T$1000&lt;&gt;"",ROW(Inputs!X255:Y1248)-ROW(Inputs!Y255)+1),ROWS(Inputs!Y$7:'Inputs'!Y255))),"")</f>
        <v/>
      </c>
      <c r="F259" s="279" t="str">
        <f t="array" ref="F259">IFERROR(INDEX(Inputs!Z$7:Z$1000,SMALL(IF(Inputs!$T$7:$T$1000&lt;&gt;"",ROW(Inputs!Y255:Z1248)-ROW(Inputs!Z255)+1),ROWS(Inputs!Z$7:'Inputs'!Z255))),"")</f>
        <v/>
      </c>
      <c r="G259" s="958" t="str">
        <f t="shared" si="13"/>
        <v/>
      </c>
      <c r="H259" s="959" t="str">
        <f t="shared" si="14"/>
        <v/>
      </c>
      <c r="I259" s="959" t="str">
        <f t="shared" si="15"/>
        <v/>
      </c>
      <c r="J259" s="959" t="str">
        <f t="shared" si="16"/>
        <v/>
      </c>
    </row>
    <row r="260" spans="1:10" s="591" customFormat="1" x14ac:dyDescent="0.25">
      <c r="A260" s="279" t="str">
        <f t="array" ref="A260">IFERROR(INDEX(Inputs!U$7:U$1000,SMALL(IF(Inputs!$T$7:$T$1000&lt;&gt;"",ROW(Inputs!T256:U1249)-ROW(Inputs!U256)+1),ROWS(Inputs!U$7:'Inputs'!U256))),"")</f>
        <v/>
      </c>
      <c r="B260" s="279" t="str">
        <f t="array" ref="B260">IFERROR(INDEX(Inputs!V$7:V$1000,SMALL(IF(Inputs!$T$7:$T$1000&lt;&gt;"",ROW(Inputs!U256:V1249)-ROW(Inputs!V256)+1),ROWS(Inputs!V$7:'Inputs'!V256))),"")</f>
        <v/>
      </c>
      <c r="C260" s="678" t="str">
        <f t="array" ref="C260">IFERROR(INDEX(Inputs!W$7:W$1000,SMALL(IF(Inputs!$T$7:$T$1000&lt;&gt;"",ROW(Inputs!V256:W1249)-ROW(Inputs!W256)+1),ROWS(Inputs!W$7:'Inputs'!W256))),"")</f>
        <v/>
      </c>
      <c r="D260" s="957" t="str">
        <f t="array" ref="D260">IFERROR(INDEX(Inputs!X$7:X$1000,SMALL(IF(Inputs!$T$7:$T$1000&lt;&gt;"",ROW(Inputs!W256:X1249)-ROW(Inputs!X256)+1),ROWS(Inputs!X$7:'Inputs'!X256))),"")</f>
        <v/>
      </c>
      <c r="E260" s="1166" t="str">
        <f t="array" ref="E260">IFERROR(INDEX(Inputs!Y$7:Y$1000,SMALL(IF(Inputs!$T$7:$T$1000&lt;&gt;"",ROW(Inputs!X256:Y1249)-ROW(Inputs!Y256)+1),ROWS(Inputs!Y$7:'Inputs'!Y256))),"")</f>
        <v/>
      </c>
      <c r="F260" s="279" t="str">
        <f t="array" ref="F260">IFERROR(INDEX(Inputs!Z$7:Z$1000,SMALL(IF(Inputs!$T$7:$T$1000&lt;&gt;"",ROW(Inputs!Y256:Z1249)-ROW(Inputs!Z256)+1),ROWS(Inputs!Z$7:'Inputs'!Z256))),"")</f>
        <v/>
      </c>
      <c r="G260" s="958" t="str">
        <f t="shared" si="13"/>
        <v/>
      </c>
      <c r="H260" s="959" t="str">
        <f t="shared" si="14"/>
        <v/>
      </c>
      <c r="I260" s="959" t="str">
        <f t="shared" si="15"/>
        <v/>
      </c>
      <c r="J260" s="959" t="str">
        <f t="shared" si="16"/>
        <v/>
      </c>
    </row>
    <row r="261" spans="1:10" s="591" customFormat="1" x14ac:dyDescent="0.25">
      <c r="A261" s="279" t="str">
        <f t="array" ref="A261">IFERROR(INDEX(Inputs!U$7:U$1000,SMALL(IF(Inputs!$T$7:$T$1000&lt;&gt;"",ROW(Inputs!T257:U1250)-ROW(Inputs!U257)+1),ROWS(Inputs!U$7:'Inputs'!U257))),"")</f>
        <v/>
      </c>
      <c r="B261" s="279" t="str">
        <f t="array" ref="B261">IFERROR(INDEX(Inputs!V$7:V$1000,SMALL(IF(Inputs!$T$7:$T$1000&lt;&gt;"",ROW(Inputs!U257:V1250)-ROW(Inputs!V257)+1),ROWS(Inputs!V$7:'Inputs'!V257))),"")</f>
        <v/>
      </c>
      <c r="C261" s="678" t="str">
        <f t="array" ref="C261">IFERROR(INDEX(Inputs!W$7:W$1000,SMALL(IF(Inputs!$T$7:$T$1000&lt;&gt;"",ROW(Inputs!V257:W1250)-ROW(Inputs!W257)+1),ROWS(Inputs!W$7:'Inputs'!W257))),"")</f>
        <v/>
      </c>
      <c r="D261" s="957" t="str">
        <f t="array" ref="D261">IFERROR(INDEX(Inputs!X$7:X$1000,SMALL(IF(Inputs!$T$7:$T$1000&lt;&gt;"",ROW(Inputs!W257:X1250)-ROW(Inputs!X257)+1),ROWS(Inputs!X$7:'Inputs'!X257))),"")</f>
        <v/>
      </c>
      <c r="E261" s="1166" t="str">
        <f t="array" ref="E261">IFERROR(INDEX(Inputs!Y$7:Y$1000,SMALL(IF(Inputs!$T$7:$T$1000&lt;&gt;"",ROW(Inputs!X257:Y1250)-ROW(Inputs!Y257)+1),ROWS(Inputs!Y$7:'Inputs'!Y257))),"")</f>
        <v/>
      </c>
      <c r="F261" s="279" t="str">
        <f t="array" ref="F261">IFERROR(INDEX(Inputs!Z$7:Z$1000,SMALL(IF(Inputs!$T$7:$T$1000&lt;&gt;"",ROW(Inputs!Y257:Z1250)-ROW(Inputs!Z257)+1),ROWS(Inputs!Z$7:'Inputs'!Z257))),"")</f>
        <v/>
      </c>
      <c r="G261" s="958" t="str">
        <f t="shared" si="13"/>
        <v/>
      </c>
      <c r="H261" s="959" t="str">
        <f t="shared" si="14"/>
        <v/>
      </c>
      <c r="I261" s="959" t="str">
        <f t="shared" si="15"/>
        <v/>
      </c>
      <c r="J261" s="959" t="str">
        <f t="shared" si="16"/>
        <v/>
      </c>
    </row>
    <row r="262" spans="1:10" s="591" customFormat="1" x14ac:dyDescent="0.25">
      <c r="A262" s="279" t="str">
        <f t="array" ref="A262">IFERROR(INDEX(Inputs!U$7:U$1000,SMALL(IF(Inputs!$T$7:$T$1000&lt;&gt;"",ROW(Inputs!T258:U1251)-ROW(Inputs!U258)+1),ROWS(Inputs!U$7:'Inputs'!U258))),"")</f>
        <v/>
      </c>
      <c r="B262" s="279" t="str">
        <f t="array" ref="B262">IFERROR(INDEX(Inputs!V$7:V$1000,SMALL(IF(Inputs!$T$7:$T$1000&lt;&gt;"",ROW(Inputs!U258:V1251)-ROW(Inputs!V258)+1),ROWS(Inputs!V$7:'Inputs'!V258))),"")</f>
        <v/>
      </c>
      <c r="C262" s="678" t="str">
        <f t="array" ref="C262">IFERROR(INDEX(Inputs!W$7:W$1000,SMALL(IF(Inputs!$T$7:$T$1000&lt;&gt;"",ROW(Inputs!V258:W1251)-ROW(Inputs!W258)+1),ROWS(Inputs!W$7:'Inputs'!W258))),"")</f>
        <v/>
      </c>
      <c r="D262" s="957" t="str">
        <f t="array" ref="D262">IFERROR(INDEX(Inputs!X$7:X$1000,SMALL(IF(Inputs!$T$7:$T$1000&lt;&gt;"",ROW(Inputs!W258:X1251)-ROW(Inputs!X258)+1),ROWS(Inputs!X$7:'Inputs'!X258))),"")</f>
        <v/>
      </c>
      <c r="E262" s="1166" t="str">
        <f t="array" ref="E262">IFERROR(INDEX(Inputs!Y$7:Y$1000,SMALL(IF(Inputs!$T$7:$T$1000&lt;&gt;"",ROW(Inputs!X258:Y1251)-ROW(Inputs!Y258)+1),ROWS(Inputs!Y$7:'Inputs'!Y258))),"")</f>
        <v/>
      </c>
      <c r="F262" s="279" t="str">
        <f t="array" ref="F262">IFERROR(INDEX(Inputs!Z$7:Z$1000,SMALL(IF(Inputs!$T$7:$T$1000&lt;&gt;"",ROW(Inputs!Y258:Z1251)-ROW(Inputs!Z258)+1),ROWS(Inputs!Z$7:'Inputs'!Z258))),"")</f>
        <v/>
      </c>
      <c r="G262" s="958" t="str">
        <f t="shared" si="13"/>
        <v/>
      </c>
      <c r="H262" s="959" t="str">
        <f t="shared" si="14"/>
        <v/>
      </c>
      <c r="I262" s="959" t="str">
        <f t="shared" si="15"/>
        <v/>
      </c>
      <c r="J262" s="959" t="str">
        <f t="shared" si="16"/>
        <v/>
      </c>
    </row>
    <row r="263" spans="1:10" s="591" customFormat="1" ht="15" customHeight="1" x14ac:dyDescent="0.25">
      <c r="A263" s="279" t="str">
        <f t="array" ref="A263">IFERROR(INDEX(Inputs!U$7:U$1000,SMALL(IF(Inputs!$T$7:$T$1000&lt;&gt;"",ROW(Inputs!T259:U1252)-ROW(Inputs!U259)+1),ROWS(Inputs!U$7:'Inputs'!U259))),"")</f>
        <v/>
      </c>
      <c r="B263" s="279" t="str">
        <f t="array" ref="B263">IFERROR(INDEX(Inputs!V$7:V$1000,SMALL(IF(Inputs!$T$7:$T$1000&lt;&gt;"",ROW(Inputs!U259:V1252)-ROW(Inputs!V259)+1),ROWS(Inputs!V$7:'Inputs'!V259))),"")</f>
        <v/>
      </c>
      <c r="C263" s="678" t="str">
        <f t="array" ref="C263">IFERROR(INDEX(Inputs!W$7:W$1000,SMALL(IF(Inputs!$T$7:$T$1000&lt;&gt;"",ROW(Inputs!V259:W1252)-ROW(Inputs!W259)+1),ROWS(Inputs!W$7:'Inputs'!W259))),"")</f>
        <v/>
      </c>
      <c r="D263" s="957" t="str">
        <f t="array" ref="D263">IFERROR(INDEX(Inputs!X$7:X$1000,SMALL(IF(Inputs!$T$7:$T$1000&lt;&gt;"",ROW(Inputs!W259:X1252)-ROW(Inputs!X259)+1),ROWS(Inputs!X$7:'Inputs'!X259))),"")</f>
        <v/>
      </c>
      <c r="E263" s="1166" t="str">
        <f t="array" ref="E263">IFERROR(INDEX(Inputs!Y$7:Y$1000,SMALL(IF(Inputs!$T$7:$T$1000&lt;&gt;"",ROW(Inputs!X259:Y1252)-ROW(Inputs!Y259)+1),ROWS(Inputs!Y$7:'Inputs'!Y259))),"")</f>
        <v/>
      </c>
      <c r="F263" s="279" t="str">
        <f t="array" ref="F263">IFERROR(INDEX(Inputs!Z$7:Z$1000,SMALL(IF(Inputs!$T$7:$T$1000&lt;&gt;"",ROW(Inputs!Y259:Z1252)-ROW(Inputs!Z259)+1),ROWS(Inputs!Z$7:'Inputs'!Z259))),"")</f>
        <v/>
      </c>
      <c r="G263" s="958" t="str">
        <f t="shared" si="13"/>
        <v/>
      </c>
      <c r="H263" s="959" t="str">
        <f t="shared" si="14"/>
        <v/>
      </c>
      <c r="I263" s="959" t="str">
        <f t="shared" si="15"/>
        <v/>
      </c>
      <c r="J263" s="959" t="str">
        <f t="shared" si="16"/>
        <v/>
      </c>
    </row>
    <row r="264" spans="1:10" s="591" customFormat="1" x14ac:dyDescent="0.25">
      <c r="A264" s="279" t="str">
        <f t="array" ref="A264">IFERROR(INDEX(Inputs!U$7:U$1000,SMALL(IF(Inputs!$T$7:$T$1000&lt;&gt;"",ROW(Inputs!T260:U1253)-ROW(Inputs!U260)+1),ROWS(Inputs!U$7:'Inputs'!U260))),"")</f>
        <v/>
      </c>
      <c r="B264" s="279" t="str">
        <f t="array" ref="B264">IFERROR(INDEX(Inputs!V$7:V$1000,SMALL(IF(Inputs!$T$7:$T$1000&lt;&gt;"",ROW(Inputs!U260:V1253)-ROW(Inputs!V260)+1),ROWS(Inputs!V$7:'Inputs'!V260))),"")</f>
        <v/>
      </c>
      <c r="C264" s="678" t="str">
        <f t="array" ref="C264">IFERROR(INDEX(Inputs!W$7:W$1000,SMALL(IF(Inputs!$T$7:$T$1000&lt;&gt;"",ROW(Inputs!V260:W1253)-ROW(Inputs!W260)+1),ROWS(Inputs!W$7:'Inputs'!W260))),"")</f>
        <v/>
      </c>
      <c r="D264" s="957" t="str">
        <f t="array" ref="D264">IFERROR(INDEX(Inputs!X$7:X$1000,SMALL(IF(Inputs!$T$7:$T$1000&lt;&gt;"",ROW(Inputs!W260:X1253)-ROW(Inputs!X260)+1),ROWS(Inputs!X$7:'Inputs'!X260))),"")</f>
        <v/>
      </c>
      <c r="E264" s="1166" t="str">
        <f t="array" ref="E264">IFERROR(INDEX(Inputs!Y$7:Y$1000,SMALL(IF(Inputs!$T$7:$T$1000&lt;&gt;"",ROW(Inputs!X260:Y1253)-ROW(Inputs!Y260)+1),ROWS(Inputs!Y$7:'Inputs'!Y260))),"")</f>
        <v/>
      </c>
      <c r="F264" s="279" t="str">
        <f t="array" ref="F264">IFERROR(INDEX(Inputs!Z$7:Z$1000,SMALL(IF(Inputs!$T$7:$T$1000&lt;&gt;"",ROW(Inputs!Y260:Z1253)-ROW(Inputs!Z260)+1),ROWS(Inputs!Z$7:'Inputs'!Z260))),"")</f>
        <v/>
      </c>
      <c r="G264" s="958" t="str">
        <f t="shared" si="13"/>
        <v/>
      </c>
      <c r="H264" s="959" t="str">
        <f t="shared" si="14"/>
        <v/>
      </c>
      <c r="I264" s="959" t="str">
        <f t="shared" si="15"/>
        <v/>
      </c>
      <c r="J264" s="959" t="str">
        <f t="shared" si="16"/>
        <v/>
      </c>
    </row>
    <row r="265" spans="1:10" s="591" customFormat="1" x14ac:dyDescent="0.25">
      <c r="A265" s="279" t="str">
        <f t="array" ref="A265">IFERROR(INDEX(Inputs!U$7:U$1000,SMALL(IF(Inputs!$T$7:$T$1000&lt;&gt;"",ROW(Inputs!T261:U1254)-ROW(Inputs!U261)+1),ROWS(Inputs!U$7:'Inputs'!U261))),"")</f>
        <v/>
      </c>
      <c r="B265" s="279" t="str">
        <f t="array" ref="B265">IFERROR(INDEX(Inputs!V$7:V$1000,SMALL(IF(Inputs!$T$7:$T$1000&lt;&gt;"",ROW(Inputs!U261:V1254)-ROW(Inputs!V261)+1),ROWS(Inputs!V$7:'Inputs'!V261))),"")</f>
        <v/>
      </c>
      <c r="C265" s="678" t="str">
        <f t="array" ref="C265">IFERROR(INDEX(Inputs!W$7:W$1000,SMALL(IF(Inputs!$T$7:$T$1000&lt;&gt;"",ROW(Inputs!V261:W1254)-ROW(Inputs!W261)+1),ROWS(Inputs!W$7:'Inputs'!W261))),"")</f>
        <v/>
      </c>
      <c r="D265" s="957" t="str">
        <f t="array" ref="D265">IFERROR(INDEX(Inputs!X$7:X$1000,SMALL(IF(Inputs!$T$7:$T$1000&lt;&gt;"",ROW(Inputs!W261:X1254)-ROW(Inputs!X261)+1),ROWS(Inputs!X$7:'Inputs'!X261))),"")</f>
        <v/>
      </c>
      <c r="E265" s="1166" t="str">
        <f t="array" ref="E265">IFERROR(INDEX(Inputs!Y$7:Y$1000,SMALL(IF(Inputs!$T$7:$T$1000&lt;&gt;"",ROW(Inputs!X261:Y1254)-ROW(Inputs!Y261)+1),ROWS(Inputs!Y$7:'Inputs'!Y261))),"")</f>
        <v/>
      </c>
      <c r="F265" s="279" t="str">
        <f t="array" ref="F265">IFERROR(INDEX(Inputs!Z$7:Z$1000,SMALL(IF(Inputs!$T$7:$T$1000&lt;&gt;"",ROW(Inputs!Y261:Z1254)-ROW(Inputs!Z261)+1),ROWS(Inputs!Z$7:'Inputs'!Z261))),"")</f>
        <v/>
      </c>
      <c r="G265" s="958" t="str">
        <f t="shared" si="13"/>
        <v/>
      </c>
      <c r="H265" s="959" t="str">
        <f t="shared" si="14"/>
        <v/>
      </c>
      <c r="I265" s="959" t="str">
        <f t="shared" si="15"/>
        <v/>
      </c>
      <c r="J265" s="959" t="str">
        <f t="shared" si="16"/>
        <v/>
      </c>
    </row>
    <row r="266" spans="1:10" s="591" customFormat="1" x14ac:dyDescent="0.25">
      <c r="A266" s="279" t="str">
        <f t="array" ref="A266">IFERROR(INDEX(Inputs!U$7:U$1000,SMALL(IF(Inputs!$T$7:$T$1000&lt;&gt;"",ROW(Inputs!T262:U1255)-ROW(Inputs!U262)+1),ROWS(Inputs!U$7:'Inputs'!U262))),"")</f>
        <v/>
      </c>
      <c r="B266" s="279" t="str">
        <f t="array" ref="B266">IFERROR(INDEX(Inputs!V$7:V$1000,SMALL(IF(Inputs!$T$7:$T$1000&lt;&gt;"",ROW(Inputs!U262:V1255)-ROW(Inputs!V262)+1),ROWS(Inputs!V$7:'Inputs'!V262))),"")</f>
        <v/>
      </c>
      <c r="C266" s="678" t="str">
        <f t="array" ref="C266">IFERROR(INDEX(Inputs!W$7:W$1000,SMALL(IF(Inputs!$T$7:$T$1000&lt;&gt;"",ROW(Inputs!V262:W1255)-ROW(Inputs!W262)+1),ROWS(Inputs!W$7:'Inputs'!W262))),"")</f>
        <v/>
      </c>
      <c r="D266" s="957" t="str">
        <f t="array" ref="D266">IFERROR(INDEX(Inputs!X$7:X$1000,SMALL(IF(Inputs!$T$7:$T$1000&lt;&gt;"",ROW(Inputs!W262:X1255)-ROW(Inputs!X262)+1),ROWS(Inputs!X$7:'Inputs'!X262))),"")</f>
        <v/>
      </c>
      <c r="E266" s="1166" t="str">
        <f t="array" ref="E266">IFERROR(INDEX(Inputs!Y$7:Y$1000,SMALL(IF(Inputs!$T$7:$T$1000&lt;&gt;"",ROW(Inputs!X262:Y1255)-ROW(Inputs!Y262)+1),ROWS(Inputs!Y$7:'Inputs'!Y262))),"")</f>
        <v/>
      </c>
      <c r="F266" s="279" t="str">
        <f t="array" ref="F266">IFERROR(INDEX(Inputs!Z$7:Z$1000,SMALL(IF(Inputs!$T$7:$T$1000&lt;&gt;"",ROW(Inputs!Y262:Z1255)-ROW(Inputs!Z262)+1),ROWS(Inputs!Z$7:'Inputs'!Z262))),"")</f>
        <v/>
      </c>
      <c r="G266" s="958" t="str">
        <f t="shared" si="13"/>
        <v/>
      </c>
      <c r="H266" s="959" t="str">
        <f t="shared" si="14"/>
        <v/>
      </c>
      <c r="I266" s="959" t="str">
        <f t="shared" si="15"/>
        <v/>
      </c>
      <c r="J266" s="959" t="str">
        <f t="shared" si="16"/>
        <v/>
      </c>
    </row>
    <row r="267" spans="1:10" s="591" customFormat="1" x14ac:dyDescent="0.25">
      <c r="A267" s="279" t="str">
        <f t="array" ref="A267">IFERROR(INDEX(Inputs!U$7:U$1000,SMALL(IF(Inputs!$T$7:$T$1000&lt;&gt;"",ROW(Inputs!T263:U1256)-ROW(Inputs!U263)+1),ROWS(Inputs!U$7:'Inputs'!U263))),"")</f>
        <v/>
      </c>
      <c r="B267" s="279" t="str">
        <f t="array" ref="B267">IFERROR(INDEX(Inputs!V$7:V$1000,SMALL(IF(Inputs!$T$7:$T$1000&lt;&gt;"",ROW(Inputs!U263:V1256)-ROW(Inputs!V263)+1),ROWS(Inputs!V$7:'Inputs'!V263))),"")</f>
        <v/>
      </c>
      <c r="C267" s="678" t="str">
        <f t="array" ref="C267">IFERROR(INDEX(Inputs!W$7:W$1000,SMALL(IF(Inputs!$T$7:$T$1000&lt;&gt;"",ROW(Inputs!V263:W1256)-ROW(Inputs!W263)+1),ROWS(Inputs!W$7:'Inputs'!W263))),"")</f>
        <v/>
      </c>
      <c r="D267" s="957" t="str">
        <f t="array" ref="D267">IFERROR(INDEX(Inputs!X$7:X$1000,SMALL(IF(Inputs!$T$7:$T$1000&lt;&gt;"",ROW(Inputs!W263:X1256)-ROW(Inputs!X263)+1),ROWS(Inputs!X$7:'Inputs'!X263))),"")</f>
        <v/>
      </c>
      <c r="E267" s="1166" t="str">
        <f t="array" ref="E267">IFERROR(INDEX(Inputs!Y$7:Y$1000,SMALL(IF(Inputs!$T$7:$T$1000&lt;&gt;"",ROW(Inputs!X263:Y1256)-ROW(Inputs!Y263)+1),ROWS(Inputs!Y$7:'Inputs'!Y263))),"")</f>
        <v/>
      </c>
      <c r="F267" s="279" t="str">
        <f t="array" ref="F267">IFERROR(INDEX(Inputs!Z$7:Z$1000,SMALL(IF(Inputs!$T$7:$T$1000&lt;&gt;"",ROW(Inputs!Y263:Z1256)-ROW(Inputs!Z263)+1),ROWS(Inputs!Z$7:'Inputs'!Z263))),"")</f>
        <v/>
      </c>
      <c r="G267" s="958" t="str">
        <f t="shared" ref="G267:G330" si="17">IFERROR(IF((YEAR($H$5)-YEAR($C267))*12+MONTH($H$5)-MONTH($C267)&lt;=D267*12,SLN(F267,F267*E267,D267),0),"")</f>
        <v/>
      </c>
      <c r="H267" s="959" t="str">
        <f t="shared" ref="H267:H330" si="18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959" t="str">
        <f t="shared" ref="I267:I330" si="19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959" t="str">
        <f t="shared" si="16"/>
        <v/>
      </c>
    </row>
    <row r="268" spans="1:10" s="591" customFormat="1" x14ac:dyDescent="0.25">
      <c r="A268" s="279" t="str">
        <f t="array" ref="A268">IFERROR(INDEX(Inputs!U$7:U$1000,SMALL(IF(Inputs!$T$7:$T$1000&lt;&gt;"",ROW(Inputs!T264:U1257)-ROW(Inputs!U264)+1),ROWS(Inputs!U$7:'Inputs'!U264))),"")</f>
        <v/>
      </c>
      <c r="B268" s="279" t="str">
        <f t="array" ref="B268">IFERROR(INDEX(Inputs!V$7:V$1000,SMALL(IF(Inputs!$T$7:$T$1000&lt;&gt;"",ROW(Inputs!U264:V1257)-ROW(Inputs!V264)+1),ROWS(Inputs!V$7:'Inputs'!V264))),"")</f>
        <v/>
      </c>
      <c r="C268" s="678" t="str">
        <f t="array" ref="C268">IFERROR(INDEX(Inputs!W$7:W$1000,SMALL(IF(Inputs!$T$7:$T$1000&lt;&gt;"",ROW(Inputs!V264:W1257)-ROW(Inputs!W264)+1),ROWS(Inputs!W$7:'Inputs'!W264))),"")</f>
        <v/>
      </c>
      <c r="D268" s="957" t="str">
        <f t="array" ref="D268">IFERROR(INDEX(Inputs!X$7:X$1000,SMALL(IF(Inputs!$T$7:$T$1000&lt;&gt;"",ROW(Inputs!W264:X1257)-ROW(Inputs!X264)+1),ROWS(Inputs!X$7:'Inputs'!X264))),"")</f>
        <v/>
      </c>
      <c r="E268" s="1166" t="str">
        <f t="array" ref="E268">IFERROR(INDEX(Inputs!Y$7:Y$1000,SMALL(IF(Inputs!$T$7:$T$1000&lt;&gt;"",ROW(Inputs!X264:Y1257)-ROW(Inputs!Y264)+1),ROWS(Inputs!Y$7:'Inputs'!Y264))),"")</f>
        <v/>
      </c>
      <c r="F268" s="279" t="str">
        <f t="array" ref="F268">IFERROR(INDEX(Inputs!Z$7:Z$1000,SMALL(IF(Inputs!$T$7:$T$1000&lt;&gt;"",ROW(Inputs!Y264:Z1257)-ROW(Inputs!Z264)+1),ROWS(Inputs!Z$7:'Inputs'!Z264))),"")</f>
        <v/>
      </c>
      <c r="G268" s="958" t="str">
        <f t="shared" si="17"/>
        <v/>
      </c>
      <c r="H268" s="959" t="str">
        <f t="shared" si="18"/>
        <v/>
      </c>
      <c r="I268" s="959" t="str">
        <f t="shared" si="19"/>
        <v/>
      </c>
      <c r="J268" s="959" t="str">
        <f t="shared" ref="J268:J331" si="20">IFERROR(F268-I268,"")</f>
        <v/>
      </c>
    </row>
    <row r="269" spans="1:10" s="591" customFormat="1" ht="15" customHeight="1" x14ac:dyDescent="0.25">
      <c r="A269" s="279" t="str">
        <f t="array" ref="A269">IFERROR(INDEX(Inputs!U$7:U$1000,SMALL(IF(Inputs!$T$7:$T$1000&lt;&gt;"",ROW(Inputs!T265:U1258)-ROW(Inputs!U265)+1),ROWS(Inputs!U$7:'Inputs'!U265))),"")</f>
        <v/>
      </c>
      <c r="B269" s="279" t="str">
        <f t="array" ref="B269">IFERROR(INDEX(Inputs!V$7:V$1000,SMALL(IF(Inputs!$T$7:$T$1000&lt;&gt;"",ROW(Inputs!U265:V1258)-ROW(Inputs!V265)+1),ROWS(Inputs!V$7:'Inputs'!V265))),"")</f>
        <v/>
      </c>
      <c r="C269" s="678" t="str">
        <f t="array" ref="C269">IFERROR(INDEX(Inputs!W$7:W$1000,SMALL(IF(Inputs!$T$7:$T$1000&lt;&gt;"",ROW(Inputs!V265:W1258)-ROW(Inputs!W265)+1),ROWS(Inputs!W$7:'Inputs'!W265))),"")</f>
        <v/>
      </c>
      <c r="D269" s="957" t="str">
        <f t="array" ref="D269">IFERROR(INDEX(Inputs!X$7:X$1000,SMALL(IF(Inputs!$T$7:$T$1000&lt;&gt;"",ROW(Inputs!W265:X1258)-ROW(Inputs!X265)+1),ROWS(Inputs!X$7:'Inputs'!X265))),"")</f>
        <v/>
      </c>
      <c r="E269" s="1166" t="str">
        <f t="array" ref="E269">IFERROR(INDEX(Inputs!Y$7:Y$1000,SMALL(IF(Inputs!$T$7:$T$1000&lt;&gt;"",ROW(Inputs!X265:Y1258)-ROW(Inputs!Y265)+1),ROWS(Inputs!Y$7:'Inputs'!Y265))),"")</f>
        <v/>
      </c>
      <c r="F269" s="279" t="str">
        <f t="array" ref="F269">IFERROR(INDEX(Inputs!Z$7:Z$1000,SMALL(IF(Inputs!$T$7:$T$1000&lt;&gt;"",ROW(Inputs!Y265:Z1258)-ROW(Inputs!Z265)+1),ROWS(Inputs!Z$7:'Inputs'!Z265))),"")</f>
        <v/>
      </c>
      <c r="G269" s="958" t="str">
        <f t="shared" si="17"/>
        <v/>
      </c>
      <c r="H269" s="959" t="str">
        <f t="shared" si="18"/>
        <v/>
      </c>
      <c r="I269" s="959" t="str">
        <f t="shared" si="19"/>
        <v/>
      </c>
      <c r="J269" s="959" t="str">
        <f t="shared" si="20"/>
        <v/>
      </c>
    </row>
    <row r="270" spans="1:10" s="591" customFormat="1" x14ac:dyDescent="0.25">
      <c r="A270" s="279" t="str">
        <f t="array" ref="A270">IFERROR(INDEX(Inputs!U$7:U$1000,SMALL(IF(Inputs!$T$7:$T$1000&lt;&gt;"",ROW(Inputs!T266:U1259)-ROW(Inputs!U266)+1),ROWS(Inputs!U$7:'Inputs'!U266))),"")</f>
        <v/>
      </c>
      <c r="B270" s="279" t="str">
        <f t="array" ref="B270">IFERROR(INDEX(Inputs!V$7:V$1000,SMALL(IF(Inputs!$T$7:$T$1000&lt;&gt;"",ROW(Inputs!U266:V1259)-ROW(Inputs!V266)+1),ROWS(Inputs!V$7:'Inputs'!V266))),"")</f>
        <v/>
      </c>
      <c r="C270" s="678" t="str">
        <f t="array" ref="C270">IFERROR(INDEX(Inputs!W$7:W$1000,SMALL(IF(Inputs!$T$7:$T$1000&lt;&gt;"",ROW(Inputs!V266:W1259)-ROW(Inputs!W266)+1),ROWS(Inputs!W$7:'Inputs'!W266))),"")</f>
        <v/>
      </c>
      <c r="D270" s="957" t="str">
        <f t="array" ref="D270">IFERROR(INDEX(Inputs!X$7:X$1000,SMALL(IF(Inputs!$T$7:$T$1000&lt;&gt;"",ROW(Inputs!W266:X1259)-ROW(Inputs!X266)+1),ROWS(Inputs!X$7:'Inputs'!X266))),"")</f>
        <v/>
      </c>
      <c r="E270" s="1166" t="str">
        <f t="array" ref="E270">IFERROR(INDEX(Inputs!Y$7:Y$1000,SMALL(IF(Inputs!$T$7:$T$1000&lt;&gt;"",ROW(Inputs!X266:Y1259)-ROW(Inputs!Y266)+1),ROWS(Inputs!Y$7:'Inputs'!Y266))),"")</f>
        <v/>
      </c>
      <c r="F270" s="279" t="str">
        <f t="array" ref="F270">IFERROR(INDEX(Inputs!Z$7:Z$1000,SMALL(IF(Inputs!$T$7:$T$1000&lt;&gt;"",ROW(Inputs!Y266:Z1259)-ROW(Inputs!Z266)+1),ROWS(Inputs!Z$7:'Inputs'!Z266))),"")</f>
        <v/>
      </c>
      <c r="G270" s="958" t="str">
        <f t="shared" si="17"/>
        <v/>
      </c>
      <c r="H270" s="959" t="str">
        <f t="shared" si="18"/>
        <v/>
      </c>
      <c r="I270" s="959" t="str">
        <f t="shared" si="19"/>
        <v/>
      </c>
      <c r="J270" s="959" t="str">
        <f t="shared" si="20"/>
        <v/>
      </c>
    </row>
    <row r="271" spans="1:10" s="591" customFormat="1" x14ac:dyDescent="0.25">
      <c r="A271" s="279" t="str">
        <f t="array" ref="A271">IFERROR(INDEX(Inputs!U$7:U$1000,SMALL(IF(Inputs!$T$7:$T$1000&lt;&gt;"",ROW(Inputs!T267:U1260)-ROW(Inputs!U267)+1),ROWS(Inputs!U$7:'Inputs'!U267))),"")</f>
        <v/>
      </c>
      <c r="B271" s="279" t="str">
        <f t="array" ref="B271">IFERROR(INDEX(Inputs!V$7:V$1000,SMALL(IF(Inputs!$T$7:$T$1000&lt;&gt;"",ROW(Inputs!U267:V1260)-ROW(Inputs!V267)+1),ROWS(Inputs!V$7:'Inputs'!V267))),"")</f>
        <v/>
      </c>
      <c r="C271" s="678" t="str">
        <f t="array" ref="C271">IFERROR(INDEX(Inputs!W$7:W$1000,SMALL(IF(Inputs!$T$7:$T$1000&lt;&gt;"",ROW(Inputs!V267:W1260)-ROW(Inputs!W267)+1),ROWS(Inputs!W$7:'Inputs'!W267))),"")</f>
        <v/>
      </c>
      <c r="D271" s="957" t="str">
        <f t="array" ref="D271">IFERROR(INDEX(Inputs!X$7:X$1000,SMALL(IF(Inputs!$T$7:$T$1000&lt;&gt;"",ROW(Inputs!W267:X1260)-ROW(Inputs!X267)+1),ROWS(Inputs!X$7:'Inputs'!X267))),"")</f>
        <v/>
      </c>
      <c r="E271" s="1166" t="str">
        <f t="array" ref="E271">IFERROR(INDEX(Inputs!Y$7:Y$1000,SMALL(IF(Inputs!$T$7:$T$1000&lt;&gt;"",ROW(Inputs!X267:Y1260)-ROW(Inputs!Y267)+1),ROWS(Inputs!Y$7:'Inputs'!Y267))),"")</f>
        <v/>
      </c>
      <c r="F271" s="279" t="str">
        <f t="array" ref="F271">IFERROR(INDEX(Inputs!Z$7:Z$1000,SMALL(IF(Inputs!$T$7:$T$1000&lt;&gt;"",ROW(Inputs!Y267:Z1260)-ROW(Inputs!Z267)+1),ROWS(Inputs!Z$7:'Inputs'!Z267))),"")</f>
        <v/>
      </c>
      <c r="G271" s="958" t="str">
        <f t="shared" si="17"/>
        <v/>
      </c>
      <c r="H271" s="959" t="str">
        <f t="shared" si="18"/>
        <v/>
      </c>
      <c r="I271" s="959" t="str">
        <f t="shared" si="19"/>
        <v/>
      </c>
      <c r="J271" s="959" t="str">
        <f t="shared" si="20"/>
        <v/>
      </c>
    </row>
    <row r="272" spans="1:10" s="591" customFormat="1" x14ac:dyDescent="0.25">
      <c r="A272" s="279" t="str">
        <f t="array" ref="A272">IFERROR(INDEX(Inputs!U$7:U$1000,SMALL(IF(Inputs!$T$7:$T$1000&lt;&gt;"",ROW(Inputs!T268:U1261)-ROW(Inputs!U268)+1),ROWS(Inputs!U$7:'Inputs'!U268))),"")</f>
        <v/>
      </c>
      <c r="B272" s="279" t="str">
        <f t="array" ref="B272">IFERROR(INDEX(Inputs!V$7:V$1000,SMALL(IF(Inputs!$T$7:$T$1000&lt;&gt;"",ROW(Inputs!U268:V1261)-ROW(Inputs!V268)+1),ROWS(Inputs!V$7:'Inputs'!V268))),"")</f>
        <v/>
      </c>
      <c r="C272" s="678" t="str">
        <f t="array" ref="C272">IFERROR(INDEX(Inputs!W$7:W$1000,SMALL(IF(Inputs!$T$7:$T$1000&lt;&gt;"",ROW(Inputs!V268:W1261)-ROW(Inputs!W268)+1),ROWS(Inputs!W$7:'Inputs'!W268))),"")</f>
        <v/>
      </c>
      <c r="D272" s="957" t="str">
        <f t="array" ref="D272">IFERROR(INDEX(Inputs!X$7:X$1000,SMALL(IF(Inputs!$T$7:$T$1000&lt;&gt;"",ROW(Inputs!W268:X1261)-ROW(Inputs!X268)+1),ROWS(Inputs!X$7:'Inputs'!X268))),"")</f>
        <v/>
      </c>
      <c r="E272" s="1166" t="str">
        <f t="array" ref="E272">IFERROR(INDEX(Inputs!Y$7:Y$1000,SMALL(IF(Inputs!$T$7:$T$1000&lt;&gt;"",ROW(Inputs!X268:Y1261)-ROW(Inputs!Y268)+1),ROWS(Inputs!Y$7:'Inputs'!Y268))),"")</f>
        <v/>
      </c>
      <c r="F272" s="279" t="str">
        <f t="array" ref="F272">IFERROR(INDEX(Inputs!Z$7:Z$1000,SMALL(IF(Inputs!$T$7:$T$1000&lt;&gt;"",ROW(Inputs!Y268:Z1261)-ROW(Inputs!Z268)+1),ROWS(Inputs!Z$7:'Inputs'!Z268))),"")</f>
        <v/>
      </c>
      <c r="G272" s="958" t="str">
        <f t="shared" si="17"/>
        <v/>
      </c>
      <c r="H272" s="959" t="str">
        <f t="shared" si="18"/>
        <v/>
      </c>
      <c r="I272" s="959" t="str">
        <f t="shared" si="19"/>
        <v/>
      </c>
      <c r="J272" s="959" t="str">
        <f t="shared" si="20"/>
        <v/>
      </c>
    </row>
    <row r="273" spans="1:10" s="591" customFormat="1" x14ac:dyDescent="0.25">
      <c r="A273" s="279" t="str">
        <f t="array" ref="A273">IFERROR(INDEX(Inputs!U$7:U$1000,SMALL(IF(Inputs!$T$7:$T$1000&lt;&gt;"",ROW(Inputs!T269:U1262)-ROW(Inputs!U269)+1),ROWS(Inputs!U$7:'Inputs'!U269))),"")</f>
        <v/>
      </c>
      <c r="B273" s="279" t="str">
        <f t="array" ref="B273">IFERROR(INDEX(Inputs!V$7:V$1000,SMALL(IF(Inputs!$T$7:$T$1000&lt;&gt;"",ROW(Inputs!U269:V1262)-ROW(Inputs!V269)+1),ROWS(Inputs!V$7:'Inputs'!V269))),"")</f>
        <v/>
      </c>
      <c r="C273" s="678" t="str">
        <f t="array" ref="C273">IFERROR(INDEX(Inputs!W$7:W$1000,SMALL(IF(Inputs!$T$7:$T$1000&lt;&gt;"",ROW(Inputs!V269:W1262)-ROW(Inputs!W269)+1),ROWS(Inputs!W$7:'Inputs'!W269))),"")</f>
        <v/>
      </c>
      <c r="D273" s="957" t="str">
        <f t="array" ref="D273">IFERROR(INDEX(Inputs!X$7:X$1000,SMALL(IF(Inputs!$T$7:$T$1000&lt;&gt;"",ROW(Inputs!W269:X1262)-ROW(Inputs!X269)+1),ROWS(Inputs!X$7:'Inputs'!X269))),"")</f>
        <v/>
      </c>
      <c r="E273" s="1166" t="str">
        <f t="array" ref="E273">IFERROR(INDEX(Inputs!Y$7:Y$1000,SMALL(IF(Inputs!$T$7:$T$1000&lt;&gt;"",ROW(Inputs!X269:Y1262)-ROW(Inputs!Y269)+1),ROWS(Inputs!Y$7:'Inputs'!Y269))),"")</f>
        <v/>
      </c>
      <c r="F273" s="279" t="str">
        <f t="array" ref="F273">IFERROR(INDEX(Inputs!Z$7:Z$1000,SMALL(IF(Inputs!$T$7:$T$1000&lt;&gt;"",ROW(Inputs!Y269:Z1262)-ROW(Inputs!Z269)+1),ROWS(Inputs!Z$7:'Inputs'!Z269))),"")</f>
        <v/>
      </c>
      <c r="G273" s="958" t="str">
        <f t="shared" si="17"/>
        <v/>
      </c>
      <c r="H273" s="959" t="str">
        <f t="shared" si="18"/>
        <v/>
      </c>
      <c r="I273" s="959" t="str">
        <f t="shared" si="19"/>
        <v/>
      </c>
      <c r="J273" s="959" t="str">
        <f t="shared" si="20"/>
        <v/>
      </c>
    </row>
    <row r="274" spans="1:10" s="591" customFormat="1" x14ac:dyDescent="0.25">
      <c r="A274" s="279" t="str">
        <f t="array" ref="A274">IFERROR(INDEX(Inputs!U$7:U$1000,SMALL(IF(Inputs!$T$7:$T$1000&lt;&gt;"",ROW(Inputs!T270:U1263)-ROW(Inputs!U270)+1),ROWS(Inputs!U$7:'Inputs'!U270))),"")</f>
        <v/>
      </c>
      <c r="B274" s="279" t="str">
        <f t="array" ref="B274">IFERROR(INDEX(Inputs!V$7:V$1000,SMALL(IF(Inputs!$T$7:$T$1000&lt;&gt;"",ROW(Inputs!U270:V1263)-ROW(Inputs!V270)+1),ROWS(Inputs!V$7:'Inputs'!V270))),"")</f>
        <v/>
      </c>
      <c r="C274" s="678" t="str">
        <f t="array" ref="C274">IFERROR(INDEX(Inputs!W$7:W$1000,SMALL(IF(Inputs!$T$7:$T$1000&lt;&gt;"",ROW(Inputs!V270:W1263)-ROW(Inputs!W270)+1),ROWS(Inputs!W$7:'Inputs'!W270))),"")</f>
        <v/>
      </c>
      <c r="D274" s="957" t="str">
        <f t="array" ref="D274">IFERROR(INDEX(Inputs!X$7:X$1000,SMALL(IF(Inputs!$T$7:$T$1000&lt;&gt;"",ROW(Inputs!W270:X1263)-ROW(Inputs!X270)+1),ROWS(Inputs!X$7:'Inputs'!X270))),"")</f>
        <v/>
      </c>
      <c r="E274" s="1166" t="str">
        <f t="array" ref="E274">IFERROR(INDEX(Inputs!Y$7:Y$1000,SMALL(IF(Inputs!$T$7:$T$1000&lt;&gt;"",ROW(Inputs!X270:Y1263)-ROW(Inputs!Y270)+1),ROWS(Inputs!Y$7:'Inputs'!Y270))),"")</f>
        <v/>
      </c>
      <c r="F274" s="279" t="str">
        <f t="array" ref="F274">IFERROR(INDEX(Inputs!Z$7:Z$1000,SMALL(IF(Inputs!$T$7:$T$1000&lt;&gt;"",ROW(Inputs!Y270:Z1263)-ROW(Inputs!Z270)+1),ROWS(Inputs!Z$7:'Inputs'!Z270))),"")</f>
        <v/>
      </c>
      <c r="G274" s="958" t="str">
        <f t="shared" si="17"/>
        <v/>
      </c>
      <c r="H274" s="959" t="str">
        <f t="shared" si="18"/>
        <v/>
      </c>
      <c r="I274" s="959" t="str">
        <f t="shared" si="19"/>
        <v/>
      </c>
      <c r="J274" s="959" t="str">
        <f t="shared" si="20"/>
        <v/>
      </c>
    </row>
    <row r="275" spans="1:10" s="591" customFormat="1" ht="15" customHeight="1" x14ac:dyDescent="0.25">
      <c r="A275" s="279" t="str">
        <f t="array" ref="A275">IFERROR(INDEX(Inputs!U$7:U$1000,SMALL(IF(Inputs!$T$7:$T$1000&lt;&gt;"",ROW(Inputs!T271:U1264)-ROW(Inputs!U271)+1),ROWS(Inputs!U$7:'Inputs'!U271))),"")</f>
        <v/>
      </c>
      <c r="B275" s="279" t="str">
        <f t="array" ref="B275">IFERROR(INDEX(Inputs!V$7:V$1000,SMALL(IF(Inputs!$T$7:$T$1000&lt;&gt;"",ROW(Inputs!U271:V1264)-ROW(Inputs!V271)+1),ROWS(Inputs!V$7:'Inputs'!V271))),"")</f>
        <v/>
      </c>
      <c r="C275" s="678" t="str">
        <f t="array" ref="C275">IFERROR(INDEX(Inputs!W$7:W$1000,SMALL(IF(Inputs!$T$7:$T$1000&lt;&gt;"",ROW(Inputs!V271:W1264)-ROW(Inputs!W271)+1),ROWS(Inputs!W$7:'Inputs'!W271))),"")</f>
        <v/>
      </c>
      <c r="D275" s="957" t="str">
        <f t="array" ref="D275">IFERROR(INDEX(Inputs!X$7:X$1000,SMALL(IF(Inputs!$T$7:$T$1000&lt;&gt;"",ROW(Inputs!W271:X1264)-ROW(Inputs!X271)+1),ROWS(Inputs!X$7:'Inputs'!X271))),"")</f>
        <v/>
      </c>
      <c r="E275" s="1166" t="str">
        <f t="array" ref="E275">IFERROR(INDEX(Inputs!Y$7:Y$1000,SMALL(IF(Inputs!$T$7:$T$1000&lt;&gt;"",ROW(Inputs!X271:Y1264)-ROW(Inputs!Y271)+1),ROWS(Inputs!Y$7:'Inputs'!Y271))),"")</f>
        <v/>
      </c>
      <c r="F275" s="279" t="str">
        <f t="array" ref="F275">IFERROR(INDEX(Inputs!Z$7:Z$1000,SMALL(IF(Inputs!$T$7:$T$1000&lt;&gt;"",ROW(Inputs!Y271:Z1264)-ROW(Inputs!Z271)+1),ROWS(Inputs!Z$7:'Inputs'!Z271))),"")</f>
        <v/>
      </c>
      <c r="G275" s="958" t="str">
        <f t="shared" si="17"/>
        <v/>
      </c>
      <c r="H275" s="959" t="str">
        <f t="shared" si="18"/>
        <v/>
      </c>
      <c r="I275" s="959" t="str">
        <f t="shared" si="19"/>
        <v/>
      </c>
      <c r="J275" s="959" t="str">
        <f t="shared" si="20"/>
        <v/>
      </c>
    </row>
    <row r="276" spans="1:10" s="591" customFormat="1" x14ac:dyDescent="0.25">
      <c r="A276" s="279" t="str">
        <f t="array" ref="A276">IFERROR(INDEX(Inputs!U$7:U$1000,SMALL(IF(Inputs!$T$7:$T$1000&lt;&gt;"",ROW(Inputs!T272:U1265)-ROW(Inputs!U272)+1),ROWS(Inputs!U$7:'Inputs'!U272))),"")</f>
        <v/>
      </c>
      <c r="B276" s="279" t="str">
        <f t="array" ref="B276">IFERROR(INDEX(Inputs!V$7:V$1000,SMALL(IF(Inputs!$T$7:$T$1000&lt;&gt;"",ROW(Inputs!U272:V1265)-ROW(Inputs!V272)+1),ROWS(Inputs!V$7:'Inputs'!V272))),"")</f>
        <v/>
      </c>
      <c r="C276" s="678" t="str">
        <f t="array" ref="C276">IFERROR(INDEX(Inputs!W$7:W$1000,SMALL(IF(Inputs!$T$7:$T$1000&lt;&gt;"",ROW(Inputs!V272:W1265)-ROW(Inputs!W272)+1),ROWS(Inputs!W$7:'Inputs'!W272))),"")</f>
        <v/>
      </c>
      <c r="D276" s="957" t="str">
        <f t="array" ref="D276">IFERROR(INDEX(Inputs!X$7:X$1000,SMALL(IF(Inputs!$T$7:$T$1000&lt;&gt;"",ROW(Inputs!W272:X1265)-ROW(Inputs!X272)+1),ROWS(Inputs!X$7:'Inputs'!X272))),"")</f>
        <v/>
      </c>
      <c r="E276" s="1166" t="str">
        <f t="array" ref="E276">IFERROR(INDEX(Inputs!Y$7:Y$1000,SMALL(IF(Inputs!$T$7:$T$1000&lt;&gt;"",ROW(Inputs!X272:Y1265)-ROW(Inputs!Y272)+1),ROWS(Inputs!Y$7:'Inputs'!Y272))),"")</f>
        <v/>
      </c>
      <c r="F276" s="279" t="str">
        <f t="array" ref="F276">IFERROR(INDEX(Inputs!Z$7:Z$1000,SMALL(IF(Inputs!$T$7:$T$1000&lt;&gt;"",ROW(Inputs!Y272:Z1265)-ROW(Inputs!Z272)+1),ROWS(Inputs!Z$7:'Inputs'!Z272))),"")</f>
        <v/>
      </c>
      <c r="G276" s="958" t="str">
        <f t="shared" si="17"/>
        <v/>
      </c>
      <c r="H276" s="959" t="str">
        <f t="shared" si="18"/>
        <v/>
      </c>
      <c r="I276" s="959" t="str">
        <f t="shared" si="19"/>
        <v/>
      </c>
      <c r="J276" s="959" t="str">
        <f t="shared" si="20"/>
        <v/>
      </c>
    </row>
    <row r="277" spans="1:10" s="591" customFormat="1" x14ac:dyDescent="0.25">
      <c r="A277" s="279" t="str">
        <f t="array" ref="A277">IFERROR(INDEX(Inputs!U$7:U$1000,SMALL(IF(Inputs!$T$7:$T$1000&lt;&gt;"",ROW(Inputs!T273:U1266)-ROW(Inputs!U273)+1),ROWS(Inputs!U$7:'Inputs'!U273))),"")</f>
        <v/>
      </c>
      <c r="B277" s="279" t="str">
        <f t="array" ref="B277">IFERROR(INDEX(Inputs!V$7:V$1000,SMALL(IF(Inputs!$T$7:$T$1000&lt;&gt;"",ROW(Inputs!U273:V1266)-ROW(Inputs!V273)+1),ROWS(Inputs!V$7:'Inputs'!V273))),"")</f>
        <v/>
      </c>
      <c r="C277" s="678" t="str">
        <f t="array" ref="C277">IFERROR(INDEX(Inputs!W$7:W$1000,SMALL(IF(Inputs!$T$7:$T$1000&lt;&gt;"",ROW(Inputs!V273:W1266)-ROW(Inputs!W273)+1),ROWS(Inputs!W$7:'Inputs'!W273))),"")</f>
        <v/>
      </c>
      <c r="D277" s="957" t="str">
        <f t="array" ref="D277">IFERROR(INDEX(Inputs!X$7:X$1000,SMALL(IF(Inputs!$T$7:$T$1000&lt;&gt;"",ROW(Inputs!W273:X1266)-ROW(Inputs!X273)+1),ROWS(Inputs!X$7:'Inputs'!X273))),"")</f>
        <v/>
      </c>
      <c r="E277" s="1166" t="str">
        <f t="array" ref="E277">IFERROR(INDEX(Inputs!Y$7:Y$1000,SMALL(IF(Inputs!$T$7:$T$1000&lt;&gt;"",ROW(Inputs!X273:Y1266)-ROW(Inputs!Y273)+1),ROWS(Inputs!Y$7:'Inputs'!Y273))),"")</f>
        <v/>
      </c>
      <c r="F277" s="279" t="str">
        <f t="array" ref="F277">IFERROR(INDEX(Inputs!Z$7:Z$1000,SMALL(IF(Inputs!$T$7:$T$1000&lt;&gt;"",ROW(Inputs!Y273:Z1266)-ROW(Inputs!Z273)+1),ROWS(Inputs!Z$7:'Inputs'!Z273))),"")</f>
        <v/>
      </c>
      <c r="G277" s="958" t="str">
        <f t="shared" si="17"/>
        <v/>
      </c>
      <c r="H277" s="959" t="str">
        <f t="shared" si="18"/>
        <v/>
      </c>
      <c r="I277" s="959" t="str">
        <f t="shared" si="19"/>
        <v/>
      </c>
      <c r="J277" s="959" t="str">
        <f t="shared" si="20"/>
        <v/>
      </c>
    </row>
    <row r="278" spans="1:10" s="591" customFormat="1" x14ac:dyDescent="0.25">
      <c r="A278" s="279" t="str">
        <f t="array" ref="A278">IFERROR(INDEX(Inputs!U$7:U$1000,SMALL(IF(Inputs!$T$7:$T$1000&lt;&gt;"",ROW(Inputs!T274:U1267)-ROW(Inputs!U274)+1),ROWS(Inputs!U$7:'Inputs'!U274))),"")</f>
        <v/>
      </c>
      <c r="B278" s="279" t="str">
        <f t="array" ref="B278">IFERROR(INDEX(Inputs!V$7:V$1000,SMALL(IF(Inputs!$T$7:$T$1000&lt;&gt;"",ROW(Inputs!U274:V1267)-ROW(Inputs!V274)+1),ROWS(Inputs!V$7:'Inputs'!V274))),"")</f>
        <v/>
      </c>
      <c r="C278" s="678" t="str">
        <f t="array" ref="C278">IFERROR(INDEX(Inputs!W$7:W$1000,SMALL(IF(Inputs!$T$7:$T$1000&lt;&gt;"",ROW(Inputs!V274:W1267)-ROW(Inputs!W274)+1),ROWS(Inputs!W$7:'Inputs'!W274))),"")</f>
        <v/>
      </c>
      <c r="D278" s="957" t="str">
        <f t="array" ref="D278">IFERROR(INDEX(Inputs!X$7:X$1000,SMALL(IF(Inputs!$T$7:$T$1000&lt;&gt;"",ROW(Inputs!W274:X1267)-ROW(Inputs!X274)+1),ROWS(Inputs!X$7:'Inputs'!X274))),"")</f>
        <v/>
      </c>
      <c r="E278" s="1166" t="str">
        <f t="array" ref="E278">IFERROR(INDEX(Inputs!Y$7:Y$1000,SMALL(IF(Inputs!$T$7:$T$1000&lt;&gt;"",ROW(Inputs!X274:Y1267)-ROW(Inputs!Y274)+1),ROWS(Inputs!Y$7:'Inputs'!Y274))),"")</f>
        <v/>
      </c>
      <c r="F278" s="279" t="str">
        <f t="array" ref="F278">IFERROR(INDEX(Inputs!Z$7:Z$1000,SMALL(IF(Inputs!$T$7:$T$1000&lt;&gt;"",ROW(Inputs!Y274:Z1267)-ROW(Inputs!Z274)+1),ROWS(Inputs!Z$7:'Inputs'!Z274))),"")</f>
        <v/>
      </c>
      <c r="G278" s="958" t="str">
        <f t="shared" si="17"/>
        <v/>
      </c>
      <c r="H278" s="959" t="str">
        <f t="shared" si="18"/>
        <v/>
      </c>
      <c r="I278" s="959" t="str">
        <f t="shared" si="19"/>
        <v/>
      </c>
      <c r="J278" s="959" t="str">
        <f t="shared" si="20"/>
        <v/>
      </c>
    </row>
    <row r="279" spans="1:10" s="591" customFormat="1" x14ac:dyDescent="0.25">
      <c r="A279" s="279" t="str">
        <f t="array" ref="A279">IFERROR(INDEX(Inputs!U$7:U$1000,SMALL(IF(Inputs!$T$7:$T$1000&lt;&gt;"",ROW(Inputs!T275:U1268)-ROW(Inputs!U275)+1),ROWS(Inputs!U$7:'Inputs'!U275))),"")</f>
        <v/>
      </c>
      <c r="B279" s="279" t="str">
        <f t="array" ref="B279">IFERROR(INDEX(Inputs!V$7:V$1000,SMALL(IF(Inputs!$T$7:$T$1000&lt;&gt;"",ROW(Inputs!U275:V1268)-ROW(Inputs!V275)+1),ROWS(Inputs!V$7:'Inputs'!V275))),"")</f>
        <v/>
      </c>
      <c r="C279" s="678" t="str">
        <f t="array" ref="C279">IFERROR(INDEX(Inputs!W$7:W$1000,SMALL(IF(Inputs!$T$7:$T$1000&lt;&gt;"",ROW(Inputs!V275:W1268)-ROW(Inputs!W275)+1),ROWS(Inputs!W$7:'Inputs'!W275))),"")</f>
        <v/>
      </c>
      <c r="D279" s="957" t="str">
        <f t="array" ref="D279">IFERROR(INDEX(Inputs!X$7:X$1000,SMALL(IF(Inputs!$T$7:$T$1000&lt;&gt;"",ROW(Inputs!W275:X1268)-ROW(Inputs!X275)+1),ROWS(Inputs!X$7:'Inputs'!X275))),"")</f>
        <v/>
      </c>
      <c r="E279" s="1166" t="str">
        <f t="array" ref="E279">IFERROR(INDEX(Inputs!Y$7:Y$1000,SMALL(IF(Inputs!$T$7:$T$1000&lt;&gt;"",ROW(Inputs!X275:Y1268)-ROW(Inputs!Y275)+1),ROWS(Inputs!Y$7:'Inputs'!Y275))),"")</f>
        <v/>
      </c>
      <c r="F279" s="279" t="str">
        <f t="array" ref="F279">IFERROR(INDEX(Inputs!Z$7:Z$1000,SMALL(IF(Inputs!$T$7:$T$1000&lt;&gt;"",ROW(Inputs!Y275:Z1268)-ROW(Inputs!Z275)+1),ROWS(Inputs!Z$7:'Inputs'!Z275))),"")</f>
        <v/>
      </c>
      <c r="G279" s="958" t="str">
        <f t="shared" si="17"/>
        <v/>
      </c>
      <c r="H279" s="959" t="str">
        <f t="shared" si="18"/>
        <v/>
      </c>
      <c r="I279" s="959" t="str">
        <f t="shared" si="19"/>
        <v/>
      </c>
      <c r="J279" s="959" t="str">
        <f t="shared" si="20"/>
        <v/>
      </c>
    </row>
    <row r="280" spans="1:10" s="591" customFormat="1" x14ac:dyDescent="0.25">
      <c r="A280" s="279" t="str">
        <f t="array" ref="A280">IFERROR(INDEX(Inputs!U$7:U$1000,SMALL(IF(Inputs!$T$7:$T$1000&lt;&gt;"",ROW(Inputs!T276:U1269)-ROW(Inputs!U276)+1),ROWS(Inputs!U$7:'Inputs'!U276))),"")</f>
        <v/>
      </c>
      <c r="B280" s="279" t="str">
        <f t="array" ref="B280">IFERROR(INDEX(Inputs!V$7:V$1000,SMALL(IF(Inputs!$T$7:$T$1000&lt;&gt;"",ROW(Inputs!U276:V1269)-ROW(Inputs!V276)+1),ROWS(Inputs!V$7:'Inputs'!V276))),"")</f>
        <v/>
      </c>
      <c r="C280" s="678" t="str">
        <f t="array" ref="C280">IFERROR(INDEX(Inputs!W$7:W$1000,SMALL(IF(Inputs!$T$7:$T$1000&lt;&gt;"",ROW(Inputs!V276:W1269)-ROW(Inputs!W276)+1),ROWS(Inputs!W$7:'Inputs'!W276))),"")</f>
        <v/>
      </c>
      <c r="D280" s="957" t="str">
        <f t="array" ref="D280">IFERROR(INDEX(Inputs!X$7:X$1000,SMALL(IF(Inputs!$T$7:$T$1000&lt;&gt;"",ROW(Inputs!W276:X1269)-ROW(Inputs!X276)+1),ROWS(Inputs!X$7:'Inputs'!X276))),"")</f>
        <v/>
      </c>
      <c r="E280" s="1166" t="str">
        <f t="array" ref="E280">IFERROR(INDEX(Inputs!Y$7:Y$1000,SMALL(IF(Inputs!$T$7:$T$1000&lt;&gt;"",ROW(Inputs!X276:Y1269)-ROW(Inputs!Y276)+1),ROWS(Inputs!Y$7:'Inputs'!Y276))),"")</f>
        <v/>
      </c>
      <c r="F280" s="279" t="str">
        <f t="array" ref="F280">IFERROR(INDEX(Inputs!Z$7:Z$1000,SMALL(IF(Inputs!$T$7:$T$1000&lt;&gt;"",ROW(Inputs!Y276:Z1269)-ROW(Inputs!Z276)+1),ROWS(Inputs!Z$7:'Inputs'!Z276))),"")</f>
        <v/>
      </c>
      <c r="G280" s="958" t="str">
        <f t="shared" si="17"/>
        <v/>
      </c>
      <c r="H280" s="959" t="str">
        <f t="shared" si="18"/>
        <v/>
      </c>
      <c r="I280" s="959" t="str">
        <f t="shared" si="19"/>
        <v/>
      </c>
      <c r="J280" s="959" t="str">
        <f t="shared" si="20"/>
        <v/>
      </c>
    </row>
    <row r="281" spans="1:10" s="591" customFormat="1" ht="15" customHeight="1" x14ac:dyDescent="0.25">
      <c r="A281" s="279" t="str">
        <f t="array" ref="A281">IFERROR(INDEX(Inputs!U$7:U$1000,SMALL(IF(Inputs!$T$7:$T$1000&lt;&gt;"",ROW(Inputs!T277:U1270)-ROW(Inputs!U277)+1),ROWS(Inputs!U$7:'Inputs'!U277))),"")</f>
        <v/>
      </c>
      <c r="B281" s="279" t="str">
        <f t="array" ref="B281">IFERROR(INDEX(Inputs!V$7:V$1000,SMALL(IF(Inputs!$T$7:$T$1000&lt;&gt;"",ROW(Inputs!U277:V1270)-ROW(Inputs!V277)+1),ROWS(Inputs!V$7:'Inputs'!V277))),"")</f>
        <v/>
      </c>
      <c r="C281" s="678" t="str">
        <f t="array" ref="C281">IFERROR(INDEX(Inputs!W$7:W$1000,SMALL(IF(Inputs!$T$7:$T$1000&lt;&gt;"",ROW(Inputs!V277:W1270)-ROW(Inputs!W277)+1),ROWS(Inputs!W$7:'Inputs'!W277))),"")</f>
        <v/>
      </c>
      <c r="D281" s="957" t="str">
        <f t="array" ref="D281">IFERROR(INDEX(Inputs!X$7:X$1000,SMALL(IF(Inputs!$T$7:$T$1000&lt;&gt;"",ROW(Inputs!W277:X1270)-ROW(Inputs!X277)+1),ROWS(Inputs!X$7:'Inputs'!X277))),"")</f>
        <v/>
      </c>
      <c r="E281" s="1166" t="str">
        <f t="array" ref="E281">IFERROR(INDEX(Inputs!Y$7:Y$1000,SMALL(IF(Inputs!$T$7:$T$1000&lt;&gt;"",ROW(Inputs!X277:Y1270)-ROW(Inputs!Y277)+1),ROWS(Inputs!Y$7:'Inputs'!Y277))),"")</f>
        <v/>
      </c>
      <c r="F281" s="279" t="str">
        <f t="array" ref="F281">IFERROR(INDEX(Inputs!Z$7:Z$1000,SMALL(IF(Inputs!$T$7:$T$1000&lt;&gt;"",ROW(Inputs!Y277:Z1270)-ROW(Inputs!Z277)+1),ROWS(Inputs!Z$7:'Inputs'!Z277))),"")</f>
        <v/>
      </c>
      <c r="G281" s="958" t="str">
        <f t="shared" si="17"/>
        <v/>
      </c>
      <c r="H281" s="959" t="str">
        <f t="shared" si="18"/>
        <v/>
      </c>
      <c r="I281" s="959" t="str">
        <f t="shared" si="19"/>
        <v/>
      </c>
      <c r="J281" s="959" t="str">
        <f t="shared" si="20"/>
        <v/>
      </c>
    </row>
    <row r="282" spans="1:10" s="591" customFormat="1" x14ac:dyDescent="0.25">
      <c r="A282" s="279" t="str">
        <f t="array" ref="A282">IFERROR(INDEX(Inputs!U$7:U$1000,SMALL(IF(Inputs!$T$7:$T$1000&lt;&gt;"",ROW(Inputs!T278:U1271)-ROW(Inputs!U278)+1),ROWS(Inputs!U$7:'Inputs'!U278))),"")</f>
        <v/>
      </c>
      <c r="B282" s="279" t="str">
        <f t="array" ref="B282">IFERROR(INDEX(Inputs!V$7:V$1000,SMALL(IF(Inputs!$T$7:$T$1000&lt;&gt;"",ROW(Inputs!U278:V1271)-ROW(Inputs!V278)+1),ROWS(Inputs!V$7:'Inputs'!V278))),"")</f>
        <v/>
      </c>
      <c r="C282" s="678" t="str">
        <f t="array" ref="C282">IFERROR(INDEX(Inputs!W$7:W$1000,SMALL(IF(Inputs!$T$7:$T$1000&lt;&gt;"",ROW(Inputs!V278:W1271)-ROW(Inputs!W278)+1),ROWS(Inputs!W$7:'Inputs'!W278))),"")</f>
        <v/>
      </c>
      <c r="D282" s="957" t="str">
        <f t="array" ref="D282">IFERROR(INDEX(Inputs!X$7:X$1000,SMALL(IF(Inputs!$T$7:$T$1000&lt;&gt;"",ROW(Inputs!W278:X1271)-ROW(Inputs!X278)+1),ROWS(Inputs!X$7:'Inputs'!X278))),"")</f>
        <v/>
      </c>
      <c r="E282" s="1166" t="str">
        <f t="array" ref="E282">IFERROR(INDEX(Inputs!Y$7:Y$1000,SMALL(IF(Inputs!$T$7:$T$1000&lt;&gt;"",ROW(Inputs!X278:Y1271)-ROW(Inputs!Y278)+1),ROWS(Inputs!Y$7:'Inputs'!Y278))),"")</f>
        <v/>
      </c>
      <c r="F282" s="279" t="str">
        <f t="array" ref="F282">IFERROR(INDEX(Inputs!Z$7:Z$1000,SMALL(IF(Inputs!$T$7:$T$1000&lt;&gt;"",ROW(Inputs!Y278:Z1271)-ROW(Inputs!Z278)+1),ROWS(Inputs!Z$7:'Inputs'!Z278))),"")</f>
        <v/>
      </c>
      <c r="G282" s="958" t="str">
        <f t="shared" si="17"/>
        <v/>
      </c>
      <c r="H282" s="959" t="str">
        <f t="shared" si="18"/>
        <v/>
      </c>
      <c r="I282" s="959" t="str">
        <f t="shared" si="19"/>
        <v/>
      </c>
      <c r="J282" s="959" t="str">
        <f t="shared" si="20"/>
        <v/>
      </c>
    </row>
    <row r="283" spans="1:10" s="591" customFormat="1" x14ac:dyDescent="0.25">
      <c r="A283" s="279" t="str">
        <f t="array" ref="A283">IFERROR(INDEX(Inputs!U$7:U$1000,SMALL(IF(Inputs!$T$7:$T$1000&lt;&gt;"",ROW(Inputs!T279:U1272)-ROW(Inputs!U279)+1),ROWS(Inputs!U$7:'Inputs'!U279))),"")</f>
        <v/>
      </c>
      <c r="B283" s="279" t="str">
        <f t="array" ref="B283">IFERROR(INDEX(Inputs!V$7:V$1000,SMALL(IF(Inputs!$T$7:$T$1000&lt;&gt;"",ROW(Inputs!U279:V1272)-ROW(Inputs!V279)+1),ROWS(Inputs!V$7:'Inputs'!V279))),"")</f>
        <v/>
      </c>
      <c r="C283" s="678" t="str">
        <f t="array" ref="C283">IFERROR(INDEX(Inputs!W$7:W$1000,SMALL(IF(Inputs!$T$7:$T$1000&lt;&gt;"",ROW(Inputs!V279:W1272)-ROW(Inputs!W279)+1),ROWS(Inputs!W$7:'Inputs'!W279))),"")</f>
        <v/>
      </c>
      <c r="D283" s="957" t="str">
        <f t="array" ref="D283">IFERROR(INDEX(Inputs!X$7:X$1000,SMALL(IF(Inputs!$T$7:$T$1000&lt;&gt;"",ROW(Inputs!W279:X1272)-ROW(Inputs!X279)+1),ROWS(Inputs!X$7:'Inputs'!X279))),"")</f>
        <v/>
      </c>
      <c r="E283" s="1166" t="str">
        <f t="array" ref="E283">IFERROR(INDEX(Inputs!Y$7:Y$1000,SMALL(IF(Inputs!$T$7:$T$1000&lt;&gt;"",ROW(Inputs!X279:Y1272)-ROW(Inputs!Y279)+1),ROWS(Inputs!Y$7:'Inputs'!Y279))),"")</f>
        <v/>
      </c>
      <c r="F283" s="279" t="str">
        <f t="array" ref="F283">IFERROR(INDEX(Inputs!Z$7:Z$1000,SMALL(IF(Inputs!$T$7:$T$1000&lt;&gt;"",ROW(Inputs!Y279:Z1272)-ROW(Inputs!Z279)+1),ROWS(Inputs!Z$7:'Inputs'!Z279))),"")</f>
        <v/>
      </c>
      <c r="G283" s="958" t="str">
        <f t="shared" si="17"/>
        <v/>
      </c>
      <c r="H283" s="959" t="str">
        <f t="shared" si="18"/>
        <v/>
      </c>
      <c r="I283" s="959" t="str">
        <f t="shared" si="19"/>
        <v/>
      </c>
      <c r="J283" s="959" t="str">
        <f t="shared" si="20"/>
        <v/>
      </c>
    </row>
    <row r="284" spans="1:10" s="591" customFormat="1" x14ac:dyDescent="0.25">
      <c r="A284" s="279" t="str">
        <f t="array" ref="A284">IFERROR(INDEX(Inputs!U$7:U$1000,SMALL(IF(Inputs!$T$7:$T$1000&lt;&gt;"",ROW(Inputs!T280:U1273)-ROW(Inputs!U280)+1),ROWS(Inputs!U$7:'Inputs'!U280))),"")</f>
        <v/>
      </c>
      <c r="B284" s="279" t="str">
        <f t="array" ref="B284">IFERROR(INDEX(Inputs!V$7:V$1000,SMALL(IF(Inputs!$T$7:$T$1000&lt;&gt;"",ROW(Inputs!U280:V1273)-ROW(Inputs!V280)+1),ROWS(Inputs!V$7:'Inputs'!V280))),"")</f>
        <v/>
      </c>
      <c r="C284" s="678" t="str">
        <f t="array" ref="C284">IFERROR(INDEX(Inputs!W$7:W$1000,SMALL(IF(Inputs!$T$7:$T$1000&lt;&gt;"",ROW(Inputs!V280:W1273)-ROW(Inputs!W280)+1),ROWS(Inputs!W$7:'Inputs'!W280))),"")</f>
        <v/>
      </c>
      <c r="D284" s="957" t="str">
        <f t="array" ref="D284">IFERROR(INDEX(Inputs!X$7:X$1000,SMALL(IF(Inputs!$T$7:$T$1000&lt;&gt;"",ROW(Inputs!W280:X1273)-ROW(Inputs!X280)+1),ROWS(Inputs!X$7:'Inputs'!X280))),"")</f>
        <v/>
      </c>
      <c r="E284" s="1166" t="str">
        <f t="array" ref="E284">IFERROR(INDEX(Inputs!Y$7:Y$1000,SMALL(IF(Inputs!$T$7:$T$1000&lt;&gt;"",ROW(Inputs!X280:Y1273)-ROW(Inputs!Y280)+1),ROWS(Inputs!Y$7:'Inputs'!Y280))),"")</f>
        <v/>
      </c>
      <c r="F284" s="279" t="str">
        <f t="array" ref="F284">IFERROR(INDEX(Inputs!Z$7:Z$1000,SMALL(IF(Inputs!$T$7:$T$1000&lt;&gt;"",ROW(Inputs!Y280:Z1273)-ROW(Inputs!Z280)+1),ROWS(Inputs!Z$7:'Inputs'!Z280))),"")</f>
        <v/>
      </c>
      <c r="G284" s="958" t="str">
        <f t="shared" si="17"/>
        <v/>
      </c>
      <c r="H284" s="959" t="str">
        <f t="shared" si="18"/>
        <v/>
      </c>
      <c r="I284" s="959" t="str">
        <f t="shared" si="19"/>
        <v/>
      </c>
      <c r="J284" s="959" t="str">
        <f t="shared" si="20"/>
        <v/>
      </c>
    </row>
    <row r="285" spans="1:10" s="591" customFormat="1" x14ac:dyDescent="0.25">
      <c r="A285" s="279" t="str">
        <f t="array" ref="A285">IFERROR(INDEX(Inputs!U$7:U$1000,SMALL(IF(Inputs!$T$7:$T$1000&lt;&gt;"",ROW(Inputs!T281:U1274)-ROW(Inputs!U281)+1),ROWS(Inputs!U$7:'Inputs'!U281))),"")</f>
        <v/>
      </c>
      <c r="B285" s="279" t="str">
        <f t="array" ref="B285">IFERROR(INDEX(Inputs!V$7:V$1000,SMALL(IF(Inputs!$T$7:$T$1000&lt;&gt;"",ROW(Inputs!U281:V1274)-ROW(Inputs!V281)+1),ROWS(Inputs!V$7:'Inputs'!V281))),"")</f>
        <v/>
      </c>
      <c r="C285" s="678" t="str">
        <f t="array" ref="C285">IFERROR(INDEX(Inputs!W$7:W$1000,SMALL(IF(Inputs!$T$7:$T$1000&lt;&gt;"",ROW(Inputs!V281:W1274)-ROW(Inputs!W281)+1),ROWS(Inputs!W$7:'Inputs'!W281))),"")</f>
        <v/>
      </c>
      <c r="D285" s="957" t="str">
        <f t="array" ref="D285">IFERROR(INDEX(Inputs!X$7:X$1000,SMALL(IF(Inputs!$T$7:$T$1000&lt;&gt;"",ROW(Inputs!W281:X1274)-ROW(Inputs!X281)+1),ROWS(Inputs!X$7:'Inputs'!X281))),"")</f>
        <v/>
      </c>
      <c r="E285" s="1166" t="str">
        <f t="array" ref="E285">IFERROR(INDEX(Inputs!Y$7:Y$1000,SMALL(IF(Inputs!$T$7:$T$1000&lt;&gt;"",ROW(Inputs!X281:Y1274)-ROW(Inputs!Y281)+1),ROWS(Inputs!Y$7:'Inputs'!Y281))),"")</f>
        <v/>
      </c>
      <c r="F285" s="279" t="str">
        <f t="array" ref="F285">IFERROR(INDEX(Inputs!Z$7:Z$1000,SMALL(IF(Inputs!$T$7:$T$1000&lt;&gt;"",ROW(Inputs!Y281:Z1274)-ROW(Inputs!Z281)+1),ROWS(Inputs!Z$7:'Inputs'!Z281))),"")</f>
        <v/>
      </c>
      <c r="G285" s="958" t="str">
        <f t="shared" si="17"/>
        <v/>
      </c>
      <c r="H285" s="959" t="str">
        <f t="shared" si="18"/>
        <v/>
      </c>
      <c r="I285" s="959" t="str">
        <f t="shared" si="19"/>
        <v/>
      </c>
      <c r="J285" s="959" t="str">
        <f t="shared" si="20"/>
        <v/>
      </c>
    </row>
    <row r="286" spans="1:10" s="591" customFormat="1" x14ac:dyDescent="0.25">
      <c r="A286" s="279" t="str">
        <f t="array" ref="A286">IFERROR(INDEX(Inputs!U$7:U$1000,SMALL(IF(Inputs!$T$7:$T$1000&lt;&gt;"",ROW(Inputs!T282:U1275)-ROW(Inputs!U282)+1),ROWS(Inputs!U$7:'Inputs'!U282))),"")</f>
        <v/>
      </c>
      <c r="B286" s="279" t="str">
        <f t="array" ref="B286">IFERROR(INDEX(Inputs!V$7:V$1000,SMALL(IF(Inputs!$T$7:$T$1000&lt;&gt;"",ROW(Inputs!U282:V1275)-ROW(Inputs!V282)+1),ROWS(Inputs!V$7:'Inputs'!V282))),"")</f>
        <v/>
      </c>
      <c r="C286" s="678" t="str">
        <f t="array" ref="C286">IFERROR(INDEX(Inputs!W$7:W$1000,SMALL(IF(Inputs!$T$7:$T$1000&lt;&gt;"",ROW(Inputs!V282:W1275)-ROW(Inputs!W282)+1),ROWS(Inputs!W$7:'Inputs'!W282))),"")</f>
        <v/>
      </c>
      <c r="D286" s="957" t="str">
        <f t="array" ref="D286">IFERROR(INDEX(Inputs!X$7:X$1000,SMALL(IF(Inputs!$T$7:$T$1000&lt;&gt;"",ROW(Inputs!W282:X1275)-ROW(Inputs!X282)+1),ROWS(Inputs!X$7:'Inputs'!X282))),"")</f>
        <v/>
      </c>
      <c r="E286" s="1166" t="str">
        <f t="array" ref="E286">IFERROR(INDEX(Inputs!Y$7:Y$1000,SMALL(IF(Inputs!$T$7:$T$1000&lt;&gt;"",ROW(Inputs!X282:Y1275)-ROW(Inputs!Y282)+1),ROWS(Inputs!Y$7:'Inputs'!Y282))),"")</f>
        <v/>
      </c>
      <c r="F286" s="279" t="str">
        <f t="array" ref="F286">IFERROR(INDEX(Inputs!Z$7:Z$1000,SMALL(IF(Inputs!$T$7:$T$1000&lt;&gt;"",ROW(Inputs!Y282:Z1275)-ROW(Inputs!Z282)+1),ROWS(Inputs!Z$7:'Inputs'!Z282))),"")</f>
        <v/>
      </c>
      <c r="G286" s="958" t="str">
        <f t="shared" si="17"/>
        <v/>
      </c>
      <c r="H286" s="959" t="str">
        <f t="shared" si="18"/>
        <v/>
      </c>
      <c r="I286" s="959" t="str">
        <f t="shared" si="19"/>
        <v/>
      </c>
      <c r="J286" s="959" t="str">
        <f t="shared" si="20"/>
        <v/>
      </c>
    </row>
    <row r="287" spans="1:10" s="591" customFormat="1" ht="15" customHeight="1" x14ac:dyDescent="0.25">
      <c r="A287" s="279" t="str">
        <f t="array" ref="A287">IFERROR(INDEX(Inputs!U$7:U$1000,SMALL(IF(Inputs!$T$7:$T$1000&lt;&gt;"",ROW(Inputs!T283:U1276)-ROW(Inputs!U283)+1),ROWS(Inputs!U$7:'Inputs'!U283))),"")</f>
        <v/>
      </c>
      <c r="B287" s="279" t="str">
        <f t="array" ref="B287">IFERROR(INDEX(Inputs!V$7:V$1000,SMALL(IF(Inputs!$T$7:$T$1000&lt;&gt;"",ROW(Inputs!U283:V1276)-ROW(Inputs!V283)+1),ROWS(Inputs!V$7:'Inputs'!V283))),"")</f>
        <v/>
      </c>
      <c r="C287" s="678" t="str">
        <f t="array" ref="C287">IFERROR(INDEX(Inputs!W$7:W$1000,SMALL(IF(Inputs!$T$7:$T$1000&lt;&gt;"",ROW(Inputs!V283:W1276)-ROW(Inputs!W283)+1),ROWS(Inputs!W$7:'Inputs'!W283))),"")</f>
        <v/>
      </c>
      <c r="D287" s="957" t="str">
        <f t="array" ref="D287">IFERROR(INDEX(Inputs!X$7:X$1000,SMALL(IF(Inputs!$T$7:$T$1000&lt;&gt;"",ROW(Inputs!W283:X1276)-ROW(Inputs!X283)+1),ROWS(Inputs!X$7:'Inputs'!X283))),"")</f>
        <v/>
      </c>
      <c r="E287" s="1166" t="str">
        <f t="array" ref="E287">IFERROR(INDEX(Inputs!Y$7:Y$1000,SMALL(IF(Inputs!$T$7:$T$1000&lt;&gt;"",ROW(Inputs!X283:Y1276)-ROW(Inputs!Y283)+1),ROWS(Inputs!Y$7:'Inputs'!Y283))),"")</f>
        <v/>
      </c>
      <c r="F287" s="279" t="str">
        <f t="array" ref="F287">IFERROR(INDEX(Inputs!Z$7:Z$1000,SMALL(IF(Inputs!$T$7:$T$1000&lt;&gt;"",ROW(Inputs!Y283:Z1276)-ROW(Inputs!Z283)+1),ROWS(Inputs!Z$7:'Inputs'!Z283))),"")</f>
        <v/>
      </c>
      <c r="G287" s="958" t="str">
        <f t="shared" si="17"/>
        <v/>
      </c>
      <c r="H287" s="959" t="str">
        <f t="shared" si="18"/>
        <v/>
      </c>
      <c r="I287" s="959" t="str">
        <f t="shared" si="19"/>
        <v/>
      </c>
      <c r="J287" s="959" t="str">
        <f t="shared" si="20"/>
        <v/>
      </c>
    </row>
    <row r="288" spans="1:10" s="591" customFormat="1" x14ac:dyDescent="0.25">
      <c r="A288" s="279" t="str">
        <f t="array" ref="A288">IFERROR(INDEX(Inputs!U$7:U$1000,SMALL(IF(Inputs!$T$7:$T$1000&lt;&gt;"",ROW(Inputs!T284:U1277)-ROW(Inputs!U284)+1),ROWS(Inputs!U$7:'Inputs'!U284))),"")</f>
        <v/>
      </c>
      <c r="B288" s="279" t="str">
        <f t="array" ref="B288">IFERROR(INDEX(Inputs!V$7:V$1000,SMALL(IF(Inputs!$T$7:$T$1000&lt;&gt;"",ROW(Inputs!U284:V1277)-ROW(Inputs!V284)+1),ROWS(Inputs!V$7:'Inputs'!V284))),"")</f>
        <v/>
      </c>
      <c r="C288" s="678" t="str">
        <f t="array" ref="C288">IFERROR(INDEX(Inputs!W$7:W$1000,SMALL(IF(Inputs!$T$7:$T$1000&lt;&gt;"",ROW(Inputs!V284:W1277)-ROW(Inputs!W284)+1),ROWS(Inputs!W$7:'Inputs'!W284))),"")</f>
        <v/>
      </c>
      <c r="D288" s="957" t="str">
        <f t="array" ref="D288">IFERROR(INDEX(Inputs!X$7:X$1000,SMALL(IF(Inputs!$T$7:$T$1000&lt;&gt;"",ROW(Inputs!W284:X1277)-ROW(Inputs!X284)+1),ROWS(Inputs!X$7:'Inputs'!X284))),"")</f>
        <v/>
      </c>
      <c r="E288" s="1166" t="str">
        <f t="array" ref="E288">IFERROR(INDEX(Inputs!Y$7:Y$1000,SMALL(IF(Inputs!$T$7:$T$1000&lt;&gt;"",ROW(Inputs!X284:Y1277)-ROW(Inputs!Y284)+1),ROWS(Inputs!Y$7:'Inputs'!Y284))),"")</f>
        <v/>
      </c>
      <c r="F288" s="279" t="str">
        <f t="array" ref="F288">IFERROR(INDEX(Inputs!Z$7:Z$1000,SMALL(IF(Inputs!$T$7:$T$1000&lt;&gt;"",ROW(Inputs!Y284:Z1277)-ROW(Inputs!Z284)+1),ROWS(Inputs!Z$7:'Inputs'!Z284))),"")</f>
        <v/>
      </c>
      <c r="G288" s="958" t="str">
        <f t="shared" si="17"/>
        <v/>
      </c>
      <c r="H288" s="959" t="str">
        <f t="shared" si="18"/>
        <v/>
      </c>
      <c r="I288" s="959" t="str">
        <f t="shared" si="19"/>
        <v/>
      </c>
      <c r="J288" s="959" t="str">
        <f t="shared" si="20"/>
        <v/>
      </c>
    </row>
    <row r="289" spans="1:10" s="591" customFormat="1" x14ac:dyDescent="0.25">
      <c r="A289" s="279" t="str">
        <f t="array" ref="A289">IFERROR(INDEX(Inputs!U$7:U$1000,SMALL(IF(Inputs!$T$7:$T$1000&lt;&gt;"",ROW(Inputs!T285:U1278)-ROW(Inputs!U285)+1),ROWS(Inputs!U$7:'Inputs'!U285))),"")</f>
        <v/>
      </c>
      <c r="B289" s="279" t="str">
        <f t="array" ref="B289">IFERROR(INDEX(Inputs!V$7:V$1000,SMALL(IF(Inputs!$T$7:$T$1000&lt;&gt;"",ROW(Inputs!U285:V1278)-ROW(Inputs!V285)+1),ROWS(Inputs!V$7:'Inputs'!V285))),"")</f>
        <v/>
      </c>
      <c r="C289" s="678" t="str">
        <f t="array" ref="C289">IFERROR(INDEX(Inputs!W$7:W$1000,SMALL(IF(Inputs!$T$7:$T$1000&lt;&gt;"",ROW(Inputs!V285:W1278)-ROW(Inputs!W285)+1),ROWS(Inputs!W$7:'Inputs'!W285))),"")</f>
        <v/>
      </c>
      <c r="D289" s="957" t="str">
        <f t="array" ref="D289">IFERROR(INDEX(Inputs!X$7:X$1000,SMALL(IF(Inputs!$T$7:$T$1000&lt;&gt;"",ROW(Inputs!W285:X1278)-ROW(Inputs!X285)+1),ROWS(Inputs!X$7:'Inputs'!X285))),"")</f>
        <v/>
      </c>
      <c r="E289" s="1166" t="str">
        <f t="array" ref="E289">IFERROR(INDEX(Inputs!Y$7:Y$1000,SMALL(IF(Inputs!$T$7:$T$1000&lt;&gt;"",ROW(Inputs!X285:Y1278)-ROW(Inputs!Y285)+1),ROWS(Inputs!Y$7:'Inputs'!Y285))),"")</f>
        <v/>
      </c>
      <c r="F289" s="279" t="str">
        <f t="array" ref="F289">IFERROR(INDEX(Inputs!Z$7:Z$1000,SMALL(IF(Inputs!$T$7:$T$1000&lt;&gt;"",ROW(Inputs!Y285:Z1278)-ROW(Inputs!Z285)+1),ROWS(Inputs!Z$7:'Inputs'!Z285))),"")</f>
        <v/>
      </c>
      <c r="G289" s="958" t="str">
        <f t="shared" si="17"/>
        <v/>
      </c>
      <c r="H289" s="959" t="str">
        <f t="shared" si="18"/>
        <v/>
      </c>
      <c r="I289" s="959" t="str">
        <f t="shared" si="19"/>
        <v/>
      </c>
      <c r="J289" s="959" t="str">
        <f t="shared" si="20"/>
        <v/>
      </c>
    </row>
    <row r="290" spans="1:10" s="591" customFormat="1" x14ac:dyDescent="0.25">
      <c r="A290" s="279" t="str">
        <f t="array" ref="A290">IFERROR(INDEX(Inputs!U$7:U$1000,SMALL(IF(Inputs!$T$7:$T$1000&lt;&gt;"",ROW(Inputs!T286:U1279)-ROW(Inputs!U286)+1),ROWS(Inputs!U$7:'Inputs'!U286))),"")</f>
        <v/>
      </c>
      <c r="B290" s="279" t="str">
        <f t="array" ref="B290">IFERROR(INDEX(Inputs!V$7:V$1000,SMALL(IF(Inputs!$T$7:$T$1000&lt;&gt;"",ROW(Inputs!U286:V1279)-ROW(Inputs!V286)+1),ROWS(Inputs!V$7:'Inputs'!V286))),"")</f>
        <v/>
      </c>
      <c r="C290" s="678" t="str">
        <f t="array" ref="C290">IFERROR(INDEX(Inputs!W$7:W$1000,SMALL(IF(Inputs!$T$7:$T$1000&lt;&gt;"",ROW(Inputs!V286:W1279)-ROW(Inputs!W286)+1),ROWS(Inputs!W$7:'Inputs'!W286))),"")</f>
        <v/>
      </c>
      <c r="D290" s="957" t="str">
        <f t="array" ref="D290">IFERROR(INDEX(Inputs!X$7:X$1000,SMALL(IF(Inputs!$T$7:$T$1000&lt;&gt;"",ROW(Inputs!W286:X1279)-ROW(Inputs!X286)+1),ROWS(Inputs!X$7:'Inputs'!X286))),"")</f>
        <v/>
      </c>
      <c r="E290" s="1166" t="str">
        <f t="array" ref="E290">IFERROR(INDEX(Inputs!Y$7:Y$1000,SMALL(IF(Inputs!$T$7:$T$1000&lt;&gt;"",ROW(Inputs!X286:Y1279)-ROW(Inputs!Y286)+1),ROWS(Inputs!Y$7:'Inputs'!Y286))),"")</f>
        <v/>
      </c>
      <c r="F290" s="279" t="str">
        <f t="array" ref="F290">IFERROR(INDEX(Inputs!Z$7:Z$1000,SMALL(IF(Inputs!$T$7:$T$1000&lt;&gt;"",ROW(Inputs!Y286:Z1279)-ROW(Inputs!Z286)+1),ROWS(Inputs!Z$7:'Inputs'!Z286))),"")</f>
        <v/>
      </c>
      <c r="G290" s="958" t="str">
        <f t="shared" si="17"/>
        <v/>
      </c>
      <c r="H290" s="959" t="str">
        <f t="shared" si="18"/>
        <v/>
      </c>
      <c r="I290" s="959" t="str">
        <f t="shared" si="19"/>
        <v/>
      </c>
      <c r="J290" s="959" t="str">
        <f t="shared" si="20"/>
        <v/>
      </c>
    </row>
    <row r="291" spans="1:10" s="591" customFormat="1" x14ac:dyDescent="0.25">
      <c r="A291" s="279" t="str">
        <f t="array" ref="A291">IFERROR(INDEX(Inputs!U$7:U$1000,SMALL(IF(Inputs!$T$7:$T$1000&lt;&gt;"",ROW(Inputs!T287:U1280)-ROW(Inputs!U287)+1),ROWS(Inputs!U$7:'Inputs'!U287))),"")</f>
        <v/>
      </c>
      <c r="B291" s="279" t="str">
        <f t="array" ref="B291">IFERROR(INDEX(Inputs!V$7:V$1000,SMALL(IF(Inputs!$T$7:$T$1000&lt;&gt;"",ROW(Inputs!U287:V1280)-ROW(Inputs!V287)+1),ROWS(Inputs!V$7:'Inputs'!V287))),"")</f>
        <v/>
      </c>
      <c r="C291" s="678" t="str">
        <f t="array" ref="C291">IFERROR(INDEX(Inputs!W$7:W$1000,SMALL(IF(Inputs!$T$7:$T$1000&lt;&gt;"",ROW(Inputs!V287:W1280)-ROW(Inputs!W287)+1),ROWS(Inputs!W$7:'Inputs'!W287))),"")</f>
        <v/>
      </c>
      <c r="D291" s="957" t="str">
        <f t="array" ref="D291">IFERROR(INDEX(Inputs!X$7:X$1000,SMALL(IF(Inputs!$T$7:$T$1000&lt;&gt;"",ROW(Inputs!W287:X1280)-ROW(Inputs!X287)+1),ROWS(Inputs!X$7:'Inputs'!X287))),"")</f>
        <v/>
      </c>
      <c r="E291" s="1166" t="str">
        <f t="array" ref="E291">IFERROR(INDEX(Inputs!Y$7:Y$1000,SMALL(IF(Inputs!$T$7:$T$1000&lt;&gt;"",ROW(Inputs!X287:Y1280)-ROW(Inputs!Y287)+1),ROWS(Inputs!Y$7:'Inputs'!Y287))),"")</f>
        <v/>
      </c>
      <c r="F291" s="279" t="str">
        <f t="array" ref="F291">IFERROR(INDEX(Inputs!Z$7:Z$1000,SMALL(IF(Inputs!$T$7:$T$1000&lt;&gt;"",ROW(Inputs!Y287:Z1280)-ROW(Inputs!Z287)+1),ROWS(Inputs!Z$7:'Inputs'!Z287))),"")</f>
        <v/>
      </c>
      <c r="G291" s="958" t="str">
        <f t="shared" si="17"/>
        <v/>
      </c>
      <c r="H291" s="959" t="str">
        <f t="shared" si="18"/>
        <v/>
      </c>
      <c r="I291" s="959" t="str">
        <f t="shared" si="19"/>
        <v/>
      </c>
      <c r="J291" s="959" t="str">
        <f t="shared" si="20"/>
        <v/>
      </c>
    </row>
    <row r="292" spans="1:10" s="591" customFormat="1" x14ac:dyDescent="0.25">
      <c r="A292" s="279" t="str">
        <f t="array" ref="A292">IFERROR(INDEX(Inputs!U$7:U$1000,SMALL(IF(Inputs!$T$7:$T$1000&lt;&gt;"",ROW(Inputs!T288:U1281)-ROW(Inputs!U288)+1),ROWS(Inputs!U$7:'Inputs'!U288))),"")</f>
        <v/>
      </c>
      <c r="B292" s="279" t="str">
        <f t="array" ref="B292">IFERROR(INDEX(Inputs!V$7:V$1000,SMALL(IF(Inputs!$T$7:$T$1000&lt;&gt;"",ROW(Inputs!U288:V1281)-ROW(Inputs!V288)+1),ROWS(Inputs!V$7:'Inputs'!V288))),"")</f>
        <v/>
      </c>
      <c r="C292" s="678" t="str">
        <f t="array" ref="C292">IFERROR(INDEX(Inputs!W$7:W$1000,SMALL(IF(Inputs!$T$7:$T$1000&lt;&gt;"",ROW(Inputs!V288:W1281)-ROW(Inputs!W288)+1),ROWS(Inputs!W$7:'Inputs'!W288))),"")</f>
        <v/>
      </c>
      <c r="D292" s="957" t="str">
        <f t="array" ref="D292">IFERROR(INDEX(Inputs!X$7:X$1000,SMALL(IF(Inputs!$T$7:$T$1000&lt;&gt;"",ROW(Inputs!W288:X1281)-ROW(Inputs!X288)+1),ROWS(Inputs!X$7:'Inputs'!X288))),"")</f>
        <v/>
      </c>
      <c r="E292" s="1166" t="str">
        <f t="array" ref="E292">IFERROR(INDEX(Inputs!Y$7:Y$1000,SMALL(IF(Inputs!$T$7:$T$1000&lt;&gt;"",ROW(Inputs!X288:Y1281)-ROW(Inputs!Y288)+1),ROWS(Inputs!Y$7:'Inputs'!Y288))),"")</f>
        <v/>
      </c>
      <c r="F292" s="279" t="str">
        <f t="array" ref="F292">IFERROR(INDEX(Inputs!Z$7:Z$1000,SMALL(IF(Inputs!$T$7:$T$1000&lt;&gt;"",ROW(Inputs!Y288:Z1281)-ROW(Inputs!Z288)+1),ROWS(Inputs!Z$7:'Inputs'!Z288))),"")</f>
        <v/>
      </c>
      <c r="G292" s="958" t="str">
        <f t="shared" si="17"/>
        <v/>
      </c>
      <c r="H292" s="959" t="str">
        <f t="shared" si="18"/>
        <v/>
      </c>
      <c r="I292" s="959" t="str">
        <f t="shared" si="19"/>
        <v/>
      </c>
      <c r="J292" s="959" t="str">
        <f t="shared" si="20"/>
        <v/>
      </c>
    </row>
    <row r="293" spans="1:10" s="591" customFormat="1" ht="15" customHeight="1" x14ac:dyDescent="0.25">
      <c r="A293" s="279" t="str">
        <f t="array" ref="A293">IFERROR(INDEX(Inputs!U$7:U$1000,SMALL(IF(Inputs!$T$7:$T$1000&lt;&gt;"",ROW(Inputs!T289:U1282)-ROW(Inputs!U289)+1),ROWS(Inputs!U$7:'Inputs'!U289))),"")</f>
        <v/>
      </c>
      <c r="B293" s="279" t="str">
        <f t="array" ref="B293">IFERROR(INDEX(Inputs!V$7:V$1000,SMALL(IF(Inputs!$T$7:$T$1000&lt;&gt;"",ROW(Inputs!U289:V1282)-ROW(Inputs!V289)+1),ROWS(Inputs!V$7:'Inputs'!V289))),"")</f>
        <v/>
      </c>
      <c r="C293" s="678" t="str">
        <f t="array" ref="C293">IFERROR(INDEX(Inputs!W$7:W$1000,SMALL(IF(Inputs!$T$7:$T$1000&lt;&gt;"",ROW(Inputs!V289:W1282)-ROW(Inputs!W289)+1),ROWS(Inputs!W$7:'Inputs'!W289))),"")</f>
        <v/>
      </c>
      <c r="D293" s="957" t="str">
        <f t="array" ref="D293">IFERROR(INDEX(Inputs!X$7:X$1000,SMALL(IF(Inputs!$T$7:$T$1000&lt;&gt;"",ROW(Inputs!W289:X1282)-ROW(Inputs!X289)+1),ROWS(Inputs!X$7:'Inputs'!X289))),"")</f>
        <v/>
      </c>
      <c r="E293" s="1166" t="str">
        <f t="array" ref="E293">IFERROR(INDEX(Inputs!Y$7:Y$1000,SMALL(IF(Inputs!$T$7:$T$1000&lt;&gt;"",ROW(Inputs!X289:Y1282)-ROW(Inputs!Y289)+1),ROWS(Inputs!Y$7:'Inputs'!Y289))),"")</f>
        <v/>
      </c>
      <c r="F293" s="279" t="str">
        <f t="array" ref="F293">IFERROR(INDEX(Inputs!Z$7:Z$1000,SMALL(IF(Inputs!$T$7:$T$1000&lt;&gt;"",ROW(Inputs!Y289:Z1282)-ROW(Inputs!Z289)+1),ROWS(Inputs!Z$7:'Inputs'!Z289))),"")</f>
        <v/>
      </c>
      <c r="G293" s="958" t="str">
        <f t="shared" si="17"/>
        <v/>
      </c>
      <c r="H293" s="959" t="str">
        <f t="shared" si="18"/>
        <v/>
      </c>
      <c r="I293" s="959" t="str">
        <f t="shared" si="19"/>
        <v/>
      </c>
      <c r="J293" s="959" t="str">
        <f t="shared" si="20"/>
        <v/>
      </c>
    </row>
    <row r="294" spans="1:10" s="591" customFormat="1" x14ac:dyDescent="0.25">
      <c r="A294" s="279" t="str">
        <f t="array" ref="A294">IFERROR(INDEX(Inputs!U$7:U$1000,SMALL(IF(Inputs!$T$7:$T$1000&lt;&gt;"",ROW(Inputs!T290:U1283)-ROW(Inputs!U290)+1),ROWS(Inputs!U$7:'Inputs'!U290))),"")</f>
        <v/>
      </c>
      <c r="B294" s="279" t="str">
        <f t="array" ref="B294">IFERROR(INDEX(Inputs!V$7:V$1000,SMALL(IF(Inputs!$T$7:$T$1000&lt;&gt;"",ROW(Inputs!U290:V1283)-ROW(Inputs!V290)+1),ROWS(Inputs!V$7:'Inputs'!V290))),"")</f>
        <v/>
      </c>
      <c r="C294" s="678" t="str">
        <f t="array" ref="C294">IFERROR(INDEX(Inputs!W$7:W$1000,SMALL(IF(Inputs!$T$7:$T$1000&lt;&gt;"",ROW(Inputs!V290:W1283)-ROW(Inputs!W290)+1),ROWS(Inputs!W$7:'Inputs'!W290))),"")</f>
        <v/>
      </c>
      <c r="D294" s="957" t="str">
        <f t="array" ref="D294">IFERROR(INDEX(Inputs!X$7:X$1000,SMALL(IF(Inputs!$T$7:$T$1000&lt;&gt;"",ROW(Inputs!W290:X1283)-ROW(Inputs!X290)+1),ROWS(Inputs!X$7:'Inputs'!X290))),"")</f>
        <v/>
      </c>
      <c r="E294" s="1166" t="str">
        <f t="array" ref="E294">IFERROR(INDEX(Inputs!Y$7:Y$1000,SMALL(IF(Inputs!$T$7:$T$1000&lt;&gt;"",ROW(Inputs!X290:Y1283)-ROW(Inputs!Y290)+1),ROWS(Inputs!Y$7:'Inputs'!Y290))),"")</f>
        <v/>
      </c>
      <c r="F294" s="279" t="str">
        <f t="array" ref="F294">IFERROR(INDEX(Inputs!Z$7:Z$1000,SMALL(IF(Inputs!$T$7:$T$1000&lt;&gt;"",ROW(Inputs!Y290:Z1283)-ROW(Inputs!Z290)+1),ROWS(Inputs!Z$7:'Inputs'!Z290))),"")</f>
        <v/>
      </c>
      <c r="G294" s="958" t="str">
        <f t="shared" si="17"/>
        <v/>
      </c>
      <c r="H294" s="959" t="str">
        <f t="shared" si="18"/>
        <v/>
      </c>
      <c r="I294" s="959" t="str">
        <f t="shared" si="19"/>
        <v/>
      </c>
      <c r="J294" s="959" t="str">
        <f t="shared" si="20"/>
        <v/>
      </c>
    </row>
    <row r="295" spans="1:10" s="591" customFormat="1" x14ac:dyDescent="0.25">
      <c r="A295" s="279" t="str">
        <f t="array" ref="A295">IFERROR(INDEX(Inputs!U$7:U$1000,SMALL(IF(Inputs!$T$7:$T$1000&lt;&gt;"",ROW(Inputs!T291:U1284)-ROW(Inputs!U291)+1),ROWS(Inputs!U$7:'Inputs'!U291))),"")</f>
        <v/>
      </c>
      <c r="B295" s="279" t="str">
        <f t="array" ref="B295">IFERROR(INDEX(Inputs!V$7:V$1000,SMALL(IF(Inputs!$T$7:$T$1000&lt;&gt;"",ROW(Inputs!U291:V1284)-ROW(Inputs!V291)+1),ROWS(Inputs!V$7:'Inputs'!V291))),"")</f>
        <v/>
      </c>
      <c r="C295" s="678" t="str">
        <f t="array" ref="C295">IFERROR(INDEX(Inputs!W$7:W$1000,SMALL(IF(Inputs!$T$7:$T$1000&lt;&gt;"",ROW(Inputs!V291:W1284)-ROW(Inputs!W291)+1),ROWS(Inputs!W$7:'Inputs'!W291))),"")</f>
        <v/>
      </c>
      <c r="D295" s="957" t="str">
        <f t="array" ref="D295">IFERROR(INDEX(Inputs!X$7:X$1000,SMALL(IF(Inputs!$T$7:$T$1000&lt;&gt;"",ROW(Inputs!W291:X1284)-ROW(Inputs!X291)+1),ROWS(Inputs!X$7:'Inputs'!X291))),"")</f>
        <v/>
      </c>
      <c r="E295" s="1166" t="str">
        <f t="array" ref="E295">IFERROR(INDEX(Inputs!Y$7:Y$1000,SMALL(IF(Inputs!$T$7:$T$1000&lt;&gt;"",ROW(Inputs!X291:Y1284)-ROW(Inputs!Y291)+1),ROWS(Inputs!Y$7:'Inputs'!Y291))),"")</f>
        <v/>
      </c>
      <c r="F295" s="279" t="str">
        <f t="array" ref="F295">IFERROR(INDEX(Inputs!Z$7:Z$1000,SMALL(IF(Inputs!$T$7:$T$1000&lt;&gt;"",ROW(Inputs!Y291:Z1284)-ROW(Inputs!Z291)+1),ROWS(Inputs!Z$7:'Inputs'!Z291))),"")</f>
        <v/>
      </c>
      <c r="G295" s="958" t="str">
        <f t="shared" si="17"/>
        <v/>
      </c>
      <c r="H295" s="959" t="str">
        <f t="shared" si="18"/>
        <v/>
      </c>
      <c r="I295" s="959" t="str">
        <f t="shared" si="19"/>
        <v/>
      </c>
      <c r="J295" s="959" t="str">
        <f t="shared" si="20"/>
        <v/>
      </c>
    </row>
    <row r="296" spans="1:10" s="591" customFormat="1" x14ac:dyDescent="0.25">
      <c r="A296" s="279" t="str">
        <f t="array" ref="A296">IFERROR(INDEX(Inputs!U$7:U$1000,SMALL(IF(Inputs!$T$7:$T$1000&lt;&gt;"",ROW(Inputs!T292:U1285)-ROW(Inputs!U292)+1),ROWS(Inputs!U$7:'Inputs'!U292))),"")</f>
        <v/>
      </c>
      <c r="B296" s="279" t="str">
        <f t="array" ref="B296">IFERROR(INDEX(Inputs!V$7:V$1000,SMALL(IF(Inputs!$T$7:$T$1000&lt;&gt;"",ROW(Inputs!U292:V1285)-ROW(Inputs!V292)+1),ROWS(Inputs!V$7:'Inputs'!V292))),"")</f>
        <v/>
      </c>
      <c r="C296" s="678" t="str">
        <f t="array" ref="C296">IFERROR(INDEX(Inputs!W$7:W$1000,SMALL(IF(Inputs!$T$7:$T$1000&lt;&gt;"",ROW(Inputs!V292:W1285)-ROW(Inputs!W292)+1),ROWS(Inputs!W$7:'Inputs'!W292))),"")</f>
        <v/>
      </c>
      <c r="D296" s="957" t="str">
        <f t="array" ref="D296">IFERROR(INDEX(Inputs!X$7:X$1000,SMALL(IF(Inputs!$T$7:$T$1000&lt;&gt;"",ROW(Inputs!W292:X1285)-ROW(Inputs!X292)+1),ROWS(Inputs!X$7:'Inputs'!X292))),"")</f>
        <v/>
      </c>
      <c r="E296" s="1166" t="str">
        <f t="array" ref="E296">IFERROR(INDEX(Inputs!Y$7:Y$1000,SMALL(IF(Inputs!$T$7:$T$1000&lt;&gt;"",ROW(Inputs!X292:Y1285)-ROW(Inputs!Y292)+1),ROWS(Inputs!Y$7:'Inputs'!Y292))),"")</f>
        <v/>
      </c>
      <c r="F296" s="279" t="str">
        <f t="array" ref="F296">IFERROR(INDEX(Inputs!Z$7:Z$1000,SMALL(IF(Inputs!$T$7:$T$1000&lt;&gt;"",ROW(Inputs!Y292:Z1285)-ROW(Inputs!Z292)+1),ROWS(Inputs!Z$7:'Inputs'!Z292))),"")</f>
        <v/>
      </c>
      <c r="G296" s="958" t="str">
        <f t="shared" si="17"/>
        <v/>
      </c>
      <c r="H296" s="959" t="str">
        <f t="shared" si="18"/>
        <v/>
      </c>
      <c r="I296" s="959" t="str">
        <f t="shared" si="19"/>
        <v/>
      </c>
      <c r="J296" s="959" t="str">
        <f t="shared" si="20"/>
        <v/>
      </c>
    </row>
    <row r="297" spans="1:10" s="591" customFormat="1" x14ac:dyDescent="0.25">
      <c r="A297" s="279" t="str">
        <f t="array" ref="A297">IFERROR(INDEX(Inputs!U$7:U$1000,SMALL(IF(Inputs!$T$7:$T$1000&lt;&gt;"",ROW(Inputs!T293:U1286)-ROW(Inputs!U293)+1),ROWS(Inputs!U$7:'Inputs'!U293))),"")</f>
        <v/>
      </c>
      <c r="B297" s="279" t="str">
        <f t="array" ref="B297">IFERROR(INDEX(Inputs!V$7:V$1000,SMALL(IF(Inputs!$T$7:$T$1000&lt;&gt;"",ROW(Inputs!U293:V1286)-ROW(Inputs!V293)+1),ROWS(Inputs!V$7:'Inputs'!V293))),"")</f>
        <v/>
      </c>
      <c r="C297" s="678" t="str">
        <f t="array" ref="C297">IFERROR(INDEX(Inputs!W$7:W$1000,SMALL(IF(Inputs!$T$7:$T$1000&lt;&gt;"",ROW(Inputs!V293:W1286)-ROW(Inputs!W293)+1),ROWS(Inputs!W$7:'Inputs'!W293))),"")</f>
        <v/>
      </c>
      <c r="D297" s="957" t="str">
        <f t="array" ref="D297">IFERROR(INDEX(Inputs!X$7:X$1000,SMALL(IF(Inputs!$T$7:$T$1000&lt;&gt;"",ROW(Inputs!W293:X1286)-ROW(Inputs!X293)+1),ROWS(Inputs!X$7:'Inputs'!X293))),"")</f>
        <v/>
      </c>
      <c r="E297" s="1166" t="str">
        <f t="array" ref="E297">IFERROR(INDEX(Inputs!Y$7:Y$1000,SMALL(IF(Inputs!$T$7:$T$1000&lt;&gt;"",ROW(Inputs!X293:Y1286)-ROW(Inputs!Y293)+1),ROWS(Inputs!Y$7:'Inputs'!Y293))),"")</f>
        <v/>
      </c>
      <c r="F297" s="279" t="str">
        <f t="array" ref="F297">IFERROR(INDEX(Inputs!Z$7:Z$1000,SMALL(IF(Inputs!$T$7:$T$1000&lt;&gt;"",ROW(Inputs!Y293:Z1286)-ROW(Inputs!Z293)+1),ROWS(Inputs!Z$7:'Inputs'!Z293))),"")</f>
        <v/>
      </c>
      <c r="G297" s="958" t="str">
        <f t="shared" si="17"/>
        <v/>
      </c>
      <c r="H297" s="959" t="str">
        <f t="shared" si="18"/>
        <v/>
      </c>
      <c r="I297" s="959" t="str">
        <f t="shared" si="19"/>
        <v/>
      </c>
      <c r="J297" s="959" t="str">
        <f t="shared" si="20"/>
        <v/>
      </c>
    </row>
    <row r="298" spans="1:10" s="591" customFormat="1" x14ac:dyDescent="0.25">
      <c r="A298" s="279" t="str">
        <f t="array" ref="A298">IFERROR(INDEX(Inputs!U$7:U$1000,SMALL(IF(Inputs!$T$7:$T$1000&lt;&gt;"",ROW(Inputs!T294:U1287)-ROW(Inputs!U294)+1),ROWS(Inputs!U$7:'Inputs'!U294))),"")</f>
        <v/>
      </c>
      <c r="B298" s="279" t="str">
        <f t="array" ref="B298">IFERROR(INDEX(Inputs!V$7:V$1000,SMALL(IF(Inputs!$T$7:$T$1000&lt;&gt;"",ROW(Inputs!U294:V1287)-ROW(Inputs!V294)+1),ROWS(Inputs!V$7:'Inputs'!V294))),"")</f>
        <v/>
      </c>
      <c r="C298" s="678" t="str">
        <f t="array" ref="C298">IFERROR(INDEX(Inputs!W$7:W$1000,SMALL(IF(Inputs!$T$7:$T$1000&lt;&gt;"",ROW(Inputs!V294:W1287)-ROW(Inputs!W294)+1),ROWS(Inputs!W$7:'Inputs'!W294))),"")</f>
        <v/>
      </c>
      <c r="D298" s="957" t="str">
        <f t="array" ref="D298">IFERROR(INDEX(Inputs!X$7:X$1000,SMALL(IF(Inputs!$T$7:$T$1000&lt;&gt;"",ROW(Inputs!W294:X1287)-ROW(Inputs!X294)+1),ROWS(Inputs!X$7:'Inputs'!X294))),"")</f>
        <v/>
      </c>
      <c r="E298" s="1166" t="str">
        <f t="array" ref="E298">IFERROR(INDEX(Inputs!Y$7:Y$1000,SMALL(IF(Inputs!$T$7:$T$1000&lt;&gt;"",ROW(Inputs!X294:Y1287)-ROW(Inputs!Y294)+1),ROWS(Inputs!Y$7:'Inputs'!Y294))),"")</f>
        <v/>
      </c>
      <c r="F298" s="279" t="str">
        <f t="array" ref="F298">IFERROR(INDEX(Inputs!Z$7:Z$1000,SMALL(IF(Inputs!$T$7:$T$1000&lt;&gt;"",ROW(Inputs!Y294:Z1287)-ROW(Inputs!Z294)+1),ROWS(Inputs!Z$7:'Inputs'!Z294))),"")</f>
        <v/>
      </c>
      <c r="G298" s="958" t="str">
        <f t="shared" si="17"/>
        <v/>
      </c>
      <c r="H298" s="959" t="str">
        <f t="shared" si="18"/>
        <v/>
      </c>
      <c r="I298" s="959" t="str">
        <f t="shared" si="19"/>
        <v/>
      </c>
      <c r="J298" s="959" t="str">
        <f t="shared" si="20"/>
        <v/>
      </c>
    </row>
    <row r="299" spans="1:10" s="591" customFormat="1" ht="15" customHeight="1" x14ac:dyDescent="0.25">
      <c r="A299" s="279" t="str">
        <f t="array" ref="A299">IFERROR(INDEX(Inputs!U$7:U$1000,SMALL(IF(Inputs!$T$7:$T$1000&lt;&gt;"",ROW(Inputs!T295:U1288)-ROW(Inputs!U295)+1),ROWS(Inputs!U$7:'Inputs'!U295))),"")</f>
        <v/>
      </c>
      <c r="B299" s="279" t="str">
        <f t="array" ref="B299">IFERROR(INDEX(Inputs!V$7:V$1000,SMALL(IF(Inputs!$T$7:$T$1000&lt;&gt;"",ROW(Inputs!U295:V1288)-ROW(Inputs!V295)+1),ROWS(Inputs!V$7:'Inputs'!V295))),"")</f>
        <v/>
      </c>
      <c r="C299" s="678" t="str">
        <f t="array" ref="C299">IFERROR(INDEX(Inputs!W$7:W$1000,SMALL(IF(Inputs!$T$7:$T$1000&lt;&gt;"",ROW(Inputs!V295:W1288)-ROW(Inputs!W295)+1),ROWS(Inputs!W$7:'Inputs'!W295))),"")</f>
        <v/>
      </c>
      <c r="D299" s="957" t="str">
        <f t="array" ref="D299">IFERROR(INDEX(Inputs!X$7:X$1000,SMALL(IF(Inputs!$T$7:$T$1000&lt;&gt;"",ROW(Inputs!W295:X1288)-ROW(Inputs!X295)+1),ROWS(Inputs!X$7:'Inputs'!X295))),"")</f>
        <v/>
      </c>
      <c r="E299" s="1166" t="str">
        <f t="array" ref="E299">IFERROR(INDEX(Inputs!Y$7:Y$1000,SMALL(IF(Inputs!$T$7:$T$1000&lt;&gt;"",ROW(Inputs!X295:Y1288)-ROW(Inputs!Y295)+1),ROWS(Inputs!Y$7:'Inputs'!Y295))),"")</f>
        <v/>
      </c>
      <c r="F299" s="279" t="str">
        <f t="array" ref="F299">IFERROR(INDEX(Inputs!Z$7:Z$1000,SMALL(IF(Inputs!$T$7:$T$1000&lt;&gt;"",ROW(Inputs!Y295:Z1288)-ROW(Inputs!Z295)+1),ROWS(Inputs!Z$7:'Inputs'!Z295))),"")</f>
        <v/>
      </c>
      <c r="G299" s="958" t="str">
        <f t="shared" si="17"/>
        <v/>
      </c>
      <c r="H299" s="959" t="str">
        <f t="shared" si="18"/>
        <v/>
      </c>
      <c r="I299" s="959" t="str">
        <f t="shared" si="19"/>
        <v/>
      </c>
      <c r="J299" s="959" t="str">
        <f t="shared" si="20"/>
        <v/>
      </c>
    </row>
    <row r="300" spans="1:10" s="591" customFormat="1" x14ac:dyDescent="0.25">
      <c r="A300" s="279" t="str">
        <f t="array" ref="A300">IFERROR(INDEX(Inputs!U$7:U$1000,SMALL(IF(Inputs!$T$7:$T$1000&lt;&gt;"",ROW(Inputs!T296:U1289)-ROW(Inputs!U296)+1),ROWS(Inputs!U$7:'Inputs'!U296))),"")</f>
        <v/>
      </c>
      <c r="B300" s="279" t="str">
        <f t="array" ref="B300">IFERROR(INDEX(Inputs!V$7:V$1000,SMALL(IF(Inputs!$T$7:$T$1000&lt;&gt;"",ROW(Inputs!U296:V1289)-ROW(Inputs!V296)+1),ROWS(Inputs!V$7:'Inputs'!V296))),"")</f>
        <v/>
      </c>
      <c r="C300" s="678" t="str">
        <f t="array" ref="C300">IFERROR(INDEX(Inputs!W$7:W$1000,SMALL(IF(Inputs!$T$7:$T$1000&lt;&gt;"",ROW(Inputs!V296:W1289)-ROW(Inputs!W296)+1),ROWS(Inputs!W$7:'Inputs'!W296))),"")</f>
        <v/>
      </c>
      <c r="D300" s="957" t="str">
        <f t="array" ref="D300">IFERROR(INDEX(Inputs!X$7:X$1000,SMALL(IF(Inputs!$T$7:$T$1000&lt;&gt;"",ROW(Inputs!W296:X1289)-ROW(Inputs!X296)+1),ROWS(Inputs!X$7:'Inputs'!X296))),"")</f>
        <v/>
      </c>
      <c r="E300" s="1166" t="str">
        <f t="array" ref="E300">IFERROR(INDEX(Inputs!Y$7:Y$1000,SMALL(IF(Inputs!$T$7:$T$1000&lt;&gt;"",ROW(Inputs!X296:Y1289)-ROW(Inputs!Y296)+1),ROWS(Inputs!Y$7:'Inputs'!Y296))),"")</f>
        <v/>
      </c>
      <c r="F300" s="279" t="str">
        <f t="array" ref="F300">IFERROR(INDEX(Inputs!Z$7:Z$1000,SMALL(IF(Inputs!$T$7:$T$1000&lt;&gt;"",ROW(Inputs!Y296:Z1289)-ROW(Inputs!Z296)+1),ROWS(Inputs!Z$7:'Inputs'!Z296))),"")</f>
        <v/>
      </c>
      <c r="G300" s="958" t="str">
        <f t="shared" si="17"/>
        <v/>
      </c>
      <c r="H300" s="959" t="str">
        <f t="shared" si="18"/>
        <v/>
      </c>
      <c r="I300" s="959" t="str">
        <f t="shared" si="19"/>
        <v/>
      </c>
      <c r="J300" s="959" t="str">
        <f t="shared" si="20"/>
        <v/>
      </c>
    </row>
    <row r="301" spans="1:10" s="591" customFormat="1" x14ac:dyDescent="0.25">
      <c r="A301" s="279" t="str">
        <f t="array" ref="A301">IFERROR(INDEX(Inputs!U$7:U$1000,SMALL(IF(Inputs!$T$7:$T$1000&lt;&gt;"",ROW(Inputs!T297:U1290)-ROW(Inputs!U297)+1),ROWS(Inputs!U$7:'Inputs'!U297))),"")</f>
        <v/>
      </c>
      <c r="B301" s="279" t="str">
        <f t="array" ref="B301">IFERROR(INDEX(Inputs!V$7:V$1000,SMALL(IF(Inputs!$T$7:$T$1000&lt;&gt;"",ROW(Inputs!U297:V1290)-ROW(Inputs!V297)+1),ROWS(Inputs!V$7:'Inputs'!V297))),"")</f>
        <v/>
      </c>
      <c r="C301" s="678" t="str">
        <f t="array" ref="C301">IFERROR(INDEX(Inputs!W$7:W$1000,SMALL(IF(Inputs!$T$7:$T$1000&lt;&gt;"",ROW(Inputs!V297:W1290)-ROW(Inputs!W297)+1),ROWS(Inputs!W$7:'Inputs'!W297))),"")</f>
        <v/>
      </c>
      <c r="D301" s="957" t="str">
        <f t="array" ref="D301">IFERROR(INDEX(Inputs!X$7:X$1000,SMALL(IF(Inputs!$T$7:$T$1000&lt;&gt;"",ROW(Inputs!W297:X1290)-ROW(Inputs!X297)+1),ROWS(Inputs!X$7:'Inputs'!X297))),"")</f>
        <v/>
      </c>
      <c r="E301" s="1166" t="str">
        <f t="array" ref="E301">IFERROR(INDEX(Inputs!Y$7:Y$1000,SMALL(IF(Inputs!$T$7:$T$1000&lt;&gt;"",ROW(Inputs!X297:Y1290)-ROW(Inputs!Y297)+1),ROWS(Inputs!Y$7:'Inputs'!Y297))),"")</f>
        <v/>
      </c>
      <c r="F301" s="279" t="str">
        <f t="array" ref="F301">IFERROR(INDEX(Inputs!Z$7:Z$1000,SMALL(IF(Inputs!$T$7:$T$1000&lt;&gt;"",ROW(Inputs!Y297:Z1290)-ROW(Inputs!Z297)+1),ROWS(Inputs!Z$7:'Inputs'!Z297))),"")</f>
        <v/>
      </c>
      <c r="G301" s="958" t="str">
        <f t="shared" si="17"/>
        <v/>
      </c>
      <c r="H301" s="959" t="str">
        <f t="shared" si="18"/>
        <v/>
      </c>
      <c r="I301" s="959" t="str">
        <f t="shared" si="19"/>
        <v/>
      </c>
      <c r="J301" s="959" t="str">
        <f t="shared" si="20"/>
        <v/>
      </c>
    </row>
    <row r="302" spans="1:10" s="591" customFormat="1" x14ac:dyDescent="0.25">
      <c r="A302" s="279" t="str">
        <f t="array" ref="A302">IFERROR(INDEX(Inputs!U$7:U$1000,SMALL(IF(Inputs!$T$7:$T$1000&lt;&gt;"",ROW(Inputs!T298:U1291)-ROW(Inputs!U298)+1),ROWS(Inputs!U$7:'Inputs'!U298))),"")</f>
        <v/>
      </c>
      <c r="B302" s="279" t="str">
        <f t="array" ref="B302">IFERROR(INDEX(Inputs!V$7:V$1000,SMALL(IF(Inputs!$T$7:$T$1000&lt;&gt;"",ROW(Inputs!U298:V1291)-ROW(Inputs!V298)+1),ROWS(Inputs!V$7:'Inputs'!V298))),"")</f>
        <v/>
      </c>
      <c r="C302" s="678" t="str">
        <f t="array" ref="C302">IFERROR(INDEX(Inputs!W$7:W$1000,SMALL(IF(Inputs!$T$7:$T$1000&lt;&gt;"",ROW(Inputs!V298:W1291)-ROW(Inputs!W298)+1),ROWS(Inputs!W$7:'Inputs'!W298))),"")</f>
        <v/>
      </c>
      <c r="D302" s="957" t="str">
        <f t="array" ref="D302">IFERROR(INDEX(Inputs!X$7:X$1000,SMALL(IF(Inputs!$T$7:$T$1000&lt;&gt;"",ROW(Inputs!W298:X1291)-ROW(Inputs!X298)+1),ROWS(Inputs!X$7:'Inputs'!X298))),"")</f>
        <v/>
      </c>
      <c r="E302" s="1166" t="str">
        <f t="array" ref="E302">IFERROR(INDEX(Inputs!Y$7:Y$1000,SMALL(IF(Inputs!$T$7:$T$1000&lt;&gt;"",ROW(Inputs!X298:Y1291)-ROW(Inputs!Y298)+1),ROWS(Inputs!Y$7:'Inputs'!Y298))),"")</f>
        <v/>
      </c>
      <c r="F302" s="279" t="str">
        <f t="array" ref="F302">IFERROR(INDEX(Inputs!Z$7:Z$1000,SMALL(IF(Inputs!$T$7:$T$1000&lt;&gt;"",ROW(Inputs!Y298:Z1291)-ROW(Inputs!Z298)+1),ROWS(Inputs!Z$7:'Inputs'!Z298))),"")</f>
        <v/>
      </c>
      <c r="G302" s="958" t="str">
        <f t="shared" si="17"/>
        <v/>
      </c>
      <c r="H302" s="959" t="str">
        <f t="shared" si="18"/>
        <v/>
      </c>
      <c r="I302" s="959" t="str">
        <f t="shared" si="19"/>
        <v/>
      </c>
      <c r="J302" s="959" t="str">
        <f t="shared" si="20"/>
        <v/>
      </c>
    </row>
    <row r="303" spans="1:10" s="591" customFormat="1" x14ac:dyDescent="0.25">
      <c r="A303" s="279" t="str">
        <f t="array" ref="A303">IFERROR(INDEX(Inputs!U$7:U$1000,SMALL(IF(Inputs!$T$7:$T$1000&lt;&gt;"",ROW(Inputs!T299:U1292)-ROW(Inputs!U299)+1),ROWS(Inputs!U$7:'Inputs'!U299))),"")</f>
        <v/>
      </c>
      <c r="B303" s="279" t="str">
        <f t="array" ref="B303">IFERROR(INDEX(Inputs!V$7:V$1000,SMALL(IF(Inputs!$T$7:$T$1000&lt;&gt;"",ROW(Inputs!U299:V1292)-ROW(Inputs!V299)+1),ROWS(Inputs!V$7:'Inputs'!V299))),"")</f>
        <v/>
      </c>
      <c r="C303" s="678" t="str">
        <f t="array" ref="C303">IFERROR(INDEX(Inputs!W$7:W$1000,SMALL(IF(Inputs!$T$7:$T$1000&lt;&gt;"",ROW(Inputs!V299:W1292)-ROW(Inputs!W299)+1),ROWS(Inputs!W$7:'Inputs'!W299))),"")</f>
        <v/>
      </c>
      <c r="D303" s="957" t="str">
        <f t="array" ref="D303">IFERROR(INDEX(Inputs!X$7:X$1000,SMALL(IF(Inputs!$T$7:$T$1000&lt;&gt;"",ROW(Inputs!W299:X1292)-ROW(Inputs!X299)+1),ROWS(Inputs!X$7:'Inputs'!X299))),"")</f>
        <v/>
      </c>
      <c r="E303" s="1166" t="str">
        <f t="array" ref="E303">IFERROR(INDEX(Inputs!Y$7:Y$1000,SMALL(IF(Inputs!$T$7:$T$1000&lt;&gt;"",ROW(Inputs!X299:Y1292)-ROW(Inputs!Y299)+1),ROWS(Inputs!Y$7:'Inputs'!Y299))),"")</f>
        <v/>
      </c>
      <c r="F303" s="279" t="str">
        <f t="array" ref="F303">IFERROR(INDEX(Inputs!Z$7:Z$1000,SMALL(IF(Inputs!$T$7:$T$1000&lt;&gt;"",ROW(Inputs!Y299:Z1292)-ROW(Inputs!Z299)+1),ROWS(Inputs!Z$7:'Inputs'!Z299))),"")</f>
        <v/>
      </c>
      <c r="G303" s="958" t="str">
        <f t="shared" si="17"/>
        <v/>
      </c>
      <c r="H303" s="959" t="str">
        <f t="shared" si="18"/>
        <v/>
      </c>
      <c r="I303" s="959" t="str">
        <f t="shared" si="19"/>
        <v/>
      </c>
      <c r="J303" s="959" t="str">
        <f t="shared" si="20"/>
        <v/>
      </c>
    </row>
    <row r="304" spans="1:10" s="591" customFormat="1" x14ac:dyDescent="0.25">
      <c r="A304" s="279" t="str">
        <f t="array" ref="A304">IFERROR(INDEX(Inputs!U$7:U$1000,SMALL(IF(Inputs!$T$7:$T$1000&lt;&gt;"",ROW(Inputs!T300:U1293)-ROW(Inputs!U300)+1),ROWS(Inputs!U$7:'Inputs'!U300))),"")</f>
        <v/>
      </c>
      <c r="B304" s="279" t="str">
        <f t="array" ref="B304">IFERROR(INDEX(Inputs!V$7:V$1000,SMALL(IF(Inputs!$T$7:$T$1000&lt;&gt;"",ROW(Inputs!U300:V1293)-ROW(Inputs!V300)+1),ROWS(Inputs!V$7:'Inputs'!V300))),"")</f>
        <v/>
      </c>
      <c r="C304" s="678" t="str">
        <f t="array" ref="C304">IFERROR(INDEX(Inputs!W$7:W$1000,SMALL(IF(Inputs!$T$7:$T$1000&lt;&gt;"",ROW(Inputs!V300:W1293)-ROW(Inputs!W300)+1),ROWS(Inputs!W$7:'Inputs'!W300))),"")</f>
        <v/>
      </c>
      <c r="D304" s="957" t="str">
        <f t="array" ref="D304">IFERROR(INDEX(Inputs!X$7:X$1000,SMALL(IF(Inputs!$T$7:$T$1000&lt;&gt;"",ROW(Inputs!W300:X1293)-ROW(Inputs!X300)+1),ROWS(Inputs!X$7:'Inputs'!X300))),"")</f>
        <v/>
      </c>
      <c r="E304" s="1166" t="str">
        <f t="array" ref="E304">IFERROR(INDEX(Inputs!Y$7:Y$1000,SMALL(IF(Inputs!$T$7:$T$1000&lt;&gt;"",ROW(Inputs!X300:Y1293)-ROW(Inputs!Y300)+1),ROWS(Inputs!Y$7:'Inputs'!Y300))),"")</f>
        <v/>
      </c>
      <c r="F304" s="279" t="str">
        <f t="array" ref="F304">IFERROR(INDEX(Inputs!Z$7:Z$1000,SMALL(IF(Inputs!$T$7:$T$1000&lt;&gt;"",ROW(Inputs!Y300:Z1293)-ROW(Inputs!Z300)+1),ROWS(Inputs!Z$7:'Inputs'!Z300))),"")</f>
        <v/>
      </c>
      <c r="G304" s="958" t="str">
        <f t="shared" si="17"/>
        <v/>
      </c>
      <c r="H304" s="959" t="str">
        <f t="shared" si="18"/>
        <v/>
      </c>
      <c r="I304" s="959" t="str">
        <f t="shared" si="19"/>
        <v/>
      </c>
      <c r="J304" s="959" t="str">
        <f t="shared" si="20"/>
        <v/>
      </c>
    </row>
    <row r="305" spans="1:10" s="591" customFormat="1" ht="15" customHeight="1" x14ac:dyDescent="0.25">
      <c r="A305" s="279" t="str">
        <f t="array" ref="A305">IFERROR(INDEX(Inputs!U$7:U$1000,SMALL(IF(Inputs!$T$7:$T$1000&lt;&gt;"",ROW(Inputs!T301:U1294)-ROW(Inputs!U301)+1),ROWS(Inputs!U$7:'Inputs'!U301))),"")</f>
        <v/>
      </c>
      <c r="B305" s="279" t="str">
        <f t="array" ref="B305">IFERROR(INDEX(Inputs!V$7:V$1000,SMALL(IF(Inputs!$T$7:$T$1000&lt;&gt;"",ROW(Inputs!U301:V1294)-ROW(Inputs!V301)+1),ROWS(Inputs!V$7:'Inputs'!V301))),"")</f>
        <v/>
      </c>
      <c r="C305" s="678" t="str">
        <f t="array" ref="C305">IFERROR(INDEX(Inputs!W$7:W$1000,SMALL(IF(Inputs!$T$7:$T$1000&lt;&gt;"",ROW(Inputs!V301:W1294)-ROW(Inputs!W301)+1),ROWS(Inputs!W$7:'Inputs'!W301))),"")</f>
        <v/>
      </c>
      <c r="D305" s="957" t="str">
        <f t="array" ref="D305">IFERROR(INDEX(Inputs!X$7:X$1000,SMALL(IF(Inputs!$T$7:$T$1000&lt;&gt;"",ROW(Inputs!W301:X1294)-ROW(Inputs!X301)+1),ROWS(Inputs!X$7:'Inputs'!X301))),"")</f>
        <v/>
      </c>
      <c r="E305" s="1166" t="str">
        <f t="array" ref="E305">IFERROR(INDEX(Inputs!Y$7:Y$1000,SMALL(IF(Inputs!$T$7:$T$1000&lt;&gt;"",ROW(Inputs!X301:Y1294)-ROW(Inputs!Y301)+1),ROWS(Inputs!Y$7:'Inputs'!Y301))),"")</f>
        <v/>
      </c>
      <c r="F305" s="279" t="str">
        <f t="array" ref="F305">IFERROR(INDEX(Inputs!Z$7:Z$1000,SMALL(IF(Inputs!$T$7:$T$1000&lt;&gt;"",ROW(Inputs!Y301:Z1294)-ROW(Inputs!Z301)+1),ROWS(Inputs!Z$7:'Inputs'!Z301))),"")</f>
        <v/>
      </c>
      <c r="G305" s="958" t="str">
        <f t="shared" si="17"/>
        <v/>
      </c>
      <c r="H305" s="959" t="str">
        <f t="shared" si="18"/>
        <v/>
      </c>
      <c r="I305" s="959" t="str">
        <f t="shared" si="19"/>
        <v/>
      </c>
      <c r="J305" s="959" t="str">
        <f t="shared" si="20"/>
        <v/>
      </c>
    </row>
    <row r="306" spans="1:10" s="591" customFormat="1" x14ac:dyDescent="0.25">
      <c r="A306" s="279" t="str">
        <f t="array" ref="A306">IFERROR(INDEX(Inputs!U$7:U$1000,SMALL(IF(Inputs!$T$7:$T$1000&lt;&gt;"",ROW(Inputs!T302:U1295)-ROW(Inputs!U302)+1),ROWS(Inputs!U$7:'Inputs'!U302))),"")</f>
        <v/>
      </c>
      <c r="B306" s="279" t="str">
        <f t="array" ref="B306">IFERROR(INDEX(Inputs!V$7:V$1000,SMALL(IF(Inputs!$T$7:$T$1000&lt;&gt;"",ROW(Inputs!U302:V1295)-ROW(Inputs!V302)+1),ROWS(Inputs!V$7:'Inputs'!V302))),"")</f>
        <v/>
      </c>
      <c r="C306" s="678" t="str">
        <f t="array" ref="C306">IFERROR(INDEX(Inputs!W$7:W$1000,SMALL(IF(Inputs!$T$7:$T$1000&lt;&gt;"",ROW(Inputs!V302:W1295)-ROW(Inputs!W302)+1),ROWS(Inputs!W$7:'Inputs'!W302))),"")</f>
        <v/>
      </c>
      <c r="D306" s="957" t="str">
        <f t="array" ref="D306">IFERROR(INDEX(Inputs!X$7:X$1000,SMALL(IF(Inputs!$T$7:$T$1000&lt;&gt;"",ROW(Inputs!W302:X1295)-ROW(Inputs!X302)+1),ROWS(Inputs!X$7:'Inputs'!X302))),"")</f>
        <v/>
      </c>
      <c r="E306" s="1166" t="str">
        <f t="array" ref="E306">IFERROR(INDEX(Inputs!Y$7:Y$1000,SMALL(IF(Inputs!$T$7:$T$1000&lt;&gt;"",ROW(Inputs!X302:Y1295)-ROW(Inputs!Y302)+1),ROWS(Inputs!Y$7:'Inputs'!Y302))),"")</f>
        <v/>
      </c>
      <c r="F306" s="279" t="str">
        <f t="array" ref="F306">IFERROR(INDEX(Inputs!Z$7:Z$1000,SMALL(IF(Inputs!$T$7:$T$1000&lt;&gt;"",ROW(Inputs!Y302:Z1295)-ROW(Inputs!Z302)+1),ROWS(Inputs!Z$7:'Inputs'!Z302))),"")</f>
        <v/>
      </c>
      <c r="G306" s="958" t="str">
        <f t="shared" si="17"/>
        <v/>
      </c>
      <c r="H306" s="959" t="str">
        <f t="shared" si="18"/>
        <v/>
      </c>
      <c r="I306" s="959" t="str">
        <f t="shared" si="19"/>
        <v/>
      </c>
      <c r="J306" s="959" t="str">
        <f t="shared" si="20"/>
        <v/>
      </c>
    </row>
    <row r="307" spans="1:10" s="591" customFormat="1" x14ac:dyDescent="0.25">
      <c r="A307" s="279" t="str">
        <f t="array" ref="A307">IFERROR(INDEX(Inputs!U$7:U$1000,SMALL(IF(Inputs!$T$7:$T$1000&lt;&gt;"",ROW(Inputs!T303:U1296)-ROW(Inputs!U303)+1),ROWS(Inputs!U$7:'Inputs'!U303))),"")</f>
        <v/>
      </c>
      <c r="B307" s="279" t="str">
        <f t="array" ref="B307">IFERROR(INDEX(Inputs!V$7:V$1000,SMALL(IF(Inputs!$T$7:$T$1000&lt;&gt;"",ROW(Inputs!U303:V1296)-ROW(Inputs!V303)+1),ROWS(Inputs!V$7:'Inputs'!V303))),"")</f>
        <v/>
      </c>
      <c r="C307" s="678" t="str">
        <f t="array" ref="C307">IFERROR(INDEX(Inputs!W$7:W$1000,SMALL(IF(Inputs!$T$7:$T$1000&lt;&gt;"",ROW(Inputs!V303:W1296)-ROW(Inputs!W303)+1),ROWS(Inputs!W$7:'Inputs'!W303))),"")</f>
        <v/>
      </c>
      <c r="D307" s="957" t="str">
        <f t="array" ref="D307">IFERROR(INDEX(Inputs!X$7:X$1000,SMALL(IF(Inputs!$T$7:$T$1000&lt;&gt;"",ROW(Inputs!W303:X1296)-ROW(Inputs!X303)+1),ROWS(Inputs!X$7:'Inputs'!X303))),"")</f>
        <v/>
      </c>
      <c r="E307" s="1166" t="str">
        <f t="array" ref="E307">IFERROR(INDEX(Inputs!Y$7:Y$1000,SMALL(IF(Inputs!$T$7:$T$1000&lt;&gt;"",ROW(Inputs!X303:Y1296)-ROW(Inputs!Y303)+1),ROWS(Inputs!Y$7:'Inputs'!Y303))),"")</f>
        <v/>
      </c>
      <c r="F307" s="279" t="str">
        <f t="array" ref="F307">IFERROR(INDEX(Inputs!Z$7:Z$1000,SMALL(IF(Inputs!$T$7:$T$1000&lt;&gt;"",ROW(Inputs!Y303:Z1296)-ROW(Inputs!Z303)+1),ROWS(Inputs!Z$7:'Inputs'!Z303))),"")</f>
        <v/>
      </c>
      <c r="G307" s="958" t="str">
        <f t="shared" si="17"/>
        <v/>
      </c>
      <c r="H307" s="959" t="str">
        <f t="shared" si="18"/>
        <v/>
      </c>
      <c r="I307" s="959" t="str">
        <f t="shared" si="19"/>
        <v/>
      </c>
      <c r="J307" s="959" t="str">
        <f t="shared" si="20"/>
        <v/>
      </c>
    </row>
    <row r="308" spans="1:10" s="591" customFormat="1" x14ac:dyDescent="0.25">
      <c r="A308" s="279" t="str">
        <f t="array" ref="A308">IFERROR(INDEX(Inputs!U$7:U$1000,SMALL(IF(Inputs!$T$7:$T$1000&lt;&gt;"",ROW(Inputs!T304:U1297)-ROW(Inputs!U304)+1),ROWS(Inputs!U$7:'Inputs'!U304))),"")</f>
        <v/>
      </c>
      <c r="B308" s="279" t="str">
        <f t="array" ref="B308">IFERROR(INDEX(Inputs!V$7:V$1000,SMALL(IF(Inputs!$T$7:$T$1000&lt;&gt;"",ROW(Inputs!U304:V1297)-ROW(Inputs!V304)+1),ROWS(Inputs!V$7:'Inputs'!V304))),"")</f>
        <v/>
      </c>
      <c r="C308" s="678" t="str">
        <f t="array" ref="C308">IFERROR(INDEX(Inputs!W$7:W$1000,SMALL(IF(Inputs!$T$7:$T$1000&lt;&gt;"",ROW(Inputs!V304:W1297)-ROW(Inputs!W304)+1),ROWS(Inputs!W$7:'Inputs'!W304))),"")</f>
        <v/>
      </c>
      <c r="D308" s="957" t="str">
        <f t="array" ref="D308">IFERROR(INDEX(Inputs!X$7:X$1000,SMALL(IF(Inputs!$T$7:$T$1000&lt;&gt;"",ROW(Inputs!W304:X1297)-ROW(Inputs!X304)+1),ROWS(Inputs!X$7:'Inputs'!X304))),"")</f>
        <v/>
      </c>
      <c r="E308" s="1166" t="str">
        <f t="array" ref="E308">IFERROR(INDEX(Inputs!Y$7:Y$1000,SMALL(IF(Inputs!$T$7:$T$1000&lt;&gt;"",ROW(Inputs!X304:Y1297)-ROW(Inputs!Y304)+1),ROWS(Inputs!Y$7:'Inputs'!Y304))),"")</f>
        <v/>
      </c>
      <c r="F308" s="279" t="str">
        <f t="array" ref="F308">IFERROR(INDEX(Inputs!Z$7:Z$1000,SMALL(IF(Inputs!$T$7:$T$1000&lt;&gt;"",ROW(Inputs!Y304:Z1297)-ROW(Inputs!Z304)+1),ROWS(Inputs!Z$7:'Inputs'!Z304))),"")</f>
        <v/>
      </c>
      <c r="G308" s="958" t="str">
        <f t="shared" si="17"/>
        <v/>
      </c>
      <c r="H308" s="959" t="str">
        <f t="shared" si="18"/>
        <v/>
      </c>
      <c r="I308" s="959" t="str">
        <f t="shared" si="19"/>
        <v/>
      </c>
      <c r="J308" s="959" t="str">
        <f t="shared" si="20"/>
        <v/>
      </c>
    </row>
    <row r="309" spans="1:10" s="591" customFormat="1" x14ac:dyDescent="0.25">
      <c r="A309" s="279" t="str">
        <f t="array" ref="A309">IFERROR(INDEX(Inputs!U$7:U$1000,SMALL(IF(Inputs!$T$7:$T$1000&lt;&gt;"",ROW(Inputs!T305:U1298)-ROW(Inputs!U305)+1),ROWS(Inputs!U$7:'Inputs'!U305))),"")</f>
        <v/>
      </c>
      <c r="B309" s="279" t="str">
        <f t="array" ref="B309">IFERROR(INDEX(Inputs!V$7:V$1000,SMALL(IF(Inputs!$T$7:$T$1000&lt;&gt;"",ROW(Inputs!U305:V1298)-ROW(Inputs!V305)+1),ROWS(Inputs!V$7:'Inputs'!V305))),"")</f>
        <v/>
      </c>
      <c r="C309" s="678" t="str">
        <f t="array" ref="C309">IFERROR(INDEX(Inputs!W$7:W$1000,SMALL(IF(Inputs!$T$7:$T$1000&lt;&gt;"",ROW(Inputs!V305:W1298)-ROW(Inputs!W305)+1),ROWS(Inputs!W$7:'Inputs'!W305))),"")</f>
        <v/>
      </c>
      <c r="D309" s="957" t="str">
        <f t="array" ref="D309">IFERROR(INDEX(Inputs!X$7:X$1000,SMALL(IF(Inputs!$T$7:$T$1000&lt;&gt;"",ROW(Inputs!W305:X1298)-ROW(Inputs!X305)+1),ROWS(Inputs!X$7:'Inputs'!X305))),"")</f>
        <v/>
      </c>
      <c r="E309" s="1166" t="str">
        <f t="array" ref="E309">IFERROR(INDEX(Inputs!Y$7:Y$1000,SMALL(IF(Inputs!$T$7:$T$1000&lt;&gt;"",ROW(Inputs!X305:Y1298)-ROW(Inputs!Y305)+1),ROWS(Inputs!Y$7:'Inputs'!Y305))),"")</f>
        <v/>
      </c>
      <c r="F309" s="279" t="str">
        <f t="array" ref="F309">IFERROR(INDEX(Inputs!Z$7:Z$1000,SMALL(IF(Inputs!$T$7:$T$1000&lt;&gt;"",ROW(Inputs!Y305:Z1298)-ROW(Inputs!Z305)+1),ROWS(Inputs!Z$7:'Inputs'!Z305))),"")</f>
        <v/>
      </c>
      <c r="G309" s="958" t="str">
        <f t="shared" si="17"/>
        <v/>
      </c>
      <c r="H309" s="959" t="str">
        <f t="shared" si="18"/>
        <v/>
      </c>
      <c r="I309" s="959" t="str">
        <f t="shared" si="19"/>
        <v/>
      </c>
      <c r="J309" s="959" t="str">
        <f t="shared" si="20"/>
        <v/>
      </c>
    </row>
    <row r="310" spans="1:10" s="591" customFormat="1" x14ac:dyDescent="0.25">
      <c r="A310" s="279" t="str">
        <f t="array" ref="A310">IFERROR(INDEX(Inputs!U$7:U$1000,SMALL(IF(Inputs!$T$7:$T$1000&lt;&gt;"",ROW(Inputs!T306:U1299)-ROW(Inputs!U306)+1),ROWS(Inputs!U$7:'Inputs'!U306))),"")</f>
        <v/>
      </c>
      <c r="B310" s="279" t="str">
        <f t="array" ref="B310">IFERROR(INDEX(Inputs!V$7:V$1000,SMALL(IF(Inputs!$T$7:$T$1000&lt;&gt;"",ROW(Inputs!U306:V1299)-ROW(Inputs!V306)+1),ROWS(Inputs!V$7:'Inputs'!V306))),"")</f>
        <v/>
      </c>
      <c r="C310" s="678" t="str">
        <f t="array" ref="C310">IFERROR(INDEX(Inputs!W$7:W$1000,SMALL(IF(Inputs!$T$7:$T$1000&lt;&gt;"",ROW(Inputs!V306:W1299)-ROW(Inputs!W306)+1),ROWS(Inputs!W$7:'Inputs'!W306))),"")</f>
        <v/>
      </c>
      <c r="D310" s="957" t="str">
        <f t="array" ref="D310">IFERROR(INDEX(Inputs!X$7:X$1000,SMALL(IF(Inputs!$T$7:$T$1000&lt;&gt;"",ROW(Inputs!W306:X1299)-ROW(Inputs!X306)+1),ROWS(Inputs!X$7:'Inputs'!X306))),"")</f>
        <v/>
      </c>
      <c r="E310" s="1166" t="str">
        <f t="array" ref="E310">IFERROR(INDEX(Inputs!Y$7:Y$1000,SMALL(IF(Inputs!$T$7:$T$1000&lt;&gt;"",ROW(Inputs!X306:Y1299)-ROW(Inputs!Y306)+1),ROWS(Inputs!Y$7:'Inputs'!Y306))),"")</f>
        <v/>
      </c>
      <c r="F310" s="279" t="str">
        <f t="array" ref="F310">IFERROR(INDEX(Inputs!Z$7:Z$1000,SMALL(IF(Inputs!$T$7:$T$1000&lt;&gt;"",ROW(Inputs!Y306:Z1299)-ROW(Inputs!Z306)+1),ROWS(Inputs!Z$7:'Inputs'!Z306))),"")</f>
        <v/>
      </c>
      <c r="G310" s="958" t="str">
        <f t="shared" si="17"/>
        <v/>
      </c>
      <c r="H310" s="959" t="str">
        <f t="shared" si="18"/>
        <v/>
      </c>
      <c r="I310" s="959" t="str">
        <f t="shared" si="19"/>
        <v/>
      </c>
      <c r="J310" s="959" t="str">
        <f t="shared" si="20"/>
        <v/>
      </c>
    </row>
    <row r="311" spans="1:10" s="591" customFormat="1" ht="15" customHeight="1" x14ac:dyDescent="0.25">
      <c r="A311" s="279" t="str">
        <f t="array" ref="A311">IFERROR(INDEX(Inputs!U$7:U$1000,SMALL(IF(Inputs!$T$7:$T$1000&lt;&gt;"",ROW(Inputs!T307:U1300)-ROW(Inputs!U307)+1),ROWS(Inputs!U$7:'Inputs'!U307))),"")</f>
        <v/>
      </c>
      <c r="B311" s="279" t="str">
        <f t="array" ref="B311">IFERROR(INDEX(Inputs!V$7:V$1000,SMALL(IF(Inputs!$T$7:$T$1000&lt;&gt;"",ROW(Inputs!U307:V1300)-ROW(Inputs!V307)+1),ROWS(Inputs!V$7:'Inputs'!V307))),"")</f>
        <v/>
      </c>
      <c r="C311" s="678" t="str">
        <f t="array" ref="C311">IFERROR(INDEX(Inputs!W$7:W$1000,SMALL(IF(Inputs!$T$7:$T$1000&lt;&gt;"",ROW(Inputs!V307:W1300)-ROW(Inputs!W307)+1),ROWS(Inputs!W$7:'Inputs'!W307))),"")</f>
        <v/>
      </c>
      <c r="D311" s="957" t="str">
        <f t="array" ref="D311">IFERROR(INDEX(Inputs!X$7:X$1000,SMALL(IF(Inputs!$T$7:$T$1000&lt;&gt;"",ROW(Inputs!W307:X1300)-ROW(Inputs!X307)+1),ROWS(Inputs!X$7:'Inputs'!X307))),"")</f>
        <v/>
      </c>
      <c r="E311" s="1166" t="str">
        <f t="array" ref="E311">IFERROR(INDEX(Inputs!Y$7:Y$1000,SMALL(IF(Inputs!$T$7:$T$1000&lt;&gt;"",ROW(Inputs!X307:Y1300)-ROW(Inputs!Y307)+1),ROWS(Inputs!Y$7:'Inputs'!Y307))),"")</f>
        <v/>
      </c>
      <c r="F311" s="279" t="str">
        <f t="array" ref="F311">IFERROR(INDEX(Inputs!Z$7:Z$1000,SMALL(IF(Inputs!$T$7:$T$1000&lt;&gt;"",ROW(Inputs!Y307:Z1300)-ROW(Inputs!Z307)+1),ROWS(Inputs!Z$7:'Inputs'!Z307))),"")</f>
        <v/>
      </c>
      <c r="G311" s="958" t="str">
        <f t="shared" si="17"/>
        <v/>
      </c>
      <c r="H311" s="959" t="str">
        <f t="shared" si="18"/>
        <v/>
      </c>
      <c r="I311" s="959" t="str">
        <f t="shared" si="19"/>
        <v/>
      </c>
      <c r="J311" s="959" t="str">
        <f t="shared" si="20"/>
        <v/>
      </c>
    </row>
    <row r="312" spans="1:10" s="591" customFormat="1" x14ac:dyDescent="0.25">
      <c r="A312" s="279" t="str">
        <f t="array" ref="A312">IFERROR(INDEX(Inputs!U$7:U$1000,SMALL(IF(Inputs!$T$7:$T$1000&lt;&gt;"",ROW(Inputs!T308:U1301)-ROW(Inputs!U308)+1),ROWS(Inputs!U$7:'Inputs'!U308))),"")</f>
        <v/>
      </c>
      <c r="B312" s="279" t="str">
        <f t="array" ref="B312">IFERROR(INDEX(Inputs!V$7:V$1000,SMALL(IF(Inputs!$T$7:$T$1000&lt;&gt;"",ROW(Inputs!U308:V1301)-ROW(Inputs!V308)+1),ROWS(Inputs!V$7:'Inputs'!V308))),"")</f>
        <v/>
      </c>
      <c r="C312" s="678" t="str">
        <f t="array" ref="C312">IFERROR(INDEX(Inputs!W$7:W$1000,SMALL(IF(Inputs!$T$7:$T$1000&lt;&gt;"",ROW(Inputs!V308:W1301)-ROW(Inputs!W308)+1),ROWS(Inputs!W$7:'Inputs'!W308))),"")</f>
        <v/>
      </c>
      <c r="D312" s="957" t="str">
        <f t="array" ref="D312">IFERROR(INDEX(Inputs!X$7:X$1000,SMALL(IF(Inputs!$T$7:$T$1000&lt;&gt;"",ROW(Inputs!W308:X1301)-ROW(Inputs!X308)+1),ROWS(Inputs!X$7:'Inputs'!X308))),"")</f>
        <v/>
      </c>
      <c r="E312" s="1166" t="str">
        <f t="array" ref="E312">IFERROR(INDEX(Inputs!Y$7:Y$1000,SMALL(IF(Inputs!$T$7:$T$1000&lt;&gt;"",ROW(Inputs!X308:Y1301)-ROW(Inputs!Y308)+1),ROWS(Inputs!Y$7:'Inputs'!Y308))),"")</f>
        <v/>
      </c>
      <c r="F312" s="279" t="str">
        <f t="array" ref="F312">IFERROR(INDEX(Inputs!Z$7:Z$1000,SMALL(IF(Inputs!$T$7:$T$1000&lt;&gt;"",ROW(Inputs!Y308:Z1301)-ROW(Inputs!Z308)+1),ROWS(Inputs!Z$7:'Inputs'!Z308))),"")</f>
        <v/>
      </c>
      <c r="G312" s="958" t="str">
        <f t="shared" si="17"/>
        <v/>
      </c>
      <c r="H312" s="959" t="str">
        <f t="shared" si="18"/>
        <v/>
      </c>
      <c r="I312" s="959" t="str">
        <f t="shared" si="19"/>
        <v/>
      </c>
      <c r="J312" s="959" t="str">
        <f t="shared" si="20"/>
        <v/>
      </c>
    </row>
    <row r="313" spans="1:10" s="591" customFormat="1" x14ac:dyDescent="0.25">
      <c r="A313" s="279" t="str">
        <f t="array" ref="A313">IFERROR(INDEX(Inputs!U$7:U$1000,SMALL(IF(Inputs!$T$7:$T$1000&lt;&gt;"",ROW(Inputs!T309:U1302)-ROW(Inputs!U309)+1),ROWS(Inputs!U$7:'Inputs'!U309))),"")</f>
        <v/>
      </c>
      <c r="B313" s="279" t="str">
        <f t="array" ref="B313">IFERROR(INDEX(Inputs!V$7:V$1000,SMALL(IF(Inputs!$T$7:$T$1000&lt;&gt;"",ROW(Inputs!U309:V1302)-ROW(Inputs!V309)+1),ROWS(Inputs!V$7:'Inputs'!V309))),"")</f>
        <v/>
      </c>
      <c r="C313" s="678" t="str">
        <f t="array" ref="C313">IFERROR(INDEX(Inputs!W$7:W$1000,SMALL(IF(Inputs!$T$7:$T$1000&lt;&gt;"",ROW(Inputs!V309:W1302)-ROW(Inputs!W309)+1),ROWS(Inputs!W$7:'Inputs'!W309))),"")</f>
        <v/>
      </c>
      <c r="D313" s="957" t="str">
        <f t="array" ref="D313">IFERROR(INDEX(Inputs!X$7:X$1000,SMALL(IF(Inputs!$T$7:$T$1000&lt;&gt;"",ROW(Inputs!W309:X1302)-ROW(Inputs!X309)+1),ROWS(Inputs!X$7:'Inputs'!X309))),"")</f>
        <v/>
      </c>
      <c r="E313" s="1166" t="str">
        <f t="array" ref="E313">IFERROR(INDEX(Inputs!Y$7:Y$1000,SMALL(IF(Inputs!$T$7:$T$1000&lt;&gt;"",ROW(Inputs!X309:Y1302)-ROW(Inputs!Y309)+1),ROWS(Inputs!Y$7:'Inputs'!Y309))),"")</f>
        <v/>
      </c>
      <c r="F313" s="279" t="str">
        <f t="array" ref="F313">IFERROR(INDEX(Inputs!Z$7:Z$1000,SMALL(IF(Inputs!$T$7:$T$1000&lt;&gt;"",ROW(Inputs!Y309:Z1302)-ROW(Inputs!Z309)+1),ROWS(Inputs!Z$7:'Inputs'!Z309))),"")</f>
        <v/>
      </c>
      <c r="G313" s="958" t="str">
        <f t="shared" si="17"/>
        <v/>
      </c>
      <c r="H313" s="959" t="str">
        <f t="shared" si="18"/>
        <v/>
      </c>
      <c r="I313" s="959" t="str">
        <f t="shared" si="19"/>
        <v/>
      </c>
      <c r="J313" s="959" t="str">
        <f t="shared" si="20"/>
        <v/>
      </c>
    </row>
    <row r="314" spans="1:10" s="591" customFormat="1" x14ac:dyDescent="0.25">
      <c r="A314" s="279" t="str">
        <f t="array" ref="A314">IFERROR(INDEX(Inputs!U$7:U$1000,SMALL(IF(Inputs!$T$7:$T$1000&lt;&gt;"",ROW(Inputs!T310:U1303)-ROW(Inputs!U310)+1),ROWS(Inputs!U$7:'Inputs'!U310))),"")</f>
        <v/>
      </c>
      <c r="B314" s="279" t="str">
        <f t="array" ref="B314">IFERROR(INDEX(Inputs!V$7:V$1000,SMALL(IF(Inputs!$T$7:$T$1000&lt;&gt;"",ROW(Inputs!U310:V1303)-ROW(Inputs!V310)+1),ROWS(Inputs!V$7:'Inputs'!V310))),"")</f>
        <v/>
      </c>
      <c r="C314" s="678" t="str">
        <f t="array" ref="C314">IFERROR(INDEX(Inputs!W$7:W$1000,SMALL(IF(Inputs!$T$7:$T$1000&lt;&gt;"",ROW(Inputs!V310:W1303)-ROW(Inputs!W310)+1),ROWS(Inputs!W$7:'Inputs'!W310))),"")</f>
        <v/>
      </c>
      <c r="D314" s="957" t="str">
        <f t="array" ref="D314">IFERROR(INDEX(Inputs!X$7:X$1000,SMALL(IF(Inputs!$T$7:$T$1000&lt;&gt;"",ROW(Inputs!W310:X1303)-ROW(Inputs!X310)+1),ROWS(Inputs!X$7:'Inputs'!X310))),"")</f>
        <v/>
      </c>
      <c r="E314" s="1166" t="str">
        <f t="array" ref="E314">IFERROR(INDEX(Inputs!Y$7:Y$1000,SMALL(IF(Inputs!$T$7:$T$1000&lt;&gt;"",ROW(Inputs!X310:Y1303)-ROW(Inputs!Y310)+1),ROWS(Inputs!Y$7:'Inputs'!Y310))),"")</f>
        <v/>
      </c>
      <c r="F314" s="279" t="str">
        <f t="array" ref="F314">IFERROR(INDEX(Inputs!Z$7:Z$1000,SMALL(IF(Inputs!$T$7:$T$1000&lt;&gt;"",ROW(Inputs!Y310:Z1303)-ROW(Inputs!Z310)+1),ROWS(Inputs!Z$7:'Inputs'!Z310))),"")</f>
        <v/>
      </c>
      <c r="G314" s="958" t="str">
        <f t="shared" si="17"/>
        <v/>
      </c>
      <c r="H314" s="959" t="str">
        <f t="shared" si="18"/>
        <v/>
      </c>
      <c r="I314" s="959" t="str">
        <f t="shared" si="19"/>
        <v/>
      </c>
      <c r="J314" s="959" t="str">
        <f t="shared" si="20"/>
        <v/>
      </c>
    </row>
    <row r="315" spans="1:10" s="591" customFormat="1" x14ac:dyDescent="0.25">
      <c r="A315" s="279" t="str">
        <f t="array" ref="A315">IFERROR(INDEX(Inputs!U$7:U$1000,SMALL(IF(Inputs!$T$7:$T$1000&lt;&gt;"",ROW(Inputs!T311:U1304)-ROW(Inputs!U311)+1),ROWS(Inputs!U$7:'Inputs'!U311))),"")</f>
        <v/>
      </c>
      <c r="B315" s="279" t="str">
        <f t="array" ref="B315">IFERROR(INDEX(Inputs!V$7:V$1000,SMALL(IF(Inputs!$T$7:$T$1000&lt;&gt;"",ROW(Inputs!U311:V1304)-ROW(Inputs!V311)+1),ROWS(Inputs!V$7:'Inputs'!V311))),"")</f>
        <v/>
      </c>
      <c r="C315" s="678" t="str">
        <f t="array" ref="C315">IFERROR(INDEX(Inputs!W$7:W$1000,SMALL(IF(Inputs!$T$7:$T$1000&lt;&gt;"",ROW(Inputs!V311:W1304)-ROW(Inputs!W311)+1),ROWS(Inputs!W$7:'Inputs'!W311))),"")</f>
        <v/>
      </c>
      <c r="D315" s="957" t="str">
        <f t="array" ref="D315">IFERROR(INDEX(Inputs!X$7:X$1000,SMALL(IF(Inputs!$T$7:$T$1000&lt;&gt;"",ROW(Inputs!W311:X1304)-ROW(Inputs!X311)+1),ROWS(Inputs!X$7:'Inputs'!X311))),"")</f>
        <v/>
      </c>
      <c r="E315" s="1166" t="str">
        <f t="array" ref="E315">IFERROR(INDEX(Inputs!Y$7:Y$1000,SMALL(IF(Inputs!$T$7:$T$1000&lt;&gt;"",ROW(Inputs!X311:Y1304)-ROW(Inputs!Y311)+1),ROWS(Inputs!Y$7:'Inputs'!Y311))),"")</f>
        <v/>
      </c>
      <c r="F315" s="279" t="str">
        <f t="array" ref="F315">IFERROR(INDEX(Inputs!Z$7:Z$1000,SMALL(IF(Inputs!$T$7:$T$1000&lt;&gt;"",ROW(Inputs!Y311:Z1304)-ROW(Inputs!Z311)+1),ROWS(Inputs!Z$7:'Inputs'!Z311))),"")</f>
        <v/>
      </c>
      <c r="G315" s="958" t="str">
        <f t="shared" si="17"/>
        <v/>
      </c>
      <c r="H315" s="959" t="str">
        <f t="shared" si="18"/>
        <v/>
      </c>
      <c r="I315" s="959" t="str">
        <f t="shared" si="19"/>
        <v/>
      </c>
      <c r="J315" s="959" t="str">
        <f t="shared" si="20"/>
        <v/>
      </c>
    </row>
    <row r="316" spans="1:10" s="591" customFormat="1" x14ac:dyDescent="0.25">
      <c r="A316" s="279" t="str">
        <f t="array" ref="A316">IFERROR(INDEX(Inputs!U$7:U$1000,SMALL(IF(Inputs!$T$7:$T$1000&lt;&gt;"",ROW(Inputs!T312:U1305)-ROW(Inputs!U312)+1),ROWS(Inputs!U$7:'Inputs'!U312))),"")</f>
        <v/>
      </c>
      <c r="B316" s="279" t="str">
        <f t="array" ref="B316">IFERROR(INDEX(Inputs!V$7:V$1000,SMALL(IF(Inputs!$T$7:$T$1000&lt;&gt;"",ROW(Inputs!U312:V1305)-ROW(Inputs!V312)+1),ROWS(Inputs!V$7:'Inputs'!V312))),"")</f>
        <v/>
      </c>
      <c r="C316" s="678" t="str">
        <f t="array" ref="C316">IFERROR(INDEX(Inputs!W$7:W$1000,SMALL(IF(Inputs!$T$7:$T$1000&lt;&gt;"",ROW(Inputs!V312:W1305)-ROW(Inputs!W312)+1),ROWS(Inputs!W$7:'Inputs'!W312))),"")</f>
        <v/>
      </c>
      <c r="D316" s="957" t="str">
        <f t="array" ref="D316">IFERROR(INDEX(Inputs!X$7:X$1000,SMALL(IF(Inputs!$T$7:$T$1000&lt;&gt;"",ROW(Inputs!W312:X1305)-ROW(Inputs!X312)+1),ROWS(Inputs!X$7:'Inputs'!X312))),"")</f>
        <v/>
      </c>
      <c r="E316" s="1166" t="str">
        <f t="array" ref="E316">IFERROR(INDEX(Inputs!Y$7:Y$1000,SMALL(IF(Inputs!$T$7:$T$1000&lt;&gt;"",ROW(Inputs!X312:Y1305)-ROW(Inputs!Y312)+1),ROWS(Inputs!Y$7:'Inputs'!Y312))),"")</f>
        <v/>
      </c>
      <c r="F316" s="279" t="str">
        <f t="array" ref="F316">IFERROR(INDEX(Inputs!Z$7:Z$1000,SMALL(IF(Inputs!$T$7:$T$1000&lt;&gt;"",ROW(Inputs!Y312:Z1305)-ROW(Inputs!Z312)+1),ROWS(Inputs!Z$7:'Inputs'!Z312))),"")</f>
        <v/>
      </c>
      <c r="G316" s="958" t="str">
        <f t="shared" si="17"/>
        <v/>
      </c>
      <c r="H316" s="959" t="str">
        <f t="shared" si="18"/>
        <v/>
      </c>
      <c r="I316" s="959" t="str">
        <f t="shared" si="19"/>
        <v/>
      </c>
      <c r="J316" s="959" t="str">
        <f t="shared" si="20"/>
        <v/>
      </c>
    </row>
    <row r="317" spans="1:10" s="591" customFormat="1" ht="15" customHeight="1" x14ac:dyDescent="0.25">
      <c r="A317" s="279" t="str">
        <f t="array" ref="A317">IFERROR(INDEX(Inputs!U$7:U$1000,SMALL(IF(Inputs!$T$7:$T$1000&lt;&gt;"",ROW(Inputs!T313:U1306)-ROW(Inputs!U313)+1),ROWS(Inputs!U$7:'Inputs'!U313))),"")</f>
        <v/>
      </c>
      <c r="B317" s="279" t="str">
        <f t="array" ref="B317">IFERROR(INDEX(Inputs!V$7:V$1000,SMALL(IF(Inputs!$T$7:$T$1000&lt;&gt;"",ROW(Inputs!U313:V1306)-ROW(Inputs!V313)+1),ROWS(Inputs!V$7:'Inputs'!V313))),"")</f>
        <v/>
      </c>
      <c r="C317" s="678" t="str">
        <f t="array" ref="C317">IFERROR(INDEX(Inputs!W$7:W$1000,SMALL(IF(Inputs!$T$7:$T$1000&lt;&gt;"",ROW(Inputs!V313:W1306)-ROW(Inputs!W313)+1),ROWS(Inputs!W$7:'Inputs'!W313))),"")</f>
        <v/>
      </c>
      <c r="D317" s="957" t="str">
        <f t="array" ref="D317">IFERROR(INDEX(Inputs!X$7:X$1000,SMALL(IF(Inputs!$T$7:$T$1000&lt;&gt;"",ROW(Inputs!W313:X1306)-ROW(Inputs!X313)+1),ROWS(Inputs!X$7:'Inputs'!X313))),"")</f>
        <v/>
      </c>
      <c r="E317" s="1166" t="str">
        <f t="array" ref="E317">IFERROR(INDEX(Inputs!Y$7:Y$1000,SMALL(IF(Inputs!$T$7:$T$1000&lt;&gt;"",ROW(Inputs!X313:Y1306)-ROW(Inputs!Y313)+1),ROWS(Inputs!Y$7:'Inputs'!Y313))),"")</f>
        <v/>
      </c>
      <c r="F317" s="279" t="str">
        <f t="array" ref="F317">IFERROR(INDEX(Inputs!Z$7:Z$1000,SMALL(IF(Inputs!$T$7:$T$1000&lt;&gt;"",ROW(Inputs!Y313:Z1306)-ROW(Inputs!Z313)+1),ROWS(Inputs!Z$7:'Inputs'!Z313))),"")</f>
        <v/>
      </c>
      <c r="G317" s="958" t="str">
        <f t="shared" si="17"/>
        <v/>
      </c>
      <c r="H317" s="959" t="str">
        <f t="shared" si="18"/>
        <v/>
      </c>
      <c r="I317" s="959" t="str">
        <f t="shared" si="19"/>
        <v/>
      </c>
      <c r="J317" s="959" t="str">
        <f t="shared" si="20"/>
        <v/>
      </c>
    </row>
    <row r="318" spans="1:10" s="591" customFormat="1" x14ac:dyDescent="0.25">
      <c r="A318" s="279" t="str">
        <f t="array" ref="A318">IFERROR(INDEX(Inputs!U$7:U$1000,SMALL(IF(Inputs!$T$7:$T$1000&lt;&gt;"",ROW(Inputs!T314:U1307)-ROW(Inputs!U314)+1),ROWS(Inputs!U$7:'Inputs'!U314))),"")</f>
        <v/>
      </c>
      <c r="B318" s="279" t="str">
        <f t="array" ref="B318">IFERROR(INDEX(Inputs!V$7:V$1000,SMALL(IF(Inputs!$T$7:$T$1000&lt;&gt;"",ROW(Inputs!U314:V1307)-ROW(Inputs!V314)+1),ROWS(Inputs!V$7:'Inputs'!V314))),"")</f>
        <v/>
      </c>
      <c r="C318" s="678" t="str">
        <f t="array" ref="C318">IFERROR(INDEX(Inputs!W$7:W$1000,SMALL(IF(Inputs!$T$7:$T$1000&lt;&gt;"",ROW(Inputs!V314:W1307)-ROW(Inputs!W314)+1),ROWS(Inputs!W$7:'Inputs'!W314))),"")</f>
        <v/>
      </c>
      <c r="D318" s="957" t="str">
        <f t="array" ref="D318">IFERROR(INDEX(Inputs!X$7:X$1000,SMALL(IF(Inputs!$T$7:$T$1000&lt;&gt;"",ROW(Inputs!W314:X1307)-ROW(Inputs!X314)+1),ROWS(Inputs!X$7:'Inputs'!X314))),"")</f>
        <v/>
      </c>
      <c r="E318" s="1166" t="str">
        <f t="array" ref="E318">IFERROR(INDEX(Inputs!Y$7:Y$1000,SMALL(IF(Inputs!$T$7:$T$1000&lt;&gt;"",ROW(Inputs!X314:Y1307)-ROW(Inputs!Y314)+1),ROWS(Inputs!Y$7:'Inputs'!Y314))),"")</f>
        <v/>
      </c>
      <c r="F318" s="279" t="str">
        <f t="array" ref="F318">IFERROR(INDEX(Inputs!Z$7:Z$1000,SMALL(IF(Inputs!$T$7:$T$1000&lt;&gt;"",ROW(Inputs!Y314:Z1307)-ROW(Inputs!Z314)+1),ROWS(Inputs!Z$7:'Inputs'!Z314))),"")</f>
        <v/>
      </c>
      <c r="G318" s="958" t="str">
        <f t="shared" si="17"/>
        <v/>
      </c>
      <c r="H318" s="959" t="str">
        <f t="shared" si="18"/>
        <v/>
      </c>
      <c r="I318" s="959" t="str">
        <f t="shared" si="19"/>
        <v/>
      </c>
      <c r="J318" s="959" t="str">
        <f t="shared" si="20"/>
        <v/>
      </c>
    </row>
    <row r="319" spans="1:10" s="591" customFormat="1" x14ac:dyDescent="0.25">
      <c r="A319" s="279" t="str">
        <f t="array" ref="A319">IFERROR(INDEX(Inputs!U$7:U$1000,SMALL(IF(Inputs!$T$7:$T$1000&lt;&gt;"",ROW(Inputs!T315:U1308)-ROW(Inputs!U315)+1),ROWS(Inputs!U$7:'Inputs'!U315))),"")</f>
        <v/>
      </c>
      <c r="B319" s="279" t="str">
        <f t="array" ref="B319">IFERROR(INDEX(Inputs!V$7:V$1000,SMALL(IF(Inputs!$T$7:$T$1000&lt;&gt;"",ROW(Inputs!U315:V1308)-ROW(Inputs!V315)+1),ROWS(Inputs!V$7:'Inputs'!V315))),"")</f>
        <v/>
      </c>
      <c r="C319" s="678" t="str">
        <f t="array" ref="C319">IFERROR(INDEX(Inputs!W$7:W$1000,SMALL(IF(Inputs!$T$7:$T$1000&lt;&gt;"",ROW(Inputs!V315:W1308)-ROW(Inputs!W315)+1),ROWS(Inputs!W$7:'Inputs'!W315))),"")</f>
        <v/>
      </c>
      <c r="D319" s="957" t="str">
        <f t="array" ref="D319">IFERROR(INDEX(Inputs!X$7:X$1000,SMALL(IF(Inputs!$T$7:$T$1000&lt;&gt;"",ROW(Inputs!W315:X1308)-ROW(Inputs!X315)+1),ROWS(Inputs!X$7:'Inputs'!X315))),"")</f>
        <v/>
      </c>
      <c r="E319" s="1166" t="str">
        <f t="array" ref="E319">IFERROR(INDEX(Inputs!Y$7:Y$1000,SMALL(IF(Inputs!$T$7:$T$1000&lt;&gt;"",ROW(Inputs!X315:Y1308)-ROW(Inputs!Y315)+1),ROWS(Inputs!Y$7:'Inputs'!Y315))),"")</f>
        <v/>
      </c>
      <c r="F319" s="279" t="str">
        <f t="array" ref="F319">IFERROR(INDEX(Inputs!Z$7:Z$1000,SMALL(IF(Inputs!$T$7:$T$1000&lt;&gt;"",ROW(Inputs!Y315:Z1308)-ROW(Inputs!Z315)+1),ROWS(Inputs!Z$7:'Inputs'!Z315))),"")</f>
        <v/>
      </c>
      <c r="G319" s="958" t="str">
        <f t="shared" si="17"/>
        <v/>
      </c>
      <c r="H319" s="959" t="str">
        <f t="shared" si="18"/>
        <v/>
      </c>
      <c r="I319" s="959" t="str">
        <f t="shared" si="19"/>
        <v/>
      </c>
      <c r="J319" s="959" t="str">
        <f t="shared" si="20"/>
        <v/>
      </c>
    </row>
    <row r="320" spans="1:10" s="591" customFormat="1" x14ac:dyDescent="0.25">
      <c r="A320" s="279" t="str">
        <f t="array" ref="A320">IFERROR(INDEX(Inputs!U$7:U$1000,SMALL(IF(Inputs!$T$7:$T$1000&lt;&gt;"",ROW(Inputs!T316:U1309)-ROW(Inputs!U316)+1),ROWS(Inputs!U$7:'Inputs'!U316))),"")</f>
        <v/>
      </c>
      <c r="B320" s="279" t="str">
        <f t="array" ref="B320">IFERROR(INDEX(Inputs!V$7:V$1000,SMALL(IF(Inputs!$T$7:$T$1000&lt;&gt;"",ROW(Inputs!U316:V1309)-ROW(Inputs!V316)+1),ROWS(Inputs!V$7:'Inputs'!V316))),"")</f>
        <v/>
      </c>
      <c r="C320" s="678" t="str">
        <f t="array" ref="C320">IFERROR(INDEX(Inputs!W$7:W$1000,SMALL(IF(Inputs!$T$7:$T$1000&lt;&gt;"",ROW(Inputs!V316:W1309)-ROW(Inputs!W316)+1),ROWS(Inputs!W$7:'Inputs'!W316))),"")</f>
        <v/>
      </c>
      <c r="D320" s="957" t="str">
        <f t="array" ref="D320">IFERROR(INDEX(Inputs!X$7:X$1000,SMALL(IF(Inputs!$T$7:$T$1000&lt;&gt;"",ROW(Inputs!W316:X1309)-ROW(Inputs!X316)+1),ROWS(Inputs!X$7:'Inputs'!X316))),"")</f>
        <v/>
      </c>
      <c r="E320" s="1166" t="str">
        <f t="array" ref="E320">IFERROR(INDEX(Inputs!Y$7:Y$1000,SMALL(IF(Inputs!$T$7:$T$1000&lt;&gt;"",ROW(Inputs!X316:Y1309)-ROW(Inputs!Y316)+1),ROWS(Inputs!Y$7:'Inputs'!Y316))),"")</f>
        <v/>
      </c>
      <c r="F320" s="279" t="str">
        <f t="array" ref="F320">IFERROR(INDEX(Inputs!Z$7:Z$1000,SMALL(IF(Inputs!$T$7:$T$1000&lt;&gt;"",ROW(Inputs!Y316:Z1309)-ROW(Inputs!Z316)+1),ROWS(Inputs!Z$7:'Inputs'!Z316))),"")</f>
        <v/>
      </c>
      <c r="G320" s="958" t="str">
        <f t="shared" si="17"/>
        <v/>
      </c>
      <c r="H320" s="959" t="str">
        <f t="shared" si="18"/>
        <v/>
      </c>
      <c r="I320" s="959" t="str">
        <f t="shared" si="19"/>
        <v/>
      </c>
      <c r="J320" s="959" t="str">
        <f t="shared" si="20"/>
        <v/>
      </c>
    </row>
    <row r="321" spans="1:10" s="591" customFormat="1" x14ac:dyDescent="0.25">
      <c r="A321" s="279" t="str">
        <f t="array" ref="A321">IFERROR(INDEX(Inputs!U$7:U$1000,SMALL(IF(Inputs!$T$7:$T$1000&lt;&gt;"",ROW(Inputs!T317:U1310)-ROW(Inputs!U317)+1),ROWS(Inputs!U$7:'Inputs'!U317))),"")</f>
        <v/>
      </c>
      <c r="B321" s="279" t="str">
        <f t="array" ref="B321">IFERROR(INDEX(Inputs!V$7:V$1000,SMALL(IF(Inputs!$T$7:$T$1000&lt;&gt;"",ROW(Inputs!U317:V1310)-ROW(Inputs!V317)+1),ROWS(Inputs!V$7:'Inputs'!V317))),"")</f>
        <v/>
      </c>
      <c r="C321" s="678" t="str">
        <f t="array" ref="C321">IFERROR(INDEX(Inputs!W$7:W$1000,SMALL(IF(Inputs!$T$7:$T$1000&lt;&gt;"",ROW(Inputs!V317:W1310)-ROW(Inputs!W317)+1),ROWS(Inputs!W$7:'Inputs'!W317))),"")</f>
        <v/>
      </c>
      <c r="D321" s="957" t="str">
        <f t="array" ref="D321">IFERROR(INDEX(Inputs!X$7:X$1000,SMALL(IF(Inputs!$T$7:$T$1000&lt;&gt;"",ROW(Inputs!W317:X1310)-ROW(Inputs!X317)+1),ROWS(Inputs!X$7:'Inputs'!X317))),"")</f>
        <v/>
      </c>
      <c r="E321" s="1166" t="str">
        <f t="array" ref="E321">IFERROR(INDEX(Inputs!Y$7:Y$1000,SMALL(IF(Inputs!$T$7:$T$1000&lt;&gt;"",ROW(Inputs!X317:Y1310)-ROW(Inputs!Y317)+1),ROWS(Inputs!Y$7:'Inputs'!Y317))),"")</f>
        <v/>
      </c>
      <c r="F321" s="279" t="str">
        <f t="array" ref="F321">IFERROR(INDEX(Inputs!Z$7:Z$1000,SMALL(IF(Inputs!$T$7:$T$1000&lt;&gt;"",ROW(Inputs!Y317:Z1310)-ROW(Inputs!Z317)+1),ROWS(Inputs!Z$7:'Inputs'!Z317))),"")</f>
        <v/>
      </c>
      <c r="G321" s="958" t="str">
        <f t="shared" si="17"/>
        <v/>
      </c>
      <c r="H321" s="959" t="str">
        <f t="shared" si="18"/>
        <v/>
      </c>
      <c r="I321" s="959" t="str">
        <f t="shared" si="19"/>
        <v/>
      </c>
      <c r="J321" s="959" t="str">
        <f t="shared" si="20"/>
        <v/>
      </c>
    </row>
    <row r="322" spans="1:10" s="591" customFormat="1" x14ac:dyDescent="0.25">
      <c r="A322" s="279" t="str">
        <f t="array" ref="A322">IFERROR(INDEX(Inputs!U$7:U$1000,SMALL(IF(Inputs!$T$7:$T$1000&lt;&gt;"",ROW(Inputs!T318:U1311)-ROW(Inputs!U318)+1),ROWS(Inputs!U$7:'Inputs'!U318))),"")</f>
        <v/>
      </c>
      <c r="B322" s="279" t="str">
        <f t="array" ref="B322">IFERROR(INDEX(Inputs!V$7:V$1000,SMALL(IF(Inputs!$T$7:$T$1000&lt;&gt;"",ROW(Inputs!U318:V1311)-ROW(Inputs!V318)+1),ROWS(Inputs!V$7:'Inputs'!V318))),"")</f>
        <v/>
      </c>
      <c r="C322" s="678" t="str">
        <f t="array" ref="C322">IFERROR(INDEX(Inputs!W$7:W$1000,SMALL(IF(Inputs!$T$7:$T$1000&lt;&gt;"",ROW(Inputs!V318:W1311)-ROW(Inputs!W318)+1),ROWS(Inputs!W$7:'Inputs'!W318))),"")</f>
        <v/>
      </c>
      <c r="D322" s="957" t="str">
        <f t="array" ref="D322">IFERROR(INDEX(Inputs!X$7:X$1000,SMALL(IF(Inputs!$T$7:$T$1000&lt;&gt;"",ROW(Inputs!W318:X1311)-ROW(Inputs!X318)+1),ROWS(Inputs!X$7:'Inputs'!X318))),"")</f>
        <v/>
      </c>
      <c r="E322" s="1166" t="str">
        <f t="array" ref="E322">IFERROR(INDEX(Inputs!Y$7:Y$1000,SMALL(IF(Inputs!$T$7:$T$1000&lt;&gt;"",ROW(Inputs!X318:Y1311)-ROW(Inputs!Y318)+1),ROWS(Inputs!Y$7:'Inputs'!Y318))),"")</f>
        <v/>
      </c>
      <c r="F322" s="279" t="str">
        <f t="array" ref="F322">IFERROR(INDEX(Inputs!Z$7:Z$1000,SMALL(IF(Inputs!$T$7:$T$1000&lt;&gt;"",ROW(Inputs!Y318:Z1311)-ROW(Inputs!Z318)+1),ROWS(Inputs!Z$7:'Inputs'!Z318))),"")</f>
        <v/>
      </c>
      <c r="G322" s="958" t="str">
        <f t="shared" si="17"/>
        <v/>
      </c>
      <c r="H322" s="959" t="str">
        <f t="shared" si="18"/>
        <v/>
      </c>
      <c r="I322" s="959" t="str">
        <f t="shared" si="19"/>
        <v/>
      </c>
      <c r="J322" s="959" t="str">
        <f t="shared" si="20"/>
        <v/>
      </c>
    </row>
    <row r="323" spans="1:10" s="591" customFormat="1" ht="15" customHeight="1" x14ac:dyDescent="0.25">
      <c r="A323" s="279" t="str">
        <f t="array" ref="A323">IFERROR(INDEX(Inputs!U$7:U$1000,SMALL(IF(Inputs!$T$7:$T$1000&lt;&gt;"",ROW(Inputs!T319:U1312)-ROW(Inputs!U319)+1),ROWS(Inputs!U$7:'Inputs'!U319))),"")</f>
        <v/>
      </c>
      <c r="B323" s="279" t="str">
        <f t="array" ref="B323">IFERROR(INDEX(Inputs!V$7:V$1000,SMALL(IF(Inputs!$T$7:$T$1000&lt;&gt;"",ROW(Inputs!U319:V1312)-ROW(Inputs!V319)+1),ROWS(Inputs!V$7:'Inputs'!V319))),"")</f>
        <v/>
      </c>
      <c r="C323" s="678" t="str">
        <f t="array" ref="C323">IFERROR(INDEX(Inputs!W$7:W$1000,SMALL(IF(Inputs!$T$7:$T$1000&lt;&gt;"",ROW(Inputs!V319:W1312)-ROW(Inputs!W319)+1),ROWS(Inputs!W$7:'Inputs'!W319))),"")</f>
        <v/>
      </c>
      <c r="D323" s="957" t="str">
        <f t="array" ref="D323">IFERROR(INDEX(Inputs!X$7:X$1000,SMALL(IF(Inputs!$T$7:$T$1000&lt;&gt;"",ROW(Inputs!W319:X1312)-ROW(Inputs!X319)+1),ROWS(Inputs!X$7:'Inputs'!X319))),"")</f>
        <v/>
      </c>
      <c r="E323" s="1166" t="str">
        <f t="array" ref="E323">IFERROR(INDEX(Inputs!Y$7:Y$1000,SMALL(IF(Inputs!$T$7:$T$1000&lt;&gt;"",ROW(Inputs!X319:Y1312)-ROW(Inputs!Y319)+1),ROWS(Inputs!Y$7:'Inputs'!Y319))),"")</f>
        <v/>
      </c>
      <c r="F323" s="279" t="str">
        <f t="array" ref="F323">IFERROR(INDEX(Inputs!Z$7:Z$1000,SMALL(IF(Inputs!$T$7:$T$1000&lt;&gt;"",ROW(Inputs!Y319:Z1312)-ROW(Inputs!Z319)+1),ROWS(Inputs!Z$7:'Inputs'!Z319))),"")</f>
        <v/>
      </c>
      <c r="G323" s="958" t="str">
        <f t="shared" si="17"/>
        <v/>
      </c>
      <c r="H323" s="959" t="str">
        <f t="shared" si="18"/>
        <v/>
      </c>
      <c r="I323" s="959" t="str">
        <f t="shared" si="19"/>
        <v/>
      </c>
      <c r="J323" s="959" t="str">
        <f t="shared" si="20"/>
        <v/>
      </c>
    </row>
    <row r="324" spans="1:10" s="591" customFormat="1" x14ac:dyDescent="0.25">
      <c r="A324" s="279" t="str">
        <f t="array" ref="A324">IFERROR(INDEX(Inputs!U$7:U$1000,SMALL(IF(Inputs!$T$7:$T$1000&lt;&gt;"",ROW(Inputs!T320:U1313)-ROW(Inputs!U320)+1),ROWS(Inputs!U$7:'Inputs'!U320))),"")</f>
        <v/>
      </c>
      <c r="B324" s="279" t="str">
        <f t="array" ref="B324">IFERROR(INDEX(Inputs!V$7:V$1000,SMALL(IF(Inputs!$T$7:$T$1000&lt;&gt;"",ROW(Inputs!U320:V1313)-ROW(Inputs!V320)+1),ROWS(Inputs!V$7:'Inputs'!V320))),"")</f>
        <v/>
      </c>
      <c r="C324" s="678" t="str">
        <f t="array" ref="C324">IFERROR(INDEX(Inputs!W$7:W$1000,SMALL(IF(Inputs!$T$7:$T$1000&lt;&gt;"",ROW(Inputs!V320:W1313)-ROW(Inputs!W320)+1),ROWS(Inputs!W$7:'Inputs'!W320))),"")</f>
        <v/>
      </c>
      <c r="D324" s="957" t="str">
        <f t="array" ref="D324">IFERROR(INDEX(Inputs!X$7:X$1000,SMALL(IF(Inputs!$T$7:$T$1000&lt;&gt;"",ROW(Inputs!W320:X1313)-ROW(Inputs!X320)+1),ROWS(Inputs!X$7:'Inputs'!X320))),"")</f>
        <v/>
      </c>
      <c r="E324" s="1166" t="str">
        <f t="array" ref="E324">IFERROR(INDEX(Inputs!Y$7:Y$1000,SMALL(IF(Inputs!$T$7:$T$1000&lt;&gt;"",ROW(Inputs!X320:Y1313)-ROW(Inputs!Y320)+1),ROWS(Inputs!Y$7:'Inputs'!Y320))),"")</f>
        <v/>
      </c>
      <c r="F324" s="279" t="str">
        <f t="array" ref="F324">IFERROR(INDEX(Inputs!Z$7:Z$1000,SMALL(IF(Inputs!$T$7:$T$1000&lt;&gt;"",ROW(Inputs!Y320:Z1313)-ROW(Inputs!Z320)+1),ROWS(Inputs!Z$7:'Inputs'!Z320))),"")</f>
        <v/>
      </c>
      <c r="G324" s="958" t="str">
        <f t="shared" si="17"/>
        <v/>
      </c>
      <c r="H324" s="959" t="str">
        <f t="shared" si="18"/>
        <v/>
      </c>
      <c r="I324" s="959" t="str">
        <f t="shared" si="19"/>
        <v/>
      </c>
      <c r="J324" s="959" t="str">
        <f t="shared" si="20"/>
        <v/>
      </c>
    </row>
    <row r="325" spans="1:10" s="591" customFormat="1" x14ac:dyDescent="0.25">
      <c r="A325" s="279" t="str">
        <f t="array" ref="A325">IFERROR(INDEX(Inputs!U$7:U$1000,SMALL(IF(Inputs!$T$7:$T$1000&lt;&gt;"",ROW(Inputs!T321:U1314)-ROW(Inputs!U321)+1),ROWS(Inputs!U$7:'Inputs'!U321))),"")</f>
        <v/>
      </c>
      <c r="B325" s="279" t="str">
        <f t="array" ref="B325">IFERROR(INDEX(Inputs!V$7:V$1000,SMALL(IF(Inputs!$T$7:$T$1000&lt;&gt;"",ROW(Inputs!U321:V1314)-ROW(Inputs!V321)+1),ROWS(Inputs!V$7:'Inputs'!V321))),"")</f>
        <v/>
      </c>
      <c r="C325" s="678" t="str">
        <f t="array" ref="C325">IFERROR(INDEX(Inputs!W$7:W$1000,SMALL(IF(Inputs!$T$7:$T$1000&lt;&gt;"",ROW(Inputs!V321:W1314)-ROW(Inputs!W321)+1),ROWS(Inputs!W$7:'Inputs'!W321))),"")</f>
        <v/>
      </c>
      <c r="D325" s="957" t="str">
        <f t="array" ref="D325">IFERROR(INDEX(Inputs!X$7:X$1000,SMALL(IF(Inputs!$T$7:$T$1000&lt;&gt;"",ROW(Inputs!W321:X1314)-ROW(Inputs!X321)+1),ROWS(Inputs!X$7:'Inputs'!X321))),"")</f>
        <v/>
      </c>
      <c r="E325" s="1166" t="str">
        <f t="array" ref="E325">IFERROR(INDEX(Inputs!Y$7:Y$1000,SMALL(IF(Inputs!$T$7:$T$1000&lt;&gt;"",ROW(Inputs!X321:Y1314)-ROW(Inputs!Y321)+1),ROWS(Inputs!Y$7:'Inputs'!Y321))),"")</f>
        <v/>
      </c>
      <c r="F325" s="279" t="str">
        <f t="array" ref="F325">IFERROR(INDEX(Inputs!Z$7:Z$1000,SMALL(IF(Inputs!$T$7:$T$1000&lt;&gt;"",ROW(Inputs!Y321:Z1314)-ROW(Inputs!Z321)+1),ROWS(Inputs!Z$7:'Inputs'!Z321))),"")</f>
        <v/>
      </c>
      <c r="G325" s="958" t="str">
        <f t="shared" si="17"/>
        <v/>
      </c>
      <c r="H325" s="959" t="str">
        <f t="shared" si="18"/>
        <v/>
      </c>
      <c r="I325" s="959" t="str">
        <f t="shared" si="19"/>
        <v/>
      </c>
      <c r="J325" s="959" t="str">
        <f t="shared" si="20"/>
        <v/>
      </c>
    </row>
    <row r="326" spans="1:10" s="591" customFormat="1" x14ac:dyDescent="0.25">
      <c r="A326" s="279" t="str">
        <f t="array" ref="A326">IFERROR(INDEX(Inputs!U$7:U$1000,SMALL(IF(Inputs!$T$7:$T$1000&lt;&gt;"",ROW(Inputs!T322:U1315)-ROW(Inputs!U322)+1),ROWS(Inputs!U$7:'Inputs'!U322))),"")</f>
        <v/>
      </c>
      <c r="B326" s="279" t="str">
        <f t="array" ref="B326">IFERROR(INDEX(Inputs!V$7:V$1000,SMALL(IF(Inputs!$T$7:$T$1000&lt;&gt;"",ROW(Inputs!U322:V1315)-ROW(Inputs!V322)+1),ROWS(Inputs!V$7:'Inputs'!V322))),"")</f>
        <v/>
      </c>
      <c r="C326" s="678" t="str">
        <f t="array" ref="C326">IFERROR(INDEX(Inputs!W$7:W$1000,SMALL(IF(Inputs!$T$7:$T$1000&lt;&gt;"",ROW(Inputs!V322:W1315)-ROW(Inputs!W322)+1),ROWS(Inputs!W$7:'Inputs'!W322))),"")</f>
        <v/>
      </c>
      <c r="D326" s="957" t="str">
        <f t="array" ref="D326">IFERROR(INDEX(Inputs!X$7:X$1000,SMALL(IF(Inputs!$T$7:$T$1000&lt;&gt;"",ROW(Inputs!W322:X1315)-ROW(Inputs!X322)+1),ROWS(Inputs!X$7:'Inputs'!X322))),"")</f>
        <v/>
      </c>
      <c r="E326" s="1166" t="str">
        <f t="array" ref="E326">IFERROR(INDEX(Inputs!Y$7:Y$1000,SMALL(IF(Inputs!$T$7:$T$1000&lt;&gt;"",ROW(Inputs!X322:Y1315)-ROW(Inputs!Y322)+1),ROWS(Inputs!Y$7:'Inputs'!Y322))),"")</f>
        <v/>
      </c>
      <c r="F326" s="279" t="str">
        <f t="array" ref="F326">IFERROR(INDEX(Inputs!Z$7:Z$1000,SMALL(IF(Inputs!$T$7:$T$1000&lt;&gt;"",ROW(Inputs!Y322:Z1315)-ROW(Inputs!Z322)+1),ROWS(Inputs!Z$7:'Inputs'!Z322))),"")</f>
        <v/>
      </c>
      <c r="G326" s="958" t="str">
        <f t="shared" si="17"/>
        <v/>
      </c>
      <c r="H326" s="959" t="str">
        <f t="shared" si="18"/>
        <v/>
      </c>
      <c r="I326" s="959" t="str">
        <f t="shared" si="19"/>
        <v/>
      </c>
      <c r="J326" s="959" t="str">
        <f t="shared" si="20"/>
        <v/>
      </c>
    </row>
    <row r="327" spans="1:10" s="591" customFormat="1" x14ac:dyDescent="0.25">
      <c r="A327" s="279" t="str">
        <f t="array" ref="A327">IFERROR(INDEX(Inputs!U$7:U$1000,SMALL(IF(Inputs!$T$7:$T$1000&lt;&gt;"",ROW(Inputs!T323:U1316)-ROW(Inputs!U323)+1),ROWS(Inputs!U$7:'Inputs'!U323))),"")</f>
        <v/>
      </c>
      <c r="B327" s="279" t="str">
        <f t="array" ref="B327">IFERROR(INDEX(Inputs!V$7:V$1000,SMALL(IF(Inputs!$T$7:$T$1000&lt;&gt;"",ROW(Inputs!U323:V1316)-ROW(Inputs!V323)+1),ROWS(Inputs!V$7:'Inputs'!V323))),"")</f>
        <v/>
      </c>
      <c r="C327" s="678" t="str">
        <f t="array" ref="C327">IFERROR(INDEX(Inputs!W$7:W$1000,SMALL(IF(Inputs!$T$7:$T$1000&lt;&gt;"",ROW(Inputs!V323:W1316)-ROW(Inputs!W323)+1),ROWS(Inputs!W$7:'Inputs'!W323))),"")</f>
        <v/>
      </c>
      <c r="D327" s="957" t="str">
        <f t="array" ref="D327">IFERROR(INDEX(Inputs!X$7:X$1000,SMALL(IF(Inputs!$T$7:$T$1000&lt;&gt;"",ROW(Inputs!W323:X1316)-ROW(Inputs!X323)+1),ROWS(Inputs!X$7:'Inputs'!X323))),"")</f>
        <v/>
      </c>
      <c r="E327" s="1166" t="str">
        <f t="array" ref="E327">IFERROR(INDEX(Inputs!Y$7:Y$1000,SMALL(IF(Inputs!$T$7:$T$1000&lt;&gt;"",ROW(Inputs!X323:Y1316)-ROW(Inputs!Y323)+1),ROWS(Inputs!Y$7:'Inputs'!Y323))),"")</f>
        <v/>
      </c>
      <c r="F327" s="279" t="str">
        <f t="array" ref="F327">IFERROR(INDEX(Inputs!Z$7:Z$1000,SMALL(IF(Inputs!$T$7:$T$1000&lt;&gt;"",ROW(Inputs!Y323:Z1316)-ROW(Inputs!Z323)+1),ROWS(Inputs!Z$7:'Inputs'!Z323))),"")</f>
        <v/>
      </c>
      <c r="G327" s="958" t="str">
        <f t="shared" si="17"/>
        <v/>
      </c>
      <c r="H327" s="959" t="str">
        <f t="shared" si="18"/>
        <v/>
      </c>
      <c r="I327" s="959" t="str">
        <f t="shared" si="19"/>
        <v/>
      </c>
      <c r="J327" s="959" t="str">
        <f t="shared" si="20"/>
        <v/>
      </c>
    </row>
    <row r="328" spans="1:10" s="591" customFormat="1" x14ac:dyDescent="0.25">
      <c r="A328" s="279" t="str">
        <f t="array" ref="A328">IFERROR(INDEX(Inputs!U$7:U$1000,SMALL(IF(Inputs!$T$7:$T$1000&lt;&gt;"",ROW(Inputs!T324:U1317)-ROW(Inputs!U324)+1),ROWS(Inputs!U$7:'Inputs'!U324))),"")</f>
        <v/>
      </c>
      <c r="B328" s="279" t="str">
        <f t="array" ref="B328">IFERROR(INDEX(Inputs!V$7:V$1000,SMALL(IF(Inputs!$T$7:$T$1000&lt;&gt;"",ROW(Inputs!U324:V1317)-ROW(Inputs!V324)+1),ROWS(Inputs!V$7:'Inputs'!V324))),"")</f>
        <v/>
      </c>
      <c r="C328" s="678" t="str">
        <f t="array" ref="C328">IFERROR(INDEX(Inputs!W$7:W$1000,SMALL(IF(Inputs!$T$7:$T$1000&lt;&gt;"",ROW(Inputs!V324:W1317)-ROW(Inputs!W324)+1),ROWS(Inputs!W$7:'Inputs'!W324))),"")</f>
        <v/>
      </c>
      <c r="D328" s="957" t="str">
        <f t="array" ref="D328">IFERROR(INDEX(Inputs!X$7:X$1000,SMALL(IF(Inputs!$T$7:$T$1000&lt;&gt;"",ROW(Inputs!W324:X1317)-ROW(Inputs!X324)+1),ROWS(Inputs!X$7:'Inputs'!X324))),"")</f>
        <v/>
      </c>
      <c r="E328" s="1166" t="str">
        <f t="array" ref="E328">IFERROR(INDEX(Inputs!Y$7:Y$1000,SMALL(IF(Inputs!$T$7:$T$1000&lt;&gt;"",ROW(Inputs!X324:Y1317)-ROW(Inputs!Y324)+1),ROWS(Inputs!Y$7:'Inputs'!Y324))),"")</f>
        <v/>
      </c>
      <c r="F328" s="279" t="str">
        <f t="array" ref="F328">IFERROR(INDEX(Inputs!Z$7:Z$1000,SMALL(IF(Inputs!$T$7:$T$1000&lt;&gt;"",ROW(Inputs!Y324:Z1317)-ROW(Inputs!Z324)+1),ROWS(Inputs!Z$7:'Inputs'!Z324))),"")</f>
        <v/>
      </c>
      <c r="G328" s="958" t="str">
        <f t="shared" si="17"/>
        <v/>
      </c>
      <c r="H328" s="959" t="str">
        <f t="shared" si="18"/>
        <v/>
      </c>
      <c r="I328" s="959" t="str">
        <f t="shared" si="19"/>
        <v/>
      </c>
      <c r="J328" s="959" t="str">
        <f t="shared" si="20"/>
        <v/>
      </c>
    </row>
    <row r="329" spans="1:10" s="591" customFormat="1" ht="15" customHeight="1" x14ac:dyDescent="0.25">
      <c r="A329" s="279" t="str">
        <f t="array" ref="A329">IFERROR(INDEX(Inputs!U$7:U$1000,SMALL(IF(Inputs!$T$7:$T$1000&lt;&gt;"",ROW(Inputs!T325:U1318)-ROW(Inputs!U325)+1),ROWS(Inputs!U$7:'Inputs'!U325))),"")</f>
        <v/>
      </c>
      <c r="B329" s="279" t="str">
        <f t="array" ref="B329">IFERROR(INDEX(Inputs!V$7:V$1000,SMALL(IF(Inputs!$T$7:$T$1000&lt;&gt;"",ROW(Inputs!U325:V1318)-ROW(Inputs!V325)+1),ROWS(Inputs!V$7:'Inputs'!V325))),"")</f>
        <v/>
      </c>
      <c r="C329" s="678" t="str">
        <f t="array" ref="C329">IFERROR(INDEX(Inputs!W$7:W$1000,SMALL(IF(Inputs!$T$7:$T$1000&lt;&gt;"",ROW(Inputs!V325:W1318)-ROW(Inputs!W325)+1),ROWS(Inputs!W$7:'Inputs'!W325))),"")</f>
        <v/>
      </c>
      <c r="D329" s="957" t="str">
        <f t="array" ref="D329">IFERROR(INDEX(Inputs!X$7:X$1000,SMALL(IF(Inputs!$T$7:$T$1000&lt;&gt;"",ROW(Inputs!W325:X1318)-ROW(Inputs!X325)+1),ROWS(Inputs!X$7:'Inputs'!X325))),"")</f>
        <v/>
      </c>
      <c r="E329" s="1166" t="str">
        <f t="array" ref="E329">IFERROR(INDEX(Inputs!Y$7:Y$1000,SMALL(IF(Inputs!$T$7:$T$1000&lt;&gt;"",ROW(Inputs!X325:Y1318)-ROW(Inputs!Y325)+1),ROWS(Inputs!Y$7:'Inputs'!Y325))),"")</f>
        <v/>
      </c>
      <c r="F329" s="279" t="str">
        <f t="array" ref="F329">IFERROR(INDEX(Inputs!Z$7:Z$1000,SMALL(IF(Inputs!$T$7:$T$1000&lt;&gt;"",ROW(Inputs!Y325:Z1318)-ROW(Inputs!Z325)+1),ROWS(Inputs!Z$7:'Inputs'!Z325))),"")</f>
        <v/>
      </c>
      <c r="G329" s="958" t="str">
        <f t="shared" si="17"/>
        <v/>
      </c>
      <c r="H329" s="959" t="str">
        <f t="shared" si="18"/>
        <v/>
      </c>
      <c r="I329" s="959" t="str">
        <f t="shared" si="19"/>
        <v/>
      </c>
      <c r="J329" s="959" t="str">
        <f t="shared" si="20"/>
        <v/>
      </c>
    </row>
    <row r="330" spans="1:10" s="591" customFormat="1" x14ac:dyDescent="0.25">
      <c r="A330" s="279" t="str">
        <f t="array" ref="A330">IFERROR(INDEX(Inputs!U$7:U$1000,SMALL(IF(Inputs!$T$7:$T$1000&lt;&gt;"",ROW(Inputs!T326:U1319)-ROW(Inputs!U326)+1),ROWS(Inputs!U$7:'Inputs'!U326))),"")</f>
        <v/>
      </c>
      <c r="B330" s="279" t="str">
        <f t="array" ref="B330">IFERROR(INDEX(Inputs!V$7:V$1000,SMALL(IF(Inputs!$T$7:$T$1000&lt;&gt;"",ROW(Inputs!U326:V1319)-ROW(Inputs!V326)+1),ROWS(Inputs!V$7:'Inputs'!V326))),"")</f>
        <v/>
      </c>
      <c r="C330" s="678" t="str">
        <f t="array" ref="C330">IFERROR(INDEX(Inputs!W$7:W$1000,SMALL(IF(Inputs!$T$7:$T$1000&lt;&gt;"",ROW(Inputs!V326:W1319)-ROW(Inputs!W326)+1),ROWS(Inputs!W$7:'Inputs'!W326))),"")</f>
        <v/>
      </c>
      <c r="D330" s="957" t="str">
        <f t="array" ref="D330">IFERROR(INDEX(Inputs!X$7:X$1000,SMALL(IF(Inputs!$T$7:$T$1000&lt;&gt;"",ROW(Inputs!W326:X1319)-ROW(Inputs!X326)+1),ROWS(Inputs!X$7:'Inputs'!X326))),"")</f>
        <v/>
      </c>
      <c r="E330" s="1166" t="str">
        <f t="array" ref="E330">IFERROR(INDEX(Inputs!Y$7:Y$1000,SMALL(IF(Inputs!$T$7:$T$1000&lt;&gt;"",ROW(Inputs!X326:Y1319)-ROW(Inputs!Y326)+1),ROWS(Inputs!Y$7:'Inputs'!Y326))),"")</f>
        <v/>
      </c>
      <c r="F330" s="279" t="str">
        <f t="array" ref="F330">IFERROR(INDEX(Inputs!Z$7:Z$1000,SMALL(IF(Inputs!$T$7:$T$1000&lt;&gt;"",ROW(Inputs!Y326:Z1319)-ROW(Inputs!Z326)+1),ROWS(Inputs!Z$7:'Inputs'!Z326))),"")</f>
        <v/>
      </c>
      <c r="G330" s="958" t="str">
        <f t="shared" si="17"/>
        <v/>
      </c>
      <c r="H330" s="959" t="str">
        <f t="shared" si="18"/>
        <v/>
      </c>
      <c r="I330" s="959" t="str">
        <f t="shared" si="19"/>
        <v/>
      </c>
      <c r="J330" s="959" t="str">
        <f t="shared" si="20"/>
        <v/>
      </c>
    </row>
    <row r="331" spans="1:10" s="591" customFormat="1" x14ac:dyDescent="0.25">
      <c r="A331" s="279" t="str">
        <f t="array" ref="A331">IFERROR(INDEX(Inputs!U$7:U$1000,SMALL(IF(Inputs!$T$7:$T$1000&lt;&gt;"",ROW(Inputs!T327:U1320)-ROW(Inputs!U327)+1),ROWS(Inputs!U$7:'Inputs'!U327))),"")</f>
        <v/>
      </c>
      <c r="B331" s="279" t="str">
        <f t="array" ref="B331">IFERROR(INDEX(Inputs!V$7:V$1000,SMALL(IF(Inputs!$T$7:$T$1000&lt;&gt;"",ROW(Inputs!U327:V1320)-ROW(Inputs!V327)+1),ROWS(Inputs!V$7:'Inputs'!V327))),"")</f>
        <v/>
      </c>
      <c r="C331" s="678" t="str">
        <f t="array" ref="C331">IFERROR(INDEX(Inputs!W$7:W$1000,SMALL(IF(Inputs!$T$7:$T$1000&lt;&gt;"",ROW(Inputs!V327:W1320)-ROW(Inputs!W327)+1),ROWS(Inputs!W$7:'Inputs'!W327))),"")</f>
        <v/>
      </c>
      <c r="D331" s="957" t="str">
        <f t="array" ref="D331">IFERROR(INDEX(Inputs!X$7:X$1000,SMALL(IF(Inputs!$T$7:$T$1000&lt;&gt;"",ROW(Inputs!W327:X1320)-ROW(Inputs!X327)+1),ROWS(Inputs!X$7:'Inputs'!X327))),"")</f>
        <v/>
      </c>
      <c r="E331" s="1166" t="str">
        <f t="array" ref="E331">IFERROR(INDEX(Inputs!Y$7:Y$1000,SMALL(IF(Inputs!$T$7:$T$1000&lt;&gt;"",ROW(Inputs!X327:Y1320)-ROW(Inputs!Y327)+1),ROWS(Inputs!Y$7:'Inputs'!Y327))),"")</f>
        <v/>
      </c>
      <c r="F331" s="279" t="str">
        <f t="array" ref="F331">IFERROR(INDEX(Inputs!Z$7:Z$1000,SMALL(IF(Inputs!$T$7:$T$1000&lt;&gt;"",ROW(Inputs!Y327:Z1320)-ROW(Inputs!Z327)+1),ROWS(Inputs!Z$7:'Inputs'!Z327))),"")</f>
        <v/>
      </c>
      <c r="G331" s="958" t="str">
        <f t="shared" ref="G331:G394" si="21">IFERROR(IF((YEAR($H$5)-YEAR($C331))*12+MONTH($H$5)-MONTH($C331)&lt;=D331*12,SLN(F331,F331*E331,D331),0),"")</f>
        <v/>
      </c>
      <c r="H331" s="959" t="str">
        <f t="shared" ref="H331:H394" si="22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959" t="str">
        <f t="shared" ref="I331:I394" si="23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959" t="str">
        <f t="shared" si="20"/>
        <v/>
      </c>
    </row>
    <row r="332" spans="1:10" s="591" customFormat="1" x14ac:dyDescent="0.25">
      <c r="A332" s="279" t="str">
        <f t="array" ref="A332">IFERROR(INDEX(Inputs!U$7:U$1000,SMALL(IF(Inputs!$T$7:$T$1000&lt;&gt;"",ROW(Inputs!T328:U1321)-ROW(Inputs!U328)+1),ROWS(Inputs!U$7:'Inputs'!U328))),"")</f>
        <v/>
      </c>
      <c r="B332" s="279" t="str">
        <f t="array" ref="B332">IFERROR(INDEX(Inputs!V$7:V$1000,SMALL(IF(Inputs!$T$7:$T$1000&lt;&gt;"",ROW(Inputs!U328:V1321)-ROW(Inputs!V328)+1),ROWS(Inputs!V$7:'Inputs'!V328))),"")</f>
        <v/>
      </c>
      <c r="C332" s="678" t="str">
        <f t="array" ref="C332">IFERROR(INDEX(Inputs!W$7:W$1000,SMALL(IF(Inputs!$T$7:$T$1000&lt;&gt;"",ROW(Inputs!V328:W1321)-ROW(Inputs!W328)+1),ROWS(Inputs!W$7:'Inputs'!W328))),"")</f>
        <v/>
      </c>
      <c r="D332" s="957" t="str">
        <f t="array" ref="D332">IFERROR(INDEX(Inputs!X$7:X$1000,SMALL(IF(Inputs!$T$7:$T$1000&lt;&gt;"",ROW(Inputs!W328:X1321)-ROW(Inputs!X328)+1),ROWS(Inputs!X$7:'Inputs'!X328))),"")</f>
        <v/>
      </c>
      <c r="E332" s="1166" t="str">
        <f t="array" ref="E332">IFERROR(INDEX(Inputs!Y$7:Y$1000,SMALL(IF(Inputs!$T$7:$T$1000&lt;&gt;"",ROW(Inputs!X328:Y1321)-ROW(Inputs!Y328)+1),ROWS(Inputs!Y$7:'Inputs'!Y328))),"")</f>
        <v/>
      </c>
      <c r="F332" s="279" t="str">
        <f t="array" ref="F332">IFERROR(INDEX(Inputs!Z$7:Z$1000,SMALL(IF(Inputs!$T$7:$T$1000&lt;&gt;"",ROW(Inputs!Y328:Z1321)-ROW(Inputs!Z328)+1),ROWS(Inputs!Z$7:'Inputs'!Z328))),"")</f>
        <v/>
      </c>
      <c r="G332" s="958" t="str">
        <f t="shared" si="21"/>
        <v/>
      </c>
      <c r="H332" s="959" t="str">
        <f t="shared" si="22"/>
        <v/>
      </c>
      <c r="I332" s="959" t="str">
        <f t="shared" si="23"/>
        <v/>
      </c>
      <c r="J332" s="959" t="str">
        <f t="shared" ref="J332:J395" si="24">IFERROR(F332-I332,"")</f>
        <v/>
      </c>
    </row>
    <row r="333" spans="1:10" s="591" customFormat="1" x14ac:dyDescent="0.25">
      <c r="A333" s="279" t="str">
        <f t="array" ref="A333">IFERROR(INDEX(Inputs!U$7:U$1000,SMALL(IF(Inputs!$T$7:$T$1000&lt;&gt;"",ROW(Inputs!T329:U1322)-ROW(Inputs!U329)+1),ROWS(Inputs!U$7:'Inputs'!U329))),"")</f>
        <v/>
      </c>
      <c r="B333" s="279" t="str">
        <f t="array" ref="B333">IFERROR(INDEX(Inputs!V$7:V$1000,SMALL(IF(Inputs!$T$7:$T$1000&lt;&gt;"",ROW(Inputs!U329:V1322)-ROW(Inputs!V329)+1),ROWS(Inputs!V$7:'Inputs'!V329))),"")</f>
        <v/>
      </c>
      <c r="C333" s="678" t="str">
        <f t="array" ref="C333">IFERROR(INDEX(Inputs!W$7:W$1000,SMALL(IF(Inputs!$T$7:$T$1000&lt;&gt;"",ROW(Inputs!V329:W1322)-ROW(Inputs!W329)+1),ROWS(Inputs!W$7:'Inputs'!W329))),"")</f>
        <v/>
      </c>
      <c r="D333" s="957" t="str">
        <f t="array" ref="D333">IFERROR(INDEX(Inputs!X$7:X$1000,SMALL(IF(Inputs!$T$7:$T$1000&lt;&gt;"",ROW(Inputs!W329:X1322)-ROW(Inputs!X329)+1),ROWS(Inputs!X$7:'Inputs'!X329))),"")</f>
        <v/>
      </c>
      <c r="E333" s="1166" t="str">
        <f t="array" ref="E333">IFERROR(INDEX(Inputs!Y$7:Y$1000,SMALL(IF(Inputs!$T$7:$T$1000&lt;&gt;"",ROW(Inputs!X329:Y1322)-ROW(Inputs!Y329)+1),ROWS(Inputs!Y$7:'Inputs'!Y329))),"")</f>
        <v/>
      </c>
      <c r="F333" s="279" t="str">
        <f t="array" ref="F333">IFERROR(INDEX(Inputs!Z$7:Z$1000,SMALL(IF(Inputs!$T$7:$T$1000&lt;&gt;"",ROW(Inputs!Y329:Z1322)-ROW(Inputs!Z329)+1),ROWS(Inputs!Z$7:'Inputs'!Z329))),"")</f>
        <v/>
      </c>
      <c r="G333" s="958" t="str">
        <f t="shared" si="21"/>
        <v/>
      </c>
      <c r="H333" s="959" t="str">
        <f t="shared" si="22"/>
        <v/>
      </c>
      <c r="I333" s="959" t="str">
        <f t="shared" si="23"/>
        <v/>
      </c>
      <c r="J333" s="959" t="str">
        <f t="shared" si="24"/>
        <v/>
      </c>
    </row>
    <row r="334" spans="1:10" s="591" customFormat="1" x14ac:dyDescent="0.25">
      <c r="A334" s="279" t="str">
        <f t="array" ref="A334">IFERROR(INDEX(Inputs!U$7:U$1000,SMALL(IF(Inputs!$T$7:$T$1000&lt;&gt;"",ROW(Inputs!T330:U1323)-ROW(Inputs!U330)+1),ROWS(Inputs!U$7:'Inputs'!U330))),"")</f>
        <v/>
      </c>
      <c r="B334" s="279" t="str">
        <f t="array" ref="B334">IFERROR(INDEX(Inputs!V$7:V$1000,SMALL(IF(Inputs!$T$7:$T$1000&lt;&gt;"",ROW(Inputs!U330:V1323)-ROW(Inputs!V330)+1),ROWS(Inputs!V$7:'Inputs'!V330))),"")</f>
        <v/>
      </c>
      <c r="C334" s="678" t="str">
        <f t="array" ref="C334">IFERROR(INDEX(Inputs!W$7:W$1000,SMALL(IF(Inputs!$T$7:$T$1000&lt;&gt;"",ROW(Inputs!V330:W1323)-ROW(Inputs!W330)+1),ROWS(Inputs!W$7:'Inputs'!W330))),"")</f>
        <v/>
      </c>
      <c r="D334" s="957" t="str">
        <f t="array" ref="D334">IFERROR(INDEX(Inputs!X$7:X$1000,SMALL(IF(Inputs!$T$7:$T$1000&lt;&gt;"",ROW(Inputs!W330:X1323)-ROW(Inputs!X330)+1),ROWS(Inputs!X$7:'Inputs'!X330))),"")</f>
        <v/>
      </c>
      <c r="E334" s="1166" t="str">
        <f t="array" ref="E334">IFERROR(INDEX(Inputs!Y$7:Y$1000,SMALL(IF(Inputs!$T$7:$T$1000&lt;&gt;"",ROW(Inputs!X330:Y1323)-ROW(Inputs!Y330)+1),ROWS(Inputs!Y$7:'Inputs'!Y330))),"")</f>
        <v/>
      </c>
      <c r="F334" s="279" t="str">
        <f t="array" ref="F334">IFERROR(INDEX(Inputs!Z$7:Z$1000,SMALL(IF(Inputs!$T$7:$T$1000&lt;&gt;"",ROW(Inputs!Y330:Z1323)-ROW(Inputs!Z330)+1),ROWS(Inputs!Z$7:'Inputs'!Z330))),"")</f>
        <v/>
      </c>
      <c r="G334" s="958" t="str">
        <f t="shared" si="21"/>
        <v/>
      </c>
      <c r="H334" s="959" t="str">
        <f t="shared" si="22"/>
        <v/>
      </c>
      <c r="I334" s="959" t="str">
        <f t="shared" si="23"/>
        <v/>
      </c>
      <c r="J334" s="959" t="str">
        <f t="shared" si="24"/>
        <v/>
      </c>
    </row>
    <row r="335" spans="1:10" s="591" customFormat="1" ht="15" customHeight="1" x14ac:dyDescent="0.25">
      <c r="A335" s="279" t="str">
        <f t="array" ref="A335">IFERROR(INDEX(Inputs!U$7:U$1000,SMALL(IF(Inputs!$T$7:$T$1000&lt;&gt;"",ROW(Inputs!T331:U1324)-ROW(Inputs!U331)+1),ROWS(Inputs!U$7:'Inputs'!U331))),"")</f>
        <v/>
      </c>
      <c r="B335" s="279" t="str">
        <f t="array" ref="B335">IFERROR(INDEX(Inputs!V$7:V$1000,SMALL(IF(Inputs!$T$7:$T$1000&lt;&gt;"",ROW(Inputs!U331:V1324)-ROW(Inputs!V331)+1),ROWS(Inputs!V$7:'Inputs'!V331))),"")</f>
        <v/>
      </c>
      <c r="C335" s="678" t="str">
        <f t="array" ref="C335">IFERROR(INDEX(Inputs!W$7:W$1000,SMALL(IF(Inputs!$T$7:$T$1000&lt;&gt;"",ROW(Inputs!V331:W1324)-ROW(Inputs!W331)+1),ROWS(Inputs!W$7:'Inputs'!W331))),"")</f>
        <v/>
      </c>
      <c r="D335" s="957" t="str">
        <f t="array" ref="D335">IFERROR(INDEX(Inputs!X$7:X$1000,SMALL(IF(Inputs!$T$7:$T$1000&lt;&gt;"",ROW(Inputs!W331:X1324)-ROW(Inputs!X331)+1),ROWS(Inputs!X$7:'Inputs'!X331))),"")</f>
        <v/>
      </c>
      <c r="E335" s="1166" t="str">
        <f t="array" ref="E335">IFERROR(INDEX(Inputs!Y$7:Y$1000,SMALL(IF(Inputs!$T$7:$T$1000&lt;&gt;"",ROW(Inputs!X331:Y1324)-ROW(Inputs!Y331)+1),ROWS(Inputs!Y$7:'Inputs'!Y331))),"")</f>
        <v/>
      </c>
      <c r="F335" s="279" t="str">
        <f t="array" ref="F335">IFERROR(INDEX(Inputs!Z$7:Z$1000,SMALL(IF(Inputs!$T$7:$T$1000&lt;&gt;"",ROW(Inputs!Y331:Z1324)-ROW(Inputs!Z331)+1),ROWS(Inputs!Z$7:'Inputs'!Z331))),"")</f>
        <v/>
      </c>
      <c r="G335" s="958" t="str">
        <f t="shared" si="21"/>
        <v/>
      </c>
      <c r="H335" s="959" t="str">
        <f t="shared" si="22"/>
        <v/>
      </c>
      <c r="I335" s="959" t="str">
        <f t="shared" si="23"/>
        <v/>
      </c>
      <c r="J335" s="959" t="str">
        <f t="shared" si="24"/>
        <v/>
      </c>
    </row>
    <row r="336" spans="1:10" s="591" customFormat="1" x14ac:dyDescent="0.25">
      <c r="A336" s="279" t="str">
        <f t="array" ref="A336">IFERROR(INDEX(Inputs!U$7:U$1000,SMALL(IF(Inputs!$T$7:$T$1000&lt;&gt;"",ROW(Inputs!T332:U1325)-ROW(Inputs!U332)+1),ROWS(Inputs!U$7:'Inputs'!U332))),"")</f>
        <v/>
      </c>
      <c r="B336" s="279" t="str">
        <f t="array" ref="B336">IFERROR(INDEX(Inputs!V$7:V$1000,SMALL(IF(Inputs!$T$7:$T$1000&lt;&gt;"",ROW(Inputs!U332:V1325)-ROW(Inputs!V332)+1),ROWS(Inputs!V$7:'Inputs'!V332))),"")</f>
        <v/>
      </c>
      <c r="C336" s="678" t="str">
        <f t="array" ref="C336">IFERROR(INDEX(Inputs!W$7:W$1000,SMALL(IF(Inputs!$T$7:$T$1000&lt;&gt;"",ROW(Inputs!V332:W1325)-ROW(Inputs!W332)+1),ROWS(Inputs!W$7:'Inputs'!W332))),"")</f>
        <v/>
      </c>
      <c r="D336" s="957" t="str">
        <f t="array" ref="D336">IFERROR(INDEX(Inputs!X$7:X$1000,SMALL(IF(Inputs!$T$7:$T$1000&lt;&gt;"",ROW(Inputs!W332:X1325)-ROW(Inputs!X332)+1),ROWS(Inputs!X$7:'Inputs'!X332))),"")</f>
        <v/>
      </c>
      <c r="E336" s="1166" t="str">
        <f t="array" ref="E336">IFERROR(INDEX(Inputs!Y$7:Y$1000,SMALL(IF(Inputs!$T$7:$T$1000&lt;&gt;"",ROW(Inputs!X332:Y1325)-ROW(Inputs!Y332)+1),ROWS(Inputs!Y$7:'Inputs'!Y332))),"")</f>
        <v/>
      </c>
      <c r="F336" s="279" t="str">
        <f t="array" ref="F336">IFERROR(INDEX(Inputs!Z$7:Z$1000,SMALL(IF(Inputs!$T$7:$T$1000&lt;&gt;"",ROW(Inputs!Y332:Z1325)-ROW(Inputs!Z332)+1),ROWS(Inputs!Z$7:'Inputs'!Z332))),"")</f>
        <v/>
      </c>
      <c r="G336" s="958" t="str">
        <f t="shared" si="21"/>
        <v/>
      </c>
      <c r="H336" s="959" t="str">
        <f t="shared" si="22"/>
        <v/>
      </c>
      <c r="I336" s="959" t="str">
        <f t="shared" si="23"/>
        <v/>
      </c>
      <c r="J336" s="959" t="str">
        <f t="shared" si="24"/>
        <v/>
      </c>
    </row>
    <row r="337" spans="1:10" s="591" customFormat="1" x14ac:dyDescent="0.25">
      <c r="A337" s="279" t="str">
        <f t="array" ref="A337">IFERROR(INDEX(Inputs!U$7:U$1000,SMALL(IF(Inputs!$T$7:$T$1000&lt;&gt;"",ROW(Inputs!T333:U1326)-ROW(Inputs!U333)+1),ROWS(Inputs!U$7:'Inputs'!U333))),"")</f>
        <v/>
      </c>
      <c r="B337" s="279" t="str">
        <f t="array" ref="B337">IFERROR(INDEX(Inputs!V$7:V$1000,SMALL(IF(Inputs!$T$7:$T$1000&lt;&gt;"",ROW(Inputs!U333:V1326)-ROW(Inputs!V333)+1),ROWS(Inputs!V$7:'Inputs'!V333))),"")</f>
        <v/>
      </c>
      <c r="C337" s="678" t="str">
        <f t="array" ref="C337">IFERROR(INDEX(Inputs!W$7:W$1000,SMALL(IF(Inputs!$T$7:$T$1000&lt;&gt;"",ROW(Inputs!V333:W1326)-ROW(Inputs!W333)+1),ROWS(Inputs!W$7:'Inputs'!W333))),"")</f>
        <v/>
      </c>
      <c r="D337" s="957" t="str">
        <f t="array" ref="D337">IFERROR(INDEX(Inputs!X$7:X$1000,SMALL(IF(Inputs!$T$7:$T$1000&lt;&gt;"",ROW(Inputs!W333:X1326)-ROW(Inputs!X333)+1),ROWS(Inputs!X$7:'Inputs'!X333))),"")</f>
        <v/>
      </c>
      <c r="E337" s="1166" t="str">
        <f t="array" ref="E337">IFERROR(INDEX(Inputs!Y$7:Y$1000,SMALL(IF(Inputs!$T$7:$T$1000&lt;&gt;"",ROW(Inputs!X333:Y1326)-ROW(Inputs!Y333)+1),ROWS(Inputs!Y$7:'Inputs'!Y333))),"")</f>
        <v/>
      </c>
      <c r="F337" s="279" t="str">
        <f t="array" ref="F337">IFERROR(INDEX(Inputs!Z$7:Z$1000,SMALL(IF(Inputs!$T$7:$T$1000&lt;&gt;"",ROW(Inputs!Y333:Z1326)-ROW(Inputs!Z333)+1),ROWS(Inputs!Z$7:'Inputs'!Z333))),"")</f>
        <v/>
      </c>
      <c r="G337" s="958" t="str">
        <f t="shared" si="21"/>
        <v/>
      </c>
      <c r="H337" s="959" t="str">
        <f t="shared" si="22"/>
        <v/>
      </c>
      <c r="I337" s="959" t="str">
        <f t="shared" si="23"/>
        <v/>
      </c>
      <c r="J337" s="959" t="str">
        <f t="shared" si="24"/>
        <v/>
      </c>
    </row>
    <row r="338" spans="1:10" s="591" customFormat="1" x14ac:dyDescent="0.25">
      <c r="A338" s="279" t="str">
        <f t="array" ref="A338">IFERROR(INDEX(Inputs!U$7:U$1000,SMALL(IF(Inputs!$T$7:$T$1000&lt;&gt;"",ROW(Inputs!T334:U1327)-ROW(Inputs!U334)+1),ROWS(Inputs!U$7:'Inputs'!U334))),"")</f>
        <v/>
      </c>
      <c r="B338" s="279" t="str">
        <f t="array" ref="B338">IFERROR(INDEX(Inputs!V$7:V$1000,SMALL(IF(Inputs!$T$7:$T$1000&lt;&gt;"",ROW(Inputs!U334:V1327)-ROW(Inputs!V334)+1),ROWS(Inputs!V$7:'Inputs'!V334))),"")</f>
        <v/>
      </c>
      <c r="C338" s="678" t="str">
        <f t="array" ref="C338">IFERROR(INDEX(Inputs!W$7:W$1000,SMALL(IF(Inputs!$T$7:$T$1000&lt;&gt;"",ROW(Inputs!V334:W1327)-ROW(Inputs!W334)+1),ROWS(Inputs!W$7:'Inputs'!W334))),"")</f>
        <v/>
      </c>
      <c r="D338" s="957" t="str">
        <f t="array" ref="D338">IFERROR(INDEX(Inputs!X$7:X$1000,SMALL(IF(Inputs!$T$7:$T$1000&lt;&gt;"",ROW(Inputs!W334:X1327)-ROW(Inputs!X334)+1),ROWS(Inputs!X$7:'Inputs'!X334))),"")</f>
        <v/>
      </c>
      <c r="E338" s="1166" t="str">
        <f t="array" ref="E338">IFERROR(INDEX(Inputs!Y$7:Y$1000,SMALL(IF(Inputs!$T$7:$T$1000&lt;&gt;"",ROW(Inputs!X334:Y1327)-ROW(Inputs!Y334)+1),ROWS(Inputs!Y$7:'Inputs'!Y334))),"")</f>
        <v/>
      </c>
      <c r="F338" s="279" t="str">
        <f t="array" ref="F338">IFERROR(INDEX(Inputs!Z$7:Z$1000,SMALL(IF(Inputs!$T$7:$T$1000&lt;&gt;"",ROW(Inputs!Y334:Z1327)-ROW(Inputs!Z334)+1),ROWS(Inputs!Z$7:'Inputs'!Z334))),"")</f>
        <v/>
      </c>
      <c r="G338" s="958" t="str">
        <f t="shared" si="21"/>
        <v/>
      </c>
      <c r="H338" s="959" t="str">
        <f t="shared" si="22"/>
        <v/>
      </c>
      <c r="I338" s="959" t="str">
        <f t="shared" si="23"/>
        <v/>
      </c>
      <c r="J338" s="959" t="str">
        <f t="shared" si="24"/>
        <v/>
      </c>
    </row>
    <row r="339" spans="1:10" s="591" customFormat="1" x14ac:dyDescent="0.25">
      <c r="A339" s="279" t="str">
        <f t="array" ref="A339">IFERROR(INDEX(Inputs!U$7:U$1000,SMALL(IF(Inputs!$T$7:$T$1000&lt;&gt;"",ROW(Inputs!T335:U1328)-ROW(Inputs!U335)+1),ROWS(Inputs!U$7:'Inputs'!U335))),"")</f>
        <v/>
      </c>
      <c r="B339" s="279" t="str">
        <f t="array" ref="B339">IFERROR(INDEX(Inputs!V$7:V$1000,SMALL(IF(Inputs!$T$7:$T$1000&lt;&gt;"",ROW(Inputs!U335:V1328)-ROW(Inputs!V335)+1),ROWS(Inputs!V$7:'Inputs'!V335))),"")</f>
        <v/>
      </c>
      <c r="C339" s="678" t="str">
        <f t="array" ref="C339">IFERROR(INDEX(Inputs!W$7:W$1000,SMALL(IF(Inputs!$T$7:$T$1000&lt;&gt;"",ROW(Inputs!V335:W1328)-ROW(Inputs!W335)+1),ROWS(Inputs!W$7:'Inputs'!W335))),"")</f>
        <v/>
      </c>
      <c r="D339" s="957" t="str">
        <f t="array" ref="D339">IFERROR(INDEX(Inputs!X$7:X$1000,SMALL(IF(Inputs!$T$7:$T$1000&lt;&gt;"",ROW(Inputs!W335:X1328)-ROW(Inputs!X335)+1),ROWS(Inputs!X$7:'Inputs'!X335))),"")</f>
        <v/>
      </c>
      <c r="E339" s="1166" t="str">
        <f t="array" ref="E339">IFERROR(INDEX(Inputs!Y$7:Y$1000,SMALL(IF(Inputs!$T$7:$T$1000&lt;&gt;"",ROW(Inputs!X335:Y1328)-ROW(Inputs!Y335)+1),ROWS(Inputs!Y$7:'Inputs'!Y335))),"")</f>
        <v/>
      </c>
      <c r="F339" s="279" t="str">
        <f t="array" ref="F339">IFERROR(INDEX(Inputs!Z$7:Z$1000,SMALL(IF(Inputs!$T$7:$T$1000&lt;&gt;"",ROW(Inputs!Y335:Z1328)-ROW(Inputs!Z335)+1),ROWS(Inputs!Z$7:'Inputs'!Z335))),"")</f>
        <v/>
      </c>
      <c r="G339" s="958" t="str">
        <f t="shared" si="21"/>
        <v/>
      </c>
      <c r="H339" s="959" t="str">
        <f t="shared" si="22"/>
        <v/>
      </c>
      <c r="I339" s="959" t="str">
        <f t="shared" si="23"/>
        <v/>
      </c>
      <c r="J339" s="959" t="str">
        <f t="shared" si="24"/>
        <v/>
      </c>
    </row>
    <row r="340" spans="1:10" s="591" customFormat="1" x14ac:dyDescent="0.25">
      <c r="A340" s="279" t="str">
        <f t="array" ref="A340">IFERROR(INDEX(Inputs!U$7:U$1000,SMALL(IF(Inputs!$T$7:$T$1000&lt;&gt;"",ROW(Inputs!T336:U1329)-ROW(Inputs!U336)+1),ROWS(Inputs!U$7:'Inputs'!U336))),"")</f>
        <v/>
      </c>
      <c r="B340" s="279" t="str">
        <f t="array" ref="B340">IFERROR(INDEX(Inputs!V$7:V$1000,SMALL(IF(Inputs!$T$7:$T$1000&lt;&gt;"",ROW(Inputs!U336:V1329)-ROW(Inputs!V336)+1),ROWS(Inputs!V$7:'Inputs'!V336))),"")</f>
        <v/>
      </c>
      <c r="C340" s="678" t="str">
        <f t="array" ref="C340">IFERROR(INDEX(Inputs!W$7:W$1000,SMALL(IF(Inputs!$T$7:$T$1000&lt;&gt;"",ROW(Inputs!V336:W1329)-ROW(Inputs!W336)+1),ROWS(Inputs!W$7:'Inputs'!W336))),"")</f>
        <v/>
      </c>
      <c r="D340" s="957" t="str">
        <f t="array" ref="D340">IFERROR(INDEX(Inputs!X$7:X$1000,SMALL(IF(Inputs!$T$7:$T$1000&lt;&gt;"",ROW(Inputs!W336:X1329)-ROW(Inputs!X336)+1),ROWS(Inputs!X$7:'Inputs'!X336))),"")</f>
        <v/>
      </c>
      <c r="E340" s="1166" t="str">
        <f t="array" ref="E340">IFERROR(INDEX(Inputs!Y$7:Y$1000,SMALL(IF(Inputs!$T$7:$T$1000&lt;&gt;"",ROW(Inputs!X336:Y1329)-ROW(Inputs!Y336)+1),ROWS(Inputs!Y$7:'Inputs'!Y336))),"")</f>
        <v/>
      </c>
      <c r="F340" s="279" t="str">
        <f t="array" ref="F340">IFERROR(INDEX(Inputs!Z$7:Z$1000,SMALL(IF(Inputs!$T$7:$T$1000&lt;&gt;"",ROW(Inputs!Y336:Z1329)-ROW(Inputs!Z336)+1),ROWS(Inputs!Z$7:'Inputs'!Z336))),"")</f>
        <v/>
      </c>
      <c r="G340" s="958" t="str">
        <f t="shared" si="21"/>
        <v/>
      </c>
      <c r="H340" s="959" t="str">
        <f t="shared" si="22"/>
        <v/>
      </c>
      <c r="I340" s="959" t="str">
        <f t="shared" si="23"/>
        <v/>
      </c>
      <c r="J340" s="959" t="str">
        <f t="shared" si="24"/>
        <v/>
      </c>
    </row>
    <row r="341" spans="1:10" s="591" customFormat="1" ht="15" customHeight="1" x14ac:dyDescent="0.25">
      <c r="A341" s="279" t="str">
        <f t="array" ref="A341">IFERROR(INDEX(Inputs!U$7:U$1000,SMALL(IF(Inputs!$T$7:$T$1000&lt;&gt;"",ROW(Inputs!T337:U1330)-ROW(Inputs!U337)+1),ROWS(Inputs!U$7:'Inputs'!U337))),"")</f>
        <v/>
      </c>
      <c r="B341" s="279" t="str">
        <f t="array" ref="B341">IFERROR(INDEX(Inputs!V$7:V$1000,SMALL(IF(Inputs!$T$7:$T$1000&lt;&gt;"",ROW(Inputs!U337:V1330)-ROW(Inputs!V337)+1),ROWS(Inputs!V$7:'Inputs'!V337))),"")</f>
        <v/>
      </c>
      <c r="C341" s="678" t="str">
        <f t="array" ref="C341">IFERROR(INDEX(Inputs!W$7:W$1000,SMALL(IF(Inputs!$T$7:$T$1000&lt;&gt;"",ROW(Inputs!V337:W1330)-ROW(Inputs!W337)+1),ROWS(Inputs!W$7:'Inputs'!W337))),"")</f>
        <v/>
      </c>
      <c r="D341" s="957" t="str">
        <f t="array" ref="D341">IFERROR(INDEX(Inputs!X$7:X$1000,SMALL(IF(Inputs!$T$7:$T$1000&lt;&gt;"",ROW(Inputs!W337:X1330)-ROW(Inputs!X337)+1),ROWS(Inputs!X$7:'Inputs'!X337))),"")</f>
        <v/>
      </c>
      <c r="E341" s="1166" t="str">
        <f t="array" ref="E341">IFERROR(INDEX(Inputs!Y$7:Y$1000,SMALL(IF(Inputs!$T$7:$T$1000&lt;&gt;"",ROW(Inputs!X337:Y1330)-ROW(Inputs!Y337)+1),ROWS(Inputs!Y$7:'Inputs'!Y337))),"")</f>
        <v/>
      </c>
      <c r="F341" s="279" t="str">
        <f t="array" ref="F341">IFERROR(INDEX(Inputs!Z$7:Z$1000,SMALL(IF(Inputs!$T$7:$T$1000&lt;&gt;"",ROW(Inputs!Y337:Z1330)-ROW(Inputs!Z337)+1),ROWS(Inputs!Z$7:'Inputs'!Z337))),"")</f>
        <v/>
      </c>
      <c r="G341" s="958" t="str">
        <f t="shared" si="21"/>
        <v/>
      </c>
      <c r="H341" s="959" t="str">
        <f t="shared" si="22"/>
        <v/>
      </c>
      <c r="I341" s="959" t="str">
        <f t="shared" si="23"/>
        <v/>
      </c>
      <c r="J341" s="959" t="str">
        <f t="shared" si="24"/>
        <v/>
      </c>
    </row>
    <row r="342" spans="1:10" s="591" customFormat="1" x14ac:dyDescent="0.25">
      <c r="A342" s="279" t="str">
        <f t="array" ref="A342">IFERROR(INDEX(Inputs!U$7:U$1000,SMALL(IF(Inputs!$T$7:$T$1000&lt;&gt;"",ROW(Inputs!T338:U1331)-ROW(Inputs!U338)+1),ROWS(Inputs!U$7:'Inputs'!U338))),"")</f>
        <v/>
      </c>
      <c r="B342" s="279" t="str">
        <f t="array" ref="B342">IFERROR(INDEX(Inputs!V$7:V$1000,SMALL(IF(Inputs!$T$7:$T$1000&lt;&gt;"",ROW(Inputs!U338:V1331)-ROW(Inputs!V338)+1),ROWS(Inputs!V$7:'Inputs'!V338))),"")</f>
        <v/>
      </c>
      <c r="C342" s="678" t="str">
        <f t="array" ref="C342">IFERROR(INDEX(Inputs!W$7:W$1000,SMALL(IF(Inputs!$T$7:$T$1000&lt;&gt;"",ROW(Inputs!V338:W1331)-ROW(Inputs!W338)+1),ROWS(Inputs!W$7:'Inputs'!W338))),"")</f>
        <v/>
      </c>
      <c r="D342" s="957" t="str">
        <f t="array" ref="D342">IFERROR(INDEX(Inputs!X$7:X$1000,SMALL(IF(Inputs!$T$7:$T$1000&lt;&gt;"",ROW(Inputs!W338:X1331)-ROW(Inputs!X338)+1),ROWS(Inputs!X$7:'Inputs'!X338))),"")</f>
        <v/>
      </c>
      <c r="E342" s="1166" t="str">
        <f t="array" ref="E342">IFERROR(INDEX(Inputs!Y$7:Y$1000,SMALL(IF(Inputs!$T$7:$T$1000&lt;&gt;"",ROW(Inputs!X338:Y1331)-ROW(Inputs!Y338)+1),ROWS(Inputs!Y$7:'Inputs'!Y338))),"")</f>
        <v/>
      </c>
      <c r="F342" s="279" t="str">
        <f t="array" ref="F342">IFERROR(INDEX(Inputs!Z$7:Z$1000,SMALL(IF(Inputs!$T$7:$T$1000&lt;&gt;"",ROW(Inputs!Y338:Z1331)-ROW(Inputs!Z338)+1),ROWS(Inputs!Z$7:'Inputs'!Z338))),"")</f>
        <v/>
      </c>
      <c r="G342" s="958" t="str">
        <f t="shared" si="21"/>
        <v/>
      </c>
      <c r="H342" s="959" t="str">
        <f t="shared" si="22"/>
        <v/>
      </c>
      <c r="I342" s="959" t="str">
        <f t="shared" si="23"/>
        <v/>
      </c>
      <c r="J342" s="959" t="str">
        <f t="shared" si="24"/>
        <v/>
      </c>
    </row>
    <row r="343" spans="1:10" s="591" customFormat="1" x14ac:dyDescent="0.25">
      <c r="A343" s="279" t="str">
        <f t="array" ref="A343">IFERROR(INDEX(Inputs!U$7:U$1000,SMALL(IF(Inputs!$T$7:$T$1000&lt;&gt;"",ROW(Inputs!T339:U1332)-ROW(Inputs!U339)+1),ROWS(Inputs!U$7:'Inputs'!U339))),"")</f>
        <v/>
      </c>
      <c r="B343" s="279" t="str">
        <f t="array" ref="B343">IFERROR(INDEX(Inputs!V$7:V$1000,SMALL(IF(Inputs!$T$7:$T$1000&lt;&gt;"",ROW(Inputs!U339:V1332)-ROW(Inputs!V339)+1),ROWS(Inputs!V$7:'Inputs'!V339))),"")</f>
        <v/>
      </c>
      <c r="C343" s="678" t="str">
        <f t="array" ref="C343">IFERROR(INDEX(Inputs!W$7:W$1000,SMALL(IF(Inputs!$T$7:$T$1000&lt;&gt;"",ROW(Inputs!V339:W1332)-ROW(Inputs!W339)+1),ROWS(Inputs!W$7:'Inputs'!W339))),"")</f>
        <v/>
      </c>
      <c r="D343" s="957" t="str">
        <f t="array" ref="D343">IFERROR(INDEX(Inputs!X$7:X$1000,SMALL(IF(Inputs!$T$7:$T$1000&lt;&gt;"",ROW(Inputs!W339:X1332)-ROW(Inputs!X339)+1),ROWS(Inputs!X$7:'Inputs'!X339))),"")</f>
        <v/>
      </c>
      <c r="E343" s="1166" t="str">
        <f t="array" ref="E343">IFERROR(INDEX(Inputs!Y$7:Y$1000,SMALL(IF(Inputs!$T$7:$T$1000&lt;&gt;"",ROW(Inputs!X339:Y1332)-ROW(Inputs!Y339)+1),ROWS(Inputs!Y$7:'Inputs'!Y339))),"")</f>
        <v/>
      </c>
      <c r="F343" s="279" t="str">
        <f t="array" ref="F343">IFERROR(INDEX(Inputs!Z$7:Z$1000,SMALL(IF(Inputs!$T$7:$T$1000&lt;&gt;"",ROW(Inputs!Y339:Z1332)-ROW(Inputs!Z339)+1),ROWS(Inputs!Z$7:'Inputs'!Z339))),"")</f>
        <v/>
      </c>
      <c r="G343" s="958" t="str">
        <f t="shared" si="21"/>
        <v/>
      </c>
      <c r="H343" s="959" t="str">
        <f t="shared" si="22"/>
        <v/>
      </c>
      <c r="I343" s="959" t="str">
        <f t="shared" si="23"/>
        <v/>
      </c>
      <c r="J343" s="959" t="str">
        <f t="shared" si="24"/>
        <v/>
      </c>
    </row>
    <row r="344" spans="1:10" s="591" customFormat="1" x14ac:dyDescent="0.25">
      <c r="A344" s="279" t="str">
        <f t="array" ref="A344">IFERROR(INDEX(Inputs!U$7:U$1000,SMALL(IF(Inputs!$T$7:$T$1000&lt;&gt;"",ROW(Inputs!T340:U1333)-ROW(Inputs!U340)+1),ROWS(Inputs!U$7:'Inputs'!U340))),"")</f>
        <v/>
      </c>
      <c r="B344" s="279" t="str">
        <f t="array" ref="B344">IFERROR(INDEX(Inputs!V$7:V$1000,SMALL(IF(Inputs!$T$7:$T$1000&lt;&gt;"",ROW(Inputs!U340:V1333)-ROW(Inputs!V340)+1),ROWS(Inputs!V$7:'Inputs'!V340))),"")</f>
        <v/>
      </c>
      <c r="C344" s="678" t="str">
        <f t="array" ref="C344">IFERROR(INDEX(Inputs!W$7:W$1000,SMALL(IF(Inputs!$T$7:$T$1000&lt;&gt;"",ROW(Inputs!V340:W1333)-ROW(Inputs!W340)+1),ROWS(Inputs!W$7:'Inputs'!W340))),"")</f>
        <v/>
      </c>
      <c r="D344" s="957" t="str">
        <f t="array" ref="D344">IFERROR(INDEX(Inputs!X$7:X$1000,SMALL(IF(Inputs!$T$7:$T$1000&lt;&gt;"",ROW(Inputs!W340:X1333)-ROW(Inputs!X340)+1),ROWS(Inputs!X$7:'Inputs'!X340))),"")</f>
        <v/>
      </c>
      <c r="E344" s="1166" t="str">
        <f t="array" ref="E344">IFERROR(INDEX(Inputs!Y$7:Y$1000,SMALL(IF(Inputs!$T$7:$T$1000&lt;&gt;"",ROW(Inputs!X340:Y1333)-ROW(Inputs!Y340)+1),ROWS(Inputs!Y$7:'Inputs'!Y340))),"")</f>
        <v/>
      </c>
      <c r="F344" s="279" t="str">
        <f t="array" ref="F344">IFERROR(INDEX(Inputs!Z$7:Z$1000,SMALL(IF(Inputs!$T$7:$T$1000&lt;&gt;"",ROW(Inputs!Y340:Z1333)-ROW(Inputs!Z340)+1),ROWS(Inputs!Z$7:'Inputs'!Z340))),"")</f>
        <v/>
      </c>
      <c r="G344" s="958" t="str">
        <f t="shared" si="21"/>
        <v/>
      </c>
      <c r="H344" s="959" t="str">
        <f t="shared" si="22"/>
        <v/>
      </c>
      <c r="I344" s="959" t="str">
        <f t="shared" si="23"/>
        <v/>
      </c>
      <c r="J344" s="959" t="str">
        <f t="shared" si="24"/>
        <v/>
      </c>
    </row>
    <row r="345" spans="1:10" s="591" customFormat="1" x14ac:dyDescent="0.25">
      <c r="A345" s="279" t="str">
        <f t="array" ref="A345">IFERROR(INDEX(Inputs!U$7:U$1000,SMALL(IF(Inputs!$T$7:$T$1000&lt;&gt;"",ROW(Inputs!T341:U1334)-ROW(Inputs!U341)+1),ROWS(Inputs!U$7:'Inputs'!U341))),"")</f>
        <v/>
      </c>
      <c r="B345" s="279" t="str">
        <f t="array" ref="B345">IFERROR(INDEX(Inputs!V$7:V$1000,SMALL(IF(Inputs!$T$7:$T$1000&lt;&gt;"",ROW(Inputs!U341:V1334)-ROW(Inputs!V341)+1),ROWS(Inputs!V$7:'Inputs'!V341))),"")</f>
        <v/>
      </c>
      <c r="C345" s="678" t="str">
        <f t="array" ref="C345">IFERROR(INDEX(Inputs!W$7:W$1000,SMALL(IF(Inputs!$T$7:$T$1000&lt;&gt;"",ROW(Inputs!V341:W1334)-ROW(Inputs!W341)+1),ROWS(Inputs!W$7:'Inputs'!W341))),"")</f>
        <v/>
      </c>
      <c r="D345" s="957" t="str">
        <f t="array" ref="D345">IFERROR(INDEX(Inputs!X$7:X$1000,SMALL(IF(Inputs!$T$7:$T$1000&lt;&gt;"",ROW(Inputs!W341:X1334)-ROW(Inputs!X341)+1),ROWS(Inputs!X$7:'Inputs'!X341))),"")</f>
        <v/>
      </c>
      <c r="E345" s="1166" t="str">
        <f t="array" ref="E345">IFERROR(INDEX(Inputs!Y$7:Y$1000,SMALL(IF(Inputs!$T$7:$T$1000&lt;&gt;"",ROW(Inputs!X341:Y1334)-ROW(Inputs!Y341)+1),ROWS(Inputs!Y$7:'Inputs'!Y341))),"")</f>
        <v/>
      </c>
      <c r="F345" s="279" t="str">
        <f t="array" ref="F345">IFERROR(INDEX(Inputs!Z$7:Z$1000,SMALL(IF(Inputs!$T$7:$T$1000&lt;&gt;"",ROW(Inputs!Y341:Z1334)-ROW(Inputs!Z341)+1),ROWS(Inputs!Z$7:'Inputs'!Z341))),"")</f>
        <v/>
      </c>
      <c r="G345" s="958" t="str">
        <f t="shared" si="21"/>
        <v/>
      </c>
      <c r="H345" s="959" t="str">
        <f t="shared" si="22"/>
        <v/>
      </c>
      <c r="I345" s="959" t="str">
        <f t="shared" si="23"/>
        <v/>
      </c>
      <c r="J345" s="959" t="str">
        <f t="shared" si="24"/>
        <v/>
      </c>
    </row>
    <row r="346" spans="1:10" s="591" customFormat="1" x14ac:dyDescent="0.25">
      <c r="A346" s="279" t="str">
        <f t="array" ref="A346">IFERROR(INDEX(Inputs!U$7:U$1000,SMALL(IF(Inputs!$T$7:$T$1000&lt;&gt;"",ROW(Inputs!T342:U1335)-ROW(Inputs!U342)+1),ROWS(Inputs!U$7:'Inputs'!U342))),"")</f>
        <v/>
      </c>
      <c r="B346" s="279" t="str">
        <f t="array" ref="B346">IFERROR(INDEX(Inputs!V$7:V$1000,SMALL(IF(Inputs!$T$7:$T$1000&lt;&gt;"",ROW(Inputs!U342:V1335)-ROW(Inputs!V342)+1),ROWS(Inputs!V$7:'Inputs'!V342))),"")</f>
        <v/>
      </c>
      <c r="C346" s="678" t="str">
        <f t="array" ref="C346">IFERROR(INDEX(Inputs!W$7:W$1000,SMALL(IF(Inputs!$T$7:$T$1000&lt;&gt;"",ROW(Inputs!V342:W1335)-ROW(Inputs!W342)+1),ROWS(Inputs!W$7:'Inputs'!W342))),"")</f>
        <v/>
      </c>
      <c r="D346" s="957" t="str">
        <f t="array" ref="D346">IFERROR(INDEX(Inputs!X$7:X$1000,SMALL(IF(Inputs!$T$7:$T$1000&lt;&gt;"",ROW(Inputs!W342:X1335)-ROW(Inputs!X342)+1),ROWS(Inputs!X$7:'Inputs'!X342))),"")</f>
        <v/>
      </c>
      <c r="E346" s="1166" t="str">
        <f t="array" ref="E346">IFERROR(INDEX(Inputs!Y$7:Y$1000,SMALL(IF(Inputs!$T$7:$T$1000&lt;&gt;"",ROW(Inputs!X342:Y1335)-ROW(Inputs!Y342)+1),ROWS(Inputs!Y$7:'Inputs'!Y342))),"")</f>
        <v/>
      </c>
      <c r="F346" s="279" t="str">
        <f t="array" ref="F346">IFERROR(INDEX(Inputs!Z$7:Z$1000,SMALL(IF(Inputs!$T$7:$T$1000&lt;&gt;"",ROW(Inputs!Y342:Z1335)-ROW(Inputs!Z342)+1),ROWS(Inputs!Z$7:'Inputs'!Z342))),"")</f>
        <v/>
      </c>
      <c r="G346" s="958" t="str">
        <f t="shared" si="21"/>
        <v/>
      </c>
      <c r="H346" s="959" t="str">
        <f t="shared" si="22"/>
        <v/>
      </c>
      <c r="I346" s="959" t="str">
        <f t="shared" si="23"/>
        <v/>
      </c>
      <c r="J346" s="959" t="str">
        <f t="shared" si="24"/>
        <v/>
      </c>
    </row>
    <row r="347" spans="1:10" s="591" customFormat="1" ht="15" customHeight="1" x14ac:dyDescent="0.25">
      <c r="A347" s="279" t="str">
        <f t="array" ref="A347">IFERROR(INDEX(Inputs!U$7:U$1000,SMALL(IF(Inputs!$T$7:$T$1000&lt;&gt;"",ROW(Inputs!T343:U1336)-ROW(Inputs!U343)+1),ROWS(Inputs!U$7:'Inputs'!U343))),"")</f>
        <v/>
      </c>
      <c r="B347" s="279" t="str">
        <f t="array" ref="B347">IFERROR(INDEX(Inputs!V$7:V$1000,SMALL(IF(Inputs!$T$7:$T$1000&lt;&gt;"",ROW(Inputs!U343:V1336)-ROW(Inputs!V343)+1),ROWS(Inputs!V$7:'Inputs'!V343))),"")</f>
        <v/>
      </c>
      <c r="C347" s="678" t="str">
        <f t="array" ref="C347">IFERROR(INDEX(Inputs!W$7:W$1000,SMALL(IF(Inputs!$T$7:$T$1000&lt;&gt;"",ROW(Inputs!V343:W1336)-ROW(Inputs!W343)+1),ROWS(Inputs!W$7:'Inputs'!W343))),"")</f>
        <v/>
      </c>
      <c r="D347" s="957" t="str">
        <f t="array" ref="D347">IFERROR(INDEX(Inputs!X$7:X$1000,SMALL(IF(Inputs!$T$7:$T$1000&lt;&gt;"",ROW(Inputs!W343:X1336)-ROW(Inputs!X343)+1),ROWS(Inputs!X$7:'Inputs'!X343))),"")</f>
        <v/>
      </c>
      <c r="E347" s="1166" t="str">
        <f t="array" ref="E347">IFERROR(INDEX(Inputs!Y$7:Y$1000,SMALL(IF(Inputs!$T$7:$T$1000&lt;&gt;"",ROW(Inputs!X343:Y1336)-ROW(Inputs!Y343)+1),ROWS(Inputs!Y$7:'Inputs'!Y343))),"")</f>
        <v/>
      </c>
      <c r="F347" s="279" t="str">
        <f t="array" ref="F347">IFERROR(INDEX(Inputs!Z$7:Z$1000,SMALL(IF(Inputs!$T$7:$T$1000&lt;&gt;"",ROW(Inputs!Y343:Z1336)-ROW(Inputs!Z343)+1),ROWS(Inputs!Z$7:'Inputs'!Z343))),"")</f>
        <v/>
      </c>
      <c r="G347" s="958" t="str">
        <f t="shared" si="21"/>
        <v/>
      </c>
      <c r="H347" s="959" t="str">
        <f t="shared" si="22"/>
        <v/>
      </c>
      <c r="I347" s="959" t="str">
        <f t="shared" si="23"/>
        <v/>
      </c>
      <c r="J347" s="959" t="str">
        <f t="shared" si="24"/>
        <v/>
      </c>
    </row>
    <row r="348" spans="1:10" s="591" customFormat="1" x14ac:dyDescent="0.25">
      <c r="A348" s="279" t="str">
        <f t="array" ref="A348">IFERROR(INDEX(Inputs!U$7:U$1000,SMALL(IF(Inputs!$T$7:$T$1000&lt;&gt;"",ROW(Inputs!T344:U1337)-ROW(Inputs!U344)+1),ROWS(Inputs!U$7:'Inputs'!U344))),"")</f>
        <v/>
      </c>
      <c r="B348" s="279" t="str">
        <f t="array" ref="B348">IFERROR(INDEX(Inputs!V$7:V$1000,SMALL(IF(Inputs!$T$7:$T$1000&lt;&gt;"",ROW(Inputs!U344:V1337)-ROW(Inputs!V344)+1),ROWS(Inputs!V$7:'Inputs'!V344))),"")</f>
        <v/>
      </c>
      <c r="C348" s="678" t="str">
        <f t="array" ref="C348">IFERROR(INDEX(Inputs!W$7:W$1000,SMALL(IF(Inputs!$T$7:$T$1000&lt;&gt;"",ROW(Inputs!V344:W1337)-ROW(Inputs!W344)+1),ROWS(Inputs!W$7:'Inputs'!W344))),"")</f>
        <v/>
      </c>
      <c r="D348" s="957" t="str">
        <f t="array" ref="D348">IFERROR(INDEX(Inputs!X$7:X$1000,SMALL(IF(Inputs!$T$7:$T$1000&lt;&gt;"",ROW(Inputs!W344:X1337)-ROW(Inputs!X344)+1),ROWS(Inputs!X$7:'Inputs'!X344))),"")</f>
        <v/>
      </c>
      <c r="E348" s="1166" t="str">
        <f t="array" ref="E348">IFERROR(INDEX(Inputs!Y$7:Y$1000,SMALL(IF(Inputs!$T$7:$T$1000&lt;&gt;"",ROW(Inputs!X344:Y1337)-ROW(Inputs!Y344)+1),ROWS(Inputs!Y$7:'Inputs'!Y344))),"")</f>
        <v/>
      </c>
      <c r="F348" s="279" t="str">
        <f t="array" ref="F348">IFERROR(INDEX(Inputs!Z$7:Z$1000,SMALL(IF(Inputs!$T$7:$T$1000&lt;&gt;"",ROW(Inputs!Y344:Z1337)-ROW(Inputs!Z344)+1),ROWS(Inputs!Z$7:'Inputs'!Z344))),"")</f>
        <v/>
      </c>
      <c r="G348" s="958" t="str">
        <f t="shared" si="21"/>
        <v/>
      </c>
      <c r="H348" s="959" t="str">
        <f t="shared" si="22"/>
        <v/>
      </c>
      <c r="I348" s="959" t="str">
        <f t="shared" si="23"/>
        <v/>
      </c>
      <c r="J348" s="959" t="str">
        <f t="shared" si="24"/>
        <v/>
      </c>
    </row>
    <row r="349" spans="1:10" s="591" customFormat="1" x14ac:dyDescent="0.25">
      <c r="A349" s="279" t="str">
        <f t="array" ref="A349">IFERROR(INDEX(Inputs!U$7:U$1000,SMALL(IF(Inputs!$T$7:$T$1000&lt;&gt;"",ROW(Inputs!T345:U1338)-ROW(Inputs!U345)+1),ROWS(Inputs!U$7:'Inputs'!U345))),"")</f>
        <v/>
      </c>
      <c r="B349" s="279" t="str">
        <f t="array" ref="B349">IFERROR(INDEX(Inputs!V$7:V$1000,SMALL(IF(Inputs!$T$7:$T$1000&lt;&gt;"",ROW(Inputs!U345:V1338)-ROW(Inputs!V345)+1),ROWS(Inputs!V$7:'Inputs'!V345))),"")</f>
        <v/>
      </c>
      <c r="C349" s="678" t="str">
        <f t="array" ref="C349">IFERROR(INDEX(Inputs!W$7:W$1000,SMALL(IF(Inputs!$T$7:$T$1000&lt;&gt;"",ROW(Inputs!V345:W1338)-ROW(Inputs!W345)+1),ROWS(Inputs!W$7:'Inputs'!W345))),"")</f>
        <v/>
      </c>
      <c r="D349" s="957" t="str">
        <f t="array" ref="D349">IFERROR(INDEX(Inputs!X$7:X$1000,SMALL(IF(Inputs!$T$7:$T$1000&lt;&gt;"",ROW(Inputs!W345:X1338)-ROW(Inputs!X345)+1),ROWS(Inputs!X$7:'Inputs'!X345))),"")</f>
        <v/>
      </c>
      <c r="E349" s="1166" t="str">
        <f t="array" ref="E349">IFERROR(INDEX(Inputs!Y$7:Y$1000,SMALL(IF(Inputs!$T$7:$T$1000&lt;&gt;"",ROW(Inputs!X345:Y1338)-ROW(Inputs!Y345)+1),ROWS(Inputs!Y$7:'Inputs'!Y345))),"")</f>
        <v/>
      </c>
      <c r="F349" s="279" t="str">
        <f t="array" ref="F349">IFERROR(INDEX(Inputs!Z$7:Z$1000,SMALL(IF(Inputs!$T$7:$T$1000&lt;&gt;"",ROW(Inputs!Y345:Z1338)-ROW(Inputs!Z345)+1),ROWS(Inputs!Z$7:'Inputs'!Z345))),"")</f>
        <v/>
      </c>
      <c r="G349" s="958" t="str">
        <f t="shared" si="21"/>
        <v/>
      </c>
      <c r="H349" s="959" t="str">
        <f t="shared" si="22"/>
        <v/>
      </c>
      <c r="I349" s="959" t="str">
        <f t="shared" si="23"/>
        <v/>
      </c>
      <c r="J349" s="959" t="str">
        <f t="shared" si="24"/>
        <v/>
      </c>
    </row>
    <row r="350" spans="1:10" s="591" customFormat="1" x14ac:dyDescent="0.25">
      <c r="A350" s="279" t="str">
        <f t="array" ref="A350">IFERROR(INDEX(Inputs!U$7:U$1000,SMALL(IF(Inputs!$T$7:$T$1000&lt;&gt;"",ROW(Inputs!T346:U1339)-ROW(Inputs!U346)+1),ROWS(Inputs!U$7:'Inputs'!U346))),"")</f>
        <v/>
      </c>
      <c r="B350" s="279" t="str">
        <f t="array" ref="B350">IFERROR(INDEX(Inputs!V$7:V$1000,SMALL(IF(Inputs!$T$7:$T$1000&lt;&gt;"",ROW(Inputs!U346:V1339)-ROW(Inputs!V346)+1),ROWS(Inputs!V$7:'Inputs'!V346))),"")</f>
        <v/>
      </c>
      <c r="C350" s="678" t="str">
        <f t="array" ref="C350">IFERROR(INDEX(Inputs!W$7:W$1000,SMALL(IF(Inputs!$T$7:$T$1000&lt;&gt;"",ROW(Inputs!V346:W1339)-ROW(Inputs!W346)+1),ROWS(Inputs!W$7:'Inputs'!W346))),"")</f>
        <v/>
      </c>
      <c r="D350" s="957" t="str">
        <f t="array" ref="D350">IFERROR(INDEX(Inputs!X$7:X$1000,SMALL(IF(Inputs!$T$7:$T$1000&lt;&gt;"",ROW(Inputs!W346:X1339)-ROW(Inputs!X346)+1),ROWS(Inputs!X$7:'Inputs'!X346))),"")</f>
        <v/>
      </c>
      <c r="E350" s="1166" t="str">
        <f t="array" ref="E350">IFERROR(INDEX(Inputs!Y$7:Y$1000,SMALL(IF(Inputs!$T$7:$T$1000&lt;&gt;"",ROW(Inputs!X346:Y1339)-ROW(Inputs!Y346)+1),ROWS(Inputs!Y$7:'Inputs'!Y346))),"")</f>
        <v/>
      </c>
      <c r="F350" s="279" t="str">
        <f t="array" ref="F350">IFERROR(INDEX(Inputs!Z$7:Z$1000,SMALL(IF(Inputs!$T$7:$T$1000&lt;&gt;"",ROW(Inputs!Y346:Z1339)-ROW(Inputs!Z346)+1),ROWS(Inputs!Z$7:'Inputs'!Z346))),"")</f>
        <v/>
      </c>
      <c r="G350" s="958" t="str">
        <f t="shared" si="21"/>
        <v/>
      </c>
      <c r="H350" s="959" t="str">
        <f t="shared" si="22"/>
        <v/>
      </c>
      <c r="I350" s="959" t="str">
        <f t="shared" si="23"/>
        <v/>
      </c>
      <c r="J350" s="959" t="str">
        <f t="shared" si="24"/>
        <v/>
      </c>
    </row>
    <row r="351" spans="1:10" s="591" customFormat="1" x14ac:dyDescent="0.25">
      <c r="A351" s="279" t="str">
        <f t="array" ref="A351">IFERROR(INDEX(Inputs!U$7:U$1000,SMALL(IF(Inputs!$T$7:$T$1000&lt;&gt;"",ROW(Inputs!T347:U1340)-ROW(Inputs!U347)+1),ROWS(Inputs!U$7:'Inputs'!U347))),"")</f>
        <v/>
      </c>
      <c r="B351" s="279" t="str">
        <f t="array" ref="B351">IFERROR(INDEX(Inputs!V$7:V$1000,SMALL(IF(Inputs!$T$7:$T$1000&lt;&gt;"",ROW(Inputs!U347:V1340)-ROW(Inputs!V347)+1),ROWS(Inputs!V$7:'Inputs'!V347))),"")</f>
        <v/>
      </c>
      <c r="C351" s="678" t="str">
        <f t="array" ref="C351">IFERROR(INDEX(Inputs!W$7:W$1000,SMALL(IF(Inputs!$T$7:$T$1000&lt;&gt;"",ROW(Inputs!V347:W1340)-ROW(Inputs!W347)+1),ROWS(Inputs!W$7:'Inputs'!W347))),"")</f>
        <v/>
      </c>
      <c r="D351" s="957" t="str">
        <f t="array" ref="D351">IFERROR(INDEX(Inputs!X$7:X$1000,SMALL(IF(Inputs!$T$7:$T$1000&lt;&gt;"",ROW(Inputs!W347:X1340)-ROW(Inputs!X347)+1),ROWS(Inputs!X$7:'Inputs'!X347))),"")</f>
        <v/>
      </c>
      <c r="E351" s="1166" t="str">
        <f t="array" ref="E351">IFERROR(INDEX(Inputs!Y$7:Y$1000,SMALL(IF(Inputs!$T$7:$T$1000&lt;&gt;"",ROW(Inputs!X347:Y1340)-ROW(Inputs!Y347)+1),ROWS(Inputs!Y$7:'Inputs'!Y347))),"")</f>
        <v/>
      </c>
      <c r="F351" s="279" t="str">
        <f t="array" ref="F351">IFERROR(INDEX(Inputs!Z$7:Z$1000,SMALL(IF(Inputs!$T$7:$T$1000&lt;&gt;"",ROW(Inputs!Y347:Z1340)-ROW(Inputs!Z347)+1),ROWS(Inputs!Z$7:'Inputs'!Z347))),"")</f>
        <v/>
      </c>
      <c r="G351" s="958" t="str">
        <f t="shared" si="21"/>
        <v/>
      </c>
      <c r="H351" s="959" t="str">
        <f t="shared" si="22"/>
        <v/>
      </c>
      <c r="I351" s="959" t="str">
        <f t="shared" si="23"/>
        <v/>
      </c>
      <c r="J351" s="959" t="str">
        <f t="shared" si="24"/>
        <v/>
      </c>
    </row>
    <row r="352" spans="1:10" s="591" customFormat="1" x14ac:dyDescent="0.25">
      <c r="A352" s="279" t="str">
        <f t="array" ref="A352">IFERROR(INDEX(Inputs!U$7:U$1000,SMALL(IF(Inputs!$T$7:$T$1000&lt;&gt;"",ROW(Inputs!T348:U1341)-ROW(Inputs!U348)+1),ROWS(Inputs!U$7:'Inputs'!U348))),"")</f>
        <v/>
      </c>
      <c r="B352" s="279" t="str">
        <f t="array" ref="B352">IFERROR(INDEX(Inputs!V$7:V$1000,SMALL(IF(Inputs!$T$7:$T$1000&lt;&gt;"",ROW(Inputs!U348:V1341)-ROW(Inputs!V348)+1),ROWS(Inputs!V$7:'Inputs'!V348))),"")</f>
        <v/>
      </c>
      <c r="C352" s="678" t="str">
        <f t="array" ref="C352">IFERROR(INDEX(Inputs!W$7:W$1000,SMALL(IF(Inputs!$T$7:$T$1000&lt;&gt;"",ROW(Inputs!V348:W1341)-ROW(Inputs!W348)+1),ROWS(Inputs!W$7:'Inputs'!W348))),"")</f>
        <v/>
      </c>
      <c r="D352" s="957" t="str">
        <f t="array" ref="D352">IFERROR(INDEX(Inputs!X$7:X$1000,SMALL(IF(Inputs!$T$7:$T$1000&lt;&gt;"",ROW(Inputs!W348:X1341)-ROW(Inputs!X348)+1),ROWS(Inputs!X$7:'Inputs'!X348))),"")</f>
        <v/>
      </c>
      <c r="E352" s="1166" t="str">
        <f t="array" ref="E352">IFERROR(INDEX(Inputs!Y$7:Y$1000,SMALL(IF(Inputs!$T$7:$T$1000&lt;&gt;"",ROW(Inputs!X348:Y1341)-ROW(Inputs!Y348)+1),ROWS(Inputs!Y$7:'Inputs'!Y348))),"")</f>
        <v/>
      </c>
      <c r="F352" s="279" t="str">
        <f t="array" ref="F352">IFERROR(INDEX(Inputs!Z$7:Z$1000,SMALL(IF(Inputs!$T$7:$T$1000&lt;&gt;"",ROW(Inputs!Y348:Z1341)-ROW(Inputs!Z348)+1),ROWS(Inputs!Z$7:'Inputs'!Z348))),"")</f>
        <v/>
      </c>
      <c r="G352" s="958" t="str">
        <f t="shared" si="21"/>
        <v/>
      </c>
      <c r="H352" s="959" t="str">
        <f t="shared" si="22"/>
        <v/>
      </c>
      <c r="I352" s="959" t="str">
        <f t="shared" si="23"/>
        <v/>
      </c>
      <c r="J352" s="959" t="str">
        <f t="shared" si="24"/>
        <v/>
      </c>
    </row>
    <row r="353" spans="1:10" s="591" customFormat="1" ht="15" customHeight="1" x14ac:dyDescent="0.25">
      <c r="A353" s="279" t="str">
        <f t="array" ref="A353">IFERROR(INDEX(Inputs!U$7:U$1000,SMALL(IF(Inputs!$T$7:$T$1000&lt;&gt;"",ROW(Inputs!T349:U1342)-ROW(Inputs!U349)+1),ROWS(Inputs!U$7:'Inputs'!U349))),"")</f>
        <v/>
      </c>
      <c r="B353" s="279" t="str">
        <f t="array" ref="B353">IFERROR(INDEX(Inputs!V$7:V$1000,SMALL(IF(Inputs!$T$7:$T$1000&lt;&gt;"",ROW(Inputs!U349:V1342)-ROW(Inputs!V349)+1),ROWS(Inputs!V$7:'Inputs'!V349))),"")</f>
        <v/>
      </c>
      <c r="C353" s="678" t="str">
        <f t="array" ref="C353">IFERROR(INDEX(Inputs!W$7:W$1000,SMALL(IF(Inputs!$T$7:$T$1000&lt;&gt;"",ROW(Inputs!V349:W1342)-ROW(Inputs!W349)+1),ROWS(Inputs!W$7:'Inputs'!W349))),"")</f>
        <v/>
      </c>
      <c r="D353" s="957" t="str">
        <f t="array" ref="D353">IFERROR(INDEX(Inputs!X$7:X$1000,SMALL(IF(Inputs!$T$7:$T$1000&lt;&gt;"",ROW(Inputs!W349:X1342)-ROW(Inputs!X349)+1),ROWS(Inputs!X$7:'Inputs'!X349))),"")</f>
        <v/>
      </c>
      <c r="E353" s="1166" t="str">
        <f t="array" ref="E353">IFERROR(INDEX(Inputs!Y$7:Y$1000,SMALL(IF(Inputs!$T$7:$T$1000&lt;&gt;"",ROW(Inputs!X349:Y1342)-ROW(Inputs!Y349)+1),ROWS(Inputs!Y$7:'Inputs'!Y349))),"")</f>
        <v/>
      </c>
      <c r="F353" s="279" t="str">
        <f t="array" ref="F353">IFERROR(INDEX(Inputs!Z$7:Z$1000,SMALL(IF(Inputs!$T$7:$T$1000&lt;&gt;"",ROW(Inputs!Y349:Z1342)-ROW(Inputs!Z349)+1),ROWS(Inputs!Z$7:'Inputs'!Z349))),"")</f>
        <v/>
      </c>
      <c r="G353" s="958" t="str">
        <f t="shared" si="21"/>
        <v/>
      </c>
      <c r="H353" s="959" t="str">
        <f t="shared" si="22"/>
        <v/>
      </c>
      <c r="I353" s="959" t="str">
        <f t="shared" si="23"/>
        <v/>
      </c>
      <c r="J353" s="959" t="str">
        <f t="shared" si="24"/>
        <v/>
      </c>
    </row>
    <row r="354" spans="1:10" s="591" customFormat="1" x14ac:dyDescent="0.25">
      <c r="A354" s="279" t="str">
        <f t="array" ref="A354">IFERROR(INDEX(Inputs!U$7:U$1000,SMALL(IF(Inputs!$T$7:$T$1000&lt;&gt;"",ROW(Inputs!T350:U1343)-ROW(Inputs!U350)+1),ROWS(Inputs!U$7:'Inputs'!U350))),"")</f>
        <v/>
      </c>
      <c r="B354" s="279" t="str">
        <f t="array" ref="B354">IFERROR(INDEX(Inputs!V$7:V$1000,SMALL(IF(Inputs!$T$7:$T$1000&lt;&gt;"",ROW(Inputs!U350:V1343)-ROW(Inputs!V350)+1),ROWS(Inputs!V$7:'Inputs'!V350))),"")</f>
        <v/>
      </c>
      <c r="C354" s="678" t="str">
        <f t="array" ref="C354">IFERROR(INDEX(Inputs!W$7:W$1000,SMALL(IF(Inputs!$T$7:$T$1000&lt;&gt;"",ROW(Inputs!V350:W1343)-ROW(Inputs!W350)+1),ROWS(Inputs!W$7:'Inputs'!W350))),"")</f>
        <v/>
      </c>
      <c r="D354" s="957" t="str">
        <f t="array" ref="D354">IFERROR(INDEX(Inputs!X$7:X$1000,SMALL(IF(Inputs!$T$7:$T$1000&lt;&gt;"",ROW(Inputs!W350:X1343)-ROW(Inputs!X350)+1),ROWS(Inputs!X$7:'Inputs'!X350))),"")</f>
        <v/>
      </c>
      <c r="E354" s="1166" t="str">
        <f t="array" ref="E354">IFERROR(INDEX(Inputs!Y$7:Y$1000,SMALL(IF(Inputs!$T$7:$T$1000&lt;&gt;"",ROW(Inputs!X350:Y1343)-ROW(Inputs!Y350)+1),ROWS(Inputs!Y$7:'Inputs'!Y350))),"")</f>
        <v/>
      </c>
      <c r="F354" s="279" t="str">
        <f t="array" ref="F354">IFERROR(INDEX(Inputs!Z$7:Z$1000,SMALL(IF(Inputs!$T$7:$T$1000&lt;&gt;"",ROW(Inputs!Y350:Z1343)-ROW(Inputs!Z350)+1),ROWS(Inputs!Z$7:'Inputs'!Z350))),"")</f>
        <v/>
      </c>
      <c r="G354" s="958" t="str">
        <f t="shared" si="21"/>
        <v/>
      </c>
      <c r="H354" s="959" t="str">
        <f t="shared" si="22"/>
        <v/>
      </c>
      <c r="I354" s="959" t="str">
        <f t="shared" si="23"/>
        <v/>
      </c>
      <c r="J354" s="959" t="str">
        <f t="shared" si="24"/>
        <v/>
      </c>
    </row>
    <row r="355" spans="1:10" s="591" customFormat="1" x14ac:dyDescent="0.25">
      <c r="A355" s="279" t="str">
        <f t="array" ref="A355">IFERROR(INDEX(Inputs!U$7:U$1000,SMALL(IF(Inputs!$T$7:$T$1000&lt;&gt;"",ROW(Inputs!T351:U1344)-ROW(Inputs!U351)+1),ROWS(Inputs!U$7:'Inputs'!U351))),"")</f>
        <v/>
      </c>
      <c r="B355" s="279" t="str">
        <f t="array" ref="B355">IFERROR(INDEX(Inputs!V$7:V$1000,SMALL(IF(Inputs!$T$7:$T$1000&lt;&gt;"",ROW(Inputs!U351:V1344)-ROW(Inputs!V351)+1),ROWS(Inputs!V$7:'Inputs'!V351))),"")</f>
        <v/>
      </c>
      <c r="C355" s="678" t="str">
        <f t="array" ref="C355">IFERROR(INDEX(Inputs!W$7:W$1000,SMALL(IF(Inputs!$T$7:$T$1000&lt;&gt;"",ROW(Inputs!V351:W1344)-ROW(Inputs!W351)+1),ROWS(Inputs!W$7:'Inputs'!W351))),"")</f>
        <v/>
      </c>
      <c r="D355" s="957" t="str">
        <f t="array" ref="D355">IFERROR(INDEX(Inputs!X$7:X$1000,SMALL(IF(Inputs!$T$7:$T$1000&lt;&gt;"",ROW(Inputs!W351:X1344)-ROW(Inputs!X351)+1),ROWS(Inputs!X$7:'Inputs'!X351))),"")</f>
        <v/>
      </c>
      <c r="E355" s="1166" t="str">
        <f t="array" ref="E355">IFERROR(INDEX(Inputs!Y$7:Y$1000,SMALL(IF(Inputs!$T$7:$T$1000&lt;&gt;"",ROW(Inputs!X351:Y1344)-ROW(Inputs!Y351)+1),ROWS(Inputs!Y$7:'Inputs'!Y351))),"")</f>
        <v/>
      </c>
      <c r="F355" s="279" t="str">
        <f t="array" ref="F355">IFERROR(INDEX(Inputs!Z$7:Z$1000,SMALL(IF(Inputs!$T$7:$T$1000&lt;&gt;"",ROW(Inputs!Y351:Z1344)-ROW(Inputs!Z351)+1),ROWS(Inputs!Z$7:'Inputs'!Z351))),"")</f>
        <v/>
      </c>
      <c r="G355" s="958" t="str">
        <f t="shared" si="21"/>
        <v/>
      </c>
      <c r="H355" s="959" t="str">
        <f t="shared" si="22"/>
        <v/>
      </c>
      <c r="I355" s="959" t="str">
        <f t="shared" si="23"/>
        <v/>
      </c>
      <c r="J355" s="959" t="str">
        <f t="shared" si="24"/>
        <v/>
      </c>
    </row>
    <row r="356" spans="1:10" s="591" customFormat="1" x14ac:dyDescent="0.25">
      <c r="A356" s="279" t="str">
        <f t="array" ref="A356">IFERROR(INDEX(Inputs!U$7:U$1000,SMALL(IF(Inputs!$T$7:$T$1000&lt;&gt;"",ROW(Inputs!T352:U1345)-ROW(Inputs!U352)+1),ROWS(Inputs!U$7:'Inputs'!U352))),"")</f>
        <v/>
      </c>
      <c r="B356" s="279" t="str">
        <f t="array" ref="B356">IFERROR(INDEX(Inputs!V$7:V$1000,SMALL(IF(Inputs!$T$7:$T$1000&lt;&gt;"",ROW(Inputs!U352:V1345)-ROW(Inputs!V352)+1),ROWS(Inputs!V$7:'Inputs'!V352))),"")</f>
        <v/>
      </c>
      <c r="C356" s="678" t="str">
        <f t="array" ref="C356">IFERROR(INDEX(Inputs!W$7:W$1000,SMALL(IF(Inputs!$T$7:$T$1000&lt;&gt;"",ROW(Inputs!V352:W1345)-ROW(Inputs!W352)+1),ROWS(Inputs!W$7:'Inputs'!W352))),"")</f>
        <v/>
      </c>
      <c r="D356" s="957" t="str">
        <f t="array" ref="D356">IFERROR(INDEX(Inputs!X$7:X$1000,SMALL(IF(Inputs!$T$7:$T$1000&lt;&gt;"",ROW(Inputs!W352:X1345)-ROW(Inputs!X352)+1),ROWS(Inputs!X$7:'Inputs'!X352))),"")</f>
        <v/>
      </c>
      <c r="E356" s="1166" t="str">
        <f t="array" ref="E356">IFERROR(INDEX(Inputs!Y$7:Y$1000,SMALL(IF(Inputs!$T$7:$T$1000&lt;&gt;"",ROW(Inputs!X352:Y1345)-ROW(Inputs!Y352)+1),ROWS(Inputs!Y$7:'Inputs'!Y352))),"")</f>
        <v/>
      </c>
      <c r="F356" s="279" t="str">
        <f t="array" ref="F356">IFERROR(INDEX(Inputs!Z$7:Z$1000,SMALL(IF(Inputs!$T$7:$T$1000&lt;&gt;"",ROW(Inputs!Y352:Z1345)-ROW(Inputs!Z352)+1),ROWS(Inputs!Z$7:'Inputs'!Z352))),"")</f>
        <v/>
      </c>
      <c r="G356" s="958" t="str">
        <f t="shared" si="21"/>
        <v/>
      </c>
      <c r="H356" s="959" t="str">
        <f t="shared" si="22"/>
        <v/>
      </c>
      <c r="I356" s="959" t="str">
        <f t="shared" si="23"/>
        <v/>
      </c>
      <c r="J356" s="959" t="str">
        <f t="shared" si="24"/>
        <v/>
      </c>
    </row>
    <row r="357" spans="1:10" s="591" customFormat="1" x14ac:dyDescent="0.25">
      <c r="A357" s="279" t="str">
        <f t="array" ref="A357">IFERROR(INDEX(Inputs!U$7:U$1000,SMALL(IF(Inputs!$T$7:$T$1000&lt;&gt;"",ROW(Inputs!T353:U1346)-ROW(Inputs!U353)+1),ROWS(Inputs!U$7:'Inputs'!U353))),"")</f>
        <v/>
      </c>
      <c r="B357" s="279" t="str">
        <f t="array" ref="B357">IFERROR(INDEX(Inputs!V$7:V$1000,SMALL(IF(Inputs!$T$7:$T$1000&lt;&gt;"",ROW(Inputs!U353:V1346)-ROW(Inputs!V353)+1),ROWS(Inputs!V$7:'Inputs'!V353))),"")</f>
        <v/>
      </c>
      <c r="C357" s="678" t="str">
        <f t="array" ref="C357">IFERROR(INDEX(Inputs!W$7:W$1000,SMALL(IF(Inputs!$T$7:$T$1000&lt;&gt;"",ROW(Inputs!V353:W1346)-ROW(Inputs!W353)+1),ROWS(Inputs!W$7:'Inputs'!W353))),"")</f>
        <v/>
      </c>
      <c r="D357" s="957" t="str">
        <f t="array" ref="D357">IFERROR(INDEX(Inputs!X$7:X$1000,SMALL(IF(Inputs!$T$7:$T$1000&lt;&gt;"",ROW(Inputs!W353:X1346)-ROW(Inputs!X353)+1),ROWS(Inputs!X$7:'Inputs'!X353))),"")</f>
        <v/>
      </c>
      <c r="E357" s="1166" t="str">
        <f t="array" ref="E357">IFERROR(INDEX(Inputs!Y$7:Y$1000,SMALL(IF(Inputs!$T$7:$T$1000&lt;&gt;"",ROW(Inputs!X353:Y1346)-ROW(Inputs!Y353)+1),ROWS(Inputs!Y$7:'Inputs'!Y353))),"")</f>
        <v/>
      </c>
      <c r="F357" s="279" t="str">
        <f t="array" ref="F357">IFERROR(INDEX(Inputs!Z$7:Z$1000,SMALL(IF(Inputs!$T$7:$T$1000&lt;&gt;"",ROW(Inputs!Y353:Z1346)-ROW(Inputs!Z353)+1),ROWS(Inputs!Z$7:'Inputs'!Z353))),"")</f>
        <v/>
      </c>
      <c r="G357" s="958" t="str">
        <f t="shared" si="21"/>
        <v/>
      </c>
      <c r="H357" s="959" t="str">
        <f t="shared" si="22"/>
        <v/>
      </c>
      <c r="I357" s="959" t="str">
        <f t="shared" si="23"/>
        <v/>
      </c>
      <c r="J357" s="959" t="str">
        <f t="shared" si="24"/>
        <v/>
      </c>
    </row>
    <row r="358" spans="1:10" s="591" customFormat="1" x14ac:dyDescent="0.25">
      <c r="A358" s="279" t="str">
        <f t="array" ref="A358">IFERROR(INDEX(Inputs!U$7:U$1000,SMALL(IF(Inputs!$T$7:$T$1000&lt;&gt;"",ROW(Inputs!T354:U1347)-ROW(Inputs!U354)+1),ROWS(Inputs!U$7:'Inputs'!U354))),"")</f>
        <v/>
      </c>
      <c r="B358" s="279" t="str">
        <f t="array" ref="B358">IFERROR(INDEX(Inputs!V$7:V$1000,SMALL(IF(Inputs!$T$7:$T$1000&lt;&gt;"",ROW(Inputs!U354:V1347)-ROW(Inputs!V354)+1),ROWS(Inputs!V$7:'Inputs'!V354))),"")</f>
        <v/>
      </c>
      <c r="C358" s="678" t="str">
        <f t="array" ref="C358">IFERROR(INDEX(Inputs!W$7:W$1000,SMALL(IF(Inputs!$T$7:$T$1000&lt;&gt;"",ROW(Inputs!V354:W1347)-ROW(Inputs!W354)+1),ROWS(Inputs!W$7:'Inputs'!W354))),"")</f>
        <v/>
      </c>
      <c r="D358" s="957" t="str">
        <f t="array" ref="D358">IFERROR(INDEX(Inputs!X$7:X$1000,SMALL(IF(Inputs!$T$7:$T$1000&lt;&gt;"",ROW(Inputs!W354:X1347)-ROW(Inputs!X354)+1),ROWS(Inputs!X$7:'Inputs'!X354))),"")</f>
        <v/>
      </c>
      <c r="E358" s="1166" t="str">
        <f t="array" ref="E358">IFERROR(INDEX(Inputs!Y$7:Y$1000,SMALL(IF(Inputs!$T$7:$T$1000&lt;&gt;"",ROW(Inputs!X354:Y1347)-ROW(Inputs!Y354)+1),ROWS(Inputs!Y$7:'Inputs'!Y354))),"")</f>
        <v/>
      </c>
      <c r="F358" s="279" t="str">
        <f t="array" ref="F358">IFERROR(INDEX(Inputs!Z$7:Z$1000,SMALL(IF(Inputs!$T$7:$T$1000&lt;&gt;"",ROW(Inputs!Y354:Z1347)-ROW(Inputs!Z354)+1),ROWS(Inputs!Z$7:'Inputs'!Z354))),"")</f>
        <v/>
      </c>
      <c r="G358" s="958" t="str">
        <f t="shared" si="21"/>
        <v/>
      </c>
      <c r="H358" s="959" t="str">
        <f t="shared" si="22"/>
        <v/>
      </c>
      <c r="I358" s="959" t="str">
        <f t="shared" si="23"/>
        <v/>
      </c>
      <c r="J358" s="959" t="str">
        <f t="shared" si="24"/>
        <v/>
      </c>
    </row>
    <row r="359" spans="1:10" s="591" customFormat="1" ht="15" customHeight="1" x14ac:dyDescent="0.25">
      <c r="A359" s="279" t="str">
        <f t="array" ref="A359">IFERROR(INDEX(Inputs!U$7:U$1000,SMALL(IF(Inputs!$T$7:$T$1000&lt;&gt;"",ROW(Inputs!T355:U1348)-ROW(Inputs!U355)+1),ROWS(Inputs!U$7:'Inputs'!U355))),"")</f>
        <v/>
      </c>
      <c r="B359" s="279" t="str">
        <f t="array" ref="B359">IFERROR(INDEX(Inputs!V$7:V$1000,SMALL(IF(Inputs!$T$7:$T$1000&lt;&gt;"",ROW(Inputs!U355:V1348)-ROW(Inputs!V355)+1),ROWS(Inputs!V$7:'Inputs'!V355))),"")</f>
        <v/>
      </c>
      <c r="C359" s="678" t="str">
        <f t="array" ref="C359">IFERROR(INDEX(Inputs!W$7:W$1000,SMALL(IF(Inputs!$T$7:$T$1000&lt;&gt;"",ROW(Inputs!V355:W1348)-ROW(Inputs!W355)+1),ROWS(Inputs!W$7:'Inputs'!W355))),"")</f>
        <v/>
      </c>
      <c r="D359" s="957" t="str">
        <f t="array" ref="D359">IFERROR(INDEX(Inputs!X$7:X$1000,SMALL(IF(Inputs!$T$7:$T$1000&lt;&gt;"",ROW(Inputs!W355:X1348)-ROW(Inputs!X355)+1),ROWS(Inputs!X$7:'Inputs'!X355))),"")</f>
        <v/>
      </c>
      <c r="E359" s="1166" t="str">
        <f t="array" ref="E359">IFERROR(INDEX(Inputs!Y$7:Y$1000,SMALL(IF(Inputs!$T$7:$T$1000&lt;&gt;"",ROW(Inputs!X355:Y1348)-ROW(Inputs!Y355)+1),ROWS(Inputs!Y$7:'Inputs'!Y355))),"")</f>
        <v/>
      </c>
      <c r="F359" s="279" t="str">
        <f t="array" ref="F359">IFERROR(INDEX(Inputs!Z$7:Z$1000,SMALL(IF(Inputs!$T$7:$T$1000&lt;&gt;"",ROW(Inputs!Y355:Z1348)-ROW(Inputs!Z355)+1),ROWS(Inputs!Z$7:'Inputs'!Z355))),"")</f>
        <v/>
      </c>
      <c r="G359" s="958" t="str">
        <f t="shared" si="21"/>
        <v/>
      </c>
      <c r="H359" s="959" t="str">
        <f t="shared" si="22"/>
        <v/>
      </c>
      <c r="I359" s="959" t="str">
        <f t="shared" si="23"/>
        <v/>
      </c>
      <c r="J359" s="959" t="str">
        <f t="shared" si="24"/>
        <v/>
      </c>
    </row>
    <row r="360" spans="1:10" s="591" customFormat="1" x14ac:dyDescent="0.25">
      <c r="A360" s="279" t="str">
        <f t="array" ref="A360">IFERROR(INDEX(Inputs!U$7:U$1000,SMALL(IF(Inputs!$T$7:$T$1000&lt;&gt;"",ROW(Inputs!T356:U1349)-ROW(Inputs!U356)+1),ROWS(Inputs!U$7:'Inputs'!U356))),"")</f>
        <v/>
      </c>
      <c r="B360" s="279" t="str">
        <f t="array" ref="B360">IFERROR(INDEX(Inputs!V$7:V$1000,SMALL(IF(Inputs!$T$7:$T$1000&lt;&gt;"",ROW(Inputs!U356:V1349)-ROW(Inputs!V356)+1),ROWS(Inputs!V$7:'Inputs'!V356))),"")</f>
        <v/>
      </c>
      <c r="C360" s="678" t="str">
        <f t="array" ref="C360">IFERROR(INDEX(Inputs!W$7:W$1000,SMALL(IF(Inputs!$T$7:$T$1000&lt;&gt;"",ROW(Inputs!V356:W1349)-ROW(Inputs!W356)+1),ROWS(Inputs!W$7:'Inputs'!W356))),"")</f>
        <v/>
      </c>
      <c r="D360" s="957" t="str">
        <f t="array" ref="D360">IFERROR(INDEX(Inputs!X$7:X$1000,SMALL(IF(Inputs!$T$7:$T$1000&lt;&gt;"",ROW(Inputs!W356:X1349)-ROW(Inputs!X356)+1),ROWS(Inputs!X$7:'Inputs'!X356))),"")</f>
        <v/>
      </c>
      <c r="E360" s="1166" t="str">
        <f t="array" ref="E360">IFERROR(INDEX(Inputs!Y$7:Y$1000,SMALL(IF(Inputs!$T$7:$T$1000&lt;&gt;"",ROW(Inputs!X356:Y1349)-ROW(Inputs!Y356)+1),ROWS(Inputs!Y$7:'Inputs'!Y356))),"")</f>
        <v/>
      </c>
      <c r="F360" s="279" t="str">
        <f t="array" ref="F360">IFERROR(INDEX(Inputs!Z$7:Z$1000,SMALL(IF(Inputs!$T$7:$T$1000&lt;&gt;"",ROW(Inputs!Y356:Z1349)-ROW(Inputs!Z356)+1),ROWS(Inputs!Z$7:'Inputs'!Z356))),"")</f>
        <v/>
      </c>
      <c r="G360" s="958" t="str">
        <f t="shared" si="21"/>
        <v/>
      </c>
      <c r="H360" s="959" t="str">
        <f t="shared" si="22"/>
        <v/>
      </c>
      <c r="I360" s="959" t="str">
        <f t="shared" si="23"/>
        <v/>
      </c>
      <c r="J360" s="959" t="str">
        <f t="shared" si="24"/>
        <v/>
      </c>
    </row>
    <row r="361" spans="1:10" s="591" customFormat="1" x14ac:dyDescent="0.25">
      <c r="A361" s="279" t="str">
        <f t="array" ref="A361">IFERROR(INDEX(Inputs!U$7:U$1000,SMALL(IF(Inputs!$T$7:$T$1000&lt;&gt;"",ROW(Inputs!T357:U1350)-ROW(Inputs!U357)+1),ROWS(Inputs!U$7:'Inputs'!U357))),"")</f>
        <v/>
      </c>
      <c r="B361" s="279" t="str">
        <f t="array" ref="B361">IFERROR(INDEX(Inputs!V$7:V$1000,SMALL(IF(Inputs!$T$7:$T$1000&lt;&gt;"",ROW(Inputs!U357:V1350)-ROW(Inputs!V357)+1),ROWS(Inputs!V$7:'Inputs'!V357))),"")</f>
        <v/>
      </c>
      <c r="C361" s="678" t="str">
        <f t="array" ref="C361">IFERROR(INDEX(Inputs!W$7:W$1000,SMALL(IF(Inputs!$T$7:$T$1000&lt;&gt;"",ROW(Inputs!V357:W1350)-ROW(Inputs!W357)+1),ROWS(Inputs!W$7:'Inputs'!W357))),"")</f>
        <v/>
      </c>
      <c r="D361" s="957" t="str">
        <f t="array" ref="D361">IFERROR(INDEX(Inputs!X$7:X$1000,SMALL(IF(Inputs!$T$7:$T$1000&lt;&gt;"",ROW(Inputs!W357:X1350)-ROW(Inputs!X357)+1),ROWS(Inputs!X$7:'Inputs'!X357))),"")</f>
        <v/>
      </c>
      <c r="E361" s="1166" t="str">
        <f t="array" ref="E361">IFERROR(INDEX(Inputs!Y$7:Y$1000,SMALL(IF(Inputs!$T$7:$T$1000&lt;&gt;"",ROW(Inputs!X357:Y1350)-ROW(Inputs!Y357)+1),ROWS(Inputs!Y$7:'Inputs'!Y357))),"")</f>
        <v/>
      </c>
      <c r="F361" s="279" t="str">
        <f t="array" ref="F361">IFERROR(INDEX(Inputs!Z$7:Z$1000,SMALL(IF(Inputs!$T$7:$T$1000&lt;&gt;"",ROW(Inputs!Y357:Z1350)-ROW(Inputs!Z357)+1),ROWS(Inputs!Z$7:'Inputs'!Z357))),"")</f>
        <v/>
      </c>
      <c r="G361" s="958" t="str">
        <f t="shared" si="21"/>
        <v/>
      </c>
      <c r="H361" s="959" t="str">
        <f t="shared" si="22"/>
        <v/>
      </c>
      <c r="I361" s="959" t="str">
        <f t="shared" si="23"/>
        <v/>
      </c>
      <c r="J361" s="959" t="str">
        <f t="shared" si="24"/>
        <v/>
      </c>
    </row>
    <row r="362" spans="1:10" s="591" customFormat="1" x14ac:dyDescent="0.25">
      <c r="A362" s="279" t="str">
        <f t="array" ref="A362">IFERROR(INDEX(Inputs!U$7:U$1000,SMALL(IF(Inputs!$T$7:$T$1000&lt;&gt;"",ROW(Inputs!T358:U1351)-ROW(Inputs!U358)+1),ROWS(Inputs!U$7:'Inputs'!U358))),"")</f>
        <v/>
      </c>
      <c r="B362" s="279" t="str">
        <f t="array" ref="B362">IFERROR(INDEX(Inputs!V$7:V$1000,SMALL(IF(Inputs!$T$7:$T$1000&lt;&gt;"",ROW(Inputs!U358:V1351)-ROW(Inputs!V358)+1),ROWS(Inputs!V$7:'Inputs'!V358))),"")</f>
        <v/>
      </c>
      <c r="C362" s="678" t="str">
        <f t="array" ref="C362">IFERROR(INDEX(Inputs!W$7:W$1000,SMALL(IF(Inputs!$T$7:$T$1000&lt;&gt;"",ROW(Inputs!V358:W1351)-ROW(Inputs!W358)+1),ROWS(Inputs!W$7:'Inputs'!W358))),"")</f>
        <v/>
      </c>
      <c r="D362" s="957" t="str">
        <f t="array" ref="D362">IFERROR(INDEX(Inputs!X$7:X$1000,SMALL(IF(Inputs!$T$7:$T$1000&lt;&gt;"",ROW(Inputs!W358:X1351)-ROW(Inputs!X358)+1),ROWS(Inputs!X$7:'Inputs'!X358))),"")</f>
        <v/>
      </c>
      <c r="E362" s="1166" t="str">
        <f t="array" ref="E362">IFERROR(INDEX(Inputs!Y$7:Y$1000,SMALL(IF(Inputs!$T$7:$T$1000&lt;&gt;"",ROW(Inputs!X358:Y1351)-ROW(Inputs!Y358)+1),ROWS(Inputs!Y$7:'Inputs'!Y358))),"")</f>
        <v/>
      </c>
      <c r="F362" s="279" t="str">
        <f t="array" ref="F362">IFERROR(INDEX(Inputs!Z$7:Z$1000,SMALL(IF(Inputs!$T$7:$T$1000&lt;&gt;"",ROW(Inputs!Y358:Z1351)-ROW(Inputs!Z358)+1),ROWS(Inputs!Z$7:'Inputs'!Z358))),"")</f>
        <v/>
      </c>
      <c r="G362" s="958" t="str">
        <f t="shared" si="21"/>
        <v/>
      </c>
      <c r="H362" s="959" t="str">
        <f t="shared" si="22"/>
        <v/>
      </c>
      <c r="I362" s="959" t="str">
        <f t="shared" si="23"/>
        <v/>
      </c>
      <c r="J362" s="959" t="str">
        <f t="shared" si="24"/>
        <v/>
      </c>
    </row>
    <row r="363" spans="1:10" s="591" customFormat="1" x14ac:dyDescent="0.25">
      <c r="A363" s="279" t="str">
        <f t="array" ref="A363">IFERROR(INDEX(Inputs!U$7:U$1000,SMALL(IF(Inputs!$T$7:$T$1000&lt;&gt;"",ROW(Inputs!T359:U1352)-ROW(Inputs!U359)+1),ROWS(Inputs!U$7:'Inputs'!U359))),"")</f>
        <v/>
      </c>
      <c r="B363" s="279" t="str">
        <f t="array" ref="B363">IFERROR(INDEX(Inputs!V$7:V$1000,SMALL(IF(Inputs!$T$7:$T$1000&lt;&gt;"",ROW(Inputs!U359:V1352)-ROW(Inputs!V359)+1),ROWS(Inputs!V$7:'Inputs'!V359))),"")</f>
        <v/>
      </c>
      <c r="C363" s="678" t="str">
        <f t="array" ref="C363">IFERROR(INDEX(Inputs!W$7:W$1000,SMALL(IF(Inputs!$T$7:$T$1000&lt;&gt;"",ROW(Inputs!V359:W1352)-ROW(Inputs!W359)+1),ROWS(Inputs!W$7:'Inputs'!W359))),"")</f>
        <v/>
      </c>
      <c r="D363" s="957" t="str">
        <f t="array" ref="D363">IFERROR(INDEX(Inputs!X$7:X$1000,SMALL(IF(Inputs!$T$7:$T$1000&lt;&gt;"",ROW(Inputs!W359:X1352)-ROW(Inputs!X359)+1),ROWS(Inputs!X$7:'Inputs'!X359))),"")</f>
        <v/>
      </c>
      <c r="E363" s="1166" t="str">
        <f t="array" ref="E363">IFERROR(INDEX(Inputs!Y$7:Y$1000,SMALL(IF(Inputs!$T$7:$T$1000&lt;&gt;"",ROW(Inputs!X359:Y1352)-ROW(Inputs!Y359)+1),ROWS(Inputs!Y$7:'Inputs'!Y359))),"")</f>
        <v/>
      </c>
      <c r="F363" s="279" t="str">
        <f t="array" ref="F363">IFERROR(INDEX(Inputs!Z$7:Z$1000,SMALL(IF(Inputs!$T$7:$T$1000&lt;&gt;"",ROW(Inputs!Y359:Z1352)-ROW(Inputs!Z359)+1),ROWS(Inputs!Z$7:'Inputs'!Z359))),"")</f>
        <v/>
      </c>
      <c r="G363" s="958" t="str">
        <f t="shared" si="21"/>
        <v/>
      </c>
      <c r="H363" s="959" t="str">
        <f t="shared" si="22"/>
        <v/>
      </c>
      <c r="I363" s="959" t="str">
        <f t="shared" si="23"/>
        <v/>
      </c>
      <c r="J363" s="959" t="str">
        <f t="shared" si="24"/>
        <v/>
      </c>
    </row>
    <row r="364" spans="1:10" s="591" customFormat="1" x14ac:dyDescent="0.25">
      <c r="A364" s="279" t="str">
        <f t="array" ref="A364">IFERROR(INDEX(Inputs!U$7:U$1000,SMALL(IF(Inputs!$T$7:$T$1000&lt;&gt;"",ROW(Inputs!T360:U1353)-ROW(Inputs!U360)+1),ROWS(Inputs!U$7:'Inputs'!U360))),"")</f>
        <v/>
      </c>
      <c r="B364" s="279" t="str">
        <f t="array" ref="B364">IFERROR(INDEX(Inputs!V$7:V$1000,SMALL(IF(Inputs!$T$7:$T$1000&lt;&gt;"",ROW(Inputs!U360:V1353)-ROW(Inputs!V360)+1),ROWS(Inputs!V$7:'Inputs'!V360))),"")</f>
        <v/>
      </c>
      <c r="C364" s="678" t="str">
        <f t="array" ref="C364">IFERROR(INDEX(Inputs!W$7:W$1000,SMALL(IF(Inputs!$T$7:$T$1000&lt;&gt;"",ROW(Inputs!V360:W1353)-ROW(Inputs!W360)+1),ROWS(Inputs!W$7:'Inputs'!W360))),"")</f>
        <v/>
      </c>
      <c r="D364" s="957" t="str">
        <f t="array" ref="D364">IFERROR(INDEX(Inputs!X$7:X$1000,SMALL(IF(Inputs!$T$7:$T$1000&lt;&gt;"",ROW(Inputs!W360:X1353)-ROW(Inputs!X360)+1),ROWS(Inputs!X$7:'Inputs'!X360))),"")</f>
        <v/>
      </c>
      <c r="E364" s="1166" t="str">
        <f t="array" ref="E364">IFERROR(INDEX(Inputs!Y$7:Y$1000,SMALL(IF(Inputs!$T$7:$T$1000&lt;&gt;"",ROW(Inputs!X360:Y1353)-ROW(Inputs!Y360)+1),ROWS(Inputs!Y$7:'Inputs'!Y360))),"")</f>
        <v/>
      </c>
      <c r="F364" s="279" t="str">
        <f t="array" ref="F364">IFERROR(INDEX(Inputs!Z$7:Z$1000,SMALL(IF(Inputs!$T$7:$T$1000&lt;&gt;"",ROW(Inputs!Y360:Z1353)-ROW(Inputs!Z360)+1),ROWS(Inputs!Z$7:'Inputs'!Z360))),"")</f>
        <v/>
      </c>
      <c r="G364" s="958" t="str">
        <f t="shared" si="21"/>
        <v/>
      </c>
      <c r="H364" s="959" t="str">
        <f t="shared" si="22"/>
        <v/>
      </c>
      <c r="I364" s="959" t="str">
        <f t="shared" si="23"/>
        <v/>
      </c>
      <c r="J364" s="959" t="str">
        <f t="shared" si="24"/>
        <v/>
      </c>
    </row>
    <row r="365" spans="1:10" s="591" customFormat="1" ht="15" customHeight="1" x14ac:dyDescent="0.25">
      <c r="A365" s="279" t="str">
        <f t="array" ref="A365">IFERROR(INDEX(Inputs!U$7:U$1000,SMALL(IF(Inputs!$T$7:$T$1000&lt;&gt;"",ROW(Inputs!T361:U1354)-ROW(Inputs!U361)+1),ROWS(Inputs!U$7:'Inputs'!U361))),"")</f>
        <v/>
      </c>
      <c r="B365" s="279" t="str">
        <f t="array" ref="B365">IFERROR(INDEX(Inputs!V$7:V$1000,SMALL(IF(Inputs!$T$7:$T$1000&lt;&gt;"",ROW(Inputs!U361:V1354)-ROW(Inputs!V361)+1),ROWS(Inputs!V$7:'Inputs'!V361))),"")</f>
        <v/>
      </c>
      <c r="C365" s="678" t="str">
        <f t="array" ref="C365">IFERROR(INDEX(Inputs!W$7:W$1000,SMALL(IF(Inputs!$T$7:$T$1000&lt;&gt;"",ROW(Inputs!V361:W1354)-ROW(Inputs!W361)+1),ROWS(Inputs!W$7:'Inputs'!W361))),"")</f>
        <v/>
      </c>
      <c r="D365" s="957" t="str">
        <f t="array" ref="D365">IFERROR(INDEX(Inputs!X$7:X$1000,SMALL(IF(Inputs!$T$7:$T$1000&lt;&gt;"",ROW(Inputs!W361:X1354)-ROW(Inputs!X361)+1),ROWS(Inputs!X$7:'Inputs'!X361))),"")</f>
        <v/>
      </c>
      <c r="E365" s="1166" t="str">
        <f t="array" ref="E365">IFERROR(INDEX(Inputs!Y$7:Y$1000,SMALL(IF(Inputs!$T$7:$T$1000&lt;&gt;"",ROW(Inputs!X361:Y1354)-ROW(Inputs!Y361)+1),ROWS(Inputs!Y$7:'Inputs'!Y361))),"")</f>
        <v/>
      </c>
      <c r="F365" s="279" t="str">
        <f t="array" ref="F365">IFERROR(INDEX(Inputs!Z$7:Z$1000,SMALL(IF(Inputs!$T$7:$T$1000&lt;&gt;"",ROW(Inputs!Y361:Z1354)-ROW(Inputs!Z361)+1),ROWS(Inputs!Z$7:'Inputs'!Z361))),"")</f>
        <v/>
      </c>
      <c r="G365" s="958" t="str">
        <f t="shared" si="21"/>
        <v/>
      </c>
      <c r="H365" s="959" t="str">
        <f t="shared" si="22"/>
        <v/>
      </c>
      <c r="I365" s="959" t="str">
        <f t="shared" si="23"/>
        <v/>
      </c>
      <c r="J365" s="959" t="str">
        <f t="shared" si="24"/>
        <v/>
      </c>
    </row>
    <row r="366" spans="1:10" s="591" customFormat="1" x14ac:dyDescent="0.25">
      <c r="A366" s="279" t="str">
        <f t="array" ref="A366">IFERROR(INDEX(Inputs!U$7:U$1000,SMALL(IF(Inputs!$T$7:$T$1000&lt;&gt;"",ROW(Inputs!T362:U1355)-ROW(Inputs!U362)+1),ROWS(Inputs!U$7:'Inputs'!U362))),"")</f>
        <v/>
      </c>
      <c r="B366" s="279" t="str">
        <f t="array" ref="B366">IFERROR(INDEX(Inputs!V$7:V$1000,SMALL(IF(Inputs!$T$7:$T$1000&lt;&gt;"",ROW(Inputs!U362:V1355)-ROW(Inputs!V362)+1),ROWS(Inputs!V$7:'Inputs'!V362))),"")</f>
        <v/>
      </c>
      <c r="C366" s="678" t="str">
        <f t="array" ref="C366">IFERROR(INDEX(Inputs!W$7:W$1000,SMALL(IF(Inputs!$T$7:$T$1000&lt;&gt;"",ROW(Inputs!V362:W1355)-ROW(Inputs!W362)+1),ROWS(Inputs!W$7:'Inputs'!W362))),"")</f>
        <v/>
      </c>
      <c r="D366" s="957" t="str">
        <f t="array" ref="D366">IFERROR(INDEX(Inputs!X$7:X$1000,SMALL(IF(Inputs!$T$7:$T$1000&lt;&gt;"",ROW(Inputs!W362:X1355)-ROW(Inputs!X362)+1),ROWS(Inputs!X$7:'Inputs'!X362))),"")</f>
        <v/>
      </c>
      <c r="E366" s="1166" t="str">
        <f t="array" ref="E366">IFERROR(INDEX(Inputs!Y$7:Y$1000,SMALL(IF(Inputs!$T$7:$T$1000&lt;&gt;"",ROW(Inputs!X362:Y1355)-ROW(Inputs!Y362)+1),ROWS(Inputs!Y$7:'Inputs'!Y362))),"")</f>
        <v/>
      </c>
      <c r="F366" s="279" t="str">
        <f t="array" ref="F366">IFERROR(INDEX(Inputs!Z$7:Z$1000,SMALL(IF(Inputs!$T$7:$T$1000&lt;&gt;"",ROW(Inputs!Y362:Z1355)-ROW(Inputs!Z362)+1),ROWS(Inputs!Z$7:'Inputs'!Z362))),"")</f>
        <v/>
      </c>
      <c r="G366" s="958" t="str">
        <f t="shared" si="21"/>
        <v/>
      </c>
      <c r="H366" s="959" t="str">
        <f t="shared" si="22"/>
        <v/>
      </c>
      <c r="I366" s="959" t="str">
        <f t="shared" si="23"/>
        <v/>
      </c>
      <c r="J366" s="959" t="str">
        <f t="shared" si="24"/>
        <v/>
      </c>
    </row>
    <row r="367" spans="1:10" s="591" customFormat="1" x14ac:dyDescent="0.25">
      <c r="A367" s="279" t="str">
        <f t="array" ref="A367">IFERROR(INDEX(Inputs!U$7:U$1000,SMALL(IF(Inputs!$T$7:$T$1000&lt;&gt;"",ROW(Inputs!T363:U1356)-ROW(Inputs!U363)+1),ROWS(Inputs!U$7:'Inputs'!U363))),"")</f>
        <v/>
      </c>
      <c r="B367" s="279" t="str">
        <f t="array" ref="B367">IFERROR(INDEX(Inputs!V$7:V$1000,SMALL(IF(Inputs!$T$7:$T$1000&lt;&gt;"",ROW(Inputs!U363:V1356)-ROW(Inputs!V363)+1),ROWS(Inputs!V$7:'Inputs'!V363))),"")</f>
        <v/>
      </c>
      <c r="C367" s="678" t="str">
        <f t="array" ref="C367">IFERROR(INDEX(Inputs!W$7:W$1000,SMALL(IF(Inputs!$T$7:$T$1000&lt;&gt;"",ROW(Inputs!V363:W1356)-ROW(Inputs!W363)+1),ROWS(Inputs!W$7:'Inputs'!W363))),"")</f>
        <v/>
      </c>
      <c r="D367" s="957" t="str">
        <f t="array" ref="D367">IFERROR(INDEX(Inputs!X$7:X$1000,SMALL(IF(Inputs!$T$7:$T$1000&lt;&gt;"",ROW(Inputs!W363:X1356)-ROW(Inputs!X363)+1),ROWS(Inputs!X$7:'Inputs'!X363))),"")</f>
        <v/>
      </c>
      <c r="E367" s="1166" t="str">
        <f t="array" ref="E367">IFERROR(INDEX(Inputs!Y$7:Y$1000,SMALL(IF(Inputs!$T$7:$T$1000&lt;&gt;"",ROW(Inputs!X363:Y1356)-ROW(Inputs!Y363)+1),ROWS(Inputs!Y$7:'Inputs'!Y363))),"")</f>
        <v/>
      </c>
      <c r="F367" s="279" t="str">
        <f t="array" ref="F367">IFERROR(INDEX(Inputs!Z$7:Z$1000,SMALL(IF(Inputs!$T$7:$T$1000&lt;&gt;"",ROW(Inputs!Y363:Z1356)-ROW(Inputs!Z363)+1),ROWS(Inputs!Z$7:'Inputs'!Z363))),"")</f>
        <v/>
      </c>
      <c r="G367" s="958" t="str">
        <f t="shared" si="21"/>
        <v/>
      </c>
      <c r="H367" s="959" t="str">
        <f t="shared" si="22"/>
        <v/>
      </c>
      <c r="I367" s="959" t="str">
        <f t="shared" si="23"/>
        <v/>
      </c>
      <c r="J367" s="959" t="str">
        <f t="shared" si="24"/>
        <v/>
      </c>
    </row>
    <row r="368" spans="1:10" s="591" customFormat="1" x14ac:dyDescent="0.25">
      <c r="A368" s="279" t="str">
        <f t="array" ref="A368">IFERROR(INDEX(Inputs!U$7:U$1000,SMALL(IF(Inputs!$T$7:$T$1000&lt;&gt;"",ROW(Inputs!T364:U1357)-ROW(Inputs!U364)+1),ROWS(Inputs!U$7:'Inputs'!U364))),"")</f>
        <v/>
      </c>
      <c r="B368" s="279" t="str">
        <f t="array" ref="B368">IFERROR(INDEX(Inputs!V$7:V$1000,SMALL(IF(Inputs!$T$7:$T$1000&lt;&gt;"",ROW(Inputs!U364:V1357)-ROW(Inputs!V364)+1),ROWS(Inputs!V$7:'Inputs'!V364))),"")</f>
        <v/>
      </c>
      <c r="C368" s="678" t="str">
        <f t="array" ref="C368">IFERROR(INDEX(Inputs!W$7:W$1000,SMALL(IF(Inputs!$T$7:$T$1000&lt;&gt;"",ROW(Inputs!V364:W1357)-ROW(Inputs!W364)+1),ROWS(Inputs!W$7:'Inputs'!W364))),"")</f>
        <v/>
      </c>
      <c r="D368" s="957" t="str">
        <f t="array" ref="D368">IFERROR(INDEX(Inputs!X$7:X$1000,SMALL(IF(Inputs!$T$7:$T$1000&lt;&gt;"",ROW(Inputs!W364:X1357)-ROW(Inputs!X364)+1),ROWS(Inputs!X$7:'Inputs'!X364))),"")</f>
        <v/>
      </c>
      <c r="E368" s="1166" t="str">
        <f t="array" ref="E368">IFERROR(INDEX(Inputs!Y$7:Y$1000,SMALL(IF(Inputs!$T$7:$T$1000&lt;&gt;"",ROW(Inputs!X364:Y1357)-ROW(Inputs!Y364)+1),ROWS(Inputs!Y$7:'Inputs'!Y364))),"")</f>
        <v/>
      </c>
      <c r="F368" s="279" t="str">
        <f t="array" ref="F368">IFERROR(INDEX(Inputs!Z$7:Z$1000,SMALL(IF(Inputs!$T$7:$T$1000&lt;&gt;"",ROW(Inputs!Y364:Z1357)-ROW(Inputs!Z364)+1),ROWS(Inputs!Z$7:'Inputs'!Z364))),"")</f>
        <v/>
      </c>
      <c r="G368" s="958" t="str">
        <f t="shared" si="21"/>
        <v/>
      </c>
      <c r="H368" s="959" t="str">
        <f t="shared" si="22"/>
        <v/>
      </c>
      <c r="I368" s="959" t="str">
        <f t="shared" si="23"/>
        <v/>
      </c>
      <c r="J368" s="959" t="str">
        <f t="shared" si="24"/>
        <v/>
      </c>
    </row>
    <row r="369" spans="1:10" s="591" customFormat="1" x14ac:dyDescent="0.25">
      <c r="A369" s="279" t="str">
        <f t="array" ref="A369">IFERROR(INDEX(Inputs!U$7:U$1000,SMALL(IF(Inputs!$T$7:$T$1000&lt;&gt;"",ROW(Inputs!T365:U1358)-ROW(Inputs!U365)+1),ROWS(Inputs!U$7:'Inputs'!U365))),"")</f>
        <v/>
      </c>
      <c r="B369" s="279" t="str">
        <f t="array" ref="B369">IFERROR(INDEX(Inputs!V$7:V$1000,SMALL(IF(Inputs!$T$7:$T$1000&lt;&gt;"",ROW(Inputs!U365:V1358)-ROW(Inputs!V365)+1),ROWS(Inputs!V$7:'Inputs'!V365))),"")</f>
        <v/>
      </c>
      <c r="C369" s="678" t="str">
        <f t="array" ref="C369">IFERROR(INDEX(Inputs!W$7:W$1000,SMALL(IF(Inputs!$T$7:$T$1000&lt;&gt;"",ROW(Inputs!V365:W1358)-ROW(Inputs!W365)+1),ROWS(Inputs!W$7:'Inputs'!W365))),"")</f>
        <v/>
      </c>
      <c r="D369" s="957" t="str">
        <f t="array" ref="D369">IFERROR(INDEX(Inputs!X$7:X$1000,SMALL(IF(Inputs!$T$7:$T$1000&lt;&gt;"",ROW(Inputs!W365:X1358)-ROW(Inputs!X365)+1),ROWS(Inputs!X$7:'Inputs'!X365))),"")</f>
        <v/>
      </c>
      <c r="E369" s="1166" t="str">
        <f t="array" ref="E369">IFERROR(INDEX(Inputs!Y$7:Y$1000,SMALL(IF(Inputs!$T$7:$T$1000&lt;&gt;"",ROW(Inputs!X365:Y1358)-ROW(Inputs!Y365)+1),ROWS(Inputs!Y$7:'Inputs'!Y365))),"")</f>
        <v/>
      </c>
      <c r="F369" s="279" t="str">
        <f t="array" ref="F369">IFERROR(INDEX(Inputs!Z$7:Z$1000,SMALL(IF(Inputs!$T$7:$T$1000&lt;&gt;"",ROW(Inputs!Y365:Z1358)-ROW(Inputs!Z365)+1),ROWS(Inputs!Z$7:'Inputs'!Z365))),"")</f>
        <v/>
      </c>
      <c r="G369" s="958" t="str">
        <f t="shared" si="21"/>
        <v/>
      </c>
      <c r="H369" s="959" t="str">
        <f t="shared" si="22"/>
        <v/>
      </c>
      <c r="I369" s="959" t="str">
        <f t="shared" si="23"/>
        <v/>
      </c>
      <c r="J369" s="959" t="str">
        <f t="shared" si="24"/>
        <v/>
      </c>
    </row>
    <row r="370" spans="1:10" s="591" customFormat="1" x14ac:dyDescent="0.25">
      <c r="A370" s="279" t="str">
        <f t="array" ref="A370">IFERROR(INDEX(Inputs!U$7:U$1000,SMALL(IF(Inputs!$T$7:$T$1000&lt;&gt;"",ROW(Inputs!T366:U1359)-ROW(Inputs!U366)+1),ROWS(Inputs!U$7:'Inputs'!U366))),"")</f>
        <v/>
      </c>
      <c r="B370" s="279" t="str">
        <f t="array" ref="B370">IFERROR(INDEX(Inputs!V$7:V$1000,SMALL(IF(Inputs!$T$7:$T$1000&lt;&gt;"",ROW(Inputs!U366:V1359)-ROW(Inputs!V366)+1),ROWS(Inputs!V$7:'Inputs'!V366))),"")</f>
        <v/>
      </c>
      <c r="C370" s="678" t="str">
        <f t="array" ref="C370">IFERROR(INDEX(Inputs!W$7:W$1000,SMALL(IF(Inputs!$T$7:$T$1000&lt;&gt;"",ROW(Inputs!V366:W1359)-ROW(Inputs!W366)+1),ROWS(Inputs!W$7:'Inputs'!W366))),"")</f>
        <v/>
      </c>
      <c r="D370" s="957" t="str">
        <f t="array" ref="D370">IFERROR(INDEX(Inputs!X$7:X$1000,SMALL(IF(Inputs!$T$7:$T$1000&lt;&gt;"",ROW(Inputs!W366:X1359)-ROW(Inputs!X366)+1),ROWS(Inputs!X$7:'Inputs'!X366))),"")</f>
        <v/>
      </c>
      <c r="E370" s="1166" t="str">
        <f t="array" ref="E370">IFERROR(INDEX(Inputs!Y$7:Y$1000,SMALL(IF(Inputs!$T$7:$T$1000&lt;&gt;"",ROW(Inputs!X366:Y1359)-ROW(Inputs!Y366)+1),ROWS(Inputs!Y$7:'Inputs'!Y366))),"")</f>
        <v/>
      </c>
      <c r="F370" s="279" t="str">
        <f t="array" ref="F370">IFERROR(INDEX(Inputs!Z$7:Z$1000,SMALL(IF(Inputs!$T$7:$T$1000&lt;&gt;"",ROW(Inputs!Y366:Z1359)-ROW(Inputs!Z366)+1),ROWS(Inputs!Z$7:'Inputs'!Z366))),"")</f>
        <v/>
      </c>
      <c r="G370" s="958" t="str">
        <f t="shared" si="21"/>
        <v/>
      </c>
      <c r="H370" s="959" t="str">
        <f t="shared" si="22"/>
        <v/>
      </c>
      <c r="I370" s="959" t="str">
        <f t="shared" si="23"/>
        <v/>
      </c>
      <c r="J370" s="959" t="str">
        <f t="shared" si="24"/>
        <v/>
      </c>
    </row>
    <row r="371" spans="1:10" s="591" customFormat="1" ht="15" customHeight="1" x14ac:dyDescent="0.25">
      <c r="A371" s="279" t="str">
        <f t="array" ref="A371">IFERROR(INDEX(Inputs!U$7:U$1000,SMALL(IF(Inputs!$T$7:$T$1000&lt;&gt;"",ROW(Inputs!T367:U1360)-ROW(Inputs!U367)+1),ROWS(Inputs!U$7:'Inputs'!U367))),"")</f>
        <v/>
      </c>
      <c r="B371" s="279" t="str">
        <f t="array" ref="B371">IFERROR(INDEX(Inputs!V$7:V$1000,SMALL(IF(Inputs!$T$7:$T$1000&lt;&gt;"",ROW(Inputs!U367:V1360)-ROW(Inputs!V367)+1),ROWS(Inputs!V$7:'Inputs'!V367))),"")</f>
        <v/>
      </c>
      <c r="C371" s="678" t="str">
        <f t="array" ref="C371">IFERROR(INDEX(Inputs!W$7:W$1000,SMALL(IF(Inputs!$T$7:$T$1000&lt;&gt;"",ROW(Inputs!V367:W1360)-ROW(Inputs!W367)+1),ROWS(Inputs!W$7:'Inputs'!W367))),"")</f>
        <v/>
      </c>
      <c r="D371" s="957" t="str">
        <f t="array" ref="D371">IFERROR(INDEX(Inputs!X$7:X$1000,SMALL(IF(Inputs!$T$7:$T$1000&lt;&gt;"",ROW(Inputs!W367:X1360)-ROW(Inputs!X367)+1),ROWS(Inputs!X$7:'Inputs'!X367))),"")</f>
        <v/>
      </c>
      <c r="E371" s="1166" t="str">
        <f t="array" ref="E371">IFERROR(INDEX(Inputs!Y$7:Y$1000,SMALL(IF(Inputs!$T$7:$T$1000&lt;&gt;"",ROW(Inputs!X367:Y1360)-ROW(Inputs!Y367)+1),ROWS(Inputs!Y$7:'Inputs'!Y367))),"")</f>
        <v/>
      </c>
      <c r="F371" s="279" t="str">
        <f t="array" ref="F371">IFERROR(INDEX(Inputs!Z$7:Z$1000,SMALL(IF(Inputs!$T$7:$T$1000&lt;&gt;"",ROW(Inputs!Y367:Z1360)-ROW(Inputs!Z367)+1),ROWS(Inputs!Z$7:'Inputs'!Z367))),"")</f>
        <v/>
      </c>
      <c r="G371" s="958" t="str">
        <f t="shared" si="21"/>
        <v/>
      </c>
      <c r="H371" s="959" t="str">
        <f t="shared" si="22"/>
        <v/>
      </c>
      <c r="I371" s="959" t="str">
        <f t="shared" si="23"/>
        <v/>
      </c>
      <c r="J371" s="959" t="str">
        <f t="shared" si="24"/>
        <v/>
      </c>
    </row>
    <row r="372" spans="1:10" s="591" customFormat="1" x14ac:dyDescent="0.25">
      <c r="A372" s="279" t="str">
        <f t="array" ref="A372">IFERROR(INDEX(Inputs!U$7:U$1000,SMALL(IF(Inputs!$T$7:$T$1000&lt;&gt;"",ROW(Inputs!T368:U1361)-ROW(Inputs!U368)+1),ROWS(Inputs!U$7:'Inputs'!U368))),"")</f>
        <v/>
      </c>
      <c r="B372" s="279" t="str">
        <f t="array" ref="B372">IFERROR(INDEX(Inputs!V$7:V$1000,SMALL(IF(Inputs!$T$7:$T$1000&lt;&gt;"",ROW(Inputs!U368:V1361)-ROW(Inputs!V368)+1),ROWS(Inputs!V$7:'Inputs'!V368))),"")</f>
        <v/>
      </c>
      <c r="C372" s="678" t="str">
        <f t="array" ref="C372">IFERROR(INDEX(Inputs!W$7:W$1000,SMALL(IF(Inputs!$T$7:$T$1000&lt;&gt;"",ROW(Inputs!V368:W1361)-ROW(Inputs!W368)+1),ROWS(Inputs!W$7:'Inputs'!W368))),"")</f>
        <v/>
      </c>
      <c r="D372" s="957" t="str">
        <f t="array" ref="D372">IFERROR(INDEX(Inputs!X$7:X$1000,SMALL(IF(Inputs!$T$7:$T$1000&lt;&gt;"",ROW(Inputs!W368:X1361)-ROW(Inputs!X368)+1),ROWS(Inputs!X$7:'Inputs'!X368))),"")</f>
        <v/>
      </c>
      <c r="E372" s="1166" t="str">
        <f t="array" ref="E372">IFERROR(INDEX(Inputs!Y$7:Y$1000,SMALL(IF(Inputs!$T$7:$T$1000&lt;&gt;"",ROW(Inputs!X368:Y1361)-ROW(Inputs!Y368)+1),ROWS(Inputs!Y$7:'Inputs'!Y368))),"")</f>
        <v/>
      </c>
      <c r="F372" s="279" t="str">
        <f t="array" ref="F372">IFERROR(INDEX(Inputs!Z$7:Z$1000,SMALL(IF(Inputs!$T$7:$T$1000&lt;&gt;"",ROW(Inputs!Y368:Z1361)-ROW(Inputs!Z368)+1),ROWS(Inputs!Z$7:'Inputs'!Z368))),"")</f>
        <v/>
      </c>
      <c r="G372" s="958" t="str">
        <f t="shared" si="21"/>
        <v/>
      </c>
      <c r="H372" s="959" t="str">
        <f t="shared" si="22"/>
        <v/>
      </c>
      <c r="I372" s="959" t="str">
        <f t="shared" si="23"/>
        <v/>
      </c>
      <c r="J372" s="959" t="str">
        <f t="shared" si="24"/>
        <v/>
      </c>
    </row>
    <row r="373" spans="1:10" s="591" customFormat="1" x14ac:dyDescent="0.25">
      <c r="A373" s="279" t="str">
        <f t="array" ref="A373">IFERROR(INDEX(Inputs!U$7:U$1000,SMALL(IF(Inputs!$T$7:$T$1000&lt;&gt;"",ROW(Inputs!T369:U1362)-ROW(Inputs!U369)+1),ROWS(Inputs!U$7:'Inputs'!U369))),"")</f>
        <v/>
      </c>
      <c r="B373" s="279" t="str">
        <f t="array" ref="B373">IFERROR(INDEX(Inputs!V$7:V$1000,SMALL(IF(Inputs!$T$7:$T$1000&lt;&gt;"",ROW(Inputs!U369:V1362)-ROW(Inputs!V369)+1),ROWS(Inputs!V$7:'Inputs'!V369))),"")</f>
        <v/>
      </c>
      <c r="C373" s="678" t="str">
        <f t="array" ref="C373">IFERROR(INDEX(Inputs!W$7:W$1000,SMALL(IF(Inputs!$T$7:$T$1000&lt;&gt;"",ROW(Inputs!V369:W1362)-ROW(Inputs!W369)+1),ROWS(Inputs!W$7:'Inputs'!W369))),"")</f>
        <v/>
      </c>
      <c r="D373" s="957" t="str">
        <f t="array" ref="D373">IFERROR(INDEX(Inputs!X$7:X$1000,SMALL(IF(Inputs!$T$7:$T$1000&lt;&gt;"",ROW(Inputs!W369:X1362)-ROW(Inputs!X369)+1),ROWS(Inputs!X$7:'Inputs'!X369))),"")</f>
        <v/>
      </c>
      <c r="E373" s="1166" t="str">
        <f t="array" ref="E373">IFERROR(INDEX(Inputs!Y$7:Y$1000,SMALL(IF(Inputs!$T$7:$T$1000&lt;&gt;"",ROW(Inputs!X369:Y1362)-ROW(Inputs!Y369)+1),ROWS(Inputs!Y$7:'Inputs'!Y369))),"")</f>
        <v/>
      </c>
      <c r="F373" s="279" t="str">
        <f t="array" ref="F373">IFERROR(INDEX(Inputs!Z$7:Z$1000,SMALL(IF(Inputs!$T$7:$T$1000&lt;&gt;"",ROW(Inputs!Y369:Z1362)-ROW(Inputs!Z369)+1),ROWS(Inputs!Z$7:'Inputs'!Z369))),"")</f>
        <v/>
      </c>
      <c r="G373" s="958" t="str">
        <f t="shared" si="21"/>
        <v/>
      </c>
      <c r="H373" s="959" t="str">
        <f t="shared" si="22"/>
        <v/>
      </c>
      <c r="I373" s="959" t="str">
        <f t="shared" si="23"/>
        <v/>
      </c>
      <c r="J373" s="959" t="str">
        <f t="shared" si="24"/>
        <v/>
      </c>
    </row>
    <row r="374" spans="1:10" s="591" customFormat="1" x14ac:dyDescent="0.25">
      <c r="A374" s="279" t="str">
        <f t="array" ref="A374">IFERROR(INDEX(Inputs!U$7:U$1000,SMALL(IF(Inputs!$T$7:$T$1000&lt;&gt;"",ROW(Inputs!T370:U1363)-ROW(Inputs!U370)+1),ROWS(Inputs!U$7:'Inputs'!U370))),"")</f>
        <v/>
      </c>
      <c r="B374" s="279" t="str">
        <f t="array" ref="B374">IFERROR(INDEX(Inputs!V$7:V$1000,SMALL(IF(Inputs!$T$7:$T$1000&lt;&gt;"",ROW(Inputs!U370:V1363)-ROW(Inputs!V370)+1),ROWS(Inputs!V$7:'Inputs'!V370))),"")</f>
        <v/>
      </c>
      <c r="C374" s="678" t="str">
        <f t="array" ref="C374">IFERROR(INDEX(Inputs!W$7:W$1000,SMALL(IF(Inputs!$T$7:$T$1000&lt;&gt;"",ROW(Inputs!V370:W1363)-ROW(Inputs!W370)+1),ROWS(Inputs!W$7:'Inputs'!W370))),"")</f>
        <v/>
      </c>
      <c r="D374" s="957" t="str">
        <f t="array" ref="D374">IFERROR(INDEX(Inputs!X$7:X$1000,SMALL(IF(Inputs!$T$7:$T$1000&lt;&gt;"",ROW(Inputs!W370:X1363)-ROW(Inputs!X370)+1),ROWS(Inputs!X$7:'Inputs'!X370))),"")</f>
        <v/>
      </c>
      <c r="E374" s="1166" t="str">
        <f t="array" ref="E374">IFERROR(INDEX(Inputs!Y$7:Y$1000,SMALL(IF(Inputs!$T$7:$T$1000&lt;&gt;"",ROW(Inputs!X370:Y1363)-ROW(Inputs!Y370)+1),ROWS(Inputs!Y$7:'Inputs'!Y370))),"")</f>
        <v/>
      </c>
      <c r="F374" s="279" t="str">
        <f t="array" ref="F374">IFERROR(INDEX(Inputs!Z$7:Z$1000,SMALL(IF(Inputs!$T$7:$T$1000&lt;&gt;"",ROW(Inputs!Y370:Z1363)-ROW(Inputs!Z370)+1),ROWS(Inputs!Z$7:'Inputs'!Z370))),"")</f>
        <v/>
      </c>
      <c r="G374" s="958" t="str">
        <f t="shared" si="21"/>
        <v/>
      </c>
      <c r="H374" s="959" t="str">
        <f t="shared" si="22"/>
        <v/>
      </c>
      <c r="I374" s="959" t="str">
        <f t="shared" si="23"/>
        <v/>
      </c>
      <c r="J374" s="959" t="str">
        <f t="shared" si="24"/>
        <v/>
      </c>
    </row>
    <row r="375" spans="1:10" s="591" customFormat="1" x14ac:dyDescent="0.25">
      <c r="A375" s="279" t="str">
        <f t="array" ref="A375">IFERROR(INDEX(Inputs!U$7:U$1000,SMALL(IF(Inputs!$T$7:$T$1000&lt;&gt;"",ROW(Inputs!T371:U1364)-ROW(Inputs!U371)+1),ROWS(Inputs!U$7:'Inputs'!U371))),"")</f>
        <v/>
      </c>
      <c r="B375" s="279" t="str">
        <f t="array" ref="B375">IFERROR(INDEX(Inputs!V$7:V$1000,SMALL(IF(Inputs!$T$7:$T$1000&lt;&gt;"",ROW(Inputs!U371:V1364)-ROW(Inputs!V371)+1),ROWS(Inputs!V$7:'Inputs'!V371))),"")</f>
        <v/>
      </c>
      <c r="C375" s="678" t="str">
        <f t="array" ref="C375">IFERROR(INDEX(Inputs!W$7:W$1000,SMALL(IF(Inputs!$T$7:$T$1000&lt;&gt;"",ROW(Inputs!V371:W1364)-ROW(Inputs!W371)+1),ROWS(Inputs!W$7:'Inputs'!W371))),"")</f>
        <v/>
      </c>
      <c r="D375" s="957" t="str">
        <f t="array" ref="D375">IFERROR(INDEX(Inputs!X$7:X$1000,SMALL(IF(Inputs!$T$7:$T$1000&lt;&gt;"",ROW(Inputs!W371:X1364)-ROW(Inputs!X371)+1),ROWS(Inputs!X$7:'Inputs'!X371))),"")</f>
        <v/>
      </c>
      <c r="E375" s="1166" t="str">
        <f t="array" ref="E375">IFERROR(INDEX(Inputs!Y$7:Y$1000,SMALL(IF(Inputs!$T$7:$T$1000&lt;&gt;"",ROW(Inputs!X371:Y1364)-ROW(Inputs!Y371)+1),ROWS(Inputs!Y$7:'Inputs'!Y371))),"")</f>
        <v/>
      </c>
      <c r="F375" s="279" t="str">
        <f t="array" ref="F375">IFERROR(INDEX(Inputs!Z$7:Z$1000,SMALL(IF(Inputs!$T$7:$T$1000&lt;&gt;"",ROW(Inputs!Y371:Z1364)-ROW(Inputs!Z371)+1),ROWS(Inputs!Z$7:'Inputs'!Z371))),"")</f>
        <v/>
      </c>
      <c r="G375" s="958" t="str">
        <f t="shared" si="21"/>
        <v/>
      </c>
      <c r="H375" s="959" t="str">
        <f t="shared" si="22"/>
        <v/>
      </c>
      <c r="I375" s="959" t="str">
        <f t="shared" si="23"/>
        <v/>
      </c>
      <c r="J375" s="959" t="str">
        <f t="shared" si="24"/>
        <v/>
      </c>
    </row>
    <row r="376" spans="1:10" s="591" customFormat="1" x14ac:dyDescent="0.25">
      <c r="A376" s="279" t="str">
        <f t="array" ref="A376">IFERROR(INDEX(Inputs!U$7:U$1000,SMALL(IF(Inputs!$T$7:$T$1000&lt;&gt;"",ROW(Inputs!T372:U1365)-ROW(Inputs!U372)+1),ROWS(Inputs!U$7:'Inputs'!U372))),"")</f>
        <v/>
      </c>
      <c r="B376" s="279" t="str">
        <f t="array" ref="B376">IFERROR(INDEX(Inputs!V$7:V$1000,SMALL(IF(Inputs!$T$7:$T$1000&lt;&gt;"",ROW(Inputs!U372:V1365)-ROW(Inputs!V372)+1),ROWS(Inputs!V$7:'Inputs'!V372))),"")</f>
        <v/>
      </c>
      <c r="C376" s="678" t="str">
        <f t="array" ref="C376">IFERROR(INDEX(Inputs!W$7:W$1000,SMALL(IF(Inputs!$T$7:$T$1000&lt;&gt;"",ROW(Inputs!V372:W1365)-ROW(Inputs!W372)+1),ROWS(Inputs!W$7:'Inputs'!W372))),"")</f>
        <v/>
      </c>
      <c r="D376" s="957" t="str">
        <f t="array" ref="D376">IFERROR(INDEX(Inputs!X$7:X$1000,SMALL(IF(Inputs!$T$7:$T$1000&lt;&gt;"",ROW(Inputs!W372:X1365)-ROW(Inputs!X372)+1),ROWS(Inputs!X$7:'Inputs'!X372))),"")</f>
        <v/>
      </c>
      <c r="E376" s="1166" t="str">
        <f t="array" ref="E376">IFERROR(INDEX(Inputs!Y$7:Y$1000,SMALL(IF(Inputs!$T$7:$T$1000&lt;&gt;"",ROW(Inputs!X372:Y1365)-ROW(Inputs!Y372)+1),ROWS(Inputs!Y$7:'Inputs'!Y372))),"")</f>
        <v/>
      </c>
      <c r="F376" s="279" t="str">
        <f t="array" ref="F376">IFERROR(INDEX(Inputs!Z$7:Z$1000,SMALL(IF(Inputs!$T$7:$T$1000&lt;&gt;"",ROW(Inputs!Y372:Z1365)-ROW(Inputs!Z372)+1),ROWS(Inputs!Z$7:'Inputs'!Z372))),"")</f>
        <v/>
      </c>
      <c r="G376" s="958" t="str">
        <f t="shared" si="21"/>
        <v/>
      </c>
      <c r="H376" s="959" t="str">
        <f t="shared" si="22"/>
        <v/>
      </c>
      <c r="I376" s="959" t="str">
        <f t="shared" si="23"/>
        <v/>
      </c>
      <c r="J376" s="959" t="str">
        <f t="shared" si="24"/>
        <v/>
      </c>
    </row>
    <row r="377" spans="1:10" s="591" customFormat="1" ht="15" customHeight="1" x14ac:dyDescent="0.25">
      <c r="A377" s="279" t="str">
        <f t="array" ref="A377">IFERROR(INDEX(Inputs!U$7:U$1000,SMALL(IF(Inputs!$T$7:$T$1000&lt;&gt;"",ROW(Inputs!T373:U1366)-ROW(Inputs!U373)+1),ROWS(Inputs!U$7:'Inputs'!U373))),"")</f>
        <v/>
      </c>
      <c r="B377" s="279" t="str">
        <f t="array" ref="B377">IFERROR(INDEX(Inputs!V$7:V$1000,SMALL(IF(Inputs!$T$7:$T$1000&lt;&gt;"",ROW(Inputs!U373:V1366)-ROW(Inputs!V373)+1),ROWS(Inputs!V$7:'Inputs'!V373))),"")</f>
        <v/>
      </c>
      <c r="C377" s="678" t="str">
        <f t="array" ref="C377">IFERROR(INDEX(Inputs!W$7:W$1000,SMALL(IF(Inputs!$T$7:$T$1000&lt;&gt;"",ROW(Inputs!V373:W1366)-ROW(Inputs!W373)+1),ROWS(Inputs!W$7:'Inputs'!W373))),"")</f>
        <v/>
      </c>
      <c r="D377" s="957" t="str">
        <f t="array" ref="D377">IFERROR(INDEX(Inputs!X$7:X$1000,SMALL(IF(Inputs!$T$7:$T$1000&lt;&gt;"",ROW(Inputs!W373:X1366)-ROW(Inputs!X373)+1),ROWS(Inputs!X$7:'Inputs'!X373))),"")</f>
        <v/>
      </c>
      <c r="E377" s="1166" t="str">
        <f t="array" ref="E377">IFERROR(INDEX(Inputs!Y$7:Y$1000,SMALL(IF(Inputs!$T$7:$T$1000&lt;&gt;"",ROW(Inputs!X373:Y1366)-ROW(Inputs!Y373)+1),ROWS(Inputs!Y$7:'Inputs'!Y373))),"")</f>
        <v/>
      </c>
      <c r="F377" s="279" t="str">
        <f t="array" ref="F377">IFERROR(INDEX(Inputs!Z$7:Z$1000,SMALL(IF(Inputs!$T$7:$T$1000&lt;&gt;"",ROW(Inputs!Y373:Z1366)-ROW(Inputs!Z373)+1),ROWS(Inputs!Z$7:'Inputs'!Z373))),"")</f>
        <v/>
      </c>
      <c r="G377" s="958" t="str">
        <f t="shared" si="21"/>
        <v/>
      </c>
      <c r="H377" s="959" t="str">
        <f t="shared" si="22"/>
        <v/>
      </c>
      <c r="I377" s="959" t="str">
        <f t="shared" si="23"/>
        <v/>
      </c>
      <c r="J377" s="959" t="str">
        <f t="shared" si="24"/>
        <v/>
      </c>
    </row>
    <row r="378" spans="1:10" s="591" customFormat="1" x14ac:dyDescent="0.25">
      <c r="A378" s="279" t="str">
        <f t="array" ref="A378">IFERROR(INDEX(Inputs!U$7:U$1000,SMALL(IF(Inputs!$T$7:$T$1000&lt;&gt;"",ROW(Inputs!T374:U1367)-ROW(Inputs!U374)+1),ROWS(Inputs!U$7:'Inputs'!U374))),"")</f>
        <v/>
      </c>
      <c r="B378" s="279" t="str">
        <f t="array" ref="B378">IFERROR(INDEX(Inputs!V$7:V$1000,SMALL(IF(Inputs!$T$7:$T$1000&lt;&gt;"",ROW(Inputs!U374:V1367)-ROW(Inputs!V374)+1),ROWS(Inputs!V$7:'Inputs'!V374))),"")</f>
        <v/>
      </c>
      <c r="C378" s="678" t="str">
        <f t="array" ref="C378">IFERROR(INDEX(Inputs!W$7:W$1000,SMALL(IF(Inputs!$T$7:$T$1000&lt;&gt;"",ROW(Inputs!V374:W1367)-ROW(Inputs!W374)+1),ROWS(Inputs!W$7:'Inputs'!W374))),"")</f>
        <v/>
      </c>
      <c r="D378" s="957" t="str">
        <f t="array" ref="D378">IFERROR(INDEX(Inputs!X$7:X$1000,SMALL(IF(Inputs!$T$7:$T$1000&lt;&gt;"",ROW(Inputs!W374:X1367)-ROW(Inputs!X374)+1),ROWS(Inputs!X$7:'Inputs'!X374))),"")</f>
        <v/>
      </c>
      <c r="E378" s="1166" t="str">
        <f t="array" ref="E378">IFERROR(INDEX(Inputs!Y$7:Y$1000,SMALL(IF(Inputs!$T$7:$T$1000&lt;&gt;"",ROW(Inputs!X374:Y1367)-ROW(Inputs!Y374)+1),ROWS(Inputs!Y$7:'Inputs'!Y374))),"")</f>
        <v/>
      </c>
      <c r="F378" s="279" t="str">
        <f t="array" ref="F378">IFERROR(INDEX(Inputs!Z$7:Z$1000,SMALL(IF(Inputs!$T$7:$T$1000&lt;&gt;"",ROW(Inputs!Y374:Z1367)-ROW(Inputs!Z374)+1),ROWS(Inputs!Z$7:'Inputs'!Z374))),"")</f>
        <v/>
      </c>
      <c r="G378" s="958" t="str">
        <f t="shared" si="21"/>
        <v/>
      </c>
      <c r="H378" s="959" t="str">
        <f t="shared" si="22"/>
        <v/>
      </c>
      <c r="I378" s="959" t="str">
        <f t="shared" si="23"/>
        <v/>
      </c>
      <c r="J378" s="959" t="str">
        <f t="shared" si="24"/>
        <v/>
      </c>
    </row>
    <row r="379" spans="1:10" s="591" customFormat="1" x14ac:dyDescent="0.25">
      <c r="A379" s="279" t="str">
        <f t="array" ref="A379">IFERROR(INDEX(Inputs!U$7:U$1000,SMALL(IF(Inputs!$T$7:$T$1000&lt;&gt;"",ROW(Inputs!T375:U1368)-ROW(Inputs!U375)+1),ROWS(Inputs!U$7:'Inputs'!U375))),"")</f>
        <v/>
      </c>
      <c r="B379" s="279" t="str">
        <f t="array" ref="B379">IFERROR(INDEX(Inputs!V$7:V$1000,SMALL(IF(Inputs!$T$7:$T$1000&lt;&gt;"",ROW(Inputs!U375:V1368)-ROW(Inputs!V375)+1),ROWS(Inputs!V$7:'Inputs'!V375))),"")</f>
        <v/>
      </c>
      <c r="C379" s="678" t="str">
        <f t="array" ref="C379">IFERROR(INDEX(Inputs!W$7:W$1000,SMALL(IF(Inputs!$T$7:$T$1000&lt;&gt;"",ROW(Inputs!V375:W1368)-ROW(Inputs!W375)+1),ROWS(Inputs!W$7:'Inputs'!W375))),"")</f>
        <v/>
      </c>
      <c r="D379" s="957" t="str">
        <f t="array" ref="D379">IFERROR(INDEX(Inputs!X$7:X$1000,SMALL(IF(Inputs!$T$7:$T$1000&lt;&gt;"",ROW(Inputs!W375:X1368)-ROW(Inputs!X375)+1),ROWS(Inputs!X$7:'Inputs'!X375))),"")</f>
        <v/>
      </c>
      <c r="E379" s="1166" t="str">
        <f t="array" ref="E379">IFERROR(INDEX(Inputs!Y$7:Y$1000,SMALL(IF(Inputs!$T$7:$T$1000&lt;&gt;"",ROW(Inputs!X375:Y1368)-ROW(Inputs!Y375)+1),ROWS(Inputs!Y$7:'Inputs'!Y375))),"")</f>
        <v/>
      </c>
      <c r="F379" s="279" t="str">
        <f t="array" ref="F379">IFERROR(INDEX(Inputs!Z$7:Z$1000,SMALL(IF(Inputs!$T$7:$T$1000&lt;&gt;"",ROW(Inputs!Y375:Z1368)-ROW(Inputs!Z375)+1),ROWS(Inputs!Z$7:'Inputs'!Z375))),"")</f>
        <v/>
      </c>
      <c r="G379" s="958" t="str">
        <f t="shared" si="21"/>
        <v/>
      </c>
      <c r="H379" s="959" t="str">
        <f t="shared" si="22"/>
        <v/>
      </c>
      <c r="I379" s="959" t="str">
        <f t="shared" si="23"/>
        <v/>
      </c>
      <c r="J379" s="959" t="str">
        <f t="shared" si="24"/>
        <v/>
      </c>
    </row>
    <row r="380" spans="1:10" s="591" customFormat="1" x14ac:dyDescent="0.25">
      <c r="A380" s="279" t="str">
        <f t="array" ref="A380">IFERROR(INDEX(Inputs!U$7:U$1000,SMALL(IF(Inputs!$T$7:$T$1000&lt;&gt;"",ROW(Inputs!T376:U1369)-ROW(Inputs!U376)+1),ROWS(Inputs!U$7:'Inputs'!U376))),"")</f>
        <v/>
      </c>
      <c r="B380" s="279" t="str">
        <f t="array" ref="B380">IFERROR(INDEX(Inputs!V$7:V$1000,SMALL(IF(Inputs!$T$7:$T$1000&lt;&gt;"",ROW(Inputs!U376:V1369)-ROW(Inputs!V376)+1),ROWS(Inputs!V$7:'Inputs'!V376))),"")</f>
        <v/>
      </c>
      <c r="C380" s="678" t="str">
        <f t="array" ref="C380">IFERROR(INDEX(Inputs!W$7:W$1000,SMALL(IF(Inputs!$T$7:$T$1000&lt;&gt;"",ROW(Inputs!V376:W1369)-ROW(Inputs!W376)+1),ROWS(Inputs!W$7:'Inputs'!W376))),"")</f>
        <v/>
      </c>
      <c r="D380" s="957" t="str">
        <f t="array" ref="D380">IFERROR(INDEX(Inputs!X$7:X$1000,SMALL(IF(Inputs!$T$7:$T$1000&lt;&gt;"",ROW(Inputs!W376:X1369)-ROW(Inputs!X376)+1),ROWS(Inputs!X$7:'Inputs'!X376))),"")</f>
        <v/>
      </c>
      <c r="E380" s="1166" t="str">
        <f t="array" ref="E380">IFERROR(INDEX(Inputs!Y$7:Y$1000,SMALL(IF(Inputs!$T$7:$T$1000&lt;&gt;"",ROW(Inputs!X376:Y1369)-ROW(Inputs!Y376)+1),ROWS(Inputs!Y$7:'Inputs'!Y376))),"")</f>
        <v/>
      </c>
      <c r="F380" s="279" t="str">
        <f t="array" ref="F380">IFERROR(INDEX(Inputs!Z$7:Z$1000,SMALL(IF(Inputs!$T$7:$T$1000&lt;&gt;"",ROW(Inputs!Y376:Z1369)-ROW(Inputs!Z376)+1),ROWS(Inputs!Z$7:'Inputs'!Z376))),"")</f>
        <v/>
      </c>
      <c r="G380" s="958" t="str">
        <f t="shared" si="21"/>
        <v/>
      </c>
      <c r="H380" s="959" t="str">
        <f t="shared" si="22"/>
        <v/>
      </c>
      <c r="I380" s="959" t="str">
        <f t="shared" si="23"/>
        <v/>
      </c>
      <c r="J380" s="959" t="str">
        <f t="shared" si="24"/>
        <v/>
      </c>
    </row>
    <row r="381" spans="1:10" s="591" customFormat="1" x14ac:dyDescent="0.25">
      <c r="A381" s="279" t="str">
        <f t="array" ref="A381">IFERROR(INDEX(Inputs!U$7:U$1000,SMALL(IF(Inputs!$T$7:$T$1000&lt;&gt;"",ROW(Inputs!T377:U1370)-ROW(Inputs!U377)+1),ROWS(Inputs!U$7:'Inputs'!U377))),"")</f>
        <v/>
      </c>
      <c r="B381" s="279" t="str">
        <f t="array" ref="B381">IFERROR(INDEX(Inputs!V$7:V$1000,SMALL(IF(Inputs!$T$7:$T$1000&lt;&gt;"",ROW(Inputs!U377:V1370)-ROW(Inputs!V377)+1),ROWS(Inputs!V$7:'Inputs'!V377))),"")</f>
        <v/>
      </c>
      <c r="C381" s="678" t="str">
        <f t="array" ref="C381">IFERROR(INDEX(Inputs!W$7:W$1000,SMALL(IF(Inputs!$T$7:$T$1000&lt;&gt;"",ROW(Inputs!V377:W1370)-ROW(Inputs!W377)+1),ROWS(Inputs!W$7:'Inputs'!W377))),"")</f>
        <v/>
      </c>
      <c r="D381" s="957" t="str">
        <f t="array" ref="D381">IFERROR(INDEX(Inputs!X$7:X$1000,SMALL(IF(Inputs!$T$7:$T$1000&lt;&gt;"",ROW(Inputs!W377:X1370)-ROW(Inputs!X377)+1),ROWS(Inputs!X$7:'Inputs'!X377))),"")</f>
        <v/>
      </c>
      <c r="E381" s="1166" t="str">
        <f t="array" ref="E381">IFERROR(INDEX(Inputs!Y$7:Y$1000,SMALL(IF(Inputs!$T$7:$T$1000&lt;&gt;"",ROW(Inputs!X377:Y1370)-ROW(Inputs!Y377)+1),ROWS(Inputs!Y$7:'Inputs'!Y377))),"")</f>
        <v/>
      </c>
      <c r="F381" s="279" t="str">
        <f t="array" ref="F381">IFERROR(INDEX(Inputs!Z$7:Z$1000,SMALL(IF(Inputs!$T$7:$T$1000&lt;&gt;"",ROW(Inputs!Y377:Z1370)-ROW(Inputs!Z377)+1),ROWS(Inputs!Z$7:'Inputs'!Z377))),"")</f>
        <v/>
      </c>
      <c r="G381" s="958" t="str">
        <f t="shared" si="21"/>
        <v/>
      </c>
      <c r="H381" s="959" t="str">
        <f t="shared" si="22"/>
        <v/>
      </c>
      <c r="I381" s="959" t="str">
        <f t="shared" si="23"/>
        <v/>
      </c>
      <c r="J381" s="959" t="str">
        <f t="shared" si="24"/>
        <v/>
      </c>
    </row>
    <row r="382" spans="1:10" s="591" customFormat="1" x14ac:dyDescent="0.25">
      <c r="A382" s="279" t="str">
        <f t="array" ref="A382">IFERROR(INDEX(Inputs!U$7:U$1000,SMALL(IF(Inputs!$T$7:$T$1000&lt;&gt;"",ROW(Inputs!T378:U1371)-ROW(Inputs!U378)+1),ROWS(Inputs!U$7:'Inputs'!U378))),"")</f>
        <v/>
      </c>
      <c r="B382" s="279" t="str">
        <f t="array" ref="B382">IFERROR(INDEX(Inputs!V$7:V$1000,SMALL(IF(Inputs!$T$7:$T$1000&lt;&gt;"",ROW(Inputs!U378:V1371)-ROW(Inputs!V378)+1),ROWS(Inputs!V$7:'Inputs'!V378))),"")</f>
        <v/>
      </c>
      <c r="C382" s="678" t="str">
        <f t="array" ref="C382">IFERROR(INDEX(Inputs!W$7:W$1000,SMALL(IF(Inputs!$T$7:$T$1000&lt;&gt;"",ROW(Inputs!V378:W1371)-ROW(Inputs!W378)+1),ROWS(Inputs!W$7:'Inputs'!W378))),"")</f>
        <v/>
      </c>
      <c r="D382" s="957" t="str">
        <f t="array" ref="D382">IFERROR(INDEX(Inputs!X$7:X$1000,SMALL(IF(Inputs!$T$7:$T$1000&lt;&gt;"",ROW(Inputs!W378:X1371)-ROW(Inputs!X378)+1),ROWS(Inputs!X$7:'Inputs'!X378))),"")</f>
        <v/>
      </c>
      <c r="E382" s="1166" t="str">
        <f t="array" ref="E382">IFERROR(INDEX(Inputs!Y$7:Y$1000,SMALL(IF(Inputs!$T$7:$T$1000&lt;&gt;"",ROW(Inputs!X378:Y1371)-ROW(Inputs!Y378)+1),ROWS(Inputs!Y$7:'Inputs'!Y378))),"")</f>
        <v/>
      </c>
      <c r="F382" s="279" t="str">
        <f t="array" ref="F382">IFERROR(INDEX(Inputs!Z$7:Z$1000,SMALL(IF(Inputs!$T$7:$T$1000&lt;&gt;"",ROW(Inputs!Y378:Z1371)-ROW(Inputs!Z378)+1),ROWS(Inputs!Z$7:'Inputs'!Z378))),"")</f>
        <v/>
      </c>
      <c r="G382" s="958" t="str">
        <f t="shared" si="21"/>
        <v/>
      </c>
      <c r="H382" s="959" t="str">
        <f t="shared" si="22"/>
        <v/>
      </c>
      <c r="I382" s="959" t="str">
        <f t="shared" si="23"/>
        <v/>
      </c>
      <c r="J382" s="959" t="str">
        <f t="shared" si="24"/>
        <v/>
      </c>
    </row>
    <row r="383" spans="1:10" s="591" customFormat="1" ht="15" customHeight="1" x14ac:dyDescent="0.25">
      <c r="A383" s="279" t="str">
        <f t="array" ref="A383">IFERROR(INDEX(Inputs!U$7:U$1000,SMALL(IF(Inputs!$T$7:$T$1000&lt;&gt;"",ROW(Inputs!T379:U1372)-ROW(Inputs!U379)+1),ROWS(Inputs!U$7:'Inputs'!U379))),"")</f>
        <v/>
      </c>
      <c r="B383" s="279" t="str">
        <f t="array" ref="B383">IFERROR(INDEX(Inputs!V$7:V$1000,SMALL(IF(Inputs!$T$7:$T$1000&lt;&gt;"",ROW(Inputs!U379:V1372)-ROW(Inputs!V379)+1),ROWS(Inputs!V$7:'Inputs'!V379))),"")</f>
        <v/>
      </c>
      <c r="C383" s="678" t="str">
        <f t="array" ref="C383">IFERROR(INDEX(Inputs!W$7:W$1000,SMALL(IF(Inputs!$T$7:$T$1000&lt;&gt;"",ROW(Inputs!V379:W1372)-ROW(Inputs!W379)+1),ROWS(Inputs!W$7:'Inputs'!W379))),"")</f>
        <v/>
      </c>
      <c r="D383" s="957" t="str">
        <f t="array" ref="D383">IFERROR(INDEX(Inputs!X$7:X$1000,SMALL(IF(Inputs!$T$7:$T$1000&lt;&gt;"",ROW(Inputs!W379:X1372)-ROW(Inputs!X379)+1),ROWS(Inputs!X$7:'Inputs'!X379))),"")</f>
        <v/>
      </c>
      <c r="E383" s="1166" t="str">
        <f t="array" ref="E383">IFERROR(INDEX(Inputs!Y$7:Y$1000,SMALL(IF(Inputs!$T$7:$T$1000&lt;&gt;"",ROW(Inputs!X379:Y1372)-ROW(Inputs!Y379)+1),ROWS(Inputs!Y$7:'Inputs'!Y379))),"")</f>
        <v/>
      </c>
      <c r="F383" s="279" t="str">
        <f t="array" ref="F383">IFERROR(INDEX(Inputs!Z$7:Z$1000,SMALL(IF(Inputs!$T$7:$T$1000&lt;&gt;"",ROW(Inputs!Y379:Z1372)-ROW(Inputs!Z379)+1),ROWS(Inputs!Z$7:'Inputs'!Z379))),"")</f>
        <v/>
      </c>
      <c r="G383" s="958" t="str">
        <f t="shared" si="21"/>
        <v/>
      </c>
      <c r="H383" s="959" t="str">
        <f t="shared" si="22"/>
        <v/>
      </c>
      <c r="I383" s="959" t="str">
        <f t="shared" si="23"/>
        <v/>
      </c>
      <c r="J383" s="959" t="str">
        <f t="shared" si="24"/>
        <v/>
      </c>
    </row>
    <row r="384" spans="1:10" s="591" customFormat="1" x14ac:dyDescent="0.25">
      <c r="A384" s="279" t="str">
        <f t="array" ref="A384">IFERROR(INDEX(Inputs!U$7:U$1000,SMALL(IF(Inputs!$T$7:$T$1000&lt;&gt;"",ROW(Inputs!T380:U1373)-ROW(Inputs!U380)+1),ROWS(Inputs!U$7:'Inputs'!U380))),"")</f>
        <v/>
      </c>
      <c r="B384" s="279" t="str">
        <f t="array" ref="B384">IFERROR(INDEX(Inputs!V$7:V$1000,SMALL(IF(Inputs!$T$7:$T$1000&lt;&gt;"",ROW(Inputs!U380:V1373)-ROW(Inputs!V380)+1),ROWS(Inputs!V$7:'Inputs'!V380))),"")</f>
        <v/>
      </c>
      <c r="C384" s="678" t="str">
        <f t="array" ref="C384">IFERROR(INDEX(Inputs!W$7:W$1000,SMALL(IF(Inputs!$T$7:$T$1000&lt;&gt;"",ROW(Inputs!V380:W1373)-ROW(Inputs!W380)+1),ROWS(Inputs!W$7:'Inputs'!W380))),"")</f>
        <v/>
      </c>
      <c r="D384" s="957" t="str">
        <f t="array" ref="D384">IFERROR(INDEX(Inputs!X$7:X$1000,SMALL(IF(Inputs!$T$7:$T$1000&lt;&gt;"",ROW(Inputs!W380:X1373)-ROW(Inputs!X380)+1),ROWS(Inputs!X$7:'Inputs'!X380))),"")</f>
        <v/>
      </c>
      <c r="E384" s="1166" t="str">
        <f t="array" ref="E384">IFERROR(INDEX(Inputs!Y$7:Y$1000,SMALL(IF(Inputs!$T$7:$T$1000&lt;&gt;"",ROW(Inputs!X380:Y1373)-ROW(Inputs!Y380)+1),ROWS(Inputs!Y$7:'Inputs'!Y380))),"")</f>
        <v/>
      </c>
      <c r="F384" s="279" t="str">
        <f t="array" ref="F384">IFERROR(INDEX(Inputs!Z$7:Z$1000,SMALL(IF(Inputs!$T$7:$T$1000&lt;&gt;"",ROW(Inputs!Y380:Z1373)-ROW(Inputs!Z380)+1),ROWS(Inputs!Z$7:'Inputs'!Z380))),"")</f>
        <v/>
      </c>
      <c r="G384" s="958" t="str">
        <f t="shared" si="21"/>
        <v/>
      </c>
      <c r="H384" s="959" t="str">
        <f t="shared" si="22"/>
        <v/>
      </c>
      <c r="I384" s="959" t="str">
        <f t="shared" si="23"/>
        <v/>
      </c>
      <c r="J384" s="959" t="str">
        <f t="shared" si="24"/>
        <v/>
      </c>
    </row>
    <row r="385" spans="1:10" s="591" customFormat="1" x14ac:dyDescent="0.25">
      <c r="A385" s="279" t="str">
        <f t="array" ref="A385">IFERROR(INDEX(Inputs!U$7:U$1000,SMALL(IF(Inputs!$T$7:$T$1000&lt;&gt;"",ROW(Inputs!T381:U1374)-ROW(Inputs!U381)+1),ROWS(Inputs!U$7:'Inputs'!U381))),"")</f>
        <v/>
      </c>
      <c r="B385" s="279" t="str">
        <f t="array" ref="B385">IFERROR(INDEX(Inputs!V$7:V$1000,SMALL(IF(Inputs!$T$7:$T$1000&lt;&gt;"",ROW(Inputs!U381:V1374)-ROW(Inputs!V381)+1),ROWS(Inputs!V$7:'Inputs'!V381))),"")</f>
        <v/>
      </c>
      <c r="C385" s="678" t="str">
        <f t="array" ref="C385">IFERROR(INDEX(Inputs!W$7:W$1000,SMALL(IF(Inputs!$T$7:$T$1000&lt;&gt;"",ROW(Inputs!V381:W1374)-ROW(Inputs!W381)+1),ROWS(Inputs!W$7:'Inputs'!W381))),"")</f>
        <v/>
      </c>
      <c r="D385" s="957" t="str">
        <f t="array" ref="D385">IFERROR(INDEX(Inputs!X$7:X$1000,SMALL(IF(Inputs!$T$7:$T$1000&lt;&gt;"",ROW(Inputs!W381:X1374)-ROW(Inputs!X381)+1),ROWS(Inputs!X$7:'Inputs'!X381))),"")</f>
        <v/>
      </c>
      <c r="E385" s="1166" t="str">
        <f t="array" ref="E385">IFERROR(INDEX(Inputs!Y$7:Y$1000,SMALL(IF(Inputs!$T$7:$T$1000&lt;&gt;"",ROW(Inputs!X381:Y1374)-ROW(Inputs!Y381)+1),ROWS(Inputs!Y$7:'Inputs'!Y381))),"")</f>
        <v/>
      </c>
      <c r="F385" s="279" t="str">
        <f t="array" ref="F385">IFERROR(INDEX(Inputs!Z$7:Z$1000,SMALL(IF(Inputs!$T$7:$T$1000&lt;&gt;"",ROW(Inputs!Y381:Z1374)-ROW(Inputs!Z381)+1),ROWS(Inputs!Z$7:'Inputs'!Z381))),"")</f>
        <v/>
      </c>
      <c r="G385" s="958" t="str">
        <f t="shared" si="21"/>
        <v/>
      </c>
      <c r="H385" s="959" t="str">
        <f t="shared" si="22"/>
        <v/>
      </c>
      <c r="I385" s="959" t="str">
        <f t="shared" si="23"/>
        <v/>
      </c>
      <c r="J385" s="959" t="str">
        <f t="shared" si="24"/>
        <v/>
      </c>
    </row>
    <row r="386" spans="1:10" s="591" customFormat="1" x14ac:dyDescent="0.25">
      <c r="A386" s="279" t="str">
        <f t="array" ref="A386">IFERROR(INDEX(Inputs!U$7:U$1000,SMALL(IF(Inputs!$T$7:$T$1000&lt;&gt;"",ROW(Inputs!T382:U1375)-ROW(Inputs!U382)+1),ROWS(Inputs!U$7:'Inputs'!U382))),"")</f>
        <v/>
      </c>
      <c r="B386" s="279" t="str">
        <f t="array" ref="B386">IFERROR(INDEX(Inputs!V$7:V$1000,SMALL(IF(Inputs!$T$7:$T$1000&lt;&gt;"",ROW(Inputs!U382:V1375)-ROW(Inputs!V382)+1),ROWS(Inputs!V$7:'Inputs'!V382))),"")</f>
        <v/>
      </c>
      <c r="C386" s="678" t="str">
        <f t="array" ref="C386">IFERROR(INDEX(Inputs!W$7:W$1000,SMALL(IF(Inputs!$T$7:$T$1000&lt;&gt;"",ROW(Inputs!V382:W1375)-ROW(Inputs!W382)+1),ROWS(Inputs!W$7:'Inputs'!W382))),"")</f>
        <v/>
      </c>
      <c r="D386" s="957" t="str">
        <f t="array" ref="D386">IFERROR(INDEX(Inputs!X$7:X$1000,SMALL(IF(Inputs!$T$7:$T$1000&lt;&gt;"",ROW(Inputs!W382:X1375)-ROW(Inputs!X382)+1),ROWS(Inputs!X$7:'Inputs'!X382))),"")</f>
        <v/>
      </c>
      <c r="E386" s="1166" t="str">
        <f t="array" ref="E386">IFERROR(INDEX(Inputs!Y$7:Y$1000,SMALL(IF(Inputs!$T$7:$T$1000&lt;&gt;"",ROW(Inputs!X382:Y1375)-ROW(Inputs!Y382)+1),ROWS(Inputs!Y$7:'Inputs'!Y382))),"")</f>
        <v/>
      </c>
      <c r="F386" s="279" t="str">
        <f t="array" ref="F386">IFERROR(INDEX(Inputs!Z$7:Z$1000,SMALL(IF(Inputs!$T$7:$T$1000&lt;&gt;"",ROW(Inputs!Y382:Z1375)-ROW(Inputs!Z382)+1),ROWS(Inputs!Z$7:'Inputs'!Z382))),"")</f>
        <v/>
      </c>
      <c r="G386" s="958" t="str">
        <f t="shared" si="21"/>
        <v/>
      </c>
      <c r="H386" s="959" t="str">
        <f t="shared" si="22"/>
        <v/>
      </c>
      <c r="I386" s="959" t="str">
        <f t="shared" si="23"/>
        <v/>
      </c>
      <c r="J386" s="959" t="str">
        <f t="shared" si="24"/>
        <v/>
      </c>
    </row>
    <row r="387" spans="1:10" s="591" customFormat="1" x14ac:dyDescent="0.25">
      <c r="A387" s="279" t="str">
        <f t="array" ref="A387">IFERROR(INDEX(Inputs!U$7:U$1000,SMALL(IF(Inputs!$T$7:$T$1000&lt;&gt;"",ROW(Inputs!T383:U1376)-ROW(Inputs!U383)+1),ROWS(Inputs!U$7:'Inputs'!U383))),"")</f>
        <v/>
      </c>
      <c r="B387" s="279" t="str">
        <f t="array" ref="B387">IFERROR(INDEX(Inputs!V$7:V$1000,SMALL(IF(Inputs!$T$7:$T$1000&lt;&gt;"",ROW(Inputs!U383:V1376)-ROW(Inputs!V383)+1),ROWS(Inputs!V$7:'Inputs'!V383))),"")</f>
        <v/>
      </c>
      <c r="C387" s="678" t="str">
        <f t="array" ref="C387">IFERROR(INDEX(Inputs!W$7:W$1000,SMALL(IF(Inputs!$T$7:$T$1000&lt;&gt;"",ROW(Inputs!V383:W1376)-ROW(Inputs!W383)+1),ROWS(Inputs!W$7:'Inputs'!W383))),"")</f>
        <v/>
      </c>
      <c r="D387" s="957" t="str">
        <f t="array" ref="D387">IFERROR(INDEX(Inputs!X$7:X$1000,SMALL(IF(Inputs!$T$7:$T$1000&lt;&gt;"",ROW(Inputs!W383:X1376)-ROW(Inputs!X383)+1),ROWS(Inputs!X$7:'Inputs'!X383))),"")</f>
        <v/>
      </c>
      <c r="E387" s="1166" t="str">
        <f t="array" ref="E387">IFERROR(INDEX(Inputs!Y$7:Y$1000,SMALL(IF(Inputs!$T$7:$T$1000&lt;&gt;"",ROW(Inputs!X383:Y1376)-ROW(Inputs!Y383)+1),ROWS(Inputs!Y$7:'Inputs'!Y383))),"")</f>
        <v/>
      </c>
      <c r="F387" s="279" t="str">
        <f t="array" ref="F387">IFERROR(INDEX(Inputs!Z$7:Z$1000,SMALL(IF(Inputs!$T$7:$T$1000&lt;&gt;"",ROW(Inputs!Y383:Z1376)-ROW(Inputs!Z383)+1),ROWS(Inputs!Z$7:'Inputs'!Z383))),"")</f>
        <v/>
      </c>
      <c r="G387" s="958" t="str">
        <f t="shared" si="21"/>
        <v/>
      </c>
      <c r="H387" s="959" t="str">
        <f t="shared" si="22"/>
        <v/>
      </c>
      <c r="I387" s="959" t="str">
        <f t="shared" si="23"/>
        <v/>
      </c>
      <c r="J387" s="959" t="str">
        <f t="shared" si="24"/>
        <v/>
      </c>
    </row>
    <row r="388" spans="1:10" s="591" customFormat="1" x14ac:dyDescent="0.25">
      <c r="A388" s="279" t="str">
        <f t="array" ref="A388">IFERROR(INDEX(Inputs!U$7:U$1000,SMALL(IF(Inputs!$T$7:$T$1000&lt;&gt;"",ROW(Inputs!T384:U1377)-ROW(Inputs!U384)+1),ROWS(Inputs!U$7:'Inputs'!U384))),"")</f>
        <v/>
      </c>
      <c r="B388" s="279" t="str">
        <f t="array" ref="B388">IFERROR(INDEX(Inputs!V$7:V$1000,SMALL(IF(Inputs!$T$7:$T$1000&lt;&gt;"",ROW(Inputs!U384:V1377)-ROW(Inputs!V384)+1),ROWS(Inputs!V$7:'Inputs'!V384))),"")</f>
        <v/>
      </c>
      <c r="C388" s="678" t="str">
        <f t="array" ref="C388">IFERROR(INDEX(Inputs!W$7:W$1000,SMALL(IF(Inputs!$T$7:$T$1000&lt;&gt;"",ROW(Inputs!V384:W1377)-ROW(Inputs!W384)+1),ROWS(Inputs!W$7:'Inputs'!W384))),"")</f>
        <v/>
      </c>
      <c r="D388" s="957" t="str">
        <f t="array" ref="D388">IFERROR(INDEX(Inputs!X$7:X$1000,SMALL(IF(Inputs!$T$7:$T$1000&lt;&gt;"",ROW(Inputs!W384:X1377)-ROW(Inputs!X384)+1),ROWS(Inputs!X$7:'Inputs'!X384))),"")</f>
        <v/>
      </c>
      <c r="E388" s="1166" t="str">
        <f t="array" ref="E388">IFERROR(INDEX(Inputs!Y$7:Y$1000,SMALL(IF(Inputs!$T$7:$T$1000&lt;&gt;"",ROW(Inputs!X384:Y1377)-ROW(Inputs!Y384)+1),ROWS(Inputs!Y$7:'Inputs'!Y384))),"")</f>
        <v/>
      </c>
      <c r="F388" s="279" t="str">
        <f t="array" ref="F388">IFERROR(INDEX(Inputs!Z$7:Z$1000,SMALL(IF(Inputs!$T$7:$T$1000&lt;&gt;"",ROW(Inputs!Y384:Z1377)-ROW(Inputs!Z384)+1),ROWS(Inputs!Z$7:'Inputs'!Z384))),"")</f>
        <v/>
      </c>
      <c r="G388" s="958" t="str">
        <f t="shared" si="21"/>
        <v/>
      </c>
      <c r="H388" s="959" t="str">
        <f t="shared" si="22"/>
        <v/>
      </c>
      <c r="I388" s="959" t="str">
        <f t="shared" si="23"/>
        <v/>
      </c>
      <c r="J388" s="959" t="str">
        <f t="shared" si="24"/>
        <v/>
      </c>
    </row>
    <row r="389" spans="1:10" s="591" customFormat="1" ht="15" customHeight="1" x14ac:dyDescent="0.25">
      <c r="A389" s="279" t="str">
        <f t="array" ref="A389">IFERROR(INDEX(Inputs!U$7:U$1000,SMALL(IF(Inputs!$T$7:$T$1000&lt;&gt;"",ROW(Inputs!T385:U1378)-ROW(Inputs!U385)+1),ROWS(Inputs!U$7:'Inputs'!U385))),"")</f>
        <v/>
      </c>
      <c r="B389" s="279" t="str">
        <f t="array" ref="B389">IFERROR(INDEX(Inputs!V$7:V$1000,SMALL(IF(Inputs!$T$7:$T$1000&lt;&gt;"",ROW(Inputs!U385:V1378)-ROW(Inputs!V385)+1),ROWS(Inputs!V$7:'Inputs'!V385))),"")</f>
        <v/>
      </c>
      <c r="C389" s="678" t="str">
        <f t="array" ref="C389">IFERROR(INDEX(Inputs!W$7:W$1000,SMALL(IF(Inputs!$T$7:$T$1000&lt;&gt;"",ROW(Inputs!V385:W1378)-ROW(Inputs!W385)+1),ROWS(Inputs!W$7:'Inputs'!W385))),"")</f>
        <v/>
      </c>
      <c r="D389" s="957" t="str">
        <f t="array" ref="D389">IFERROR(INDEX(Inputs!X$7:X$1000,SMALL(IF(Inputs!$T$7:$T$1000&lt;&gt;"",ROW(Inputs!W385:X1378)-ROW(Inputs!X385)+1),ROWS(Inputs!X$7:'Inputs'!X385))),"")</f>
        <v/>
      </c>
      <c r="E389" s="1166" t="str">
        <f t="array" ref="E389">IFERROR(INDEX(Inputs!Y$7:Y$1000,SMALL(IF(Inputs!$T$7:$T$1000&lt;&gt;"",ROW(Inputs!X385:Y1378)-ROW(Inputs!Y385)+1),ROWS(Inputs!Y$7:'Inputs'!Y385))),"")</f>
        <v/>
      </c>
      <c r="F389" s="279" t="str">
        <f t="array" ref="F389">IFERROR(INDEX(Inputs!Z$7:Z$1000,SMALL(IF(Inputs!$T$7:$T$1000&lt;&gt;"",ROW(Inputs!Y385:Z1378)-ROW(Inputs!Z385)+1),ROWS(Inputs!Z$7:'Inputs'!Z385))),"")</f>
        <v/>
      </c>
      <c r="G389" s="958" t="str">
        <f t="shared" si="21"/>
        <v/>
      </c>
      <c r="H389" s="959" t="str">
        <f t="shared" si="22"/>
        <v/>
      </c>
      <c r="I389" s="959" t="str">
        <f t="shared" si="23"/>
        <v/>
      </c>
      <c r="J389" s="959" t="str">
        <f t="shared" si="24"/>
        <v/>
      </c>
    </row>
    <row r="390" spans="1:10" s="591" customFormat="1" x14ac:dyDescent="0.25">
      <c r="A390" s="279" t="str">
        <f t="array" ref="A390">IFERROR(INDEX(Inputs!U$7:U$1000,SMALL(IF(Inputs!$T$7:$T$1000&lt;&gt;"",ROW(Inputs!T386:U1379)-ROW(Inputs!U386)+1),ROWS(Inputs!U$7:'Inputs'!U386))),"")</f>
        <v/>
      </c>
      <c r="B390" s="279" t="str">
        <f t="array" ref="B390">IFERROR(INDEX(Inputs!V$7:V$1000,SMALL(IF(Inputs!$T$7:$T$1000&lt;&gt;"",ROW(Inputs!U386:V1379)-ROW(Inputs!V386)+1),ROWS(Inputs!V$7:'Inputs'!V386))),"")</f>
        <v/>
      </c>
      <c r="C390" s="678" t="str">
        <f t="array" ref="C390">IFERROR(INDEX(Inputs!W$7:W$1000,SMALL(IF(Inputs!$T$7:$T$1000&lt;&gt;"",ROW(Inputs!V386:W1379)-ROW(Inputs!W386)+1),ROWS(Inputs!W$7:'Inputs'!W386))),"")</f>
        <v/>
      </c>
      <c r="D390" s="957" t="str">
        <f t="array" ref="D390">IFERROR(INDEX(Inputs!X$7:X$1000,SMALL(IF(Inputs!$T$7:$T$1000&lt;&gt;"",ROW(Inputs!W386:X1379)-ROW(Inputs!X386)+1),ROWS(Inputs!X$7:'Inputs'!X386))),"")</f>
        <v/>
      </c>
      <c r="E390" s="1166" t="str">
        <f t="array" ref="E390">IFERROR(INDEX(Inputs!Y$7:Y$1000,SMALL(IF(Inputs!$T$7:$T$1000&lt;&gt;"",ROW(Inputs!X386:Y1379)-ROW(Inputs!Y386)+1),ROWS(Inputs!Y$7:'Inputs'!Y386))),"")</f>
        <v/>
      </c>
      <c r="F390" s="279" t="str">
        <f t="array" ref="F390">IFERROR(INDEX(Inputs!Z$7:Z$1000,SMALL(IF(Inputs!$T$7:$T$1000&lt;&gt;"",ROW(Inputs!Y386:Z1379)-ROW(Inputs!Z386)+1),ROWS(Inputs!Z$7:'Inputs'!Z386))),"")</f>
        <v/>
      </c>
      <c r="G390" s="958" t="str">
        <f t="shared" si="21"/>
        <v/>
      </c>
      <c r="H390" s="959" t="str">
        <f t="shared" si="22"/>
        <v/>
      </c>
      <c r="I390" s="959" t="str">
        <f t="shared" si="23"/>
        <v/>
      </c>
      <c r="J390" s="959" t="str">
        <f t="shared" si="24"/>
        <v/>
      </c>
    </row>
    <row r="391" spans="1:10" s="591" customFormat="1" x14ac:dyDescent="0.25">
      <c r="A391" s="279" t="str">
        <f t="array" ref="A391">IFERROR(INDEX(Inputs!U$7:U$1000,SMALL(IF(Inputs!$T$7:$T$1000&lt;&gt;"",ROW(Inputs!T387:U1380)-ROW(Inputs!U387)+1),ROWS(Inputs!U$7:'Inputs'!U387))),"")</f>
        <v/>
      </c>
      <c r="B391" s="279" t="str">
        <f t="array" ref="B391">IFERROR(INDEX(Inputs!V$7:V$1000,SMALL(IF(Inputs!$T$7:$T$1000&lt;&gt;"",ROW(Inputs!U387:V1380)-ROW(Inputs!V387)+1),ROWS(Inputs!V$7:'Inputs'!V387))),"")</f>
        <v/>
      </c>
      <c r="C391" s="678" t="str">
        <f t="array" ref="C391">IFERROR(INDEX(Inputs!W$7:W$1000,SMALL(IF(Inputs!$T$7:$T$1000&lt;&gt;"",ROW(Inputs!V387:W1380)-ROW(Inputs!W387)+1),ROWS(Inputs!W$7:'Inputs'!W387))),"")</f>
        <v/>
      </c>
      <c r="D391" s="957" t="str">
        <f t="array" ref="D391">IFERROR(INDEX(Inputs!X$7:X$1000,SMALL(IF(Inputs!$T$7:$T$1000&lt;&gt;"",ROW(Inputs!W387:X1380)-ROW(Inputs!X387)+1),ROWS(Inputs!X$7:'Inputs'!X387))),"")</f>
        <v/>
      </c>
      <c r="E391" s="1166" t="str">
        <f t="array" ref="E391">IFERROR(INDEX(Inputs!Y$7:Y$1000,SMALL(IF(Inputs!$T$7:$T$1000&lt;&gt;"",ROW(Inputs!X387:Y1380)-ROW(Inputs!Y387)+1),ROWS(Inputs!Y$7:'Inputs'!Y387))),"")</f>
        <v/>
      </c>
      <c r="F391" s="279" t="str">
        <f t="array" ref="F391">IFERROR(INDEX(Inputs!Z$7:Z$1000,SMALL(IF(Inputs!$T$7:$T$1000&lt;&gt;"",ROW(Inputs!Y387:Z1380)-ROW(Inputs!Z387)+1),ROWS(Inputs!Z$7:'Inputs'!Z387))),"")</f>
        <v/>
      </c>
      <c r="G391" s="958" t="str">
        <f t="shared" si="21"/>
        <v/>
      </c>
      <c r="H391" s="959" t="str">
        <f t="shared" si="22"/>
        <v/>
      </c>
      <c r="I391" s="959" t="str">
        <f t="shared" si="23"/>
        <v/>
      </c>
      <c r="J391" s="959" t="str">
        <f t="shared" si="24"/>
        <v/>
      </c>
    </row>
    <row r="392" spans="1:10" s="591" customFormat="1" x14ac:dyDescent="0.25">
      <c r="A392" s="279" t="str">
        <f t="array" ref="A392">IFERROR(INDEX(Inputs!U$7:U$1000,SMALL(IF(Inputs!$T$7:$T$1000&lt;&gt;"",ROW(Inputs!T388:U1381)-ROW(Inputs!U388)+1),ROWS(Inputs!U$7:'Inputs'!U388))),"")</f>
        <v/>
      </c>
      <c r="B392" s="279" t="str">
        <f t="array" ref="B392">IFERROR(INDEX(Inputs!V$7:V$1000,SMALL(IF(Inputs!$T$7:$T$1000&lt;&gt;"",ROW(Inputs!U388:V1381)-ROW(Inputs!V388)+1),ROWS(Inputs!V$7:'Inputs'!V388))),"")</f>
        <v/>
      </c>
      <c r="C392" s="678" t="str">
        <f t="array" ref="C392">IFERROR(INDEX(Inputs!W$7:W$1000,SMALL(IF(Inputs!$T$7:$T$1000&lt;&gt;"",ROW(Inputs!V388:W1381)-ROW(Inputs!W388)+1),ROWS(Inputs!W$7:'Inputs'!W388))),"")</f>
        <v/>
      </c>
      <c r="D392" s="957" t="str">
        <f t="array" ref="D392">IFERROR(INDEX(Inputs!X$7:X$1000,SMALL(IF(Inputs!$T$7:$T$1000&lt;&gt;"",ROW(Inputs!W388:X1381)-ROW(Inputs!X388)+1),ROWS(Inputs!X$7:'Inputs'!X388))),"")</f>
        <v/>
      </c>
      <c r="E392" s="1166" t="str">
        <f t="array" ref="E392">IFERROR(INDEX(Inputs!Y$7:Y$1000,SMALL(IF(Inputs!$T$7:$T$1000&lt;&gt;"",ROW(Inputs!X388:Y1381)-ROW(Inputs!Y388)+1),ROWS(Inputs!Y$7:'Inputs'!Y388))),"")</f>
        <v/>
      </c>
      <c r="F392" s="279" t="str">
        <f t="array" ref="F392">IFERROR(INDEX(Inputs!Z$7:Z$1000,SMALL(IF(Inputs!$T$7:$T$1000&lt;&gt;"",ROW(Inputs!Y388:Z1381)-ROW(Inputs!Z388)+1),ROWS(Inputs!Z$7:'Inputs'!Z388))),"")</f>
        <v/>
      </c>
      <c r="G392" s="958" t="str">
        <f t="shared" si="21"/>
        <v/>
      </c>
      <c r="H392" s="959" t="str">
        <f t="shared" si="22"/>
        <v/>
      </c>
      <c r="I392" s="959" t="str">
        <f t="shared" si="23"/>
        <v/>
      </c>
      <c r="J392" s="959" t="str">
        <f t="shared" si="24"/>
        <v/>
      </c>
    </row>
    <row r="393" spans="1:10" s="591" customFormat="1" x14ac:dyDescent="0.25">
      <c r="A393" s="279" t="str">
        <f t="array" ref="A393">IFERROR(INDEX(Inputs!U$7:U$1000,SMALL(IF(Inputs!$T$7:$T$1000&lt;&gt;"",ROW(Inputs!T389:U1382)-ROW(Inputs!U389)+1),ROWS(Inputs!U$7:'Inputs'!U389))),"")</f>
        <v/>
      </c>
      <c r="B393" s="279" t="str">
        <f t="array" ref="B393">IFERROR(INDEX(Inputs!V$7:V$1000,SMALL(IF(Inputs!$T$7:$T$1000&lt;&gt;"",ROW(Inputs!U389:V1382)-ROW(Inputs!V389)+1),ROWS(Inputs!V$7:'Inputs'!V389))),"")</f>
        <v/>
      </c>
      <c r="C393" s="678" t="str">
        <f t="array" ref="C393">IFERROR(INDEX(Inputs!W$7:W$1000,SMALL(IF(Inputs!$T$7:$T$1000&lt;&gt;"",ROW(Inputs!V389:W1382)-ROW(Inputs!W389)+1),ROWS(Inputs!W$7:'Inputs'!W389))),"")</f>
        <v/>
      </c>
      <c r="D393" s="957" t="str">
        <f t="array" ref="D393">IFERROR(INDEX(Inputs!X$7:X$1000,SMALL(IF(Inputs!$T$7:$T$1000&lt;&gt;"",ROW(Inputs!W389:X1382)-ROW(Inputs!X389)+1),ROWS(Inputs!X$7:'Inputs'!X389))),"")</f>
        <v/>
      </c>
      <c r="E393" s="1166" t="str">
        <f t="array" ref="E393">IFERROR(INDEX(Inputs!Y$7:Y$1000,SMALL(IF(Inputs!$T$7:$T$1000&lt;&gt;"",ROW(Inputs!X389:Y1382)-ROW(Inputs!Y389)+1),ROWS(Inputs!Y$7:'Inputs'!Y389))),"")</f>
        <v/>
      </c>
      <c r="F393" s="279" t="str">
        <f t="array" ref="F393">IFERROR(INDEX(Inputs!Z$7:Z$1000,SMALL(IF(Inputs!$T$7:$T$1000&lt;&gt;"",ROW(Inputs!Y389:Z1382)-ROW(Inputs!Z389)+1),ROWS(Inputs!Z$7:'Inputs'!Z389))),"")</f>
        <v/>
      </c>
      <c r="G393" s="958" t="str">
        <f t="shared" si="21"/>
        <v/>
      </c>
      <c r="H393" s="959" t="str">
        <f t="shared" si="22"/>
        <v/>
      </c>
      <c r="I393" s="959" t="str">
        <f t="shared" si="23"/>
        <v/>
      </c>
      <c r="J393" s="959" t="str">
        <f t="shared" si="24"/>
        <v/>
      </c>
    </row>
    <row r="394" spans="1:10" s="591" customFormat="1" x14ac:dyDescent="0.25">
      <c r="A394" s="279" t="str">
        <f t="array" ref="A394">IFERROR(INDEX(Inputs!U$7:U$1000,SMALL(IF(Inputs!$T$7:$T$1000&lt;&gt;"",ROW(Inputs!T390:U1383)-ROW(Inputs!U390)+1),ROWS(Inputs!U$7:'Inputs'!U390))),"")</f>
        <v/>
      </c>
      <c r="B394" s="279" t="str">
        <f t="array" ref="B394">IFERROR(INDEX(Inputs!V$7:V$1000,SMALL(IF(Inputs!$T$7:$T$1000&lt;&gt;"",ROW(Inputs!U390:V1383)-ROW(Inputs!V390)+1),ROWS(Inputs!V$7:'Inputs'!V390))),"")</f>
        <v/>
      </c>
      <c r="C394" s="678" t="str">
        <f t="array" ref="C394">IFERROR(INDEX(Inputs!W$7:W$1000,SMALL(IF(Inputs!$T$7:$T$1000&lt;&gt;"",ROW(Inputs!V390:W1383)-ROW(Inputs!W390)+1),ROWS(Inputs!W$7:'Inputs'!W390))),"")</f>
        <v/>
      </c>
      <c r="D394" s="957" t="str">
        <f t="array" ref="D394">IFERROR(INDEX(Inputs!X$7:X$1000,SMALL(IF(Inputs!$T$7:$T$1000&lt;&gt;"",ROW(Inputs!W390:X1383)-ROW(Inputs!X390)+1),ROWS(Inputs!X$7:'Inputs'!X390))),"")</f>
        <v/>
      </c>
      <c r="E394" s="1166" t="str">
        <f t="array" ref="E394">IFERROR(INDEX(Inputs!Y$7:Y$1000,SMALL(IF(Inputs!$T$7:$T$1000&lt;&gt;"",ROW(Inputs!X390:Y1383)-ROW(Inputs!Y390)+1),ROWS(Inputs!Y$7:'Inputs'!Y390))),"")</f>
        <v/>
      </c>
      <c r="F394" s="279" t="str">
        <f t="array" ref="F394">IFERROR(INDEX(Inputs!Z$7:Z$1000,SMALL(IF(Inputs!$T$7:$T$1000&lt;&gt;"",ROW(Inputs!Y390:Z1383)-ROW(Inputs!Z390)+1),ROWS(Inputs!Z$7:'Inputs'!Z390))),"")</f>
        <v/>
      </c>
      <c r="G394" s="958" t="str">
        <f t="shared" si="21"/>
        <v/>
      </c>
      <c r="H394" s="959" t="str">
        <f t="shared" si="22"/>
        <v/>
      </c>
      <c r="I394" s="959" t="str">
        <f t="shared" si="23"/>
        <v/>
      </c>
      <c r="J394" s="959" t="str">
        <f t="shared" si="24"/>
        <v/>
      </c>
    </row>
    <row r="395" spans="1:10" s="591" customFormat="1" ht="15" customHeight="1" x14ac:dyDescent="0.25">
      <c r="A395" s="279" t="str">
        <f t="array" ref="A395">IFERROR(INDEX(Inputs!U$7:U$1000,SMALL(IF(Inputs!$T$7:$T$1000&lt;&gt;"",ROW(Inputs!T391:U1384)-ROW(Inputs!U391)+1),ROWS(Inputs!U$7:'Inputs'!U391))),"")</f>
        <v/>
      </c>
      <c r="B395" s="279" t="str">
        <f t="array" ref="B395">IFERROR(INDEX(Inputs!V$7:V$1000,SMALL(IF(Inputs!$T$7:$T$1000&lt;&gt;"",ROW(Inputs!U391:V1384)-ROW(Inputs!V391)+1),ROWS(Inputs!V$7:'Inputs'!V391))),"")</f>
        <v/>
      </c>
      <c r="C395" s="678" t="str">
        <f t="array" ref="C395">IFERROR(INDEX(Inputs!W$7:W$1000,SMALL(IF(Inputs!$T$7:$T$1000&lt;&gt;"",ROW(Inputs!V391:W1384)-ROW(Inputs!W391)+1),ROWS(Inputs!W$7:'Inputs'!W391))),"")</f>
        <v/>
      </c>
      <c r="D395" s="957" t="str">
        <f t="array" ref="D395">IFERROR(INDEX(Inputs!X$7:X$1000,SMALL(IF(Inputs!$T$7:$T$1000&lt;&gt;"",ROW(Inputs!W391:X1384)-ROW(Inputs!X391)+1),ROWS(Inputs!X$7:'Inputs'!X391))),"")</f>
        <v/>
      </c>
      <c r="E395" s="1166" t="str">
        <f t="array" ref="E395">IFERROR(INDEX(Inputs!Y$7:Y$1000,SMALL(IF(Inputs!$T$7:$T$1000&lt;&gt;"",ROW(Inputs!X391:Y1384)-ROW(Inputs!Y391)+1),ROWS(Inputs!Y$7:'Inputs'!Y391))),"")</f>
        <v/>
      </c>
      <c r="F395" s="279" t="str">
        <f t="array" ref="F395">IFERROR(INDEX(Inputs!Z$7:Z$1000,SMALL(IF(Inputs!$T$7:$T$1000&lt;&gt;"",ROW(Inputs!Y391:Z1384)-ROW(Inputs!Z391)+1),ROWS(Inputs!Z$7:'Inputs'!Z391))),"")</f>
        <v/>
      </c>
      <c r="G395" s="958" t="str">
        <f t="shared" ref="G395:G409" si="25">IFERROR(IF((YEAR($H$5)-YEAR($C395))*12+MONTH($H$5)-MONTH($C395)&lt;=D395*12,SLN(F395,F395*E395,D395),0),"")</f>
        <v/>
      </c>
      <c r="H395" s="959" t="str">
        <f t="shared" ref="H395:H409" si="26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959" t="str">
        <f t="shared" ref="I395:I409" si="27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959" t="str">
        <f t="shared" si="24"/>
        <v/>
      </c>
    </row>
    <row r="396" spans="1:10" s="591" customFormat="1" x14ac:dyDescent="0.25">
      <c r="A396" s="279" t="str">
        <f t="array" ref="A396">IFERROR(INDEX(Inputs!U$7:U$1000,SMALL(IF(Inputs!$T$7:$T$1000&lt;&gt;"",ROW(Inputs!T392:U1385)-ROW(Inputs!U392)+1),ROWS(Inputs!U$7:'Inputs'!U392))),"")</f>
        <v/>
      </c>
      <c r="B396" s="279" t="str">
        <f t="array" ref="B396">IFERROR(INDEX(Inputs!V$7:V$1000,SMALL(IF(Inputs!$T$7:$T$1000&lt;&gt;"",ROW(Inputs!U392:V1385)-ROW(Inputs!V392)+1),ROWS(Inputs!V$7:'Inputs'!V392))),"")</f>
        <v/>
      </c>
      <c r="C396" s="678" t="str">
        <f t="array" ref="C396">IFERROR(INDEX(Inputs!W$7:W$1000,SMALL(IF(Inputs!$T$7:$T$1000&lt;&gt;"",ROW(Inputs!V392:W1385)-ROW(Inputs!W392)+1),ROWS(Inputs!W$7:'Inputs'!W392))),"")</f>
        <v/>
      </c>
      <c r="D396" s="957" t="str">
        <f t="array" ref="D396">IFERROR(INDEX(Inputs!X$7:X$1000,SMALL(IF(Inputs!$T$7:$T$1000&lt;&gt;"",ROW(Inputs!W392:X1385)-ROW(Inputs!X392)+1),ROWS(Inputs!X$7:'Inputs'!X392))),"")</f>
        <v/>
      </c>
      <c r="E396" s="1166" t="str">
        <f t="array" ref="E396">IFERROR(INDEX(Inputs!Y$7:Y$1000,SMALL(IF(Inputs!$T$7:$T$1000&lt;&gt;"",ROW(Inputs!X392:Y1385)-ROW(Inputs!Y392)+1),ROWS(Inputs!Y$7:'Inputs'!Y392))),"")</f>
        <v/>
      </c>
      <c r="F396" s="279" t="str">
        <f t="array" ref="F396">IFERROR(INDEX(Inputs!Z$7:Z$1000,SMALL(IF(Inputs!$T$7:$T$1000&lt;&gt;"",ROW(Inputs!Y392:Z1385)-ROW(Inputs!Z392)+1),ROWS(Inputs!Z$7:'Inputs'!Z392))),"")</f>
        <v/>
      </c>
      <c r="G396" s="958" t="str">
        <f t="shared" si="25"/>
        <v/>
      </c>
      <c r="H396" s="959" t="str">
        <f t="shared" si="26"/>
        <v/>
      </c>
      <c r="I396" s="959" t="str">
        <f t="shared" si="27"/>
        <v/>
      </c>
      <c r="J396" s="959" t="str">
        <f t="shared" ref="J396:J409" si="28">IFERROR(F396-I396,"")</f>
        <v/>
      </c>
    </row>
    <row r="397" spans="1:10" s="591" customFormat="1" x14ac:dyDescent="0.25">
      <c r="A397" s="279" t="str">
        <f t="array" ref="A397">IFERROR(INDEX(Inputs!U$7:U$1000,SMALL(IF(Inputs!$T$7:$T$1000&lt;&gt;"",ROW(Inputs!T393:U1386)-ROW(Inputs!U393)+1),ROWS(Inputs!U$7:'Inputs'!U393))),"")</f>
        <v/>
      </c>
      <c r="B397" s="279" t="str">
        <f t="array" ref="B397">IFERROR(INDEX(Inputs!V$7:V$1000,SMALL(IF(Inputs!$T$7:$T$1000&lt;&gt;"",ROW(Inputs!U393:V1386)-ROW(Inputs!V393)+1),ROWS(Inputs!V$7:'Inputs'!V393))),"")</f>
        <v/>
      </c>
      <c r="C397" s="678" t="str">
        <f t="array" ref="C397">IFERROR(INDEX(Inputs!W$7:W$1000,SMALL(IF(Inputs!$T$7:$T$1000&lt;&gt;"",ROW(Inputs!V393:W1386)-ROW(Inputs!W393)+1),ROWS(Inputs!W$7:'Inputs'!W393))),"")</f>
        <v/>
      </c>
      <c r="D397" s="957" t="str">
        <f t="array" ref="D397">IFERROR(INDEX(Inputs!X$7:X$1000,SMALL(IF(Inputs!$T$7:$T$1000&lt;&gt;"",ROW(Inputs!W393:X1386)-ROW(Inputs!X393)+1),ROWS(Inputs!X$7:'Inputs'!X393))),"")</f>
        <v/>
      </c>
      <c r="E397" s="1166" t="str">
        <f t="array" ref="E397">IFERROR(INDEX(Inputs!Y$7:Y$1000,SMALL(IF(Inputs!$T$7:$T$1000&lt;&gt;"",ROW(Inputs!X393:Y1386)-ROW(Inputs!Y393)+1),ROWS(Inputs!Y$7:'Inputs'!Y393))),"")</f>
        <v/>
      </c>
      <c r="F397" s="279" t="str">
        <f t="array" ref="F397">IFERROR(INDEX(Inputs!Z$7:Z$1000,SMALL(IF(Inputs!$T$7:$T$1000&lt;&gt;"",ROW(Inputs!Y393:Z1386)-ROW(Inputs!Z393)+1),ROWS(Inputs!Z$7:'Inputs'!Z393))),"")</f>
        <v/>
      </c>
      <c r="G397" s="958" t="str">
        <f t="shared" si="25"/>
        <v/>
      </c>
      <c r="H397" s="959" t="str">
        <f t="shared" si="26"/>
        <v/>
      </c>
      <c r="I397" s="959" t="str">
        <f t="shared" si="27"/>
        <v/>
      </c>
      <c r="J397" s="959" t="str">
        <f t="shared" si="28"/>
        <v/>
      </c>
    </row>
    <row r="398" spans="1:10" s="591" customFormat="1" x14ac:dyDescent="0.25">
      <c r="A398" s="279" t="str">
        <f t="array" ref="A398">IFERROR(INDEX(Inputs!U$7:U$1000,SMALL(IF(Inputs!$T$7:$T$1000&lt;&gt;"",ROW(Inputs!T394:U1387)-ROW(Inputs!U394)+1),ROWS(Inputs!U$7:'Inputs'!U394))),"")</f>
        <v/>
      </c>
      <c r="B398" s="279" t="str">
        <f t="array" ref="B398">IFERROR(INDEX(Inputs!V$7:V$1000,SMALL(IF(Inputs!$T$7:$T$1000&lt;&gt;"",ROW(Inputs!U394:V1387)-ROW(Inputs!V394)+1),ROWS(Inputs!V$7:'Inputs'!V394))),"")</f>
        <v/>
      </c>
      <c r="C398" s="678" t="str">
        <f t="array" ref="C398">IFERROR(INDEX(Inputs!W$7:W$1000,SMALL(IF(Inputs!$T$7:$T$1000&lt;&gt;"",ROW(Inputs!V394:W1387)-ROW(Inputs!W394)+1),ROWS(Inputs!W$7:'Inputs'!W394))),"")</f>
        <v/>
      </c>
      <c r="D398" s="957" t="str">
        <f t="array" ref="D398">IFERROR(INDEX(Inputs!X$7:X$1000,SMALL(IF(Inputs!$T$7:$T$1000&lt;&gt;"",ROW(Inputs!W394:X1387)-ROW(Inputs!X394)+1),ROWS(Inputs!X$7:'Inputs'!X394))),"")</f>
        <v/>
      </c>
      <c r="E398" s="1166" t="str">
        <f t="array" ref="E398">IFERROR(INDEX(Inputs!Y$7:Y$1000,SMALL(IF(Inputs!$T$7:$T$1000&lt;&gt;"",ROW(Inputs!X394:Y1387)-ROW(Inputs!Y394)+1),ROWS(Inputs!Y$7:'Inputs'!Y394))),"")</f>
        <v/>
      </c>
      <c r="F398" s="279" t="str">
        <f t="array" ref="F398">IFERROR(INDEX(Inputs!Z$7:Z$1000,SMALL(IF(Inputs!$T$7:$T$1000&lt;&gt;"",ROW(Inputs!Y394:Z1387)-ROW(Inputs!Z394)+1),ROWS(Inputs!Z$7:'Inputs'!Z394))),"")</f>
        <v/>
      </c>
      <c r="G398" s="958" t="str">
        <f t="shared" si="25"/>
        <v/>
      </c>
      <c r="H398" s="959" t="str">
        <f t="shared" si="26"/>
        <v/>
      </c>
      <c r="I398" s="959" t="str">
        <f t="shared" si="27"/>
        <v/>
      </c>
      <c r="J398" s="959" t="str">
        <f t="shared" si="28"/>
        <v/>
      </c>
    </row>
    <row r="399" spans="1:10" s="591" customFormat="1" x14ac:dyDescent="0.25">
      <c r="A399" s="279" t="str">
        <f t="array" ref="A399">IFERROR(INDEX(Inputs!U$7:U$1000,SMALL(IF(Inputs!$T$7:$T$1000&lt;&gt;"",ROW(Inputs!T395:U1388)-ROW(Inputs!U395)+1),ROWS(Inputs!U$7:'Inputs'!U395))),"")</f>
        <v/>
      </c>
      <c r="B399" s="279" t="str">
        <f t="array" ref="B399">IFERROR(INDEX(Inputs!V$7:V$1000,SMALL(IF(Inputs!$T$7:$T$1000&lt;&gt;"",ROW(Inputs!U395:V1388)-ROW(Inputs!V395)+1),ROWS(Inputs!V$7:'Inputs'!V395))),"")</f>
        <v/>
      </c>
      <c r="C399" s="678" t="str">
        <f t="array" ref="C399">IFERROR(INDEX(Inputs!W$7:W$1000,SMALL(IF(Inputs!$T$7:$T$1000&lt;&gt;"",ROW(Inputs!V395:W1388)-ROW(Inputs!W395)+1),ROWS(Inputs!W$7:'Inputs'!W395))),"")</f>
        <v/>
      </c>
      <c r="D399" s="957" t="str">
        <f t="array" ref="D399">IFERROR(INDEX(Inputs!X$7:X$1000,SMALL(IF(Inputs!$T$7:$T$1000&lt;&gt;"",ROW(Inputs!W395:X1388)-ROW(Inputs!X395)+1),ROWS(Inputs!X$7:'Inputs'!X395))),"")</f>
        <v/>
      </c>
      <c r="E399" s="1166" t="str">
        <f t="array" ref="E399">IFERROR(INDEX(Inputs!Y$7:Y$1000,SMALL(IF(Inputs!$T$7:$T$1000&lt;&gt;"",ROW(Inputs!X395:Y1388)-ROW(Inputs!Y395)+1),ROWS(Inputs!Y$7:'Inputs'!Y395))),"")</f>
        <v/>
      </c>
      <c r="F399" s="279" t="str">
        <f t="array" ref="F399">IFERROR(INDEX(Inputs!Z$7:Z$1000,SMALL(IF(Inputs!$T$7:$T$1000&lt;&gt;"",ROW(Inputs!Y395:Z1388)-ROW(Inputs!Z395)+1),ROWS(Inputs!Z$7:'Inputs'!Z395))),"")</f>
        <v/>
      </c>
      <c r="G399" s="958" t="str">
        <f t="shared" si="25"/>
        <v/>
      </c>
      <c r="H399" s="959" t="str">
        <f t="shared" si="26"/>
        <v/>
      </c>
      <c r="I399" s="959" t="str">
        <f t="shared" si="27"/>
        <v/>
      </c>
      <c r="J399" s="959" t="str">
        <f t="shared" si="28"/>
        <v/>
      </c>
    </row>
    <row r="400" spans="1:10" s="591" customFormat="1" x14ac:dyDescent="0.25">
      <c r="A400" s="279" t="str">
        <f t="array" ref="A400">IFERROR(INDEX(Inputs!U$7:U$1000,SMALL(IF(Inputs!$T$7:$T$1000&lt;&gt;"",ROW(Inputs!T396:U1389)-ROW(Inputs!U396)+1),ROWS(Inputs!U$7:'Inputs'!U396))),"")</f>
        <v/>
      </c>
      <c r="B400" s="279" t="str">
        <f t="array" ref="B400">IFERROR(INDEX(Inputs!V$7:V$1000,SMALL(IF(Inputs!$T$7:$T$1000&lt;&gt;"",ROW(Inputs!U396:V1389)-ROW(Inputs!V396)+1),ROWS(Inputs!V$7:'Inputs'!V396))),"")</f>
        <v/>
      </c>
      <c r="C400" s="678" t="str">
        <f t="array" ref="C400">IFERROR(INDEX(Inputs!W$7:W$1000,SMALL(IF(Inputs!$T$7:$T$1000&lt;&gt;"",ROW(Inputs!V396:W1389)-ROW(Inputs!W396)+1),ROWS(Inputs!W$7:'Inputs'!W396))),"")</f>
        <v/>
      </c>
      <c r="D400" s="957" t="str">
        <f t="array" ref="D400">IFERROR(INDEX(Inputs!X$7:X$1000,SMALL(IF(Inputs!$T$7:$T$1000&lt;&gt;"",ROW(Inputs!W396:X1389)-ROW(Inputs!X396)+1),ROWS(Inputs!X$7:'Inputs'!X396))),"")</f>
        <v/>
      </c>
      <c r="E400" s="1166" t="str">
        <f t="array" ref="E400">IFERROR(INDEX(Inputs!Y$7:Y$1000,SMALL(IF(Inputs!$T$7:$T$1000&lt;&gt;"",ROW(Inputs!X396:Y1389)-ROW(Inputs!Y396)+1),ROWS(Inputs!Y$7:'Inputs'!Y396))),"")</f>
        <v/>
      </c>
      <c r="F400" s="279" t="str">
        <f t="array" ref="F400">IFERROR(INDEX(Inputs!Z$7:Z$1000,SMALL(IF(Inputs!$T$7:$T$1000&lt;&gt;"",ROW(Inputs!Y396:Z1389)-ROW(Inputs!Z396)+1),ROWS(Inputs!Z$7:'Inputs'!Z396))),"")</f>
        <v/>
      </c>
      <c r="G400" s="958" t="str">
        <f t="shared" si="25"/>
        <v/>
      </c>
      <c r="H400" s="959" t="str">
        <f t="shared" si="26"/>
        <v/>
      </c>
      <c r="I400" s="959" t="str">
        <f t="shared" si="27"/>
        <v/>
      </c>
      <c r="J400" s="959" t="str">
        <f t="shared" si="28"/>
        <v/>
      </c>
    </row>
    <row r="401" spans="1:10" s="591" customFormat="1" ht="15" customHeight="1" x14ac:dyDescent="0.25">
      <c r="A401" s="279" t="str">
        <f t="array" ref="A401">IFERROR(INDEX(Inputs!U$7:U$1000,SMALL(IF(Inputs!$T$7:$T$1000&lt;&gt;"",ROW(Inputs!T397:U1390)-ROW(Inputs!U397)+1),ROWS(Inputs!U$7:'Inputs'!U397))),"")</f>
        <v/>
      </c>
      <c r="B401" s="279" t="str">
        <f t="array" ref="B401">IFERROR(INDEX(Inputs!V$7:V$1000,SMALL(IF(Inputs!$T$7:$T$1000&lt;&gt;"",ROW(Inputs!U397:V1390)-ROW(Inputs!V397)+1),ROWS(Inputs!V$7:'Inputs'!V397))),"")</f>
        <v/>
      </c>
      <c r="C401" s="678" t="str">
        <f t="array" ref="C401">IFERROR(INDEX(Inputs!W$7:W$1000,SMALL(IF(Inputs!$T$7:$T$1000&lt;&gt;"",ROW(Inputs!V397:W1390)-ROW(Inputs!W397)+1),ROWS(Inputs!W$7:'Inputs'!W397))),"")</f>
        <v/>
      </c>
      <c r="D401" s="957" t="str">
        <f t="array" ref="D401">IFERROR(INDEX(Inputs!X$7:X$1000,SMALL(IF(Inputs!$T$7:$T$1000&lt;&gt;"",ROW(Inputs!W397:X1390)-ROW(Inputs!X397)+1),ROWS(Inputs!X$7:'Inputs'!X397))),"")</f>
        <v/>
      </c>
      <c r="E401" s="1166" t="str">
        <f t="array" ref="E401">IFERROR(INDEX(Inputs!Y$7:Y$1000,SMALL(IF(Inputs!$T$7:$T$1000&lt;&gt;"",ROW(Inputs!X397:Y1390)-ROW(Inputs!Y397)+1),ROWS(Inputs!Y$7:'Inputs'!Y397))),"")</f>
        <v/>
      </c>
      <c r="F401" s="279" t="str">
        <f t="array" ref="F401">IFERROR(INDEX(Inputs!Z$7:Z$1000,SMALL(IF(Inputs!$T$7:$T$1000&lt;&gt;"",ROW(Inputs!Y397:Z1390)-ROW(Inputs!Z397)+1),ROWS(Inputs!Z$7:'Inputs'!Z397))),"")</f>
        <v/>
      </c>
      <c r="G401" s="958" t="str">
        <f t="shared" si="25"/>
        <v/>
      </c>
      <c r="H401" s="959" t="str">
        <f t="shared" si="26"/>
        <v/>
      </c>
      <c r="I401" s="959" t="str">
        <f t="shared" si="27"/>
        <v/>
      </c>
      <c r="J401" s="959" t="str">
        <f t="shared" si="28"/>
        <v/>
      </c>
    </row>
    <row r="402" spans="1:10" s="591" customFormat="1" x14ac:dyDescent="0.25">
      <c r="A402" s="279" t="str">
        <f t="array" ref="A402">IFERROR(INDEX(Inputs!U$7:U$1000,SMALL(IF(Inputs!$T$7:$T$1000&lt;&gt;"",ROW(Inputs!T398:U1391)-ROW(Inputs!U398)+1),ROWS(Inputs!U$7:'Inputs'!U398))),"")</f>
        <v/>
      </c>
      <c r="B402" s="279" t="str">
        <f t="array" ref="B402">IFERROR(INDEX(Inputs!V$7:V$1000,SMALL(IF(Inputs!$T$7:$T$1000&lt;&gt;"",ROW(Inputs!U398:V1391)-ROW(Inputs!V398)+1),ROWS(Inputs!V$7:'Inputs'!V398))),"")</f>
        <v/>
      </c>
      <c r="C402" s="678" t="str">
        <f t="array" ref="C402">IFERROR(INDEX(Inputs!W$7:W$1000,SMALL(IF(Inputs!$T$7:$T$1000&lt;&gt;"",ROW(Inputs!V398:W1391)-ROW(Inputs!W398)+1),ROWS(Inputs!W$7:'Inputs'!W398))),"")</f>
        <v/>
      </c>
      <c r="D402" s="957" t="str">
        <f t="array" ref="D402">IFERROR(INDEX(Inputs!X$7:X$1000,SMALL(IF(Inputs!$T$7:$T$1000&lt;&gt;"",ROW(Inputs!W398:X1391)-ROW(Inputs!X398)+1),ROWS(Inputs!X$7:'Inputs'!X398))),"")</f>
        <v/>
      </c>
      <c r="E402" s="1166" t="str">
        <f t="array" ref="E402">IFERROR(INDEX(Inputs!Y$7:Y$1000,SMALL(IF(Inputs!$T$7:$T$1000&lt;&gt;"",ROW(Inputs!X398:Y1391)-ROW(Inputs!Y398)+1),ROWS(Inputs!Y$7:'Inputs'!Y398))),"")</f>
        <v/>
      </c>
      <c r="F402" s="279" t="str">
        <f t="array" ref="F402">IFERROR(INDEX(Inputs!Z$7:Z$1000,SMALL(IF(Inputs!$T$7:$T$1000&lt;&gt;"",ROW(Inputs!Y398:Z1391)-ROW(Inputs!Z398)+1),ROWS(Inputs!Z$7:'Inputs'!Z398))),"")</f>
        <v/>
      </c>
      <c r="G402" s="958" t="str">
        <f t="shared" si="25"/>
        <v/>
      </c>
      <c r="H402" s="959" t="str">
        <f t="shared" si="26"/>
        <v/>
      </c>
      <c r="I402" s="959" t="str">
        <f t="shared" si="27"/>
        <v/>
      </c>
      <c r="J402" s="959" t="str">
        <f t="shared" si="28"/>
        <v/>
      </c>
    </row>
    <row r="403" spans="1:10" s="591" customFormat="1" x14ac:dyDescent="0.25">
      <c r="A403" s="279" t="str">
        <f t="array" ref="A403">IFERROR(INDEX(Inputs!U$7:U$1000,SMALL(IF(Inputs!$T$7:$T$1000&lt;&gt;"",ROW(Inputs!T399:U1392)-ROW(Inputs!U399)+1),ROWS(Inputs!U$7:'Inputs'!U399))),"")</f>
        <v/>
      </c>
      <c r="B403" s="279" t="str">
        <f t="array" ref="B403">IFERROR(INDEX(Inputs!V$7:V$1000,SMALL(IF(Inputs!$T$7:$T$1000&lt;&gt;"",ROW(Inputs!U399:V1392)-ROW(Inputs!V399)+1),ROWS(Inputs!V$7:'Inputs'!V399))),"")</f>
        <v/>
      </c>
      <c r="C403" s="678" t="str">
        <f t="array" ref="C403">IFERROR(INDEX(Inputs!W$7:W$1000,SMALL(IF(Inputs!$T$7:$T$1000&lt;&gt;"",ROW(Inputs!V399:W1392)-ROW(Inputs!W399)+1),ROWS(Inputs!W$7:'Inputs'!W399))),"")</f>
        <v/>
      </c>
      <c r="D403" s="957" t="str">
        <f t="array" ref="D403">IFERROR(INDEX(Inputs!X$7:X$1000,SMALL(IF(Inputs!$T$7:$T$1000&lt;&gt;"",ROW(Inputs!W399:X1392)-ROW(Inputs!X399)+1),ROWS(Inputs!X$7:'Inputs'!X399))),"")</f>
        <v/>
      </c>
      <c r="E403" s="1166" t="str">
        <f t="array" ref="E403">IFERROR(INDEX(Inputs!Y$7:Y$1000,SMALL(IF(Inputs!$T$7:$T$1000&lt;&gt;"",ROW(Inputs!X399:Y1392)-ROW(Inputs!Y399)+1),ROWS(Inputs!Y$7:'Inputs'!Y399))),"")</f>
        <v/>
      </c>
      <c r="F403" s="279" t="str">
        <f t="array" ref="F403">IFERROR(INDEX(Inputs!Z$7:Z$1000,SMALL(IF(Inputs!$T$7:$T$1000&lt;&gt;"",ROW(Inputs!Y399:Z1392)-ROW(Inputs!Z399)+1),ROWS(Inputs!Z$7:'Inputs'!Z399))),"")</f>
        <v/>
      </c>
      <c r="G403" s="958" t="str">
        <f t="shared" si="25"/>
        <v/>
      </c>
      <c r="H403" s="959" t="str">
        <f t="shared" si="26"/>
        <v/>
      </c>
      <c r="I403" s="959" t="str">
        <f t="shared" si="27"/>
        <v/>
      </c>
      <c r="J403" s="959" t="str">
        <f t="shared" si="28"/>
        <v/>
      </c>
    </row>
    <row r="404" spans="1:10" s="591" customFormat="1" x14ac:dyDescent="0.25">
      <c r="A404" s="279" t="str">
        <f t="array" ref="A404">IFERROR(INDEX(Inputs!U$7:U$1000,SMALL(IF(Inputs!$T$7:$T$1000&lt;&gt;"",ROW(Inputs!T400:U1393)-ROW(Inputs!U400)+1),ROWS(Inputs!U$7:'Inputs'!U400))),"")</f>
        <v/>
      </c>
      <c r="B404" s="279" t="str">
        <f t="array" ref="B404">IFERROR(INDEX(Inputs!V$7:V$1000,SMALL(IF(Inputs!$T$7:$T$1000&lt;&gt;"",ROW(Inputs!U400:V1393)-ROW(Inputs!V400)+1),ROWS(Inputs!V$7:'Inputs'!V400))),"")</f>
        <v/>
      </c>
      <c r="C404" s="678" t="str">
        <f t="array" ref="C404">IFERROR(INDEX(Inputs!W$7:W$1000,SMALL(IF(Inputs!$T$7:$T$1000&lt;&gt;"",ROW(Inputs!V400:W1393)-ROW(Inputs!W400)+1),ROWS(Inputs!W$7:'Inputs'!W400))),"")</f>
        <v/>
      </c>
      <c r="D404" s="957" t="str">
        <f t="array" ref="D404">IFERROR(INDEX(Inputs!X$7:X$1000,SMALL(IF(Inputs!$T$7:$T$1000&lt;&gt;"",ROW(Inputs!W400:X1393)-ROW(Inputs!X400)+1),ROWS(Inputs!X$7:'Inputs'!X400))),"")</f>
        <v/>
      </c>
      <c r="E404" s="1166" t="str">
        <f t="array" ref="E404">IFERROR(INDEX(Inputs!Y$7:Y$1000,SMALL(IF(Inputs!$T$7:$T$1000&lt;&gt;"",ROW(Inputs!X400:Y1393)-ROW(Inputs!Y400)+1),ROWS(Inputs!Y$7:'Inputs'!Y400))),"")</f>
        <v/>
      </c>
      <c r="F404" s="279" t="str">
        <f t="array" ref="F404">IFERROR(INDEX(Inputs!Z$7:Z$1000,SMALL(IF(Inputs!$T$7:$T$1000&lt;&gt;"",ROW(Inputs!Y400:Z1393)-ROW(Inputs!Z400)+1),ROWS(Inputs!Z$7:'Inputs'!Z400))),"")</f>
        <v/>
      </c>
      <c r="G404" s="958" t="str">
        <f t="shared" si="25"/>
        <v/>
      </c>
      <c r="H404" s="959" t="str">
        <f t="shared" si="26"/>
        <v/>
      </c>
      <c r="I404" s="959" t="str">
        <f t="shared" si="27"/>
        <v/>
      </c>
      <c r="J404" s="959" t="str">
        <f t="shared" si="28"/>
        <v/>
      </c>
    </row>
    <row r="405" spans="1:10" s="591" customFormat="1" x14ac:dyDescent="0.25">
      <c r="A405" s="279" t="str">
        <f t="array" ref="A405">IFERROR(INDEX(Inputs!U$7:U$1000,SMALL(IF(Inputs!$T$7:$T$1000&lt;&gt;"",ROW(Inputs!T401:U1394)-ROW(Inputs!U401)+1),ROWS(Inputs!U$7:'Inputs'!U401))),"")</f>
        <v/>
      </c>
      <c r="B405" s="279" t="str">
        <f t="array" ref="B405">IFERROR(INDEX(Inputs!V$7:V$1000,SMALL(IF(Inputs!$T$7:$T$1000&lt;&gt;"",ROW(Inputs!U401:V1394)-ROW(Inputs!V401)+1),ROWS(Inputs!V$7:'Inputs'!V401))),"")</f>
        <v/>
      </c>
      <c r="C405" s="678" t="str">
        <f t="array" ref="C405">IFERROR(INDEX(Inputs!W$7:W$1000,SMALL(IF(Inputs!$T$7:$T$1000&lt;&gt;"",ROW(Inputs!V401:W1394)-ROW(Inputs!W401)+1),ROWS(Inputs!W$7:'Inputs'!W401))),"")</f>
        <v/>
      </c>
      <c r="D405" s="957" t="str">
        <f t="array" ref="D405">IFERROR(INDEX(Inputs!X$7:X$1000,SMALL(IF(Inputs!$T$7:$T$1000&lt;&gt;"",ROW(Inputs!W401:X1394)-ROW(Inputs!X401)+1),ROWS(Inputs!X$7:'Inputs'!X401))),"")</f>
        <v/>
      </c>
      <c r="E405" s="1166" t="str">
        <f t="array" ref="E405">IFERROR(INDEX(Inputs!Y$7:Y$1000,SMALL(IF(Inputs!$T$7:$T$1000&lt;&gt;"",ROW(Inputs!X401:Y1394)-ROW(Inputs!Y401)+1),ROWS(Inputs!Y$7:'Inputs'!Y401))),"")</f>
        <v/>
      </c>
      <c r="F405" s="279" t="str">
        <f t="array" ref="F405">IFERROR(INDEX(Inputs!Z$7:Z$1000,SMALL(IF(Inputs!$T$7:$T$1000&lt;&gt;"",ROW(Inputs!Y401:Z1394)-ROW(Inputs!Z401)+1),ROWS(Inputs!Z$7:'Inputs'!Z401))),"")</f>
        <v/>
      </c>
      <c r="G405" s="958" t="str">
        <f t="shared" si="25"/>
        <v/>
      </c>
      <c r="H405" s="959" t="str">
        <f t="shared" si="26"/>
        <v/>
      </c>
      <c r="I405" s="959" t="str">
        <f t="shared" si="27"/>
        <v/>
      </c>
      <c r="J405" s="959" t="str">
        <f t="shared" si="28"/>
        <v/>
      </c>
    </row>
    <row r="406" spans="1:10" s="591" customFormat="1" x14ac:dyDescent="0.25">
      <c r="A406" s="279" t="str">
        <f t="array" ref="A406">IFERROR(INDEX(Inputs!U$7:U$1000,SMALL(IF(Inputs!$T$7:$T$1000&lt;&gt;"",ROW(Inputs!T402:U1395)-ROW(Inputs!U402)+1),ROWS(Inputs!U$7:'Inputs'!U402))),"")</f>
        <v/>
      </c>
      <c r="B406" s="279" t="str">
        <f t="array" ref="B406">IFERROR(INDEX(Inputs!V$7:V$1000,SMALL(IF(Inputs!$T$7:$T$1000&lt;&gt;"",ROW(Inputs!U402:V1395)-ROW(Inputs!V402)+1),ROWS(Inputs!V$7:'Inputs'!V402))),"")</f>
        <v/>
      </c>
      <c r="C406" s="678" t="str">
        <f t="array" ref="C406">IFERROR(INDEX(Inputs!W$7:W$1000,SMALL(IF(Inputs!$T$7:$T$1000&lt;&gt;"",ROW(Inputs!V402:W1395)-ROW(Inputs!W402)+1),ROWS(Inputs!W$7:'Inputs'!W402))),"")</f>
        <v/>
      </c>
      <c r="D406" s="957" t="str">
        <f t="array" ref="D406">IFERROR(INDEX(Inputs!X$7:X$1000,SMALL(IF(Inputs!$T$7:$T$1000&lt;&gt;"",ROW(Inputs!W402:X1395)-ROW(Inputs!X402)+1),ROWS(Inputs!X$7:'Inputs'!X402))),"")</f>
        <v/>
      </c>
      <c r="E406" s="1166" t="str">
        <f t="array" ref="E406">IFERROR(INDEX(Inputs!Y$7:Y$1000,SMALL(IF(Inputs!$T$7:$T$1000&lt;&gt;"",ROW(Inputs!X402:Y1395)-ROW(Inputs!Y402)+1),ROWS(Inputs!Y$7:'Inputs'!Y402))),"")</f>
        <v/>
      </c>
      <c r="F406" s="279" t="str">
        <f t="array" ref="F406">IFERROR(INDEX(Inputs!Z$7:Z$1000,SMALL(IF(Inputs!$T$7:$T$1000&lt;&gt;"",ROW(Inputs!Y402:Z1395)-ROW(Inputs!Z402)+1),ROWS(Inputs!Z$7:'Inputs'!Z402))),"")</f>
        <v/>
      </c>
      <c r="G406" s="958" t="str">
        <f t="shared" si="25"/>
        <v/>
      </c>
      <c r="H406" s="959" t="str">
        <f t="shared" si="26"/>
        <v/>
      </c>
      <c r="I406" s="959" t="str">
        <f t="shared" si="27"/>
        <v/>
      </c>
      <c r="J406" s="959" t="str">
        <f t="shared" si="28"/>
        <v/>
      </c>
    </row>
    <row r="407" spans="1:10" s="591" customFormat="1" ht="15" customHeight="1" x14ac:dyDescent="0.25">
      <c r="A407" s="279" t="str">
        <f t="array" ref="A407">IFERROR(INDEX(Inputs!U$7:U$1000,SMALL(IF(Inputs!$T$7:$T$1000&lt;&gt;"",ROW(Inputs!T403:U1396)-ROW(Inputs!U403)+1),ROWS(Inputs!U$7:'Inputs'!U403))),"")</f>
        <v/>
      </c>
      <c r="B407" s="279" t="str">
        <f t="array" ref="B407">IFERROR(INDEX(Inputs!V$7:V$1000,SMALL(IF(Inputs!$T$7:$T$1000&lt;&gt;"",ROW(Inputs!U403:V1396)-ROW(Inputs!V403)+1),ROWS(Inputs!V$7:'Inputs'!V403))),"")</f>
        <v/>
      </c>
      <c r="C407" s="678" t="str">
        <f t="array" ref="C407">IFERROR(INDEX(Inputs!W$7:W$1000,SMALL(IF(Inputs!$T$7:$T$1000&lt;&gt;"",ROW(Inputs!V403:W1396)-ROW(Inputs!W403)+1),ROWS(Inputs!W$7:'Inputs'!W403))),"")</f>
        <v/>
      </c>
      <c r="D407" s="957" t="str">
        <f t="array" ref="D407">IFERROR(INDEX(Inputs!X$7:X$1000,SMALL(IF(Inputs!$T$7:$T$1000&lt;&gt;"",ROW(Inputs!W403:X1396)-ROW(Inputs!X403)+1),ROWS(Inputs!X$7:'Inputs'!X403))),"")</f>
        <v/>
      </c>
      <c r="E407" s="1166" t="str">
        <f t="array" ref="E407">IFERROR(INDEX(Inputs!Y$7:Y$1000,SMALL(IF(Inputs!$T$7:$T$1000&lt;&gt;"",ROW(Inputs!X403:Y1396)-ROW(Inputs!Y403)+1),ROWS(Inputs!Y$7:'Inputs'!Y403))),"")</f>
        <v/>
      </c>
      <c r="F407" s="279" t="str">
        <f t="array" ref="F407">IFERROR(INDEX(Inputs!Z$7:Z$1000,SMALL(IF(Inputs!$T$7:$T$1000&lt;&gt;"",ROW(Inputs!Y403:Z1396)-ROW(Inputs!Z403)+1),ROWS(Inputs!Z$7:'Inputs'!Z403))),"")</f>
        <v/>
      </c>
      <c r="G407" s="958" t="str">
        <f t="shared" si="25"/>
        <v/>
      </c>
      <c r="H407" s="959" t="str">
        <f t="shared" si="26"/>
        <v/>
      </c>
      <c r="I407" s="959" t="str">
        <f t="shared" si="27"/>
        <v/>
      </c>
      <c r="J407" s="959" t="str">
        <f t="shared" si="28"/>
        <v/>
      </c>
    </row>
    <row r="408" spans="1:10" s="591" customFormat="1" x14ac:dyDescent="0.25">
      <c r="A408" s="279" t="str">
        <f t="array" ref="A408">IFERROR(INDEX(Inputs!U$7:U$1000,SMALL(IF(Inputs!$T$7:$T$1000&lt;&gt;"",ROW(Inputs!T404:U1397)-ROW(Inputs!U404)+1),ROWS(Inputs!U$7:'Inputs'!U404))),"")</f>
        <v/>
      </c>
      <c r="B408" s="279" t="str">
        <f t="array" ref="B408">IFERROR(INDEX(Inputs!V$7:V$1000,SMALL(IF(Inputs!$T$7:$T$1000&lt;&gt;"",ROW(Inputs!U404:V1397)-ROW(Inputs!V404)+1),ROWS(Inputs!V$7:'Inputs'!V404))),"")</f>
        <v/>
      </c>
      <c r="C408" s="678" t="str">
        <f t="array" ref="C408">IFERROR(INDEX(Inputs!W$7:W$1000,SMALL(IF(Inputs!$T$7:$T$1000&lt;&gt;"",ROW(Inputs!V404:W1397)-ROW(Inputs!W404)+1),ROWS(Inputs!W$7:'Inputs'!W404))),"")</f>
        <v/>
      </c>
      <c r="D408" s="957" t="str">
        <f t="array" ref="D408">IFERROR(INDEX(Inputs!X$7:X$1000,SMALL(IF(Inputs!$T$7:$T$1000&lt;&gt;"",ROW(Inputs!W404:X1397)-ROW(Inputs!X404)+1),ROWS(Inputs!X$7:'Inputs'!X404))),"")</f>
        <v/>
      </c>
      <c r="E408" s="1166" t="str">
        <f t="array" ref="E408">IFERROR(INDEX(Inputs!Y$7:Y$1000,SMALL(IF(Inputs!$T$7:$T$1000&lt;&gt;"",ROW(Inputs!X404:Y1397)-ROW(Inputs!Y404)+1),ROWS(Inputs!Y$7:'Inputs'!Y404))),"")</f>
        <v/>
      </c>
      <c r="F408" s="279" t="str">
        <f t="array" ref="F408">IFERROR(INDEX(Inputs!Z$7:Z$1000,SMALL(IF(Inputs!$T$7:$T$1000&lt;&gt;"",ROW(Inputs!Y404:Z1397)-ROW(Inputs!Z404)+1),ROWS(Inputs!Z$7:'Inputs'!Z404))),"")</f>
        <v/>
      </c>
      <c r="G408" s="958" t="str">
        <f t="shared" si="25"/>
        <v/>
      </c>
      <c r="H408" s="959" t="str">
        <f t="shared" si="26"/>
        <v/>
      </c>
      <c r="I408" s="959" t="str">
        <f t="shared" si="27"/>
        <v/>
      </c>
      <c r="J408" s="959" t="str">
        <f t="shared" si="28"/>
        <v/>
      </c>
    </row>
    <row r="409" spans="1:10" s="591" customFormat="1" x14ac:dyDescent="0.25">
      <c r="A409" s="279" t="str">
        <f t="array" ref="A409">IFERROR(INDEX(Inputs!U$7:U$1000,SMALL(IF(Inputs!$T$7:$T$1000&lt;&gt;"",ROW(Inputs!T405:U1398)-ROW(Inputs!U405)+1),ROWS(Inputs!U$7:'Inputs'!U405))),"")</f>
        <v/>
      </c>
      <c r="B409" s="279" t="str">
        <f t="array" ref="B409">IFERROR(INDEX(Inputs!V$7:V$1000,SMALL(IF(Inputs!$T$7:$T$1000&lt;&gt;"",ROW(Inputs!U405:V1398)-ROW(Inputs!V405)+1),ROWS(Inputs!V$7:'Inputs'!V405))),"")</f>
        <v/>
      </c>
      <c r="C409" s="678" t="str">
        <f t="array" ref="C409">IFERROR(INDEX(Inputs!W$7:W$1000,SMALL(IF(Inputs!$T$7:$T$1000&lt;&gt;"",ROW(Inputs!V405:W1398)-ROW(Inputs!W405)+1),ROWS(Inputs!W$7:'Inputs'!W405))),"")</f>
        <v/>
      </c>
      <c r="D409" s="957" t="str">
        <f t="array" ref="D409">IFERROR(INDEX(Inputs!X$7:X$1000,SMALL(IF(Inputs!$T$7:$T$1000&lt;&gt;"",ROW(Inputs!W405:X1398)-ROW(Inputs!X405)+1),ROWS(Inputs!X$7:'Inputs'!X405))),"")</f>
        <v/>
      </c>
      <c r="E409" s="1166" t="str">
        <f t="array" ref="E409">IFERROR(INDEX(Inputs!Y$7:Y$1000,SMALL(IF(Inputs!$T$7:$T$1000&lt;&gt;"",ROW(Inputs!X405:Y1398)-ROW(Inputs!Y405)+1),ROWS(Inputs!Y$7:'Inputs'!Y405))),"")</f>
        <v/>
      </c>
      <c r="F409" s="279" t="str">
        <f t="array" ref="F409">IFERROR(INDEX(Inputs!Z$7:Z$1000,SMALL(IF(Inputs!$T$7:$T$1000&lt;&gt;"",ROW(Inputs!Y405:Z1398)-ROW(Inputs!Z405)+1),ROWS(Inputs!Z$7:'Inputs'!Z405))),"")</f>
        <v/>
      </c>
      <c r="G409" s="958" t="str">
        <f t="shared" si="25"/>
        <v/>
      </c>
      <c r="H409" s="959" t="str">
        <f t="shared" si="26"/>
        <v/>
      </c>
      <c r="I409" s="959" t="str">
        <f t="shared" si="27"/>
        <v/>
      </c>
      <c r="J409" s="959" t="str">
        <f t="shared" si="28"/>
        <v/>
      </c>
    </row>
    <row r="410" spans="1:10" s="591" customFormat="1" x14ac:dyDescent="0.25">
      <c r="A410" s="681"/>
      <c r="B410" s="681"/>
      <c r="C410" s="713"/>
      <c r="D410" s="1164"/>
      <c r="E410" s="1171"/>
      <c r="F410" s="682"/>
      <c r="G410" s="682"/>
      <c r="H410" s="681"/>
      <c r="I410" s="681"/>
      <c r="J410" s="681"/>
    </row>
  </sheetData>
  <mergeCells count="3">
    <mergeCell ref="H6:I6"/>
    <mergeCell ref="H5:I5"/>
    <mergeCell ref="A5:F5"/>
  </mergeCells>
  <dataValidations disablePrompts="1" count="2">
    <dataValidation allowBlank="1" sqref="A9"/>
    <dataValidation allowBlank="1" promptTitle="Select Category" sqref="A10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BC80"/>
  <sheetViews>
    <sheetView topLeftCell="S5" zoomScaleNormal="100" workbookViewId="0">
      <pane ySplit="1" topLeftCell="A6" activePane="bottomLeft" state="frozen"/>
      <selection activeCell="E44" sqref="E44"/>
      <selection pane="bottomLeft" activeCell="AF12" sqref="AF12"/>
    </sheetView>
  </sheetViews>
  <sheetFormatPr defaultColWidth="8.88671875" defaultRowHeight="12.75" x14ac:dyDescent="0.2"/>
  <cols>
    <col min="1" max="1" width="1.21875" style="455" customWidth="1"/>
    <col min="2" max="2" width="8.5546875" style="455" customWidth="1"/>
    <col min="3" max="5" width="9.5546875" style="455" bestFit="1" customWidth="1"/>
    <col min="6" max="6" width="9.88671875" style="455" bestFit="1" customWidth="1"/>
    <col min="7" max="7" width="9.5546875" style="455" bestFit="1" customWidth="1"/>
    <col min="8" max="8" width="9.88671875" style="455" bestFit="1" customWidth="1"/>
    <col min="9" max="11" width="9.5546875" style="455" bestFit="1" customWidth="1"/>
    <col min="12" max="12" width="8.21875" style="455" bestFit="1" customWidth="1"/>
    <col min="13" max="14" width="9.5546875" style="455" bestFit="1" customWidth="1"/>
    <col min="15" max="15" width="10.44140625" style="455" bestFit="1" customWidth="1"/>
    <col min="16" max="16" width="9" style="455" bestFit="1" customWidth="1"/>
    <col min="17" max="17" width="10.44140625" style="455" bestFit="1" customWidth="1"/>
    <col min="18" max="18" width="8.77734375" style="455" customWidth="1"/>
    <col min="19" max="20" width="9.5546875" style="455" customWidth="1"/>
    <col min="21" max="21" width="1.6640625" style="455" customWidth="1"/>
    <col min="22" max="22" width="1.88671875" style="455" customWidth="1"/>
    <col min="23" max="23" width="8" style="455" bestFit="1" customWidth="1"/>
    <col min="24" max="24" width="5.77734375" style="455" bestFit="1" customWidth="1"/>
    <col min="25" max="25" width="10" style="455" bestFit="1" customWidth="1"/>
    <col min="26" max="26" width="9.88671875" style="455" bestFit="1" customWidth="1"/>
    <col min="27" max="27" width="7.5546875" style="455" customWidth="1"/>
    <col min="28" max="28" width="9.88671875" style="455" bestFit="1" customWidth="1"/>
    <col min="29" max="29" width="8.88671875" style="455" customWidth="1"/>
    <col min="30" max="30" width="10.88671875" style="455" customWidth="1"/>
    <col min="31" max="31" width="10.44140625" style="455" customWidth="1"/>
    <col min="32" max="32" width="12.5546875" style="455" customWidth="1"/>
    <col min="33" max="33" width="7.21875" style="455" bestFit="1" customWidth="1"/>
    <col min="34" max="34" width="10.5546875" style="455" bestFit="1" customWidth="1"/>
    <col min="35" max="35" width="7.33203125" style="455" bestFit="1" customWidth="1"/>
    <col min="36" max="56" width="10.21875" style="455" customWidth="1"/>
    <col min="57" max="16384" width="8.88671875" style="455"/>
  </cols>
  <sheetData>
    <row r="1" spans="2:37" s="284" customFormat="1" x14ac:dyDescent="0.2">
      <c r="B1" s="305" t="str">
        <f>Info!B4</f>
        <v>Southgate Water System Inc</v>
      </c>
    </row>
    <row r="2" spans="2:37" s="284" customFormat="1" x14ac:dyDescent="0.2">
      <c r="B2" s="305" t="str">
        <f>Info!B5</f>
        <v>Pre-File</v>
      </c>
    </row>
    <row r="3" spans="2:37" s="284" customFormat="1" x14ac:dyDescent="0.2">
      <c r="B3" s="305" t="str">
        <f>Info!B6</f>
        <v>For the test period ending December 31, 2016</v>
      </c>
    </row>
    <row r="4" spans="2:37" s="284" customFormat="1" x14ac:dyDescent="0.2">
      <c r="B4" s="305" t="str">
        <f>Info!B31</f>
        <v>Rate Design Report</v>
      </c>
    </row>
    <row r="5" spans="2:37" s="284" customFormat="1" x14ac:dyDescent="0.2">
      <c r="B5" s="305"/>
    </row>
    <row r="6" spans="2:37" s="284" customFormat="1" ht="14.25" thickBot="1" x14ac:dyDescent="0.3">
      <c r="B6" s="1273" t="s">
        <v>265</v>
      </c>
      <c r="C6" s="1273"/>
      <c r="D6" s="1273"/>
      <c r="E6" s="1273"/>
      <c r="F6" s="1273"/>
      <c r="G6" s="1273"/>
      <c r="H6" s="1273"/>
      <c r="I6" s="1273"/>
      <c r="J6" s="1273"/>
      <c r="K6" s="1273"/>
      <c r="U6" s="285"/>
      <c r="V6" s="2"/>
      <c r="W6" s="1273" t="s">
        <v>618</v>
      </c>
      <c r="X6" s="1273"/>
      <c r="Y6" s="1273"/>
      <c r="Z6" s="1273"/>
      <c r="AA6" s="1273"/>
      <c r="AB6" s="1273"/>
      <c r="AC6" s="1273"/>
      <c r="AD6" s="1273"/>
      <c r="AE6" s="1273"/>
      <c r="AF6" s="1273"/>
      <c r="AG6" s="1273"/>
      <c r="AH6" s="516"/>
      <c r="AI6" s="516"/>
      <c r="AJ6" s="516"/>
      <c r="AK6" s="516"/>
    </row>
    <row r="7" spans="2:37" s="284" customFormat="1" ht="14.25" thickBot="1" x14ac:dyDescent="0.3">
      <c r="B7" s="1274" t="s">
        <v>609</v>
      </c>
      <c r="C7" s="1275"/>
      <c r="D7" s="1276" t="s">
        <v>264</v>
      </c>
      <c r="E7" s="1275"/>
      <c r="F7" s="1276" t="s">
        <v>284</v>
      </c>
      <c r="G7" s="1275"/>
      <c r="H7" s="1276" t="s">
        <v>286</v>
      </c>
      <c r="I7" s="1275"/>
      <c r="J7" s="1276" t="s">
        <v>288</v>
      </c>
      <c r="K7" s="1274"/>
      <c r="L7" s="517"/>
      <c r="M7" s="1277" t="s">
        <v>56</v>
      </c>
      <c r="N7" s="1277"/>
      <c r="P7" s="1277" t="s">
        <v>333</v>
      </c>
      <c r="Q7" s="1277"/>
      <c r="R7" s="284" t="s">
        <v>340</v>
      </c>
      <c r="U7" s="57"/>
      <c r="V7" s="2"/>
      <c r="W7" s="1274" t="s">
        <v>609</v>
      </c>
      <c r="X7" s="1275"/>
      <c r="Y7" s="456"/>
      <c r="Z7" s="1276" t="s">
        <v>264</v>
      </c>
      <c r="AA7" s="1275"/>
      <c r="AB7" s="1274" t="s">
        <v>284</v>
      </c>
      <c r="AC7" s="1275"/>
      <c r="AD7" s="1276" t="s">
        <v>286</v>
      </c>
      <c r="AE7" s="1275"/>
      <c r="AF7" s="1276" t="s">
        <v>288</v>
      </c>
      <c r="AG7" s="1275"/>
    </row>
    <row r="8" spans="2:37" s="284" customFormat="1" x14ac:dyDescent="0.2">
      <c r="B8" s="383" t="s">
        <v>337</v>
      </c>
      <c r="C8" s="379" t="s">
        <v>95</v>
      </c>
      <c r="D8" s="383" t="s">
        <v>281</v>
      </c>
      <c r="E8" s="379" t="s">
        <v>78</v>
      </c>
      <c r="F8" s="383" t="s">
        <v>610</v>
      </c>
      <c r="G8" s="379" t="s">
        <v>78</v>
      </c>
      <c r="H8" s="515" t="s">
        <v>610</v>
      </c>
      <c r="I8" s="379" t="s">
        <v>78</v>
      </c>
      <c r="J8" s="383" t="s">
        <v>611</v>
      </c>
      <c r="K8" s="379" t="s">
        <v>78</v>
      </c>
      <c r="L8" s="2"/>
      <c r="M8" s="383" t="s">
        <v>405</v>
      </c>
      <c r="N8" s="383" t="s">
        <v>221</v>
      </c>
      <c r="P8" s="415" t="s">
        <v>334</v>
      </c>
      <c r="Q8" s="293">
        <v>108042</v>
      </c>
      <c r="V8" s="415"/>
      <c r="W8" s="383" t="s">
        <v>337</v>
      </c>
      <c r="X8" s="379" t="s">
        <v>95</v>
      </c>
      <c r="Y8" s="456"/>
      <c r="Z8" s="383" t="s">
        <v>281</v>
      </c>
      <c r="AA8" s="379" t="s">
        <v>78</v>
      </c>
      <c r="AB8" s="383" t="s">
        <v>610</v>
      </c>
      <c r="AC8" s="379" t="s">
        <v>78</v>
      </c>
      <c r="AD8" s="515" t="s">
        <v>610</v>
      </c>
      <c r="AE8" s="379" t="s">
        <v>78</v>
      </c>
      <c r="AF8" s="383" t="s">
        <v>611</v>
      </c>
      <c r="AG8" s="379" t="s">
        <v>78</v>
      </c>
    </row>
    <row r="9" spans="2:37" s="284" customFormat="1" x14ac:dyDescent="0.2">
      <c r="B9" s="794">
        <v>0.625</v>
      </c>
      <c r="C9" s="795">
        <f>IF($X9&lt;&gt;"", $X9, INDEX('Sch 13 Capacity Factors'!$D$5:$F$19,MATCH($B9,'Sch 13 Capacity Factors'!$B$5:$B$19,0),MATCH('Sch 10.1 Rate Design'!$AD$25,'Sch 13 Capacity Factors'!$D$3:$F$3,0)))</f>
        <v>0.66666666666666663</v>
      </c>
      <c r="D9" s="796">
        <f>IF($Z$9&lt;&gt;"", $Z$9*C9, 0)</f>
        <v>0</v>
      </c>
      <c r="E9" s="797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30</v>
      </c>
      <c r="F9" s="796">
        <f>IF($AD$25=B9,ROUND(IF(SUM($M$9:$M$16)=0,0,ROUNDDOWN(IF($AB$9&gt;0,$AB$9,SUMIF('Sch 10.2 Rate Data'!$C$10:$C$5011,B9,'Sch 10.2 Rate Data'!$H$10:$H$5011)/SUMIFS('Sch 10.2 Rate Data'!$J$10:$J$5011,'Sch 10.2 Rate Data'!$C$10:$C$5011,B9,'Sch 10.2 Rate Data'!$J$10:$J$5011,"&gt;0")),0)),1),IF($AD$25=$B10,F10*C9,F11*C9))</f>
        <v>13333.333333333332</v>
      </c>
      <c r="G9" s="797">
        <f>IF(SUM(M9:M16)=0,0,(ROUNDDOWN(IF($AC$9&gt;0,$AC$9,((((IF($AB$22&gt;0,$AB$22,20%)*$Q$8)/12)/SUM(M9:M16))/((AVERAGE('Sch 10.2 Rate Data'!AX9:BI9)/SUM(M9:M16))/$Z$25))),2)))</f>
        <v>1.6</v>
      </c>
      <c r="H9" s="796">
        <f>IF($AD$25=B9,ROUND(IF(SUM($M$9:$M$16)=0,0,ROUNDDOWN(IF($AD$9&gt;0,$AD$9,SUMIF('Sch 10.2 Rate Data'!$C$10:$C$5011,B9,'Sch 10.2 Rate Data'!$I$10:$I$5011)/SUMIFS('Sch 10.2 Rate Data'!$K$10:$K$5011,'Sch 10.2 Rate Data'!$C$10:$C$5011,B9,'Sch 10.2 Rate Data'!$K$10:$K$5011,"&gt;0")),0)),1),IF($AD$25=$B10,H10*C9,H11*C9))</f>
        <v>26666.666666666664</v>
      </c>
      <c r="I9" s="797">
        <f>IF(SUM(M9:M16)=0,0,(ROUNDDOWN(IF($AE$9&gt;0,$AE$9,((((IF($AD$22&gt;0,$AD$22,35%)*$Q$8)/12)/SUM(M9:M16))/((AVERAGE('Sch 10.2 Rate Data'!BV9:CG9)/SUM(M9:M16))/$Z$25))),2)))</f>
        <v>2.6</v>
      </c>
      <c r="J9" s="796">
        <f t="shared" ref="J9:J16" si="0">+H9+1</f>
        <v>26667.666666666664</v>
      </c>
      <c r="K9" s="797">
        <f>IF(SUM(M9:M16)=0,0,(ROUNDUP(IF($AG$9&gt;0,$AG$9,((((IF($AF$22&gt;0,$AF$22,5%)*$Q$8)/12)/SUM(M9:M16))/((AVERAGE('Sch 10.2 Rate Data'!CT9:DE9)/SUM(M9:M16))/$Z$25))),2)))</f>
        <v>4.5999999999999996</v>
      </c>
      <c r="L9" s="796"/>
      <c r="M9" s="799">
        <f>COUNTIF('Sch 10.2 Rate Data'!$C$11:$C$5011, B9)</f>
        <v>0</v>
      </c>
      <c r="N9" s="800">
        <f t="shared" ref="N9:N18" si="1">M9/$M$19</f>
        <v>0</v>
      </c>
      <c r="P9" s="416" t="s">
        <v>282</v>
      </c>
      <c r="Q9" s="514">
        <f>O29</f>
        <v>106727.81219999999</v>
      </c>
      <c r="R9" s="284">
        <f>+PFIS!F9+PFIS!F11</f>
        <v>69530</v>
      </c>
      <c r="S9" s="284">
        <f>+PFIS!L9+PFIS!L11</f>
        <v>104647</v>
      </c>
      <c r="V9" s="292"/>
      <c r="W9" s="506">
        <v>0.625</v>
      </c>
      <c r="X9" s="583"/>
      <c r="Y9" s="456"/>
      <c r="Z9" s="587"/>
      <c r="AA9" s="584">
        <v>45</v>
      </c>
      <c r="AB9" s="827">
        <v>20000</v>
      </c>
      <c r="AC9" s="865">
        <v>1.6</v>
      </c>
      <c r="AD9" s="827">
        <v>40000</v>
      </c>
      <c r="AE9" s="865">
        <f>1+AC9</f>
        <v>2.6</v>
      </c>
      <c r="AF9" s="816">
        <f>+AD9+1</f>
        <v>40001</v>
      </c>
      <c r="AG9" s="865">
        <f>+AE9+2</f>
        <v>4.5999999999999996</v>
      </c>
    </row>
    <row r="10" spans="2:37" s="284" customFormat="1" x14ac:dyDescent="0.2">
      <c r="B10" s="506">
        <v>0.75</v>
      </c>
      <c r="C10" s="385">
        <f>IF($X10&lt;&gt;"", $X10, INDEX('Sch 13 Capacity Factors'!$D$5:$F$19,MATCH($B10,'Sch 13 Capacity Factors'!$B$5:$B$19,0),MATCH('Sch 10.1 Rate Design'!$AD$25,'Sch 13 Capacity Factors'!$D$3:$F$3,0)))</f>
        <v>1</v>
      </c>
      <c r="D10" s="287">
        <f t="shared" ref="D10:D16" si="2">IF($Z$9&lt;&gt;"", $Z$9*C10, 0)</f>
        <v>0</v>
      </c>
      <c r="E10" s="507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45</v>
      </c>
      <c r="F10" s="287">
        <f>IF($AD$25=B10,ROUND(IF(SUM($M$9:$M$16)=0,0,ROUNDDOWN(IF($AB$9&gt;0,$AB$9,SUMIF('Sch 10.2 Rate Data'!$C$10:$C$5011,B10,'Sch 10.2 Rate Data'!$H$10:$H$5011)/SUMIFS('Sch 10.2 Rate Data'!$J$10:$J$5011,'Sch 10.2 Rate Data'!$C$10:$C$5011,B10,'Sch 10.2 Rate Data'!$J$10:$J$5011,"&gt;0")),0)),1),IF($AD$25=$B9,F9*C10,F11*C10))</f>
        <v>20000</v>
      </c>
      <c r="G10" s="507">
        <f t="shared" ref="G10:G16" si="3">G9</f>
        <v>1.6</v>
      </c>
      <c r="H10" s="287">
        <f>IF($AD$25=B10,ROUND(IF(SUM($M$9:$M$16)=0,0,ROUNDDOWN(IF($AD$9&gt;0,$AD$9,SUMIF('Sch 10.2 Rate Data'!$C$10:$C$5011,B10,'Sch 10.2 Rate Data'!$I$10:$I$5011)/SUMIFS('Sch 10.2 Rate Data'!$K$10:$K$5011,'Sch 10.2 Rate Data'!$C$10:$C$5011,B10,'Sch 10.2 Rate Data'!$K$10:$K$5011,"&gt;0")),0)),1),IF($AD$25=$B9,H9*C10,H11*C10))</f>
        <v>40000</v>
      </c>
      <c r="I10" s="507">
        <f t="shared" ref="I10:I16" si="4">I9</f>
        <v>2.6</v>
      </c>
      <c r="J10" s="287">
        <f t="shared" si="0"/>
        <v>40001</v>
      </c>
      <c r="K10" s="507">
        <f t="shared" ref="K10:K16" si="5">K9</f>
        <v>4.5999999999999996</v>
      </c>
      <c r="L10" s="818"/>
      <c r="M10" s="2">
        <f>COUNTIF('Sch 10.2 Rate Data'!$C$11:$C$5011, B10)</f>
        <v>67</v>
      </c>
      <c r="N10" s="801">
        <f t="shared" si="1"/>
        <v>0.67</v>
      </c>
      <c r="P10" s="415" t="s">
        <v>60</v>
      </c>
      <c r="Q10" s="293">
        <f>Q9-Q8</f>
        <v>-1314.1878000000142</v>
      </c>
      <c r="R10" s="284">
        <f>+PFIS!F14</f>
        <v>1235</v>
      </c>
      <c r="S10" s="284">
        <f>+R10</f>
        <v>1235</v>
      </c>
      <c r="V10" s="512"/>
      <c r="W10" s="506">
        <v>0.75</v>
      </c>
      <c r="X10" s="583"/>
      <c r="Y10" s="456"/>
      <c r="Z10" s="510"/>
      <c r="AA10" s="509"/>
      <c r="AB10" s="510"/>
      <c r="AC10" s="509"/>
      <c r="AD10" s="510"/>
      <c r="AE10" s="867">
        <f>I9-G9</f>
        <v>1</v>
      </c>
      <c r="AF10" s="510"/>
      <c r="AG10" s="867">
        <f>K9-I9</f>
        <v>1.9999999999999996</v>
      </c>
    </row>
    <row r="11" spans="2:37" s="284" customFormat="1" x14ac:dyDescent="0.2">
      <c r="B11" s="794">
        <v>1</v>
      </c>
      <c r="C11" s="795">
        <f>IF($X11&lt;&gt;"", $X11, INDEX('Sch 13 Capacity Factors'!$D$5:$F$19,MATCH($B11,'Sch 13 Capacity Factors'!$B$5:$B$19,0),MATCH('Sch 10.1 Rate Design'!$AD$25,'Sch 13 Capacity Factors'!$D$3:$F$3,0)))</f>
        <v>1.6666666666666667</v>
      </c>
      <c r="D11" s="796">
        <f t="shared" si="2"/>
        <v>0</v>
      </c>
      <c r="E11" s="797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75</v>
      </c>
      <c r="F11" s="796">
        <f>IF($AD$25=B11,ROUND(IF(SUM($M$9:$M$16)=0,0,ROUNDDOWN(IF($AB$9&gt;0,$AB$9,SUMIF('Sch 10.2 Rate Data'!$C$10:$C$5011,B11,'Sch 10.2 Rate Data'!$H$10:$H$5011)/SUMIFS('Sch 10.2 Rate Data'!$J$10:$J$5011,'Sch 10.2 Rate Data'!$C$10:$C$5011,B11,'Sch 10.2 Rate Data'!$J$10:$J$5011,"&gt;0")),0)),1),IF($AD$25=$B9,F9*C11,F10*C11))</f>
        <v>33333.333333333336</v>
      </c>
      <c r="G11" s="797">
        <f t="shared" si="3"/>
        <v>1.6</v>
      </c>
      <c r="H11" s="796">
        <f>IF($AD$25=B11,ROUND(IF(SUM($M$9:$M$16)=0,0,ROUNDDOWN(IF($AD$9&gt;0,$AD$9,SUMIF('Sch 10.2 Rate Data'!$C$10:$C$5011,B11,'Sch 10.2 Rate Data'!$I$10:$I$5011)/SUMIFS('Sch 10.2 Rate Data'!$K$10:$K$5011,'Sch 10.2 Rate Data'!$C$10:$C$5011,B11,'Sch 10.2 Rate Data'!$K$10:$K$5011,"&gt;0")),0)),1),IF($AD$25=$B9,H9*C11,H10*C11))</f>
        <v>66666.666666666672</v>
      </c>
      <c r="I11" s="797">
        <f t="shared" si="4"/>
        <v>2.6</v>
      </c>
      <c r="J11" s="796">
        <f t="shared" si="0"/>
        <v>66667.666666666672</v>
      </c>
      <c r="K11" s="797">
        <f>K10</f>
        <v>4.5999999999999996</v>
      </c>
      <c r="L11" s="796"/>
      <c r="M11" s="799">
        <f>COUNTIF('Sch 10.2 Rate Data'!$C$11:$C$5011, B11)</f>
        <v>0</v>
      </c>
      <c r="N11" s="802">
        <f t="shared" si="1"/>
        <v>0</v>
      </c>
      <c r="P11" s="289"/>
      <c r="Q11" s="289"/>
      <c r="R11" s="1064">
        <f>SUM(R9:R10)</f>
        <v>70765</v>
      </c>
      <c r="S11" s="1064">
        <f>SUM(S9:S10)</f>
        <v>105882</v>
      </c>
      <c r="T11" s="1217">
        <f>+PFIS!L61</f>
        <v>9.1986976990673069E-2</v>
      </c>
      <c r="V11" s="292"/>
      <c r="W11" s="506">
        <v>1</v>
      </c>
      <c r="X11" s="583"/>
      <c r="Y11" s="456"/>
      <c r="Z11" s="387"/>
      <c r="AA11" s="513"/>
      <c r="AB11" s="387"/>
      <c r="AC11" s="513"/>
      <c r="AD11" s="387"/>
      <c r="AE11" s="513"/>
      <c r="AF11" s="387"/>
      <c r="AG11" s="509"/>
      <c r="AI11" s="2"/>
    </row>
    <row r="12" spans="2:37" s="284" customFormat="1" x14ac:dyDescent="0.2">
      <c r="B12" s="506">
        <v>1.5</v>
      </c>
      <c r="C12" s="385">
        <f>IF($X12&lt;&gt;"", $X12, INDEX('Sch 13 Capacity Factors'!$D$5:$F$19,MATCH($B12,'Sch 13 Capacity Factors'!$B$5:$B$19,0),MATCH('Sch 10.1 Rate Design'!$AD$25,'Sch 13 Capacity Factors'!$D$3:$F$3,0)))</f>
        <v>3.3333333333333335</v>
      </c>
      <c r="D12" s="287">
        <f t="shared" si="2"/>
        <v>0</v>
      </c>
      <c r="E12" s="507">
        <f>C12*INDEX($E$9:$E$16,MATCH($AD$25,$B$9:$B$16,0))</f>
        <v>150</v>
      </c>
      <c r="F12" s="287">
        <f>C12*INDEX($F$9:$F$16,MATCH($AD$25,$B$9:$B$16,0))</f>
        <v>66666.666666666672</v>
      </c>
      <c r="G12" s="507">
        <f t="shared" si="3"/>
        <v>1.6</v>
      </c>
      <c r="H12" s="287">
        <f>C12*INDEX($H$9:$H$16,MATCH($AD$25,$B$9:$B$16,0))</f>
        <v>133333.33333333334</v>
      </c>
      <c r="I12" s="507">
        <f t="shared" si="4"/>
        <v>2.6</v>
      </c>
      <c r="J12" s="287">
        <f t="shared" si="0"/>
        <v>133334.33333333334</v>
      </c>
      <c r="K12" s="507">
        <f t="shared" si="5"/>
        <v>4.5999999999999996</v>
      </c>
      <c r="L12" s="817"/>
      <c r="M12" s="2">
        <f>COUNTIF('Sch 10.2 Rate Data'!$C$11:$C$5011, B12)</f>
        <v>0</v>
      </c>
      <c r="N12" s="801">
        <f t="shared" si="1"/>
        <v>0</v>
      </c>
      <c r="P12" s="289"/>
      <c r="Q12" s="289"/>
      <c r="V12" s="512"/>
      <c r="W12" s="506">
        <v>1.5</v>
      </c>
      <c r="X12" s="583"/>
      <c r="Y12" s="456"/>
      <c r="Z12" s="387"/>
      <c r="AA12" s="513"/>
      <c r="AB12" s="387"/>
      <c r="AC12" s="513"/>
      <c r="AD12" s="387"/>
      <c r="AE12" s="513"/>
      <c r="AF12" s="387"/>
      <c r="AG12" s="509"/>
      <c r="AH12" s="2"/>
      <c r="AI12" s="2"/>
      <c r="AK12" s="2"/>
    </row>
    <row r="13" spans="2:37" s="284" customFormat="1" x14ac:dyDescent="0.2">
      <c r="B13" s="794">
        <v>2</v>
      </c>
      <c r="C13" s="795">
        <f>IF($X13&lt;&gt;"", $X13, INDEX('Sch 13 Capacity Factors'!$D$5:$F$19,MATCH($B13,'Sch 13 Capacity Factors'!$B$5:$B$19,0),MATCH('Sch 10.1 Rate Design'!$AD$25,'Sch 13 Capacity Factors'!$D$3:$F$3,0)))</f>
        <v>5.333333333333333</v>
      </c>
      <c r="D13" s="796">
        <f t="shared" si="2"/>
        <v>0</v>
      </c>
      <c r="E13" s="797">
        <f>C13*INDEX($E$9:$E$16,MATCH($AD$25,$B$9:$B$16,0))</f>
        <v>240</v>
      </c>
      <c r="F13" s="796">
        <f>C13*INDEX($F$9:$F$16,MATCH($AD$25,$B$9:$B$16,0))</f>
        <v>106666.66666666666</v>
      </c>
      <c r="G13" s="797">
        <f t="shared" si="3"/>
        <v>1.6</v>
      </c>
      <c r="H13" s="796">
        <f>C13*INDEX($H$9:$H$16,MATCH($AD$25,$B$9:$B$16,0))</f>
        <v>213333.33333333331</v>
      </c>
      <c r="I13" s="797">
        <f t="shared" si="4"/>
        <v>2.6</v>
      </c>
      <c r="J13" s="796">
        <f t="shared" si="0"/>
        <v>213334.33333333331</v>
      </c>
      <c r="K13" s="797">
        <f t="shared" si="5"/>
        <v>4.5999999999999996</v>
      </c>
      <c r="L13" s="796"/>
      <c r="M13" s="799">
        <f>COUNTIF('Sch 10.2 Rate Data'!$C$11:$C$5011, B13)</f>
        <v>0</v>
      </c>
      <c r="N13" s="802">
        <f t="shared" si="1"/>
        <v>0</v>
      </c>
      <c r="P13" s="521"/>
      <c r="Q13" s="813"/>
      <c r="V13" s="512"/>
      <c r="W13" s="506">
        <v>2</v>
      </c>
      <c r="X13" s="583"/>
      <c r="Y13" s="456"/>
      <c r="Z13" s="510"/>
      <c r="AA13" s="509"/>
      <c r="AB13" s="510"/>
      <c r="AC13" s="509"/>
      <c r="AD13" s="510"/>
      <c r="AE13" s="509"/>
      <c r="AF13" s="510"/>
      <c r="AG13" s="509"/>
      <c r="AH13" s="2"/>
      <c r="AI13" s="2"/>
      <c r="AK13" s="2"/>
    </row>
    <row r="14" spans="2:37" s="2" customFormat="1" x14ac:dyDescent="0.2">
      <c r="B14" s="511">
        <v>3</v>
      </c>
      <c r="C14" s="385">
        <f>IF($X14&lt;&gt;"", $X14, INDEX('Sch 13 Capacity Factors'!$D$5:$F$19,MATCH($B14,'Sch 13 Capacity Factors'!$B$5:$B$19,0),MATCH('Sch 10.1 Rate Design'!$AD$25,'Sch 13 Capacity Factors'!$D$3:$F$3,0)))</f>
        <v>10</v>
      </c>
      <c r="D14" s="287">
        <f t="shared" si="2"/>
        <v>0</v>
      </c>
      <c r="E14" s="507">
        <f>C14*INDEX($E$9:$E$16,MATCH($AD$25,$B$9:$B$16,0))</f>
        <v>450</v>
      </c>
      <c r="F14" s="287">
        <f>C14*INDEX($F$9:$F$16,MATCH($AD$25,$B$9:$B$16,0))</f>
        <v>200000</v>
      </c>
      <c r="G14" s="507">
        <f t="shared" si="3"/>
        <v>1.6</v>
      </c>
      <c r="H14" s="287">
        <f>C14*INDEX($H$9:$H$16,MATCH($AD$25,$B$9:$B$16,0))</f>
        <v>400000</v>
      </c>
      <c r="I14" s="507">
        <f t="shared" si="4"/>
        <v>2.6</v>
      </c>
      <c r="J14" s="287">
        <f t="shared" si="0"/>
        <v>400001</v>
      </c>
      <c r="K14" s="507">
        <f t="shared" si="5"/>
        <v>4.5999999999999996</v>
      </c>
      <c r="L14" s="818"/>
      <c r="M14" s="2">
        <f>COUNTIF('Sch 10.2 Rate Data'!$C$11:$C$5011, B14)</f>
        <v>0</v>
      </c>
      <c r="N14" s="801">
        <f t="shared" si="1"/>
        <v>0</v>
      </c>
      <c r="P14" s="813"/>
      <c r="Q14" s="813"/>
      <c r="R14" s="289"/>
      <c r="W14" s="511">
        <v>3</v>
      </c>
      <c r="X14" s="583"/>
      <c r="Y14" s="456"/>
      <c r="Z14" s="510"/>
      <c r="AA14" s="509"/>
      <c r="AB14" s="510"/>
      <c r="AC14" s="509"/>
      <c r="AD14" s="510"/>
      <c r="AE14" s="509"/>
      <c r="AF14" s="510"/>
      <c r="AG14" s="509"/>
      <c r="AH14" s="284"/>
      <c r="AK14" s="284"/>
    </row>
    <row r="15" spans="2:37" s="2" customFormat="1" ht="13.5" thickBot="1" x14ac:dyDescent="0.25">
      <c r="B15" s="794">
        <v>4</v>
      </c>
      <c r="C15" s="795">
        <f>IF($X15&lt;&gt;"", $X15, INDEX('Sch 13 Capacity Factors'!$D$5:$F$19,MATCH($B15,'Sch 13 Capacity Factors'!$B$5:$B$19,0),MATCH('Sch 10.1 Rate Design'!$AD$25,'Sch 13 Capacity Factors'!$D$3:$F$3,0)))</f>
        <v>16.666666666666668</v>
      </c>
      <c r="D15" s="796">
        <f t="shared" si="2"/>
        <v>0</v>
      </c>
      <c r="E15" s="797">
        <f>C15*INDEX($E$9:$E$16,MATCH($AD$25,$B$9:$B$16,0))</f>
        <v>750</v>
      </c>
      <c r="F15" s="796">
        <f>C15*INDEX($F$9:$F$16,MATCH($AD$25,$B$9:$B$16,0))</f>
        <v>333333.33333333337</v>
      </c>
      <c r="G15" s="797">
        <f t="shared" si="3"/>
        <v>1.6</v>
      </c>
      <c r="H15" s="796">
        <f>C15*INDEX($H$9:$H$16,MATCH($AD$25,$B$9:$B$16,0))</f>
        <v>666666.66666666674</v>
      </c>
      <c r="I15" s="797">
        <f t="shared" si="4"/>
        <v>2.6</v>
      </c>
      <c r="J15" s="796">
        <f t="shared" si="0"/>
        <v>666667.66666666674</v>
      </c>
      <c r="K15" s="797">
        <f t="shared" si="5"/>
        <v>4.5999999999999996</v>
      </c>
      <c r="L15" s="796"/>
      <c r="M15" s="799">
        <f>COUNTIF('Sch 10.2 Rate Data'!$C$11:$C$5011, B15)</f>
        <v>0</v>
      </c>
      <c r="N15" s="802">
        <f t="shared" si="1"/>
        <v>0</v>
      </c>
      <c r="P15" s="521"/>
      <c r="Q15" s="813"/>
      <c r="R15" s="289"/>
      <c r="W15" s="511">
        <v>4</v>
      </c>
      <c r="X15" s="583"/>
      <c r="Y15" s="456"/>
      <c r="Z15" s="510"/>
      <c r="AA15" s="509"/>
      <c r="AB15" s="510"/>
      <c r="AC15" s="509"/>
      <c r="AD15" s="510"/>
      <c r="AE15" s="509"/>
      <c r="AF15" s="510"/>
      <c r="AG15" s="509"/>
    </row>
    <row r="16" spans="2:37" s="284" customFormat="1" x14ac:dyDescent="0.2">
      <c r="B16" s="506">
        <v>6</v>
      </c>
      <c r="C16" s="385">
        <f>IF($X16&lt;&gt;"", $X16, INDEX('Sch 13 Capacity Factors'!$D$5:$F$19,MATCH($B16,'Sch 13 Capacity Factors'!$B$5:$B$19,0),MATCH('Sch 10.1 Rate Design'!$AD$25,'Sch 13 Capacity Factors'!$D$3:$F$3,0)))</f>
        <v>33.333333333333336</v>
      </c>
      <c r="D16" s="287">
        <f t="shared" si="2"/>
        <v>0</v>
      </c>
      <c r="E16" s="507">
        <f>C16*INDEX($E$9:$E$16,MATCH($AD$25,$B$9:$B$16,0))</f>
        <v>1500</v>
      </c>
      <c r="F16" s="287">
        <f>C16*INDEX($F$9:$F$16,MATCH($AD$25,$B$9:$B$16,0))</f>
        <v>666666.66666666674</v>
      </c>
      <c r="G16" s="507">
        <f t="shared" si="3"/>
        <v>1.6</v>
      </c>
      <c r="H16" s="287">
        <f>C16*INDEX($H$9:$H$16,MATCH($AD$25,$B$9:$B$16,0))</f>
        <v>1333333.3333333335</v>
      </c>
      <c r="I16" s="507">
        <f t="shared" si="4"/>
        <v>2.6</v>
      </c>
      <c r="J16" s="287">
        <f t="shared" si="0"/>
        <v>1333334.3333333335</v>
      </c>
      <c r="K16" s="1134">
        <f t="shared" si="5"/>
        <v>4.5999999999999996</v>
      </c>
      <c r="L16" s="1137" t="s">
        <v>854</v>
      </c>
      <c r="M16" s="2">
        <f>COUNTIF('Sch 10.2 Rate Data'!$C$11:$C$5011, B16)</f>
        <v>0</v>
      </c>
      <c r="N16" s="801">
        <f t="shared" si="1"/>
        <v>0</v>
      </c>
      <c r="P16" s="780"/>
      <c r="Q16" s="779"/>
      <c r="R16" s="289"/>
      <c r="V16" s="2"/>
      <c r="W16" s="506">
        <v>6</v>
      </c>
      <c r="X16" s="583"/>
      <c r="Y16" s="456"/>
      <c r="Z16" s="510"/>
      <c r="AA16" s="509"/>
      <c r="AB16" s="510"/>
      <c r="AC16" s="509"/>
      <c r="AD16" s="510"/>
      <c r="AE16" s="509"/>
      <c r="AF16" s="510"/>
      <c r="AG16" s="509"/>
      <c r="AH16" s="2"/>
      <c r="AI16" s="2"/>
      <c r="AJ16" s="2"/>
      <c r="AK16" s="2"/>
    </row>
    <row r="17" spans="2:55" s="2" customFormat="1" ht="13.5" thickBot="1" x14ac:dyDescent="0.25">
      <c r="B17" s="794" t="s">
        <v>289</v>
      </c>
      <c r="C17" s="795">
        <v>1</v>
      </c>
      <c r="D17" s="796"/>
      <c r="E17" s="797">
        <f>IF($AA$17&gt;0,$AA$17,IF(AND(OR(SUM('Sch 10.2 Rate Data'!N11:N5011)&gt;0,SUM('Sch 10.2 Rate Data'!O11:O5011)&gt;0), OR(0&lt;$E$10, 0&lt;$E$9)),INDEX(E9:E16,MATCH($AD$25,B9:B16,0)), IF(M17=0, 0, ($E$18/4))))</f>
        <v>45</v>
      </c>
      <c r="F17" s="796"/>
      <c r="G17" s="797"/>
      <c r="H17" s="798"/>
      <c r="I17" s="797"/>
      <c r="J17" s="796"/>
      <c r="K17" s="1135"/>
      <c r="L17" s="1136">
        <v>4</v>
      </c>
      <c r="M17" s="799">
        <f>Inputs!B11-L17</f>
        <v>30</v>
      </c>
      <c r="N17" s="802">
        <f t="shared" si="1"/>
        <v>0.3</v>
      </c>
      <c r="P17" s="780"/>
      <c r="Q17" s="779"/>
      <c r="R17" s="289"/>
      <c r="W17" s="506" t="s">
        <v>289</v>
      </c>
      <c r="X17" s="583"/>
      <c r="Y17" s="456"/>
      <c r="Z17" s="508"/>
      <c r="AA17" s="584"/>
      <c r="AB17" s="508"/>
      <c r="AC17" s="507"/>
      <c r="AD17" s="508"/>
      <c r="AE17" s="507"/>
      <c r="AF17" s="508"/>
      <c r="AG17" s="507"/>
    </row>
    <row r="18" spans="2:55" s="2" customFormat="1" x14ac:dyDescent="0.2">
      <c r="B18" s="506" t="s">
        <v>326</v>
      </c>
      <c r="C18" s="385">
        <v>1</v>
      </c>
      <c r="D18" s="287"/>
      <c r="E18" s="507">
        <f>IF(OR(M17=0, M18=0), INDEX(T35:T42,MATCH(AD25,B35:B42,0)), IF($AA$18&gt;0,$AA$18,IF(AND(OR(SUM('Sch 10.2 Rate Data'!N11:N5011)&gt;0,SUM('Sch 10.2 Rate Data'!O11:O5011)&gt;0),NOT(0=$M$18)),INDEX(T35:T42,MATCH(AD25,B35:B42,0)),($Q$8/((M18*12)+((M17*12)/4))))))</f>
        <v>112.59678134328357</v>
      </c>
      <c r="G18" s="778"/>
      <c r="I18" s="777"/>
      <c r="K18" s="777"/>
      <c r="L18" s="1138">
        <f>45-17</f>
        <v>28</v>
      </c>
      <c r="M18" s="304">
        <f>Inputs!B10</f>
        <v>3</v>
      </c>
      <c r="N18" s="803">
        <f t="shared" si="1"/>
        <v>0.03</v>
      </c>
      <c r="P18" s="289"/>
      <c r="Q18" s="289"/>
      <c r="R18" s="289"/>
      <c r="W18" s="506" t="s">
        <v>326</v>
      </c>
      <c r="X18" s="583"/>
      <c r="Y18" s="456"/>
      <c r="Z18" s="814"/>
      <c r="AA18" s="585"/>
      <c r="AB18" s="814"/>
      <c r="AC18" s="866"/>
      <c r="AD18" s="814"/>
      <c r="AE18" s="866"/>
      <c r="AF18" s="814"/>
      <c r="AG18" s="866"/>
    </row>
    <row r="19" spans="2:55" s="2" customFormat="1" ht="13.5" thickBot="1" x14ac:dyDescent="0.25">
      <c r="L19" s="1139">
        <f>+L18*L17*12</f>
        <v>1344</v>
      </c>
      <c r="M19" s="2">
        <f>SUM(M9:M18)</f>
        <v>100</v>
      </c>
      <c r="N19" s="505">
        <f>SUM(N9:N18)</f>
        <v>1</v>
      </c>
      <c r="P19" s="289"/>
      <c r="Q19" s="289"/>
      <c r="R19" s="289"/>
      <c r="U19" s="289"/>
      <c r="Y19" s="641" t="s">
        <v>340</v>
      </c>
      <c r="Z19" s="643">
        <f>+Inputs!B19</f>
        <v>0</v>
      </c>
      <c r="AA19" s="642">
        <f>+Inputs!B14</f>
        <v>40</v>
      </c>
      <c r="AB19" s="643">
        <f>+Inputs!B20</f>
        <v>40000</v>
      </c>
      <c r="AC19" s="642">
        <f>+Inputs!B15</f>
        <v>1</v>
      </c>
      <c r="AD19" s="643">
        <f>+Inputs!B21</f>
        <v>40000</v>
      </c>
      <c r="AE19" s="642">
        <f>+Inputs!B16</f>
        <v>3</v>
      </c>
      <c r="AF19" s="643">
        <f>1+AD19</f>
        <v>40001</v>
      </c>
      <c r="AG19" s="642">
        <f>+Inputs!B17</f>
        <v>3</v>
      </c>
      <c r="AH19" s="290"/>
      <c r="AI19" s="456"/>
    </row>
    <row r="20" spans="2:55" s="2" customFormat="1" ht="15.75" x14ac:dyDescent="0.25">
      <c r="Q20" s="456"/>
      <c r="U20" s="289"/>
      <c r="Y20" s="1220" t="s">
        <v>786</v>
      </c>
      <c r="Z20" s="1221">
        <f>INDEX(D9:D16,MATCH(MAX($M$9:$M$16),$M$9:$M$16,0))</f>
        <v>0</v>
      </c>
      <c r="AA20" s="1222">
        <f t="shared" ref="AA20:AG20" si="6">INDEX(E9:E16,MATCH(MAX($M$9:$M$16),$M$9:$M$16,0))</f>
        <v>45</v>
      </c>
      <c r="AB20" s="1221">
        <f t="shared" si="6"/>
        <v>20000</v>
      </c>
      <c r="AC20" s="1222">
        <f t="shared" si="6"/>
        <v>1.6</v>
      </c>
      <c r="AD20" s="1221">
        <f t="shared" si="6"/>
        <v>40000</v>
      </c>
      <c r="AE20" s="1222">
        <f t="shared" si="6"/>
        <v>2.6</v>
      </c>
      <c r="AF20" s="1221">
        <f t="shared" si="6"/>
        <v>40001</v>
      </c>
      <c r="AG20" s="1222">
        <f t="shared" si="6"/>
        <v>4.5999999999999996</v>
      </c>
      <c r="AH20" s="290"/>
      <c r="AI20" s="456"/>
    </row>
    <row r="21" spans="2:55" s="2" customFormat="1" ht="14.25" thickBot="1" x14ac:dyDescent="0.3">
      <c r="B21" s="1272" t="s">
        <v>617</v>
      </c>
      <c r="C21" s="1272"/>
      <c r="D21" s="1272"/>
      <c r="E21" s="1272"/>
      <c r="F21" s="1272"/>
      <c r="G21" s="1272"/>
      <c r="H21" s="1272"/>
      <c r="I21" s="1272"/>
      <c r="J21" s="1272"/>
      <c r="K21" s="1272"/>
      <c r="L21" s="1272"/>
      <c r="M21" s="1272"/>
      <c r="N21" s="1272"/>
      <c r="O21" s="1272"/>
      <c r="P21" s="1272"/>
      <c r="Q21" s="1272"/>
      <c r="R21" s="1272"/>
      <c r="S21" s="1272"/>
      <c r="T21" s="1272"/>
      <c r="U21" s="289"/>
      <c r="Z21" s="815" t="s">
        <v>327</v>
      </c>
      <c r="AA21" s="284"/>
      <c r="AB21" s="815" t="s">
        <v>328</v>
      </c>
      <c r="AC21" s="284"/>
      <c r="AD21" s="815" t="s">
        <v>329</v>
      </c>
      <c r="AE21" s="284"/>
      <c r="AF21" s="815" t="s">
        <v>330</v>
      </c>
      <c r="AG21" s="456"/>
      <c r="AH21" s="290"/>
      <c r="AI21" s="456"/>
    </row>
    <row r="22" spans="2:55" s="2" customFormat="1" x14ac:dyDescent="0.2">
      <c r="B22" s="417" t="s">
        <v>27</v>
      </c>
      <c r="C22" s="476" t="s">
        <v>71</v>
      </c>
      <c r="D22" s="476" t="s">
        <v>72</v>
      </c>
      <c r="E22" s="476" t="s">
        <v>73</v>
      </c>
      <c r="F22" s="476" t="s">
        <v>75</v>
      </c>
      <c r="G22" s="477" t="s">
        <v>76</v>
      </c>
      <c r="H22" s="477" t="s">
        <v>79</v>
      </c>
      <c r="I22" s="477" t="s">
        <v>81</v>
      </c>
      <c r="J22" s="477" t="s">
        <v>82</v>
      </c>
      <c r="K22" s="477" t="s">
        <v>83</v>
      </c>
      <c r="L22" s="477" t="s">
        <v>84</v>
      </c>
      <c r="M22" s="476" t="s">
        <v>85</v>
      </c>
      <c r="N22" s="476" t="s">
        <v>86</v>
      </c>
      <c r="O22" s="383" t="s">
        <v>220</v>
      </c>
      <c r="P22" s="383" t="s">
        <v>221</v>
      </c>
      <c r="Q22" s="1281" t="s">
        <v>616</v>
      </c>
      <c r="R22" s="1281"/>
      <c r="S22" s="1281"/>
      <c r="T22" s="1281"/>
      <c r="U22" s="289"/>
      <c r="Z22" s="586"/>
      <c r="AA22" s="284"/>
      <c r="AB22" s="586"/>
      <c r="AC22" s="284"/>
      <c r="AD22" s="586"/>
      <c r="AE22" s="284"/>
      <c r="AF22" s="586"/>
      <c r="AG22" s="456"/>
      <c r="AH22" s="289"/>
      <c r="AI22" s="456"/>
    </row>
    <row r="23" spans="2:55" s="2" customFormat="1" x14ac:dyDescent="0.2">
      <c r="B23" s="504" t="s">
        <v>326</v>
      </c>
      <c r="C23" s="293">
        <v>0</v>
      </c>
      <c r="D23" s="293">
        <v>0</v>
      </c>
      <c r="E23" s="293">
        <v>0</v>
      </c>
      <c r="F23" s="293">
        <v>0</v>
      </c>
      <c r="G23" s="293">
        <v>0</v>
      </c>
      <c r="H23" s="293">
        <v>0</v>
      </c>
      <c r="I23" s="293">
        <v>0</v>
      </c>
      <c r="J23" s="293">
        <v>0</v>
      </c>
      <c r="K23" s="293">
        <v>0</v>
      </c>
      <c r="L23" s="293">
        <v>0</v>
      </c>
      <c r="M23" s="293">
        <v>0</v>
      </c>
      <c r="N23" s="293">
        <v>0</v>
      </c>
      <c r="O23" s="494">
        <f t="shared" ref="O23:O28" si="7">SUM(C23:N23)</f>
        <v>0</v>
      </c>
      <c r="P23" s="303">
        <f t="shared" ref="P23:P28" si="8">+O23/O$29</f>
        <v>0</v>
      </c>
      <c r="Q23" s="300"/>
      <c r="R23" s="503"/>
      <c r="S23" s="503"/>
      <c r="T23" s="503"/>
      <c r="U23" s="289"/>
      <c r="V23" s="292"/>
      <c r="AF23" s="456"/>
      <c r="AG23" s="456"/>
      <c r="AH23" s="289"/>
      <c r="AI23" s="456"/>
      <c r="AL23" s="456"/>
      <c r="AM23" s="456"/>
      <c r="AN23" s="456"/>
      <c r="AO23" s="456"/>
      <c r="AP23" s="456"/>
      <c r="AQ23" s="456"/>
      <c r="AR23" s="456"/>
      <c r="AS23" s="456"/>
      <c r="AT23" s="456"/>
      <c r="AU23" s="456"/>
      <c r="AV23" s="456"/>
      <c r="AW23" s="456"/>
      <c r="AX23" s="456"/>
      <c r="AY23" s="456"/>
      <c r="AZ23" s="456"/>
      <c r="BA23" s="456"/>
      <c r="BB23" s="456"/>
      <c r="BC23" s="456"/>
    </row>
    <row r="24" spans="2:55" s="2" customFormat="1" x14ac:dyDescent="0.2">
      <c r="B24" s="501" t="s">
        <v>289</v>
      </c>
      <c r="C24" s="293">
        <f t="shared" ref="C24:N24" si="9">IF(OR(C$25&gt;0, $M$17&gt;0), ($E$17*$M$17), 0)</f>
        <v>1350</v>
      </c>
      <c r="D24" s="293">
        <f t="shared" si="9"/>
        <v>1350</v>
      </c>
      <c r="E24" s="293">
        <f t="shared" si="9"/>
        <v>1350</v>
      </c>
      <c r="F24" s="293">
        <f t="shared" si="9"/>
        <v>1350</v>
      </c>
      <c r="G24" s="293">
        <f t="shared" si="9"/>
        <v>1350</v>
      </c>
      <c r="H24" s="293">
        <f t="shared" si="9"/>
        <v>1350</v>
      </c>
      <c r="I24" s="293">
        <f t="shared" si="9"/>
        <v>1350</v>
      </c>
      <c r="J24" s="293">
        <f t="shared" si="9"/>
        <v>1350</v>
      </c>
      <c r="K24" s="293">
        <f t="shared" si="9"/>
        <v>1350</v>
      </c>
      <c r="L24" s="293">
        <f t="shared" si="9"/>
        <v>1350</v>
      </c>
      <c r="M24" s="293">
        <f t="shared" si="9"/>
        <v>1350</v>
      </c>
      <c r="N24" s="293">
        <f t="shared" si="9"/>
        <v>1350</v>
      </c>
      <c r="O24" s="490">
        <f t="shared" si="7"/>
        <v>16200</v>
      </c>
      <c r="P24" s="303">
        <f t="shared" si="8"/>
        <v>0.15178798914796834</v>
      </c>
      <c r="Q24" s="300"/>
      <c r="R24" s="455"/>
      <c r="S24" s="455"/>
      <c r="T24" s="455"/>
      <c r="U24" s="493"/>
      <c r="V24" s="292"/>
      <c r="W24" s="289"/>
      <c r="X24" s="289"/>
      <c r="Z24" s="815" t="s">
        <v>331</v>
      </c>
      <c r="AA24" s="284"/>
      <c r="AB24" s="815" t="s">
        <v>395</v>
      </c>
      <c r="AD24" s="1283" t="s">
        <v>785</v>
      </c>
      <c r="AE24" s="1283"/>
      <c r="AF24" s="289"/>
      <c r="AG24" s="289"/>
      <c r="AH24" s="294"/>
      <c r="AI24" s="294"/>
      <c r="AL24" s="456"/>
      <c r="AM24" s="456"/>
      <c r="AN24" s="456"/>
      <c r="AO24" s="456"/>
      <c r="AP24" s="456"/>
      <c r="AQ24" s="456"/>
      <c r="AR24" s="456"/>
      <c r="AS24" s="284"/>
      <c r="AT24" s="456"/>
      <c r="AU24" s="456"/>
      <c r="AV24" s="456"/>
      <c r="AW24" s="456"/>
      <c r="AX24" s="456"/>
      <c r="AY24" s="456"/>
      <c r="AZ24" s="456"/>
      <c r="BA24" s="456"/>
      <c r="BB24" s="456"/>
      <c r="BC24" s="456"/>
    </row>
    <row r="25" spans="2:55" s="2" customFormat="1" x14ac:dyDescent="0.2">
      <c r="B25" s="501" t="s">
        <v>264</v>
      </c>
      <c r="C25" s="293">
        <f>'Sch 10.2 Rate Data'!AL9</f>
        <v>2790</v>
      </c>
      <c r="D25" s="293">
        <f>'Sch 10.2 Rate Data'!AM9</f>
        <v>2790</v>
      </c>
      <c r="E25" s="293">
        <f>'Sch 10.2 Rate Data'!AN9</f>
        <v>2880</v>
      </c>
      <c r="F25" s="293">
        <f>'Sch 10.2 Rate Data'!AO9</f>
        <v>2880</v>
      </c>
      <c r="G25" s="293">
        <f>'Sch 10.2 Rate Data'!AP9</f>
        <v>2925</v>
      </c>
      <c r="H25" s="293">
        <f>'Sch 10.2 Rate Data'!AQ9</f>
        <v>2925</v>
      </c>
      <c r="I25" s="293">
        <f>'Sch 10.2 Rate Data'!AR9</f>
        <v>3015</v>
      </c>
      <c r="J25" s="293">
        <f>'Sch 10.2 Rate Data'!AS9</f>
        <v>3015</v>
      </c>
      <c r="K25" s="293">
        <f>'Sch 10.2 Rate Data'!AT9</f>
        <v>3015</v>
      </c>
      <c r="L25" s="293">
        <f>'Sch 10.2 Rate Data'!AU9</f>
        <v>3015</v>
      </c>
      <c r="M25" s="293">
        <f>'Sch 10.2 Rate Data'!AV9</f>
        <v>3015</v>
      </c>
      <c r="N25" s="293">
        <f>'Sch 10.2 Rate Data'!AW9</f>
        <v>3015</v>
      </c>
      <c r="O25" s="490">
        <f t="shared" si="7"/>
        <v>35280</v>
      </c>
      <c r="P25" s="303">
        <f t="shared" si="8"/>
        <v>0.33056050970001993</v>
      </c>
      <c r="Q25" s="301">
        <f>SUM(P23:P25)</f>
        <v>0.48234849884798825</v>
      </c>
      <c r="R25" s="301"/>
      <c r="S25" s="301"/>
      <c r="T25" s="301"/>
      <c r="U25" s="285"/>
      <c r="V25" s="295"/>
      <c r="W25" s="456"/>
      <c r="X25" s="456"/>
      <c r="Y25" s="289"/>
      <c r="Z25" s="884">
        <f>Inputs!B18</f>
        <v>1000</v>
      </c>
      <c r="AA25" s="284"/>
      <c r="AB25" s="884" t="str">
        <f>Inputs!B8</f>
        <v>Monthly</v>
      </c>
      <c r="AC25" s="289"/>
      <c r="AD25" s="1284">
        <f>INDEX(B9:B16,MATCH(MAX(M9:M16),M9:M16,0))</f>
        <v>0.75</v>
      </c>
      <c r="AE25" s="1284"/>
      <c r="AF25" s="294"/>
      <c r="AG25" s="294"/>
      <c r="AO25" s="456"/>
      <c r="AP25" s="456"/>
      <c r="AQ25" s="456"/>
      <c r="AR25" s="456"/>
      <c r="AS25" s="284"/>
      <c r="AT25" s="456"/>
      <c r="AU25" s="456"/>
      <c r="AV25" s="456"/>
      <c r="AW25" s="456"/>
      <c r="AX25" s="456"/>
      <c r="AY25" s="456"/>
      <c r="AZ25" s="456"/>
      <c r="BA25" s="456"/>
      <c r="BB25" s="456"/>
      <c r="BC25" s="456"/>
    </row>
    <row r="26" spans="2:55" s="2" customFormat="1" x14ac:dyDescent="0.2">
      <c r="B26" s="501" t="s">
        <v>284</v>
      </c>
      <c r="C26" s="293">
        <f>'Sch 10.2 Rate Data'!BJ9</f>
        <v>414.49599999999998</v>
      </c>
      <c r="D26" s="293">
        <f>'Sch 10.2 Rate Data'!BK9</f>
        <v>361.41920000000016</v>
      </c>
      <c r="E26" s="293">
        <f>'Sch 10.2 Rate Data'!BL9</f>
        <v>364.94719999999995</v>
      </c>
      <c r="F26" s="293">
        <f>'Sch 10.2 Rate Data'!BM9</f>
        <v>508.51999999999987</v>
      </c>
      <c r="G26" s="293">
        <f>'Sch 10.2 Rate Data'!BN9</f>
        <v>1740.4880000000001</v>
      </c>
      <c r="H26" s="293">
        <f>'Sch 10.2 Rate Data'!BO9</f>
        <v>1817.5391999999999</v>
      </c>
      <c r="I26" s="293">
        <f>'Sch 10.2 Rate Data'!BP9</f>
        <v>1909.912</v>
      </c>
      <c r="J26" s="293">
        <f>'Sch 10.2 Rate Data'!BQ9</f>
        <v>1931.4688000000003</v>
      </c>
      <c r="K26" s="293">
        <f>'Sch 10.2 Rate Data'!BR9</f>
        <v>1994.2079999999999</v>
      </c>
      <c r="L26" s="293">
        <f>'Sch 10.2 Rate Data'!BS9</f>
        <v>1918.8896</v>
      </c>
      <c r="M26" s="293">
        <f>'Sch 10.2 Rate Data'!BT9</f>
        <v>1357.336</v>
      </c>
      <c r="N26" s="293">
        <f>'Sch 10.2 Rate Data'!BU9</f>
        <v>403.25119999999998</v>
      </c>
      <c r="O26" s="490">
        <f t="shared" si="7"/>
        <v>14722.475200000001</v>
      </c>
      <c r="P26" s="303">
        <f t="shared" si="8"/>
        <v>0.13794412999313785</v>
      </c>
      <c r="Q26" s="302"/>
      <c r="R26" s="301">
        <f>Q25+P26</f>
        <v>0.62029262884112613</v>
      </c>
      <c r="S26" s="301"/>
      <c r="T26" s="301"/>
      <c r="U26" s="289"/>
      <c r="W26" s="456"/>
      <c r="X26" s="456"/>
      <c r="Y26" s="456"/>
      <c r="Z26" s="456"/>
      <c r="AA26" s="456"/>
      <c r="AB26" s="456"/>
      <c r="AC26" s="456"/>
      <c r="AD26" s="456" t="s">
        <v>759</v>
      </c>
      <c r="AF26" s="456"/>
      <c r="AG26" s="456"/>
      <c r="AO26" s="456"/>
      <c r="AP26" s="456"/>
      <c r="AQ26" s="456"/>
      <c r="AR26" s="456"/>
      <c r="AS26" s="456"/>
      <c r="AT26" s="456"/>
      <c r="AU26" s="456"/>
      <c r="AV26" s="456"/>
      <c r="AW26" s="456"/>
      <c r="AX26" s="456"/>
      <c r="AY26" s="456"/>
      <c r="AZ26" s="456"/>
      <c r="BA26" s="456"/>
      <c r="BB26" s="456"/>
      <c r="BC26" s="456"/>
    </row>
    <row r="27" spans="2:55" s="2" customFormat="1" ht="12.75" customHeight="1" thickBot="1" x14ac:dyDescent="0.25">
      <c r="B27" s="501" t="s">
        <v>286</v>
      </c>
      <c r="C27" s="293">
        <f>'Sch 10.2 Rate Data'!CH9</f>
        <v>0</v>
      </c>
      <c r="D27" s="293">
        <f>'Sch 10.2 Rate Data'!CI9</f>
        <v>0</v>
      </c>
      <c r="E27" s="293">
        <f>'Sch 10.2 Rate Data'!CJ9</f>
        <v>0</v>
      </c>
      <c r="F27" s="293">
        <f>'Sch 10.2 Rate Data'!CK9</f>
        <v>0</v>
      </c>
      <c r="G27" s="293">
        <f>'Sch 10.2 Rate Data'!CL9</f>
        <v>1264.1979999999999</v>
      </c>
      <c r="H27" s="293">
        <f>'Sch 10.2 Rate Data'!CM9</f>
        <v>1898.7280000000001</v>
      </c>
      <c r="I27" s="293">
        <f>'Sch 10.2 Rate Data'!CN9</f>
        <v>2465.1405999999997</v>
      </c>
      <c r="J27" s="293">
        <f>'Sch 10.2 Rate Data'!CO9</f>
        <v>2629.8687999999997</v>
      </c>
      <c r="K27" s="293">
        <f>'Sch 10.2 Rate Data'!CP9</f>
        <v>2876.4164000000001</v>
      </c>
      <c r="L27" s="293">
        <f>'Sch 10.2 Rate Data'!CQ9</f>
        <v>1993.7710000000002</v>
      </c>
      <c r="M27" s="293">
        <f>'Sch 10.2 Rate Data'!CR9</f>
        <v>327.41019999999997</v>
      </c>
      <c r="N27" s="293">
        <f>'Sch 10.2 Rate Data'!CS9</f>
        <v>0</v>
      </c>
      <c r="O27" s="490">
        <f t="shared" si="7"/>
        <v>13455.533000000001</v>
      </c>
      <c r="P27" s="303">
        <f t="shared" si="8"/>
        <v>0.12607335166568703</v>
      </c>
      <c r="Q27" s="302"/>
      <c r="R27" s="301"/>
      <c r="S27" s="301">
        <f>R26+P27</f>
        <v>0.74636598050681313</v>
      </c>
      <c r="T27" s="301"/>
      <c r="U27" s="289"/>
      <c r="W27" s="456"/>
      <c r="X27" s="456"/>
      <c r="Y27" s="456"/>
      <c r="Z27" s="893"/>
      <c r="AA27" s="893"/>
      <c r="AB27" s="893"/>
      <c r="AC27" s="456"/>
      <c r="AD27" s="502"/>
      <c r="AE27" s="456"/>
      <c r="AF27" s="456"/>
      <c r="AG27" s="456"/>
      <c r="AO27" s="456"/>
      <c r="AP27" s="456"/>
      <c r="AQ27" s="456"/>
      <c r="AR27" s="456"/>
      <c r="AS27" s="456"/>
      <c r="AT27" s="456"/>
      <c r="AU27" s="456"/>
      <c r="AV27" s="456"/>
      <c r="AW27" s="456"/>
      <c r="AX27" s="456"/>
      <c r="AY27" s="456"/>
      <c r="AZ27" s="456"/>
      <c r="BA27" s="456"/>
      <c r="BB27" s="456"/>
      <c r="BC27" s="456"/>
    </row>
    <row r="28" spans="2:55" s="2" customFormat="1" ht="12.75" customHeight="1" x14ac:dyDescent="0.25">
      <c r="B28" s="500" t="s">
        <v>288</v>
      </c>
      <c r="C28" s="298">
        <f>'Sch 10.2 Rate Data'!DF9</f>
        <v>0</v>
      </c>
      <c r="D28" s="298">
        <f>'Sch 10.2 Rate Data'!DG9</f>
        <v>0</v>
      </c>
      <c r="E28" s="298">
        <f>'Sch 10.2 Rate Data'!DH9</f>
        <v>0</v>
      </c>
      <c r="F28" s="298">
        <f>'Sch 10.2 Rate Data'!DI9</f>
        <v>0</v>
      </c>
      <c r="G28" s="298">
        <f>'Sch 10.2 Rate Data'!DJ9</f>
        <v>1205.8255999999999</v>
      </c>
      <c r="H28" s="298">
        <f>'Sch 10.2 Rate Data'!DK9</f>
        <v>2557.6551999999997</v>
      </c>
      <c r="I28" s="298">
        <f>'Sch 10.2 Rate Data'!DL9</f>
        <v>4762.9228000000003</v>
      </c>
      <c r="J28" s="298">
        <f>'Sch 10.2 Rate Data'!DM9</f>
        <v>6102.9395999999997</v>
      </c>
      <c r="K28" s="298">
        <f>'Sch 10.2 Rate Data'!DN9</f>
        <v>8989.8904000000002</v>
      </c>
      <c r="L28" s="298">
        <f>'Sch 10.2 Rate Data'!DO9</f>
        <v>3179.308399999999</v>
      </c>
      <c r="M28" s="298">
        <f>'Sch 10.2 Rate Data'!DP9</f>
        <v>271.26199999999994</v>
      </c>
      <c r="N28" s="298">
        <f>'Sch 10.2 Rate Data'!DQ9</f>
        <v>0</v>
      </c>
      <c r="O28" s="487">
        <f t="shared" si="7"/>
        <v>27069.803999999996</v>
      </c>
      <c r="P28" s="467">
        <f t="shared" si="8"/>
        <v>0.25363401949318698</v>
      </c>
      <c r="Q28" s="301">
        <f>SUM(P26:P28)</f>
        <v>0.51765150115201186</v>
      </c>
      <c r="R28" s="301"/>
      <c r="S28" s="301"/>
      <c r="T28" s="301">
        <f>S27+P28</f>
        <v>1</v>
      </c>
      <c r="U28" s="289"/>
      <c r="W28" s="456"/>
      <c r="X28" s="456"/>
      <c r="Y28" s="1099"/>
      <c r="Z28" s="1065"/>
      <c r="AA28" s="1065"/>
      <c r="AB28" s="1065"/>
      <c r="AC28" s="1100"/>
      <c r="AD28" s="1099"/>
      <c r="AE28" s="1099"/>
      <c r="AF28" s="1099"/>
      <c r="AG28" s="1122"/>
      <c r="AH28" s="1282" t="s">
        <v>853</v>
      </c>
      <c r="AI28" s="1282"/>
      <c r="AJ28" s="1123"/>
      <c r="AO28" s="456"/>
      <c r="AP28" s="456"/>
      <c r="AQ28" s="456"/>
      <c r="AR28" s="456"/>
      <c r="AS28" s="456"/>
      <c r="AT28" s="456"/>
      <c r="AU28" s="456"/>
      <c r="AV28" s="456"/>
      <c r="AW28" s="456"/>
      <c r="AX28" s="456"/>
      <c r="AY28" s="456"/>
      <c r="AZ28" s="456"/>
      <c r="BA28" s="456"/>
      <c r="BB28" s="456"/>
      <c r="BC28" s="456"/>
    </row>
    <row r="29" spans="2:55" s="2" customFormat="1" ht="12.75" customHeight="1" x14ac:dyDescent="0.25">
      <c r="B29" s="485" t="s">
        <v>220</v>
      </c>
      <c r="C29" s="499">
        <f t="shared" ref="C29:P29" si="10">SUM(C23:C28)</f>
        <v>4554.4960000000001</v>
      </c>
      <c r="D29" s="499">
        <f t="shared" si="10"/>
        <v>4501.4192000000003</v>
      </c>
      <c r="E29" s="499">
        <f t="shared" si="10"/>
        <v>4594.9471999999996</v>
      </c>
      <c r="F29" s="499">
        <f t="shared" si="10"/>
        <v>4738.5199999999995</v>
      </c>
      <c r="G29" s="499">
        <f t="shared" si="10"/>
        <v>8485.5115999999998</v>
      </c>
      <c r="H29" s="499">
        <f t="shared" si="10"/>
        <v>10548.922399999999</v>
      </c>
      <c r="I29" s="499">
        <f t="shared" si="10"/>
        <v>13502.975399999999</v>
      </c>
      <c r="J29" s="499">
        <f t="shared" si="10"/>
        <v>15029.2772</v>
      </c>
      <c r="K29" s="499">
        <f t="shared" si="10"/>
        <v>18225.514800000001</v>
      </c>
      <c r="L29" s="499">
        <f t="shared" si="10"/>
        <v>11456.969000000001</v>
      </c>
      <c r="M29" s="499">
        <f t="shared" si="10"/>
        <v>6321.0082000000002</v>
      </c>
      <c r="N29" s="498">
        <f t="shared" si="10"/>
        <v>4768.2511999999997</v>
      </c>
      <c r="O29" s="497">
        <f t="shared" si="10"/>
        <v>106727.81219999999</v>
      </c>
      <c r="P29" s="462">
        <f t="shared" si="10"/>
        <v>1</v>
      </c>
      <c r="Q29" s="496"/>
      <c r="R29" s="455"/>
      <c r="S29" s="455"/>
      <c r="T29" s="455"/>
      <c r="U29" s="289"/>
      <c r="W29" s="456"/>
      <c r="X29" s="456"/>
      <c r="Y29" s="1099"/>
      <c r="AA29" s="1280" t="s">
        <v>340</v>
      </c>
      <c r="AB29" s="1280"/>
      <c r="AC29" s="1280"/>
      <c r="AD29" s="1113" t="s">
        <v>843</v>
      </c>
      <c r="AE29" s="1098"/>
      <c r="AF29" s="1121" t="s">
        <v>154</v>
      </c>
      <c r="AG29" s="1124"/>
      <c r="AH29" s="289"/>
      <c r="AI29" s="289"/>
      <c r="AJ29" s="1125"/>
      <c r="AO29" s="456"/>
      <c r="AP29" s="456"/>
      <c r="AQ29" s="456"/>
      <c r="AR29" s="456"/>
      <c r="AS29" s="456"/>
      <c r="AT29" s="456"/>
      <c r="AU29" s="456"/>
      <c r="AV29" s="456"/>
      <c r="AW29" s="456"/>
      <c r="AX29" s="456"/>
      <c r="AY29" s="456"/>
      <c r="AZ29" s="456"/>
      <c r="BA29" s="456"/>
      <c r="BB29" s="456"/>
      <c r="BC29" s="456"/>
    </row>
    <row r="30" spans="2:55" s="2" customFormat="1" ht="15.75" x14ac:dyDescent="0.25">
      <c r="B30" s="479" t="s">
        <v>221</v>
      </c>
      <c r="C30" s="458">
        <f t="shared" ref="C30:N30" si="11">C29/$O$29</f>
        <v>4.2673937618670693E-2</v>
      </c>
      <c r="D30" s="458">
        <f t="shared" si="11"/>
        <v>4.2176627696299776E-2</v>
      </c>
      <c r="E30" s="458">
        <f t="shared" si="11"/>
        <v>4.3052950353647368E-2</v>
      </c>
      <c r="F30" s="458">
        <f t="shared" si="11"/>
        <v>4.4398174218359926E-2</v>
      </c>
      <c r="G30" s="458">
        <f t="shared" si="11"/>
        <v>7.9506095225664153E-2</v>
      </c>
      <c r="H30" s="458">
        <f t="shared" si="11"/>
        <v>9.8839488813207407E-2</v>
      </c>
      <c r="I30" s="458">
        <f t="shared" si="11"/>
        <v>0.12651786935064713</v>
      </c>
      <c r="J30" s="458">
        <f t="shared" si="11"/>
        <v>0.14081875089724741</v>
      </c>
      <c r="K30" s="458">
        <f t="shared" si="11"/>
        <v>0.17076631127645286</v>
      </c>
      <c r="L30" s="458">
        <f t="shared" si="11"/>
        <v>0.10734754853337097</v>
      </c>
      <c r="M30" s="458">
        <f t="shared" si="11"/>
        <v>5.9225501485544375E-2</v>
      </c>
      <c r="N30" s="478">
        <f t="shared" si="11"/>
        <v>4.4676744530888081E-2</v>
      </c>
      <c r="O30" s="460">
        <f>SUM(C30:N30)</f>
        <v>1.0000000000000002</v>
      </c>
      <c r="P30" s="57"/>
      <c r="Q30" s="57"/>
      <c r="R30" s="455"/>
      <c r="S30" s="455"/>
      <c r="T30" s="455"/>
      <c r="U30" s="289"/>
      <c r="V30" s="292"/>
      <c r="W30" s="456"/>
      <c r="X30" s="456"/>
      <c r="Y30" s="1099"/>
      <c r="Z30" s="60" t="s">
        <v>842</v>
      </c>
      <c r="AA30" s="2" t="s">
        <v>269</v>
      </c>
      <c r="AB30" s="2" t="s">
        <v>335</v>
      </c>
      <c r="AC30" s="2" t="s">
        <v>336</v>
      </c>
      <c r="AD30" s="1113"/>
      <c r="AF30" s="1117"/>
      <c r="AG30" s="1126"/>
      <c r="AH30" s="289">
        <f>+Inputs!J36</f>
        <v>11353</v>
      </c>
      <c r="AI30" s="415" t="s">
        <v>340</v>
      </c>
      <c r="AJ30" s="1125"/>
      <c r="AO30" s="456"/>
      <c r="AP30" s="456"/>
      <c r="AQ30" s="456"/>
      <c r="AR30" s="456"/>
      <c r="AS30" s="455"/>
      <c r="AT30" s="456"/>
      <c r="AU30" s="456"/>
      <c r="AV30" s="456"/>
      <c r="AW30" s="456"/>
      <c r="AX30" s="456"/>
      <c r="AY30" s="456"/>
      <c r="AZ30" s="456"/>
      <c r="BA30" s="456"/>
      <c r="BB30" s="456"/>
      <c r="BC30" s="456"/>
    </row>
    <row r="31" spans="2:55" s="2" customFormat="1" ht="15.75" x14ac:dyDescent="0.25">
      <c r="U31" s="289"/>
      <c r="V31" s="292"/>
      <c r="W31" s="456"/>
      <c r="X31" s="456"/>
      <c r="Y31" s="1099"/>
      <c r="Z31" s="60"/>
      <c r="AA31" s="1101">
        <f>+AA19</f>
        <v>40</v>
      </c>
      <c r="AB31" s="1101">
        <f>+AA31</f>
        <v>40</v>
      </c>
      <c r="AC31" s="1101">
        <f>+AB31</f>
        <v>40</v>
      </c>
      <c r="AD31" s="1114">
        <f>+AA20</f>
        <v>45</v>
      </c>
      <c r="AE31" s="1219" t="s">
        <v>264</v>
      </c>
      <c r="AF31" s="1116">
        <f>+AA9</f>
        <v>45</v>
      </c>
      <c r="AG31" s="1124"/>
      <c r="AH31" s="289">
        <f>+PFIS!L38</f>
        <v>28275.79904761905</v>
      </c>
      <c r="AI31" s="415" t="s">
        <v>154</v>
      </c>
      <c r="AJ31" s="1125"/>
      <c r="AT31" s="456"/>
      <c r="AU31" s="456"/>
      <c r="AV31" s="456"/>
      <c r="AW31" s="456"/>
      <c r="AX31" s="456"/>
      <c r="AY31" s="456"/>
      <c r="AZ31" s="456"/>
      <c r="BA31" s="456"/>
      <c r="BB31" s="456"/>
      <c r="BC31" s="456"/>
    </row>
    <row r="32" spans="2:55" s="2" customFormat="1" ht="15.75" x14ac:dyDescent="0.25">
      <c r="U32" s="289"/>
      <c r="V32" s="292"/>
      <c r="W32" s="456"/>
      <c r="X32" s="456"/>
      <c r="Y32" s="1104" t="str">
        <f>+'Inputs - Calculations'!B8</f>
        <v>Average Annual</v>
      </c>
      <c r="Z32" s="1102">
        <f>+'Inputs - Calculations'!C8</f>
        <v>25811.070063694267</v>
      </c>
      <c r="AA32" s="1101">
        <f>+Z32/1000*AC19</f>
        <v>25.811070063694267</v>
      </c>
      <c r="AB32" s="1099"/>
      <c r="AC32" s="1099"/>
      <c r="AD32" s="1114">
        <f>+AA32</f>
        <v>25.811070063694267</v>
      </c>
      <c r="AE32" s="1219" t="s">
        <v>284</v>
      </c>
      <c r="AF32" s="1117">
        <f>+AB20/1000*AC20</f>
        <v>32</v>
      </c>
      <c r="AG32" s="1127"/>
      <c r="AH32" s="1128">
        <f>+AH31-AH30</f>
        <v>16922.79904761905</v>
      </c>
      <c r="AI32" s="415" t="s">
        <v>846</v>
      </c>
      <c r="AJ32" s="1125"/>
    </row>
    <row r="33" spans="2:36" s="2" customFormat="1" ht="16.5" thickBot="1" x14ac:dyDescent="0.3">
      <c r="B33" s="1272" t="s">
        <v>615</v>
      </c>
      <c r="C33" s="1272"/>
      <c r="D33" s="1272"/>
      <c r="E33" s="1272"/>
      <c r="F33" s="1272"/>
      <c r="G33" s="1272"/>
      <c r="H33" s="1272"/>
      <c r="I33" s="1272"/>
      <c r="J33" s="1272"/>
      <c r="K33" s="1272"/>
      <c r="L33" s="1272"/>
      <c r="M33" s="1272"/>
      <c r="N33" s="1272"/>
      <c r="O33" s="1272"/>
      <c r="P33" s="1272"/>
      <c r="Q33" s="1278" t="s">
        <v>613</v>
      </c>
      <c r="R33" s="1278"/>
      <c r="S33" s="1278"/>
      <c r="T33" s="1278"/>
      <c r="U33" s="289"/>
      <c r="W33" s="456"/>
      <c r="X33" s="456"/>
      <c r="Y33" s="1104" t="str">
        <f>+'Inputs - Calculations'!B9</f>
        <v>Average Winter</v>
      </c>
      <c r="Z33" s="1102">
        <f>+'Inputs - Calculations'!C9</f>
        <v>5984.8320413436695</v>
      </c>
      <c r="AA33" s="1099"/>
      <c r="AB33" s="1101">
        <f>+Z33/1000*AC19</f>
        <v>5.9848320413436698</v>
      </c>
      <c r="AC33" s="1101"/>
      <c r="AD33" s="1114"/>
      <c r="AE33" s="1219" t="s">
        <v>286</v>
      </c>
      <c r="AF33" s="1117">
        <f>(+Z32-AB20)/1000*AE20</f>
        <v>15.108782165605096</v>
      </c>
      <c r="AG33" s="1127"/>
      <c r="AH33" s="1128">
        <f>+PFIS!L47</f>
        <v>3186.5490863866153</v>
      </c>
      <c r="AI33" s="415" t="s">
        <v>847</v>
      </c>
      <c r="AJ33" s="1125"/>
    </row>
    <row r="34" spans="2:36" s="2" customFormat="1" ht="15.75" x14ac:dyDescent="0.25">
      <c r="B34" s="383" t="s">
        <v>339</v>
      </c>
      <c r="C34" s="476" t="s">
        <v>71</v>
      </c>
      <c r="D34" s="476" t="s">
        <v>72</v>
      </c>
      <c r="E34" s="476" t="s">
        <v>73</v>
      </c>
      <c r="F34" s="476" t="s">
        <v>75</v>
      </c>
      <c r="G34" s="477" t="s">
        <v>76</v>
      </c>
      <c r="H34" s="477" t="s">
        <v>79</v>
      </c>
      <c r="I34" s="477" t="s">
        <v>81</v>
      </c>
      <c r="J34" s="477" t="s">
        <v>82</v>
      </c>
      <c r="K34" s="477" t="s">
        <v>83</v>
      </c>
      <c r="L34" s="477" t="s">
        <v>84</v>
      </c>
      <c r="M34" s="476" t="s">
        <v>85</v>
      </c>
      <c r="N34" s="476" t="s">
        <v>86</v>
      </c>
      <c r="O34" s="383" t="s">
        <v>220</v>
      </c>
      <c r="P34" s="383" t="s">
        <v>221</v>
      </c>
      <c r="Q34" s="456"/>
      <c r="R34" s="475" t="s">
        <v>335</v>
      </c>
      <c r="S34" s="474" t="s">
        <v>336</v>
      </c>
      <c r="T34" s="473" t="s">
        <v>269</v>
      </c>
      <c r="U34" s="289"/>
      <c r="W34" s="456"/>
      <c r="X34" s="456"/>
      <c r="Y34" s="1104" t="str">
        <f>+'Inputs - Calculations'!B10</f>
        <v>Average Summer</v>
      </c>
      <c r="Z34" s="1102">
        <f>+'Inputs - Calculations'!C10</f>
        <v>45089.346733668339</v>
      </c>
      <c r="AA34" s="1099"/>
      <c r="AB34" s="1099"/>
      <c r="AC34" s="1101">
        <f>+AB19/1000*AC19</f>
        <v>40</v>
      </c>
      <c r="AD34" s="1114"/>
      <c r="AE34" s="1219"/>
      <c r="AF34" s="1117"/>
      <c r="AG34" s="1127"/>
      <c r="AH34" s="1128">
        <f>+PFIS!L48</f>
        <v>2061.9205411451394</v>
      </c>
      <c r="AI34" s="415" t="s">
        <v>849</v>
      </c>
      <c r="AJ34" s="1125"/>
    </row>
    <row r="35" spans="2:36" s="2" customFormat="1" ht="15.75" x14ac:dyDescent="0.25">
      <c r="B35" s="472">
        <v>0.625</v>
      </c>
      <c r="C35" s="707">
        <f>SUMIF('Sch 10.2 Rate Data'!$C$11:$C$5011,$B35, 'Sch 10.2 Rate Data'!Z$11:Z$5011)</f>
        <v>0</v>
      </c>
      <c r="D35" s="708">
        <f>SUMIF('Sch 10.2 Rate Data'!$C$11:$C$5011,$B35, 'Sch 10.2 Rate Data'!AA$11:AA$5011)</f>
        <v>0</v>
      </c>
      <c r="E35" s="708">
        <f>SUMIF('Sch 10.2 Rate Data'!$C$11:$C$5011,$B35, 'Sch 10.2 Rate Data'!AB$11:AB$5011)</f>
        <v>0</v>
      </c>
      <c r="F35" s="708">
        <f>SUMIF('Sch 10.2 Rate Data'!$C$11:$C$5011,$B35, 'Sch 10.2 Rate Data'!AC$11:AC$5011)</f>
        <v>0</v>
      </c>
      <c r="G35" s="708">
        <f>SUMIF('Sch 10.2 Rate Data'!$C$11:$C$5011,$B35, 'Sch 10.2 Rate Data'!AD$11:AD$5011)</f>
        <v>0</v>
      </c>
      <c r="H35" s="708">
        <f>SUMIF('Sch 10.2 Rate Data'!$C$11:$C$5011,$B35, 'Sch 10.2 Rate Data'!AE$11:AE$5011)</f>
        <v>0</v>
      </c>
      <c r="I35" s="708">
        <f>SUMIF('Sch 10.2 Rate Data'!$C$11:$C$5011,$B35, 'Sch 10.2 Rate Data'!AF$11:AF$5011)</f>
        <v>0</v>
      </c>
      <c r="J35" s="708">
        <f>SUMIF('Sch 10.2 Rate Data'!$C$11:$C$5011,$B35, 'Sch 10.2 Rate Data'!AG$11:AG$5011)</f>
        <v>0</v>
      </c>
      <c r="K35" s="708">
        <f>SUMIF('Sch 10.2 Rate Data'!$C$11:$C$5011,$B35, 'Sch 10.2 Rate Data'!AH$11:AH$5011)</f>
        <v>0</v>
      </c>
      <c r="L35" s="708">
        <f>SUMIF('Sch 10.2 Rate Data'!$C$11:$C$5011,$B35, 'Sch 10.2 Rate Data'!AI$11:AI$5011)</f>
        <v>0</v>
      </c>
      <c r="M35" s="708">
        <f>SUMIF('Sch 10.2 Rate Data'!$C$11:$C$5011,$B35, 'Sch 10.2 Rate Data'!AJ$11:AJ$5011)</f>
        <v>0</v>
      </c>
      <c r="N35" s="495">
        <f>SUMIF('Sch 10.2 Rate Data'!$C$11:$C$5011,$B35, 'Sch 10.2 Rate Data'!AK$11:AK$5011)</f>
        <v>0</v>
      </c>
      <c r="O35" s="494">
        <f t="shared" ref="O35:O42" si="12">SUM(C35:N35)</f>
        <v>0</v>
      </c>
      <c r="P35" s="303">
        <f t="shared" ref="P35:P42" si="13">+O35/$O$43</f>
        <v>0</v>
      </c>
      <c r="R35" s="486">
        <f>IF($M9=0,0,AVERAGE(C35:F35,M35:N35)/$M9)</f>
        <v>0</v>
      </c>
      <c r="S35" s="486">
        <f>IF($M9=0,0,AVERAGE(G35:L35)/$M9)</f>
        <v>0</v>
      </c>
      <c r="T35" s="486">
        <f>IF($M9=0,0,AVERAGE(C35:N35)/$M9)</f>
        <v>0</v>
      </c>
      <c r="U35" s="289"/>
      <c r="W35" s="456"/>
      <c r="X35" s="456"/>
      <c r="Y35" s="1099"/>
      <c r="Z35" s="1099"/>
      <c r="AA35" s="1099"/>
      <c r="AB35" s="1099"/>
      <c r="AC35" s="1101">
        <f>(+Z34-AB19)/1000*AE19</f>
        <v>15.268040201005014</v>
      </c>
      <c r="AD35" s="641"/>
      <c r="AE35" s="1104"/>
      <c r="AF35" s="1117"/>
      <c r="AG35" s="1127"/>
      <c r="AH35" s="289"/>
      <c r="AI35" s="415"/>
      <c r="AJ35" s="1125"/>
    </row>
    <row r="36" spans="2:36" s="2" customFormat="1" ht="15.75" x14ac:dyDescent="0.25">
      <c r="B36" s="385">
        <v>0.75</v>
      </c>
      <c r="C36" s="709">
        <f>SUMIF('Sch 10.2 Rate Data'!$C$11:$C$5011,$B36, 'Sch 10.2 Rate Data'!Z$11:Z$5011)</f>
        <v>3204.4959999999996</v>
      </c>
      <c r="D36" s="492">
        <f>SUMIF('Sch 10.2 Rate Data'!$C$11:$C$5011,$B36, 'Sch 10.2 Rate Data'!AA$11:AA$5011)</f>
        <v>3151.4192000000007</v>
      </c>
      <c r="E36" s="492">
        <f>SUMIF('Sch 10.2 Rate Data'!$C$11:$C$5011,$B36, 'Sch 10.2 Rate Data'!AB$11:AB$5011)</f>
        <v>3244.9472000000001</v>
      </c>
      <c r="F36" s="492">
        <f>SUMIF('Sch 10.2 Rate Data'!$C$11:$C$5011,$B36, 'Sch 10.2 Rate Data'!AC$11:AC$5011)</f>
        <v>3388.5199999999995</v>
      </c>
      <c r="G36" s="492">
        <f>SUMIF('Sch 10.2 Rate Data'!$C$11:$C$5011,$B36, 'Sch 10.2 Rate Data'!AD$11:AD$5011)</f>
        <v>7135.5115999999971</v>
      </c>
      <c r="H36" s="492">
        <f>SUMIF('Sch 10.2 Rate Data'!$C$11:$C$5011,$B36, 'Sch 10.2 Rate Data'!AE$11:AE$5011)</f>
        <v>9198.9224000000013</v>
      </c>
      <c r="I36" s="492">
        <f>SUMIF('Sch 10.2 Rate Data'!$C$11:$C$5011,$B36, 'Sch 10.2 Rate Data'!AF$11:AF$5011)</f>
        <v>12152.975400000003</v>
      </c>
      <c r="J36" s="492">
        <f>SUMIF('Sch 10.2 Rate Data'!$C$11:$C$5011,$B36, 'Sch 10.2 Rate Data'!AG$11:AG$5011)</f>
        <v>13679.277199999995</v>
      </c>
      <c r="K36" s="492">
        <f>SUMIF('Sch 10.2 Rate Data'!$C$11:$C$5011,$B36, 'Sch 10.2 Rate Data'!AH$11:AH$5011)</f>
        <v>16875.514799999994</v>
      </c>
      <c r="L36" s="492">
        <f>SUMIF('Sch 10.2 Rate Data'!$C$11:$C$5011,$B36, 'Sch 10.2 Rate Data'!AI$11:AI$5011)</f>
        <v>10106.968999999996</v>
      </c>
      <c r="M36" s="492">
        <f>SUMIF('Sch 10.2 Rate Data'!$C$11:$C$5011,$B36, 'Sch 10.2 Rate Data'!AJ$11:AJ$5011)</f>
        <v>4971.0082000000029</v>
      </c>
      <c r="N36" s="491">
        <f>SUMIF('Sch 10.2 Rate Data'!$C$11:$C$5011,$B36, 'Sch 10.2 Rate Data'!AK$11:AK$5011)</f>
        <v>3418.2512000000002</v>
      </c>
      <c r="O36" s="490">
        <f t="shared" si="12"/>
        <v>90527.812199999986</v>
      </c>
      <c r="P36" s="303">
        <f t="shared" si="13"/>
        <v>1</v>
      </c>
      <c r="R36" s="486">
        <f>IF($M10=0,0,AVERAGE(C36:F36,M36:N36)/$M10)</f>
        <v>53.180700995024878</v>
      </c>
      <c r="S36" s="486">
        <f t="shared" ref="S36:S42" si="14">IF($M10=0,0,AVERAGE(G36:L36)/$M10)</f>
        <v>172.01286169154227</v>
      </c>
      <c r="T36" s="486">
        <f t="shared" ref="T36:T42" si="15">IF($M10=0,0,AVERAGE(C36:N36)/$M10)</f>
        <v>112.59678134328357</v>
      </c>
      <c r="U36" s="289"/>
      <c r="V36" s="296"/>
      <c r="W36" s="456"/>
      <c r="X36" s="456"/>
      <c r="Y36" s="1104" t="s">
        <v>845</v>
      </c>
      <c r="AD36" s="1114">
        <v>16.5</v>
      </c>
      <c r="AE36" s="1104"/>
      <c r="AF36" s="1118">
        <v>0</v>
      </c>
      <c r="AG36" s="1127"/>
      <c r="AH36" s="1128">
        <f>+AF36*M19*12</f>
        <v>0</v>
      </c>
      <c r="AI36" s="415" t="s">
        <v>222</v>
      </c>
      <c r="AJ36" s="1125"/>
    </row>
    <row r="37" spans="2:36" s="2" customFormat="1" ht="15.75" x14ac:dyDescent="0.25">
      <c r="B37" s="385">
        <v>1</v>
      </c>
      <c r="C37" s="709">
        <f>SUMIF('Sch 10.2 Rate Data'!$C$11:$C$5011,$B37, 'Sch 10.2 Rate Data'!Z$11:Z$5011)</f>
        <v>0</v>
      </c>
      <c r="D37" s="492">
        <f>SUMIF('Sch 10.2 Rate Data'!$C$11:$C$5011,$B37, 'Sch 10.2 Rate Data'!AA$11:AA$5011)</f>
        <v>0</v>
      </c>
      <c r="E37" s="492">
        <f>SUMIF('Sch 10.2 Rate Data'!$C$11:$C$5011,$B37, 'Sch 10.2 Rate Data'!AB$11:AB$5011)</f>
        <v>0</v>
      </c>
      <c r="F37" s="492">
        <f>SUMIF('Sch 10.2 Rate Data'!$C$11:$C$5011,$B37, 'Sch 10.2 Rate Data'!AC$11:AC$5011)</f>
        <v>0</v>
      </c>
      <c r="G37" s="492">
        <f>SUMIF('Sch 10.2 Rate Data'!$C$11:$C$5011,$B37, 'Sch 10.2 Rate Data'!AD$11:AD$5011)</f>
        <v>0</v>
      </c>
      <c r="H37" s="492">
        <f>SUMIF('Sch 10.2 Rate Data'!$C$11:$C$5011,$B37, 'Sch 10.2 Rate Data'!AE$11:AE$5011)</f>
        <v>0</v>
      </c>
      <c r="I37" s="492">
        <f>SUMIF('Sch 10.2 Rate Data'!$C$11:$C$5011,$B37, 'Sch 10.2 Rate Data'!AF$11:AF$5011)</f>
        <v>0</v>
      </c>
      <c r="J37" s="492">
        <f>SUMIF('Sch 10.2 Rate Data'!$C$11:$C$5011,$B37, 'Sch 10.2 Rate Data'!AG$11:AG$5011)</f>
        <v>0</v>
      </c>
      <c r="K37" s="492">
        <f>SUMIF('Sch 10.2 Rate Data'!$C$11:$C$5011,$B37, 'Sch 10.2 Rate Data'!AH$11:AH$5011)</f>
        <v>0</v>
      </c>
      <c r="L37" s="492">
        <f>SUMIF('Sch 10.2 Rate Data'!$C$11:$C$5011,$B37, 'Sch 10.2 Rate Data'!AI$11:AI$5011)</f>
        <v>0</v>
      </c>
      <c r="M37" s="492">
        <f>SUMIF('Sch 10.2 Rate Data'!$C$11:$C$5011,$B37, 'Sch 10.2 Rate Data'!AJ$11:AJ$5011)</f>
        <v>0</v>
      </c>
      <c r="N37" s="491">
        <f>SUMIF('Sch 10.2 Rate Data'!$C$11:$C$5011,$B37, 'Sch 10.2 Rate Data'!AK$11:AK$5011)</f>
        <v>0</v>
      </c>
      <c r="O37" s="490">
        <f t="shared" si="12"/>
        <v>0</v>
      </c>
      <c r="P37" s="303">
        <f t="shared" si="13"/>
        <v>0</v>
      </c>
      <c r="R37" s="486">
        <f t="shared" ref="R37:R42" si="16">IF($M11=0,0,AVERAGE(C37:F37,M37:N37)/$M11)</f>
        <v>0</v>
      </c>
      <c r="S37" s="486">
        <f t="shared" si="14"/>
        <v>0</v>
      </c>
      <c r="T37" s="486">
        <f t="shared" si="15"/>
        <v>0</v>
      </c>
      <c r="U37" s="289"/>
      <c r="V37" s="297"/>
      <c r="W37" s="456"/>
      <c r="X37" s="456"/>
      <c r="Z37" s="1107" t="s">
        <v>844</v>
      </c>
      <c r="AA37" s="1103">
        <f>SUM(AA31:AA36)</f>
        <v>65.811070063694274</v>
      </c>
      <c r="AB37" s="1103">
        <f>SUM(AB31:AB36)</f>
        <v>45.984832041343672</v>
      </c>
      <c r="AC37" s="1103">
        <f>SUM(AC31:AC36)</f>
        <v>95.268040201005022</v>
      </c>
      <c r="AD37" s="1115">
        <f>SUM(AD31:AD36)</f>
        <v>87.311070063694274</v>
      </c>
      <c r="AE37" s="1099"/>
      <c r="AF37" s="1119">
        <f>SUM(AF31:AF36)</f>
        <v>92.108782165605092</v>
      </c>
      <c r="AG37" s="1127"/>
      <c r="AH37" s="289"/>
      <c r="AI37" s="289"/>
      <c r="AJ37" s="1125"/>
    </row>
    <row r="38" spans="2:36" s="2" customFormat="1" ht="15.75" x14ac:dyDescent="0.25">
      <c r="B38" s="385">
        <v>1.5</v>
      </c>
      <c r="C38" s="709">
        <f>SUMIF('Sch 10.2 Rate Data'!$C$11:$C$5011,$B38, 'Sch 10.2 Rate Data'!Z$11:Z$5011)</f>
        <v>0</v>
      </c>
      <c r="D38" s="492">
        <f>SUMIF('Sch 10.2 Rate Data'!$C$11:$C$5011,$B38, 'Sch 10.2 Rate Data'!AA$11:AA$5011)</f>
        <v>0</v>
      </c>
      <c r="E38" s="492">
        <f>SUMIF('Sch 10.2 Rate Data'!$C$11:$C$5011,$B38, 'Sch 10.2 Rate Data'!AB$11:AB$5011)</f>
        <v>0</v>
      </c>
      <c r="F38" s="492">
        <f>SUMIF('Sch 10.2 Rate Data'!$C$11:$C$5011,$B38, 'Sch 10.2 Rate Data'!AC$11:AC$5011)</f>
        <v>0</v>
      </c>
      <c r="G38" s="492">
        <f>SUMIF('Sch 10.2 Rate Data'!$C$11:$C$5011,$B38, 'Sch 10.2 Rate Data'!AD$11:AD$5011)</f>
        <v>0</v>
      </c>
      <c r="H38" s="492">
        <f>SUMIF('Sch 10.2 Rate Data'!$C$11:$C$5011,$B38, 'Sch 10.2 Rate Data'!AE$11:AE$5011)</f>
        <v>0</v>
      </c>
      <c r="I38" s="492">
        <f>SUMIF('Sch 10.2 Rate Data'!$C$11:$C$5011,$B38, 'Sch 10.2 Rate Data'!AF$11:AF$5011)</f>
        <v>0</v>
      </c>
      <c r="J38" s="492">
        <f>SUMIF('Sch 10.2 Rate Data'!$C$11:$C$5011,$B38, 'Sch 10.2 Rate Data'!AG$11:AG$5011)</f>
        <v>0</v>
      </c>
      <c r="K38" s="492">
        <f>SUMIF('Sch 10.2 Rate Data'!$C$11:$C$5011,$B38, 'Sch 10.2 Rate Data'!AH$11:AH$5011)</f>
        <v>0</v>
      </c>
      <c r="L38" s="492">
        <f>SUMIF('Sch 10.2 Rate Data'!$C$11:$C$5011,$B38, 'Sch 10.2 Rate Data'!AI$11:AI$5011)</f>
        <v>0</v>
      </c>
      <c r="M38" s="492">
        <f>SUMIF('Sch 10.2 Rate Data'!$C$11:$C$5011,$B38, 'Sch 10.2 Rate Data'!AJ$11:AJ$5011)</f>
        <v>0</v>
      </c>
      <c r="N38" s="491">
        <f>SUMIF('Sch 10.2 Rate Data'!$C$11:$C$5011,$B38, 'Sch 10.2 Rate Data'!AK$11:AK$5011)</f>
        <v>0</v>
      </c>
      <c r="O38" s="490">
        <f t="shared" si="12"/>
        <v>0</v>
      </c>
      <c r="P38" s="303">
        <f t="shared" si="13"/>
        <v>0</v>
      </c>
      <c r="R38" s="486">
        <f t="shared" si="16"/>
        <v>0</v>
      </c>
      <c r="S38" s="486">
        <f t="shared" si="14"/>
        <v>0</v>
      </c>
      <c r="T38" s="486">
        <f t="shared" si="15"/>
        <v>0</v>
      </c>
      <c r="U38" s="289"/>
      <c r="V38" s="297"/>
      <c r="W38" s="456"/>
      <c r="X38" s="456"/>
      <c r="Y38" s="1099"/>
      <c r="Z38" s="1099"/>
      <c r="AA38" s="1099"/>
      <c r="AB38" s="1099"/>
      <c r="AC38" s="1099"/>
      <c r="AD38" s="1099"/>
      <c r="AE38" s="1099"/>
      <c r="AF38" s="1099"/>
      <c r="AG38" s="1124"/>
      <c r="AH38" s="289"/>
      <c r="AI38" s="415"/>
      <c r="AJ38" s="1125"/>
    </row>
    <row r="39" spans="2:36" s="2" customFormat="1" ht="19.5" x14ac:dyDescent="0.3">
      <c r="B39" s="385">
        <v>2</v>
      </c>
      <c r="C39" s="709">
        <f>SUMIF('Sch 10.2 Rate Data'!$C$11:$C$5011,$B39, 'Sch 10.2 Rate Data'!Z$11:Z$5011)</f>
        <v>0</v>
      </c>
      <c r="D39" s="492">
        <f>SUMIF('Sch 10.2 Rate Data'!$C$11:$C$5011,$B39, 'Sch 10.2 Rate Data'!AA$11:AA$5011)</f>
        <v>0</v>
      </c>
      <c r="E39" s="492">
        <f>SUMIF('Sch 10.2 Rate Data'!$C$11:$C$5011,$B39, 'Sch 10.2 Rate Data'!AB$11:AB$5011)</f>
        <v>0</v>
      </c>
      <c r="F39" s="492">
        <f>SUMIF('Sch 10.2 Rate Data'!$C$11:$C$5011,$B39, 'Sch 10.2 Rate Data'!AC$11:AC$5011)</f>
        <v>0</v>
      </c>
      <c r="G39" s="492">
        <f>SUMIF('Sch 10.2 Rate Data'!$C$11:$C$5011,$B39, 'Sch 10.2 Rate Data'!AD$11:AD$5011)</f>
        <v>0</v>
      </c>
      <c r="H39" s="492">
        <f>SUMIF('Sch 10.2 Rate Data'!$C$11:$C$5011,$B39, 'Sch 10.2 Rate Data'!AE$11:AE$5011)</f>
        <v>0</v>
      </c>
      <c r="I39" s="492">
        <f>SUMIF('Sch 10.2 Rate Data'!$C$11:$C$5011,$B39, 'Sch 10.2 Rate Data'!AF$11:AF$5011)</f>
        <v>0</v>
      </c>
      <c r="J39" s="492">
        <f>SUMIF('Sch 10.2 Rate Data'!$C$11:$C$5011,$B39, 'Sch 10.2 Rate Data'!AG$11:AG$5011)</f>
        <v>0</v>
      </c>
      <c r="K39" s="492">
        <f>SUMIF('Sch 10.2 Rate Data'!$C$11:$C$5011,$B39, 'Sch 10.2 Rate Data'!AH$11:AH$5011)</f>
        <v>0</v>
      </c>
      <c r="L39" s="492">
        <f>SUMIF('Sch 10.2 Rate Data'!$C$11:$C$5011,$B39, 'Sch 10.2 Rate Data'!AI$11:AI$5011)</f>
        <v>0</v>
      </c>
      <c r="M39" s="492">
        <f>SUMIF('Sch 10.2 Rate Data'!$C$11:$C$5011,$B39, 'Sch 10.2 Rate Data'!AJ$11:AJ$5011)</f>
        <v>0</v>
      </c>
      <c r="N39" s="491">
        <f>SUMIF('Sch 10.2 Rate Data'!$C$11:$C$5011,$B39, 'Sch 10.2 Rate Data'!AK$11:AK$5011)</f>
        <v>0</v>
      </c>
      <c r="O39" s="490">
        <f t="shared" si="12"/>
        <v>0</v>
      </c>
      <c r="P39" s="303">
        <f t="shared" si="13"/>
        <v>0</v>
      </c>
      <c r="Q39" s="284"/>
      <c r="R39" s="486">
        <f t="shared" si="16"/>
        <v>0</v>
      </c>
      <c r="S39" s="486">
        <f t="shared" si="14"/>
        <v>0</v>
      </c>
      <c r="T39" s="486">
        <f t="shared" si="15"/>
        <v>0</v>
      </c>
      <c r="U39" s="289"/>
      <c r="V39" s="297"/>
      <c r="W39" s="456"/>
      <c r="X39" s="456"/>
      <c r="Y39" s="1099"/>
      <c r="AA39" s="1279" t="s">
        <v>843</v>
      </c>
      <c r="AB39" s="1279"/>
      <c r="AC39" s="1279"/>
      <c r="AD39" s="1101"/>
      <c r="AE39" s="1104" t="s">
        <v>60</v>
      </c>
      <c r="AF39" s="1105">
        <f>+AF37-AA37</f>
        <v>26.297712101910818</v>
      </c>
      <c r="AG39" s="1124"/>
      <c r="AH39" s="1108">
        <f>SUM(AH32:AH38)</f>
        <v>22171.268675150804</v>
      </c>
      <c r="AI39" s="1109" t="s">
        <v>269</v>
      </c>
      <c r="AJ39" s="1125"/>
    </row>
    <row r="40" spans="2:36" s="284" customFormat="1" ht="15.75" x14ac:dyDescent="0.25">
      <c r="B40" s="385">
        <v>3</v>
      </c>
      <c r="C40" s="709">
        <f>SUMIF('Sch 10.2 Rate Data'!$C$11:$C$5011,$B40, 'Sch 10.2 Rate Data'!Z$11:Z$5011)</f>
        <v>0</v>
      </c>
      <c r="D40" s="492">
        <f>SUMIF('Sch 10.2 Rate Data'!$C$11:$C$5011,$B40, 'Sch 10.2 Rate Data'!AA$11:AA$5011)</f>
        <v>0</v>
      </c>
      <c r="E40" s="492">
        <f>SUMIF('Sch 10.2 Rate Data'!$C$11:$C$5011,$B40, 'Sch 10.2 Rate Data'!AB$11:AB$5011)</f>
        <v>0</v>
      </c>
      <c r="F40" s="492">
        <f>SUMIF('Sch 10.2 Rate Data'!$C$11:$C$5011,$B40, 'Sch 10.2 Rate Data'!AC$11:AC$5011)</f>
        <v>0</v>
      </c>
      <c r="G40" s="492">
        <f>SUMIF('Sch 10.2 Rate Data'!$C$11:$C$5011,$B40, 'Sch 10.2 Rate Data'!AD$11:AD$5011)</f>
        <v>0</v>
      </c>
      <c r="H40" s="492">
        <f>SUMIF('Sch 10.2 Rate Data'!$C$11:$C$5011,$B40, 'Sch 10.2 Rate Data'!AE$11:AE$5011)</f>
        <v>0</v>
      </c>
      <c r="I40" s="492">
        <f>SUMIF('Sch 10.2 Rate Data'!$C$11:$C$5011,$B40, 'Sch 10.2 Rate Data'!AF$11:AF$5011)</f>
        <v>0</v>
      </c>
      <c r="J40" s="492">
        <f>SUMIF('Sch 10.2 Rate Data'!$C$11:$C$5011,$B40, 'Sch 10.2 Rate Data'!AG$11:AG$5011)</f>
        <v>0</v>
      </c>
      <c r="K40" s="492">
        <f>SUMIF('Sch 10.2 Rate Data'!$C$11:$C$5011,$B40, 'Sch 10.2 Rate Data'!AH$11:AH$5011)</f>
        <v>0</v>
      </c>
      <c r="L40" s="492">
        <f>SUMIF('Sch 10.2 Rate Data'!$C$11:$C$5011,$B40, 'Sch 10.2 Rate Data'!AI$11:AI$5011)</f>
        <v>0</v>
      </c>
      <c r="M40" s="492">
        <f>SUMIF('Sch 10.2 Rate Data'!$C$11:$C$5011,$B40, 'Sch 10.2 Rate Data'!AJ$11:AJ$5011)</f>
        <v>0</v>
      </c>
      <c r="N40" s="491">
        <f>SUMIF('Sch 10.2 Rate Data'!$C$11:$C$5011,$B40, 'Sch 10.2 Rate Data'!AK$11:AK$5011)</f>
        <v>0</v>
      </c>
      <c r="O40" s="490">
        <f t="shared" si="12"/>
        <v>0</v>
      </c>
      <c r="P40" s="303">
        <f t="shared" si="13"/>
        <v>0</v>
      </c>
      <c r="R40" s="486">
        <f t="shared" si="16"/>
        <v>0</v>
      </c>
      <c r="S40" s="486">
        <f t="shared" si="14"/>
        <v>0</v>
      </c>
      <c r="T40" s="486">
        <f t="shared" si="15"/>
        <v>0</v>
      </c>
      <c r="U40" s="493"/>
      <c r="V40" s="297"/>
      <c r="W40" s="456"/>
      <c r="X40" s="456"/>
      <c r="Z40" s="2" t="s">
        <v>842</v>
      </c>
      <c r="AA40" s="284" t="s">
        <v>269</v>
      </c>
      <c r="AB40" s="284" t="s">
        <v>335</v>
      </c>
      <c r="AC40" s="284" t="s">
        <v>336</v>
      </c>
      <c r="AD40" s="1099"/>
      <c r="AE40" s="284" t="s">
        <v>851</v>
      </c>
      <c r="AF40" s="1106">
        <f>+AF39/AA37</f>
        <v>0.39959405122054642</v>
      </c>
      <c r="AG40" s="1124"/>
      <c r="AH40" s="57"/>
      <c r="AI40" s="57"/>
      <c r="AJ40" s="367"/>
    </row>
    <row r="41" spans="2:36" s="284" customFormat="1" ht="15.75" x14ac:dyDescent="0.25">
      <c r="B41" s="385">
        <v>4</v>
      </c>
      <c r="C41" s="709">
        <f>SUMIF('Sch 10.2 Rate Data'!$C$11:$C$5011,$B41, 'Sch 10.2 Rate Data'!Z$11:Z$5011)</f>
        <v>0</v>
      </c>
      <c r="D41" s="492">
        <f>SUMIF('Sch 10.2 Rate Data'!$C$11:$C$5011,$B41, 'Sch 10.2 Rate Data'!AA$11:AA$5011)</f>
        <v>0</v>
      </c>
      <c r="E41" s="492">
        <f>SUMIF('Sch 10.2 Rate Data'!$C$11:$C$5011,$B41, 'Sch 10.2 Rate Data'!AB$11:AB$5011)</f>
        <v>0</v>
      </c>
      <c r="F41" s="492">
        <f>SUMIF('Sch 10.2 Rate Data'!$C$11:$C$5011,$B41, 'Sch 10.2 Rate Data'!AC$11:AC$5011)</f>
        <v>0</v>
      </c>
      <c r="G41" s="492">
        <f>SUMIF('Sch 10.2 Rate Data'!$C$11:$C$5011,$B41, 'Sch 10.2 Rate Data'!AD$11:AD$5011)</f>
        <v>0</v>
      </c>
      <c r="H41" s="492">
        <f>SUMIF('Sch 10.2 Rate Data'!$C$11:$C$5011,$B41, 'Sch 10.2 Rate Data'!AE$11:AE$5011)</f>
        <v>0</v>
      </c>
      <c r="I41" s="492">
        <f>SUMIF('Sch 10.2 Rate Data'!$C$11:$C$5011,$B41, 'Sch 10.2 Rate Data'!AF$11:AF$5011)</f>
        <v>0</v>
      </c>
      <c r="J41" s="492">
        <f>SUMIF('Sch 10.2 Rate Data'!$C$11:$C$5011,$B41, 'Sch 10.2 Rate Data'!AG$11:AG$5011)</f>
        <v>0</v>
      </c>
      <c r="K41" s="492">
        <f>SUMIF('Sch 10.2 Rate Data'!$C$11:$C$5011,$B41, 'Sch 10.2 Rate Data'!AH$11:AH$5011)</f>
        <v>0</v>
      </c>
      <c r="L41" s="492">
        <f>SUMIF('Sch 10.2 Rate Data'!$C$11:$C$5011,$B41, 'Sch 10.2 Rate Data'!AI$11:AI$5011)</f>
        <v>0</v>
      </c>
      <c r="M41" s="492">
        <f>SUMIF('Sch 10.2 Rate Data'!$C$11:$C$5011,$B41, 'Sch 10.2 Rate Data'!AJ$11:AJ$5011)</f>
        <v>0</v>
      </c>
      <c r="N41" s="491">
        <f>SUMIF('Sch 10.2 Rate Data'!$C$11:$C$5011,$B41, 'Sch 10.2 Rate Data'!AK$11:AK$5011)</f>
        <v>0</v>
      </c>
      <c r="O41" s="490">
        <f t="shared" si="12"/>
        <v>0</v>
      </c>
      <c r="P41" s="303">
        <f t="shared" si="13"/>
        <v>0</v>
      </c>
      <c r="R41" s="486">
        <f t="shared" si="16"/>
        <v>0</v>
      </c>
      <c r="S41" s="486">
        <f t="shared" si="14"/>
        <v>0</v>
      </c>
      <c r="T41" s="486">
        <f t="shared" si="15"/>
        <v>0</v>
      </c>
      <c r="V41" s="2"/>
      <c r="W41" s="456"/>
      <c r="X41" s="456"/>
      <c r="Y41" s="1112" t="str">
        <f t="shared" ref="Y41:Z43" si="17">+Y32</f>
        <v>Average Annual</v>
      </c>
      <c r="Z41" s="1102">
        <f t="shared" si="17"/>
        <v>25811.070063694267</v>
      </c>
      <c r="AA41" s="1101">
        <f>+AA20</f>
        <v>45</v>
      </c>
      <c r="AB41" s="1101">
        <f>+AA20</f>
        <v>45</v>
      </c>
      <c r="AC41" s="1101">
        <f>+AD31</f>
        <v>45</v>
      </c>
      <c r="AD41" s="1099"/>
      <c r="AE41" s="1104" t="s">
        <v>852</v>
      </c>
      <c r="AF41" s="1110">
        <f>+Output!C8</f>
        <v>0.49624814526955413</v>
      </c>
      <c r="AG41" s="1124"/>
      <c r="AH41" s="1129"/>
      <c r="AI41" s="57"/>
      <c r="AJ41" s="367"/>
    </row>
    <row r="42" spans="2:36" s="284" customFormat="1" ht="15.75" x14ac:dyDescent="0.25">
      <c r="B42" s="469">
        <v>6</v>
      </c>
      <c r="C42" s="710">
        <f>SUMIF('Sch 10.2 Rate Data'!$C$11:$C$5011,$B42, 'Sch 10.2 Rate Data'!Z$11:Z$5011)</f>
        <v>0</v>
      </c>
      <c r="D42" s="489">
        <f>SUMIF('Sch 10.2 Rate Data'!$C$11:$C$5011,$B42, 'Sch 10.2 Rate Data'!AA$11:AA$5011)</f>
        <v>0</v>
      </c>
      <c r="E42" s="489">
        <f>SUMIF('Sch 10.2 Rate Data'!$C$11:$C$5011,$B42, 'Sch 10.2 Rate Data'!AB$11:AB$5011)</f>
        <v>0</v>
      </c>
      <c r="F42" s="489">
        <f>SUMIF('Sch 10.2 Rate Data'!$C$11:$C$5011,$B42, 'Sch 10.2 Rate Data'!AC$11:AC$5011)</f>
        <v>0</v>
      </c>
      <c r="G42" s="489">
        <f>SUMIF('Sch 10.2 Rate Data'!$C$11:$C$5011,$B42, 'Sch 10.2 Rate Data'!AD$11:AD$5011)</f>
        <v>0</v>
      </c>
      <c r="H42" s="489">
        <f>SUMIF('Sch 10.2 Rate Data'!$C$11:$C$5011,$B42, 'Sch 10.2 Rate Data'!AE$11:AE$5011)</f>
        <v>0</v>
      </c>
      <c r="I42" s="489">
        <f>SUMIF('Sch 10.2 Rate Data'!$C$11:$C$5011,$B42, 'Sch 10.2 Rate Data'!AF$11:AF$5011)</f>
        <v>0</v>
      </c>
      <c r="J42" s="489">
        <f>SUMIF('Sch 10.2 Rate Data'!$C$11:$C$5011,$B42, 'Sch 10.2 Rate Data'!AG$11:AG$5011)</f>
        <v>0</v>
      </c>
      <c r="K42" s="489">
        <f>SUMIF('Sch 10.2 Rate Data'!$C$11:$C$5011,$B42, 'Sch 10.2 Rate Data'!AH$11:AH$5011)</f>
        <v>0</v>
      </c>
      <c r="L42" s="489">
        <f>SUMIF('Sch 10.2 Rate Data'!$C$11:$C$5011,$B42, 'Sch 10.2 Rate Data'!AI$11:AI$5011)</f>
        <v>0</v>
      </c>
      <c r="M42" s="489">
        <f>SUMIF('Sch 10.2 Rate Data'!$C$11:$C$5011,$B42, 'Sch 10.2 Rate Data'!AJ$11:AJ$5011)</f>
        <v>0</v>
      </c>
      <c r="N42" s="488">
        <f>SUMIF('Sch 10.2 Rate Data'!$C$11:$C$5011,$B42, 'Sch 10.2 Rate Data'!AK$11:AK$5011)</f>
        <v>0</v>
      </c>
      <c r="O42" s="487">
        <f t="shared" si="12"/>
        <v>0</v>
      </c>
      <c r="P42" s="467">
        <f t="shared" si="13"/>
        <v>0</v>
      </c>
      <c r="R42" s="486">
        <f t="shared" si="16"/>
        <v>0</v>
      </c>
      <c r="S42" s="486">
        <f t="shared" si="14"/>
        <v>0</v>
      </c>
      <c r="T42" s="486">
        <f t="shared" si="15"/>
        <v>0</v>
      </c>
      <c r="V42" s="2"/>
      <c r="W42" s="456"/>
      <c r="X42" s="456"/>
      <c r="Y42" s="1112" t="str">
        <f t="shared" si="17"/>
        <v>Average Winter</v>
      </c>
      <c r="Z42" s="1102">
        <f t="shared" si="17"/>
        <v>5984.8320413436695</v>
      </c>
      <c r="AA42" s="1101">
        <f>+AB20/1000*AC20</f>
        <v>32</v>
      </c>
      <c r="AB42" s="1101">
        <f>+Z33/1000*AC20</f>
        <v>9.5757312661498712</v>
      </c>
      <c r="AC42" s="1101">
        <f>+AF32</f>
        <v>32</v>
      </c>
      <c r="AD42" s="456"/>
      <c r="AE42" s="1120"/>
      <c r="AF42" s="456"/>
      <c r="AG42" s="1130"/>
      <c r="AH42" s="1129"/>
      <c r="AI42" s="57"/>
      <c r="AJ42" s="367"/>
    </row>
    <row r="43" spans="2:36" s="284" customFormat="1" ht="15.75" x14ac:dyDescent="0.25">
      <c r="B43" s="485" t="s">
        <v>220</v>
      </c>
      <c r="C43" s="484">
        <f t="shared" ref="C43:P43" si="18">SUM(C35:C42)</f>
        <v>3204.4959999999996</v>
      </c>
      <c r="D43" s="484">
        <f t="shared" si="18"/>
        <v>3151.4192000000007</v>
      </c>
      <c r="E43" s="484">
        <f t="shared" si="18"/>
        <v>3244.9472000000001</v>
      </c>
      <c r="F43" s="484">
        <f t="shared" si="18"/>
        <v>3388.5199999999995</v>
      </c>
      <c r="G43" s="484">
        <f t="shared" si="18"/>
        <v>7135.5115999999971</v>
      </c>
      <c r="H43" s="484">
        <f t="shared" si="18"/>
        <v>9198.9224000000013</v>
      </c>
      <c r="I43" s="484">
        <f t="shared" si="18"/>
        <v>12152.975400000003</v>
      </c>
      <c r="J43" s="484">
        <f t="shared" si="18"/>
        <v>13679.277199999995</v>
      </c>
      <c r="K43" s="484">
        <f t="shared" si="18"/>
        <v>16875.514799999994</v>
      </c>
      <c r="L43" s="484">
        <f t="shared" si="18"/>
        <v>10106.968999999996</v>
      </c>
      <c r="M43" s="484">
        <f t="shared" si="18"/>
        <v>4971.0082000000029</v>
      </c>
      <c r="N43" s="483">
        <f t="shared" si="18"/>
        <v>3418.2512000000002</v>
      </c>
      <c r="O43" s="482">
        <f t="shared" si="18"/>
        <v>90527.812199999986</v>
      </c>
      <c r="P43" s="462">
        <f t="shared" si="18"/>
        <v>1</v>
      </c>
      <c r="R43" s="481">
        <f>AVERAGEIF(R35:R42, "&gt;0")</f>
        <v>53.180700995024878</v>
      </c>
      <c r="S43" s="481">
        <f>AVERAGEIF(S35:S42, "&gt;0")</f>
        <v>172.01286169154227</v>
      </c>
      <c r="T43" s="481">
        <f>AVERAGEIF(T35:T42, "&gt;0")</f>
        <v>112.59678134328357</v>
      </c>
      <c r="V43" s="480"/>
      <c r="W43" s="456"/>
      <c r="X43" s="456"/>
      <c r="Y43" s="1112" t="str">
        <f t="shared" si="17"/>
        <v>Average Summer</v>
      </c>
      <c r="Z43" s="1102">
        <f t="shared" si="17"/>
        <v>45089.346733668339</v>
      </c>
      <c r="AA43" s="1101">
        <f>(+Z32-AB20)/1000*AE20</f>
        <v>15.108782165605096</v>
      </c>
      <c r="AB43" s="456"/>
      <c r="AC43" s="1101">
        <f>(+AD20-AB20)/1000*AE20</f>
        <v>52</v>
      </c>
      <c r="AD43" s="456"/>
      <c r="AE43" s="1104"/>
      <c r="AF43" s="1101">
        <f>+AD36</f>
        <v>16.5</v>
      </c>
      <c r="AG43" s="1130"/>
      <c r="AH43" s="1129"/>
      <c r="AI43" s="57"/>
      <c r="AJ43" s="367"/>
    </row>
    <row r="44" spans="2:36" s="284" customFormat="1" ht="16.5" thickBot="1" x14ac:dyDescent="0.3">
      <c r="B44" s="479" t="s">
        <v>221</v>
      </c>
      <c r="C44" s="458">
        <f t="shared" ref="C44:N44" si="19">C43/$O$43</f>
        <v>3.5397917193894145E-2</v>
      </c>
      <c r="D44" s="458">
        <f t="shared" si="19"/>
        <v>3.4811613397192E-2</v>
      </c>
      <c r="E44" s="458">
        <f t="shared" si="19"/>
        <v>3.5844754458784996E-2</v>
      </c>
      <c r="F44" s="458">
        <f t="shared" si="19"/>
        <v>3.743070684745875E-2</v>
      </c>
      <c r="G44" s="458">
        <f t="shared" si="19"/>
        <v>7.8821208936716111E-2</v>
      </c>
      <c r="H44" s="458">
        <f t="shared" si="19"/>
        <v>0.10161432355922993</v>
      </c>
      <c r="I44" s="458">
        <f t="shared" si="19"/>
        <v>0.13424576497166255</v>
      </c>
      <c r="J44" s="458">
        <f t="shared" si="19"/>
        <v>0.1511057968547703</v>
      </c>
      <c r="K44" s="458">
        <f t="shared" si="19"/>
        <v>0.18641248904499647</v>
      </c>
      <c r="L44" s="458">
        <f t="shared" si="19"/>
        <v>0.11164490507813241</v>
      </c>
      <c r="M44" s="458">
        <f t="shared" si="19"/>
        <v>5.4911392192022991E-2</v>
      </c>
      <c r="N44" s="478">
        <f t="shared" si="19"/>
        <v>3.7759127465139389E-2</v>
      </c>
      <c r="O44" s="460">
        <f>SUM(C44:N44)</f>
        <v>1</v>
      </c>
      <c r="P44" s="289"/>
      <c r="R44" s="459">
        <f>R43/(R43+S43)</f>
        <v>0.23615551155449224</v>
      </c>
      <c r="S44" s="459">
        <f>S43/(R43+S43)</f>
        <v>0.76384448844550779</v>
      </c>
      <c r="T44" s="2"/>
      <c r="V44" s="2"/>
      <c r="W44" s="456"/>
      <c r="X44" s="456"/>
      <c r="Y44" s="456"/>
      <c r="Z44" s="456"/>
      <c r="AA44" s="456"/>
      <c r="AB44" s="456"/>
      <c r="AC44" s="1101">
        <f>(+Z34-AD20)/1000*AG20</f>
        <v>23.410994974874356</v>
      </c>
      <c r="AD44" s="456"/>
      <c r="AE44" s="1099"/>
      <c r="AF44" s="1106">
        <f>+AF43/AA37</f>
        <v>0.25071769816279721</v>
      </c>
      <c r="AG44" s="1131"/>
      <c r="AH44" s="1132"/>
      <c r="AI44" s="388"/>
      <c r="AJ44" s="1133"/>
    </row>
    <row r="45" spans="2:36" s="284" customFormat="1" ht="15.75" x14ac:dyDescent="0.25">
      <c r="V45" s="2"/>
      <c r="W45" s="456"/>
      <c r="X45" s="456"/>
      <c r="Y45" s="456"/>
      <c r="Z45" s="456"/>
      <c r="AA45" s="1103">
        <f>SUM(AA41:AA44)</f>
        <v>92.108782165605092</v>
      </c>
      <c r="AB45" s="1103">
        <f>SUM(AB41:AB44)</f>
        <v>54.575731266149873</v>
      </c>
      <c r="AC45" s="1103">
        <f>SUM(AC41:AC44)</f>
        <v>152.41099497487437</v>
      </c>
      <c r="AD45" s="456"/>
      <c r="AE45" s="1111">
        <f>+AF43*12*M19</f>
        <v>19800</v>
      </c>
      <c r="AF45" s="1106">
        <f>+AE45/PFIS!F15</f>
        <v>0.27979933582985939</v>
      </c>
      <c r="AG45" s="456"/>
      <c r="AH45" s="288"/>
    </row>
    <row r="46" spans="2:36" s="284" customFormat="1" x14ac:dyDescent="0.2">
      <c r="V46" s="2"/>
      <c r="W46" s="456"/>
      <c r="X46" s="456"/>
      <c r="Y46" s="456"/>
      <c r="Z46" s="456"/>
      <c r="AA46" s="456"/>
      <c r="AB46" s="456"/>
      <c r="AC46" s="456"/>
      <c r="AD46" s="456"/>
      <c r="AE46" s="456"/>
      <c r="AF46" s="456"/>
      <c r="AG46" s="456"/>
      <c r="AH46" s="288"/>
      <c r="AI46" s="288"/>
    </row>
    <row r="47" spans="2:36" s="284" customFormat="1" ht="14.25" thickBot="1" x14ac:dyDescent="0.3">
      <c r="B47" s="1272" t="s">
        <v>614</v>
      </c>
      <c r="C47" s="1272"/>
      <c r="D47" s="1272"/>
      <c r="E47" s="1272"/>
      <c r="F47" s="1272"/>
      <c r="G47" s="1272"/>
      <c r="H47" s="1272"/>
      <c r="I47" s="1272"/>
      <c r="J47" s="1272"/>
      <c r="K47" s="1272"/>
      <c r="L47" s="1272"/>
      <c r="M47" s="1272"/>
      <c r="N47" s="1272"/>
      <c r="O47" s="1272"/>
      <c r="P47" s="1272"/>
      <c r="Q47" s="1278" t="s">
        <v>613</v>
      </c>
      <c r="R47" s="1278"/>
      <c r="S47" s="1278"/>
      <c r="T47" s="1278"/>
      <c r="V47" s="2"/>
      <c r="Y47" s="456"/>
      <c r="Z47" s="456"/>
      <c r="AA47" s="456"/>
      <c r="AB47" s="456"/>
      <c r="AC47" s="456"/>
      <c r="AD47" s="456"/>
      <c r="AE47" s="456"/>
      <c r="AF47" s="456"/>
      <c r="AG47" s="456"/>
      <c r="AH47" s="288"/>
      <c r="AI47" s="288"/>
    </row>
    <row r="48" spans="2:36" x14ac:dyDescent="0.2">
      <c r="B48" s="383" t="s">
        <v>339</v>
      </c>
      <c r="C48" s="476" t="s">
        <v>71</v>
      </c>
      <c r="D48" s="476" t="s">
        <v>72</v>
      </c>
      <c r="E48" s="476" t="s">
        <v>73</v>
      </c>
      <c r="F48" s="476" t="s">
        <v>75</v>
      </c>
      <c r="G48" s="477" t="s">
        <v>76</v>
      </c>
      <c r="H48" s="477" t="s">
        <v>79</v>
      </c>
      <c r="I48" s="477" t="s">
        <v>81</v>
      </c>
      <c r="J48" s="477" t="s">
        <v>82</v>
      </c>
      <c r="K48" s="477" t="s">
        <v>83</v>
      </c>
      <c r="L48" s="477" t="s">
        <v>84</v>
      </c>
      <c r="M48" s="476" t="s">
        <v>85</v>
      </c>
      <c r="N48" s="476" t="s">
        <v>86</v>
      </c>
      <c r="O48" s="383" t="s">
        <v>220</v>
      </c>
      <c r="P48" s="383" t="s">
        <v>221</v>
      </c>
      <c r="Q48" s="456"/>
      <c r="R48" s="475" t="s">
        <v>335</v>
      </c>
      <c r="S48" s="474" t="s">
        <v>336</v>
      </c>
      <c r="T48" s="473" t="s">
        <v>269</v>
      </c>
      <c r="Y48" s="284"/>
      <c r="Z48" s="284"/>
      <c r="AA48" s="284"/>
      <c r="AB48" s="284"/>
      <c r="AC48" s="284"/>
      <c r="AD48" s="284"/>
      <c r="AE48" s="284"/>
      <c r="AF48" s="284"/>
      <c r="AG48" s="284"/>
    </row>
    <row r="49" spans="2:20" x14ac:dyDescent="0.2">
      <c r="B49" s="472">
        <v>0.625</v>
      </c>
      <c r="C49" s="466">
        <f>SUMIF('Sch 10.2 Rate Data'!$C$11:$C$5011, $B49, 'Sch 10.2 Rate Data'!N$11:N$5011)</f>
        <v>0</v>
      </c>
      <c r="D49" s="466">
        <f>SUMIF('Sch 10.2 Rate Data'!$C$11:$C$5011, $B49, 'Sch 10.2 Rate Data'!O$11:O$5011)</f>
        <v>0</v>
      </c>
      <c r="E49" s="466">
        <f>SUMIF('Sch 10.2 Rate Data'!$C$11:$C$5011, $B49, 'Sch 10.2 Rate Data'!P$11:P$5011)</f>
        <v>0</v>
      </c>
      <c r="F49" s="466">
        <f>SUMIF('Sch 10.2 Rate Data'!$C$11:$C$5011, $B49, 'Sch 10.2 Rate Data'!Q$11:Q$5011)</f>
        <v>0</v>
      </c>
      <c r="G49" s="466">
        <f>SUMIF('Sch 10.2 Rate Data'!$C$11:$C$5011, $B49, 'Sch 10.2 Rate Data'!R$11:R$5011)</f>
        <v>0</v>
      </c>
      <c r="H49" s="466">
        <f>SUMIF('Sch 10.2 Rate Data'!$C$11:$C$5011, $B49, 'Sch 10.2 Rate Data'!S$11:S$5011)</f>
        <v>0</v>
      </c>
      <c r="I49" s="466">
        <f>SUMIF('Sch 10.2 Rate Data'!$C$11:$C$5011, $B49, 'Sch 10.2 Rate Data'!T$11:T$5011)</f>
        <v>0</v>
      </c>
      <c r="J49" s="466">
        <f>SUMIF('Sch 10.2 Rate Data'!$C$11:$C$5011, $B49, 'Sch 10.2 Rate Data'!U$11:U$5011)</f>
        <v>0</v>
      </c>
      <c r="K49" s="466">
        <f>SUMIF('Sch 10.2 Rate Data'!$C$11:$C$5011, $B49, 'Sch 10.2 Rate Data'!V$11:V$5011)</f>
        <v>0</v>
      </c>
      <c r="L49" s="466">
        <f>SUMIF('Sch 10.2 Rate Data'!$C$11:$C$5011, $B49, 'Sch 10.2 Rate Data'!W$11:W$5011)</f>
        <v>0</v>
      </c>
      <c r="M49" s="466">
        <f>SUMIF('Sch 10.2 Rate Data'!$C$11:$C$5011, $B49, 'Sch 10.2 Rate Data'!X$11:X$5011)</f>
        <v>0</v>
      </c>
      <c r="N49" s="466">
        <f>SUMIF('Sch 10.2 Rate Data'!$C$11:$C$5011, $B49, 'Sch 10.2 Rate Data'!Y$11:Y$5011)</f>
        <v>0</v>
      </c>
      <c r="O49" s="471">
        <f t="shared" ref="O49:O56" si="20">SUM(C49:N49)</f>
        <v>0</v>
      </c>
      <c r="P49" s="303">
        <f t="shared" ref="P49:P56" si="21">+O49/$O$57</f>
        <v>0</v>
      </c>
      <c r="Q49" s="456"/>
      <c r="R49" s="466">
        <f>IF($M9=0,0,SUM(C49:F49,M49:N49)/SUMIFS('Sch 10.2 Rate Data'!$J$10:$J$5011,'Sch 10.2 Rate Data'!$C$10:$C$5011,B49,'Sch 10.2 Rate Data'!$J$10:$J$5011,"&gt;0"))</f>
        <v>0</v>
      </c>
      <c r="S49" s="466">
        <f>IF($M9=0,0,SUM(G49:L49)/SUMIFS('Sch 10.2 Rate Data'!$K$10:$K$5011,'Sch 10.2 Rate Data'!$C$10:$C$5011,B49,'Sch 10.2 Rate Data'!$K$10:$K$5011,"&gt;0"))</f>
        <v>0</v>
      </c>
      <c r="T49" s="466">
        <f>IF($M9=0,0,SUM(C49:N49)/(SUMIFS('Sch 10.2 Rate Data'!$J$10:$J$5011,'Sch 10.2 Rate Data'!$C$10:$C$5011,B49,'Sch 10.2 Rate Data'!$J$10:$J$5011,"&gt;0")+SUMIFS('Sch 10.2 Rate Data'!$K$10:$K$5011,'Sch 10.2 Rate Data'!$C$10:$C$5011,B49,'Sch 10.2 Rate Data'!$K$10:$K$5011,"&gt;0")))</f>
        <v>0</v>
      </c>
    </row>
    <row r="50" spans="2:20" x14ac:dyDescent="0.2">
      <c r="B50" s="385">
        <v>0.75</v>
      </c>
      <c r="C50" s="466">
        <f>SUMIF('Sch 10.2 Rate Data'!$C$11:$C$5011, $B50, 'Sch 10.2 Rate Data'!N$11:N$5011)</f>
        <v>259060</v>
      </c>
      <c r="D50" s="466">
        <f>SUMIF('Sch 10.2 Rate Data'!$C$11:$C$5011, $B50, 'Sch 10.2 Rate Data'!O$11:O$5011)</f>
        <v>225887</v>
      </c>
      <c r="E50" s="466">
        <f>SUMIF('Sch 10.2 Rate Data'!$C$11:$C$5011, $B50, 'Sch 10.2 Rate Data'!P$11:P$5011)</f>
        <v>228092</v>
      </c>
      <c r="F50" s="466">
        <f>SUMIF('Sch 10.2 Rate Data'!$C$11:$C$5011, $B50, 'Sch 10.2 Rate Data'!Q$11:Q$5011)</f>
        <v>317825</v>
      </c>
      <c r="G50" s="466">
        <f>SUMIF('Sch 10.2 Rate Data'!$C$11:$C$5011, $B50, 'Sch 10.2 Rate Data'!R$11:R$5011)</f>
        <v>1836187</v>
      </c>
      <c r="H50" s="466">
        <f>SUMIF('Sch 10.2 Rate Data'!$C$11:$C$5011, $B50, 'Sch 10.2 Rate Data'!S$11:S$5011)</f>
        <v>2422277</v>
      </c>
      <c r="I50" s="466">
        <f>SUMIF('Sch 10.2 Rate Data'!$C$11:$C$5011, $B50, 'Sch 10.2 Rate Data'!T$11:T$5011)</f>
        <v>3177281</v>
      </c>
      <c r="J50" s="466">
        <f>SUMIF('Sch 10.2 Rate Data'!$C$11:$C$5011, $B50, 'Sch 10.2 Rate Data'!U$11:U$5011)</f>
        <v>3545425</v>
      </c>
      <c r="K50" s="466">
        <f>SUMIF('Sch 10.2 Rate Data'!$C$11:$C$5011, $B50, 'Sch 10.2 Rate Data'!V$11:V$5011)</f>
        <v>4307069</v>
      </c>
      <c r="L50" s="466">
        <f>SUMIF('Sch 10.2 Rate Data'!$C$11:$C$5011, $B50, 'Sch 10.2 Rate Data'!W$11:W$5011)</f>
        <v>2657321</v>
      </c>
      <c r="M50" s="466">
        <f>SUMIF('Sch 10.2 Rate Data'!$C$11:$C$5011, $B50, 'Sch 10.2 Rate Data'!X$11:X$5011)</f>
        <v>1033234</v>
      </c>
      <c r="N50" s="466">
        <f>SUMIF('Sch 10.2 Rate Data'!$C$11:$C$5011, $B50, 'Sch 10.2 Rate Data'!Y$11:Y$5011)</f>
        <v>252032</v>
      </c>
      <c r="O50" s="470">
        <f t="shared" si="20"/>
        <v>20261690</v>
      </c>
      <c r="P50" s="303">
        <f t="shared" si="21"/>
        <v>1</v>
      </c>
      <c r="Q50" s="456"/>
      <c r="R50" s="466">
        <f>IF($M10=0,0,SUM(C50:F50,M50:N50)/SUMIFS('Sch 10.2 Rate Data'!$J$10:$J$5011,'Sch 10.2 Rate Data'!$C$10:$C$5011,B50,'Sch 10.2 Rate Data'!$J$10:$J$5011,"&gt;0"))</f>
        <v>6000.3367875647673</v>
      </c>
      <c r="S50" s="466">
        <f>IF($M10=0,0,SUM(G50:L50)/SUMIFS('Sch 10.2 Rate Data'!$K$10:$K$5011,'Sch 10.2 Rate Data'!$C$10:$C$5011,B50,'Sch 10.2 Rate Data'!$K$10:$K$5011,"&gt;0"))</f>
        <v>45089.346733668339</v>
      </c>
      <c r="T50" s="466">
        <f>IF($M10=0,0,SUM(C50:N50)/(SUMIFS('Sch 10.2 Rate Data'!$J$10:$J$5011,'Sch 10.2 Rate Data'!$C$10:$C$5011,B50,'Sch 10.2 Rate Data'!$J$10:$J$5011,"&gt;0")+SUMIFS('Sch 10.2 Rate Data'!$K$10:$K$5011,'Sch 10.2 Rate Data'!$C$10:$C$5011,B50,'Sch 10.2 Rate Data'!$K$10:$K$5011,"&gt;0")))</f>
        <v>25843.992346938776</v>
      </c>
    </row>
    <row r="51" spans="2:20" x14ac:dyDescent="0.2">
      <c r="B51" s="385">
        <v>1</v>
      </c>
      <c r="C51" s="466">
        <f>SUMIF('Sch 10.2 Rate Data'!$C$11:$C$5011, $B51, 'Sch 10.2 Rate Data'!N$11:N$5011)</f>
        <v>0</v>
      </c>
      <c r="D51" s="466">
        <f>SUMIF('Sch 10.2 Rate Data'!$C$11:$C$5011, $B51, 'Sch 10.2 Rate Data'!O$11:O$5011)</f>
        <v>0</v>
      </c>
      <c r="E51" s="466">
        <f>SUMIF('Sch 10.2 Rate Data'!$C$11:$C$5011, $B51, 'Sch 10.2 Rate Data'!P$11:P$5011)</f>
        <v>0</v>
      </c>
      <c r="F51" s="466">
        <f>SUMIF('Sch 10.2 Rate Data'!$C$11:$C$5011, $B51, 'Sch 10.2 Rate Data'!Q$11:Q$5011)</f>
        <v>0</v>
      </c>
      <c r="G51" s="466">
        <f>SUMIF('Sch 10.2 Rate Data'!$C$11:$C$5011, $B51, 'Sch 10.2 Rate Data'!R$11:R$5011)</f>
        <v>0</v>
      </c>
      <c r="H51" s="466">
        <f>SUMIF('Sch 10.2 Rate Data'!$C$11:$C$5011, $B51, 'Sch 10.2 Rate Data'!S$11:S$5011)</f>
        <v>0</v>
      </c>
      <c r="I51" s="466">
        <f>SUMIF('Sch 10.2 Rate Data'!$C$11:$C$5011, $B51, 'Sch 10.2 Rate Data'!T$11:T$5011)</f>
        <v>0</v>
      </c>
      <c r="J51" s="466">
        <f>SUMIF('Sch 10.2 Rate Data'!$C$11:$C$5011, $B51, 'Sch 10.2 Rate Data'!U$11:U$5011)</f>
        <v>0</v>
      </c>
      <c r="K51" s="466">
        <f>SUMIF('Sch 10.2 Rate Data'!$C$11:$C$5011, $B51, 'Sch 10.2 Rate Data'!V$11:V$5011)</f>
        <v>0</v>
      </c>
      <c r="L51" s="466">
        <f>SUMIF('Sch 10.2 Rate Data'!$C$11:$C$5011, $B51, 'Sch 10.2 Rate Data'!W$11:W$5011)</f>
        <v>0</v>
      </c>
      <c r="M51" s="466">
        <f>SUMIF('Sch 10.2 Rate Data'!$C$11:$C$5011, $B51, 'Sch 10.2 Rate Data'!X$11:X$5011)</f>
        <v>0</v>
      </c>
      <c r="N51" s="466">
        <f>SUMIF('Sch 10.2 Rate Data'!$C$11:$C$5011, $B51, 'Sch 10.2 Rate Data'!Y$11:Y$5011)</f>
        <v>0</v>
      </c>
      <c r="O51" s="470">
        <f t="shared" si="20"/>
        <v>0</v>
      </c>
      <c r="P51" s="303">
        <f t="shared" si="21"/>
        <v>0</v>
      </c>
      <c r="Q51" s="456"/>
      <c r="R51" s="466">
        <f>IF($M11=0,0,SUM(C51:F51,M51:N51)/SUMIFS('Sch 10.2 Rate Data'!$J$10:$J$5011,'Sch 10.2 Rate Data'!$C$10:$C$5011,B51,'Sch 10.2 Rate Data'!$J$10:$J$5011,"&gt;0"))</f>
        <v>0</v>
      </c>
      <c r="S51" s="466">
        <f>IF($M11=0,0,SUM(G51:L51)/SUMIFS('Sch 10.2 Rate Data'!$K$10:$K$5011,'Sch 10.2 Rate Data'!$C$10:$C$5011,B51,'Sch 10.2 Rate Data'!$K$10:$K$5011,"&gt;0"))</f>
        <v>0</v>
      </c>
      <c r="T51" s="466">
        <f>IF($M11=0,0,SUM(C51:N51)/(SUMIFS('Sch 10.2 Rate Data'!$J$10:$J$5011,'Sch 10.2 Rate Data'!$C$10:$C$5011,B51,'Sch 10.2 Rate Data'!$J$10:$J$5011,"&gt;0")+SUMIFS('Sch 10.2 Rate Data'!$K$10:$K$5011,'Sch 10.2 Rate Data'!$C$10:$C$5011,B51,'Sch 10.2 Rate Data'!$K$10:$K$5011,"&gt;0")))</f>
        <v>0</v>
      </c>
    </row>
    <row r="52" spans="2:20" x14ac:dyDescent="0.2">
      <c r="B52" s="385">
        <v>1.5</v>
      </c>
      <c r="C52" s="466">
        <f>SUMIF('Sch 10.2 Rate Data'!$C$11:$C$5011, $B52, 'Sch 10.2 Rate Data'!N$11:N$5011)</f>
        <v>0</v>
      </c>
      <c r="D52" s="466">
        <f>SUMIF('Sch 10.2 Rate Data'!$C$11:$C$5011, $B52, 'Sch 10.2 Rate Data'!O$11:O$5011)</f>
        <v>0</v>
      </c>
      <c r="E52" s="466">
        <f>SUMIF('Sch 10.2 Rate Data'!$C$11:$C$5011, $B52, 'Sch 10.2 Rate Data'!P$11:P$5011)</f>
        <v>0</v>
      </c>
      <c r="F52" s="466">
        <f>SUMIF('Sch 10.2 Rate Data'!$C$11:$C$5011, $B52, 'Sch 10.2 Rate Data'!Q$11:Q$5011)</f>
        <v>0</v>
      </c>
      <c r="G52" s="466">
        <f>SUMIF('Sch 10.2 Rate Data'!$C$11:$C$5011, $B52, 'Sch 10.2 Rate Data'!R$11:R$5011)</f>
        <v>0</v>
      </c>
      <c r="H52" s="466">
        <f>SUMIF('Sch 10.2 Rate Data'!$C$11:$C$5011, $B52, 'Sch 10.2 Rate Data'!S$11:S$5011)</f>
        <v>0</v>
      </c>
      <c r="I52" s="466">
        <f>SUMIF('Sch 10.2 Rate Data'!$C$11:$C$5011, $B52, 'Sch 10.2 Rate Data'!T$11:T$5011)</f>
        <v>0</v>
      </c>
      <c r="J52" s="466">
        <f>SUMIF('Sch 10.2 Rate Data'!$C$11:$C$5011, $B52, 'Sch 10.2 Rate Data'!U$11:U$5011)</f>
        <v>0</v>
      </c>
      <c r="K52" s="466">
        <f>SUMIF('Sch 10.2 Rate Data'!$C$11:$C$5011, $B52, 'Sch 10.2 Rate Data'!V$11:V$5011)</f>
        <v>0</v>
      </c>
      <c r="L52" s="466">
        <f>SUMIF('Sch 10.2 Rate Data'!$C$11:$C$5011, $B52, 'Sch 10.2 Rate Data'!W$11:W$5011)</f>
        <v>0</v>
      </c>
      <c r="M52" s="466">
        <f>SUMIF('Sch 10.2 Rate Data'!$C$11:$C$5011, $B52, 'Sch 10.2 Rate Data'!X$11:X$5011)</f>
        <v>0</v>
      </c>
      <c r="N52" s="466">
        <f>SUMIF('Sch 10.2 Rate Data'!$C$11:$C$5011, $B52, 'Sch 10.2 Rate Data'!Y$11:Y$5011)</f>
        <v>0</v>
      </c>
      <c r="O52" s="470">
        <f t="shared" si="20"/>
        <v>0</v>
      </c>
      <c r="P52" s="303">
        <f t="shared" si="21"/>
        <v>0</v>
      </c>
      <c r="Q52" s="456"/>
      <c r="R52" s="466">
        <f>IF($M12=0,0,SUM(C52:F52,M52:N52)/SUMIFS('Sch 10.2 Rate Data'!$J$10:$J$5011,'Sch 10.2 Rate Data'!$C$10:$C$5011,B52,'Sch 10.2 Rate Data'!$J$10:$J$5011,"&gt;0"))</f>
        <v>0</v>
      </c>
      <c r="S52" s="466">
        <f>IF($M12=0,0,SUM(G52:L52)/SUMIFS('Sch 10.2 Rate Data'!$K$10:$K$5011,'Sch 10.2 Rate Data'!$C$10:$C$5011,B52,'Sch 10.2 Rate Data'!$K$10:$K$5011,"&gt;0"))</f>
        <v>0</v>
      </c>
      <c r="T52" s="466">
        <f>IF($M12=0,0,SUM(C52:N52)/(SUMIFS('Sch 10.2 Rate Data'!$J$10:$J$5011,'Sch 10.2 Rate Data'!$C$10:$C$5011,B52,'Sch 10.2 Rate Data'!$J$10:$J$5011,"&gt;0")+SUMIFS('Sch 10.2 Rate Data'!$K$10:$K$5011,'Sch 10.2 Rate Data'!$C$10:$C$5011,B52,'Sch 10.2 Rate Data'!$K$10:$K$5011,"&gt;0")))</f>
        <v>0</v>
      </c>
    </row>
    <row r="53" spans="2:20" x14ac:dyDescent="0.2">
      <c r="B53" s="385">
        <v>2</v>
      </c>
      <c r="C53" s="466">
        <f>SUMIF('Sch 10.2 Rate Data'!$C$11:$C$5011, $B53, 'Sch 10.2 Rate Data'!N$11:N$5011)</f>
        <v>0</v>
      </c>
      <c r="D53" s="466">
        <f>SUMIF('Sch 10.2 Rate Data'!$C$11:$C$5011, $B53, 'Sch 10.2 Rate Data'!O$11:O$5011)</f>
        <v>0</v>
      </c>
      <c r="E53" s="466">
        <f>SUMIF('Sch 10.2 Rate Data'!$C$11:$C$5011, $B53, 'Sch 10.2 Rate Data'!P$11:P$5011)</f>
        <v>0</v>
      </c>
      <c r="F53" s="466">
        <f>SUMIF('Sch 10.2 Rate Data'!$C$11:$C$5011, $B53, 'Sch 10.2 Rate Data'!Q$11:Q$5011)</f>
        <v>0</v>
      </c>
      <c r="G53" s="466">
        <f>SUMIF('Sch 10.2 Rate Data'!$C$11:$C$5011, $B53, 'Sch 10.2 Rate Data'!R$11:R$5011)</f>
        <v>0</v>
      </c>
      <c r="H53" s="466">
        <f>SUMIF('Sch 10.2 Rate Data'!$C$11:$C$5011, $B53, 'Sch 10.2 Rate Data'!S$11:S$5011)</f>
        <v>0</v>
      </c>
      <c r="I53" s="466">
        <f>SUMIF('Sch 10.2 Rate Data'!$C$11:$C$5011, $B53, 'Sch 10.2 Rate Data'!T$11:T$5011)</f>
        <v>0</v>
      </c>
      <c r="J53" s="466">
        <f>SUMIF('Sch 10.2 Rate Data'!$C$11:$C$5011, $B53, 'Sch 10.2 Rate Data'!U$11:U$5011)</f>
        <v>0</v>
      </c>
      <c r="K53" s="466">
        <f>SUMIF('Sch 10.2 Rate Data'!$C$11:$C$5011, $B53, 'Sch 10.2 Rate Data'!V$11:V$5011)</f>
        <v>0</v>
      </c>
      <c r="L53" s="466">
        <f>SUMIF('Sch 10.2 Rate Data'!$C$11:$C$5011, $B53, 'Sch 10.2 Rate Data'!W$11:W$5011)</f>
        <v>0</v>
      </c>
      <c r="M53" s="466">
        <f>SUMIF('Sch 10.2 Rate Data'!$C$11:$C$5011, $B53, 'Sch 10.2 Rate Data'!X$11:X$5011)</f>
        <v>0</v>
      </c>
      <c r="N53" s="466">
        <f>SUMIF('Sch 10.2 Rate Data'!$C$11:$C$5011, $B53, 'Sch 10.2 Rate Data'!Y$11:Y$5011)</f>
        <v>0</v>
      </c>
      <c r="O53" s="470">
        <f t="shared" si="20"/>
        <v>0</v>
      </c>
      <c r="P53" s="303">
        <f t="shared" si="21"/>
        <v>0</v>
      </c>
      <c r="Q53" s="456"/>
      <c r="R53" s="466">
        <f>IF($M13=0,0,SUM(C53:F53,M53:N53)/SUMIFS('Sch 10.2 Rate Data'!$J$10:$J$5011,'Sch 10.2 Rate Data'!$C$10:$C$5011,B53,'Sch 10.2 Rate Data'!$J$10:$J$5011,"&gt;0"))</f>
        <v>0</v>
      </c>
      <c r="S53" s="466">
        <f>IF($M13=0,0,SUM(G53:L53)/SUMIFS('Sch 10.2 Rate Data'!$K$10:$K$5011,'Sch 10.2 Rate Data'!$C$10:$C$5011,B53,'Sch 10.2 Rate Data'!$K$10:$K$5011,"&gt;0"))</f>
        <v>0</v>
      </c>
      <c r="T53" s="466">
        <f>IF($M13=0,0,SUM(C53:N53)/(SUMIFS('Sch 10.2 Rate Data'!$J$10:$J$5011,'Sch 10.2 Rate Data'!$C$10:$C$5011,B53,'Sch 10.2 Rate Data'!$J$10:$J$5011,"&gt;0")+SUMIFS('Sch 10.2 Rate Data'!$K$10:$K$5011,'Sch 10.2 Rate Data'!$C$10:$C$5011,B53,'Sch 10.2 Rate Data'!$K$10:$K$5011,"&gt;0")))</f>
        <v>0</v>
      </c>
    </row>
    <row r="54" spans="2:20" x14ac:dyDescent="0.2">
      <c r="B54" s="385">
        <v>3</v>
      </c>
      <c r="C54" s="466">
        <f>SUMIF('Sch 10.2 Rate Data'!$C$11:$C$5011, $B54, 'Sch 10.2 Rate Data'!N$11:N$5011)</f>
        <v>0</v>
      </c>
      <c r="D54" s="466">
        <f>SUMIF('Sch 10.2 Rate Data'!$C$11:$C$5011, $B54, 'Sch 10.2 Rate Data'!O$11:O$5011)</f>
        <v>0</v>
      </c>
      <c r="E54" s="466">
        <f>SUMIF('Sch 10.2 Rate Data'!$C$11:$C$5011, $B54, 'Sch 10.2 Rate Data'!P$11:P$5011)</f>
        <v>0</v>
      </c>
      <c r="F54" s="466">
        <f>SUMIF('Sch 10.2 Rate Data'!$C$11:$C$5011, $B54, 'Sch 10.2 Rate Data'!Q$11:Q$5011)</f>
        <v>0</v>
      </c>
      <c r="G54" s="466">
        <f>SUMIF('Sch 10.2 Rate Data'!$C$11:$C$5011, $B54, 'Sch 10.2 Rate Data'!R$11:R$5011)</f>
        <v>0</v>
      </c>
      <c r="H54" s="466">
        <f>SUMIF('Sch 10.2 Rate Data'!$C$11:$C$5011, $B54, 'Sch 10.2 Rate Data'!S$11:S$5011)</f>
        <v>0</v>
      </c>
      <c r="I54" s="466">
        <f>SUMIF('Sch 10.2 Rate Data'!$C$11:$C$5011, $B54, 'Sch 10.2 Rate Data'!T$11:T$5011)</f>
        <v>0</v>
      </c>
      <c r="J54" s="466">
        <f>SUMIF('Sch 10.2 Rate Data'!$C$11:$C$5011, $B54, 'Sch 10.2 Rate Data'!U$11:U$5011)</f>
        <v>0</v>
      </c>
      <c r="K54" s="466">
        <f>SUMIF('Sch 10.2 Rate Data'!$C$11:$C$5011, $B54, 'Sch 10.2 Rate Data'!V$11:V$5011)</f>
        <v>0</v>
      </c>
      <c r="L54" s="466">
        <f>SUMIF('Sch 10.2 Rate Data'!$C$11:$C$5011, $B54, 'Sch 10.2 Rate Data'!W$11:W$5011)</f>
        <v>0</v>
      </c>
      <c r="M54" s="466">
        <f>SUMIF('Sch 10.2 Rate Data'!$C$11:$C$5011, $B54, 'Sch 10.2 Rate Data'!X$11:X$5011)</f>
        <v>0</v>
      </c>
      <c r="N54" s="466">
        <f>SUMIF('Sch 10.2 Rate Data'!$C$11:$C$5011, $B54, 'Sch 10.2 Rate Data'!Y$11:Y$5011)</f>
        <v>0</v>
      </c>
      <c r="O54" s="470">
        <f t="shared" si="20"/>
        <v>0</v>
      </c>
      <c r="P54" s="303">
        <f t="shared" si="21"/>
        <v>0</v>
      </c>
      <c r="Q54" s="456"/>
      <c r="R54" s="466">
        <f>IF($M14=0,0,SUM(C54:F54,M54:N54)/SUMIFS('Sch 10.2 Rate Data'!$J$10:$J$5011,'Sch 10.2 Rate Data'!$C$10:$C$5011,B54,'Sch 10.2 Rate Data'!$J$10:$J$5011,"&gt;0"))</f>
        <v>0</v>
      </c>
      <c r="S54" s="466">
        <f>IF($M14=0,0,SUM(G54:L54)/SUMIFS('Sch 10.2 Rate Data'!$K$10:$K$5011,'Sch 10.2 Rate Data'!$C$10:$C$5011,B54,'Sch 10.2 Rate Data'!$K$10:$K$5011,"&gt;0"))</f>
        <v>0</v>
      </c>
      <c r="T54" s="466">
        <f>IF($M14=0,0,SUM(C54:N54)/(SUMIFS('Sch 10.2 Rate Data'!$J$10:$J$5011,'Sch 10.2 Rate Data'!$C$10:$C$5011,B54,'Sch 10.2 Rate Data'!$J$10:$J$5011,"&gt;0")+SUMIFS('Sch 10.2 Rate Data'!$K$10:$K$5011,'Sch 10.2 Rate Data'!$C$10:$C$5011,B54,'Sch 10.2 Rate Data'!$K$10:$K$5011,"&gt;0")))</f>
        <v>0</v>
      </c>
    </row>
    <row r="55" spans="2:20" x14ac:dyDescent="0.2">
      <c r="B55" s="385">
        <v>4</v>
      </c>
      <c r="C55" s="466">
        <f>SUMIF('Sch 10.2 Rate Data'!$C$11:$C$5011, $B55, 'Sch 10.2 Rate Data'!N$11:N$5011)</f>
        <v>0</v>
      </c>
      <c r="D55" s="466">
        <f>SUMIF('Sch 10.2 Rate Data'!$C$11:$C$5011, $B55, 'Sch 10.2 Rate Data'!O$11:O$5011)</f>
        <v>0</v>
      </c>
      <c r="E55" s="466">
        <f>SUMIF('Sch 10.2 Rate Data'!$C$11:$C$5011, $B55, 'Sch 10.2 Rate Data'!P$11:P$5011)</f>
        <v>0</v>
      </c>
      <c r="F55" s="466">
        <f>SUMIF('Sch 10.2 Rate Data'!$C$11:$C$5011, $B55, 'Sch 10.2 Rate Data'!Q$11:Q$5011)</f>
        <v>0</v>
      </c>
      <c r="G55" s="466">
        <f>SUMIF('Sch 10.2 Rate Data'!$C$11:$C$5011, $B55, 'Sch 10.2 Rate Data'!R$11:R$5011)</f>
        <v>0</v>
      </c>
      <c r="H55" s="466">
        <f>SUMIF('Sch 10.2 Rate Data'!$C$11:$C$5011, $B55, 'Sch 10.2 Rate Data'!S$11:S$5011)</f>
        <v>0</v>
      </c>
      <c r="I55" s="466">
        <f>SUMIF('Sch 10.2 Rate Data'!$C$11:$C$5011, $B55, 'Sch 10.2 Rate Data'!T$11:T$5011)</f>
        <v>0</v>
      </c>
      <c r="J55" s="466">
        <f>SUMIF('Sch 10.2 Rate Data'!$C$11:$C$5011, $B55, 'Sch 10.2 Rate Data'!U$11:U$5011)</f>
        <v>0</v>
      </c>
      <c r="K55" s="466">
        <f>SUMIF('Sch 10.2 Rate Data'!$C$11:$C$5011, $B55, 'Sch 10.2 Rate Data'!V$11:V$5011)</f>
        <v>0</v>
      </c>
      <c r="L55" s="466">
        <f>SUMIF('Sch 10.2 Rate Data'!$C$11:$C$5011, $B55, 'Sch 10.2 Rate Data'!W$11:W$5011)</f>
        <v>0</v>
      </c>
      <c r="M55" s="466">
        <f>SUMIF('Sch 10.2 Rate Data'!$C$11:$C$5011, $B55, 'Sch 10.2 Rate Data'!X$11:X$5011)</f>
        <v>0</v>
      </c>
      <c r="N55" s="466">
        <f>SUMIF('Sch 10.2 Rate Data'!$C$11:$C$5011, $B55, 'Sch 10.2 Rate Data'!Y$11:Y$5011)</f>
        <v>0</v>
      </c>
      <c r="O55" s="470">
        <f t="shared" si="20"/>
        <v>0</v>
      </c>
      <c r="P55" s="303">
        <f t="shared" si="21"/>
        <v>0</v>
      </c>
      <c r="Q55" s="456"/>
      <c r="R55" s="466">
        <f>IF($M15=0,0,SUM(C55:F55,M55:N55)/SUMIFS('Sch 10.2 Rate Data'!$J$10:$J$5011,'Sch 10.2 Rate Data'!$C$10:$C$5011,B55,'Sch 10.2 Rate Data'!$J$10:$J$5011,"&gt;0"))</f>
        <v>0</v>
      </c>
      <c r="S55" s="466">
        <f>IF($M15=0,0,SUM(G55:L55)/SUMIFS('Sch 10.2 Rate Data'!$K$10:$K$5011,'Sch 10.2 Rate Data'!$C$10:$C$5011,B55,'Sch 10.2 Rate Data'!$K$10:$K$5011,"&gt;0"))</f>
        <v>0</v>
      </c>
      <c r="T55" s="466">
        <f>IF($M15=0,0,SUM(C55:N55)/(SUMIFS('Sch 10.2 Rate Data'!$J$10:$J$5011,'Sch 10.2 Rate Data'!$C$10:$C$5011,B55,'Sch 10.2 Rate Data'!$J$10:$J$5011,"&gt;0")+SUMIFS('Sch 10.2 Rate Data'!$K$10:$K$5011,'Sch 10.2 Rate Data'!$C$10:$C$5011,B55,'Sch 10.2 Rate Data'!$K$10:$K$5011,"&gt;0")))</f>
        <v>0</v>
      </c>
    </row>
    <row r="56" spans="2:20" x14ac:dyDescent="0.2">
      <c r="B56" s="469">
        <v>6</v>
      </c>
      <c r="C56" s="466">
        <f>SUMIF('Sch 10.2 Rate Data'!$C$11:$C$5011, $B56, 'Sch 10.2 Rate Data'!N$11:N$5011)</f>
        <v>0</v>
      </c>
      <c r="D56" s="466">
        <f>SUMIF('Sch 10.2 Rate Data'!$C$11:$C$5011, $B56, 'Sch 10.2 Rate Data'!O$11:O$5011)</f>
        <v>0</v>
      </c>
      <c r="E56" s="466">
        <f>SUMIF('Sch 10.2 Rate Data'!$C$11:$C$5011, $B56, 'Sch 10.2 Rate Data'!P$11:P$5011)</f>
        <v>0</v>
      </c>
      <c r="F56" s="466">
        <f>SUMIF('Sch 10.2 Rate Data'!$C$11:$C$5011, $B56, 'Sch 10.2 Rate Data'!Q$11:Q$5011)</f>
        <v>0</v>
      </c>
      <c r="G56" s="466">
        <f>SUMIF('Sch 10.2 Rate Data'!$C$11:$C$5011, $B56, 'Sch 10.2 Rate Data'!R$11:R$5011)</f>
        <v>0</v>
      </c>
      <c r="H56" s="466">
        <f>SUMIF('Sch 10.2 Rate Data'!$C$11:$C$5011, $B56, 'Sch 10.2 Rate Data'!S$11:S$5011)</f>
        <v>0</v>
      </c>
      <c r="I56" s="466">
        <f>SUMIF('Sch 10.2 Rate Data'!$C$11:$C$5011, $B56, 'Sch 10.2 Rate Data'!T$11:T$5011)</f>
        <v>0</v>
      </c>
      <c r="J56" s="466">
        <f>SUMIF('Sch 10.2 Rate Data'!$C$11:$C$5011, $B56, 'Sch 10.2 Rate Data'!U$11:U$5011)</f>
        <v>0</v>
      </c>
      <c r="K56" s="466">
        <f>SUMIF('Sch 10.2 Rate Data'!$C$11:$C$5011, $B56, 'Sch 10.2 Rate Data'!V$11:V$5011)</f>
        <v>0</v>
      </c>
      <c r="L56" s="466">
        <f>SUMIF('Sch 10.2 Rate Data'!$C$11:$C$5011, $B56, 'Sch 10.2 Rate Data'!W$11:W$5011)</f>
        <v>0</v>
      </c>
      <c r="M56" s="466">
        <f>SUMIF('Sch 10.2 Rate Data'!$C$11:$C$5011, $B56, 'Sch 10.2 Rate Data'!X$11:X$5011)</f>
        <v>0</v>
      </c>
      <c r="N56" s="466">
        <f>SUMIF('Sch 10.2 Rate Data'!$C$11:$C$5011, $B56, 'Sch 10.2 Rate Data'!Y$11:Y$5011)</f>
        <v>0</v>
      </c>
      <c r="O56" s="468">
        <f t="shared" si="20"/>
        <v>0</v>
      </c>
      <c r="P56" s="467">
        <f t="shared" si="21"/>
        <v>0</v>
      </c>
      <c r="Q56" s="456"/>
      <c r="R56" s="466">
        <f>IF($M16=0,0,SUM(C56:F56,M56:N56)/SUMIFS('Sch 10.2 Rate Data'!$J$10:$J$5011,'Sch 10.2 Rate Data'!$C$10:$C$5011,B56,'Sch 10.2 Rate Data'!$J$10:$J$5011,"&gt;0"))</f>
        <v>0</v>
      </c>
      <c r="S56" s="466">
        <f>IF($M16=0,0,SUM(G56:L56)/SUMIFS('Sch 10.2 Rate Data'!$K$10:$K$5011,'Sch 10.2 Rate Data'!$C$10:$C$5011,B56,'Sch 10.2 Rate Data'!$K$10:$K$5011,"&gt;0"))</f>
        <v>0</v>
      </c>
      <c r="T56" s="466">
        <f>IF($M16=0,0,SUM(C56:N56)/(SUMIFS('Sch 10.2 Rate Data'!$J$10:$J$5011,'Sch 10.2 Rate Data'!$C$10:$C$5011,B56,'Sch 10.2 Rate Data'!$J$10:$J$5011,"&gt;0")+SUMIFS('Sch 10.2 Rate Data'!$K$10:$K$5011,'Sch 10.2 Rate Data'!$C$10:$C$5011,B56,'Sch 10.2 Rate Data'!$K$10:$K$5011,"&gt;0")))</f>
        <v>0</v>
      </c>
    </row>
    <row r="57" spans="2:20" x14ac:dyDescent="0.2">
      <c r="B57" s="465" t="s">
        <v>220</v>
      </c>
      <c r="C57" s="464">
        <f t="shared" ref="C57:P57" si="22">SUM(C49:C56)</f>
        <v>259060</v>
      </c>
      <c r="D57" s="464">
        <f t="shared" si="22"/>
        <v>225887</v>
      </c>
      <c r="E57" s="464">
        <f t="shared" si="22"/>
        <v>228092</v>
      </c>
      <c r="F57" s="464">
        <f t="shared" si="22"/>
        <v>317825</v>
      </c>
      <c r="G57" s="464">
        <f t="shared" si="22"/>
        <v>1836187</v>
      </c>
      <c r="H57" s="464">
        <f t="shared" si="22"/>
        <v>2422277</v>
      </c>
      <c r="I57" s="464">
        <f t="shared" si="22"/>
        <v>3177281</v>
      </c>
      <c r="J57" s="464">
        <f t="shared" si="22"/>
        <v>3545425</v>
      </c>
      <c r="K57" s="464">
        <f t="shared" si="22"/>
        <v>4307069</v>
      </c>
      <c r="L57" s="464">
        <f t="shared" si="22"/>
        <v>2657321</v>
      </c>
      <c r="M57" s="464">
        <f t="shared" si="22"/>
        <v>1033234</v>
      </c>
      <c r="N57" s="464">
        <f t="shared" si="22"/>
        <v>252032</v>
      </c>
      <c r="O57" s="463">
        <f t="shared" si="22"/>
        <v>20261690</v>
      </c>
      <c r="P57" s="462">
        <f t="shared" si="22"/>
        <v>1</v>
      </c>
      <c r="Q57" s="2"/>
      <c r="R57" s="461">
        <f>AVERAGEIF(R49:R56, "&gt;0")</f>
        <v>6000.3367875647673</v>
      </c>
      <c r="S57" s="461">
        <f>AVERAGEIF(S49:S56, "&gt;0")</f>
        <v>45089.346733668339</v>
      </c>
      <c r="T57" s="461">
        <f>AVERAGEIF(T49:T56, "&gt;0")</f>
        <v>25843.992346938776</v>
      </c>
    </row>
    <row r="58" spans="2:20" x14ac:dyDescent="0.2">
      <c r="B58" s="385" t="s">
        <v>221</v>
      </c>
      <c r="C58" s="458">
        <f t="shared" ref="C58:N58" si="23">C57/$O$57</f>
        <v>1.2785705437206868E-2</v>
      </c>
      <c r="D58" s="458">
        <f t="shared" si="23"/>
        <v>1.1148477742972082E-2</v>
      </c>
      <c r="E58" s="458">
        <f t="shared" si="23"/>
        <v>1.1257303808320036E-2</v>
      </c>
      <c r="F58" s="458">
        <f t="shared" si="23"/>
        <v>1.5686006448622992E-2</v>
      </c>
      <c r="G58" s="458">
        <f t="shared" si="23"/>
        <v>9.0623585692999942E-2</v>
      </c>
      <c r="H58" s="458">
        <f t="shared" si="23"/>
        <v>0.11954960321671095</v>
      </c>
      <c r="I58" s="458">
        <f t="shared" si="23"/>
        <v>0.15681224024254639</v>
      </c>
      <c r="J58" s="458">
        <f t="shared" si="23"/>
        <v>0.1749817019212119</v>
      </c>
      <c r="K58" s="458">
        <f t="shared" si="23"/>
        <v>0.21257205099870741</v>
      </c>
      <c r="L58" s="458">
        <f t="shared" si="23"/>
        <v>0.13115001759478109</v>
      </c>
      <c r="M58" s="458">
        <f t="shared" si="23"/>
        <v>5.0994462949536787E-2</v>
      </c>
      <c r="N58" s="458">
        <f t="shared" si="23"/>
        <v>1.2438843946383544E-2</v>
      </c>
      <c r="O58" s="460">
        <f>SUM(C58:N58)</f>
        <v>1</v>
      </c>
      <c r="P58" s="57"/>
      <c r="Q58" s="2"/>
      <c r="R58" s="459">
        <f>R57/(R57+S57)</f>
        <v>0.11744713167132852</v>
      </c>
      <c r="S58" s="459">
        <f>S57/(R57+S57)</f>
        <v>0.88255286832867152</v>
      </c>
      <c r="T58" s="2"/>
    </row>
    <row r="59" spans="2:20" x14ac:dyDescent="0.2">
      <c r="B59" s="456"/>
      <c r="C59" s="456"/>
      <c r="D59" s="456"/>
      <c r="E59" s="456"/>
      <c r="F59" s="456"/>
      <c r="G59" s="456"/>
      <c r="H59" s="456"/>
      <c r="I59" s="456"/>
      <c r="J59" s="456"/>
      <c r="K59" s="458"/>
      <c r="L59" s="458"/>
      <c r="M59" s="458"/>
      <c r="N59" s="458"/>
      <c r="O59" s="458"/>
      <c r="P59" s="57"/>
      <c r="Q59" s="2"/>
      <c r="R59" s="457"/>
      <c r="S59" s="457"/>
      <c r="T59" s="2"/>
    </row>
    <row r="60" spans="2:20" x14ac:dyDescent="0.2">
      <c r="B60" s="456"/>
      <c r="C60" s="456"/>
      <c r="D60" s="456"/>
      <c r="E60" s="456"/>
      <c r="F60" s="456"/>
      <c r="G60" s="456"/>
      <c r="H60" s="456"/>
      <c r="I60" s="456"/>
      <c r="J60" s="456"/>
    </row>
    <row r="61" spans="2:20" x14ac:dyDescent="0.2">
      <c r="B61" s="456"/>
      <c r="C61" s="456"/>
      <c r="D61" s="456"/>
      <c r="E61" s="456"/>
      <c r="F61" s="456"/>
      <c r="G61" s="456"/>
      <c r="H61" s="456"/>
      <c r="I61" s="456"/>
      <c r="J61" s="456"/>
    </row>
    <row r="62" spans="2:20" x14ac:dyDescent="0.2">
      <c r="B62" s="456"/>
      <c r="C62" s="456"/>
      <c r="D62" s="456"/>
      <c r="E62" s="456"/>
      <c r="F62" s="456"/>
      <c r="G62" s="456"/>
      <c r="H62" s="456"/>
      <c r="I62" s="456"/>
      <c r="J62" s="456"/>
    </row>
    <row r="63" spans="2:20" x14ac:dyDescent="0.2">
      <c r="B63" s="456"/>
      <c r="C63" s="962"/>
      <c r="D63" s="962"/>
      <c r="E63" s="962"/>
      <c r="F63" s="962"/>
      <c r="G63" s="962"/>
      <c r="H63" s="962"/>
      <c r="I63" s="962"/>
      <c r="J63" s="962"/>
      <c r="K63" s="962"/>
      <c r="L63" s="962"/>
      <c r="M63" s="962"/>
      <c r="N63" s="962"/>
    </row>
    <row r="64" spans="2:20" x14ac:dyDescent="0.2">
      <c r="B64" s="456"/>
      <c r="C64" s="456"/>
      <c r="D64" s="456"/>
      <c r="E64" s="456"/>
      <c r="F64" s="456"/>
      <c r="G64" s="456"/>
      <c r="H64" s="456"/>
      <c r="I64" s="456"/>
      <c r="J64" s="456"/>
    </row>
    <row r="65" spans="2:35" x14ac:dyDescent="0.2">
      <c r="B65" s="456"/>
      <c r="C65" s="456"/>
      <c r="D65" s="456"/>
      <c r="E65" s="456"/>
      <c r="F65" s="456"/>
      <c r="G65" s="456"/>
      <c r="H65" s="456"/>
      <c r="I65" s="456"/>
      <c r="J65" s="456"/>
      <c r="N65" s="964"/>
    </row>
    <row r="66" spans="2:35" x14ac:dyDescent="0.2">
      <c r="B66" s="456"/>
      <c r="C66" s="456"/>
      <c r="D66" s="456"/>
      <c r="E66" s="456"/>
      <c r="F66" s="456"/>
      <c r="G66" s="456"/>
      <c r="H66" s="456"/>
      <c r="I66" s="456"/>
      <c r="J66" s="456"/>
    </row>
    <row r="67" spans="2:35" x14ac:dyDescent="0.2">
      <c r="B67" s="456"/>
      <c r="C67" s="456"/>
      <c r="D67" s="456"/>
      <c r="E67" s="456"/>
      <c r="F67" s="456"/>
      <c r="G67" s="456"/>
      <c r="H67" s="456"/>
      <c r="I67" s="456"/>
      <c r="J67" s="456"/>
      <c r="O67" s="963"/>
      <c r="R67" s="963"/>
    </row>
    <row r="68" spans="2:35" x14ac:dyDescent="0.2">
      <c r="B68" s="456"/>
      <c r="C68" s="456"/>
      <c r="D68" s="456"/>
      <c r="E68" s="456"/>
      <c r="F68" s="456"/>
      <c r="G68" s="456"/>
      <c r="H68" s="456"/>
      <c r="I68" s="456"/>
      <c r="J68" s="456"/>
      <c r="AH68" s="456"/>
      <c r="AI68" s="456"/>
    </row>
    <row r="69" spans="2:35" x14ac:dyDescent="0.2">
      <c r="B69" s="456"/>
      <c r="C69" s="456"/>
      <c r="D69" s="456"/>
      <c r="E69" s="456"/>
      <c r="F69" s="456"/>
      <c r="G69" s="456"/>
      <c r="H69" s="456"/>
      <c r="I69" s="456"/>
      <c r="J69" s="456"/>
      <c r="AA69" s="456"/>
      <c r="AB69" s="456"/>
      <c r="AC69" s="456"/>
      <c r="AD69" s="456"/>
      <c r="AE69" s="456"/>
      <c r="AF69" s="456"/>
      <c r="AG69" s="456"/>
      <c r="AH69" s="456"/>
      <c r="AI69" s="456"/>
    </row>
    <row r="70" spans="2:35" x14ac:dyDescent="0.2">
      <c r="B70" s="456"/>
      <c r="C70" s="456"/>
      <c r="D70" s="456"/>
      <c r="E70" s="456"/>
      <c r="F70" s="456"/>
      <c r="G70" s="456"/>
      <c r="H70" s="456"/>
      <c r="I70" s="456"/>
      <c r="J70" s="456"/>
      <c r="AA70" s="456"/>
      <c r="AB70" s="456"/>
      <c r="AC70" s="456"/>
      <c r="AD70" s="456"/>
      <c r="AE70" s="456"/>
      <c r="AF70" s="456"/>
      <c r="AG70" s="456"/>
      <c r="AH70" s="456"/>
      <c r="AI70" s="456"/>
    </row>
    <row r="71" spans="2:35" x14ac:dyDescent="0.2">
      <c r="B71" s="456"/>
      <c r="C71" s="456"/>
      <c r="D71" s="456"/>
      <c r="E71" s="456"/>
      <c r="F71" s="456"/>
      <c r="G71" s="456"/>
      <c r="H71" s="456"/>
      <c r="I71" s="456"/>
      <c r="J71" s="456"/>
      <c r="AA71" s="456"/>
      <c r="AB71" s="456"/>
      <c r="AC71" s="456"/>
      <c r="AD71" s="456"/>
      <c r="AE71" s="456"/>
      <c r="AF71" s="456"/>
      <c r="AG71" s="456"/>
      <c r="AH71" s="456"/>
      <c r="AI71" s="456"/>
    </row>
    <row r="72" spans="2:35" x14ac:dyDescent="0.2">
      <c r="B72" s="456"/>
      <c r="C72" s="456"/>
      <c r="D72" s="456"/>
      <c r="E72" s="456"/>
      <c r="F72" s="456"/>
      <c r="G72" s="456"/>
      <c r="H72" s="456"/>
      <c r="I72" s="456"/>
      <c r="J72" s="456"/>
      <c r="AA72" s="456"/>
      <c r="AB72" s="456"/>
      <c r="AC72" s="456"/>
      <c r="AD72" s="456"/>
      <c r="AE72" s="456"/>
      <c r="AF72" s="456"/>
      <c r="AG72" s="456"/>
    </row>
    <row r="73" spans="2:35" x14ac:dyDescent="0.2">
      <c r="B73" s="456"/>
      <c r="C73" s="456"/>
      <c r="D73" s="456"/>
      <c r="E73" s="456"/>
      <c r="F73" s="456"/>
      <c r="G73" s="456"/>
      <c r="H73" s="456"/>
      <c r="I73" s="456"/>
      <c r="J73" s="456"/>
    </row>
    <row r="74" spans="2:35" x14ac:dyDescent="0.2">
      <c r="B74" s="456"/>
      <c r="C74" s="456"/>
      <c r="D74" s="456"/>
      <c r="E74" s="456"/>
      <c r="F74" s="456"/>
      <c r="G74" s="456"/>
      <c r="H74" s="456"/>
      <c r="I74" s="456"/>
      <c r="J74" s="456"/>
    </row>
    <row r="75" spans="2:35" x14ac:dyDescent="0.2">
      <c r="B75" s="456"/>
      <c r="C75" s="456"/>
      <c r="D75" s="456"/>
      <c r="E75" s="456"/>
      <c r="F75" s="456"/>
      <c r="G75" s="456"/>
      <c r="H75" s="456"/>
      <c r="I75" s="456"/>
      <c r="J75" s="456"/>
    </row>
    <row r="76" spans="2:35" x14ac:dyDescent="0.2">
      <c r="B76" s="456"/>
      <c r="C76" s="456"/>
      <c r="D76" s="456"/>
      <c r="E76" s="456"/>
      <c r="F76" s="456"/>
      <c r="G76" s="456"/>
      <c r="H76" s="456"/>
      <c r="I76" s="456"/>
      <c r="J76" s="456"/>
      <c r="S76" s="456"/>
      <c r="T76" s="456"/>
    </row>
    <row r="77" spans="2:35" x14ac:dyDescent="0.2">
      <c r="S77" s="456"/>
      <c r="T77" s="456"/>
    </row>
    <row r="78" spans="2:35" x14ac:dyDescent="0.2">
      <c r="S78" s="456"/>
      <c r="T78" s="456"/>
    </row>
    <row r="79" spans="2:35" x14ac:dyDescent="0.2">
      <c r="S79" s="456"/>
      <c r="T79" s="456"/>
    </row>
    <row r="80" spans="2:35" x14ac:dyDescent="0.2">
      <c r="S80" s="456"/>
      <c r="T80" s="456"/>
    </row>
  </sheetData>
  <protectedRanges>
    <protectedRange password="C6D0" sqref="AP30 AP28 AP25:AP26 AR25:AR26 AR28 AR30 Z25 AB25 AT25:BA25 BC25 BC29 AD29 S78:T78 AW28 AF22 Z22 AB22 AD22 AD25 AA3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5">
    <mergeCell ref="AH28:AI28"/>
    <mergeCell ref="AD24:AE24"/>
    <mergeCell ref="AD25:AE25"/>
    <mergeCell ref="B33:P33"/>
    <mergeCell ref="Q33:T33"/>
    <mergeCell ref="B47:P47"/>
    <mergeCell ref="Q47:T47"/>
    <mergeCell ref="AA39:AC39"/>
    <mergeCell ref="AA29:AC29"/>
    <mergeCell ref="Q22:T22"/>
    <mergeCell ref="B21:T21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</mergeCells>
  <conditionalFormatting sqref="E3:H3">
    <cfRule type="expression" priority="1">
      <formula>$AD$25=0.625</formula>
    </cfRule>
  </conditionalFormatting>
  <dataValidations count="2">
    <dataValidation allowBlank="1" showErrorMessage="1" promptTitle="Smallest Majority (Meter Size)" prompt="Select the meter size that represents the majority of the system customers." sqref="AD29:AE29 AA39"/>
    <dataValidation type="list" allowBlank="1" showInputMessage="1" showErrorMessage="1" promptTitle="Billing Cycle" prompt="Select the correct billing cycle (annual or bi-monthly)." sqref="AB25">
      <formula1>"Monthly, Bi-Monthly"</formula1>
    </dataValidation>
  </dataValidations>
  <pageMargins left="0.2" right="0.2" top="0.2" bottom="0.2" header="0.25" footer="0.25"/>
  <pageSetup scale="95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138"/>
  <sheetViews>
    <sheetView zoomScale="80" zoomScaleNormal="80" zoomScaleSheetLayoutView="100" workbookViewId="0">
      <pane ySplit="20" topLeftCell="A21" activePane="bottomLeft" state="frozen"/>
      <selection activeCell="E44" sqref="E44"/>
      <selection pane="bottomLeft" activeCell="E44" sqref="E44"/>
    </sheetView>
  </sheetViews>
  <sheetFormatPr defaultRowHeight="12.75" x14ac:dyDescent="0.2"/>
  <cols>
    <col min="1" max="1" width="1.33203125" style="1" customWidth="1"/>
    <col min="2" max="2" width="13.109375" style="315" customWidth="1"/>
    <col min="3" max="3" width="14.6640625" style="311" bestFit="1" customWidth="1"/>
    <col min="4" max="4" width="14.5546875" style="312" bestFit="1" customWidth="1"/>
    <col min="5" max="5" width="15.77734375" style="311" bestFit="1" customWidth="1"/>
    <col min="6" max="6" width="14.5546875" style="312" bestFit="1" customWidth="1"/>
    <col min="7" max="7" width="14.6640625" style="311" customWidth="1"/>
    <col min="8" max="8" width="13.44140625" style="312" bestFit="1" customWidth="1"/>
    <col min="9" max="9" width="3.33203125" style="1" customWidth="1"/>
    <col min="10" max="10" width="8.88671875" style="1" bestFit="1" customWidth="1"/>
    <col min="11" max="11" width="3.109375" style="313" customWidth="1"/>
    <col min="12" max="12" width="4.33203125" style="1" bestFit="1" customWidth="1"/>
    <col min="13" max="13" width="5.77734375" style="1" bestFit="1" customWidth="1"/>
    <col min="14" max="14" width="8.21875" style="1" bestFit="1" customWidth="1"/>
    <col min="15" max="15" width="8" style="1" customWidth="1"/>
    <col min="16" max="16" width="9.88671875" style="1" bestFit="1" customWidth="1"/>
    <col min="17" max="17" width="8" style="1" customWidth="1"/>
    <col min="18" max="18" width="9.88671875" style="1" bestFit="1" customWidth="1"/>
    <col min="19" max="19" width="8" style="1" customWidth="1"/>
    <col min="20" max="20" width="9.5546875" style="1" bestFit="1" customWidth="1"/>
    <col min="21" max="21" width="8" style="1" customWidth="1"/>
    <col min="22" max="22" width="4.33203125" style="1" bestFit="1" customWidth="1"/>
    <col min="23" max="23" width="7.77734375" style="1" customWidth="1"/>
    <col min="24" max="207" width="8.88671875" style="1"/>
    <col min="208" max="208" width="6.5546875" style="1" customWidth="1"/>
    <col min="209" max="209" width="3.44140625" style="1" bestFit="1" customWidth="1"/>
    <col min="210" max="210" width="4.44140625" style="1" customWidth="1"/>
    <col min="211" max="211" width="8.88671875" style="1" customWidth="1"/>
    <col min="212" max="212" width="0" style="1" hidden="1" customWidth="1"/>
    <col min="213" max="213" width="12.88671875" style="1" customWidth="1"/>
    <col min="214" max="214" width="0" style="1" hidden="1" customWidth="1"/>
    <col min="215" max="215" width="9.33203125" style="1" customWidth="1"/>
    <col min="216" max="216" width="12.6640625" style="1" customWidth="1"/>
    <col min="217" max="217" width="0" style="1" hidden="1" customWidth="1"/>
    <col min="218" max="218" width="8.88671875" style="1" customWidth="1"/>
    <col min="219" max="219" width="10.6640625" style="1" customWidth="1"/>
    <col min="220" max="220" width="9.109375" style="1" customWidth="1"/>
    <col min="221" max="463" width="8.88671875" style="1"/>
    <col min="464" max="464" width="6.5546875" style="1" customWidth="1"/>
    <col min="465" max="465" width="3.44140625" style="1" bestFit="1" customWidth="1"/>
    <col min="466" max="466" width="4.44140625" style="1" customWidth="1"/>
    <col min="467" max="467" width="8.88671875" style="1" customWidth="1"/>
    <col min="468" max="468" width="0" style="1" hidden="1" customWidth="1"/>
    <col min="469" max="469" width="12.88671875" style="1" customWidth="1"/>
    <col min="470" max="470" width="0" style="1" hidden="1" customWidth="1"/>
    <col min="471" max="471" width="9.33203125" style="1" customWidth="1"/>
    <col min="472" max="472" width="12.6640625" style="1" customWidth="1"/>
    <col min="473" max="473" width="0" style="1" hidden="1" customWidth="1"/>
    <col min="474" max="474" width="8.88671875" style="1" customWidth="1"/>
    <col min="475" max="475" width="10.6640625" style="1" customWidth="1"/>
    <col min="476" max="476" width="9.109375" style="1" customWidth="1"/>
    <col min="477" max="719" width="8.88671875" style="1"/>
    <col min="720" max="720" width="6.5546875" style="1" customWidth="1"/>
    <col min="721" max="721" width="3.44140625" style="1" bestFit="1" customWidth="1"/>
    <col min="722" max="722" width="4.44140625" style="1" customWidth="1"/>
    <col min="723" max="723" width="8.88671875" style="1" customWidth="1"/>
    <col min="724" max="724" width="0" style="1" hidden="1" customWidth="1"/>
    <col min="725" max="725" width="12.88671875" style="1" customWidth="1"/>
    <col min="726" max="726" width="0" style="1" hidden="1" customWidth="1"/>
    <col min="727" max="727" width="9.33203125" style="1" customWidth="1"/>
    <col min="728" max="728" width="12.6640625" style="1" customWidth="1"/>
    <col min="729" max="729" width="0" style="1" hidden="1" customWidth="1"/>
    <col min="730" max="730" width="8.88671875" style="1" customWidth="1"/>
    <col min="731" max="731" width="10.6640625" style="1" customWidth="1"/>
    <col min="732" max="732" width="9.109375" style="1" customWidth="1"/>
    <col min="733" max="975" width="8.88671875" style="1"/>
    <col min="976" max="976" width="6.5546875" style="1" customWidth="1"/>
    <col min="977" max="977" width="3.44140625" style="1" bestFit="1" customWidth="1"/>
    <col min="978" max="978" width="4.44140625" style="1" customWidth="1"/>
    <col min="979" max="979" width="8.88671875" style="1" customWidth="1"/>
    <col min="980" max="980" width="0" style="1" hidden="1" customWidth="1"/>
    <col min="981" max="981" width="12.88671875" style="1" customWidth="1"/>
    <col min="982" max="982" width="0" style="1" hidden="1" customWidth="1"/>
    <col min="983" max="983" width="9.33203125" style="1" customWidth="1"/>
    <col min="984" max="984" width="12.6640625" style="1" customWidth="1"/>
    <col min="985" max="985" width="0" style="1" hidden="1" customWidth="1"/>
    <col min="986" max="986" width="8.88671875" style="1" customWidth="1"/>
    <col min="987" max="987" width="10.6640625" style="1" customWidth="1"/>
    <col min="988" max="988" width="9.109375" style="1" customWidth="1"/>
    <col min="989" max="1231" width="8.88671875" style="1"/>
    <col min="1232" max="1232" width="6.5546875" style="1" customWidth="1"/>
    <col min="1233" max="1233" width="3.44140625" style="1" bestFit="1" customWidth="1"/>
    <col min="1234" max="1234" width="4.44140625" style="1" customWidth="1"/>
    <col min="1235" max="1235" width="8.88671875" style="1" customWidth="1"/>
    <col min="1236" max="1236" width="0" style="1" hidden="1" customWidth="1"/>
    <col min="1237" max="1237" width="12.88671875" style="1" customWidth="1"/>
    <col min="1238" max="1238" width="0" style="1" hidden="1" customWidth="1"/>
    <col min="1239" max="1239" width="9.33203125" style="1" customWidth="1"/>
    <col min="1240" max="1240" width="12.6640625" style="1" customWidth="1"/>
    <col min="1241" max="1241" width="0" style="1" hidden="1" customWidth="1"/>
    <col min="1242" max="1242" width="8.88671875" style="1" customWidth="1"/>
    <col min="1243" max="1243" width="10.6640625" style="1" customWidth="1"/>
    <col min="1244" max="1244" width="9.109375" style="1" customWidth="1"/>
    <col min="1245" max="1487" width="8.88671875" style="1"/>
    <col min="1488" max="1488" width="6.5546875" style="1" customWidth="1"/>
    <col min="1489" max="1489" width="3.44140625" style="1" bestFit="1" customWidth="1"/>
    <col min="1490" max="1490" width="4.44140625" style="1" customWidth="1"/>
    <col min="1491" max="1491" width="8.88671875" style="1" customWidth="1"/>
    <col min="1492" max="1492" width="0" style="1" hidden="1" customWidth="1"/>
    <col min="1493" max="1493" width="12.88671875" style="1" customWidth="1"/>
    <col min="1494" max="1494" width="0" style="1" hidden="1" customWidth="1"/>
    <col min="1495" max="1495" width="9.33203125" style="1" customWidth="1"/>
    <col min="1496" max="1496" width="12.6640625" style="1" customWidth="1"/>
    <col min="1497" max="1497" width="0" style="1" hidden="1" customWidth="1"/>
    <col min="1498" max="1498" width="8.88671875" style="1" customWidth="1"/>
    <col min="1499" max="1499" width="10.6640625" style="1" customWidth="1"/>
    <col min="1500" max="1500" width="9.109375" style="1" customWidth="1"/>
    <col min="1501" max="1743" width="8.88671875" style="1"/>
    <col min="1744" max="1744" width="6.5546875" style="1" customWidth="1"/>
    <col min="1745" max="1745" width="3.44140625" style="1" bestFit="1" customWidth="1"/>
    <col min="1746" max="1746" width="4.44140625" style="1" customWidth="1"/>
    <col min="1747" max="1747" width="8.88671875" style="1" customWidth="1"/>
    <col min="1748" max="1748" width="0" style="1" hidden="1" customWidth="1"/>
    <col min="1749" max="1749" width="12.88671875" style="1" customWidth="1"/>
    <col min="1750" max="1750" width="0" style="1" hidden="1" customWidth="1"/>
    <col min="1751" max="1751" width="9.33203125" style="1" customWidth="1"/>
    <col min="1752" max="1752" width="12.6640625" style="1" customWidth="1"/>
    <col min="1753" max="1753" width="0" style="1" hidden="1" customWidth="1"/>
    <col min="1754" max="1754" width="8.88671875" style="1" customWidth="1"/>
    <col min="1755" max="1755" width="10.6640625" style="1" customWidth="1"/>
    <col min="1756" max="1756" width="9.109375" style="1" customWidth="1"/>
    <col min="1757" max="1999" width="8.88671875" style="1"/>
    <col min="2000" max="2000" width="6.5546875" style="1" customWidth="1"/>
    <col min="2001" max="2001" width="3.44140625" style="1" bestFit="1" customWidth="1"/>
    <col min="2002" max="2002" width="4.44140625" style="1" customWidth="1"/>
    <col min="2003" max="2003" width="8.88671875" style="1" customWidth="1"/>
    <col min="2004" max="2004" width="0" style="1" hidden="1" customWidth="1"/>
    <col min="2005" max="2005" width="12.88671875" style="1" customWidth="1"/>
    <col min="2006" max="2006" width="0" style="1" hidden="1" customWidth="1"/>
    <col min="2007" max="2007" width="9.33203125" style="1" customWidth="1"/>
    <col min="2008" max="2008" width="12.6640625" style="1" customWidth="1"/>
    <col min="2009" max="2009" width="0" style="1" hidden="1" customWidth="1"/>
    <col min="2010" max="2010" width="8.88671875" style="1" customWidth="1"/>
    <col min="2011" max="2011" width="10.6640625" style="1" customWidth="1"/>
    <col min="2012" max="2012" width="9.109375" style="1" customWidth="1"/>
    <col min="2013" max="2255" width="8.88671875" style="1"/>
    <col min="2256" max="2256" width="6.5546875" style="1" customWidth="1"/>
    <col min="2257" max="2257" width="3.44140625" style="1" bestFit="1" customWidth="1"/>
    <col min="2258" max="2258" width="4.44140625" style="1" customWidth="1"/>
    <col min="2259" max="2259" width="8.88671875" style="1" customWidth="1"/>
    <col min="2260" max="2260" width="0" style="1" hidden="1" customWidth="1"/>
    <col min="2261" max="2261" width="12.88671875" style="1" customWidth="1"/>
    <col min="2262" max="2262" width="0" style="1" hidden="1" customWidth="1"/>
    <col min="2263" max="2263" width="9.33203125" style="1" customWidth="1"/>
    <col min="2264" max="2264" width="12.6640625" style="1" customWidth="1"/>
    <col min="2265" max="2265" width="0" style="1" hidden="1" customWidth="1"/>
    <col min="2266" max="2266" width="8.88671875" style="1" customWidth="1"/>
    <col min="2267" max="2267" width="10.6640625" style="1" customWidth="1"/>
    <col min="2268" max="2268" width="9.109375" style="1" customWidth="1"/>
    <col min="2269" max="2511" width="8.88671875" style="1"/>
    <col min="2512" max="2512" width="6.5546875" style="1" customWidth="1"/>
    <col min="2513" max="2513" width="3.44140625" style="1" bestFit="1" customWidth="1"/>
    <col min="2514" max="2514" width="4.44140625" style="1" customWidth="1"/>
    <col min="2515" max="2515" width="8.88671875" style="1" customWidth="1"/>
    <col min="2516" max="2516" width="0" style="1" hidden="1" customWidth="1"/>
    <col min="2517" max="2517" width="12.88671875" style="1" customWidth="1"/>
    <col min="2518" max="2518" width="0" style="1" hidden="1" customWidth="1"/>
    <col min="2519" max="2519" width="9.33203125" style="1" customWidth="1"/>
    <col min="2520" max="2520" width="12.6640625" style="1" customWidth="1"/>
    <col min="2521" max="2521" width="0" style="1" hidden="1" customWidth="1"/>
    <col min="2522" max="2522" width="8.88671875" style="1" customWidth="1"/>
    <col min="2523" max="2523" width="10.6640625" style="1" customWidth="1"/>
    <col min="2524" max="2524" width="9.109375" style="1" customWidth="1"/>
    <col min="2525" max="2767" width="8.88671875" style="1"/>
    <col min="2768" max="2768" width="6.5546875" style="1" customWidth="1"/>
    <col min="2769" max="2769" width="3.44140625" style="1" bestFit="1" customWidth="1"/>
    <col min="2770" max="2770" width="4.44140625" style="1" customWidth="1"/>
    <col min="2771" max="2771" width="8.88671875" style="1" customWidth="1"/>
    <col min="2772" max="2772" width="0" style="1" hidden="1" customWidth="1"/>
    <col min="2773" max="2773" width="12.88671875" style="1" customWidth="1"/>
    <col min="2774" max="2774" width="0" style="1" hidden="1" customWidth="1"/>
    <col min="2775" max="2775" width="9.33203125" style="1" customWidth="1"/>
    <col min="2776" max="2776" width="12.6640625" style="1" customWidth="1"/>
    <col min="2777" max="2777" width="0" style="1" hidden="1" customWidth="1"/>
    <col min="2778" max="2778" width="8.88671875" style="1" customWidth="1"/>
    <col min="2779" max="2779" width="10.6640625" style="1" customWidth="1"/>
    <col min="2780" max="2780" width="9.109375" style="1" customWidth="1"/>
    <col min="2781" max="3023" width="8.88671875" style="1"/>
    <col min="3024" max="3024" width="6.5546875" style="1" customWidth="1"/>
    <col min="3025" max="3025" width="3.44140625" style="1" bestFit="1" customWidth="1"/>
    <col min="3026" max="3026" width="4.44140625" style="1" customWidth="1"/>
    <col min="3027" max="3027" width="8.88671875" style="1" customWidth="1"/>
    <col min="3028" max="3028" width="0" style="1" hidden="1" customWidth="1"/>
    <col min="3029" max="3029" width="12.88671875" style="1" customWidth="1"/>
    <col min="3030" max="3030" width="0" style="1" hidden="1" customWidth="1"/>
    <col min="3031" max="3031" width="9.33203125" style="1" customWidth="1"/>
    <col min="3032" max="3032" width="12.6640625" style="1" customWidth="1"/>
    <col min="3033" max="3033" width="0" style="1" hidden="1" customWidth="1"/>
    <col min="3034" max="3034" width="8.88671875" style="1" customWidth="1"/>
    <col min="3035" max="3035" width="10.6640625" style="1" customWidth="1"/>
    <col min="3036" max="3036" width="9.109375" style="1" customWidth="1"/>
    <col min="3037" max="3279" width="8.88671875" style="1"/>
    <col min="3280" max="3280" width="6.5546875" style="1" customWidth="1"/>
    <col min="3281" max="3281" width="3.44140625" style="1" bestFit="1" customWidth="1"/>
    <col min="3282" max="3282" width="4.44140625" style="1" customWidth="1"/>
    <col min="3283" max="3283" width="8.88671875" style="1" customWidth="1"/>
    <col min="3284" max="3284" width="0" style="1" hidden="1" customWidth="1"/>
    <col min="3285" max="3285" width="12.88671875" style="1" customWidth="1"/>
    <col min="3286" max="3286" width="0" style="1" hidden="1" customWidth="1"/>
    <col min="3287" max="3287" width="9.33203125" style="1" customWidth="1"/>
    <col min="3288" max="3288" width="12.6640625" style="1" customWidth="1"/>
    <col min="3289" max="3289" width="0" style="1" hidden="1" customWidth="1"/>
    <col min="3290" max="3290" width="8.88671875" style="1" customWidth="1"/>
    <col min="3291" max="3291" width="10.6640625" style="1" customWidth="1"/>
    <col min="3292" max="3292" width="9.109375" style="1" customWidth="1"/>
    <col min="3293" max="3535" width="8.88671875" style="1"/>
    <col min="3536" max="3536" width="6.5546875" style="1" customWidth="1"/>
    <col min="3537" max="3537" width="3.44140625" style="1" bestFit="1" customWidth="1"/>
    <col min="3538" max="3538" width="4.44140625" style="1" customWidth="1"/>
    <col min="3539" max="3539" width="8.88671875" style="1" customWidth="1"/>
    <col min="3540" max="3540" width="0" style="1" hidden="1" customWidth="1"/>
    <col min="3541" max="3541" width="12.88671875" style="1" customWidth="1"/>
    <col min="3542" max="3542" width="0" style="1" hidden="1" customWidth="1"/>
    <col min="3543" max="3543" width="9.33203125" style="1" customWidth="1"/>
    <col min="3544" max="3544" width="12.6640625" style="1" customWidth="1"/>
    <col min="3545" max="3545" width="0" style="1" hidden="1" customWidth="1"/>
    <col min="3546" max="3546" width="8.88671875" style="1" customWidth="1"/>
    <col min="3547" max="3547" width="10.6640625" style="1" customWidth="1"/>
    <col min="3548" max="3548" width="9.109375" style="1" customWidth="1"/>
    <col min="3549" max="3791" width="8.88671875" style="1"/>
    <col min="3792" max="3792" width="6.5546875" style="1" customWidth="1"/>
    <col min="3793" max="3793" width="3.44140625" style="1" bestFit="1" customWidth="1"/>
    <col min="3794" max="3794" width="4.44140625" style="1" customWidth="1"/>
    <col min="3795" max="3795" width="8.88671875" style="1" customWidth="1"/>
    <col min="3796" max="3796" width="0" style="1" hidden="1" customWidth="1"/>
    <col min="3797" max="3797" width="12.88671875" style="1" customWidth="1"/>
    <col min="3798" max="3798" width="0" style="1" hidden="1" customWidth="1"/>
    <col min="3799" max="3799" width="9.33203125" style="1" customWidth="1"/>
    <col min="3800" max="3800" width="12.6640625" style="1" customWidth="1"/>
    <col min="3801" max="3801" width="0" style="1" hidden="1" customWidth="1"/>
    <col min="3802" max="3802" width="8.88671875" style="1" customWidth="1"/>
    <col min="3803" max="3803" width="10.6640625" style="1" customWidth="1"/>
    <col min="3804" max="3804" width="9.109375" style="1" customWidth="1"/>
    <col min="3805" max="4047" width="8.88671875" style="1"/>
    <col min="4048" max="4048" width="6.5546875" style="1" customWidth="1"/>
    <col min="4049" max="4049" width="3.44140625" style="1" bestFit="1" customWidth="1"/>
    <col min="4050" max="4050" width="4.44140625" style="1" customWidth="1"/>
    <col min="4051" max="4051" width="8.88671875" style="1" customWidth="1"/>
    <col min="4052" max="4052" width="0" style="1" hidden="1" customWidth="1"/>
    <col min="4053" max="4053" width="12.88671875" style="1" customWidth="1"/>
    <col min="4054" max="4054" width="0" style="1" hidden="1" customWidth="1"/>
    <col min="4055" max="4055" width="9.33203125" style="1" customWidth="1"/>
    <col min="4056" max="4056" width="12.6640625" style="1" customWidth="1"/>
    <col min="4057" max="4057" width="0" style="1" hidden="1" customWidth="1"/>
    <col min="4058" max="4058" width="8.88671875" style="1" customWidth="1"/>
    <col min="4059" max="4059" width="10.6640625" style="1" customWidth="1"/>
    <col min="4060" max="4060" width="9.109375" style="1" customWidth="1"/>
    <col min="4061" max="4303" width="8.88671875" style="1"/>
    <col min="4304" max="4304" width="6.5546875" style="1" customWidth="1"/>
    <col min="4305" max="4305" width="3.44140625" style="1" bestFit="1" customWidth="1"/>
    <col min="4306" max="4306" width="4.44140625" style="1" customWidth="1"/>
    <col min="4307" max="4307" width="8.88671875" style="1" customWidth="1"/>
    <col min="4308" max="4308" width="0" style="1" hidden="1" customWidth="1"/>
    <col min="4309" max="4309" width="12.88671875" style="1" customWidth="1"/>
    <col min="4310" max="4310" width="0" style="1" hidden="1" customWidth="1"/>
    <col min="4311" max="4311" width="9.33203125" style="1" customWidth="1"/>
    <col min="4312" max="4312" width="12.6640625" style="1" customWidth="1"/>
    <col min="4313" max="4313" width="0" style="1" hidden="1" customWidth="1"/>
    <col min="4314" max="4314" width="8.88671875" style="1" customWidth="1"/>
    <col min="4315" max="4315" width="10.6640625" style="1" customWidth="1"/>
    <col min="4316" max="4316" width="9.109375" style="1" customWidth="1"/>
    <col min="4317" max="4559" width="8.88671875" style="1"/>
    <col min="4560" max="4560" width="6.5546875" style="1" customWidth="1"/>
    <col min="4561" max="4561" width="3.44140625" style="1" bestFit="1" customWidth="1"/>
    <col min="4562" max="4562" width="4.44140625" style="1" customWidth="1"/>
    <col min="4563" max="4563" width="8.88671875" style="1" customWidth="1"/>
    <col min="4564" max="4564" width="0" style="1" hidden="1" customWidth="1"/>
    <col min="4565" max="4565" width="12.88671875" style="1" customWidth="1"/>
    <col min="4566" max="4566" width="0" style="1" hidden="1" customWidth="1"/>
    <col min="4567" max="4567" width="9.33203125" style="1" customWidth="1"/>
    <col min="4568" max="4568" width="12.6640625" style="1" customWidth="1"/>
    <col min="4569" max="4569" width="0" style="1" hidden="1" customWidth="1"/>
    <col min="4570" max="4570" width="8.88671875" style="1" customWidth="1"/>
    <col min="4571" max="4571" width="10.6640625" style="1" customWidth="1"/>
    <col min="4572" max="4572" width="9.109375" style="1" customWidth="1"/>
    <col min="4573" max="4815" width="8.88671875" style="1"/>
    <col min="4816" max="4816" width="6.5546875" style="1" customWidth="1"/>
    <col min="4817" max="4817" width="3.44140625" style="1" bestFit="1" customWidth="1"/>
    <col min="4818" max="4818" width="4.44140625" style="1" customWidth="1"/>
    <col min="4819" max="4819" width="8.88671875" style="1" customWidth="1"/>
    <col min="4820" max="4820" width="0" style="1" hidden="1" customWidth="1"/>
    <col min="4821" max="4821" width="12.88671875" style="1" customWidth="1"/>
    <col min="4822" max="4822" width="0" style="1" hidden="1" customWidth="1"/>
    <col min="4823" max="4823" width="9.33203125" style="1" customWidth="1"/>
    <col min="4824" max="4824" width="12.6640625" style="1" customWidth="1"/>
    <col min="4825" max="4825" width="0" style="1" hidden="1" customWidth="1"/>
    <col min="4826" max="4826" width="8.88671875" style="1" customWidth="1"/>
    <col min="4827" max="4827" width="10.6640625" style="1" customWidth="1"/>
    <col min="4828" max="4828" width="9.109375" style="1" customWidth="1"/>
    <col min="4829" max="5071" width="8.88671875" style="1"/>
    <col min="5072" max="5072" width="6.5546875" style="1" customWidth="1"/>
    <col min="5073" max="5073" width="3.44140625" style="1" bestFit="1" customWidth="1"/>
    <col min="5074" max="5074" width="4.44140625" style="1" customWidth="1"/>
    <col min="5075" max="5075" width="8.88671875" style="1" customWidth="1"/>
    <col min="5076" max="5076" width="0" style="1" hidden="1" customWidth="1"/>
    <col min="5077" max="5077" width="12.88671875" style="1" customWidth="1"/>
    <col min="5078" max="5078" width="0" style="1" hidden="1" customWidth="1"/>
    <col min="5079" max="5079" width="9.33203125" style="1" customWidth="1"/>
    <col min="5080" max="5080" width="12.6640625" style="1" customWidth="1"/>
    <col min="5081" max="5081" width="0" style="1" hidden="1" customWidth="1"/>
    <col min="5082" max="5082" width="8.88671875" style="1" customWidth="1"/>
    <col min="5083" max="5083" width="10.6640625" style="1" customWidth="1"/>
    <col min="5084" max="5084" width="9.109375" style="1" customWidth="1"/>
    <col min="5085" max="5327" width="8.88671875" style="1"/>
    <col min="5328" max="5328" width="6.5546875" style="1" customWidth="1"/>
    <col min="5329" max="5329" width="3.44140625" style="1" bestFit="1" customWidth="1"/>
    <col min="5330" max="5330" width="4.44140625" style="1" customWidth="1"/>
    <col min="5331" max="5331" width="8.88671875" style="1" customWidth="1"/>
    <col min="5332" max="5332" width="0" style="1" hidden="1" customWidth="1"/>
    <col min="5333" max="5333" width="12.88671875" style="1" customWidth="1"/>
    <col min="5334" max="5334" width="0" style="1" hidden="1" customWidth="1"/>
    <col min="5335" max="5335" width="9.33203125" style="1" customWidth="1"/>
    <col min="5336" max="5336" width="12.6640625" style="1" customWidth="1"/>
    <col min="5337" max="5337" width="0" style="1" hidden="1" customWidth="1"/>
    <col min="5338" max="5338" width="8.88671875" style="1" customWidth="1"/>
    <col min="5339" max="5339" width="10.6640625" style="1" customWidth="1"/>
    <col min="5340" max="5340" width="9.109375" style="1" customWidth="1"/>
    <col min="5341" max="5583" width="8.88671875" style="1"/>
    <col min="5584" max="5584" width="6.5546875" style="1" customWidth="1"/>
    <col min="5585" max="5585" width="3.44140625" style="1" bestFit="1" customWidth="1"/>
    <col min="5586" max="5586" width="4.44140625" style="1" customWidth="1"/>
    <col min="5587" max="5587" width="8.88671875" style="1" customWidth="1"/>
    <col min="5588" max="5588" width="0" style="1" hidden="1" customWidth="1"/>
    <col min="5589" max="5589" width="12.88671875" style="1" customWidth="1"/>
    <col min="5590" max="5590" width="0" style="1" hidden="1" customWidth="1"/>
    <col min="5591" max="5591" width="9.33203125" style="1" customWidth="1"/>
    <col min="5592" max="5592" width="12.6640625" style="1" customWidth="1"/>
    <col min="5593" max="5593" width="0" style="1" hidden="1" customWidth="1"/>
    <col min="5594" max="5594" width="8.88671875" style="1" customWidth="1"/>
    <col min="5595" max="5595" width="10.6640625" style="1" customWidth="1"/>
    <col min="5596" max="5596" width="9.109375" style="1" customWidth="1"/>
    <col min="5597" max="5839" width="8.88671875" style="1"/>
    <col min="5840" max="5840" width="6.5546875" style="1" customWidth="1"/>
    <col min="5841" max="5841" width="3.44140625" style="1" bestFit="1" customWidth="1"/>
    <col min="5842" max="5842" width="4.44140625" style="1" customWidth="1"/>
    <col min="5843" max="5843" width="8.88671875" style="1" customWidth="1"/>
    <col min="5844" max="5844" width="0" style="1" hidden="1" customWidth="1"/>
    <col min="5845" max="5845" width="12.88671875" style="1" customWidth="1"/>
    <col min="5846" max="5846" width="0" style="1" hidden="1" customWidth="1"/>
    <col min="5847" max="5847" width="9.33203125" style="1" customWidth="1"/>
    <col min="5848" max="5848" width="12.6640625" style="1" customWidth="1"/>
    <col min="5849" max="5849" width="0" style="1" hidden="1" customWidth="1"/>
    <col min="5850" max="5850" width="8.88671875" style="1" customWidth="1"/>
    <col min="5851" max="5851" width="10.6640625" style="1" customWidth="1"/>
    <col min="5852" max="5852" width="9.109375" style="1" customWidth="1"/>
    <col min="5853" max="6095" width="8.88671875" style="1"/>
    <col min="6096" max="6096" width="6.5546875" style="1" customWidth="1"/>
    <col min="6097" max="6097" width="3.44140625" style="1" bestFit="1" customWidth="1"/>
    <col min="6098" max="6098" width="4.44140625" style="1" customWidth="1"/>
    <col min="6099" max="6099" width="8.88671875" style="1" customWidth="1"/>
    <col min="6100" max="6100" width="0" style="1" hidden="1" customWidth="1"/>
    <col min="6101" max="6101" width="12.88671875" style="1" customWidth="1"/>
    <col min="6102" max="6102" width="0" style="1" hidden="1" customWidth="1"/>
    <col min="6103" max="6103" width="9.33203125" style="1" customWidth="1"/>
    <col min="6104" max="6104" width="12.6640625" style="1" customWidth="1"/>
    <col min="6105" max="6105" width="0" style="1" hidden="1" customWidth="1"/>
    <col min="6106" max="6106" width="8.88671875" style="1" customWidth="1"/>
    <col min="6107" max="6107" width="10.6640625" style="1" customWidth="1"/>
    <col min="6108" max="6108" width="9.109375" style="1" customWidth="1"/>
    <col min="6109" max="6351" width="8.88671875" style="1"/>
    <col min="6352" max="6352" width="6.5546875" style="1" customWidth="1"/>
    <col min="6353" max="6353" width="3.44140625" style="1" bestFit="1" customWidth="1"/>
    <col min="6354" max="6354" width="4.44140625" style="1" customWidth="1"/>
    <col min="6355" max="6355" width="8.88671875" style="1" customWidth="1"/>
    <col min="6356" max="6356" width="0" style="1" hidden="1" customWidth="1"/>
    <col min="6357" max="6357" width="12.88671875" style="1" customWidth="1"/>
    <col min="6358" max="6358" width="0" style="1" hidden="1" customWidth="1"/>
    <col min="6359" max="6359" width="9.33203125" style="1" customWidth="1"/>
    <col min="6360" max="6360" width="12.6640625" style="1" customWidth="1"/>
    <col min="6361" max="6361" width="0" style="1" hidden="1" customWidth="1"/>
    <col min="6362" max="6362" width="8.88671875" style="1" customWidth="1"/>
    <col min="6363" max="6363" width="10.6640625" style="1" customWidth="1"/>
    <col min="6364" max="6364" width="9.109375" style="1" customWidth="1"/>
    <col min="6365" max="6607" width="8.88671875" style="1"/>
    <col min="6608" max="6608" width="6.5546875" style="1" customWidth="1"/>
    <col min="6609" max="6609" width="3.44140625" style="1" bestFit="1" customWidth="1"/>
    <col min="6610" max="6610" width="4.44140625" style="1" customWidth="1"/>
    <col min="6611" max="6611" width="8.88671875" style="1" customWidth="1"/>
    <col min="6612" max="6612" width="0" style="1" hidden="1" customWidth="1"/>
    <col min="6613" max="6613" width="12.88671875" style="1" customWidth="1"/>
    <col min="6614" max="6614" width="0" style="1" hidden="1" customWidth="1"/>
    <col min="6615" max="6615" width="9.33203125" style="1" customWidth="1"/>
    <col min="6616" max="6616" width="12.6640625" style="1" customWidth="1"/>
    <col min="6617" max="6617" width="0" style="1" hidden="1" customWidth="1"/>
    <col min="6618" max="6618" width="8.88671875" style="1" customWidth="1"/>
    <col min="6619" max="6619" width="10.6640625" style="1" customWidth="1"/>
    <col min="6620" max="6620" width="9.109375" style="1" customWidth="1"/>
    <col min="6621" max="6863" width="8.88671875" style="1"/>
    <col min="6864" max="6864" width="6.5546875" style="1" customWidth="1"/>
    <col min="6865" max="6865" width="3.44140625" style="1" bestFit="1" customWidth="1"/>
    <col min="6866" max="6866" width="4.44140625" style="1" customWidth="1"/>
    <col min="6867" max="6867" width="8.88671875" style="1" customWidth="1"/>
    <col min="6868" max="6868" width="0" style="1" hidden="1" customWidth="1"/>
    <col min="6869" max="6869" width="12.88671875" style="1" customWidth="1"/>
    <col min="6870" max="6870" width="0" style="1" hidden="1" customWidth="1"/>
    <col min="6871" max="6871" width="9.33203125" style="1" customWidth="1"/>
    <col min="6872" max="6872" width="12.6640625" style="1" customWidth="1"/>
    <col min="6873" max="6873" width="0" style="1" hidden="1" customWidth="1"/>
    <col min="6874" max="6874" width="8.88671875" style="1" customWidth="1"/>
    <col min="6875" max="6875" width="10.6640625" style="1" customWidth="1"/>
    <col min="6876" max="6876" width="9.109375" style="1" customWidth="1"/>
    <col min="6877" max="7119" width="8.88671875" style="1"/>
    <col min="7120" max="7120" width="6.5546875" style="1" customWidth="1"/>
    <col min="7121" max="7121" width="3.44140625" style="1" bestFit="1" customWidth="1"/>
    <col min="7122" max="7122" width="4.44140625" style="1" customWidth="1"/>
    <col min="7123" max="7123" width="8.88671875" style="1" customWidth="1"/>
    <col min="7124" max="7124" width="0" style="1" hidden="1" customWidth="1"/>
    <col min="7125" max="7125" width="12.88671875" style="1" customWidth="1"/>
    <col min="7126" max="7126" width="0" style="1" hidden="1" customWidth="1"/>
    <col min="7127" max="7127" width="9.33203125" style="1" customWidth="1"/>
    <col min="7128" max="7128" width="12.6640625" style="1" customWidth="1"/>
    <col min="7129" max="7129" width="0" style="1" hidden="1" customWidth="1"/>
    <col min="7130" max="7130" width="8.88671875" style="1" customWidth="1"/>
    <col min="7131" max="7131" width="10.6640625" style="1" customWidth="1"/>
    <col min="7132" max="7132" width="9.109375" style="1" customWidth="1"/>
    <col min="7133" max="7375" width="8.88671875" style="1"/>
    <col min="7376" max="7376" width="6.5546875" style="1" customWidth="1"/>
    <col min="7377" max="7377" width="3.44140625" style="1" bestFit="1" customWidth="1"/>
    <col min="7378" max="7378" width="4.44140625" style="1" customWidth="1"/>
    <col min="7379" max="7379" width="8.88671875" style="1" customWidth="1"/>
    <col min="7380" max="7380" width="0" style="1" hidden="1" customWidth="1"/>
    <col min="7381" max="7381" width="12.88671875" style="1" customWidth="1"/>
    <col min="7382" max="7382" width="0" style="1" hidden="1" customWidth="1"/>
    <col min="7383" max="7383" width="9.33203125" style="1" customWidth="1"/>
    <col min="7384" max="7384" width="12.6640625" style="1" customWidth="1"/>
    <col min="7385" max="7385" width="0" style="1" hidden="1" customWidth="1"/>
    <col min="7386" max="7386" width="8.88671875" style="1" customWidth="1"/>
    <col min="7387" max="7387" width="10.6640625" style="1" customWidth="1"/>
    <col min="7388" max="7388" width="9.109375" style="1" customWidth="1"/>
    <col min="7389" max="7631" width="8.88671875" style="1"/>
    <col min="7632" max="7632" width="6.5546875" style="1" customWidth="1"/>
    <col min="7633" max="7633" width="3.44140625" style="1" bestFit="1" customWidth="1"/>
    <col min="7634" max="7634" width="4.44140625" style="1" customWidth="1"/>
    <col min="7635" max="7635" width="8.88671875" style="1" customWidth="1"/>
    <col min="7636" max="7636" width="0" style="1" hidden="1" customWidth="1"/>
    <col min="7637" max="7637" width="12.88671875" style="1" customWidth="1"/>
    <col min="7638" max="7638" width="0" style="1" hidden="1" customWidth="1"/>
    <col min="7639" max="7639" width="9.33203125" style="1" customWidth="1"/>
    <col min="7640" max="7640" width="12.6640625" style="1" customWidth="1"/>
    <col min="7641" max="7641" width="0" style="1" hidden="1" customWidth="1"/>
    <col min="7642" max="7642" width="8.88671875" style="1" customWidth="1"/>
    <col min="7643" max="7643" width="10.6640625" style="1" customWidth="1"/>
    <col min="7644" max="7644" width="9.109375" style="1" customWidth="1"/>
    <col min="7645" max="7887" width="8.88671875" style="1"/>
    <col min="7888" max="7888" width="6.5546875" style="1" customWidth="1"/>
    <col min="7889" max="7889" width="3.44140625" style="1" bestFit="1" customWidth="1"/>
    <col min="7890" max="7890" width="4.44140625" style="1" customWidth="1"/>
    <col min="7891" max="7891" width="8.88671875" style="1" customWidth="1"/>
    <col min="7892" max="7892" width="0" style="1" hidden="1" customWidth="1"/>
    <col min="7893" max="7893" width="12.88671875" style="1" customWidth="1"/>
    <col min="7894" max="7894" width="0" style="1" hidden="1" customWidth="1"/>
    <col min="7895" max="7895" width="9.33203125" style="1" customWidth="1"/>
    <col min="7896" max="7896" width="12.6640625" style="1" customWidth="1"/>
    <col min="7897" max="7897" width="0" style="1" hidden="1" customWidth="1"/>
    <col min="7898" max="7898" width="8.88671875" style="1" customWidth="1"/>
    <col min="7899" max="7899" width="10.6640625" style="1" customWidth="1"/>
    <col min="7900" max="7900" width="9.109375" style="1" customWidth="1"/>
    <col min="7901" max="8143" width="8.88671875" style="1"/>
    <col min="8144" max="8144" width="6.5546875" style="1" customWidth="1"/>
    <col min="8145" max="8145" width="3.44140625" style="1" bestFit="1" customWidth="1"/>
    <col min="8146" max="8146" width="4.44140625" style="1" customWidth="1"/>
    <col min="8147" max="8147" width="8.88671875" style="1" customWidth="1"/>
    <col min="8148" max="8148" width="0" style="1" hidden="1" customWidth="1"/>
    <col min="8149" max="8149" width="12.88671875" style="1" customWidth="1"/>
    <col min="8150" max="8150" width="0" style="1" hidden="1" customWidth="1"/>
    <col min="8151" max="8151" width="9.33203125" style="1" customWidth="1"/>
    <col min="8152" max="8152" width="12.6640625" style="1" customWidth="1"/>
    <col min="8153" max="8153" width="0" style="1" hidden="1" customWidth="1"/>
    <col min="8154" max="8154" width="8.88671875" style="1" customWidth="1"/>
    <col min="8155" max="8155" width="10.6640625" style="1" customWidth="1"/>
    <col min="8156" max="8156" width="9.109375" style="1" customWidth="1"/>
    <col min="8157" max="8399" width="8.88671875" style="1"/>
    <col min="8400" max="8400" width="6.5546875" style="1" customWidth="1"/>
    <col min="8401" max="8401" width="3.44140625" style="1" bestFit="1" customWidth="1"/>
    <col min="8402" max="8402" width="4.44140625" style="1" customWidth="1"/>
    <col min="8403" max="8403" width="8.88671875" style="1" customWidth="1"/>
    <col min="8404" max="8404" width="0" style="1" hidden="1" customWidth="1"/>
    <col min="8405" max="8405" width="12.88671875" style="1" customWidth="1"/>
    <col min="8406" max="8406" width="0" style="1" hidden="1" customWidth="1"/>
    <col min="8407" max="8407" width="9.33203125" style="1" customWidth="1"/>
    <col min="8408" max="8408" width="12.6640625" style="1" customWidth="1"/>
    <col min="8409" max="8409" width="0" style="1" hidden="1" customWidth="1"/>
    <col min="8410" max="8410" width="8.88671875" style="1" customWidth="1"/>
    <col min="8411" max="8411" width="10.6640625" style="1" customWidth="1"/>
    <col min="8412" max="8412" width="9.109375" style="1" customWidth="1"/>
    <col min="8413" max="8655" width="8.88671875" style="1"/>
    <col min="8656" max="8656" width="6.5546875" style="1" customWidth="1"/>
    <col min="8657" max="8657" width="3.44140625" style="1" bestFit="1" customWidth="1"/>
    <col min="8658" max="8658" width="4.44140625" style="1" customWidth="1"/>
    <col min="8659" max="8659" width="8.88671875" style="1" customWidth="1"/>
    <col min="8660" max="8660" width="0" style="1" hidden="1" customWidth="1"/>
    <col min="8661" max="8661" width="12.88671875" style="1" customWidth="1"/>
    <col min="8662" max="8662" width="0" style="1" hidden="1" customWidth="1"/>
    <col min="8663" max="8663" width="9.33203125" style="1" customWidth="1"/>
    <col min="8664" max="8664" width="12.6640625" style="1" customWidth="1"/>
    <col min="8665" max="8665" width="0" style="1" hidden="1" customWidth="1"/>
    <col min="8666" max="8666" width="8.88671875" style="1" customWidth="1"/>
    <col min="8667" max="8667" width="10.6640625" style="1" customWidth="1"/>
    <col min="8668" max="8668" width="9.109375" style="1" customWidth="1"/>
    <col min="8669" max="8911" width="8.88671875" style="1"/>
    <col min="8912" max="8912" width="6.5546875" style="1" customWidth="1"/>
    <col min="8913" max="8913" width="3.44140625" style="1" bestFit="1" customWidth="1"/>
    <col min="8914" max="8914" width="4.44140625" style="1" customWidth="1"/>
    <col min="8915" max="8915" width="8.88671875" style="1" customWidth="1"/>
    <col min="8916" max="8916" width="0" style="1" hidden="1" customWidth="1"/>
    <col min="8917" max="8917" width="12.88671875" style="1" customWidth="1"/>
    <col min="8918" max="8918" width="0" style="1" hidden="1" customWidth="1"/>
    <col min="8919" max="8919" width="9.33203125" style="1" customWidth="1"/>
    <col min="8920" max="8920" width="12.6640625" style="1" customWidth="1"/>
    <col min="8921" max="8921" width="0" style="1" hidden="1" customWidth="1"/>
    <col min="8922" max="8922" width="8.88671875" style="1" customWidth="1"/>
    <col min="8923" max="8923" width="10.6640625" style="1" customWidth="1"/>
    <col min="8924" max="8924" width="9.109375" style="1" customWidth="1"/>
    <col min="8925" max="9167" width="8.88671875" style="1"/>
    <col min="9168" max="9168" width="6.5546875" style="1" customWidth="1"/>
    <col min="9169" max="9169" width="3.44140625" style="1" bestFit="1" customWidth="1"/>
    <col min="9170" max="9170" width="4.44140625" style="1" customWidth="1"/>
    <col min="9171" max="9171" width="8.88671875" style="1" customWidth="1"/>
    <col min="9172" max="9172" width="0" style="1" hidden="1" customWidth="1"/>
    <col min="9173" max="9173" width="12.88671875" style="1" customWidth="1"/>
    <col min="9174" max="9174" width="0" style="1" hidden="1" customWidth="1"/>
    <col min="9175" max="9175" width="9.33203125" style="1" customWidth="1"/>
    <col min="9176" max="9176" width="12.6640625" style="1" customWidth="1"/>
    <col min="9177" max="9177" width="0" style="1" hidden="1" customWidth="1"/>
    <col min="9178" max="9178" width="8.88671875" style="1" customWidth="1"/>
    <col min="9179" max="9179" width="10.6640625" style="1" customWidth="1"/>
    <col min="9180" max="9180" width="9.109375" style="1" customWidth="1"/>
    <col min="9181" max="9423" width="8.88671875" style="1"/>
    <col min="9424" max="9424" width="6.5546875" style="1" customWidth="1"/>
    <col min="9425" max="9425" width="3.44140625" style="1" bestFit="1" customWidth="1"/>
    <col min="9426" max="9426" width="4.44140625" style="1" customWidth="1"/>
    <col min="9427" max="9427" width="8.88671875" style="1" customWidth="1"/>
    <col min="9428" max="9428" width="0" style="1" hidden="1" customWidth="1"/>
    <col min="9429" max="9429" width="12.88671875" style="1" customWidth="1"/>
    <col min="9430" max="9430" width="0" style="1" hidden="1" customWidth="1"/>
    <col min="9431" max="9431" width="9.33203125" style="1" customWidth="1"/>
    <col min="9432" max="9432" width="12.6640625" style="1" customWidth="1"/>
    <col min="9433" max="9433" width="0" style="1" hidden="1" customWidth="1"/>
    <col min="9434" max="9434" width="8.88671875" style="1" customWidth="1"/>
    <col min="9435" max="9435" width="10.6640625" style="1" customWidth="1"/>
    <col min="9436" max="9436" width="9.109375" style="1" customWidth="1"/>
    <col min="9437" max="9679" width="8.88671875" style="1"/>
    <col min="9680" max="9680" width="6.5546875" style="1" customWidth="1"/>
    <col min="9681" max="9681" width="3.44140625" style="1" bestFit="1" customWidth="1"/>
    <col min="9682" max="9682" width="4.44140625" style="1" customWidth="1"/>
    <col min="9683" max="9683" width="8.88671875" style="1" customWidth="1"/>
    <col min="9684" max="9684" width="0" style="1" hidden="1" customWidth="1"/>
    <col min="9685" max="9685" width="12.88671875" style="1" customWidth="1"/>
    <col min="9686" max="9686" width="0" style="1" hidden="1" customWidth="1"/>
    <col min="9687" max="9687" width="9.33203125" style="1" customWidth="1"/>
    <col min="9688" max="9688" width="12.6640625" style="1" customWidth="1"/>
    <col min="9689" max="9689" width="0" style="1" hidden="1" customWidth="1"/>
    <col min="9690" max="9690" width="8.88671875" style="1" customWidth="1"/>
    <col min="9691" max="9691" width="10.6640625" style="1" customWidth="1"/>
    <col min="9692" max="9692" width="9.109375" style="1" customWidth="1"/>
    <col min="9693" max="9935" width="8.88671875" style="1"/>
    <col min="9936" max="9936" width="6.5546875" style="1" customWidth="1"/>
    <col min="9937" max="9937" width="3.44140625" style="1" bestFit="1" customWidth="1"/>
    <col min="9938" max="9938" width="4.44140625" style="1" customWidth="1"/>
    <col min="9939" max="9939" width="8.88671875" style="1" customWidth="1"/>
    <col min="9940" max="9940" width="0" style="1" hidden="1" customWidth="1"/>
    <col min="9941" max="9941" width="12.88671875" style="1" customWidth="1"/>
    <col min="9942" max="9942" width="0" style="1" hidden="1" customWidth="1"/>
    <col min="9943" max="9943" width="9.33203125" style="1" customWidth="1"/>
    <col min="9944" max="9944" width="12.6640625" style="1" customWidth="1"/>
    <col min="9945" max="9945" width="0" style="1" hidden="1" customWidth="1"/>
    <col min="9946" max="9946" width="8.88671875" style="1" customWidth="1"/>
    <col min="9947" max="9947" width="10.6640625" style="1" customWidth="1"/>
    <col min="9948" max="9948" width="9.109375" style="1" customWidth="1"/>
    <col min="9949" max="10191" width="8.88671875" style="1"/>
    <col min="10192" max="10192" width="6.5546875" style="1" customWidth="1"/>
    <col min="10193" max="10193" width="3.44140625" style="1" bestFit="1" customWidth="1"/>
    <col min="10194" max="10194" width="4.44140625" style="1" customWidth="1"/>
    <col min="10195" max="10195" width="8.88671875" style="1" customWidth="1"/>
    <col min="10196" max="10196" width="0" style="1" hidden="1" customWidth="1"/>
    <col min="10197" max="10197" width="12.88671875" style="1" customWidth="1"/>
    <col min="10198" max="10198" width="0" style="1" hidden="1" customWidth="1"/>
    <col min="10199" max="10199" width="9.33203125" style="1" customWidth="1"/>
    <col min="10200" max="10200" width="12.6640625" style="1" customWidth="1"/>
    <col min="10201" max="10201" width="0" style="1" hidden="1" customWidth="1"/>
    <col min="10202" max="10202" width="8.88671875" style="1" customWidth="1"/>
    <col min="10203" max="10203" width="10.6640625" style="1" customWidth="1"/>
    <col min="10204" max="10204" width="9.109375" style="1" customWidth="1"/>
    <col min="10205" max="10447" width="8.88671875" style="1"/>
    <col min="10448" max="10448" width="6.5546875" style="1" customWidth="1"/>
    <col min="10449" max="10449" width="3.44140625" style="1" bestFit="1" customWidth="1"/>
    <col min="10450" max="10450" width="4.44140625" style="1" customWidth="1"/>
    <col min="10451" max="10451" width="8.88671875" style="1" customWidth="1"/>
    <col min="10452" max="10452" width="0" style="1" hidden="1" customWidth="1"/>
    <col min="10453" max="10453" width="12.88671875" style="1" customWidth="1"/>
    <col min="10454" max="10454" width="0" style="1" hidden="1" customWidth="1"/>
    <col min="10455" max="10455" width="9.33203125" style="1" customWidth="1"/>
    <col min="10456" max="10456" width="12.6640625" style="1" customWidth="1"/>
    <col min="10457" max="10457" width="0" style="1" hidden="1" customWidth="1"/>
    <col min="10458" max="10458" width="8.88671875" style="1" customWidth="1"/>
    <col min="10459" max="10459" width="10.6640625" style="1" customWidth="1"/>
    <col min="10460" max="10460" width="9.109375" style="1" customWidth="1"/>
    <col min="10461" max="10703" width="8.88671875" style="1"/>
    <col min="10704" max="10704" width="6.5546875" style="1" customWidth="1"/>
    <col min="10705" max="10705" width="3.44140625" style="1" bestFit="1" customWidth="1"/>
    <col min="10706" max="10706" width="4.44140625" style="1" customWidth="1"/>
    <col min="10707" max="10707" width="8.88671875" style="1" customWidth="1"/>
    <col min="10708" max="10708" width="0" style="1" hidden="1" customWidth="1"/>
    <col min="10709" max="10709" width="12.88671875" style="1" customWidth="1"/>
    <col min="10710" max="10710" width="0" style="1" hidden="1" customWidth="1"/>
    <col min="10711" max="10711" width="9.33203125" style="1" customWidth="1"/>
    <col min="10712" max="10712" width="12.6640625" style="1" customWidth="1"/>
    <col min="10713" max="10713" width="0" style="1" hidden="1" customWidth="1"/>
    <col min="10714" max="10714" width="8.88671875" style="1" customWidth="1"/>
    <col min="10715" max="10715" width="10.6640625" style="1" customWidth="1"/>
    <col min="10716" max="10716" width="9.109375" style="1" customWidth="1"/>
    <col min="10717" max="10959" width="8.88671875" style="1"/>
    <col min="10960" max="10960" width="6.5546875" style="1" customWidth="1"/>
    <col min="10961" max="10961" width="3.44140625" style="1" bestFit="1" customWidth="1"/>
    <col min="10962" max="10962" width="4.44140625" style="1" customWidth="1"/>
    <col min="10963" max="10963" width="8.88671875" style="1" customWidth="1"/>
    <col min="10964" max="10964" width="0" style="1" hidden="1" customWidth="1"/>
    <col min="10965" max="10965" width="12.88671875" style="1" customWidth="1"/>
    <col min="10966" max="10966" width="0" style="1" hidden="1" customWidth="1"/>
    <col min="10967" max="10967" width="9.33203125" style="1" customWidth="1"/>
    <col min="10968" max="10968" width="12.6640625" style="1" customWidth="1"/>
    <col min="10969" max="10969" width="0" style="1" hidden="1" customWidth="1"/>
    <col min="10970" max="10970" width="8.88671875" style="1" customWidth="1"/>
    <col min="10971" max="10971" width="10.6640625" style="1" customWidth="1"/>
    <col min="10972" max="10972" width="9.109375" style="1" customWidth="1"/>
    <col min="10973" max="11215" width="8.88671875" style="1"/>
    <col min="11216" max="11216" width="6.5546875" style="1" customWidth="1"/>
    <col min="11217" max="11217" width="3.44140625" style="1" bestFit="1" customWidth="1"/>
    <col min="11218" max="11218" width="4.44140625" style="1" customWidth="1"/>
    <col min="11219" max="11219" width="8.88671875" style="1" customWidth="1"/>
    <col min="11220" max="11220" width="0" style="1" hidden="1" customWidth="1"/>
    <col min="11221" max="11221" width="12.88671875" style="1" customWidth="1"/>
    <col min="11222" max="11222" width="0" style="1" hidden="1" customWidth="1"/>
    <col min="11223" max="11223" width="9.33203125" style="1" customWidth="1"/>
    <col min="11224" max="11224" width="12.6640625" style="1" customWidth="1"/>
    <col min="11225" max="11225" width="0" style="1" hidden="1" customWidth="1"/>
    <col min="11226" max="11226" width="8.88671875" style="1" customWidth="1"/>
    <col min="11227" max="11227" width="10.6640625" style="1" customWidth="1"/>
    <col min="11228" max="11228" width="9.109375" style="1" customWidth="1"/>
    <col min="11229" max="11471" width="8.88671875" style="1"/>
    <col min="11472" max="11472" width="6.5546875" style="1" customWidth="1"/>
    <col min="11473" max="11473" width="3.44140625" style="1" bestFit="1" customWidth="1"/>
    <col min="11474" max="11474" width="4.44140625" style="1" customWidth="1"/>
    <col min="11475" max="11475" width="8.88671875" style="1" customWidth="1"/>
    <col min="11476" max="11476" width="0" style="1" hidden="1" customWidth="1"/>
    <col min="11477" max="11477" width="12.88671875" style="1" customWidth="1"/>
    <col min="11478" max="11478" width="0" style="1" hidden="1" customWidth="1"/>
    <col min="11479" max="11479" width="9.33203125" style="1" customWidth="1"/>
    <col min="11480" max="11480" width="12.6640625" style="1" customWidth="1"/>
    <col min="11481" max="11481" width="0" style="1" hidden="1" customWidth="1"/>
    <col min="11482" max="11482" width="8.88671875" style="1" customWidth="1"/>
    <col min="11483" max="11483" width="10.6640625" style="1" customWidth="1"/>
    <col min="11484" max="11484" width="9.109375" style="1" customWidth="1"/>
    <col min="11485" max="11727" width="8.88671875" style="1"/>
    <col min="11728" max="11728" width="6.5546875" style="1" customWidth="1"/>
    <col min="11729" max="11729" width="3.44140625" style="1" bestFit="1" customWidth="1"/>
    <col min="11730" max="11730" width="4.44140625" style="1" customWidth="1"/>
    <col min="11731" max="11731" width="8.88671875" style="1" customWidth="1"/>
    <col min="11732" max="11732" width="0" style="1" hidden="1" customWidth="1"/>
    <col min="11733" max="11733" width="12.88671875" style="1" customWidth="1"/>
    <col min="11734" max="11734" width="0" style="1" hidden="1" customWidth="1"/>
    <col min="11735" max="11735" width="9.33203125" style="1" customWidth="1"/>
    <col min="11736" max="11736" width="12.6640625" style="1" customWidth="1"/>
    <col min="11737" max="11737" width="0" style="1" hidden="1" customWidth="1"/>
    <col min="11738" max="11738" width="8.88671875" style="1" customWidth="1"/>
    <col min="11739" max="11739" width="10.6640625" style="1" customWidth="1"/>
    <col min="11740" max="11740" width="9.109375" style="1" customWidth="1"/>
    <col min="11741" max="11983" width="8.88671875" style="1"/>
    <col min="11984" max="11984" width="6.5546875" style="1" customWidth="1"/>
    <col min="11985" max="11985" width="3.44140625" style="1" bestFit="1" customWidth="1"/>
    <col min="11986" max="11986" width="4.44140625" style="1" customWidth="1"/>
    <col min="11987" max="11987" width="8.88671875" style="1" customWidth="1"/>
    <col min="11988" max="11988" width="0" style="1" hidden="1" customWidth="1"/>
    <col min="11989" max="11989" width="12.88671875" style="1" customWidth="1"/>
    <col min="11990" max="11990" width="0" style="1" hidden="1" customWidth="1"/>
    <col min="11991" max="11991" width="9.33203125" style="1" customWidth="1"/>
    <col min="11992" max="11992" width="12.6640625" style="1" customWidth="1"/>
    <col min="11993" max="11993" width="0" style="1" hidden="1" customWidth="1"/>
    <col min="11994" max="11994" width="8.88671875" style="1" customWidth="1"/>
    <col min="11995" max="11995" width="10.6640625" style="1" customWidth="1"/>
    <col min="11996" max="11996" width="9.109375" style="1" customWidth="1"/>
    <col min="11997" max="12239" width="8.88671875" style="1"/>
    <col min="12240" max="12240" width="6.5546875" style="1" customWidth="1"/>
    <col min="12241" max="12241" width="3.44140625" style="1" bestFit="1" customWidth="1"/>
    <col min="12242" max="12242" width="4.44140625" style="1" customWidth="1"/>
    <col min="12243" max="12243" width="8.88671875" style="1" customWidth="1"/>
    <col min="12244" max="12244" width="0" style="1" hidden="1" customWidth="1"/>
    <col min="12245" max="12245" width="12.88671875" style="1" customWidth="1"/>
    <col min="12246" max="12246" width="0" style="1" hidden="1" customWidth="1"/>
    <col min="12247" max="12247" width="9.33203125" style="1" customWidth="1"/>
    <col min="12248" max="12248" width="12.6640625" style="1" customWidth="1"/>
    <col min="12249" max="12249" width="0" style="1" hidden="1" customWidth="1"/>
    <col min="12250" max="12250" width="8.88671875" style="1" customWidth="1"/>
    <col min="12251" max="12251" width="10.6640625" style="1" customWidth="1"/>
    <col min="12252" max="12252" width="9.109375" style="1" customWidth="1"/>
    <col min="12253" max="12495" width="8.88671875" style="1"/>
    <col min="12496" max="12496" width="6.5546875" style="1" customWidth="1"/>
    <col min="12497" max="12497" width="3.44140625" style="1" bestFit="1" customWidth="1"/>
    <col min="12498" max="12498" width="4.44140625" style="1" customWidth="1"/>
    <col min="12499" max="12499" width="8.88671875" style="1" customWidth="1"/>
    <col min="12500" max="12500" width="0" style="1" hidden="1" customWidth="1"/>
    <col min="12501" max="12501" width="12.88671875" style="1" customWidth="1"/>
    <col min="12502" max="12502" width="0" style="1" hidden="1" customWidth="1"/>
    <col min="12503" max="12503" width="9.33203125" style="1" customWidth="1"/>
    <col min="12504" max="12504" width="12.6640625" style="1" customWidth="1"/>
    <col min="12505" max="12505" width="0" style="1" hidden="1" customWidth="1"/>
    <col min="12506" max="12506" width="8.88671875" style="1" customWidth="1"/>
    <col min="12507" max="12507" width="10.6640625" style="1" customWidth="1"/>
    <col min="12508" max="12508" width="9.109375" style="1" customWidth="1"/>
    <col min="12509" max="12751" width="8.88671875" style="1"/>
    <col min="12752" max="12752" width="6.5546875" style="1" customWidth="1"/>
    <col min="12753" max="12753" width="3.44140625" style="1" bestFit="1" customWidth="1"/>
    <col min="12754" max="12754" width="4.44140625" style="1" customWidth="1"/>
    <col min="12755" max="12755" width="8.88671875" style="1" customWidth="1"/>
    <col min="12756" max="12756" width="0" style="1" hidden="1" customWidth="1"/>
    <col min="12757" max="12757" width="12.88671875" style="1" customWidth="1"/>
    <col min="12758" max="12758" width="0" style="1" hidden="1" customWidth="1"/>
    <col min="12759" max="12759" width="9.33203125" style="1" customWidth="1"/>
    <col min="12760" max="12760" width="12.6640625" style="1" customWidth="1"/>
    <col min="12761" max="12761" width="0" style="1" hidden="1" customWidth="1"/>
    <col min="12762" max="12762" width="8.88671875" style="1" customWidth="1"/>
    <col min="12763" max="12763" width="10.6640625" style="1" customWidth="1"/>
    <col min="12764" max="12764" width="9.109375" style="1" customWidth="1"/>
    <col min="12765" max="13007" width="8.88671875" style="1"/>
    <col min="13008" max="13008" width="6.5546875" style="1" customWidth="1"/>
    <col min="13009" max="13009" width="3.44140625" style="1" bestFit="1" customWidth="1"/>
    <col min="13010" max="13010" width="4.44140625" style="1" customWidth="1"/>
    <col min="13011" max="13011" width="8.88671875" style="1" customWidth="1"/>
    <col min="13012" max="13012" width="0" style="1" hidden="1" customWidth="1"/>
    <col min="13013" max="13013" width="12.88671875" style="1" customWidth="1"/>
    <col min="13014" max="13014" width="0" style="1" hidden="1" customWidth="1"/>
    <col min="13015" max="13015" width="9.33203125" style="1" customWidth="1"/>
    <col min="13016" max="13016" width="12.6640625" style="1" customWidth="1"/>
    <col min="13017" max="13017" width="0" style="1" hidden="1" customWidth="1"/>
    <col min="13018" max="13018" width="8.88671875" style="1" customWidth="1"/>
    <col min="13019" max="13019" width="10.6640625" style="1" customWidth="1"/>
    <col min="13020" max="13020" width="9.109375" style="1" customWidth="1"/>
    <col min="13021" max="13263" width="8.88671875" style="1"/>
    <col min="13264" max="13264" width="6.5546875" style="1" customWidth="1"/>
    <col min="13265" max="13265" width="3.44140625" style="1" bestFit="1" customWidth="1"/>
    <col min="13266" max="13266" width="4.44140625" style="1" customWidth="1"/>
    <col min="13267" max="13267" width="8.88671875" style="1" customWidth="1"/>
    <col min="13268" max="13268" width="0" style="1" hidden="1" customWidth="1"/>
    <col min="13269" max="13269" width="12.88671875" style="1" customWidth="1"/>
    <col min="13270" max="13270" width="0" style="1" hidden="1" customWidth="1"/>
    <col min="13271" max="13271" width="9.33203125" style="1" customWidth="1"/>
    <col min="13272" max="13272" width="12.6640625" style="1" customWidth="1"/>
    <col min="13273" max="13273" width="0" style="1" hidden="1" customWidth="1"/>
    <col min="13274" max="13274" width="8.88671875" style="1" customWidth="1"/>
    <col min="13275" max="13275" width="10.6640625" style="1" customWidth="1"/>
    <col min="13276" max="13276" width="9.109375" style="1" customWidth="1"/>
    <col min="13277" max="13519" width="8.88671875" style="1"/>
    <col min="13520" max="13520" width="6.5546875" style="1" customWidth="1"/>
    <col min="13521" max="13521" width="3.44140625" style="1" bestFit="1" customWidth="1"/>
    <col min="13522" max="13522" width="4.44140625" style="1" customWidth="1"/>
    <col min="13523" max="13523" width="8.88671875" style="1" customWidth="1"/>
    <col min="13524" max="13524" width="0" style="1" hidden="1" customWidth="1"/>
    <col min="13525" max="13525" width="12.88671875" style="1" customWidth="1"/>
    <col min="13526" max="13526" width="0" style="1" hidden="1" customWidth="1"/>
    <col min="13527" max="13527" width="9.33203125" style="1" customWidth="1"/>
    <col min="13528" max="13528" width="12.6640625" style="1" customWidth="1"/>
    <col min="13529" max="13529" width="0" style="1" hidden="1" customWidth="1"/>
    <col min="13530" max="13530" width="8.88671875" style="1" customWidth="1"/>
    <col min="13531" max="13531" width="10.6640625" style="1" customWidth="1"/>
    <col min="13532" max="13532" width="9.109375" style="1" customWidth="1"/>
    <col min="13533" max="13775" width="8.88671875" style="1"/>
    <col min="13776" max="13776" width="6.5546875" style="1" customWidth="1"/>
    <col min="13777" max="13777" width="3.44140625" style="1" bestFit="1" customWidth="1"/>
    <col min="13778" max="13778" width="4.44140625" style="1" customWidth="1"/>
    <col min="13779" max="13779" width="8.88671875" style="1" customWidth="1"/>
    <col min="13780" max="13780" width="0" style="1" hidden="1" customWidth="1"/>
    <col min="13781" max="13781" width="12.88671875" style="1" customWidth="1"/>
    <col min="13782" max="13782" width="0" style="1" hidden="1" customWidth="1"/>
    <col min="13783" max="13783" width="9.33203125" style="1" customWidth="1"/>
    <col min="13784" max="13784" width="12.6640625" style="1" customWidth="1"/>
    <col min="13785" max="13785" width="0" style="1" hidden="1" customWidth="1"/>
    <col min="13786" max="13786" width="8.88671875" style="1" customWidth="1"/>
    <col min="13787" max="13787" width="10.6640625" style="1" customWidth="1"/>
    <col min="13788" max="13788" width="9.109375" style="1" customWidth="1"/>
    <col min="13789" max="14031" width="8.88671875" style="1"/>
    <col min="14032" max="14032" width="6.5546875" style="1" customWidth="1"/>
    <col min="14033" max="14033" width="3.44140625" style="1" bestFit="1" customWidth="1"/>
    <col min="14034" max="14034" width="4.44140625" style="1" customWidth="1"/>
    <col min="14035" max="14035" width="8.88671875" style="1" customWidth="1"/>
    <col min="14036" max="14036" width="0" style="1" hidden="1" customWidth="1"/>
    <col min="14037" max="14037" width="12.88671875" style="1" customWidth="1"/>
    <col min="14038" max="14038" width="0" style="1" hidden="1" customWidth="1"/>
    <col min="14039" max="14039" width="9.33203125" style="1" customWidth="1"/>
    <col min="14040" max="14040" width="12.6640625" style="1" customWidth="1"/>
    <col min="14041" max="14041" width="0" style="1" hidden="1" customWidth="1"/>
    <col min="14042" max="14042" width="8.88671875" style="1" customWidth="1"/>
    <col min="14043" max="14043" width="10.6640625" style="1" customWidth="1"/>
    <col min="14044" max="14044" width="9.109375" style="1" customWidth="1"/>
    <col min="14045" max="14287" width="8.88671875" style="1"/>
    <col min="14288" max="14288" width="6.5546875" style="1" customWidth="1"/>
    <col min="14289" max="14289" width="3.44140625" style="1" bestFit="1" customWidth="1"/>
    <col min="14290" max="14290" width="4.44140625" style="1" customWidth="1"/>
    <col min="14291" max="14291" width="8.88671875" style="1" customWidth="1"/>
    <col min="14292" max="14292" width="0" style="1" hidden="1" customWidth="1"/>
    <col min="14293" max="14293" width="12.88671875" style="1" customWidth="1"/>
    <col min="14294" max="14294" width="0" style="1" hidden="1" customWidth="1"/>
    <col min="14295" max="14295" width="9.33203125" style="1" customWidth="1"/>
    <col min="14296" max="14296" width="12.6640625" style="1" customWidth="1"/>
    <col min="14297" max="14297" width="0" style="1" hidden="1" customWidth="1"/>
    <col min="14298" max="14298" width="8.88671875" style="1" customWidth="1"/>
    <col min="14299" max="14299" width="10.6640625" style="1" customWidth="1"/>
    <col min="14300" max="14300" width="9.109375" style="1" customWidth="1"/>
    <col min="14301" max="14543" width="8.88671875" style="1"/>
    <col min="14544" max="14544" width="6.5546875" style="1" customWidth="1"/>
    <col min="14545" max="14545" width="3.44140625" style="1" bestFit="1" customWidth="1"/>
    <col min="14546" max="14546" width="4.44140625" style="1" customWidth="1"/>
    <col min="14547" max="14547" width="8.88671875" style="1" customWidth="1"/>
    <col min="14548" max="14548" width="0" style="1" hidden="1" customWidth="1"/>
    <col min="14549" max="14549" width="12.88671875" style="1" customWidth="1"/>
    <col min="14550" max="14550" width="0" style="1" hidden="1" customWidth="1"/>
    <col min="14551" max="14551" width="9.33203125" style="1" customWidth="1"/>
    <col min="14552" max="14552" width="12.6640625" style="1" customWidth="1"/>
    <col min="14553" max="14553" width="0" style="1" hidden="1" customWidth="1"/>
    <col min="14554" max="14554" width="8.88671875" style="1" customWidth="1"/>
    <col min="14555" max="14555" width="10.6640625" style="1" customWidth="1"/>
    <col min="14556" max="14556" width="9.109375" style="1" customWidth="1"/>
    <col min="14557" max="14799" width="8.88671875" style="1"/>
    <col min="14800" max="14800" width="6.5546875" style="1" customWidth="1"/>
    <col min="14801" max="14801" width="3.44140625" style="1" bestFit="1" customWidth="1"/>
    <col min="14802" max="14802" width="4.44140625" style="1" customWidth="1"/>
    <col min="14803" max="14803" width="8.88671875" style="1" customWidth="1"/>
    <col min="14804" max="14804" width="0" style="1" hidden="1" customWidth="1"/>
    <col min="14805" max="14805" width="12.88671875" style="1" customWidth="1"/>
    <col min="14806" max="14806" width="0" style="1" hidden="1" customWidth="1"/>
    <col min="14807" max="14807" width="9.33203125" style="1" customWidth="1"/>
    <col min="14808" max="14808" width="12.6640625" style="1" customWidth="1"/>
    <col min="14809" max="14809" width="0" style="1" hidden="1" customWidth="1"/>
    <col min="14810" max="14810" width="8.88671875" style="1" customWidth="1"/>
    <col min="14811" max="14811" width="10.6640625" style="1" customWidth="1"/>
    <col min="14812" max="14812" width="9.109375" style="1" customWidth="1"/>
    <col min="14813" max="15055" width="8.88671875" style="1"/>
    <col min="15056" max="15056" width="6.5546875" style="1" customWidth="1"/>
    <col min="15057" max="15057" width="3.44140625" style="1" bestFit="1" customWidth="1"/>
    <col min="15058" max="15058" width="4.44140625" style="1" customWidth="1"/>
    <col min="15059" max="15059" width="8.88671875" style="1" customWidth="1"/>
    <col min="15060" max="15060" width="0" style="1" hidden="1" customWidth="1"/>
    <col min="15061" max="15061" width="12.88671875" style="1" customWidth="1"/>
    <col min="15062" max="15062" width="0" style="1" hidden="1" customWidth="1"/>
    <col min="15063" max="15063" width="9.33203125" style="1" customWidth="1"/>
    <col min="15064" max="15064" width="12.6640625" style="1" customWidth="1"/>
    <col min="15065" max="15065" width="0" style="1" hidden="1" customWidth="1"/>
    <col min="15066" max="15066" width="8.88671875" style="1" customWidth="1"/>
    <col min="15067" max="15067" width="10.6640625" style="1" customWidth="1"/>
    <col min="15068" max="15068" width="9.109375" style="1" customWidth="1"/>
    <col min="15069" max="15311" width="8.88671875" style="1"/>
    <col min="15312" max="15312" width="6.5546875" style="1" customWidth="1"/>
    <col min="15313" max="15313" width="3.44140625" style="1" bestFit="1" customWidth="1"/>
    <col min="15314" max="15314" width="4.44140625" style="1" customWidth="1"/>
    <col min="15315" max="15315" width="8.88671875" style="1" customWidth="1"/>
    <col min="15316" max="15316" width="0" style="1" hidden="1" customWidth="1"/>
    <col min="15317" max="15317" width="12.88671875" style="1" customWidth="1"/>
    <col min="15318" max="15318" width="0" style="1" hidden="1" customWidth="1"/>
    <col min="15319" max="15319" width="9.33203125" style="1" customWidth="1"/>
    <col min="15320" max="15320" width="12.6640625" style="1" customWidth="1"/>
    <col min="15321" max="15321" width="0" style="1" hidden="1" customWidth="1"/>
    <col min="15322" max="15322" width="8.88671875" style="1" customWidth="1"/>
    <col min="15323" max="15323" width="10.6640625" style="1" customWidth="1"/>
    <col min="15324" max="15324" width="9.109375" style="1" customWidth="1"/>
    <col min="15325" max="15567" width="8.88671875" style="1"/>
    <col min="15568" max="15568" width="6.5546875" style="1" customWidth="1"/>
    <col min="15569" max="15569" width="3.44140625" style="1" bestFit="1" customWidth="1"/>
    <col min="15570" max="15570" width="4.44140625" style="1" customWidth="1"/>
    <col min="15571" max="15571" width="8.88671875" style="1" customWidth="1"/>
    <col min="15572" max="15572" width="0" style="1" hidden="1" customWidth="1"/>
    <col min="15573" max="15573" width="12.88671875" style="1" customWidth="1"/>
    <col min="15574" max="15574" width="0" style="1" hidden="1" customWidth="1"/>
    <col min="15575" max="15575" width="9.33203125" style="1" customWidth="1"/>
    <col min="15576" max="15576" width="12.6640625" style="1" customWidth="1"/>
    <col min="15577" max="15577" width="0" style="1" hidden="1" customWidth="1"/>
    <col min="15578" max="15578" width="8.88671875" style="1" customWidth="1"/>
    <col min="15579" max="15579" width="10.6640625" style="1" customWidth="1"/>
    <col min="15580" max="15580" width="9.109375" style="1" customWidth="1"/>
    <col min="15581" max="15823" width="8.88671875" style="1"/>
    <col min="15824" max="15824" width="6.5546875" style="1" customWidth="1"/>
    <col min="15825" max="15825" width="3.44140625" style="1" bestFit="1" customWidth="1"/>
    <col min="15826" max="15826" width="4.44140625" style="1" customWidth="1"/>
    <col min="15827" max="15827" width="8.88671875" style="1" customWidth="1"/>
    <col min="15828" max="15828" width="0" style="1" hidden="1" customWidth="1"/>
    <col min="15829" max="15829" width="12.88671875" style="1" customWidth="1"/>
    <col min="15830" max="15830" width="0" style="1" hidden="1" customWidth="1"/>
    <col min="15831" max="15831" width="9.33203125" style="1" customWidth="1"/>
    <col min="15832" max="15832" width="12.6640625" style="1" customWidth="1"/>
    <col min="15833" max="15833" width="0" style="1" hidden="1" customWidth="1"/>
    <col min="15834" max="15834" width="8.88671875" style="1" customWidth="1"/>
    <col min="15835" max="15835" width="10.6640625" style="1" customWidth="1"/>
    <col min="15836" max="15836" width="9.109375" style="1" customWidth="1"/>
    <col min="15837" max="16079" width="8.88671875" style="1"/>
    <col min="16080" max="16080" width="6.5546875" style="1" customWidth="1"/>
    <col min="16081" max="16081" width="3.44140625" style="1" bestFit="1" customWidth="1"/>
    <col min="16082" max="16082" width="4.44140625" style="1" customWidth="1"/>
    <col min="16083" max="16083" width="8.88671875" style="1" customWidth="1"/>
    <col min="16084" max="16084" width="0" style="1" hidden="1" customWidth="1"/>
    <col min="16085" max="16085" width="12.88671875" style="1" customWidth="1"/>
    <col min="16086" max="16086" width="0" style="1" hidden="1" customWidth="1"/>
    <col min="16087" max="16087" width="9.33203125" style="1" customWidth="1"/>
    <col min="16088" max="16088" width="12.6640625" style="1" customWidth="1"/>
    <col min="16089" max="16089" width="0" style="1" hidden="1" customWidth="1"/>
    <col min="16090" max="16090" width="8.88671875" style="1" customWidth="1"/>
    <col min="16091" max="16091" width="10.6640625" style="1" customWidth="1"/>
    <col min="16092" max="16092" width="9.109375" style="1" customWidth="1"/>
    <col min="16093" max="16384" width="8.88671875" style="1"/>
  </cols>
  <sheetData>
    <row r="1" spans="1:19" ht="15" x14ac:dyDescent="0.25">
      <c r="B1" s="310" t="str">
        <f>Info!B4</f>
        <v>Southgate Water System Inc</v>
      </c>
    </row>
    <row r="2" spans="1:19" ht="15.75" x14ac:dyDescent="0.25">
      <c r="B2" s="310" t="str">
        <f>Info!B5</f>
        <v>Pre-File</v>
      </c>
      <c r="L2" s="545"/>
      <c r="M2" s="545"/>
      <c r="N2" s="545"/>
      <c r="O2" s="545"/>
      <c r="P2" s="545"/>
      <c r="Q2" s="545"/>
      <c r="R2" s="545"/>
      <c r="S2" s="545"/>
    </row>
    <row r="3" spans="1:19" ht="15" x14ac:dyDescent="0.25">
      <c r="B3" s="310" t="str">
        <f>Info!B6</f>
        <v>For the test period ending December 31, 2016</v>
      </c>
    </row>
    <row r="4" spans="1:19" ht="15" x14ac:dyDescent="0.25">
      <c r="B4" s="314" t="str">
        <f>Info!B33</f>
        <v>Crossover Chart (Monthly Bill Comparison)</v>
      </c>
    </row>
    <row r="5" spans="1:19" ht="15" x14ac:dyDescent="0.25">
      <c r="B5" s="314"/>
    </row>
    <row r="6" spans="1:19" ht="14.25" x14ac:dyDescent="0.2">
      <c r="A6" s="315"/>
      <c r="B6" s="1294" t="s">
        <v>424</v>
      </c>
      <c r="C6" s="1294"/>
      <c r="D6" s="1294"/>
      <c r="E6" s="1294"/>
      <c r="F6" s="1294"/>
      <c r="G6" s="1294"/>
      <c r="H6" s="1294"/>
    </row>
    <row r="7" spans="1:19" ht="14.25" x14ac:dyDescent="0.2">
      <c r="B7" s="1295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295"/>
      <c r="D7" s="1295"/>
      <c r="E7" s="1295"/>
      <c r="F7" s="1295"/>
      <c r="G7" s="1295"/>
      <c r="H7" s="1295"/>
      <c r="J7" s="544" t="s">
        <v>339</v>
      </c>
    </row>
    <row r="8" spans="1:19" ht="14.25" x14ac:dyDescent="0.2">
      <c r="B8" s="634"/>
      <c r="C8" s="634"/>
      <c r="D8" s="634" t="s">
        <v>747</v>
      </c>
      <c r="E8" s="634"/>
      <c r="F8" s="634" t="s">
        <v>748</v>
      </c>
      <c r="G8" s="634"/>
      <c r="H8" s="634" t="s">
        <v>749</v>
      </c>
      <c r="J8" s="640"/>
    </row>
    <row r="9" spans="1:19" x14ac:dyDescent="0.2">
      <c r="B9" s="316"/>
      <c r="C9" s="1296" t="s">
        <v>340</v>
      </c>
      <c r="D9" s="1297"/>
      <c r="E9" s="1298" t="s">
        <v>782</v>
      </c>
      <c r="F9" s="1298"/>
      <c r="G9" s="1299" t="s">
        <v>783</v>
      </c>
      <c r="H9" s="1300"/>
      <c r="J9" s="543">
        <v>0.75</v>
      </c>
    </row>
    <row r="10" spans="1:19" x14ac:dyDescent="0.2">
      <c r="B10" s="824" t="s">
        <v>264</v>
      </c>
      <c r="C10" s="1306">
        <f>INDEX(O$24:O$31,MATCH($J$9,$L$24:$L$31,0))</f>
        <v>40</v>
      </c>
      <c r="D10" s="1307"/>
      <c r="E10" s="1288">
        <f>INDEX(O$36:O$43,MATCH($J$9,$L$36:$L$43,0))</f>
        <v>0</v>
      </c>
      <c r="F10" s="1288"/>
      <c r="G10" s="1289">
        <f>INDEX(O48:O55,MATCH($J$9,L48:L55,0))</f>
        <v>45</v>
      </c>
      <c r="H10" s="1290"/>
    </row>
    <row r="11" spans="1:19" x14ac:dyDescent="0.2">
      <c r="A11" s="318"/>
      <c r="B11" s="824" t="s">
        <v>620</v>
      </c>
      <c r="C11" s="1311">
        <f>INDEX(Q$24:Q$31,MATCH($J$9,$L$24:$L$31,0))</f>
        <v>1</v>
      </c>
      <c r="D11" s="1312"/>
      <c r="E11" s="1313">
        <f>INDEX(Q$36:Q$43,MATCH($J$9,$L$36:$L$43,0))</f>
        <v>0</v>
      </c>
      <c r="F11" s="1313"/>
      <c r="G11" s="1314">
        <f>INDEX(Q48:Q55,MATCH($J$9,L48:L55,0))</f>
        <v>1.6</v>
      </c>
      <c r="H11" s="1315"/>
    </row>
    <row r="12" spans="1:19" x14ac:dyDescent="0.2">
      <c r="A12" s="318"/>
      <c r="B12" s="824" t="s">
        <v>622</v>
      </c>
      <c r="C12" s="1316">
        <f>INDEX(S$24:S$31,MATCH($J$9,$L$24:$L$31,0))</f>
        <v>3</v>
      </c>
      <c r="D12" s="1317"/>
      <c r="E12" s="1308">
        <f>INDEX(S$36:S$43,MATCH($J$9,$L$36:$L$43,0))</f>
        <v>0</v>
      </c>
      <c r="F12" s="1308"/>
      <c r="G12" s="1309">
        <f>INDEX(S48:S55,MATCH($J$9,L48:L55,0))</f>
        <v>2.6</v>
      </c>
      <c r="H12" s="1310"/>
    </row>
    <row r="13" spans="1:19" x14ac:dyDescent="0.2">
      <c r="B13" s="824" t="s">
        <v>623</v>
      </c>
      <c r="C13" s="1318">
        <f>INDEX(U$24:U$31,MATCH($J$9,$L$24:$L$31,0))</f>
        <v>3</v>
      </c>
      <c r="D13" s="1319"/>
      <c r="E13" s="1320">
        <f>INDEX(U$36:U$43,MATCH($J$9,$L$36:$L$43,0))</f>
        <v>0</v>
      </c>
      <c r="F13" s="1320"/>
      <c r="G13" s="1321">
        <f>INDEX(U48:U55,MATCH($J$9,L48:L55,0))</f>
        <v>4.5999999999999996</v>
      </c>
      <c r="H13" s="1322"/>
      <c r="I13" s="720"/>
      <c r="J13" s="720"/>
      <c r="K13" s="721"/>
    </row>
    <row r="14" spans="1:19" x14ac:dyDescent="0.2">
      <c r="B14" s="824"/>
      <c r="C14" s="1306" t="s">
        <v>769</v>
      </c>
      <c r="D14" s="1307"/>
      <c r="E14" s="1288" t="s">
        <v>769</v>
      </c>
      <c r="F14" s="1288"/>
      <c r="G14" s="1289" t="s">
        <v>769</v>
      </c>
      <c r="H14" s="1290"/>
      <c r="I14" s="718"/>
      <c r="J14" s="718"/>
      <c r="K14" s="718"/>
      <c r="N14" s="313"/>
    </row>
    <row r="15" spans="1:19" x14ac:dyDescent="0.2">
      <c r="B15" s="824" t="s">
        <v>281</v>
      </c>
      <c r="C15" s="1301">
        <f>INDEX(N$24:N$31,MATCH($J$9,$L$24:$L$31,0))</f>
        <v>0</v>
      </c>
      <c r="D15" s="1302"/>
      <c r="E15" s="1303">
        <f>INDEX(N$36:N$43,MATCH($J$9,$L$36:$L$43,0))</f>
        <v>0</v>
      </c>
      <c r="F15" s="1303"/>
      <c r="G15" s="1304">
        <f>IF('Sch 10.1 Rate Design'!$AB$25="Monthly",INDEX(N48:N55,MATCH($J$9,L48:L55,0)), INDEX(N48:N55,MATCH($J$9,L48:L55,0))/2)</f>
        <v>0</v>
      </c>
      <c r="H15" s="1305"/>
      <c r="I15" s="720"/>
      <c r="J15" s="720"/>
      <c r="K15" s="721"/>
    </row>
    <row r="16" spans="1:19" x14ac:dyDescent="0.2">
      <c r="B16" s="825" t="s">
        <v>770</v>
      </c>
      <c r="C16" s="1323">
        <f>INDEX(P$24:P$31,MATCH($J$9,$L$24:$L$31,0))</f>
        <v>40000</v>
      </c>
      <c r="D16" s="1324"/>
      <c r="E16" s="1325">
        <f>INDEX(P$36:P$43,MATCH($J$9,$L$36:$L$43,0))</f>
        <v>0</v>
      </c>
      <c r="F16" s="1325"/>
      <c r="G16" s="1326">
        <f>IF('Sch 10.1 Rate Design'!$AB$25="Monthly",INDEX(P48:P55,MATCH($J$9,L48:L55,0)), INDEX(P48:P55,MATCH($J$9,L48:L55,0))/2)</f>
        <v>20000</v>
      </c>
      <c r="H16" s="1327"/>
    </row>
    <row r="17" spans="1:21" x14ac:dyDescent="0.2">
      <c r="B17" s="825" t="s">
        <v>771</v>
      </c>
      <c r="C17" s="1328">
        <f>INDEX(R$24:R$31,MATCH($J$9,$L$24:$L$31,0))</f>
        <v>40000</v>
      </c>
      <c r="D17" s="1329"/>
      <c r="E17" s="1330">
        <f>INDEX(R$36:R$43,MATCH($J$9,$L$36:$L$43,0))</f>
        <v>0</v>
      </c>
      <c r="F17" s="1330"/>
      <c r="G17" s="1331">
        <f>IF('Sch 10.1 Rate Design'!$AB$25="Monthly",INDEX(R48:R55,MATCH($J$9,L48:L55,0)), INDEX(R48:R55,MATCH($J$9,L48:L55,0))/2)</f>
        <v>40000</v>
      </c>
      <c r="H17" s="1332"/>
      <c r="J17" s="286"/>
    </row>
    <row r="18" spans="1:21" x14ac:dyDescent="0.2">
      <c r="B18" s="825" t="s">
        <v>772</v>
      </c>
      <c r="C18" s="1333">
        <f>C17+1</f>
        <v>40001</v>
      </c>
      <c r="D18" s="1334"/>
      <c r="E18" s="1335">
        <f>E17+1</f>
        <v>1</v>
      </c>
      <c r="F18" s="1335"/>
      <c r="G18" s="1336">
        <f>G17+1</f>
        <v>40001</v>
      </c>
      <c r="H18" s="1337"/>
    </row>
    <row r="19" spans="1:21" x14ac:dyDescent="0.2">
      <c r="B19" s="826" t="s">
        <v>621</v>
      </c>
      <c r="C19" s="1301">
        <f>$G$19</f>
        <v>1000</v>
      </c>
      <c r="D19" s="1302"/>
      <c r="E19" s="1303">
        <f>$G$19</f>
        <v>1000</v>
      </c>
      <c r="F19" s="1303"/>
      <c r="G19" s="1304">
        <f>'Sch 10.1 Rate Design'!Z25</f>
        <v>1000</v>
      </c>
      <c r="H19" s="1305"/>
    </row>
    <row r="20" spans="1:21" ht="25.5" customHeight="1" x14ac:dyDescent="0.2">
      <c r="B20" s="321" t="str">
        <f>IF($G$19&gt;=1000, "Usage in Gallons", "Usage in Cu.Ft.")</f>
        <v>Usage in Gallons</v>
      </c>
      <c r="C20" s="858" t="s">
        <v>342</v>
      </c>
      <c r="D20" s="858" t="s">
        <v>343</v>
      </c>
      <c r="E20" s="850" t="s">
        <v>344</v>
      </c>
      <c r="F20" s="851" t="s">
        <v>345</v>
      </c>
      <c r="G20" s="849" t="s">
        <v>346</v>
      </c>
      <c r="H20" s="842" t="s">
        <v>347</v>
      </c>
    </row>
    <row r="21" spans="1:21" ht="13.5" x14ac:dyDescent="0.25">
      <c r="A21" s="322"/>
      <c r="B21" s="323">
        <v>0</v>
      </c>
      <c r="C21" s="859">
        <f>$C$10+IF($B21&lt;$C$15,0,IF($B21&lt;=$C$16,(($B21-$C$15)/$C$19*$C$11),IF($B21&lt;=$C$17,(($B21-$C$16)/$C$19*$C$12)+(($C$16-$C$15)/$C$19*$C$11),IF($B21&gt;=$C$18,(($B21-$C$17)/$C$19*$C$13)+(($C$17-$C$16)/$C$19*$C$12)+(($C$16-$C$15)/$C$19*$C$11)))))</f>
        <v>40</v>
      </c>
      <c r="D21" s="860">
        <f>IFERROR((E21-C21)/C21,"")</f>
        <v>-1</v>
      </c>
      <c r="E21" s="852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853" t="str">
        <f t="shared" ref="F21:F52" si="0">IFERROR((G21-E21)/E21,"")</f>
        <v/>
      </c>
      <c r="G21" s="843">
        <f>$G$10+IF($B21&lt;$G$15,0,IF($B21&lt;=$G$16,(($B21-$G$15)/$G$19*$G$11),IF($B21&lt;=$G$17,(($B21-$G$16)/$G$19*$G$12)+(($G$16-$G$15)/$G$19*$G$11),IF($B21&gt;=$G$18,(($B21-$G$17)/$G$19*$G$13)+(($G$17-$G$16)/$G$19*$G$12)+(($G$16-$G$15)/$G$19*$G$11)))))</f>
        <v>45</v>
      </c>
      <c r="H21" s="844">
        <f t="shared" ref="H21:H84" si="1">IFERROR((+G21-C21)/C21,"")</f>
        <v>0.125</v>
      </c>
      <c r="L21" s="1287" t="s">
        <v>750</v>
      </c>
      <c r="M21" s="1287"/>
      <c r="N21" s="1287"/>
      <c r="O21" s="1287"/>
      <c r="P21" s="1287"/>
      <c r="Q21" s="1287"/>
      <c r="R21" s="1287"/>
      <c r="S21" s="1287"/>
      <c r="T21" s="1287"/>
      <c r="U21" s="1287"/>
    </row>
    <row r="22" spans="1:21" x14ac:dyDescent="0.2">
      <c r="A22" s="322"/>
      <c r="B22" s="324">
        <v>100</v>
      </c>
      <c r="C22" s="861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40.1</v>
      </c>
      <c r="D22" s="862">
        <f t="shared" ref="D22:D85" si="3">IFERROR((E22-C22)/C22,"")</f>
        <v>-1</v>
      </c>
      <c r="E22" s="854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855" t="str">
        <f t="shared" si="0"/>
        <v/>
      </c>
      <c r="G22" s="845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45.16</v>
      </c>
      <c r="H22" s="846">
        <f t="shared" si="1"/>
        <v>0.12618453865336646</v>
      </c>
      <c r="L22" s="1291" t="s">
        <v>609</v>
      </c>
      <c r="M22" s="1292"/>
      <c r="N22" s="1293" t="s">
        <v>264</v>
      </c>
      <c r="O22" s="1292"/>
      <c r="P22" s="1293" t="s">
        <v>284</v>
      </c>
      <c r="Q22" s="1292"/>
      <c r="R22" s="1293" t="s">
        <v>286</v>
      </c>
      <c r="S22" s="1292"/>
      <c r="T22" s="1293" t="s">
        <v>288</v>
      </c>
      <c r="U22" s="1291"/>
    </row>
    <row r="23" spans="1:21" x14ac:dyDescent="0.2">
      <c r="A23" s="322"/>
      <c r="B23" s="324">
        <f>B22+100</f>
        <v>200</v>
      </c>
      <c r="C23" s="861">
        <f t="shared" si="2"/>
        <v>40.200000000000003</v>
      </c>
      <c r="D23" s="862">
        <f t="shared" si="3"/>
        <v>-1</v>
      </c>
      <c r="E23" s="854">
        <f t="shared" si="4"/>
        <v>0</v>
      </c>
      <c r="F23" s="855" t="str">
        <f t="shared" si="0"/>
        <v/>
      </c>
      <c r="G23" s="845">
        <f t="shared" si="5"/>
        <v>45.32</v>
      </c>
      <c r="H23" s="846">
        <f t="shared" si="1"/>
        <v>0.12736318407960193</v>
      </c>
      <c r="L23" s="383" t="s">
        <v>337</v>
      </c>
      <c r="M23" s="379" t="s">
        <v>95</v>
      </c>
      <c r="N23" s="383" t="s">
        <v>281</v>
      </c>
      <c r="O23" s="379" t="s">
        <v>78</v>
      </c>
      <c r="P23" s="383" t="s">
        <v>610</v>
      </c>
      <c r="Q23" s="379" t="s">
        <v>78</v>
      </c>
      <c r="R23" s="515" t="s">
        <v>610</v>
      </c>
      <c r="S23" s="379" t="s">
        <v>78</v>
      </c>
      <c r="T23" s="383" t="s">
        <v>611</v>
      </c>
      <c r="U23" s="383" t="s">
        <v>78</v>
      </c>
    </row>
    <row r="24" spans="1:21" ht="15.75" customHeight="1" x14ac:dyDescent="0.2">
      <c r="A24" s="322"/>
      <c r="B24" s="324">
        <f t="shared" ref="B24:B87" si="6">B23+100</f>
        <v>300</v>
      </c>
      <c r="C24" s="861">
        <f t="shared" si="2"/>
        <v>40.299999999999997</v>
      </c>
      <c r="D24" s="862">
        <f t="shared" si="3"/>
        <v>-1</v>
      </c>
      <c r="E24" s="854">
        <f t="shared" si="4"/>
        <v>0</v>
      </c>
      <c r="F24" s="855" t="str">
        <f t="shared" si="0"/>
        <v/>
      </c>
      <c r="G24" s="845">
        <f t="shared" si="5"/>
        <v>45.48</v>
      </c>
      <c r="H24" s="846">
        <f t="shared" si="1"/>
        <v>0.12853598014888337</v>
      </c>
      <c r="L24" s="700">
        <v>0.625</v>
      </c>
      <c r="M24" s="635">
        <f>INDEX('Sch 13 Capacity Factors'!$D$5:$F$19,MATCH('Sch 11 Crossover'!$L24,'Sch 13 Capacity Factors'!$B$5:$B$19,0),MATCH(Inputs!$B$9,'Sch 13 Capacity Factors'!$D$3:$F$3,0))</f>
        <v>0.66666666666666663</v>
      </c>
      <c r="N24" s="636">
        <f>IF(Inputs!$B$9='Sch 11 Crossover'!$L24,Inputs!$B$19,INDEX('Sch 11 Crossover'!$N$24:$N$31,MATCH(Inputs!$B$9,'Sch 11 Crossover'!$L$24:$L$31,0))*$M24)</f>
        <v>0</v>
      </c>
      <c r="O24" s="820">
        <f>IF(Inputs!$B$9='Sch 11 Crossover'!$L24,Inputs!$B$14,INDEX('Sch 11 Crossover'!$O$24:$O$31,MATCH(Inputs!$B$9,'Sch 11 Crossover'!$L$24:$L$31,0))*$M24)</f>
        <v>26.666666666666664</v>
      </c>
      <c r="P24" s="821">
        <f>IF(Inputs!$B$9='Sch 11 Crossover'!$L24,Inputs!$B$20,INDEX('Sch 11 Crossover'!$P$24:$P$31,MATCH(Inputs!$B$9,'Sch 11 Crossover'!$L$24:$L$31,0))*$M24)</f>
        <v>26666.666666666664</v>
      </c>
      <c r="Q24" s="822">
        <f>Q25</f>
        <v>1</v>
      </c>
      <c r="R24" s="636">
        <f>IF(Inputs!$B$9='Sch 11 Crossover'!$L24,Inputs!$B$21,INDEX('Sch 11 Crossover'!$R$24:$R$31,MATCH(Inputs!$B$9,'Sch 11 Crossover'!$L$24:$L$31,0))*$M24)</f>
        <v>26666.666666666664</v>
      </c>
      <c r="S24" s="637">
        <f>S25</f>
        <v>3</v>
      </c>
      <c r="T24" s="636">
        <f t="shared" ref="T24:T31" si="7">+R24+1</f>
        <v>26667.666666666664</v>
      </c>
      <c r="U24" s="639">
        <f>U25</f>
        <v>3</v>
      </c>
    </row>
    <row r="25" spans="1:21" x14ac:dyDescent="0.2">
      <c r="A25" s="322"/>
      <c r="B25" s="324">
        <f t="shared" si="6"/>
        <v>400</v>
      </c>
      <c r="C25" s="861">
        <f t="shared" si="2"/>
        <v>40.4</v>
      </c>
      <c r="D25" s="862">
        <f t="shared" si="3"/>
        <v>-1</v>
      </c>
      <c r="E25" s="854">
        <f t="shared" si="4"/>
        <v>0</v>
      </c>
      <c r="F25" s="855" t="str">
        <f t="shared" si="0"/>
        <v/>
      </c>
      <c r="G25" s="845">
        <f t="shared" si="5"/>
        <v>45.64</v>
      </c>
      <c r="H25" s="846">
        <f t="shared" si="1"/>
        <v>0.12970297029702976</v>
      </c>
      <c r="L25" s="700">
        <v>0.75</v>
      </c>
      <c r="M25" s="635">
        <f>INDEX('Sch 13 Capacity Factors'!$D$5:$F$19,MATCH('Sch 11 Crossover'!$L25,'Sch 13 Capacity Factors'!$B$5:$B$19,0),MATCH(Inputs!$B$9,'Sch 13 Capacity Factors'!$D$3:$F$3,0))</f>
        <v>1</v>
      </c>
      <c r="N25" s="636">
        <f>IF(Inputs!$B$9='Sch 11 Crossover'!$L25,Inputs!$B$19,INDEX('Sch 11 Crossover'!$N$24:$N$31,MATCH(Inputs!$B$9,'Sch 11 Crossover'!$L$24:$L$31,0))*$M25)</f>
        <v>0</v>
      </c>
      <c r="O25" s="820">
        <f>IF(Inputs!$B$9='Sch 11 Crossover'!$L25,Inputs!$B$14,INDEX('Sch 11 Crossover'!$O$24:$O$31,MATCH(Inputs!$B$9,'Sch 11 Crossover'!$L$24:$L$31,0))*$M25)</f>
        <v>40</v>
      </c>
      <c r="P25" s="638">
        <f>IF(Inputs!$B$9='Sch 11 Crossover'!$L25,Inputs!$B$20,INDEX('Sch 11 Crossover'!$P$24:$P$31,MATCH(Inputs!$B$9,'Sch 11 Crossover'!$L$24:$L$31,0))*$M25)</f>
        <v>40000</v>
      </c>
      <c r="Q25" s="637">
        <f>+Inputs!B15</f>
        <v>1</v>
      </c>
      <c r="R25" s="636">
        <f>IF(Inputs!$B$9='Sch 11 Crossover'!$L25,Inputs!$B$21,INDEX('Sch 11 Crossover'!$R$24:$R$31,MATCH(Inputs!$B$9,'Sch 11 Crossover'!$L$24:$L$31,0))*$M25)</f>
        <v>40000</v>
      </c>
      <c r="S25" s="637">
        <f>+Inputs!B16</f>
        <v>3</v>
      </c>
      <c r="T25" s="636">
        <f t="shared" si="7"/>
        <v>40001</v>
      </c>
      <c r="U25" s="639">
        <f>+Inputs!B17</f>
        <v>3</v>
      </c>
    </row>
    <row r="26" spans="1:21" x14ac:dyDescent="0.2">
      <c r="A26" s="322"/>
      <c r="B26" s="324">
        <f t="shared" si="6"/>
        <v>500</v>
      </c>
      <c r="C26" s="861">
        <f t="shared" si="2"/>
        <v>40.5</v>
      </c>
      <c r="D26" s="862">
        <f t="shared" si="3"/>
        <v>-1</v>
      </c>
      <c r="E26" s="854">
        <f t="shared" si="4"/>
        <v>0</v>
      </c>
      <c r="F26" s="855" t="str">
        <f t="shared" si="0"/>
        <v/>
      </c>
      <c r="G26" s="845">
        <f t="shared" si="5"/>
        <v>45.8</v>
      </c>
      <c r="H26" s="846">
        <f t="shared" si="1"/>
        <v>0.13086419753086412</v>
      </c>
      <c r="L26" s="700">
        <v>1</v>
      </c>
      <c r="M26" s="635">
        <f>INDEX('Sch 13 Capacity Factors'!$D$5:$F$19,MATCH('Sch 11 Crossover'!$L26,'Sch 13 Capacity Factors'!$B$5:$B$19,0),MATCH(Inputs!$B$9,'Sch 13 Capacity Factors'!$D$3:$F$3,0))</f>
        <v>1.6666666666666667</v>
      </c>
      <c r="N26" s="636">
        <f>IF(Inputs!$B$9='Sch 11 Crossover'!$L26,Inputs!$B$19,INDEX('Sch 11 Crossover'!$N$24:$N$31,MATCH(Inputs!$B$9,'Sch 11 Crossover'!$L$24:$L$31,0))*$M26)</f>
        <v>0</v>
      </c>
      <c r="O26" s="820">
        <f>IF(Inputs!$B$9='Sch 11 Crossover'!$L26,Inputs!$B$14,INDEX('Sch 11 Crossover'!$O$24:$O$31,MATCH(Inputs!$B$9,'Sch 11 Crossover'!$L$24:$L$31,0))*$M26)</f>
        <v>66.666666666666671</v>
      </c>
      <c r="P26" s="638">
        <f>IF(Inputs!$B$9='Sch 11 Crossover'!$L26,Inputs!$B$20,INDEX('Sch 11 Crossover'!$P$24:$P$31,MATCH(Inputs!$B$9,'Sch 11 Crossover'!$L$24:$L$31,0))*$M26)</f>
        <v>66666.666666666672</v>
      </c>
      <c r="Q26" s="637">
        <f t="shared" ref="Q26:Q31" si="8">Q25</f>
        <v>1</v>
      </c>
      <c r="R26" s="636">
        <f>IF(Inputs!$B$9='Sch 11 Crossover'!$L26,Inputs!$B$21,INDEX('Sch 11 Crossover'!$R$24:$R$31,MATCH(Inputs!$B$9,'Sch 11 Crossover'!$L$24:$L$31,0))*$M26)</f>
        <v>66666.666666666672</v>
      </c>
      <c r="S26" s="637">
        <f t="shared" ref="S26:S31" si="9">S25</f>
        <v>3</v>
      </c>
      <c r="T26" s="636">
        <f t="shared" si="7"/>
        <v>66667.666666666672</v>
      </c>
      <c r="U26" s="639">
        <f t="shared" ref="U26:U31" si="10">U25</f>
        <v>3</v>
      </c>
    </row>
    <row r="27" spans="1:21" x14ac:dyDescent="0.2">
      <c r="A27" s="322"/>
      <c r="B27" s="324">
        <f t="shared" si="6"/>
        <v>600</v>
      </c>
      <c r="C27" s="861">
        <f t="shared" si="2"/>
        <v>40.6</v>
      </c>
      <c r="D27" s="862">
        <f t="shared" si="3"/>
        <v>-1</v>
      </c>
      <c r="E27" s="854">
        <f t="shared" si="4"/>
        <v>0</v>
      </c>
      <c r="F27" s="855" t="str">
        <f t="shared" si="0"/>
        <v/>
      </c>
      <c r="G27" s="845">
        <f t="shared" si="5"/>
        <v>45.96</v>
      </c>
      <c r="H27" s="846">
        <f t="shared" si="1"/>
        <v>0.13201970443349753</v>
      </c>
      <c r="L27" s="700">
        <v>1.5</v>
      </c>
      <c r="M27" s="635">
        <f>INDEX('Sch 13 Capacity Factors'!$D$5:$F$19,MATCH('Sch 11 Crossover'!$L27,'Sch 13 Capacity Factors'!$B$5:$B$19,0),MATCH(Inputs!$B$9,'Sch 13 Capacity Factors'!$D$3:$F$3,0))</f>
        <v>3.3333333333333335</v>
      </c>
      <c r="N27" s="636">
        <f>IF(Inputs!$B$9='Sch 11 Crossover'!$L27,Inputs!$B$19,INDEX('Sch 11 Crossover'!$N$24:$N$31,MATCH(Inputs!$B$9,'Sch 11 Crossover'!$L$24:$L$31,0))*$M27)</f>
        <v>0</v>
      </c>
      <c r="O27" s="820">
        <f>IF(Inputs!$B$9='Sch 11 Crossover'!$L27,Inputs!$B$14,INDEX('Sch 11 Crossover'!$O$24:$O$31,MATCH(Inputs!$B$9,'Sch 11 Crossover'!$L$24:$L$31,0))*$M27)</f>
        <v>133.33333333333334</v>
      </c>
      <c r="P27" s="638">
        <f>IF(Inputs!$B$9='Sch 11 Crossover'!$L27,Inputs!$B$20,INDEX('Sch 11 Crossover'!$P$24:$P$31,MATCH(Inputs!$B$9,'Sch 11 Crossover'!$L$24:$L$31,0))*$M27)</f>
        <v>133333.33333333334</v>
      </c>
      <c r="Q27" s="637">
        <f t="shared" si="8"/>
        <v>1</v>
      </c>
      <c r="R27" s="636">
        <f>IF(Inputs!$B$9='Sch 11 Crossover'!$L27,Inputs!$B$21,INDEX('Sch 11 Crossover'!$R$24:$R$31,MATCH(Inputs!$B$9,'Sch 11 Crossover'!$L$24:$L$31,0))*$M27)</f>
        <v>133333.33333333334</v>
      </c>
      <c r="S27" s="637">
        <f t="shared" si="9"/>
        <v>3</v>
      </c>
      <c r="T27" s="636">
        <f t="shared" si="7"/>
        <v>133334.33333333334</v>
      </c>
      <c r="U27" s="639">
        <f t="shared" si="10"/>
        <v>3</v>
      </c>
    </row>
    <row r="28" spans="1:21" s="322" customFormat="1" x14ac:dyDescent="0.2">
      <c r="B28" s="324">
        <f t="shared" si="6"/>
        <v>700</v>
      </c>
      <c r="C28" s="861">
        <f t="shared" si="2"/>
        <v>40.700000000000003</v>
      </c>
      <c r="D28" s="862">
        <f t="shared" si="3"/>
        <v>-1</v>
      </c>
      <c r="E28" s="854">
        <f t="shared" si="4"/>
        <v>0</v>
      </c>
      <c r="F28" s="855" t="str">
        <f t="shared" si="0"/>
        <v/>
      </c>
      <c r="G28" s="845">
        <f t="shared" si="5"/>
        <v>46.12</v>
      </c>
      <c r="H28" s="846">
        <f t="shared" si="1"/>
        <v>0.13316953316953303</v>
      </c>
      <c r="L28" s="700">
        <v>2</v>
      </c>
      <c r="M28" s="635">
        <f>INDEX('Sch 13 Capacity Factors'!$D$5:$F$19,MATCH('Sch 11 Crossover'!$L28,'Sch 13 Capacity Factors'!$B$5:$B$19,0),MATCH(Inputs!$B$9,'Sch 13 Capacity Factors'!$D$3:$F$3,0))</f>
        <v>5.333333333333333</v>
      </c>
      <c r="N28" s="636">
        <f>IF(Inputs!$B$9='Sch 11 Crossover'!$L28,Inputs!$B$19,INDEX('Sch 11 Crossover'!$N$24:$N$31,MATCH(Inputs!$B$9,'Sch 11 Crossover'!$L$24:$L$31,0))*$M28)</f>
        <v>0</v>
      </c>
      <c r="O28" s="820">
        <f>IF(Inputs!$B$9='Sch 11 Crossover'!$L28,Inputs!$B$14,INDEX('Sch 11 Crossover'!$O$24:$O$31,MATCH(Inputs!$B$9,'Sch 11 Crossover'!$L$24:$L$31,0))*$M28)</f>
        <v>213.33333333333331</v>
      </c>
      <c r="P28" s="638">
        <f>IF(Inputs!$B$9='Sch 11 Crossover'!$L28,Inputs!$B$20,INDEX('Sch 11 Crossover'!$P$24:$P$31,MATCH(Inputs!$B$9,'Sch 11 Crossover'!$L$24:$L$31,0))*$M28)</f>
        <v>213333.33333333331</v>
      </c>
      <c r="Q28" s="637">
        <f t="shared" si="8"/>
        <v>1</v>
      </c>
      <c r="R28" s="636">
        <f>IF(Inputs!$B$9='Sch 11 Crossover'!$L28,Inputs!$B$21,INDEX('Sch 11 Crossover'!$R$24:$R$31,MATCH(Inputs!$B$9,'Sch 11 Crossover'!$L$24:$L$31,0))*$M28)</f>
        <v>213333.33333333331</v>
      </c>
      <c r="S28" s="637">
        <f t="shared" si="9"/>
        <v>3</v>
      </c>
      <c r="T28" s="636">
        <f t="shared" si="7"/>
        <v>213334.33333333331</v>
      </c>
      <c r="U28" s="639">
        <f t="shared" si="10"/>
        <v>3</v>
      </c>
    </row>
    <row r="29" spans="1:21" s="322" customFormat="1" x14ac:dyDescent="0.2">
      <c r="B29" s="324">
        <f t="shared" si="6"/>
        <v>800</v>
      </c>
      <c r="C29" s="861">
        <f t="shared" si="2"/>
        <v>40.799999999999997</v>
      </c>
      <c r="D29" s="862">
        <f t="shared" si="3"/>
        <v>-1</v>
      </c>
      <c r="E29" s="854">
        <f t="shared" si="4"/>
        <v>0</v>
      </c>
      <c r="F29" s="855" t="str">
        <f t="shared" si="0"/>
        <v/>
      </c>
      <c r="G29" s="845">
        <f t="shared" si="5"/>
        <v>46.28</v>
      </c>
      <c r="H29" s="846">
        <f t="shared" si="1"/>
        <v>0.13431372549019618</v>
      </c>
      <c r="L29" s="819">
        <v>3</v>
      </c>
      <c r="M29" s="635">
        <f>INDEX('Sch 13 Capacity Factors'!$D$5:$F$19,MATCH('Sch 11 Crossover'!$L29,'Sch 13 Capacity Factors'!$B$5:$B$19,0),MATCH(Inputs!$B$9,'Sch 13 Capacity Factors'!$D$3:$F$3,0))</f>
        <v>10</v>
      </c>
      <c r="N29" s="636">
        <f>IF(Inputs!$B$9='Sch 11 Crossover'!$L29,Inputs!$B$19,INDEX('Sch 11 Crossover'!$N$24:$N$31,MATCH(Inputs!$B$9,'Sch 11 Crossover'!$L$24:$L$31,0))*$M29)</f>
        <v>0</v>
      </c>
      <c r="O29" s="820">
        <f>IF(Inputs!$B$9='Sch 11 Crossover'!$L29,Inputs!$B$14,INDEX('Sch 11 Crossover'!$O$24:$O$31,MATCH(Inputs!$B$9,'Sch 11 Crossover'!$L$24:$L$31,0))*$M29)</f>
        <v>400</v>
      </c>
      <c r="P29" s="638">
        <f>IF(Inputs!$B$9='Sch 11 Crossover'!$L29,Inputs!$B$20,INDEX('Sch 11 Crossover'!$P$24:$P$31,MATCH(Inputs!$B$9,'Sch 11 Crossover'!$L$24:$L$31,0))*$M29)</f>
        <v>400000</v>
      </c>
      <c r="Q29" s="637">
        <f t="shared" si="8"/>
        <v>1</v>
      </c>
      <c r="R29" s="636">
        <f>IF(Inputs!$B$9='Sch 11 Crossover'!$L29,Inputs!$B$21,INDEX('Sch 11 Crossover'!$R$24:$R$31,MATCH(Inputs!$B$9,'Sch 11 Crossover'!$L$24:$L$31,0))*$M29)</f>
        <v>400000</v>
      </c>
      <c r="S29" s="637">
        <f t="shared" si="9"/>
        <v>3</v>
      </c>
      <c r="T29" s="636">
        <f t="shared" si="7"/>
        <v>400001</v>
      </c>
      <c r="U29" s="639">
        <f t="shared" si="10"/>
        <v>3</v>
      </c>
    </row>
    <row r="30" spans="1:21" s="326" customFormat="1" x14ac:dyDescent="0.2">
      <c r="A30" s="325"/>
      <c r="B30" s="324">
        <f t="shared" si="6"/>
        <v>900</v>
      </c>
      <c r="C30" s="861">
        <f t="shared" si="2"/>
        <v>40.9</v>
      </c>
      <c r="D30" s="862">
        <f t="shared" si="3"/>
        <v>-1</v>
      </c>
      <c r="E30" s="854">
        <f t="shared" si="4"/>
        <v>0</v>
      </c>
      <c r="F30" s="855" t="str">
        <f t="shared" si="0"/>
        <v/>
      </c>
      <c r="G30" s="845">
        <f t="shared" si="5"/>
        <v>46.44</v>
      </c>
      <c r="H30" s="846">
        <f t="shared" si="1"/>
        <v>0.13545232273838628</v>
      </c>
      <c r="L30" s="819">
        <v>4</v>
      </c>
      <c r="M30" s="635">
        <f>INDEX('Sch 13 Capacity Factors'!$D$5:$F$19,MATCH('Sch 11 Crossover'!$L30,'Sch 13 Capacity Factors'!$B$5:$B$19,0),MATCH(Inputs!$B$9,'Sch 13 Capacity Factors'!$D$3:$F$3,0))</f>
        <v>16.666666666666668</v>
      </c>
      <c r="N30" s="636">
        <f>IF(Inputs!$B$9='Sch 11 Crossover'!$L30,Inputs!$B$19,INDEX('Sch 11 Crossover'!$N$24:$N$31,MATCH(Inputs!$B$9,'Sch 11 Crossover'!$L$24:$L$31,0))*$M30)</f>
        <v>0</v>
      </c>
      <c r="O30" s="820">
        <f>IF(Inputs!$B$9='Sch 11 Crossover'!$L30,Inputs!$B$14,INDEX('Sch 11 Crossover'!$O$24:$O$31,MATCH(Inputs!$B$9,'Sch 11 Crossover'!$L$24:$L$31,0))*$M30)</f>
        <v>666.66666666666674</v>
      </c>
      <c r="P30" s="638">
        <f>IF(Inputs!$B$9='Sch 11 Crossover'!$L30,Inputs!$B$20,INDEX('Sch 11 Crossover'!$P$24:$P$31,MATCH(Inputs!$B$9,'Sch 11 Crossover'!$L$24:$L$31,0))*$M30)</f>
        <v>666666.66666666674</v>
      </c>
      <c r="Q30" s="637">
        <f t="shared" si="8"/>
        <v>1</v>
      </c>
      <c r="R30" s="636">
        <f>IF(Inputs!$B$9='Sch 11 Crossover'!$L30,Inputs!$B$21,INDEX('Sch 11 Crossover'!$R$24:$R$31,MATCH(Inputs!$B$9,'Sch 11 Crossover'!$L$24:$L$31,0))*$M30)</f>
        <v>666666.66666666674</v>
      </c>
      <c r="S30" s="637">
        <f t="shared" si="9"/>
        <v>3</v>
      </c>
      <c r="T30" s="636">
        <f t="shared" si="7"/>
        <v>666667.66666666674</v>
      </c>
      <c r="U30" s="639">
        <f t="shared" si="10"/>
        <v>3</v>
      </c>
    </row>
    <row r="31" spans="1:21" x14ac:dyDescent="0.2">
      <c r="A31" s="322"/>
      <c r="B31" s="324">
        <f t="shared" si="6"/>
        <v>1000</v>
      </c>
      <c r="C31" s="861">
        <f t="shared" si="2"/>
        <v>41</v>
      </c>
      <c r="D31" s="862">
        <f t="shared" si="3"/>
        <v>-1</v>
      </c>
      <c r="E31" s="854">
        <f t="shared" si="4"/>
        <v>0</v>
      </c>
      <c r="F31" s="855" t="str">
        <f t="shared" si="0"/>
        <v/>
      </c>
      <c r="G31" s="845">
        <f t="shared" si="5"/>
        <v>46.6</v>
      </c>
      <c r="H31" s="846">
        <f t="shared" si="1"/>
        <v>0.13658536585365857</v>
      </c>
      <c r="L31" s="700">
        <v>6</v>
      </c>
      <c r="M31" s="635">
        <f>INDEX('Sch 13 Capacity Factors'!$D$5:$F$19,MATCH('Sch 11 Crossover'!$L31,'Sch 13 Capacity Factors'!$B$5:$B$19,0),MATCH(Inputs!$B$9,'Sch 13 Capacity Factors'!$D$3:$F$3,0))</f>
        <v>33.333333333333336</v>
      </c>
      <c r="N31" s="636">
        <f>IF(Inputs!$B$9='Sch 11 Crossover'!$L31,Inputs!$B$19,INDEX('Sch 11 Crossover'!$N$24:$N$31,MATCH(Inputs!$B$9,'Sch 11 Crossover'!$L$24:$L$31,0))*$M31)</f>
        <v>0</v>
      </c>
      <c r="O31" s="820">
        <f>IF(Inputs!$B$9='Sch 11 Crossover'!$L31,Inputs!$B$14,INDEX('Sch 11 Crossover'!$O$24:$O$31,MATCH(Inputs!$B$9,'Sch 11 Crossover'!$L$24:$L$31,0))*$M31)</f>
        <v>1333.3333333333335</v>
      </c>
      <c r="P31" s="638">
        <f>IF(Inputs!$B$9='Sch 11 Crossover'!$L31,Inputs!$B$20,INDEX('Sch 11 Crossover'!$P$24:$P$31,MATCH(Inputs!$B$9,'Sch 11 Crossover'!$L$24:$L$31,0))*$M31)</f>
        <v>1333333.3333333335</v>
      </c>
      <c r="Q31" s="637">
        <f t="shared" si="8"/>
        <v>1</v>
      </c>
      <c r="R31" s="636">
        <f>IF(Inputs!$B$9='Sch 11 Crossover'!$L31,Inputs!$B$21,INDEX('Sch 11 Crossover'!$R$24:$R$31,MATCH(Inputs!$B$9,'Sch 11 Crossover'!$L$24:$L$31,0))*$M31)</f>
        <v>1333333.3333333335</v>
      </c>
      <c r="S31" s="637">
        <f t="shared" si="9"/>
        <v>3</v>
      </c>
      <c r="T31" s="636">
        <f t="shared" si="7"/>
        <v>1333334.3333333335</v>
      </c>
      <c r="U31" s="639">
        <f t="shared" si="10"/>
        <v>3</v>
      </c>
    </row>
    <row r="32" spans="1:21" x14ac:dyDescent="0.2">
      <c r="A32" s="322"/>
      <c r="B32" s="324">
        <f t="shared" si="6"/>
        <v>1100</v>
      </c>
      <c r="C32" s="861">
        <f t="shared" si="2"/>
        <v>41.1</v>
      </c>
      <c r="D32" s="862">
        <f t="shared" si="3"/>
        <v>-1</v>
      </c>
      <c r="E32" s="854">
        <f t="shared" si="4"/>
        <v>0</v>
      </c>
      <c r="F32" s="855" t="str">
        <f t="shared" si="0"/>
        <v/>
      </c>
      <c r="G32" s="845">
        <f t="shared" si="5"/>
        <v>46.76</v>
      </c>
      <c r="H32" s="846">
        <f t="shared" si="1"/>
        <v>0.13771289537712886</v>
      </c>
    </row>
    <row r="33" spans="1:21" ht="13.5" x14ac:dyDescent="0.25">
      <c r="A33" s="322"/>
      <c r="B33" s="324">
        <f t="shared" si="6"/>
        <v>1200</v>
      </c>
      <c r="C33" s="861">
        <f t="shared" si="2"/>
        <v>41.2</v>
      </c>
      <c r="D33" s="862">
        <f t="shared" si="3"/>
        <v>-1</v>
      </c>
      <c r="E33" s="854">
        <f t="shared" si="4"/>
        <v>0</v>
      </c>
      <c r="F33" s="855" t="str">
        <f t="shared" si="0"/>
        <v/>
      </c>
      <c r="G33" s="845">
        <f t="shared" si="5"/>
        <v>46.92</v>
      </c>
      <c r="H33" s="846">
        <f t="shared" si="1"/>
        <v>0.13883495145631064</v>
      </c>
      <c r="L33" s="1287" t="s">
        <v>780</v>
      </c>
      <c r="M33" s="1287"/>
      <c r="N33" s="1287"/>
      <c r="O33" s="1287"/>
      <c r="P33" s="1287"/>
      <c r="Q33" s="1287"/>
      <c r="R33" s="1287"/>
      <c r="S33" s="1287"/>
      <c r="T33" s="1287"/>
      <c r="U33" s="1287"/>
    </row>
    <row r="34" spans="1:21" x14ac:dyDescent="0.2">
      <c r="A34" s="322"/>
      <c r="B34" s="324">
        <f t="shared" si="6"/>
        <v>1300</v>
      </c>
      <c r="C34" s="861">
        <f t="shared" si="2"/>
        <v>41.3</v>
      </c>
      <c r="D34" s="862">
        <f t="shared" si="3"/>
        <v>-1</v>
      </c>
      <c r="E34" s="854">
        <f t="shared" si="4"/>
        <v>0</v>
      </c>
      <c r="F34" s="855" t="str">
        <f t="shared" si="0"/>
        <v/>
      </c>
      <c r="G34" s="845">
        <f t="shared" si="5"/>
        <v>47.08</v>
      </c>
      <c r="H34" s="846">
        <f t="shared" si="1"/>
        <v>0.13995157384987897</v>
      </c>
      <c r="L34" s="1291" t="s">
        <v>609</v>
      </c>
      <c r="M34" s="1292"/>
      <c r="N34" s="1293" t="s">
        <v>264</v>
      </c>
      <c r="O34" s="1292"/>
      <c r="P34" s="1293" t="s">
        <v>284</v>
      </c>
      <c r="Q34" s="1292"/>
      <c r="R34" s="1293" t="s">
        <v>286</v>
      </c>
      <c r="S34" s="1292"/>
      <c r="T34" s="1293" t="s">
        <v>288</v>
      </c>
      <c r="U34" s="1291"/>
    </row>
    <row r="35" spans="1:21" x14ac:dyDescent="0.2">
      <c r="A35" s="322"/>
      <c r="B35" s="324">
        <f t="shared" si="6"/>
        <v>1400</v>
      </c>
      <c r="C35" s="861">
        <f t="shared" si="2"/>
        <v>41.4</v>
      </c>
      <c r="D35" s="862">
        <f t="shared" si="3"/>
        <v>-1</v>
      </c>
      <c r="E35" s="854">
        <f t="shared" si="4"/>
        <v>0</v>
      </c>
      <c r="F35" s="855" t="str">
        <f t="shared" si="0"/>
        <v/>
      </c>
      <c r="G35" s="845">
        <f t="shared" si="5"/>
        <v>47.24</v>
      </c>
      <c r="H35" s="846">
        <f t="shared" si="1"/>
        <v>0.14106280193236723</v>
      </c>
      <c r="L35" s="383" t="s">
        <v>337</v>
      </c>
      <c r="M35" s="379" t="s">
        <v>95</v>
      </c>
      <c r="N35" s="383" t="s">
        <v>281</v>
      </c>
      <c r="O35" s="379" t="s">
        <v>78</v>
      </c>
      <c r="P35" s="383" t="s">
        <v>610</v>
      </c>
      <c r="Q35" s="379" t="s">
        <v>78</v>
      </c>
      <c r="R35" s="515" t="s">
        <v>610</v>
      </c>
      <c r="S35" s="379" t="s">
        <v>78</v>
      </c>
      <c r="T35" s="383" t="s">
        <v>611</v>
      </c>
      <c r="U35" s="383" t="s">
        <v>78</v>
      </c>
    </row>
    <row r="36" spans="1:21" x14ac:dyDescent="0.2">
      <c r="A36" s="322"/>
      <c r="B36" s="324">
        <f t="shared" si="6"/>
        <v>1500</v>
      </c>
      <c r="C36" s="861">
        <f t="shared" si="2"/>
        <v>41.5</v>
      </c>
      <c r="D36" s="862">
        <f t="shared" si="3"/>
        <v>-1</v>
      </c>
      <c r="E36" s="854">
        <f t="shared" si="4"/>
        <v>0</v>
      </c>
      <c r="F36" s="855" t="str">
        <f t="shared" si="0"/>
        <v/>
      </c>
      <c r="G36" s="845">
        <f t="shared" si="5"/>
        <v>47.4</v>
      </c>
      <c r="H36" s="846">
        <f t="shared" si="1"/>
        <v>0.14216867469879516</v>
      </c>
      <c r="L36" s="506">
        <v>0.625</v>
      </c>
      <c r="M36" s="823"/>
      <c r="N36" s="839"/>
      <c r="O36" s="840"/>
      <c r="P36" s="839"/>
      <c r="Q36" s="840"/>
      <c r="R36" s="839"/>
      <c r="S36" s="840"/>
      <c r="T36" s="839"/>
      <c r="U36" s="840"/>
    </row>
    <row r="37" spans="1:21" x14ac:dyDescent="0.2">
      <c r="A37" s="322"/>
      <c r="B37" s="324">
        <f t="shared" si="6"/>
        <v>1600</v>
      </c>
      <c r="C37" s="861">
        <f t="shared" si="2"/>
        <v>41.6</v>
      </c>
      <c r="D37" s="862">
        <f t="shared" si="3"/>
        <v>-1</v>
      </c>
      <c r="E37" s="854">
        <f t="shared" si="4"/>
        <v>0</v>
      </c>
      <c r="F37" s="855" t="str">
        <f t="shared" si="0"/>
        <v/>
      </c>
      <c r="G37" s="845">
        <f t="shared" si="5"/>
        <v>47.56</v>
      </c>
      <c r="H37" s="846">
        <f t="shared" si="1"/>
        <v>0.14326923076923079</v>
      </c>
      <c r="L37" s="506">
        <v>0.75</v>
      </c>
      <c r="M37" s="823"/>
      <c r="N37" s="841"/>
      <c r="O37" s="838"/>
      <c r="P37" s="841"/>
      <c r="Q37" s="838"/>
      <c r="R37" s="841"/>
      <c r="S37" s="838"/>
      <c r="T37" s="841"/>
      <c r="U37" s="838"/>
    </row>
    <row r="38" spans="1:21" x14ac:dyDescent="0.2">
      <c r="A38" s="322"/>
      <c r="B38" s="324">
        <f t="shared" si="6"/>
        <v>1700</v>
      </c>
      <c r="C38" s="861">
        <f t="shared" si="2"/>
        <v>41.7</v>
      </c>
      <c r="D38" s="862">
        <f t="shared" si="3"/>
        <v>-1</v>
      </c>
      <c r="E38" s="854">
        <f t="shared" si="4"/>
        <v>0</v>
      </c>
      <c r="F38" s="855" t="str">
        <f t="shared" si="0"/>
        <v/>
      </c>
      <c r="G38" s="845">
        <f t="shared" si="5"/>
        <v>47.72</v>
      </c>
      <c r="H38" s="846">
        <f t="shared" si="1"/>
        <v>0.14436450839328527</v>
      </c>
      <c r="L38" s="506">
        <v>1</v>
      </c>
      <c r="M38" s="823"/>
      <c r="N38" s="841"/>
      <c r="O38" s="838"/>
      <c r="P38" s="841"/>
      <c r="Q38" s="838"/>
      <c r="R38" s="841"/>
      <c r="S38" s="838"/>
      <c r="T38" s="841"/>
      <c r="U38" s="838"/>
    </row>
    <row r="39" spans="1:21" x14ac:dyDescent="0.2">
      <c r="A39" s="322"/>
      <c r="B39" s="324">
        <f t="shared" si="6"/>
        <v>1800</v>
      </c>
      <c r="C39" s="861">
        <f t="shared" si="2"/>
        <v>41.8</v>
      </c>
      <c r="D39" s="862">
        <f t="shared" si="3"/>
        <v>-1</v>
      </c>
      <c r="E39" s="854">
        <f t="shared" si="4"/>
        <v>0</v>
      </c>
      <c r="F39" s="855" t="str">
        <f t="shared" si="0"/>
        <v/>
      </c>
      <c r="G39" s="845">
        <f t="shared" si="5"/>
        <v>47.88</v>
      </c>
      <c r="H39" s="846">
        <f t="shared" si="1"/>
        <v>0.14545454545454559</v>
      </c>
      <c r="L39" s="506">
        <v>1.5</v>
      </c>
      <c r="M39" s="823"/>
      <c r="N39" s="841"/>
      <c r="O39" s="838"/>
      <c r="P39" s="841"/>
      <c r="Q39" s="838"/>
      <c r="R39" s="841"/>
      <c r="S39" s="838"/>
      <c r="T39" s="841"/>
      <c r="U39" s="838"/>
    </row>
    <row r="40" spans="1:21" x14ac:dyDescent="0.2">
      <c r="A40" s="322"/>
      <c r="B40" s="324">
        <f t="shared" si="6"/>
        <v>1900</v>
      </c>
      <c r="C40" s="861">
        <f t="shared" si="2"/>
        <v>41.9</v>
      </c>
      <c r="D40" s="862">
        <f t="shared" si="3"/>
        <v>-1</v>
      </c>
      <c r="E40" s="854">
        <f t="shared" si="4"/>
        <v>0</v>
      </c>
      <c r="F40" s="855" t="str">
        <f t="shared" si="0"/>
        <v/>
      </c>
      <c r="G40" s="845">
        <f t="shared" si="5"/>
        <v>48.04</v>
      </c>
      <c r="H40" s="846">
        <f t="shared" si="1"/>
        <v>0.14653937947494036</v>
      </c>
      <c r="L40" s="506">
        <v>2</v>
      </c>
      <c r="M40" s="823"/>
      <c r="N40" s="841"/>
      <c r="O40" s="838"/>
      <c r="P40" s="841"/>
      <c r="Q40" s="838"/>
      <c r="R40" s="841"/>
      <c r="S40" s="838"/>
      <c r="T40" s="841"/>
      <c r="U40" s="838"/>
    </row>
    <row r="41" spans="1:21" x14ac:dyDescent="0.2">
      <c r="A41" s="322"/>
      <c r="B41" s="324">
        <f t="shared" si="6"/>
        <v>2000</v>
      </c>
      <c r="C41" s="861">
        <f t="shared" si="2"/>
        <v>42</v>
      </c>
      <c r="D41" s="862">
        <f t="shared" si="3"/>
        <v>-1</v>
      </c>
      <c r="E41" s="854">
        <f t="shared" si="4"/>
        <v>0</v>
      </c>
      <c r="F41" s="855" t="str">
        <f t="shared" si="0"/>
        <v/>
      </c>
      <c r="G41" s="845">
        <f t="shared" si="5"/>
        <v>48.2</v>
      </c>
      <c r="H41" s="846">
        <f t="shared" si="1"/>
        <v>0.14761904761904768</v>
      </c>
      <c r="L41" s="511">
        <v>3</v>
      </c>
      <c r="M41" s="823"/>
      <c r="N41" s="841"/>
      <c r="O41" s="838"/>
      <c r="P41" s="841"/>
      <c r="Q41" s="838"/>
      <c r="R41" s="841"/>
      <c r="S41" s="838"/>
      <c r="T41" s="841"/>
      <c r="U41" s="838"/>
    </row>
    <row r="42" spans="1:21" x14ac:dyDescent="0.2">
      <c r="A42" s="322"/>
      <c r="B42" s="324">
        <f t="shared" si="6"/>
        <v>2100</v>
      </c>
      <c r="C42" s="861">
        <f t="shared" si="2"/>
        <v>42.1</v>
      </c>
      <c r="D42" s="862">
        <f t="shared" si="3"/>
        <v>-1</v>
      </c>
      <c r="E42" s="854">
        <f t="shared" si="4"/>
        <v>0</v>
      </c>
      <c r="F42" s="855" t="str">
        <f t="shared" si="0"/>
        <v/>
      </c>
      <c r="G42" s="845">
        <f t="shared" si="5"/>
        <v>48.36</v>
      </c>
      <c r="H42" s="846">
        <f t="shared" si="1"/>
        <v>0.14869358669833724</v>
      </c>
      <c r="L42" s="511">
        <v>4</v>
      </c>
      <c r="M42" s="823"/>
      <c r="N42" s="841"/>
      <c r="O42" s="838"/>
      <c r="P42" s="841"/>
      <c r="Q42" s="838"/>
      <c r="R42" s="841"/>
      <c r="S42" s="838"/>
      <c r="T42" s="841"/>
      <c r="U42" s="838"/>
    </row>
    <row r="43" spans="1:21" x14ac:dyDescent="0.2">
      <c r="A43" s="322"/>
      <c r="B43" s="324">
        <f t="shared" si="6"/>
        <v>2200</v>
      </c>
      <c r="C43" s="861">
        <f t="shared" si="2"/>
        <v>42.2</v>
      </c>
      <c r="D43" s="862">
        <f t="shared" si="3"/>
        <v>-1</v>
      </c>
      <c r="E43" s="854">
        <f t="shared" si="4"/>
        <v>0</v>
      </c>
      <c r="F43" s="855" t="str">
        <f t="shared" si="0"/>
        <v/>
      </c>
      <c r="G43" s="845">
        <f t="shared" si="5"/>
        <v>48.52</v>
      </c>
      <c r="H43" s="846">
        <f t="shared" si="1"/>
        <v>0.14976303317535544</v>
      </c>
      <c r="L43" s="506">
        <v>6</v>
      </c>
      <c r="M43" s="823"/>
      <c r="N43" s="841"/>
      <c r="O43" s="838"/>
      <c r="P43" s="841"/>
      <c r="Q43" s="838"/>
      <c r="R43" s="841"/>
      <c r="S43" s="838"/>
      <c r="T43" s="841"/>
      <c r="U43" s="838"/>
    </row>
    <row r="44" spans="1:21" x14ac:dyDescent="0.2">
      <c r="A44" s="322"/>
      <c r="B44" s="324">
        <f t="shared" si="6"/>
        <v>2300</v>
      </c>
      <c r="C44" s="861">
        <f t="shared" si="2"/>
        <v>42.3</v>
      </c>
      <c r="D44" s="862">
        <f t="shared" si="3"/>
        <v>-1</v>
      </c>
      <c r="E44" s="854">
        <f t="shared" si="4"/>
        <v>0</v>
      </c>
      <c r="F44" s="855" t="str">
        <f t="shared" si="0"/>
        <v/>
      </c>
      <c r="G44" s="845">
        <f t="shared" si="5"/>
        <v>48.68</v>
      </c>
      <c r="H44" s="846">
        <f t="shared" si="1"/>
        <v>0.15082742316784878</v>
      </c>
      <c r="N44" s="720"/>
      <c r="O44" s="720"/>
      <c r="P44" s="720"/>
      <c r="Q44" s="720"/>
      <c r="R44" s="720"/>
      <c r="S44" s="720"/>
      <c r="T44" s="720"/>
      <c r="U44" s="720"/>
    </row>
    <row r="45" spans="1:21" ht="13.5" x14ac:dyDescent="0.25">
      <c r="A45" s="322"/>
      <c r="B45" s="324">
        <f t="shared" si="6"/>
        <v>2400</v>
      </c>
      <c r="C45" s="861">
        <f t="shared" si="2"/>
        <v>42.4</v>
      </c>
      <c r="D45" s="862">
        <f t="shared" si="3"/>
        <v>-1</v>
      </c>
      <c r="E45" s="854">
        <f t="shared" si="4"/>
        <v>0</v>
      </c>
      <c r="F45" s="855" t="str">
        <f t="shared" si="0"/>
        <v/>
      </c>
      <c r="G45" s="845">
        <f t="shared" si="5"/>
        <v>48.84</v>
      </c>
      <c r="H45" s="846">
        <f t="shared" si="1"/>
        <v>0.15188679245283032</v>
      </c>
      <c r="L45" s="1287" t="s">
        <v>781</v>
      </c>
      <c r="M45" s="1287"/>
      <c r="N45" s="1287"/>
      <c r="O45" s="1287"/>
      <c r="P45" s="1287"/>
      <c r="Q45" s="1287"/>
      <c r="R45" s="1287"/>
      <c r="S45" s="1287"/>
      <c r="T45" s="1287"/>
      <c r="U45" s="1287"/>
    </row>
    <row r="46" spans="1:21" x14ac:dyDescent="0.2">
      <c r="A46" s="322"/>
      <c r="B46" s="324">
        <f t="shared" si="6"/>
        <v>2500</v>
      </c>
      <c r="C46" s="861">
        <f t="shared" si="2"/>
        <v>42.5</v>
      </c>
      <c r="D46" s="862">
        <f t="shared" si="3"/>
        <v>-1</v>
      </c>
      <c r="E46" s="854">
        <f t="shared" si="4"/>
        <v>0</v>
      </c>
      <c r="F46" s="855" t="str">
        <f t="shared" si="0"/>
        <v/>
      </c>
      <c r="G46" s="845">
        <f t="shared" si="5"/>
        <v>49</v>
      </c>
      <c r="H46" s="846">
        <f t="shared" si="1"/>
        <v>0.15294117647058825</v>
      </c>
      <c r="L46" s="1291" t="s">
        <v>609</v>
      </c>
      <c r="M46" s="1292"/>
      <c r="N46" s="1293" t="s">
        <v>264</v>
      </c>
      <c r="O46" s="1292"/>
      <c r="P46" s="1293" t="s">
        <v>284</v>
      </c>
      <c r="Q46" s="1292"/>
      <c r="R46" s="1293" t="s">
        <v>286</v>
      </c>
      <c r="S46" s="1292"/>
      <c r="T46" s="1293" t="s">
        <v>288</v>
      </c>
      <c r="U46" s="1291"/>
    </row>
    <row r="47" spans="1:21" x14ac:dyDescent="0.2">
      <c r="A47" s="322"/>
      <c r="B47" s="324">
        <f t="shared" si="6"/>
        <v>2600</v>
      </c>
      <c r="C47" s="861">
        <f t="shared" si="2"/>
        <v>42.6</v>
      </c>
      <c r="D47" s="862">
        <f t="shared" si="3"/>
        <v>-1</v>
      </c>
      <c r="E47" s="854">
        <f t="shared" si="4"/>
        <v>0</v>
      </c>
      <c r="F47" s="855" t="str">
        <f t="shared" si="0"/>
        <v/>
      </c>
      <c r="G47" s="845">
        <f t="shared" si="5"/>
        <v>49.16</v>
      </c>
      <c r="H47" s="846">
        <f t="shared" si="1"/>
        <v>0.15399061032863837</v>
      </c>
      <c r="L47" s="383" t="s">
        <v>337</v>
      </c>
      <c r="M47" s="379" t="s">
        <v>95</v>
      </c>
      <c r="N47" s="383" t="s">
        <v>281</v>
      </c>
      <c r="O47" s="379" t="s">
        <v>78</v>
      </c>
      <c r="P47" s="383" t="s">
        <v>610</v>
      </c>
      <c r="Q47" s="379" t="s">
        <v>78</v>
      </c>
      <c r="R47" s="515" t="s">
        <v>610</v>
      </c>
      <c r="S47" s="379" t="s">
        <v>78</v>
      </c>
      <c r="T47" s="383" t="s">
        <v>611</v>
      </c>
      <c r="U47" s="383" t="s">
        <v>78</v>
      </c>
    </row>
    <row r="48" spans="1:21" x14ac:dyDescent="0.2">
      <c r="A48" s="322"/>
      <c r="B48" s="324">
        <f t="shared" si="6"/>
        <v>2700</v>
      </c>
      <c r="C48" s="861">
        <f t="shared" si="2"/>
        <v>42.7</v>
      </c>
      <c r="D48" s="862">
        <f t="shared" si="3"/>
        <v>-1</v>
      </c>
      <c r="E48" s="854">
        <f t="shared" si="4"/>
        <v>0</v>
      </c>
      <c r="F48" s="855" t="str">
        <f t="shared" si="0"/>
        <v/>
      </c>
      <c r="G48" s="845">
        <f t="shared" si="5"/>
        <v>49.32</v>
      </c>
      <c r="H48" s="846">
        <f t="shared" si="1"/>
        <v>0.15503512880562054</v>
      </c>
      <c r="L48" s="506">
        <v>0.625</v>
      </c>
      <c r="M48" s="828">
        <f>'Sch 10.1 Rate Design'!C9</f>
        <v>0.66666666666666663</v>
      </c>
      <c r="N48" s="836">
        <f>'Sch 10.1 Rate Design'!D9</f>
        <v>0</v>
      </c>
      <c r="O48" s="832">
        <f>'Sch 10.1 Rate Design'!E9</f>
        <v>30</v>
      </c>
      <c r="P48" s="836">
        <f>'Sch 10.1 Rate Design'!F9</f>
        <v>13333.333333333332</v>
      </c>
      <c r="Q48" s="832">
        <f>'Sch 10.1 Rate Design'!G9</f>
        <v>1.6</v>
      </c>
      <c r="R48" s="835">
        <f>'Sch 10.1 Rate Design'!H9</f>
        <v>26666.666666666664</v>
      </c>
      <c r="S48" s="829">
        <f>'Sch 10.1 Rate Design'!I9</f>
        <v>2.6</v>
      </c>
      <c r="T48" s="830">
        <f t="shared" ref="T48" si="11">+R48+1</f>
        <v>26667.666666666664</v>
      </c>
      <c r="U48" s="834">
        <f>'Sch 10.1 Rate Design'!K9</f>
        <v>4.5999999999999996</v>
      </c>
    </row>
    <row r="49" spans="1:21" x14ac:dyDescent="0.2">
      <c r="A49" s="322"/>
      <c r="B49" s="324">
        <f t="shared" si="6"/>
        <v>2800</v>
      </c>
      <c r="C49" s="861">
        <f t="shared" si="2"/>
        <v>42.8</v>
      </c>
      <c r="D49" s="862">
        <f t="shared" si="3"/>
        <v>-1</v>
      </c>
      <c r="E49" s="854">
        <f t="shared" si="4"/>
        <v>0</v>
      </c>
      <c r="F49" s="855" t="str">
        <f t="shared" si="0"/>
        <v/>
      </c>
      <c r="G49" s="845">
        <f t="shared" si="5"/>
        <v>49.48</v>
      </c>
      <c r="H49" s="846">
        <f t="shared" si="1"/>
        <v>0.1560747663551402</v>
      </c>
      <c r="L49" s="506">
        <v>0.75</v>
      </c>
      <c r="M49" s="828">
        <f>'Sch 10.1 Rate Design'!C10</f>
        <v>1</v>
      </c>
      <c r="N49" s="837">
        <f>'Sch 10.1 Rate Design'!D10</f>
        <v>0</v>
      </c>
      <c r="O49" s="833">
        <f>'Sch 10.1 Rate Design'!E10</f>
        <v>45</v>
      </c>
      <c r="P49" s="837">
        <f>'Sch 10.1 Rate Design'!F10</f>
        <v>20000</v>
      </c>
      <c r="Q49" s="833">
        <f>'Sch 10.1 Rate Design'!G10</f>
        <v>1.6</v>
      </c>
      <c r="R49" s="835">
        <f>'Sch 10.1 Rate Design'!H10</f>
        <v>40000</v>
      </c>
      <c r="S49" s="829">
        <f>'Sch 10.1 Rate Design'!I10</f>
        <v>2.6</v>
      </c>
      <c r="T49" s="831">
        <f t="shared" ref="T49:T55" si="12">+R49+1</f>
        <v>40001</v>
      </c>
      <c r="U49" s="829">
        <f>'Sch 10.1 Rate Design'!K10</f>
        <v>4.5999999999999996</v>
      </c>
    </row>
    <row r="50" spans="1:21" x14ac:dyDescent="0.2">
      <c r="A50" s="322"/>
      <c r="B50" s="324">
        <f t="shared" si="6"/>
        <v>2900</v>
      </c>
      <c r="C50" s="861">
        <f t="shared" si="2"/>
        <v>42.9</v>
      </c>
      <c r="D50" s="862">
        <f t="shared" si="3"/>
        <v>-1</v>
      </c>
      <c r="E50" s="854">
        <f t="shared" si="4"/>
        <v>0</v>
      </c>
      <c r="F50" s="855" t="str">
        <f t="shared" si="0"/>
        <v/>
      </c>
      <c r="G50" s="845">
        <f t="shared" si="5"/>
        <v>49.64</v>
      </c>
      <c r="H50" s="846">
        <f t="shared" si="1"/>
        <v>0.15710955710955715</v>
      </c>
      <c r="L50" s="506">
        <v>1</v>
      </c>
      <c r="M50" s="828">
        <f>'Sch 10.1 Rate Design'!C11</f>
        <v>1.6666666666666667</v>
      </c>
      <c r="N50" s="837">
        <f>'Sch 10.1 Rate Design'!D11</f>
        <v>0</v>
      </c>
      <c r="O50" s="833">
        <f>'Sch 10.1 Rate Design'!E11</f>
        <v>75</v>
      </c>
      <c r="P50" s="837">
        <f>'Sch 10.1 Rate Design'!F11</f>
        <v>33333.333333333336</v>
      </c>
      <c r="Q50" s="833">
        <f>'Sch 10.1 Rate Design'!G11</f>
        <v>1.6</v>
      </c>
      <c r="R50" s="835">
        <f>'Sch 10.1 Rate Design'!H11</f>
        <v>66666.666666666672</v>
      </c>
      <c r="S50" s="829">
        <f>'Sch 10.1 Rate Design'!I11</f>
        <v>2.6</v>
      </c>
      <c r="T50" s="831">
        <f t="shared" si="12"/>
        <v>66667.666666666672</v>
      </c>
      <c r="U50" s="829">
        <f>'Sch 10.1 Rate Design'!K11</f>
        <v>4.5999999999999996</v>
      </c>
    </row>
    <row r="51" spans="1:21" x14ac:dyDescent="0.2">
      <c r="A51" s="322"/>
      <c r="B51" s="324">
        <f t="shared" si="6"/>
        <v>3000</v>
      </c>
      <c r="C51" s="861">
        <f t="shared" si="2"/>
        <v>43</v>
      </c>
      <c r="D51" s="862">
        <f t="shared" si="3"/>
        <v>-1</v>
      </c>
      <c r="E51" s="854">
        <f t="shared" si="4"/>
        <v>0</v>
      </c>
      <c r="F51" s="855" t="str">
        <f t="shared" si="0"/>
        <v/>
      </c>
      <c r="G51" s="845">
        <f t="shared" si="5"/>
        <v>49.8</v>
      </c>
      <c r="H51" s="846">
        <f t="shared" si="1"/>
        <v>0.15813953488372087</v>
      </c>
      <c r="K51" s="1"/>
      <c r="L51" s="506">
        <v>1.5</v>
      </c>
      <c r="M51" s="828">
        <f>'Sch 10.1 Rate Design'!C12</f>
        <v>3.3333333333333335</v>
      </c>
      <c r="N51" s="837">
        <f>'Sch 10.1 Rate Design'!D12</f>
        <v>0</v>
      </c>
      <c r="O51" s="833">
        <f>'Sch 10.1 Rate Design'!E12</f>
        <v>150</v>
      </c>
      <c r="P51" s="837">
        <f>'Sch 10.1 Rate Design'!F12</f>
        <v>66666.666666666672</v>
      </c>
      <c r="Q51" s="833">
        <f>'Sch 10.1 Rate Design'!G12</f>
        <v>1.6</v>
      </c>
      <c r="R51" s="835">
        <f>'Sch 10.1 Rate Design'!H12</f>
        <v>133333.33333333334</v>
      </c>
      <c r="S51" s="829">
        <f>'Sch 10.1 Rate Design'!I12</f>
        <v>2.6</v>
      </c>
      <c r="T51" s="831">
        <f t="shared" si="12"/>
        <v>133334.33333333334</v>
      </c>
      <c r="U51" s="829">
        <f>'Sch 10.1 Rate Design'!K12</f>
        <v>4.5999999999999996</v>
      </c>
    </row>
    <row r="52" spans="1:21" x14ac:dyDescent="0.2">
      <c r="A52" s="322"/>
      <c r="B52" s="324">
        <f t="shared" si="6"/>
        <v>3100</v>
      </c>
      <c r="C52" s="861">
        <f t="shared" si="2"/>
        <v>43.1</v>
      </c>
      <c r="D52" s="862">
        <f t="shared" si="3"/>
        <v>-1</v>
      </c>
      <c r="E52" s="854">
        <f t="shared" si="4"/>
        <v>0</v>
      </c>
      <c r="F52" s="855" t="str">
        <f t="shared" si="0"/>
        <v/>
      </c>
      <c r="G52" s="845">
        <f t="shared" si="5"/>
        <v>49.96</v>
      </c>
      <c r="H52" s="846">
        <f t="shared" si="1"/>
        <v>0.15916473317865426</v>
      </c>
      <c r="K52" s="1"/>
      <c r="L52" s="506">
        <v>2</v>
      </c>
      <c r="M52" s="828">
        <f>'Sch 10.1 Rate Design'!C13</f>
        <v>5.333333333333333</v>
      </c>
      <c r="N52" s="837">
        <f>'Sch 10.1 Rate Design'!D13</f>
        <v>0</v>
      </c>
      <c r="O52" s="833">
        <f>'Sch 10.1 Rate Design'!E13</f>
        <v>240</v>
      </c>
      <c r="P52" s="837">
        <f>'Sch 10.1 Rate Design'!F13</f>
        <v>106666.66666666666</v>
      </c>
      <c r="Q52" s="833">
        <f>'Sch 10.1 Rate Design'!G13</f>
        <v>1.6</v>
      </c>
      <c r="R52" s="835">
        <f>'Sch 10.1 Rate Design'!H13</f>
        <v>213333.33333333331</v>
      </c>
      <c r="S52" s="829">
        <f>'Sch 10.1 Rate Design'!I13</f>
        <v>2.6</v>
      </c>
      <c r="T52" s="831">
        <f t="shared" si="12"/>
        <v>213334.33333333331</v>
      </c>
      <c r="U52" s="829">
        <f>'Sch 10.1 Rate Design'!K13</f>
        <v>4.5999999999999996</v>
      </c>
    </row>
    <row r="53" spans="1:21" x14ac:dyDescent="0.2">
      <c r="A53" s="322"/>
      <c r="B53" s="324">
        <f t="shared" si="6"/>
        <v>3200</v>
      </c>
      <c r="C53" s="861">
        <f t="shared" si="2"/>
        <v>43.2</v>
      </c>
      <c r="D53" s="862">
        <f t="shared" si="3"/>
        <v>-1</v>
      </c>
      <c r="E53" s="854">
        <f t="shared" si="4"/>
        <v>0</v>
      </c>
      <c r="F53" s="855" t="str">
        <f t="shared" ref="F53:F84" si="13">IFERROR((G53-E53)/E53,"")</f>
        <v/>
      </c>
      <c r="G53" s="845">
        <f t="shared" si="5"/>
        <v>50.120000000000005</v>
      </c>
      <c r="H53" s="846">
        <f t="shared" si="1"/>
        <v>0.16018518518518521</v>
      </c>
      <c r="K53" s="1"/>
      <c r="L53" s="511">
        <v>3</v>
      </c>
      <c r="M53" s="828">
        <f>'Sch 10.1 Rate Design'!C14</f>
        <v>10</v>
      </c>
      <c r="N53" s="837">
        <f>'Sch 10.1 Rate Design'!D14</f>
        <v>0</v>
      </c>
      <c r="O53" s="833">
        <f>'Sch 10.1 Rate Design'!E14</f>
        <v>450</v>
      </c>
      <c r="P53" s="837">
        <f>'Sch 10.1 Rate Design'!F14</f>
        <v>200000</v>
      </c>
      <c r="Q53" s="833">
        <f>'Sch 10.1 Rate Design'!G14</f>
        <v>1.6</v>
      </c>
      <c r="R53" s="835">
        <f>'Sch 10.1 Rate Design'!H14</f>
        <v>400000</v>
      </c>
      <c r="S53" s="829">
        <f>'Sch 10.1 Rate Design'!I14</f>
        <v>2.6</v>
      </c>
      <c r="T53" s="831">
        <f t="shared" si="12"/>
        <v>400001</v>
      </c>
      <c r="U53" s="829">
        <f>'Sch 10.1 Rate Design'!K14</f>
        <v>4.5999999999999996</v>
      </c>
    </row>
    <row r="54" spans="1:21" x14ac:dyDescent="0.2">
      <c r="A54" s="322"/>
      <c r="B54" s="324">
        <f t="shared" si="6"/>
        <v>3300</v>
      </c>
      <c r="C54" s="861">
        <f t="shared" si="2"/>
        <v>43.3</v>
      </c>
      <c r="D54" s="862">
        <f t="shared" si="3"/>
        <v>-1</v>
      </c>
      <c r="E54" s="854">
        <f t="shared" si="4"/>
        <v>0</v>
      </c>
      <c r="F54" s="855" t="str">
        <f t="shared" si="13"/>
        <v/>
      </c>
      <c r="G54" s="845">
        <f t="shared" si="5"/>
        <v>50.28</v>
      </c>
      <c r="H54" s="846">
        <f t="shared" si="1"/>
        <v>0.16120092378752898</v>
      </c>
      <c r="K54" s="1"/>
      <c r="L54" s="511">
        <v>4</v>
      </c>
      <c r="M54" s="828">
        <f>'Sch 10.1 Rate Design'!C15</f>
        <v>16.666666666666668</v>
      </c>
      <c r="N54" s="837">
        <f>'Sch 10.1 Rate Design'!D15</f>
        <v>0</v>
      </c>
      <c r="O54" s="833">
        <f>'Sch 10.1 Rate Design'!E15</f>
        <v>750</v>
      </c>
      <c r="P54" s="837">
        <f>'Sch 10.1 Rate Design'!F15</f>
        <v>333333.33333333337</v>
      </c>
      <c r="Q54" s="833">
        <f>'Sch 10.1 Rate Design'!G15</f>
        <v>1.6</v>
      </c>
      <c r="R54" s="835">
        <f>'Sch 10.1 Rate Design'!H15</f>
        <v>666666.66666666674</v>
      </c>
      <c r="S54" s="829">
        <f>'Sch 10.1 Rate Design'!I15</f>
        <v>2.6</v>
      </c>
      <c r="T54" s="831">
        <f t="shared" si="12"/>
        <v>666667.66666666674</v>
      </c>
      <c r="U54" s="829">
        <f>'Sch 10.1 Rate Design'!K15</f>
        <v>4.5999999999999996</v>
      </c>
    </row>
    <row r="55" spans="1:21" x14ac:dyDescent="0.2">
      <c r="A55" s="322"/>
      <c r="B55" s="324">
        <f t="shared" si="6"/>
        <v>3400</v>
      </c>
      <c r="C55" s="861">
        <f t="shared" si="2"/>
        <v>43.4</v>
      </c>
      <c r="D55" s="862">
        <f t="shared" si="3"/>
        <v>-1</v>
      </c>
      <c r="E55" s="854">
        <f t="shared" si="4"/>
        <v>0</v>
      </c>
      <c r="F55" s="855" t="str">
        <f t="shared" si="13"/>
        <v/>
      </c>
      <c r="G55" s="845">
        <f t="shared" si="5"/>
        <v>50.44</v>
      </c>
      <c r="H55" s="846">
        <f t="shared" si="1"/>
        <v>0.16221198156682026</v>
      </c>
      <c r="K55" s="1"/>
      <c r="L55" s="506">
        <v>6</v>
      </c>
      <c r="M55" s="828">
        <f>'Sch 10.1 Rate Design'!C16</f>
        <v>33.333333333333336</v>
      </c>
      <c r="N55" s="837">
        <f>'Sch 10.1 Rate Design'!D16</f>
        <v>0</v>
      </c>
      <c r="O55" s="833">
        <f>'Sch 10.1 Rate Design'!E16</f>
        <v>1500</v>
      </c>
      <c r="P55" s="837">
        <f>'Sch 10.1 Rate Design'!F16</f>
        <v>666666.66666666674</v>
      </c>
      <c r="Q55" s="833">
        <f>'Sch 10.1 Rate Design'!G16</f>
        <v>1.6</v>
      </c>
      <c r="R55" s="835">
        <f>'Sch 10.1 Rate Design'!H16</f>
        <v>1333333.3333333335</v>
      </c>
      <c r="S55" s="829">
        <f>'Sch 10.1 Rate Design'!I16</f>
        <v>2.6</v>
      </c>
      <c r="T55" s="831">
        <f t="shared" si="12"/>
        <v>1333334.3333333335</v>
      </c>
      <c r="U55" s="829">
        <f>'Sch 10.1 Rate Design'!K16</f>
        <v>4.5999999999999996</v>
      </c>
    </row>
    <row r="56" spans="1:21" x14ac:dyDescent="0.2">
      <c r="A56" s="322"/>
      <c r="B56" s="324">
        <f t="shared" si="6"/>
        <v>3500</v>
      </c>
      <c r="C56" s="861">
        <f t="shared" si="2"/>
        <v>43.5</v>
      </c>
      <c r="D56" s="862">
        <f t="shared" si="3"/>
        <v>-1</v>
      </c>
      <c r="E56" s="854">
        <f t="shared" si="4"/>
        <v>0</v>
      </c>
      <c r="F56" s="855" t="str">
        <f t="shared" si="13"/>
        <v/>
      </c>
      <c r="G56" s="845">
        <f t="shared" si="5"/>
        <v>50.6</v>
      </c>
      <c r="H56" s="846">
        <f t="shared" si="1"/>
        <v>0.16321839080459774</v>
      </c>
      <c r="K56" s="1"/>
    </row>
    <row r="57" spans="1:21" x14ac:dyDescent="0.2">
      <c r="A57" s="322"/>
      <c r="B57" s="324">
        <f t="shared" si="6"/>
        <v>3600</v>
      </c>
      <c r="C57" s="861">
        <f t="shared" si="2"/>
        <v>43.6</v>
      </c>
      <c r="D57" s="862">
        <f t="shared" si="3"/>
        <v>-1</v>
      </c>
      <c r="E57" s="854">
        <f t="shared" si="4"/>
        <v>0</v>
      </c>
      <c r="F57" s="855" t="str">
        <f t="shared" si="13"/>
        <v/>
      </c>
      <c r="G57" s="845">
        <f t="shared" si="5"/>
        <v>50.76</v>
      </c>
      <c r="H57" s="846">
        <f t="shared" si="1"/>
        <v>0.16422018348623846</v>
      </c>
      <c r="K57" s="1"/>
    </row>
    <row r="58" spans="1:21" x14ac:dyDescent="0.2">
      <c r="A58" s="322"/>
      <c r="B58" s="324">
        <f t="shared" si="6"/>
        <v>3700</v>
      </c>
      <c r="C58" s="861">
        <f t="shared" si="2"/>
        <v>43.7</v>
      </c>
      <c r="D58" s="862">
        <f t="shared" si="3"/>
        <v>-1</v>
      </c>
      <c r="E58" s="854">
        <f t="shared" si="4"/>
        <v>0</v>
      </c>
      <c r="F58" s="855" t="str">
        <f t="shared" si="13"/>
        <v/>
      </c>
      <c r="G58" s="845">
        <f t="shared" si="5"/>
        <v>50.92</v>
      </c>
      <c r="H58" s="846">
        <f t="shared" si="1"/>
        <v>0.16521739130434779</v>
      </c>
      <c r="K58" s="1"/>
    </row>
    <row r="59" spans="1:21" x14ac:dyDescent="0.2">
      <c r="A59" s="322"/>
      <c r="B59" s="324">
        <f t="shared" si="6"/>
        <v>3800</v>
      </c>
      <c r="C59" s="861">
        <f t="shared" si="2"/>
        <v>43.8</v>
      </c>
      <c r="D59" s="862">
        <f t="shared" si="3"/>
        <v>-1</v>
      </c>
      <c r="E59" s="854">
        <f t="shared" si="4"/>
        <v>0</v>
      </c>
      <c r="F59" s="855" t="str">
        <f t="shared" si="13"/>
        <v/>
      </c>
      <c r="G59" s="845">
        <f t="shared" si="5"/>
        <v>51.08</v>
      </c>
      <c r="H59" s="846">
        <f t="shared" si="1"/>
        <v>0.16621004566210049</v>
      </c>
      <c r="K59" s="1"/>
    </row>
    <row r="60" spans="1:21" x14ac:dyDescent="0.2">
      <c r="A60" s="322"/>
      <c r="B60" s="324">
        <f t="shared" si="6"/>
        <v>3900</v>
      </c>
      <c r="C60" s="861">
        <f t="shared" si="2"/>
        <v>43.9</v>
      </c>
      <c r="D60" s="862">
        <f t="shared" si="3"/>
        <v>-1</v>
      </c>
      <c r="E60" s="854">
        <f t="shared" si="4"/>
        <v>0</v>
      </c>
      <c r="F60" s="855" t="str">
        <f t="shared" si="13"/>
        <v/>
      </c>
      <c r="G60" s="845">
        <f t="shared" si="5"/>
        <v>51.24</v>
      </c>
      <c r="H60" s="846">
        <f t="shared" si="1"/>
        <v>0.16719817767653766</v>
      </c>
      <c r="K60" s="1"/>
    </row>
    <row r="61" spans="1:21" x14ac:dyDescent="0.2">
      <c r="A61" s="322"/>
      <c r="B61" s="324">
        <f t="shared" si="6"/>
        <v>4000</v>
      </c>
      <c r="C61" s="861">
        <f t="shared" si="2"/>
        <v>44</v>
      </c>
      <c r="D61" s="862">
        <f t="shared" si="3"/>
        <v>-1</v>
      </c>
      <c r="E61" s="854">
        <f t="shared" si="4"/>
        <v>0</v>
      </c>
      <c r="F61" s="855" t="str">
        <f t="shared" si="13"/>
        <v/>
      </c>
      <c r="G61" s="845">
        <f t="shared" si="5"/>
        <v>51.4</v>
      </c>
      <c r="H61" s="846">
        <f t="shared" si="1"/>
        <v>0.16818181818181815</v>
      </c>
      <c r="K61" s="1"/>
    </row>
    <row r="62" spans="1:21" x14ac:dyDescent="0.2">
      <c r="A62" s="322"/>
      <c r="B62" s="324">
        <f t="shared" si="6"/>
        <v>4100</v>
      </c>
      <c r="C62" s="861">
        <f t="shared" si="2"/>
        <v>44.1</v>
      </c>
      <c r="D62" s="862">
        <f t="shared" si="3"/>
        <v>-1</v>
      </c>
      <c r="E62" s="854">
        <f t="shared" si="4"/>
        <v>0</v>
      </c>
      <c r="F62" s="855" t="str">
        <f t="shared" si="13"/>
        <v/>
      </c>
      <c r="G62" s="845">
        <f t="shared" si="5"/>
        <v>51.56</v>
      </c>
      <c r="H62" s="846">
        <f t="shared" si="1"/>
        <v>0.16916099773242632</v>
      </c>
      <c r="K62" s="1"/>
    </row>
    <row r="63" spans="1:21" x14ac:dyDescent="0.2">
      <c r="A63" s="322"/>
      <c r="B63" s="324">
        <f t="shared" si="6"/>
        <v>4200</v>
      </c>
      <c r="C63" s="861">
        <f t="shared" si="2"/>
        <v>44.2</v>
      </c>
      <c r="D63" s="862">
        <f t="shared" si="3"/>
        <v>-1</v>
      </c>
      <c r="E63" s="854">
        <f t="shared" si="4"/>
        <v>0</v>
      </c>
      <c r="F63" s="855" t="str">
        <f t="shared" si="13"/>
        <v/>
      </c>
      <c r="G63" s="845">
        <f t="shared" si="5"/>
        <v>51.72</v>
      </c>
      <c r="H63" s="846">
        <f t="shared" si="1"/>
        <v>0.17013574660633474</v>
      </c>
      <c r="K63" s="1"/>
    </row>
    <row r="64" spans="1:21" x14ac:dyDescent="0.2">
      <c r="A64" s="322"/>
      <c r="B64" s="324">
        <f t="shared" si="6"/>
        <v>4300</v>
      </c>
      <c r="C64" s="861">
        <f t="shared" si="2"/>
        <v>44.3</v>
      </c>
      <c r="D64" s="862">
        <f t="shared" si="3"/>
        <v>-1</v>
      </c>
      <c r="E64" s="854">
        <f t="shared" si="4"/>
        <v>0</v>
      </c>
      <c r="F64" s="855" t="str">
        <f t="shared" si="13"/>
        <v/>
      </c>
      <c r="G64" s="845">
        <f t="shared" si="5"/>
        <v>51.88</v>
      </c>
      <c r="H64" s="846">
        <f t="shared" si="1"/>
        <v>0.17110609480812655</v>
      </c>
      <c r="K64" s="1"/>
    </row>
    <row r="65" spans="1:23" x14ac:dyDescent="0.2">
      <c r="A65" s="322"/>
      <c r="B65" s="324">
        <f t="shared" si="6"/>
        <v>4400</v>
      </c>
      <c r="C65" s="861">
        <f t="shared" si="2"/>
        <v>44.4</v>
      </c>
      <c r="D65" s="862">
        <f t="shared" si="3"/>
        <v>-1</v>
      </c>
      <c r="E65" s="854">
        <f t="shared" si="4"/>
        <v>0</v>
      </c>
      <c r="F65" s="855" t="str">
        <f t="shared" si="13"/>
        <v/>
      </c>
      <c r="G65" s="845">
        <f t="shared" si="5"/>
        <v>52.04</v>
      </c>
      <c r="H65" s="846">
        <f t="shared" si="1"/>
        <v>0.17207207207207209</v>
      </c>
      <c r="K65" s="1"/>
    </row>
    <row r="66" spans="1:23" x14ac:dyDescent="0.2">
      <c r="A66" s="322"/>
      <c r="B66" s="324">
        <f t="shared" si="6"/>
        <v>4500</v>
      </c>
      <c r="C66" s="861">
        <f t="shared" si="2"/>
        <v>44.5</v>
      </c>
      <c r="D66" s="862">
        <f t="shared" si="3"/>
        <v>-1</v>
      </c>
      <c r="E66" s="854">
        <f t="shared" si="4"/>
        <v>0</v>
      </c>
      <c r="F66" s="855" t="str">
        <f t="shared" si="13"/>
        <v/>
      </c>
      <c r="G66" s="845">
        <f t="shared" si="5"/>
        <v>52.2</v>
      </c>
      <c r="H66" s="846">
        <f t="shared" si="1"/>
        <v>0.17303370786516861</v>
      </c>
      <c r="K66" s="1"/>
    </row>
    <row r="67" spans="1:23" x14ac:dyDescent="0.2">
      <c r="A67" s="322"/>
      <c r="B67" s="324">
        <f t="shared" si="6"/>
        <v>4600</v>
      </c>
      <c r="C67" s="861">
        <f t="shared" si="2"/>
        <v>44.6</v>
      </c>
      <c r="D67" s="862">
        <f t="shared" si="3"/>
        <v>-1</v>
      </c>
      <c r="E67" s="854">
        <f t="shared" si="4"/>
        <v>0</v>
      </c>
      <c r="F67" s="855" t="str">
        <f t="shared" si="13"/>
        <v/>
      </c>
      <c r="G67" s="845">
        <f t="shared" si="5"/>
        <v>52.36</v>
      </c>
      <c r="H67" s="846">
        <f t="shared" si="1"/>
        <v>0.17399103139013447</v>
      </c>
    </row>
    <row r="68" spans="1:23" x14ac:dyDescent="0.2">
      <c r="A68" s="322"/>
      <c r="B68" s="324">
        <f t="shared" si="6"/>
        <v>4700</v>
      </c>
      <c r="C68" s="861">
        <f t="shared" si="2"/>
        <v>44.7</v>
      </c>
      <c r="D68" s="862">
        <f t="shared" si="3"/>
        <v>-1</v>
      </c>
      <c r="E68" s="854">
        <f t="shared" si="4"/>
        <v>0</v>
      </c>
      <c r="F68" s="855" t="str">
        <f t="shared" si="13"/>
        <v/>
      </c>
      <c r="G68" s="845">
        <f t="shared" si="5"/>
        <v>52.52</v>
      </c>
      <c r="H68" s="846">
        <f t="shared" si="1"/>
        <v>0.17494407158836689</v>
      </c>
    </row>
    <row r="69" spans="1:23" x14ac:dyDescent="0.2">
      <c r="A69" s="322"/>
      <c r="B69" s="324">
        <f t="shared" si="6"/>
        <v>4800</v>
      </c>
      <c r="C69" s="861">
        <f t="shared" si="2"/>
        <v>44.8</v>
      </c>
      <c r="D69" s="862">
        <f t="shared" si="3"/>
        <v>-1</v>
      </c>
      <c r="E69" s="854">
        <f t="shared" si="4"/>
        <v>0</v>
      </c>
      <c r="F69" s="855" t="str">
        <f t="shared" si="13"/>
        <v/>
      </c>
      <c r="G69" s="845">
        <f t="shared" si="5"/>
        <v>52.68</v>
      </c>
      <c r="H69" s="846">
        <f t="shared" si="1"/>
        <v>0.17589285714285721</v>
      </c>
    </row>
    <row r="70" spans="1:23" x14ac:dyDescent="0.2">
      <c r="A70" s="322"/>
      <c r="B70" s="324">
        <f t="shared" si="6"/>
        <v>4900</v>
      </c>
      <c r="C70" s="861">
        <f t="shared" si="2"/>
        <v>44.9</v>
      </c>
      <c r="D70" s="862">
        <f t="shared" si="3"/>
        <v>-1</v>
      </c>
      <c r="E70" s="854">
        <f t="shared" si="4"/>
        <v>0</v>
      </c>
      <c r="F70" s="855" t="str">
        <f t="shared" si="13"/>
        <v/>
      </c>
      <c r="G70" s="845">
        <f t="shared" si="5"/>
        <v>52.84</v>
      </c>
      <c r="H70" s="846">
        <f t="shared" si="1"/>
        <v>0.17683741648106915</v>
      </c>
    </row>
    <row r="71" spans="1:23" x14ac:dyDescent="0.2">
      <c r="A71" s="322"/>
      <c r="B71" s="324">
        <f t="shared" si="6"/>
        <v>5000</v>
      </c>
      <c r="C71" s="861">
        <f t="shared" si="2"/>
        <v>45</v>
      </c>
      <c r="D71" s="862">
        <f t="shared" si="3"/>
        <v>-1</v>
      </c>
      <c r="E71" s="854">
        <f t="shared" si="4"/>
        <v>0</v>
      </c>
      <c r="F71" s="855" t="str">
        <f t="shared" si="13"/>
        <v/>
      </c>
      <c r="G71" s="845">
        <f t="shared" si="5"/>
        <v>53</v>
      </c>
      <c r="H71" s="846">
        <f t="shared" si="1"/>
        <v>0.17777777777777778</v>
      </c>
    </row>
    <row r="72" spans="1:23" x14ac:dyDescent="0.2">
      <c r="A72" s="322"/>
      <c r="B72" s="324">
        <f t="shared" si="6"/>
        <v>5100</v>
      </c>
      <c r="C72" s="861">
        <f t="shared" si="2"/>
        <v>45.1</v>
      </c>
      <c r="D72" s="862">
        <f t="shared" si="3"/>
        <v>-1</v>
      </c>
      <c r="E72" s="854">
        <f t="shared" si="4"/>
        <v>0</v>
      </c>
      <c r="F72" s="855" t="str">
        <f t="shared" si="13"/>
        <v/>
      </c>
      <c r="G72" s="845">
        <f t="shared" si="5"/>
        <v>53.16</v>
      </c>
      <c r="H72" s="846">
        <f t="shared" si="1"/>
        <v>0.17871396895787128</v>
      </c>
    </row>
    <row r="73" spans="1:23" x14ac:dyDescent="0.2">
      <c r="A73" s="322"/>
      <c r="B73" s="324">
        <f t="shared" si="6"/>
        <v>5200</v>
      </c>
      <c r="C73" s="861">
        <f t="shared" si="2"/>
        <v>45.2</v>
      </c>
      <c r="D73" s="862">
        <f t="shared" si="3"/>
        <v>-1</v>
      </c>
      <c r="E73" s="854">
        <f t="shared" si="4"/>
        <v>0</v>
      </c>
      <c r="F73" s="855" t="str">
        <f t="shared" si="13"/>
        <v/>
      </c>
      <c r="G73" s="845">
        <f t="shared" si="5"/>
        <v>53.32</v>
      </c>
      <c r="H73" s="846">
        <f t="shared" si="1"/>
        <v>0.17964601769911498</v>
      </c>
    </row>
    <row r="74" spans="1:23" x14ac:dyDescent="0.2">
      <c r="A74" s="322"/>
      <c r="B74" s="324">
        <f t="shared" si="6"/>
        <v>5300</v>
      </c>
      <c r="C74" s="861">
        <f t="shared" si="2"/>
        <v>45.3</v>
      </c>
      <c r="D74" s="862">
        <f t="shared" si="3"/>
        <v>-1</v>
      </c>
      <c r="E74" s="854">
        <f t="shared" si="4"/>
        <v>0</v>
      </c>
      <c r="F74" s="855" t="str">
        <f t="shared" si="13"/>
        <v/>
      </c>
      <c r="G74" s="845">
        <f t="shared" si="5"/>
        <v>53.480000000000004</v>
      </c>
      <c r="H74" s="846">
        <f t="shared" si="1"/>
        <v>0.18057395143487875</v>
      </c>
    </row>
    <row r="75" spans="1:23" x14ac:dyDescent="0.2">
      <c r="A75" s="322"/>
      <c r="B75" s="324">
        <f t="shared" si="6"/>
        <v>5400</v>
      </c>
      <c r="C75" s="861">
        <f t="shared" si="2"/>
        <v>45.4</v>
      </c>
      <c r="D75" s="862">
        <f t="shared" si="3"/>
        <v>-1</v>
      </c>
      <c r="E75" s="854">
        <f t="shared" si="4"/>
        <v>0</v>
      </c>
      <c r="F75" s="855" t="str">
        <f t="shared" si="13"/>
        <v/>
      </c>
      <c r="G75" s="845">
        <f t="shared" si="5"/>
        <v>53.64</v>
      </c>
      <c r="H75" s="846">
        <f t="shared" si="1"/>
        <v>0.18149779735682825</v>
      </c>
    </row>
    <row r="76" spans="1:23" x14ac:dyDescent="0.2">
      <c r="A76" s="322"/>
      <c r="B76" s="324">
        <f t="shared" si="6"/>
        <v>5500</v>
      </c>
      <c r="C76" s="861">
        <f t="shared" si="2"/>
        <v>45.5</v>
      </c>
      <c r="D76" s="862">
        <f t="shared" si="3"/>
        <v>-1</v>
      </c>
      <c r="E76" s="854">
        <f t="shared" si="4"/>
        <v>0</v>
      </c>
      <c r="F76" s="855" t="str">
        <f t="shared" si="13"/>
        <v/>
      </c>
      <c r="G76" s="845">
        <f t="shared" si="5"/>
        <v>53.8</v>
      </c>
      <c r="H76" s="846">
        <f t="shared" si="1"/>
        <v>0.18241758241758235</v>
      </c>
    </row>
    <row r="77" spans="1:23" x14ac:dyDescent="0.2">
      <c r="A77" s="322"/>
      <c r="B77" s="324">
        <f t="shared" si="6"/>
        <v>5600</v>
      </c>
      <c r="C77" s="861">
        <f t="shared" si="2"/>
        <v>45.6</v>
      </c>
      <c r="D77" s="862">
        <f t="shared" si="3"/>
        <v>-1</v>
      </c>
      <c r="E77" s="854">
        <f t="shared" si="4"/>
        <v>0</v>
      </c>
      <c r="F77" s="855" t="str">
        <f t="shared" si="13"/>
        <v/>
      </c>
      <c r="G77" s="845">
        <f t="shared" si="5"/>
        <v>53.96</v>
      </c>
      <c r="H77" s="846">
        <f t="shared" si="1"/>
        <v>0.18333333333333332</v>
      </c>
    </row>
    <row r="78" spans="1:23" x14ac:dyDescent="0.2">
      <c r="A78" s="322"/>
      <c r="B78" s="324">
        <f t="shared" si="6"/>
        <v>5700</v>
      </c>
      <c r="C78" s="861">
        <f t="shared" si="2"/>
        <v>45.7</v>
      </c>
      <c r="D78" s="862">
        <f t="shared" si="3"/>
        <v>-1</v>
      </c>
      <c r="E78" s="854">
        <f t="shared" si="4"/>
        <v>0</v>
      </c>
      <c r="F78" s="855" t="str">
        <f t="shared" si="13"/>
        <v/>
      </c>
      <c r="G78" s="845">
        <f t="shared" si="5"/>
        <v>54.120000000000005</v>
      </c>
      <c r="H78" s="846">
        <f t="shared" si="1"/>
        <v>0.1842450765864333</v>
      </c>
    </row>
    <row r="79" spans="1:23" ht="15" x14ac:dyDescent="0.2">
      <c r="A79" s="322"/>
      <c r="B79" s="324">
        <f t="shared" si="6"/>
        <v>5800</v>
      </c>
      <c r="C79" s="861">
        <f t="shared" si="2"/>
        <v>45.8</v>
      </c>
      <c r="D79" s="862">
        <f t="shared" si="3"/>
        <v>-1</v>
      </c>
      <c r="E79" s="854">
        <f t="shared" si="4"/>
        <v>0</v>
      </c>
      <c r="F79" s="855" t="str">
        <f t="shared" si="13"/>
        <v/>
      </c>
      <c r="G79" s="845">
        <f t="shared" si="5"/>
        <v>54.28</v>
      </c>
      <c r="H79" s="846">
        <f t="shared" si="1"/>
        <v>0.18515283842794769</v>
      </c>
      <c r="W79" s="541"/>
    </row>
    <row r="80" spans="1:23" ht="15" x14ac:dyDescent="0.2">
      <c r="A80" s="322"/>
      <c r="B80" s="324">
        <f t="shared" si="6"/>
        <v>5900</v>
      </c>
      <c r="C80" s="861">
        <f t="shared" si="2"/>
        <v>45.9</v>
      </c>
      <c r="D80" s="862">
        <f t="shared" si="3"/>
        <v>-1</v>
      </c>
      <c r="E80" s="854">
        <f t="shared" si="4"/>
        <v>0</v>
      </c>
      <c r="F80" s="855" t="str">
        <f t="shared" si="13"/>
        <v/>
      </c>
      <c r="G80" s="845">
        <f t="shared" si="5"/>
        <v>54.44</v>
      </c>
      <c r="H80" s="846">
        <f t="shared" si="1"/>
        <v>0.18605664488017429</v>
      </c>
      <c r="W80" s="541"/>
    </row>
    <row r="81" spans="1:23" ht="15" x14ac:dyDescent="0.2">
      <c r="A81" s="322"/>
      <c r="B81" s="324">
        <f t="shared" si="6"/>
        <v>6000</v>
      </c>
      <c r="C81" s="861">
        <f t="shared" si="2"/>
        <v>46</v>
      </c>
      <c r="D81" s="862">
        <f t="shared" si="3"/>
        <v>-1</v>
      </c>
      <c r="E81" s="854">
        <f t="shared" si="4"/>
        <v>0</v>
      </c>
      <c r="F81" s="855" t="str">
        <f t="shared" si="13"/>
        <v/>
      </c>
      <c r="G81" s="845">
        <f t="shared" si="5"/>
        <v>54.6</v>
      </c>
      <c r="H81" s="846">
        <f t="shared" si="1"/>
        <v>0.18695652173913047</v>
      </c>
      <c r="W81" s="542"/>
    </row>
    <row r="82" spans="1:23" ht="15" x14ac:dyDescent="0.2">
      <c r="A82" s="322"/>
      <c r="B82" s="324">
        <f t="shared" si="6"/>
        <v>6100</v>
      </c>
      <c r="C82" s="861">
        <f t="shared" si="2"/>
        <v>46.1</v>
      </c>
      <c r="D82" s="862">
        <f t="shared" si="3"/>
        <v>-1</v>
      </c>
      <c r="E82" s="854">
        <f t="shared" si="4"/>
        <v>0</v>
      </c>
      <c r="F82" s="855" t="str">
        <f t="shared" si="13"/>
        <v/>
      </c>
      <c r="G82" s="845">
        <f t="shared" si="5"/>
        <v>54.76</v>
      </c>
      <c r="H82" s="846">
        <f t="shared" si="1"/>
        <v>0.18785249457700642</v>
      </c>
      <c r="W82" s="541"/>
    </row>
    <row r="83" spans="1:23" ht="15" x14ac:dyDescent="0.2">
      <c r="A83" s="322"/>
      <c r="B83" s="324">
        <f t="shared" si="6"/>
        <v>6200</v>
      </c>
      <c r="C83" s="861">
        <f t="shared" si="2"/>
        <v>46.2</v>
      </c>
      <c r="D83" s="862">
        <f t="shared" si="3"/>
        <v>-1</v>
      </c>
      <c r="E83" s="854">
        <f t="shared" si="4"/>
        <v>0</v>
      </c>
      <c r="F83" s="855" t="str">
        <f t="shared" si="13"/>
        <v/>
      </c>
      <c r="G83" s="845">
        <f t="shared" si="5"/>
        <v>54.92</v>
      </c>
      <c r="H83" s="846">
        <f t="shared" si="1"/>
        <v>0.18874458874458871</v>
      </c>
      <c r="W83" s="541"/>
    </row>
    <row r="84" spans="1:23" ht="15" x14ac:dyDescent="0.2">
      <c r="A84" s="322"/>
      <c r="B84" s="324">
        <f t="shared" si="6"/>
        <v>6300</v>
      </c>
      <c r="C84" s="861">
        <f t="shared" si="2"/>
        <v>46.3</v>
      </c>
      <c r="D84" s="862">
        <f t="shared" si="3"/>
        <v>-1</v>
      </c>
      <c r="E84" s="854">
        <f t="shared" si="4"/>
        <v>0</v>
      </c>
      <c r="F84" s="855" t="str">
        <f t="shared" si="13"/>
        <v/>
      </c>
      <c r="G84" s="845">
        <f t="shared" si="5"/>
        <v>55.08</v>
      </c>
      <c r="H84" s="846">
        <f t="shared" si="1"/>
        <v>0.18963282937365014</v>
      </c>
      <c r="W84" s="541"/>
    </row>
    <row r="85" spans="1:23" ht="15" x14ac:dyDescent="0.2">
      <c r="A85" s="322"/>
      <c r="B85" s="324">
        <f t="shared" si="6"/>
        <v>6400</v>
      </c>
      <c r="C85" s="861">
        <f t="shared" si="2"/>
        <v>46.4</v>
      </c>
      <c r="D85" s="862">
        <f t="shared" si="3"/>
        <v>-1</v>
      </c>
      <c r="E85" s="854">
        <f t="shared" si="4"/>
        <v>0</v>
      </c>
      <c r="F85" s="855" t="str">
        <f t="shared" ref="F85:F116" si="14">IFERROR((G85-E85)/E85,"")</f>
        <v/>
      </c>
      <c r="G85" s="845">
        <f t="shared" si="5"/>
        <v>55.24</v>
      </c>
      <c r="H85" s="846">
        <f t="shared" ref="H85:H137" si="15">IFERROR((+G85-C85)/C85,"")</f>
        <v>0.19051724137931042</v>
      </c>
      <c r="W85" s="541"/>
    </row>
    <row r="86" spans="1:23" ht="15" x14ac:dyDescent="0.2">
      <c r="A86" s="322"/>
      <c r="B86" s="324">
        <f t="shared" si="6"/>
        <v>6500</v>
      </c>
      <c r="C86" s="861">
        <f t="shared" ref="C86:C138" si="16">$C$10+IF($B86&lt;$C$15,0,IF($B86&lt;=$C$16,(($B86-$C$15)/$C$19*$C$11),IF($B86&lt;=$C$17,(($B86-$C$16)/$C$19*$C$12)+(($C$16-$C$15)/$C$19*$C$11),IF($B86&gt;=$C$18,(($B86-$C$17)/$C$19*$C$13)+(($C$17-$C$16)/$C$19*$C$12)+(($C$16-$C$15)/$C$19*$C$11)))))</f>
        <v>46.5</v>
      </c>
      <c r="D86" s="862">
        <f t="shared" ref="D86:D138" si="17">IFERROR((E86-C86)/C86,"")</f>
        <v>-1</v>
      </c>
      <c r="E86" s="854">
        <f t="shared" ref="E86:E138" si="18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855" t="str">
        <f t="shared" si="14"/>
        <v/>
      </c>
      <c r="G86" s="845">
        <f t="shared" ref="G86:G138" si="19">$G$10+IF($B86&lt;$G$15,0,IF($B86&lt;=$G$16,(($B86-$G$15)/$G$19*$G$11),IF($B86&lt;=$G$17,(($B86-$G$16)/$G$19*$G$12)+(($G$16-$G$15)/$G$19*$G$11),IF($B86&gt;=$G$18,(($B86-$G$17)/$G$19*$G$13)+(($G$17-$G$16)/$G$19*$G$12)+(($G$16-$G$15)/$G$19*$G$11)))))</f>
        <v>55.4</v>
      </c>
      <c r="H86" s="846">
        <f t="shared" si="15"/>
        <v>0.19139784946236557</v>
      </c>
      <c r="W86" s="541"/>
    </row>
    <row r="87" spans="1:23" ht="15" x14ac:dyDescent="0.2">
      <c r="A87" s="322"/>
      <c r="B87" s="324">
        <f t="shared" si="6"/>
        <v>6600</v>
      </c>
      <c r="C87" s="861">
        <f t="shared" si="16"/>
        <v>46.6</v>
      </c>
      <c r="D87" s="862">
        <f t="shared" si="17"/>
        <v>-1</v>
      </c>
      <c r="E87" s="854">
        <f t="shared" si="18"/>
        <v>0</v>
      </c>
      <c r="F87" s="855" t="str">
        <f t="shared" si="14"/>
        <v/>
      </c>
      <c r="G87" s="845">
        <f t="shared" si="19"/>
        <v>55.56</v>
      </c>
      <c r="H87" s="846">
        <f t="shared" si="15"/>
        <v>0.19227467811158799</v>
      </c>
      <c r="W87" s="541"/>
    </row>
    <row r="88" spans="1:23" ht="15" x14ac:dyDescent="0.2">
      <c r="A88" s="322"/>
      <c r="B88" s="324">
        <f t="shared" ref="B88:B138" si="20">B87+100</f>
        <v>6700</v>
      </c>
      <c r="C88" s="861">
        <f t="shared" si="16"/>
        <v>46.7</v>
      </c>
      <c r="D88" s="862">
        <f t="shared" si="17"/>
        <v>-1</v>
      </c>
      <c r="E88" s="854">
        <f t="shared" si="18"/>
        <v>0</v>
      </c>
      <c r="F88" s="855" t="str">
        <f t="shared" si="14"/>
        <v/>
      </c>
      <c r="G88" s="845">
        <f t="shared" si="19"/>
        <v>55.72</v>
      </c>
      <c r="H88" s="846">
        <f t="shared" si="15"/>
        <v>0.19314775160599562</v>
      </c>
      <c r="W88" s="541"/>
    </row>
    <row r="89" spans="1:23" ht="15" x14ac:dyDescent="0.2">
      <c r="A89" s="322"/>
      <c r="B89" s="324">
        <f t="shared" si="20"/>
        <v>6800</v>
      </c>
      <c r="C89" s="861">
        <f t="shared" si="16"/>
        <v>46.8</v>
      </c>
      <c r="D89" s="862">
        <f t="shared" si="17"/>
        <v>-1</v>
      </c>
      <c r="E89" s="854">
        <f t="shared" si="18"/>
        <v>0</v>
      </c>
      <c r="F89" s="855" t="str">
        <f t="shared" si="14"/>
        <v/>
      </c>
      <c r="G89" s="845">
        <f t="shared" si="19"/>
        <v>55.88</v>
      </c>
      <c r="H89" s="846">
        <f t="shared" si="15"/>
        <v>0.19401709401709413</v>
      </c>
      <c r="W89" s="541"/>
    </row>
    <row r="90" spans="1:23" ht="15" x14ac:dyDescent="0.2">
      <c r="A90" s="322"/>
      <c r="B90" s="324">
        <f t="shared" si="20"/>
        <v>6900</v>
      </c>
      <c r="C90" s="861">
        <f t="shared" si="16"/>
        <v>46.9</v>
      </c>
      <c r="D90" s="862">
        <f t="shared" si="17"/>
        <v>-1</v>
      </c>
      <c r="E90" s="854">
        <f t="shared" si="18"/>
        <v>0</v>
      </c>
      <c r="F90" s="855" t="str">
        <f t="shared" si="14"/>
        <v/>
      </c>
      <c r="G90" s="845">
        <f t="shared" si="19"/>
        <v>56.04</v>
      </c>
      <c r="H90" s="846">
        <f t="shared" si="15"/>
        <v>0.19488272921108743</v>
      </c>
      <c r="W90" s="541"/>
    </row>
    <row r="91" spans="1:23" ht="15" x14ac:dyDescent="0.2">
      <c r="A91" s="322"/>
      <c r="B91" s="324">
        <f t="shared" si="20"/>
        <v>7000</v>
      </c>
      <c r="C91" s="861">
        <f t="shared" si="16"/>
        <v>47</v>
      </c>
      <c r="D91" s="862">
        <f t="shared" si="17"/>
        <v>-1</v>
      </c>
      <c r="E91" s="854">
        <f t="shared" si="18"/>
        <v>0</v>
      </c>
      <c r="F91" s="855" t="str">
        <f t="shared" si="14"/>
        <v/>
      </c>
      <c r="G91" s="845">
        <f t="shared" si="19"/>
        <v>56.2</v>
      </c>
      <c r="H91" s="846">
        <f t="shared" si="15"/>
        <v>0.19574468085106389</v>
      </c>
      <c r="W91" s="541"/>
    </row>
    <row r="92" spans="1:23" ht="15" x14ac:dyDescent="0.2">
      <c r="A92" s="322"/>
      <c r="B92" s="324">
        <f t="shared" si="20"/>
        <v>7100</v>
      </c>
      <c r="C92" s="861">
        <f t="shared" si="16"/>
        <v>47.1</v>
      </c>
      <c r="D92" s="862">
        <f t="shared" si="17"/>
        <v>-1</v>
      </c>
      <c r="E92" s="854">
        <f t="shared" si="18"/>
        <v>0</v>
      </c>
      <c r="F92" s="855" t="str">
        <f t="shared" si="14"/>
        <v/>
      </c>
      <c r="G92" s="845">
        <f t="shared" si="19"/>
        <v>56.36</v>
      </c>
      <c r="H92" s="846">
        <f t="shared" si="15"/>
        <v>0.1966029723991507</v>
      </c>
      <c r="W92" s="541"/>
    </row>
    <row r="93" spans="1:23" ht="15" x14ac:dyDescent="0.2">
      <c r="A93" s="322"/>
      <c r="B93" s="324">
        <f t="shared" si="20"/>
        <v>7200</v>
      </c>
      <c r="C93" s="861">
        <f t="shared" si="16"/>
        <v>47.2</v>
      </c>
      <c r="D93" s="862">
        <f t="shared" si="17"/>
        <v>-1</v>
      </c>
      <c r="E93" s="854">
        <f t="shared" si="18"/>
        <v>0</v>
      </c>
      <c r="F93" s="855" t="str">
        <f t="shared" si="14"/>
        <v/>
      </c>
      <c r="G93" s="845">
        <f t="shared" si="19"/>
        <v>56.52</v>
      </c>
      <c r="H93" s="846">
        <f t="shared" si="15"/>
        <v>0.19745762711864406</v>
      </c>
      <c r="W93" s="541"/>
    </row>
    <row r="94" spans="1:23" ht="15" x14ac:dyDescent="0.2">
      <c r="A94" s="322"/>
      <c r="B94" s="324">
        <f t="shared" si="20"/>
        <v>7300</v>
      </c>
      <c r="C94" s="861">
        <f t="shared" si="16"/>
        <v>47.3</v>
      </c>
      <c r="D94" s="862">
        <f t="shared" si="17"/>
        <v>-1</v>
      </c>
      <c r="E94" s="854">
        <f t="shared" si="18"/>
        <v>0</v>
      </c>
      <c r="F94" s="855" t="str">
        <f t="shared" si="14"/>
        <v/>
      </c>
      <c r="G94" s="845">
        <f t="shared" si="19"/>
        <v>56.68</v>
      </c>
      <c r="H94" s="846">
        <f t="shared" si="15"/>
        <v>0.19830866807611</v>
      </c>
      <c r="W94" s="541"/>
    </row>
    <row r="95" spans="1:23" ht="15" x14ac:dyDescent="0.2">
      <c r="A95" s="322"/>
      <c r="B95" s="324">
        <f t="shared" si="20"/>
        <v>7400</v>
      </c>
      <c r="C95" s="861">
        <f t="shared" si="16"/>
        <v>47.4</v>
      </c>
      <c r="D95" s="862">
        <f t="shared" si="17"/>
        <v>-1</v>
      </c>
      <c r="E95" s="854">
        <f t="shared" si="18"/>
        <v>0</v>
      </c>
      <c r="F95" s="855" t="str">
        <f t="shared" si="14"/>
        <v/>
      </c>
      <c r="G95" s="845">
        <f t="shared" si="19"/>
        <v>56.84</v>
      </c>
      <c r="H95" s="846">
        <f t="shared" si="15"/>
        <v>0.19915611814346001</v>
      </c>
      <c r="W95" s="541"/>
    </row>
    <row r="96" spans="1:23" ht="15" x14ac:dyDescent="0.2">
      <c r="A96" s="322"/>
      <c r="B96" s="324">
        <f t="shared" si="20"/>
        <v>7500</v>
      </c>
      <c r="C96" s="861">
        <f t="shared" si="16"/>
        <v>47.5</v>
      </c>
      <c r="D96" s="862">
        <f t="shared" si="17"/>
        <v>-1</v>
      </c>
      <c r="E96" s="854">
        <f t="shared" si="18"/>
        <v>0</v>
      </c>
      <c r="F96" s="855" t="str">
        <f t="shared" si="14"/>
        <v/>
      </c>
      <c r="G96" s="845">
        <f t="shared" si="19"/>
        <v>57</v>
      </c>
      <c r="H96" s="846">
        <f t="shared" si="15"/>
        <v>0.2</v>
      </c>
      <c r="W96" s="541"/>
    </row>
    <row r="97" spans="1:23" ht="15" x14ac:dyDescent="0.2">
      <c r="A97" s="322"/>
      <c r="B97" s="324">
        <f t="shared" si="20"/>
        <v>7600</v>
      </c>
      <c r="C97" s="861">
        <f t="shared" si="16"/>
        <v>47.6</v>
      </c>
      <c r="D97" s="862">
        <f t="shared" si="17"/>
        <v>-1</v>
      </c>
      <c r="E97" s="854">
        <f t="shared" si="18"/>
        <v>0</v>
      </c>
      <c r="F97" s="855" t="str">
        <f t="shared" si="14"/>
        <v/>
      </c>
      <c r="G97" s="845">
        <f t="shared" si="19"/>
        <v>57.16</v>
      </c>
      <c r="H97" s="846">
        <f t="shared" si="15"/>
        <v>0.20084033613445368</v>
      </c>
      <c r="W97" s="541"/>
    </row>
    <row r="98" spans="1:23" ht="15" x14ac:dyDescent="0.2">
      <c r="A98" s="322"/>
      <c r="B98" s="324">
        <f t="shared" si="20"/>
        <v>7700</v>
      </c>
      <c r="C98" s="861">
        <f t="shared" si="16"/>
        <v>47.7</v>
      </c>
      <c r="D98" s="862">
        <f t="shared" si="17"/>
        <v>-1</v>
      </c>
      <c r="E98" s="854">
        <f t="shared" si="18"/>
        <v>0</v>
      </c>
      <c r="F98" s="855" t="str">
        <f t="shared" si="14"/>
        <v/>
      </c>
      <c r="G98" s="845">
        <f t="shared" si="19"/>
        <v>57.32</v>
      </c>
      <c r="H98" s="846">
        <f t="shared" si="15"/>
        <v>0.20167714884696011</v>
      </c>
      <c r="W98" s="541"/>
    </row>
    <row r="99" spans="1:23" ht="15" x14ac:dyDescent="0.2">
      <c r="A99" s="322"/>
      <c r="B99" s="324">
        <f t="shared" si="20"/>
        <v>7800</v>
      </c>
      <c r="C99" s="861">
        <f t="shared" si="16"/>
        <v>47.8</v>
      </c>
      <c r="D99" s="862">
        <f t="shared" si="17"/>
        <v>-1</v>
      </c>
      <c r="E99" s="854">
        <f t="shared" si="18"/>
        <v>0</v>
      </c>
      <c r="F99" s="855" t="str">
        <f t="shared" si="14"/>
        <v/>
      </c>
      <c r="G99" s="845">
        <f t="shared" si="19"/>
        <v>57.480000000000004</v>
      </c>
      <c r="H99" s="846">
        <f t="shared" si="15"/>
        <v>0.20251046025104619</v>
      </c>
      <c r="W99" s="541"/>
    </row>
    <row r="100" spans="1:23" ht="15" x14ac:dyDescent="0.2">
      <c r="A100" s="322"/>
      <c r="B100" s="324">
        <f t="shared" si="20"/>
        <v>7900</v>
      </c>
      <c r="C100" s="861">
        <f t="shared" si="16"/>
        <v>47.9</v>
      </c>
      <c r="D100" s="862">
        <f t="shared" si="17"/>
        <v>-1</v>
      </c>
      <c r="E100" s="854">
        <f t="shared" si="18"/>
        <v>0</v>
      </c>
      <c r="F100" s="855" t="str">
        <f t="shared" si="14"/>
        <v/>
      </c>
      <c r="G100" s="845">
        <f t="shared" si="19"/>
        <v>57.64</v>
      </c>
      <c r="H100" s="846">
        <f t="shared" si="15"/>
        <v>0.20334029227557415</v>
      </c>
      <c r="W100" s="541"/>
    </row>
    <row r="101" spans="1:23" ht="15" x14ac:dyDescent="0.2">
      <c r="A101" s="322"/>
      <c r="B101" s="324">
        <f t="shared" si="20"/>
        <v>8000</v>
      </c>
      <c r="C101" s="861">
        <f t="shared" si="16"/>
        <v>48</v>
      </c>
      <c r="D101" s="862">
        <f t="shared" si="17"/>
        <v>-1</v>
      </c>
      <c r="E101" s="854">
        <f t="shared" si="18"/>
        <v>0</v>
      </c>
      <c r="F101" s="855" t="str">
        <f t="shared" si="14"/>
        <v/>
      </c>
      <c r="G101" s="845">
        <f t="shared" si="19"/>
        <v>57.8</v>
      </c>
      <c r="H101" s="846">
        <f t="shared" si="15"/>
        <v>0.20416666666666661</v>
      </c>
      <c r="W101" s="541"/>
    </row>
    <row r="102" spans="1:23" ht="15" x14ac:dyDescent="0.2">
      <c r="A102" s="322"/>
      <c r="B102" s="324">
        <f t="shared" si="20"/>
        <v>8100</v>
      </c>
      <c r="C102" s="861">
        <f t="shared" si="16"/>
        <v>48.1</v>
      </c>
      <c r="D102" s="862">
        <f t="shared" si="17"/>
        <v>-1</v>
      </c>
      <c r="E102" s="854">
        <f t="shared" si="18"/>
        <v>0</v>
      </c>
      <c r="F102" s="855" t="str">
        <f t="shared" si="14"/>
        <v/>
      </c>
      <c r="G102" s="845">
        <f t="shared" si="19"/>
        <v>57.96</v>
      </c>
      <c r="H102" s="846">
        <f t="shared" si="15"/>
        <v>0.20498960498960497</v>
      </c>
      <c r="W102" s="541"/>
    </row>
    <row r="103" spans="1:23" ht="15" x14ac:dyDescent="0.2">
      <c r="A103" s="322"/>
      <c r="B103" s="324">
        <f t="shared" si="20"/>
        <v>8200</v>
      </c>
      <c r="C103" s="861">
        <f t="shared" si="16"/>
        <v>48.2</v>
      </c>
      <c r="D103" s="862">
        <f t="shared" si="17"/>
        <v>-1</v>
      </c>
      <c r="E103" s="854">
        <f t="shared" si="18"/>
        <v>0</v>
      </c>
      <c r="F103" s="855" t="str">
        <f t="shared" si="14"/>
        <v/>
      </c>
      <c r="G103" s="845">
        <f t="shared" si="19"/>
        <v>58.12</v>
      </c>
      <c r="H103" s="846">
        <f t="shared" si="15"/>
        <v>0.20580912863070527</v>
      </c>
      <c r="W103" s="541"/>
    </row>
    <row r="104" spans="1:23" ht="15" x14ac:dyDescent="0.2">
      <c r="A104" s="322"/>
      <c r="B104" s="324">
        <f t="shared" si="20"/>
        <v>8300</v>
      </c>
      <c r="C104" s="861">
        <f t="shared" si="16"/>
        <v>48.3</v>
      </c>
      <c r="D104" s="862">
        <f t="shared" si="17"/>
        <v>-1</v>
      </c>
      <c r="E104" s="854">
        <f t="shared" si="18"/>
        <v>0</v>
      </c>
      <c r="F104" s="855" t="str">
        <f t="shared" si="14"/>
        <v/>
      </c>
      <c r="G104" s="845">
        <f t="shared" si="19"/>
        <v>58.28</v>
      </c>
      <c r="H104" s="846">
        <f t="shared" si="15"/>
        <v>0.20662525879917193</v>
      </c>
      <c r="W104" s="541"/>
    </row>
    <row r="105" spans="1:23" x14ac:dyDescent="0.2">
      <c r="A105" s="322"/>
      <c r="B105" s="324">
        <f t="shared" si="20"/>
        <v>8400</v>
      </c>
      <c r="C105" s="861">
        <f t="shared" si="16"/>
        <v>48.4</v>
      </c>
      <c r="D105" s="862">
        <f t="shared" si="17"/>
        <v>-1</v>
      </c>
      <c r="E105" s="854">
        <f t="shared" si="18"/>
        <v>0</v>
      </c>
      <c r="F105" s="855" t="str">
        <f t="shared" si="14"/>
        <v/>
      </c>
      <c r="G105" s="845">
        <f t="shared" si="19"/>
        <v>58.44</v>
      </c>
      <c r="H105" s="846">
        <f t="shared" si="15"/>
        <v>0.2074380165289256</v>
      </c>
    </row>
    <row r="106" spans="1:23" x14ac:dyDescent="0.2">
      <c r="A106" s="322"/>
      <c r="B106" s="324">
        <f t="shared" si="20"/>
        <v>8500</v>
      </c>
      <c r="C106" s="861">
        <f t="shared" si="16"/>
        <v>48.5</v>
      </c>
      <c r="D106" s="862">
        <f t="shared" si="17"/>
        <v>-1</v>
      </c>
      <c r="E106" s="854">
        <f t="shared" si="18"/>
        <v>0</v>
      </c>
      <c r="F106" s="855" t="str">
        <f t="shared" si="14"/>
        <v/>
      </c>
      <c r="G106" s="845">
        <f t="shared" si="19"/>
        <v>58.6</v>
      </c>
      <c r="H106" s="846">
        <f t="shared" si="15"/>
        <v>0.20824742268041241</v>
      </c>
    </row>
    <row r="107" spans="1:23" x14ac:dyDescent="0.2">
      <c r="A107" s="322"/>
      <c r="B107" s="324">
        <f t="shared" si="20"/>
        <v>8600</v>
      </c>
      <c r="C107" s="861">
        <f t="shared" si="16"/>
        <v>48.6</v>
      </c>
      <c r="D107" s="862">
        <f t="shared" si="17"/>
        <v>-1</v>
      </c>
      <c r="E107" s="854">
        <f t="shared" si="18"/>
        <v>0</v>
      </c>
      <c r="F107" s="855" t="str">
        <f t="shared" si="14"/>
        <v/>
      </c>
      <c r="G107" s="845">
        <f t="shared" si="19"/>
        <v>58.76</v>
      </c>
      <c r="H107" s="846">
        <f t="shared" si="15"/>
        <v>0.20905349794238676</v>
      </c>
    </row>
    <row r="108" spans="1:23" x14ac:dyDescent="0.2">
      <c r="A108" s="322"/>
      <c r="B108" s="324">
        <f t="shared" si="20"/>
        <v>8700</v>
      </c>
      <c r="C108" s="861">
        <f t="shared" si="16"/>
        <v>48.7</v>
      </c>
      <c r="D108" s="862">
        <f t="shared" si="17"/>
        <v>-1</v>
      </c>
      <c r="E108" s="854">
        <f t="shared" si="18"/>
        <v>0</v>
      </c>
      <c r="F108" s="855" t="str">
        <f t="shared" si="14"/>
        <v/>
      </c>
      <c r="G108" s="845">
        <f t="shared" si="19"/>
        <v>58.92</v>
      </c>
      <c r="H108" s="846">
        <f t="shared" si="15"/>
        <v>0.20985626283367553</v>
      </c>
    </row>
    <row r="109" spans="1:23" x14ac:dyDescent="0.2">
      <c r="A109" s="322"/>
      <c r="B109" s="324">
        <f t="shared" si="20"/>
        <v>8800</v>
      </c>
      <c r="C109" s="861">
        <f t="shared" si="16"/>
        <v>48.8</v>
      </c>
      <c r="D109" s="862">
        <f t="shared" si="17"/>
        <v>-1</v>
      </c>
      <c r="E109" s="854">
        <f t="shared" si="18"/>
        <v>0</v>
      </c>
      <c r="F109" s="855" t="str">
        <f t="shared" si="14"/>
        <v/>
      </c>
      <c r="G109" s="845">
        <f t="shared" si="19"/>
        <v>59.08</v>
      </c>
      <c r="H109" s="846">
        <f t="shared" si="15"/>
        <v>0.21065573770491808</v>
      </c>
    </row>
    <row r="110" spans="1:23" x14ac:dyDescent="0.2">
      <c r="A110" s="322"/>
      <c r="B110" s="324">
        <f t="shared" si="20"/>
        <v>8900</v>
      </c>
      <c r="C110" s="861">
        <f t="shared" si="16"/>
        <v>48.9</v>
      </c>
      <c r="D110" s="862">
        <f t="shared" si="17"/>
        <v>-1</v>
      </c>
      <c r="E110" s="854">
        <f t="shared" si="18"/>
        <v>0</v>
      </c>
      <c r="F110" s="855" t="str">
        <f t="shared" si="14"/>
        <v/>
      </c>
      <c r="G110" s="845">
        <f t="shared" si="19"/>
        <v>59.24</v>
      </c>
      <c r="H110" s="846">
        <f t="shared" si="15"/>
        <v>0.21145194274028636</v>
      </c>
    </row>
    <row r="111" spans="1:23" x14ac:dyDescent="0.2">
      <c r="A111" s="322"/>
      <c r="B111" s="324">
        <f t="shared" si="20"/>
        <v>9000</v>
      </c>
      <c r="C111" s="861">
        <f t="shared" si="16"/>
        <v>49</v>
      </c>
      <c r="D111" s="862">
        <f t="shared" si="17"/>
        <v>-1</v>
      </c>
      <c r="E111" s="854">
        <f t="shared" si="18"/>
        <v>0</v>
      </c>
      <c r="F111" s="855" t="str">
        <f t="shared" si="14"/>
        <v/>
      </c>
      <c r="G111" s="845">
        <f t="shared" si="19"/>
        <v>59.4</v>
      </c>
      <c r="H111" s="846">
        <f t="shared" si="15"/>
        <v>0.21224489795918364</v>
      </c>
    </row>
    <row r="112" spans="1:23" x14ac:dyDescent="0.2">
      <c r="A112" s="322"/>
      <c r="B112" s="324">
        <f t="shared" si="20"/>
        <v>9100</v>
      </c>
      <c r="C112" s="861">
        <f t="shared" si="16"/>
        <v>49.1</v>
      </c>
      <c r="D112" s="862">
        <f t="shared" si="17"/>
        <v>-1</v>
      </c>
      <c r="E112" s="854">
        <f t="shared" si="18"/>
        <v>0</v>
      </c>
      <c r="F112" s="855" t="str">
        <f t="shared" si="14"/>
        <v/>
      </c>
      <c r="G112" s="845">
        <f t="shared" si="19"/>
        <v>59.56</v>
      </c>
      <c r="H112" s="846">
        <f t="shared" si="15"/>
        <v>0.21303462321792263</v>
      </c>
    </row>
    <row r="113" spans="1:11" x14ac:dyDescent="0.2">
      <c r="A113" s="322"/>
      <c r="B113" s="324">
        <f t="shared" si="20"/>
        <v>9200</v>
      </c>
      <c r="C113" s="861">
        <f t="shared" si="16"/>
        <v>49.2</v>
      </c>
      <c r="D113" s="862">
        <f t="shared" si="17"/>
        <v>-1</v>
      </c>
      <c r="E113" s="854">
        <f t="shared" si="18"/>
        <v>0</v>
      </c>
      <c r="F113" s="855" t="str">
        <f t="shared" si="14"/>
        <v/>
      </c>
      <c r="G113" s="845">
        <f t="shared" si="19"/>
        <v>59.72</v>
      </c>
      <c r="H113" s="846">
        <f t="shared" si="15"/>
        <v>0.21382113821138202</v>
      </c>
    </row>
    <row r="114" spans="1:11" x14ac:dyDescent="0.2">
      <c r="A114" s="322"/>
      <c r="B114" s="324">
        <f t="shared" si="20"/>
        <v>9300</v>
      </c>
      <c r="C114" s="861">
        <f t="shared" si="16"/>
        <v>49.3</v>
      </c>
      <c r="D114" s="862">
        <f t="shared" si="17"/>
        <v>-1</v>
      </c>
      <c r="E114" s="854">
        <f t="shared" si="18"/>
        <v>0</v>
      </c>
      <c r="F114" s="855" t="str">
        <f t="shared" si="14"/>
        <v/>
      </c>
      <c r="G114" s="845">
        <f t="shared" si="19"/>
        <v>59.88</v>
      </c>
      <c r="H114" s="846">
        <f t="shared" si="15"/>
        <v>0.21460446247464515</v>
      </c>
    </row>
    <row r="115" spans="1:11" x14ac:dyDescent="0.2">
      <c r="A115" s="322"/>
      <c r="B115" s="324">
        <f t="shared" si="20"/>
        <v>9400</v>
      </c>
      <c r="C115" s="861">
        <f t="shared" si="16"/>
        <v>49.4</v>
      </c>
      <c r="D115" s="862">
        <f t="shared" si="17"/>
        <v>-1</v>
      </c>
      <c r="E115" s="854">
        <f t="shared" si="18"/>
        <v>0</v>
      </c>
      <c r="F115" s="855" t="str">
        <f t="shared" si="14"/>
        <v/>
      </c>
      <c r="G115" s="845">
        <f t="shared" si="19"/>
        <v>60.04</v>
      </c>
      <c r="H115" s="846">
        <f t="shared" si="15"/>
        <v>0.2153846153846154</v>
      </c>
      <c r="K115" s="1"/>
    </row>
    <row r="116" spans="1:11" x14ac:dyDescent="0.2">
      <c r="A116" s="322"/>
      <c r="B116" s="324">
        <f t="shared" si="20"/>
        <v>9500</v>
      </c>
      <c r="C116" s="861">
        <f t="shared" si="16"/>
        <v>49.5</v>
      </c>
      <c r="D116" s="862">
        <f t="shared" si="17"/>
        <v>-1</v>
      </c>
      <c r="E116" s="854">
        <f t="shared" si="18"/>
        <v>0</v>
      </c>
      <c r="F116" s="855" t="str">
        <f t="shared" si="14"/>
        <v/>
      </c>
      <c r="G116" s="845">
        <f t="shared" si="19"/>
        <v>60.2</v>
      </c>
      <c r="H116" s="846">
        <f t="shared" si="15"/>
        <v>0.21616161616161622</v>
      </c>
      <c r="K116" s="1"/>
    </row>
    <row r="117" spans="1:11" x14ac:dyDescent="0.2">
      <c r="A117" s="322"/>
      <c r="B117" s="324">
        <f t="shared" si="20"/>
        <v>9600</v>
      </c>
      <c r="C117" s="861">
        <f t="shared" si="16"/>
        <v>49.6</v>
      </c>
      <c r="D117" s="862">
        <f t="shared" si="17"/>
        <v>-1</v>
      </c>
      <c r="E117" s="854">
        <f t="shared" si="18"/>
        <v>0</v>
      </c>
      <c r="F117" s="855" t="str">
        <f t="shared" ref="F117:F138" si="21">IFERROR((G117-E117)/E117,"")</f>
        <v/>
      </c>
      <c r="G117" s="845">
        <f t="shared" si="19"/>
        <v>60.36</v>
      </c>
      <c r="H117" s="846">
        <f t="shared" si="15"/>
        <v>0.2169354838709677</v>
      </c>
      <c r="K117" s="1"/>
    </row>
    <row r="118" spans="1:11" x14ac:dyDescent="0.2">
      <c r="A118" s="322"/>
      <c r="B118" s="324">
        <f t="shared" si="20"/>
        <v>9700</v>
      </c>
      <c r="C118" s="861">
        <f t="shared" si="16"/>
        <v>49.7</v>
      </c>
      <c r="D118" s="862">
        <f t="shared" si="17"/>
        <v>-1</v>
      </c>
      <c r="E118" s="854">
        <f t="shared" si="18"/>
        <v>0</v>
      </c>
      <c r="F118" s="855" t="str">
        <f t="shared" si="21"/>
        <v/>
      </c>
      <c r="G118" s="845">
        <f t="shared" si="19"/>
        <v>60.519999999999996</v>
      </c>
      <c r="H118" s="846">
        <f t="shared" si="15"/>
        <v>0.21770623742454714</v>
      </c>
      <c r="K118" s="1"/>
    </row>
    <row r="119" spans="1:11" x14ac:dyDescent="0.2">
      <c r="A119" s="322"/>
      <c r="B119" s="324">
        <f t="shared" si="20"/>
        <v>9800</v>
      </c>
      <c r="C119" s="861">
        <f t="shared" si="16"/>
        <v>49.8</v>
      </c>
      <c r="D119" s="862">
        <f t="shared" si="17"/>
        <v>-1</v>
      </c>
      <c r="E119" s="854">
        <f t="shared" si="18"/>
        <v>0</v>
      </c>
      <c r="F119" s="855" t="str">
        <f t="shared" si="21"/>
        <v/>
      </c>
      <c r="G119" s="845">
        <f t="shared" si="19"/>
        <v>60.68</v>
      </c>
      <c r="H119" s="846">
        <f t="shared" si="15"/>
        <v>0.21847389558232938</v>
      </c>
      <c r="K119" s="1"/>
    </row>
    <row r="120" spans="1:11" x14ac:dyDescent="0.2">
      <c r="A120" s="322"/>
      <c r="B120" s="324">
        <f t="shared" si="20"/>
        <v>9900</v>
      </c>
      <c r="C120" s="861">
        <f t="shared" si="16"/>
        <v>49.9</v>
      </c>
      <c r="D120" s="862">
        <f t="shared" si="17"/>
        <v>-1</v>
      </c>
      <c r="E120" s="854">
        <f t="shared" si="18"/>
        <v>0</v>
      </c>
      <c r="F120" s="855" t="str">
        <f t="shared" si="21"/>
        <v/>
      </c>
      <c r="G120" s="845">
        <f t="shared" si="19"/>
        <v>60.84</v>
      </c>
      <c r="H120" s="846">
        <f t="shared" si="15"/>
        <v>0.21923847695390791</v>
      </c>
      <c r="K120" s="1"/>
    </row>
    <row r="121" spans="1:11" x14ac:dyDescent="0.2">
      <c r="A121" s="322"/>
      <c r="B121" s="324">
        <f t="shared" si="20"/>
        <v>10000</v>
      </c>
      <c r="C121" s="861">
        <f t="shared" si="16"/>
        <v>50</v>
      </c>
      <c r="D121" s="862">
        <f t="shared" si="17"/>
        <v>-1</v>
      </c>
      <c r="E121" s="854">
        <f t="shared" si="18"/>
        <v>0</v>
      </c>
      <c r="F121" s="855" t="str">
        <f t="shared" si="21"/>
        <v/>
      </c>
      <c r="G121" s="845">
        <f t="shared" si="19"/>
        <v>61</v>
      </c>
      <c r="H121" s="846">
        <f t="shared" si="15"/>
        <v>0.22</v>
      </c>
      <c r="K121" s="1"/>
    </row>
    <row r="122" spans="1:11" x14ac:dyDescent="0.2">
      <c r="A122" s="322"/>
      <c r="B122" s="324">
        <f t="shared" si="20"/>
        <v>10100</v>
      </c>
      <c r="C122" s="861">
        <f t="shared" si="16"/>
        <v>50.1</v>
      </c>
      <c r="D122" s="862">
        <f t="shared" si="17"/>
        <v>-1</v>
      </c>
      <c r="E122" s="854">
        <f t="shared" si="18"/>
        <v>0</v>
      </c>
      <c r="F122" s="855" t="str">
        <f t="shared" si="21"/>
        <v/>
      </c>
      <c r="G122" s="845">
        <f t="shared" si="19"/>
        <v>61.16</v>
      </c>
      <c r="H122" s="846">
        <f t="shared" si="15"/>
        <v>0.22075848303393203</v>
      </c>
      <c r="K122" s="1"/>
    </row>
    <row r="123" spans="1:11" x14ac:dyDescent="0.2">
      <c r="A123" s="322"/>
      <c r="B123" s="324">
        <f t="shared" si="20"/>
        <v>10200</v>
      </c>
      <c r="C123" s="861">
        <f t="shared" si="16"/>
        <v>50.2</v>
      </c>
      <c r="D123" s="862">
        <f t="shared" si="17"/>
        <v>-1</v>
      </c>
      <c r="E123" s="854">
        <f t="shared" si="18"/>
        <v>0</v>
      </c>
      <c r="F123" s="855" t="str">
        <f t="shared" si="21"/>
        <v/>
      </c>
      <c r="G123" s="845">
        <f t="shared" si="19"/>
        <v>61.32</v>
      </c>
      <c r="H123" s="846">
        <f t="shared" si="15"/>
        <v>0.2215139442231075</v>
      </c>
      <c r="K123" s="1"/>
    </row>
    <row r="124" spans="1:11" x14ac:dyDescent="0.2">
      <c r="A124" s="322"/>
      <c r="B124" s="324">
        <f t="shared" si="20"/>
        <v>10300</v>
      </c>
      <c r="C124" s="861">
        <f t="shared" si="16"/>
        <v>50.3</v>
      </c>
      <c r="D124" s="862">
        <f t="shared" si="17"/>
        <v>-1</v>
      </c>
      <c r="E124" s="854">
        <f t="shared" si="18"/>
        <v>0</v>
      </c>
      <c r="F124" s="855" t="str">
        <f t="shared" si="21"/>
        <v/>
      </c>
      <c r="G124" s="845">
        <f t="shared" si="19"/>
        <v>61.480000000000004</v>
      </c>
      <c r="H124" s="846">
        <f t="shared" si="15"/>
        <v>0.22226640159045741</v>
      </c>
      <c r="K124" s="1"/>
    </row>
    <row r="125" spans="1:11" x14ac:dyDescent="0.2">
      <c r="A125" s="322"/>
      <c r="B125" s="324">
        <f t="shared" si="20"/>
        <v>10400</v>
      </c>
      <c r="C125" s="861">
        <f t="shared" si="16"/>
        <v>50.4</v>
      </c>
      <c r="D125" s="862">
        <f t="shared" si="17"/>
        <v>-1</v>
      </c>
      <c r="E125" s="854">
        <f t="shared" si="18"/>
        <v>0</v>
      </c>
      <c r="F125" s="855" t="str">
        <f t="shared" si="21"/>
        <v/>
      </c>
      <c r="G125" s="845">
        <f t="shared" si="19"/>
        <v>61.64</v>
      </c>
      <c r="H125" s="846">
        <f t="shared" si="15"/>
        <v>0.22301587301587306</v>
      </c>
      <c r="K125" s="1"/>
    </row>
    <row r="126" spans="1:11" x14ac:dyDescent="0.2">
      <c r="A126" s="322"/>
      <c r="B126" s="324">
        <f t="shared" si="20"/>
        <v>10500</v>
      </c>
      <c r="C126" s="861">
        <f t="shared" si="16"/>
        <v>50.5</v>
      </c>
      <c r="D126" s="862">
        <f t="shared" si="17"/>
        <v>-1</v>
      </c>
      <c r="E126" s="854">
        <f t="shared" si="18"/>
        <v>0</v>
      </c>
      <c r="F126" s="855" t="str">
        <f t="shared" si="21"/>
        <v/>
      </c>
      <c r="G126" s="845">
        <f t="shared" si="19"/>
        <v>61.8</v>
      </c>
      <c r="H126" s="846">
        <f t="shared" si="15"/>
        <v>0.22376237623762371</v>
      </c>
      <c r="K126" s="1"/>
    </row>
    <row r="127" spans="1:11" x14ac:dyDescent="0.2">
      <c r="A127" s="322"/>
      <c r="B127" s="324">
        <f t="shared" si="20"/>
        <v>10600</v>
      </c>
      <c r="C127" s="861">
        <f t="shared" si="16"/>
        <v>50.6</v>
      </c>
      <c r="D127" s="862">
        <f t="shared" si="17"/>
        <v>-1</v>
      </c>
      <c r="E127" s="854">
        <f t="shared" si="18"/>
        <v>0</v>
      </c>
      <c r="F127" s="855" t="str">
        <f t="shared" si="21"/>
        <v/>
      </c>
      <c r="G127" s="845">
        <f t="shared" si="19"/>
        <v>61.96</v>
      </c>
      <c r="H127" s="846">
        <f t="shared" si="15"/>
        <v>0.22450592885375492</v>
      </c>
      <c r="K127" s="1"/>
    </row>
    <row r="128" spans="1:11" x14ac:dyDescent="0.2">
      <c r="A128" s="322"/>
      <c r="B128" s="324">
        <f t="shared" si="20"/>
        <v>10700</v>
      </c>
      <c r="C128" s="861">
        <f t="shared" si="16"/>
        <v>50.7</v>
      </c>
      <c r="D128" s="862">
        <f t="shared" si="17"/>
        <v>-1</v>
      </c>
      <c r="E128" s="854">
        <f t="shared" si="18"/>
        <v>0</v>
      </c>
      <c r="F128" s="855" t="str">
        <f t="shared" si="21"/>
        <v/>
      </c>
      <c r="G128" s="845">
        <f t="shared" si="19"/>
        <v>62.120000000000005</v>
      </c>
      <c r="H128" s="846">
        <f t="shared" si="15"/>
        <v>0.22524654832347143</v>
      </c>
      <c r="K128" s="1"/>
    </row>
    <row r="129" spans="1:11" x14ac:dyDescent="0.2">
      <c r="A129" s="322"/>
      <c r="B129" s="324">
        <f t="shared" si="20"/>
        <v>10800</v>
      </c>
      <c r="C129" s="861">
        <f t="shared" si="16"/>
        <v>50.8</v>
      </c>
      <c r="D129" s="862">
        <f t="shared" si="17"/>
        <v>-1</v>
      </c>
      <c r="E129" s="854">
        <f t="shared" si="18"/>
        <v>0</v>
      </c>
      <c r="F129" s="855" t="str">
        <f t="shared" si="21"/>
        <v/>
      </c>
      <c r="G129" s="845">
        <f t="shared" si="19"/>
        <v>62.28</v>
      </c>
      <c r="H129" s="846">
        <f t="shared" si="15"/>
        <v>0.22598425196850402</v>
      </c>
      <c r="K129" s="1"/>
    </row>
    <row r="130" spans="1:11" x14ac:dyDescent="0.2">
      <c r="A130" s="322"/>
      <c r="B130" s="324">
        <f t="shared" si="20"/>
        <v>10900</v>
      </c>
      <c r="C130" s="861">
        <f t="shared" si="16"/>
        <v>50.9</v>
      </c>
      <c r="D130" s="862">
        <f t="shared" si="17"/>
        <v>-1</v>
      </c>
      <c r="E130" s="854">
        <f t="shared" si="18"/>
        <v>0</v>
      </c>
      <c r="F130" s="855" t="str">
        <f t="shared" si="21"/>
        <v/>
      </c>
      <c r="G130" s="845">
        <f t="shared" si="19"/>
        <v>62.44</v>
      </c>
      <c r="H130" s="846">
        <f t="shared" si="15"/>
        <v>0.22671905697445971</v>
      </c>
      <c r="K130" s="1"/>
    </row>
    <row r="131" spans="1:11" x14ac:dyDescent="0.2">
      <c r="A131" s="322"/>
      <c r="B131" s="324">
        <f t="shared" si="20"/>
        <v>11000</v>
      </c>
      <c r="C131" s="861">
        <f t="shared" si="16"/>
        <v>51</v>
      </c>
      <c r="D131" s="862">
        <f t="shared" si="17"/>
        <v>-1</v>
      </c>
      <c r="E131" s="854">
        <f t="shared" si="18"/>
        <v>0</v>
      </c>
      <c r="F131" s="855" t="str">
        <f t="shared" si="21"/>
        <v/>
      </c>
      <c r="G131" s="845">
        <f t="shared" si="19"/>
        <v>62.6</v>
      </c>
      <c r="H131" s="846">
        <f t="shared" si="15"/>
        <v>0.22745098039215689</v>
      </c>
      <c r="K131" s="1"/>
    </row>
    <row r="132" spans="1:11" x14ac:dyDescent="0.2">
      <c r="A132" s="322"/>
      <c r="B132" s="324">
        <f t="shared" si="20"/>
        <v>11100</v>
      </c>
      <c r="C132" s="861">
        <f t="shared" si="16"/>
        <v>51.1</v>
      </c>
      <c r="D132" s="862">
        <f t="shared" si="17"/>
        <v>-1</v>
      </c>
      <c r="E132" s="854">
        <f t="shared" si="18"/>
        <v>0</v>
      </c>
      <c r="F132" s="855" t="str">
        <f t="shared" si="21"/>
        <v/>
      </c>
      <c r="G132" s="845">
        <f t="shared" si="19"/>
        <v>62.760000000000005</v>
      </c>
      <c r="H132" s="846">
        <f t="shared" si="15"/>
        <v>0.2281800391389433</v>
      </c>
      <c r="K132" s="1"/>
    </row>
    <row r="133" spans="1:11" x14ac:dyDescent="0.2">
      <c r="A133" s="322"/>
      <c r="B133" s="324">
        <f t="shared" si="20"/>
        <v>11200</v>
      </c>
      <c r="C133" s="861">
        <f t="shared" si="16"/>
        <v>51.2</v>
      </c>
      <c r="D133" s="862">
        <f t="shared" si="17"/>
        <v>-1</v>
      </c>
      <c r="E133" s="854">
        <f t="shared" si="18"/>
        <v>0</v>
      </c>
      <c r="F133" s="855" t="str">
        <f t="shared" si="21"/>
        <v/>
      </c>
      <c r="G133" s="845">
        <f t="shared" si="19"/>
        <v>62.92</v>
      </c>
      <c r="H133" s="846">
        <f t="shared" si="15"/>
        <v>0.22890624999999998</v>
      </c>
      <c r="K133" s="1"/>
    </row>
    <row r="134" spans="1:11" x14ac:dyDescent="0.2">
      <c r="A134" s="322"/>
      <c r="B134" s="324">
        <f t="shared" si="20"/>
        <v>11300</v>
      </c>
      <c r="C134" s="861">
        <f t="shared" si="16"/>
        <v>51.3</v>
      </c>
      <c r="D134" s="862">
        <f t="shared" si="17"/>
        <v>-1</v>
      </c>
      <c r="E134" s="854">
        <f t="shared" si="18"/>
        <v>0</v>
      </c>
      <c r="F134" s="855" t="str">
        <f t="shared" si="21"/>
        <v/>
      </c>
      <c r="G134" s="845">
        <f t="shared" si="19"/>
        <v>63.08</v>
      </c>
      <c r="H134" s="846">
        <f t="shared" si="15"/>
        <v>0.22962962962962966</v>
      </c>
      <c r="K134" s="1"/>
    </row>
    <row r="135" spans="1:11" x14ac:dyDescent="0.2">
      <c r="A135" s="322"/>
      <c r="B135" s="324">
        <f t="shared" si="20"/>
        <v>11400</v>
      </c>
      <c r="C135" s="861">
        <f t="shared" si="16"/>
        <v>51.4</v>
      </c>
      <c r="D135" s="862">
        <f t="shared" si="17"/>
        <v>-1</v>
      </c>
      <c r="E135" s="854">
        <f t="shared" si="18"/>
        <v>0</v>
      </c>
      <c r="F135" s="855" t="str">
        <f t="shared" si="21"/>
        <v/>
      </c>
      <c r="G135" s="845">
        <f t="shared" si="19"/>
        <v>63.24</v>
      </c>
      <c r="H135" s="846">
        <f t="shared" si="15"/>
        <v>0.23035019455252925</v>
      </c>
      <c r="K135" s="1"/>
    </row>
    <row r="136" spans="1:11" x14ac:dyDescent="0.2">
      <c r="A136" s="322"/>
      <c r="B136" s="324">
        <f t="shared" si="20"/>
        <v>11500</v>
      </c>
      <c r="C136" s="861">
        <f t="shared" si="16"/>
        <v>51.5</v>
      </c>
      <c r="D136" s="862">
        <f t="shared" si="17"/>
        <v>-1</v>
      </c>
      <c r="E136" s="854">
        <f t="shared" si="18"/>
        <v>0</v>
      </c>
      <c r="F136" s="855" t="str">
        <f t="shared" si="21"/>
        <v/>
      </c>
      <c r="G136" s="845">
        <f t="shared" si="19"/>
        <v>63.400000000000006</v>
      </c>
      <c r="H136" s="846">
        <f t="shared" si="15"/>
        <v>0.23106796116504866</v>
      </c>
      <c r="K136" s="1"/>
    </row>
    <row r="137" spans="1:11" x14ac:dyDescent="0.2">
      <c r="A137" s="322"/>
      <c r="B137" s="324">
        <f t="shared" si="20"/>
        <v>11600</v>
      </c>
      <c r="C137" s="861">
        <f t="shared" si="16"/>
        <v>51.6</v>
      </c>
      <c r="D137" s="862">
        <f t="shared" si="17"/>
        <v>-1</v>
      </c>
      <c r="E137" s="854">
        <f t="shared" si="18"/>
        <v>0</v>
      </c>
      <c r="F137" s="855" t="str">
        <f t="shared" si="21"/>
        <v/>
      </c>
      <c r="G137" s="845">
        <f t="shared" si="19"/>
        <v>63.56</v>
      </c>
      <c r="H137" s="846">
        <f t="shared" si="15"/>
        <v>0.23178294573643413</v>
      </c>
      <c r="K137" s="1"/>
    </row>
    <row r="138" spans="1:11" x14ac:dyDescent="0.2">
      <c r="A138" s="322"/>
      <c r="B138" s="327">
        <f t="shared" si="20"/>
        <v>11700</v>
      </c>
      <c r="C138" s="863">
        <f t="shared" si="16"/>
        <v>51.7</v>
      </c>
      <c r="D138" s="864">
        <f t="shared" si="17"/>
        <v>-1</v>
      </c>
      <c r="E138" s="856">
        <f t="shared" si="18"/>
        <v>0</v>
      </c>
      <c r="F138" s="857" t="str">
        <f t="shared" si="21"/>
        <v/>
      </c>
      <c r="G138" s="847">
        <f t="shared" si="19"/>
        <v>63.72</v>
      </c>
      <c r="H138" s="848">
        <f>IFERROR((+G138-C138)/C138,"")</f>
        <v>0.23249516441005794</v>
      </c>
      <c r="K138" s="1"/>
    </row>
  </sheetData>
  <sheetProtection algorithmName="SHA-512" hashValue="OP/aLLtisKfcIa5u7iEb12k7BmCQ2YelI5a4KVsoMw9xIj3JE2mb2itEu8YZ23OHbs93uJFxV9+Wd/qM1GmcNg==" saltValue="Pb61JXQIf/1YZVddK9ERMw==" spinCount="100000"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45:U45"/>
    <mergeCell ref="L46:M46"/>
    <mergeCell ref="N46:O46"/>
    <mergeCell ref="P46:Q46"/>
    <mergeCell ref="R46:S46"/>
    <mergeCell ref="T46:U46"/>
    <mergeCell ref="C18:D18"/>
    <mergeCell ref="E18:F18"/>
    <mergeCell ref="G18:H18"/>
    <mergeCell ref="C19:D19"/>
    <mergeCell ref="E19:F19"/>
    <mergeCell ref="G19:H19"/>
    <mergeCell ref="C16:D16"/>
    <mergeCell ref="E16:F16"/>
    <mergeCell ref="G16:H16"/>
    <mergeCell ref="C17:D17"/>
    <mergeCell ref="E17:F17"/>
    <mergeCell ref="G17:H17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B6:H6"/>
    <mergeCell ref="B7:H7"/>
    <mergeCell ref="C9:D9"/>
    <mergeCell ref="E9:F9"/>
    <mergeCell ref="G9:H9"/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FF99"/>
    <pageSetUpPr fitToPage="1"/>
  </sheetPr>
  <dimension ref="A1:BP5007"/>
  <sheetViews>
    <sheetView showGridLines="0" showZeros="0" showOutlineSymbols="0" topLeftCell="T1" zoomScaleNormal="100" zoomScaleSheetLayoutView="75" workbookViewId="0">
      <pane ySplit="5" topLeftCell="A15" activePane="bottomLeft" state="frozen"/>
      <selection activeCell="B40" sqref="B40"/>
      <selection pane="bottomLeft" activeCell="M46" sqref="M46"/>
    </sheetView>
  </sheetViews>
  <sheetFormatPr defaultColWidth="10.6640625" defaultRowHeight="15.75" x14ac:dyDescent="0.25"/>
  <cols>
    <col min="1" max="1" width="24.109375" style="4" bestFit="1" customWidth="1"/>
    <col min="2" max="2" width="24.21875" style="33" customWidth="1"/>
    <col min="3" max="3" width="7.77734375" style="4" customWidth="1"/>
    <col min="4" max="4" width="30.21875" style="4" bestFit="1" customWidth="1"/>
    <col min="5" max="5" width="10.88671875" style="4" bestFit="1" customWidth="1"/>
    <col min="6" max="6" width="35" style="4" customWidth="1"/>
    <col min="7" max="7" width="10.88671875" style="4" bestFit="1" customWidth="1"/>
    <col min="8" max="8" width="6.33203125" style="4" customWidth="1"/>
    <col min="9" max="9" width="47.5546875" style="4" bestFit="1" customWidth="1"/>
    <col min="10" max="10" width="12.5546875" style="4" customWidth="1"/>
    <col min="11" max="11" width="12.6640625" style="4" customWidth="1"/>
    <col min="12" max="12" width="10.5546875" style="4" bestFit="1" customWidth="1"/>
    <col min="13" max="13" width="10.88671875" style="4" bestFit="1" customWidth="1"/>
    <col min="14" max="14" width="8.21875" style="4" bestFit="1" customWidth="1"/>
    <col min="15" max="15" width="25" style="4" bestFit="1" customWidth="1"/>
    <col min="16" max="16" width="21.33203125" style="4" bestFit="1" customWidth="1"/>
    <col min="17" max="17" width="10.5546875" style="4" bestFit="1" customWidth="1"/>
    <col min="18" max="18" width="8.6640625" style="4" customWidth="1"/>
    <col min="19" max="19" width="9" style="4" bestFit="1" customWidth="1"/>
    <col min="20" max="20" width="5.109375" style="923" bestFit="1" customWidth="1"/>
    <col min="21" max="21" width="38.77734375" style="919" bestFit="1" customWidth="1"/>
    <col min="22" max="22" width="20.44140625" style="919" bestFit="1" customWidth="1"/>
    <col min="23" max="23" width="11.44140625" style="924" customWidth="1"/>
    <col min="24" max="24" width="6.77734375" style="948" bestFit="1" customWidth="1"/>
    <col min="25" max="25" width="6.77734375" style="925" customWidth="1"/>
    <col min="26" max="26" width="13.109375" style="948" bestFit="1" customWidth="1"/>
    <col min="27" max="27" width="11" style="948" bestFit="1" customWidth="1"/>
    <col min="28" max="28" width="13.44140625" style="948" bestFit="1" customWidth="1"/>
    <col min="29" max="29" width="13.5546875" style="948" bestFit="1" customWidth="1"/>
    <col min="30" max="30" width="12.88671875" style="948" customWidth="1"/>
    <col min="31" max="31" width="4.88671875" style="919" customWidth="1"/>
    <col min="32" max="32" width="32" style="919" hidden="1" customWidth="1"/>
    <col min="33" max="36" width="6.33203125" style="782" hidden="1" customWidth="1"/>
    <col min="37" max="37" width="11.6640625" style="717" customWidth="1"/>
    <col min="38" max="38" width="13.44140625" style="717" bestFit="1" customWidth="1"/>
    <col min="39" max="39" width="12.21875" style="909" customWidth="1"/>
    <col min="40" max="40" width="11.77734375" style="909" customWidth="1"/>
    <col min="41" max="41" width="9.6640625" style="909" customWidth="1"/>
    <col min="42" max="46" width="9.5546875" style="909" bestFit="1" customWidth="1"/>
    <col min="47" max="47" width="11.109375" style="909" customWidth="1"/>
    <col min="48" max="48" width="11.88671875" style="909" customWidth="1"/>
    <col min="49" max="49" width="14" style="909" customWidth="1"/>
    <col min="50" max="50" width="11.109375" style="909" customWidth="1"/>
    <col min="51" max="51" width="2.6640625" style="4" customWidth="1"/>
    <col min="52" max="52" width="12.21875" style="4" bestFit="1" customWidth="1"/>
    <col min="53" max="53" width="10.6640625" style="4" customWidth="1"/>
    <col min="54" max="54" width="7.88671875" style="4" bestFit="1" customWidth="1"/>
    <col min="55" max="56" width="10.6640625" style="4" customWidth="1"/>
    <col min="57" max="59" width="8.77734375" style="4" bestFit="1" customWidth="1"/>
    <col min="60" max="60" width="10.6640625" style="4" hidden="1" customWidth="1"/>
    <col min="61" max="61" width="10.6640625" style="4" customWidth="1"/>
    <col min="62" max="62" width="7.88671875" style="4" bestFit="1" customWidth="1"/>
    <col min="63" max="249" width="10.6640625" style="4" customWidth="1"/>
    <col min="250" max="16384" width="10.6640625" style="4"/>
  </cols>
  <sheetData>
    <row r="1" spans="1:60" s="3" customFormat="1" ht="30.75" x14ac:dyDescent="0.45">
      <c r="A1" s="1226">
        <v>1</v>
      </c>
      <c r="B1" s="1226"/>
      <c r="D1" s="1226">
        <v>2</v>
      </c>
      <c r="E1" s="1226"/>
      <c r="F1" s="1226"/>
      <c r="G1" s="1226"/>
      <c r="I1" s="1229">
        <v>3</v>
      </c>
      <c r="J1" s="1229"/>
      <c r="K1" s="1229"/>
      <c r="L1" s="1229"/>
      <c r="N1" s="1226">
        <v>4</v>
      </c>
      <c r="O1" s="1226"/>
      <c r="P1" s="1226"/>
      <c r="Q1" s="1226"/>
      <c r="R1" s="1226"/>
      <c r="T1" s="1231">
        <v>5</v>
      </c>
      <c r="U1" s="1231"/>
      <c r="V1" s="1231"/>
      <c r="W1" s="1231"/>
      <c r="X1" s="1231"/>
      <c r="Y1" s="1231"/>
      <c r="Z1" s="1231"/>
      <c r="AA1" s="1231"/>
      <c r="AB1" s="1231"/>
      <c r="AC1" s="1231"/>
      <c r="AD1" s="1231"/>
      <c r="AE1" s="926"/>
      <c r="AF1" s="926"/>
      <c r="AG1" s="781"/>
      <c r="AH1" s="781"/>
      <c r="AI1" s="781"/>
      <c r="AJ1" s="781"/>
      <c r="AK1" s="1230">
        <v>6</v>
      </c>
      <c r="AL1" s="1230"/>
      <c r="AM1" s="1230"/>
      <c r="AN1" s="1230"/>
      <c r="AO1" s="1230"/>
      <c r="AP1" s="1230"/>
      <c r="AQ1" s="1230"/>
      <c r="AR1" s="1230"/>
      <c r="AS1" s="1230"/>
      <c r="AT1" s="1230"/>
      <c r="AU1" s="1230"/>
      <c r="AV1" s="1230"/>
      <c r="AW1" s="1230"/>
      <c r="AX1" s="1230"/>
      <c r="AZ1" s="1226">
        <v>7</v>
      </c>
      <c r="BA1" s="1226"/>
      <c r="BC1" s="1226">
        <v>8</v>
      </c>
      <c r="BD1" s="1226"/>
    </row>
    <row r="2" spans="1:60" ht="15.95" customHeight="1" x14ac:dyDescent="0.25">
      <c r="A2" s="559" t="s">
        <v>381</v>
      </c>
      <c r="B2" s="559"/>
      <c r="D2" s="557" t="s">
        <v>301</v>
      </c>
      <c r="E2" s="622"/>
      <c r="F2" s="623"/>
      <c r="G2" s="623"/>
      <c r="I2" s="558" t="s">
        <v>397</v>
      </c>
      <c r="J2" s="558"/>
      <c r="K2" s="558"/>
      <c r="L2" s="558"/>
      <c r="N2" s="557" t="s">
        <v>721</v>
      </c>
      <c r="O2" s="557"/>
      <c r="P2" s="557"/>
      <c r="Q2" s="557"/>
      <c r="R2" s="557"/>
      <c r="T2" s="904" t="s">
        <v>797</v>
      </c>
      <c r="U2" s="904"/>
      <c r="V2" s="904"/>
      <c r="W2" s="904"/>
      <c r="X2" s="904"/>
      <c r="Y2" s="904"/>
      <c r="Z2" s="955">
        <f>SUM(Z7:Z1071)</f>
        <v>611150.88434999983</v>
      </c>
      <c r="AA2" s="904"/>
      <c r="AB2" s="904"/>
      <c r="AC2" s="904"/>
      <c r="AD2" s="904"/>
      <c r="AE2" s="920"/>
      <c r="AK2" s="1232" t="s">
        <v>777</v>
      </c>
      <c r="AL2" s="1232"/>
      <c r="AM2" s="1232"/>
      <c r="AN2" s="1232"/>
      <c r="AO2" s="1232"/>
      <c r="AP2" s="1232"/>
      <c r="AQ2" s="1232"/>
      <c r="AR2" s="1232"/>
      <c r="AS2" s="1232"/>
      <c r="AT2" s="1232"/>
      <c r="AU2" s="1232"/>
      <c r="AV2" s="1232"/>
      <c r="AW2" s="1232"/>
      <c r="AX2" s="1232"/>
      <c r="AZ2" s="5" t="s">
        <v>572</v>
      </c>
      <c r="BC2" s="5" t="s">
        <v>573</v>
      </c>
    </row>
    <row r="3" spans="1:60" s="8" customFormat="1" ht="15.95" customHeight="1" x14ac:dyDescent="0.25">
      <c r="A3" s="6" t="s">
        <v>14</v>
      </c>
      <c r="B3" s="7" t="s">
        <v>15</v>
      </c>
      <c r="D3" s="9" t="s">
        <v>279</v>
      </c>
      <c r="E3" s="10" t="s">
        <v>16</v>
      </c>
      <c r="F3" s="11" t="s">
        <v>17</v>
      </c>
      <c r="G3" s="7" t="s">
        <v>18</v>
      </c>
      <c r="I3" s="9" t="s">
        <v>19</v>
      </c>
      <c r="J3" s="12" t="s">
        <v>20</v>
      </c>
      <c r="K3" s="13" t="s">
        <v>120</v>
      </c>
      <c r="L3" s="630" t="s">
        <v>121</v>
      </c>
      <c r="N3" s="631" t="s">
        <v>161</v>
      </c>
      <c r="O3" s="14" t="s">
        <v>162</v>
      </c>
      <c r="P3" s="14" t="s">
        <v>169</v>
      </c>
      <c r="Q3" s="14" t="s">
        <v>170</v>
      </c>
      <c r="R3" s="556" t="s">
        <v>171</v>
      </c>
      <c r="T3" s="714" t="s">
        <v>172</v>
      </c>
      <c r="U3" s="15" t="s">
        <v>173</v>
      </c>
      <c r="V3" s="15" t="s">
        <v>174</v>
      </c>
      <c r="W3" s="895" t="s">
        <v>177</v>
      </c>
      <c r="X3" s="906" t="s">
        <v>217</v>
      </c>
      <c r="Y3" s="716" t="s">
        <v>218</v>
      </c>
      <c r="Z3" s="906" t="s">
        <v>219</v>
      </c>
      <c r="AA3" s="906" t="s">
        <v>398</v>
      </c>
      <c r="AB3" s="906" t="s">
        <v>403</v>
      </c>
      <c r="AC3" s="906" t="s">
        <v>402</v>
      </c>
      <c r="AD3" s="907" t="s">
        <v>401</v>
      </c>
      <c r="AE3" s="920"/>
      <c r="AF3" s="920"/>
      <c r="AG3" s="783"/>
      <c r="AH3" s="783"/>
      <c r="AI3" s="783"/>
      <c r="AJ3" s="783"/>
      <c r="AK3" s="910" t="s">
        <v>400</v>
      </c>
      <c r="AL3" s="632" t="s">
        <v>399</v>
      </c>
      <c r="AM3" s="906" t="s">
        <v>421</v>
      </c>
      <c r="AN3" s="906" t="s">
        <v>422</v>
      </c>
      <c r="AO3" s="906" t="s">
        <v>423</v>
      </c>
      <c r="AP3" s="906" t="s">
        <v>429</v>
      </c>
      <c r="AQ3" s="906" t="s">
        <v>430</v>
      </c>
      <c r="AR3" s="906" t="s">
        <v>431</v>
      </c>
      <c r="AS3" s="906" t="s">
        <v>432</v>
      </c>
      <c r="AT3" s="906" t="s">
        <v>433</v>
      </c>
      <c r="AU3" s="906" t="s">
        <v>434</v>
      </c>
      <c r="AV3" s="906" t="s">
        <v>462</v>
      </c>
      <c r="AW3" s="906" t="s">
        <v>435</v>
      </c>
      <c r="AX3" s="907" t="s">
        <v>498</v>
      </c>
      <c r="AZ3" s="632" t="s">
        <v>499</v>
      </c>
      <c r="BA3" s="16" t="s">
        <v>501</v>
      </c>
      <c r="BC3" s="632" t="s">
        <v>728</v>
      </c>
      <c r="BD3" s="16" t="s">
        <v>729</v>
      </c>
    </row>
    <row r="4" spans="1:60" s="8" customFormat="1" ht="31.5" customHeight="1" x14ac:dyDescent="0.25">
      <c r="A4" s="17" t="s">
        <v>22</v>
      </c>
      <c r="B4" s="18" t="s">
        <v>417</v>
      </c>
      <c r="D4" s="17" t="s">
        <v>22</v>
      </c>
      <c r="E4" s="966" t="s">
        <v>720</v>
      </c>
      <c r="F4" s="17" t="s">
        <v>22</v>
      </c>
      <c r="G4" s="263" t="s">
        <v>720</v>
      </c>
      <c r="I4" s="17" t="s">
        <v>22</v>
      </c>
      <c r="J4" s="19" t="s">
        <v>23</v>
      </c>
      <c r="K4" s="19" t="s">
        <v>574</v>
      </c>
      <c r="L4" s="20" t="s">
        <v>404</v>
      </c>
      <c r="N4" s="21" t="s">
        <v>222</v>
      </c>
      <c r="O4" s="21" t="s">
        <v>22</v>
      </c>
      <c r="P4" s="21" t="s">
        <v>722</v>
      </c>
      <c r="Q4" s="22" t="s">
        <v>723</v>
      </c>
      <c r="R4" s="23" t="s">
        <v>724</v>
      </c>
      <c r="T4" s="715" t="s">
        <v>757</v>
      </c>
      <c r="U4" s="594" t="s">
        <v>575</v>
      </c>
      <c r="V4" s="594" t="s">
        <v>730</v>
      </c>
      <c r="W4" s="896" t="s">
        <v>270</v>
      </c>
      <c r="X4" s="1045" t="s">
        <v>272</v>
      </c>
      <c r="Y4" s="894" t="s">
        <v>271</v>
      </c>
      <c r="Z4" s="947" t="s">
        <v>641</v>
      </c>
      <c r="AA4" s="947" t="s">
        <v>650</v>
      </c>
      <c r="AB4" s="947" t="s">
        <v>648</v>
      </c>
      <c r="AC4" s="947" t="s">
        <v>649</v>
      </c>
      <c r="AD4" s="947" t="s">
        <v>350</v>
      </c>
      <c r="AE4" s="920"/>
      <c r="AF4" s="920"/>
      <c r="AG4" s="783"/>
      <c r="AH4" s="783"/>
      <c r="AI4" s="783"/>
      <c r="AJ4" s="783"/>
      <c r="AK4" s="911" t="s">
        <v>339</v>
      </c>
      <c r="AL4" s="24" t="s">
        <v>588</v>
      </c>
      <c r="AM4" s="918" t="s">
        <v>71</v>
      </c>
      <c r="AN4" s="1027" t="str">
        <f>INDEX($AI$7:$AI$18,MATCH(AM$4,$AJ$7:$AJ$18,0))</f>
        <v>Feb</v>
      </c>
      <c r="AO4" s="1027" t="str">
        <f t="shared" ref="AO4:AX4" si="0">INDEX($AI$7:$AI$18,MATCH(AN$4,$AJ$7:$AJ$18,0))</f>
        <v>Mar</v>
      </c>
      <c r="AP4" s="1027" t="str">
        <f t="shared" si="0"/>
        <v>Apr</v>
      </c>
      <c r="AQ4" s="1027" t="str">
        <f t="shared" si="0"/>
        <v>May</v>
      </c>
      <c r="AR4" s="1027" t="str">
        <f t="shared" si="0"/>
        <v>Jun</v>
      </c>
      <c r="AS4" s="1027" t="str">
        <f t="shared" si="0"/>
        <v>Jul</v>
      </c>
      <c r="AT4" s="1027" t="str">
        <f t="shared" si="0"/>
        <v>Aug</v>
      </c>
      <c r="AU4" s="1027" t="str">
        <f t="shared" si="0"/>
        <v>Sep</v>
      </c>
      <c r="AV4" s="1027" t="str">
        <f t="shared" si="0"/>
        <v>Oct</v>
      </c>
      <c r="AW4" s="1027" t="str">
        <f t="shared" si="0"/>
        <v>Nov</v>
      </c>
      <c r="AX4" s="1027" t="str">
        <f t="shared" si="0"/>
        <v>Dec</v>
      </c>
      <c r="AZ4" s="25" t="s">
        <v>420</v>
      </c>
      <c r="BA4" s="26" t="s">
        <v>419</v>
      </c>
      <c r="BC4" s="25" t="s">
        <v>542</v>
      </c>
      <c r="BD4" s="26" t="s">
        <v>541</v>
      </c>
    </row>
    <row r="5" spans="1:60" s="8" customFormat="1" ht="31.5" x14ac:dyDescent="0.25">
      <c r="A5" s="395" t="s">
        <v>274</v>
      </c>
      <c r="B5" s="917" t="s">
        <v>418</v>
      </c>
      <c r="D5" s="395" t="s">
        <v>274</v>
      </c>
      <c r="E5" s="27" t="s">
        <v>275</v>
      </c>
      <c r="F5" s="395" t="s">
        <v>274</v>
      </c>
      <c r="G5" s="28" t="s">
        <v>275</v>
      </c>
      <c r="I5" s="395" t="s">
        <v>274</v>
      </c>
      <c r="J5" s="404" t="s">
        <v>275</v>
      </c>
      <c r="K5" s="27" t="s">
        <v>275</v>
      </c>
      <c r="L5" s="28" t="s">
        <v>275</v>
      </c>
      <c r="N5" s="395" t="s">
        <v>405</v>
      </c>
      <c r="O5" s="404" t="s">
        <v>274</v>
      </c>
      <c r="P5" s="404" t="s">
        <v>410</v>
      </c>
      <c r="Q5" s="405" t="s">
        <v>275</v>
      </c>
      <c r="R5" s="406" t="s">
        <v>221</v>
      </c>
      <c r="S5" s="407"/>
      <c r="T5" s="1028" t="s">
        <v>765</v>
      </c>
      <c r="U5" s="1029" t="s">
        <v>406</v>
      </c>
      <c r="V5" s="1030" t="s">
        <v>274</v>
      </c>
      <c r="W5" s="1031" t="s">
        <v>642</v>
      </c>
      <c r="X5" s="1032" t="s">
        <v>276</v>
      </c>
      <c r="Y5" s="1033" t="s">
        <v>221</v>
      </c>
      <c r="Z5" s="949" t="s">
        <v>275</v>
      </c>
      <c r="AA5" s="949" t="s">
        <v>269</v>
      </c>
      <c r="AB5" s="949" t="s">
        <v>224</v>
      </c>
      <c r="AC5" s="949" t="s">
        <v>223</v>
      </c>
      <c r="AD5" s="950" t="s">
        <v>275</v>
      </c>
      <c r="AE5" s="919"/>
      <c r="AF5" s="920" t="s">
        <v>745</v>
      </c>
      <c r="AG5" s="783"/>
      <c r="AH5" s="783"/>
      <c r="AI5" s="783"/>
      <c r="AJ5" s="783"/>
      <c r="AK5" s="912" t="s">
        <v>410</v>
      </c>
      <c r="AL5" s="408" t="s">
        <v>405</v>
      </c>
      <c r="AM5" s="908" t="s">
        <v>405</v>
      </c>
      <c r="AN5" s="908" t="s">
        <v>405</v>
      </c>
      <c r="AO5" s="908" t="s">
        <v>405</v>
      </c>
      <c r="AP5" s="908" t="s">
        <v>405</v>
      </c>
      <c r="AQ5" s="908" t="s">
        <v>405</v>
      </c>
      <c r="AR5" s="908" t="s">
        <v>405</v>
      </c>
      <c r="AS5" s="908" t="s">
        <v>405</v>
      </c>
      <c r="AT5" s="908" t="s">
        <v>405</v>
      </c>
      <c r="AU5" s="908" t="s">
        <v>405</v>
      </c>
      <c r="AV5" s="908" t="s">
        <v>405</v>
      </c>
      <c r="AW5" s="908" t="s">
        <v>405</v>
      </c>
      <c r="AX5" s="908" t="s">
        <v>405</v>
      </c>
      <c r="AZ5" s="29" t="s">
        <v>406</v>
      </c>
      <c r="BA5" s="30" t="s">
        <v>221</v>
      </c>
      <c r="BC5" s="29" t="s">
        <v>28</v>
      </c>
      <c r="BD5" s="30" t="s">
        <v>221</v>
      </c>
    </row>
    <row r="6" spans="1:60" s="8" customFormat="1" ht="15.95" customHeight="1" x14ac:dyDescent="0.25">
      <c r="A6" s="391" t="s">
        <v>557</v>
      </c>
      <c r="B6" s="1046" t="s">
        <v>810</v>
      </c>
      <c r="D6" s="624" t="s">
        <v>684</v>
      </c>
      <c r="E6" s="610"/>
      <c r="F6" s="624" t="s">
        <v>685</v>
      </c>
      <c r="G6" s="610"/>
      <c r="I6" s="396" t="s">
        <v>33</v>
      </c>
      <c r="J6" s="6"/>
      <c r="K6" s="11"/>
      <c r="L6" s="7"/>
      <c r="N6" s="891" t="s">
        <v>725</v>
      </c>
      <c r="O6" s="892"/>
      <c r="P6" s="12"/>
      <c r="Q6" s="913">
        <f>SUM(Q7:Q35)</f>
        <v>65000</v>
      </c>
      <c r="R6" s="914"/>
      <c r="T6" s="890"/>
      <c r="U6" s="11"/>
      <c r="V6" s="11"/>
      <c r="W6" s="10"/>
      <c r="X6" s="906"/>
      <c r="Y6" s="716"/>
      <c r="Z6" s="1034">
        <f>SUMIFS(Z7:Z1007,$W$7:$W$1007,"&lt;="&amp;$B$7,$T$7:$T$1007,"&lt;&gt;C")</f>
        <v>588771</v>
      </c>
      <c r="AA6" s="1034">
        <f t="shared" ref="AA6:AD6" si="1">SUMIFS(AA7:AA1007,$W$7:$W$1007,"&lt;="&amp;$B$7,$T$7:$T$1007,"&lt;&gt;C")</f>
        <v>28275.79904761905</v>
      </c>
      <c r="AB6" s="1034">
        <f t="shared" si="1"/>
        <v>382651.97087301587</v>
      </c>
      <c r="AC6" s="1034">
        <f t="shared" si="1"/>
        <v>410462.76992063504</v>
      </c>
      <c r="AD6" s="1035">
        <f t="shared" si="1"/>
        <v>178308.23007936505</v>
      </c>
      <c r="AE6" s="920"/>
      <c r="AF6" s="920"/>
      <c r="AG6" s="783"/>
      <c r="AH6" s="783"/>
      <c r="AI6" s="783"/>
      <c r="AJ6" s="783"/>
      <c r="AK6" s="1063">
        <f>SUM(AM7:AX73)</f>
        <v>20261690</v>
      </c>
      <c r="AL6" s="32"/>
      <c r="AM6" s="32">
        <f>COUNTIFS(AM7:AM5007, "&gt;-999999999999999", AM7:AM5007, "&gt;=0")</f>
        <v>62</v>
      </c>
      <c r="AN6" s="32">
        <f t="shared" ref="AN6:AX6" si="2">COUNTIFS(AN7:AN5007, "&gt;-999999999999999", AN7:AN5007, "&gt;=0")</f>
        <v>63</v>
      </c>
      <c r="AO6" s="32">
        <f t="shared" si="2"/>
        <v>64</v>
      </c>
      <c r="AP6" s="32">
        <f t="shared" si="2"/>
        <v>64</v>
      </c>
      <c r="AQ6" s="32">
        <f t="shared" si="2"/>
        <v>65</v>
      </c>
      <c r="AR6" s="32">
        <f t="shared" si="2"/>
        <v>65</v>
      </c>
      <c r="AS6" s="32">
        <f t="shared" si="2"/>
        <v>67</v>
      </c>
      <c r="AT6" s="32">
        <f t="shared" si="2"/>
        <v>67</v>
      </c>
      <c r="AU6" s="32">
        <f t="shared" si="2"/>
        <v>67</v>
      </c>
      <c r="AV6" s="32">
        <f t="shared" si="2"/>
        <v>67</v>
      </c>
      <c r="AW6" s="32">
        <f t="shared" si="2"/>
        <v>67</v>
      </c>
      <c r="AX6" s="32">
        <f t="shared" si="2"/>
        <v>67</v>
      </c>
      <c r="AZ6" s="973">
        <v>0.15</v>
      </c>
      <c r="BA6" s="564">
        <f>'Sch 5 NTG Factor'!$I$23</f>
        <v>0.15</v>
      </c>
      <c r="BC6" s="974">
        <v>6.4000000000000001E-2</v>
      </c>
      <c r="BD6" s="565">
        <f>'Sch 5 NTG Factor'!$I$25</f>
        <v>5.8382445340693617E-2</v>
      </c>
      <c r="BH6" s="897"/>
    </row>
    <row r="7" spans="1:60" ht="15.95" customHeight="1" x14ac:dyDescent="0.25">
      <c r="A7" s="391" t="s">
        <v>380</v>
      </c>
      <c r="B7" s="1047">
        <v>42735</v>
      </c>
      <c r="D7" s="967" t="s">
        <v>302</v>
      </c>
      <c r="E7" s="971">
        <v>18405</v>
      </c>
      <c r="F7" s="967" t="s">
        <v>794</v>
      </c>
      <c r="G7" s="971"/>
      <c r="I7" s="887" t="s">
        <v>388</v>
      </c>
      <c r="J7" s="975">
        <v>63357</v>
      </c>
      <c r="K7" s="976"/>
      <c r="L7" s="977"/>
      <c r="M7" s="902"/>
      <c r="N7" s="981">
        <v>2015</v>
      </c>
      <c r="O7" s="982" t="s">
        <v>812</v>
      </c>
      <c r="P7" s="983" t="s">
        <v>813</v>
      </c>
      <c r="Q7" s="982">
        <v>55000</v>
      </c>
      <c r="R7" s="984">
        <v>5.7000000000000002E-2</v>
      </c>
      <c r="T7" s="990"/>
      <c r="U7" s="1054" t="s">
        <v>738</v>
      </c>
      <c r="V7" s="1173" t="s">
        <v>816</v>
      </c>
      <c r="W7" s="1174">
        <v>30529</v>
      </c>
      <c r="X7" s="1175">
        <v>35</v>
      </c>
      <c r="Y7" s="1177"/>
      <c r="Z7" s="1172">
        <v>31860</v>
      </c>
      <c r="AA7" s="1036">
        <f t="shared" ref="AA7:AA9" si="3">IFERROR(IF((YEAR($B$7)-YEAR($W7))*12+MONTH($B$7)-MONTH($W7)&lt;=X7*12,SLN(Z7,Z7*Y7,X7),0),"")</f>
        <v>910.28571428571433</v>
      </c>
      <c r="AB7" s="991">
        <f>IFERROR(IF($B$7&lt;$W7,0,IF((YEAR(B$7)-YEAR($W7))*12+MONTH(B$7)-MONTH($W7)&lt;=12,0,IF(OR((YEAR(B$7)-YEAR($W7))*12+MONTH(B$7)-MONTH($W7)&gt;=$X7*12,SLN($Z7,$Z7*$Y7,$X7*12)*ABS((YEAR(B$7)-1-YEAR($W7))*12+MONTH(B$7)-MONTH($W7))&gt;$Z7-($Z7*$Y7)),$Z7-($Z7*$Y7),SLN($Z7,$Z7*$Y7,$X7*12)*ABS((YEAR(B$7)-1-YEAR($W7))*12+MONTH(B$7)-MONTH($W7))))),"")</f>
        <v>29432.571428571431</v>
      </c>
      <c r="AC7" s="991">
        <f t="shared" ref="AC7:AC70" si="4">IFERROR(IF($B$7&lt;$W7,0,IF((YEAR(B$7)-YEAR($W7))*12+MONTH(B$7)-MONTH($W7)&lt;=12,SLN(Z7,Z7*Y7,X7),IF(OR((YEAR(B$7)-YEAR($W7))*12+MONTH(B$7)-MONTH($W7)&gt;=$X7*12,$AA7+$AB7&gt;$Z7-($Z7*$Y7)),$Z7-($Z7*$Y7),$AA7+$AB7))),"")</f>
        <v>30342.857142857145</v>
      </c>
      <c r="AD7" s="992">
        <f t="shared" ref="AD7:AD9" si="5">IFERROR(IF(U7&gt;"",IF(DATE(YEAR(B$7),MONTH(B$7),DAY(B$7))&lt;$W7,0,$Z7-AC7),""),"")</f>
        <v>1517.1428571428551</v>
      </c>
      <c r="AE7" s="920"/>
      <c r="AF7" s="920" t="s">
        <v>744</v>
      </c>
      <c r="AG7" s="782">
        <v>35</v>
      </c>
      <c r="AI7" s="782" t="s">
        <v>71</v>
      </c>
      <c r="AJ7" s="782" t="s">
        <v>86</v>
      </c>
      <c r="AK7" s="1004">
        <v>0.75</v>
      </c>
      <c r="AL7" s="1055">
        <v>34678140</v>
      </c>
      <c r="AM7" s="1056">
        <v>3103</v>
      </c>
      <c r="AN7" s="1057">
        <v>3391</v>
      </c>
      <c r="AO7" s="1058">
        <v>2559</v>
      </c>
      <c r="AP7" s="1057">
        <v>3067</v>
      </c>
      <c r="AQ7" s="1058">
        <v>13392</v>
      </c>
      <c r="AR7" s="1057">
        <v>24902</v>
      </c>
      <c r="AS7" s="1058">
        <v>24770</v>
      </c>
      <c r="AT7" s="1057">
        <v>29504</v>
      </c>
      <c r="AU7" s="1059">
        <v>42957</v>
      </c>
      <c r="AV7" s="1057">
        <v>28094</v>
      </c>
      <c r="AW7" s="1058">
        <v>8620</v>
      </c>
      <c r="AX7" s="1057">
        <v>2781</v>
      </c>
      <c r="AY7" s="411" t="s">
        <v>751</v>
      </c>
      <c r="AZ7" s="411"/>
      <c r="BC7" s="5" t="s">
        <v>784</v>
      </c>
      <c r="BD7" s="5"/>
      <c r="BH7" s="898">
        <v>0.625</v>
      </c>
    </row>
    <row r="8" spans="1:60" ht="15.95" customHeight="1" x14ac:dyDescent="0.25">
      <c r="A8" s="392" t="s">
        <v>416</v>
      </c>
      <c r="B8" s="1048" t="s">
        <v>811</v>
      </c>
      <c r="D8" s="967" t="s">
        <v>683</v>
      </c>
      <c r="E8" s="971"/>
      <c r="F8" s="967" t="s">
        <v>123</v>
      </c>
      <c r="G8" s="971"/>
      <c r="I8" s="887" t="s">
        <v>389</v>
      </c>
      <c r="J8" s="975"/>
      <c r="K8" s="976"/>
      <c r="L8" s="977"/>
      <c r="N8" s="981">
        <v>2016</v>
      </c>
      <c r="O8" s="982" t="s">
        <v>814</v>
      </c>
      <c r="P8" s="983" t="s">
        <v>815</v>
      </c>
      <c r="Q8" s="982">
        <v>10000</v>
      </c>
      <c r="R8" s="984">
        <v>0.03</v>
      </c>
      <c r="T8" s="993"/>
      <c r="U8" s="1054" t="s">
        <v>741</v>
      </c>
      <c r="V8" s="1173" t="s">
        <v>817</v>
      </c>
      <c r="W8" s="1174">
        <v>30529</v>
      </c>
      <c r="X8" s="1175">
        <v>25</v>
      </c>
      <c r="Y8" s="1177"/>
      <c r="Z8" s="1172">
        <v>32804</v>
      </c>
      <c r="AA8" s="1037">
        <f t="shared" si="3"/>
        <v>0</v>
      </c>
      <c r="AB8" s="996">
        <f>IFERROR(IF($B$7&lt;$W8,0,IF((YEAR(B$7)-YEAR($W8))*12+MONTH(B$7)-MONTH($W8)&lt;=12,0,IF(OR((YEAR(B$7)-YEAR($W8))*12+MONTH(B$7)-MONTH($W8)&gt;=$X8*12,SLN($Z8,$Z8*$Y8,$X8*12)*ABS((YEAR(B$7)-1-YEAR($W8))*12+MONTH(B$7)-MONTH($W8))&gt;$Z8-($Z8*$Y8)),$Z8-($Z8*$Y8),SLN($Z8,$Z8*$Y8,$X8*12)*ABS((YEAR(B$7)-1-YEAR($W8))*12+MONTH(B$7)-MONTH($W8))))),"")</f>
        <v>32804</v>
      </c>
      <c r="AC8" s="996">
        <f t="shared" si="4"/>
        <v>32804</v>
      </c>
      <c r="AD8" s="997">
        <f t="shared" si="5"/>
        <v>0</v>
      </c>
      <c r="AE8" s="920"/>
      <c r="AF8" s="920" t="s">
        <v>732</v>
      </c>
      <c r="AG8" s="782">
        <v>10</v>
      </c>
      <c r="AI8" s="782" t="s">
        <v>72</v>
      </c>
      <c r="AJ8" s="782" t="s">
        <v>71</v>
      </c>
      <c r="AK8" s="1004">
        <v>0.75</v>
      </c>
      <c r="AL8" s="1055">
        <v>34678218</v>
      </c>
      <c r="AM8" s="1060">
        <v>3165</v>
      </c>
      <c r="AN8" s="1061">
        <v>2900</v>
      </c>
      <c r="AO8" s="1062">
        <v>2483</v>
      </c>
      <c r="AP8" s="1061">
        <v>3910</v>
      </c>
      <c r="AQ8" s="1062">
        <v>26928</v>
      </c>
      <c r="AR8" s="1061">
        <v>4642</v>
      </c>
      <c r="AS8" s="1062">
        <v>54512</v>
      </c>
      <c r="AT8" s="1061">
        <v>53086</v>
      </c>
      <c r="AU8" s="1062">
        <v>44570</v>
      </c>
      <c r="AV8" s="1061">
        <v>28319</v>
      </c>
      <c r="AW8" s="1062">
        <v>19400</v>
      </c>
      <c r="AX8" s="1061">
        <v>5187</v>
      </c>
      <c r="AY8" s="411"/>
      <c r="AZ8" s="411"/>
      <c r="BC8" s="1233" t="str">
        <f>PFIS!Q10</f>
        <v>Company</v>
      </c>
      <c r="BD8" s="1234"/>
      <c r="BH8" s="898">
        <v>0.75</v>
      </c>
    </row>
    <row r="9" spans="1:60" ht="15.95" customHeight="1" x14ac:dyDescent="0.25">
      <c r="A9" s="392" t="s">
        <v>785</v>
      </c>
      <c r="B9" s="1049">
        <v>0.75</v>
      </c>
      <c r="D9" s="967" t="s">
        <v>716</v>
      </c>
      <c r="E9" s="971"/>
      <c r="F9" s="967" t="s">
        <v>304</v>
      </c>
      <c r="G9" s="971">
        <v>30109</v>
      </c>
      <c r="I9" s="887" t="s">
        <v>390</v>
      </c>
      <c r="J9" s="975">
        <v>6173</v>
      </c>
      <c r="K9" s="976"/>
      <c r="L9" s="977"/>
      <c r="N9" s="981"/>
      <c r="O9" s="982"/>
      <c r="P9" s="983"/>
      <c r="Q9" s="982"/>
      <c r="R9" s="984"/>
      <c r="T9" s="993"/>
      <c r="U9" s="1054" t="s">
        <v>738</v>
      </c>
      <c r="V9" s="1173" t="s">
        <v>818</v>
      </c>
      <c r="W9" s="1174">
        <v>31594</v>
      </c>
      <c r="X9" s="1175">
        <v>35</v>
      </c>
      <c r="Y9" s="1177"/>
      <c r="Z9" s="1172">
        <v>4723</v>
      </c>
      <c r="AA9" s="1037">
        <f t="shared" si="3"/>
        <v>134.94285714285715</v>
      </c>
      <c r="AB9" s="996">
        <f>IFERROR(IF($B$7&lt;$W9,0,IF((YEAR(B$7)-YEAR($W9))*12+MONTH(B$7)-MONTH($W9)&lt;=12,0,IF(OR((YEAR(B$7)-YEAR($W9))*12+MONTH(B$7)-MONTH($W9)&gt;=$X9*12,SLN($Z9,$Z9*$Y9,$X9*12)*ABS((YEAR(B$7)-1-YEAR($W9))*12+MONTH(B$7)-MONTH($W9))&gt;$Z9-($Z9*$Y9)),$Z9-($Z9*$Y9),SLN($Z9,$Z9*$Y9,$X9*12)*ABS((YEAR(B$7)-1-YEAR($W9))*12+MONTH(B$7)-MONTH($W9))))),"")</f>
        <v>3969.5690476190475</v>
      </c>
      <c r="AC9" s="996">
        <f t="shared" si="4"/>
        <v>4104.5119047619046</v>
      </c>
      <c r="AD9" s="997">
        <f t="shared" si="5"/>
        <v>618.48809523809541</v>
      </c>
      <c r="AF9" s="920" t="s">
        <v>733</v>
      </c>
      <c r="AG9" s="782">
        <v>5</v>
      </c>
      <c r="AI9" s="782" t="s">
        <v>73</v>
      </c>
      <c r="AJ9" s="782" t="s">
        <v>72</v>
      </c>
      <c r="AK9" s="1004">
        <v>0.75</v>
      </c>
      <c r="AL9" s="1055">
        <v>34694301</v>
      </c>
      <c r="AM9" s="1060">
        <v>5570</v>
      </c>
      <c r="AN9" s="1061">
        <v>5561</v>
      </c>
      <c r="AO9" s="1062">
        <v>7583</v>
      </c>
      <c r="AP9" s="1061">
        <v>9674</v>
      </c>
      <c r="AQ9" s="1062">
        <v>26602</v>
      </c>
      <c r="AR9" s="1061">
        <v>28232</v>
      </c>
      <c r="AS9" s="1062">
        <v>46982</v>
      </c>
      <c r="AT9" s="1061">
        <v>57874</v>
      </c>
      <c r="AU9" s="1062">
        <v>105074</v>
      </c>
      <c r="AV9" s="1061">
        <v>25760</v>
      </c>
      <c r="AW9" s="1062">
        <v>18473</v>
      </c>
      <c r="AX9" s="1061">
        <v>2925</v>
      </c>
      <c r="AY9" s="411"/>
      <c r="AZ9" s="411"/>
      <c r="BC9" s="1235"/>
      <c r="BD9" s="1236"/>
      <c r="BH9" s="898">
        <v>1</v>
      </c>
    </row>
    <row r="10" spans="1:60" ht="15.95" customHeight="1" x14ac:dyDescent="0.25">
      <c r="A10" s="393" t="s">
        <v>412</v>
      </c>
      <c r="B10" s="1048">
        <v>3</v>
      </c>
      <c r="D10" s="967" t="s">
        <v>707</v>
      </c>
      <c r="E10" s="971"/>
      <c r="F10" s="967" t="s">
        <v>693</v>
      </c>
      <c r="G10" s="971"/>
      <c r="I10" s="887" t="s">
        <v>548</v>
      </c>
      <c r="J10" s="975"/>
      <c r="K10" s="976"/>
      <c r="L10" s="977"/>
      <c r="N10" s="981"/>
      <c r="O10" s="982"/>
      <c r="P10" s="983"/>
      <c r="Q10" s="982"/>
      <c r="R10" s="985"/>
      <c r="T10" s="993"/>
      <c r="U10" s="1054" t="s">
        <v>738</v>
      </c>
      <c r="V10" s="1173" t="s">
        <v>819</v>
      </c>
      <c r="W10" s="1174">
        <v>32325</v>
      </c>
      <c r="X10" s="1175">
        <v>35</v>
      </c>
      <c r="Y10" s="1177"/>
      <c r="Z10" s="1172">
        <v>10389</v>
      </c>
      <c r="AA10" s="1037">
        <f t="shared" ref="AA10:AA71" si="6">IFERROR(IF((YEAR($B$7)-YEAR($W10))*12+MONTH($B$7)-MONTH($W10)&lt;=X10*12,SLN(Z10,Z10*Y10,X10),0),"")</f>
        <v>296.82857142857142</v>
      </c>
      <c r="AB10" s="996">
        <f t="shared" ref="AB10:AB73" si="7">IFERROR(IF($B$7&lt;$W10,0,IF((YEAR(B$7)-YEAR($W10))*12+MONTH(B$7)-MONTH($W10)&lt;=12,0,IF(OR((YEAR(B$7)-YEAR($W10))*12+MONTH(B$7)-MONTH($W10)&gt;=$X10*12,SLN($Z10,$Z10*$Y10,$X10*12)*ABS((YEAR(B$7)-1-YEAR($W10))*12+MONTH(B$7)-MONTH($W10))&gt;$Z10-($Z10*$Y10)),$Z10-($Z10*$Y10),SLN($Z10,$Z10*$Y10,$X10*12)*ABS((YEAR(B$7)-1-YEAR($W10))*12+MONTH(B$7)-MONTH($W10))))),"")</f>
        <v>8138.0499999999993</v>
      </c>
      <c r="AC10" s="996">
        <f t="shared" si="4"/>
        <v>8434.8785714285714</v>
      </c>
      <c r="AD10" s="997">
        <f t="shared" ref="AD10:AD71" si="8">IFERROR(IF(U10&gt;"",IF(DATE(YEAR(B$7),MONTH(B$7),DAY(B$7))&lt;$W10,0,$Z10-AC10),""),"")</f>
        <v>1954.1214285714286</v>
      </c>
      <c r="AF10" s="920" t="s">
        <v>734</v>
      </c>
      <c r="AG10" s="782">
        <v>15</v>
      </c>
      <c r="AI10" s="782" t="s">
        <v>75</v>
      </c>
      <c r="AJ10" s="782" t="s">
        <v>73</v>
      </c>
      <c r="AK10" s="1004">
        <v>0.75</v>
      </c>
      <c r="AL10" s="1055">
        <v>34694270</v>
      </c>
      <c r="AM10" s="1060">
        <v>2672</v>
      </c>
      <c r="AN10" s="1061">
        <v>2292</v>
      </c>
      <c r="AO10" s="1062">
        <v>2291</v>
      </c>
      <c r="AP10" s="1061">
        <v>12039</v>
      </c>
      <c r="AQ10" s="1062">
        <v>52113</v>
      </c>
      <c r="AR10" s="1061">
        <v>57610</v>
      </c>
      <c r="AS10" s="1062">
        <v>54023</v>
      </c>
      <c r="AT10" s="1061">
        <v>62172</v>
      </c>
      <c r="AU10" s="1062">
        <v>62189</v>
      </c>
      <c r="AV10" s="1061">
        <v>45588</v>
      </c>
      <c r="AW10" s="1062">
        <v>10401</v>
      </c>
      <c r="AX10" s="1061">
        <v>2745</v>
      </c>
      <c r="AY10" s="411"/>
      <c r="AZ10" s="411"/>
      <c r="BH10" s="898">
        <v>1.5</v>
      </c>
    </row>
    <row r="11" spans="1:60" ht="15.95" customHeight="1" x14ac:dyDescent="0.25">
      <c r="A11" s="393" t="s">
        <v>413</v>
      </c>
      <c r="B11" s="1048">
        <v>34</v>
      </c>
      <c r="D11" s="967" t="s">
        <v>710</v>
      </c>
      <c r="E11" s="971"/>
      <c r="F11" s="967" t="s">
        <v>701</v>
      </c>
      <c r="G11" s="971"/>
      <c r="I11" s="887" t="s">
        <v>354</v>
      </c>
      <c r="J11" s="975"/>
      <c r="K11" s="976"/>
      <c r="L11" s="977"/>
      <c r="N11" s="981"/>
      <c r="O11" s="982"/>
      <c r="P11" s="983"/>
      <c r="Q11" s="982"/>
      <c r="R11" s="985"/>
      <c r="T11" s="993"/>
      <c r="U11" s="1054" t="s">
        <v>738</v>
      </c>
      <c r="V11" s="1173" t="s">
        <v>820</v>
      </c>
      <c r="W11" s="1174">
        <v>32325</v>
      </c>
      <c r="X11" s="1175">
        <v>35</v>
      </c>
      <c r="Y11" s="1177"/>
      <c r="Z11" s="1172">
        <v>41890</v>
      </c>
      <c r="AA11" s="1037">
        <f t="shared" si="6"/>
        <v>1196.8571428571429</v>
      </c>
      <c r="AB11" s="996">
        <f t="shared" si="7"/>
        <v>32813.833333333336</v>
      </c>
      <c r="AC11" s="996">
        <f t="shared" si="4"/>
        <v>34010.690476190481</v>
      </c>
      <c r="AD11" s="997">
        <f t="shared" si="8"/>
        <v>7879.3095238095193</v>
      </c>
      <c r="AF11" s="920" t="s">
        <v>776</v>
      </c>
      <c r="AG11" s="782">
        <v>20</v>
      </c>
      <c r="AI11" s="782" t="s">
        <v>76</v>
      </c>
      <c r="AJ11" s="782" t="s">
        <v>75</v>
      </c>
      <c r="AK11" s="1004">
        <v>0.75</v>
      </c>
      <c r="AL11" s="1055">
        <v>34678177</v>
      </c>
      <c r="AM11" s="1060">
        <v>4019</v>
      </c>
      <c r="AN11" s="1061">
        <v>2954</v>
      </c>
      <c r="AO11" s="1062">
        <v>3170</v>
      </c>
      <c r="AP11" s="1061">
        <v>3677</v>
      </c>
      <c r="AQ11" s="1062">
        <v>36971</v>
      </c>
      <c r="AR11" s="1061">
        <v>41259</v>
      </c>
      <c r="AS11" s="1062">
        <v>55648</v>
      </c>
      <c r="AT11" s="1061">
        <v>61115</v>
      </c>
      <c r="AU11" s="1062">
        <v>62136</v>
      </c>
      <c r="AV11" s="1061">
        <v>31653</v>
      </c>
      <c r="AW11" s="1062">
        <v>11734</v>
      </c>
      <c r="AX11" s="1061">
        <v>4446</v>
      </c>
      <c r="AY11" s="411"/>
      <c r="AZ11" s="411"/>
      <c r="BH11" s="898">
        <v>2</v>
      </c>
    </row>
    <row r="12" spans="1:60" ht="15.95" customHeight="1" thickBot="1" x14ac:dyDescent="0.3">
      <c r="A12" s="393" t="s">
        <v>414</v>
      </c>
      <c r="B12" s="1048">
        <v>67</v>
      </c>
      <c r="C12" s="51">
        <f>SUM(B10:B12)</f>
        <v>104</v>
      </c>
      <c r="D12" s="967" t="s">
        <v>708</v>
      </c>
      <c r="E12" s="971"/>
      <c r="F12" s="967" t="s">
        <v>702</v>
      </c>
      <c r="G12" s="971"/>
      <c r="H12" s="33"/>
      <c r="I12" s="887" t="s">
        <v>122</v>
      </c>
      <c r="J12" s="978">
        <v>10235</v>
      </c>
      <c r="K12" s="979">
        <v>-9000</v>
      </c>
      <c r="L12" s="980"/>
      <c r="N12" s="981"/>
      <c r="O12" s="982"/>
      <c r="P12" s="983"/>
      <c r="Q12" s="982"/>
      <c r="R12" s="985"/>
      <c r="T12" s="993"/>
      <c r="U12" s="1054" t="s">
        <v>741</v>
      </c>
      <c r="V12" s="1173" t="s">
        <v>821</v>
      </c>
      <c r="W12" s="1174">
        <v>32325</v>
      </c>
      <c r="X12" s="1175">
        <v>25</v>
      </c>
      <c r="Y12" s="1177"/>
      <c r="Z12" s="1172">
        <v>41555</v>
      </c>
      <c r="AA12" s="1037">
        <f t="shared" si="6"/>
        <v>0</v>
      </c>
      <c r="AB12" s="996">
        <f t="shared" si="7"/>
        <v>41555</v>
      </c>
      <c r="AC12" s="996">
        <f t="shared" si="4"/>
        <v>41555</v>
      </c>
      <c r="AD12" s="997">
        <f t="shared" si="8"/>
        <v>0</v>
      </c>
      <c r="AF12" s="920" t="s">
        <v>735</v>
      </c>
      <c r="AG12" s="782">
        <v>0</v>
      </c>
      <c r="AI12" s="782" t="s">
        <v>79</v>
      </c>
      <c r="AJ12" s="782" t="s">
        <v>76</v>
      </c>
      <c r="AK12" s="1004">
        <v>0.75</v>
      </c>
      <c r="AL12" s="1055">
        <v>34678179</v>
      </c>
      <c r="AM12" s="1060">
        <v>4891</v>
      </c>
      <c r="AN12" s="1061">
        <v>3883</v>
      </c>
      <c r="AO12" s="1062">
        <v>4058</v>
      </c>
      <c r="AP12" s="1061">
        <v>4746</v>
      </c>
      <c r="AQ12" s="1062">
        <v>15587</v>
      </c>
      <c r="AR12" s="1061">
        <v>17012</v>
      </c>
      <c r="AS12" s="1062">
        <v>23093</v>
      </c>
      <c r="AT12" s="1061">
        <v>37764</v>
      </c>
      <c r="AU12" s="1062">
        <v>36120</v>
      </c>
      <c r="AV12" s="1061">
        <v>27197</v>
      </c>
      <c r="AW12" s="1062">
        <v>12806</v>
      </c>
      <c r="AX12" s="1061">
        <v>3793</v>
      </c>
      <c r="AY12" s="411"/>
      <c r="AZ12" s="411"/>
      <c r="BH12" s="898">
        <v>3</v>
      </c>
    </row>
    <row r="13" spans="1:60" ht="15.95" customHeight="1" x14ac:dyDescent="0.25">
      <c r="A13" s="1227" t="s">
        <v>799</v>
      </c>
      <c r="B13" s="1228"/>
      <c r="D13" s="967" t="s">
        <v>709</v>
      </c>
      <c r="E13" s="971"/>
      <c r="F13" s="967" t="s">
        <v>305</v>
      </c>
      <c r="G13" s="971"/>
      <c r="H13" s="8"/>
      <c r="I13" s="397" t="s">
        <v>628</v>
      </c>
      <c r="J13" s="34">
        <f>SUM(J7:J12)</f>
        <v>79765</v>
      </c>
      <c r="K13" s="35">
        <f>SUM(K7:K12)</f>
        <v>-9000</v>
      </c>
      <c r="L13" s="36">
        <f>SUM(L7:L12)</f>
        <v>0</v>
      </c>
      <c r="N13" s="981"/>
      <c r="O13" s="982"/>
      <c r="P13" s="983"/>
      <c r="Q13" s="982"/>
      <c r="R13" s="985"/>
      <c r="T13" s="993"/>
      <c r="U13" s="1054" t="s">
        <v>741</v>
      </c>
      <c r="V13" s="1173" t="s">
        <v>822</v>
      </c>
      <c r="W13" s="1174">
        <v>33786</v>
      </c>
      <c r="X13" s="1175">
        <v>25</v>
      </c>
      <c r="Y13" s="1177"/>
      <c r="Z13" s="1172">
        <v>87680</v>
      </c>
      <c r="AA13" s="1037">
        <f t="shared" si="6"/>
        <v>3507.2</v>
      </c>
      <c r="AB13" s="996">
        <f t="shared" si="7"/>
        <v>82126.933333333334</v>
      </c>
      <c r="AC13" s="996">
        <f t="shared" si="4"/>
        <v>85634.133333333331</v>
      </c>
      <c r="AD13" s="997">
        <f t="shared" si="8"/>
        <v>2045.8666666666686</v>
      </c>
      <c r="AF13" s="920" t="s">
        <v>736</v>
      </c>
      <c r="AG13" s="782">
        <v>50</v>
      </c>
      <c r="AI13" s="782" t="s">
        <v>81</v>
      </c>
      <c r="AJ13" s="782" t="s">
        <v>79</v>
      </c>
      <c r="AK13" s="1004">
        <v>0.75</v>
      </c>
      <c r="AL13" s="1055">
        <v>34694286</v>
      </c>
      <c r="AM13" s="1060">
        <v>5571</v>
      </c>
      <c r="AN13" s="1061">
        <v>5667</v>
      </c>
      <c r="AO13" s="1062">
        <v>5141</v>
      </c>
      <c r="AP13" s="1061">
        <v>7090</v>
      </c>
      <c r="AQ13" s="1062">
        <v>24329</v>
      </c>
      <c r="AR13" s="1061">
        <v>38777</v>
      </c>
      <c r="AS13" s="1062">
        <v>46590</v>
      </c>
      <c r="AT13" s="1061">
        <v>38249</v>
      </c>
      <c r="AU13" s="1062">
        <v>50077</v>
      </c>
      <c r="AV13" s="1061">
        <v>28514</v>
      </c>
      <c r="AW13" s="1062">
        <v>24138</v>
      </c>
      <c r="AX13" s="1061">
        <v>5920</v>
      </c>
      <c r="AY13" s="411"/>
      <c r="AZ13" s="411"/>
      <c r="BH13" s="898">
        <v>4</v>
      </c>
    </row>
    <row r="14" spans="1:60" ht="15.95" customHeight="1" x14ac:dyDescent="0.25">
      <c r="A14" s="393" t="s">
        <v>264</v>
      </c>
      <c r="B14" s="1050">
        <v>40</v>
      </c>
      <c r="D14" s="967" t="s">
        <v>680</v>
      </c>
      <c r="E14" s="971"/>
      <c r="F14" s="967" t="s">
        <v>718</v>
      </c>
      <c r="G14" s="971"/>
      <c r="H14" s="8"/>
      <c r="I14" s="398"/>
      <c r="J14" s="37"/>
      <c r="K14" s="38"/>
      <c r="L14" s="39"/>
      <c r="N14" s="981"/>
      <c r="O14" s="982"/>
      <c r="P14" s="983"/>
      <c r="Q14" s="982"/>
      <c r="R14" s="985"/>
      <c r="T14" s="993"/>
      <c r="U14" s="1054" t="s">
        <v>738</v>
      </c>
      <c r="V14" s="1173" t="s">
        <v>823</v>
      </c>
      <c r="W14" s="1174">
        <v>33786</v>
      </c>
      <c r="X14" s="1175">
        <v>35</v>
      </c>
      <c r="Y14" s="1177"/>
      <c r="Z14" s="1172">
        <v>7648</v>
      </c>
      <c r="AA14" s="1037">
        <f t="shared" si="6"/>
        <v>218.51428571428571</v>
      </c>
      <c r="AB14" s="996">
        <f t="shared" si="7"/>
        <v>5116.8761904761905</v>
      </c>
      <c r="AC14" s="996">
        <f t="shared" si="4"/>
        <v>5335.390476190476</v>
      </c>
      <c r="AD14" s="997">
        <f t="shared" si="8"/>
        <v>2312.609523809524</v>
      </c>
      <c r="AF14" s="920" t="s">
        <v>775</v>
      </c>
      <c r="AG14" s="782">
        <v>20</v>
      </c>
      <c r="AI14" s="782" t="s">
        <v>82</v>
      </c>
      <c r="AJ14" s="782" t="s">
        <v>81</v>
      </c>
      <c r="AK14" s="1004">
        <v>0.75</v>
      </c>
      <c r="AL14" s="1055">
        <v>34678206</v>
      </c>
      <c r="AM14" s="1060">
        <v>3740</v>
      </c>
      <c r="AN14" s="1061">
        <v>2817</v>
      </c>
      <c r="AO14" s="1062">
        <v>3705</v>
      </c>
      <c r="AP14" s="1061">
        <v>5084</v>
      </c>
      <c r="AQ14" s="1062">
        <v>19346</v>
      </c>
      <c r="AR14" s="1061">
        <v>26677</v>
      </c>
      <c r="AS14" s="1062">
        <v>35991</v>
      </c>
      <c r="AT14" s="1061">
        <v>38164</v>
      </c>
      <c r="AU14" s="1062">
        <v>42128</v>
      </c>
      <c r="AV14" s="1061">
        <v>64644</v>
      </c>
      <c r="AW14" s="1062">
        <v>11498</v>
      </c>
      <c r="AX14" s="1061">
        <v>3820</v>
      </c>
      <c r="AY14" s="411"/>
      <c r="AZ14" s="411"/>
      <c r="BH14" s="898">
        <v>6</v>
      </c>
    </row>
    <row r="15" spans="1:60" ht="15.95" customHeight="1" x14ac:dyDescent="0.25">
      <c r="A15" s="393" t="s">
        <v>283</v>
      </c>
      <c r="B15" s="1051">
        <v>1</v>
      </c>
      <c r="D15" s="967" t="s">
        <v>679</v>
      </c>
      <c r="E15" s="971"/>
      <c r="F15" s="967" t="s">
        <v>694</v>
      </c>
      <c r="G15" s="971"/>
      <c r="I15" s="399" t="s">
        <v>34</v>
      </c>
      <c r="J15" s="40"/>
      <c r="K15" s="41"/>
      <c r="L15" s="42"/>
      <c r="N15" s="981"/>
      <c r="O15" s="982"/>
      <c r="P15" s="983"/>
      <c r="Q15" s="982"/>
      <c r="R15" s="985"/>
      <c r="T15" s="993"/>
      <c r="U15" s="1054" t="s">
        <v>738</v>
      </c>
      <c r="V15" s="1173" t="s">
        <v>824</v>
      </c>
      <c r="W15" s="1174">
        <v>33970</v>
      </c>
      <c r="X15" s="1175">
        <v>35</v>
      </c>
      <c r="Y15" s="1177"/>
      <c r="Z15" s="1172">
        <v>40220</v>
      </c>
      <c r="AA15" s="1037">
        <f t="shared" si="6"/>
        <v>1149.1428571428571</v>
      </c>
      <c r="AB15" s="996">
        <f t="shared" si="7"/>
        <v>26334.523809523809</v>
      </c>
      <c r="AC15" s="996">
        <f t="shared" si="4"/>
        <v>27483.666666666668</v>
      </c>
      <c r="AD15" s="997">
        <f t="shared" si="8"/>
        <v>12736.333333333332</v>
      </c>
      <c r="AF15" s="920" t="s">
        <v>737</v>
      </c>
      <c r="AG15" s="782">
        <v>40</v>
      </c>
      <c r="AI15" s="782" t="s">
        <v>83</v>
      </c>
      <c r="AJ15" s="782" t="s">
        <v>82</v>
      </c>
      <c r="AK15" s="1004">
        <v>0.75</v>
      </c>
      <c r="AL15" s="1055">
        <v>34678175</v>
      </c>
      <c r="AM15" s="1060">
        <v>2834</v>
      </c>
      <c r="AN15" s="1061">
        <v>2594</v>
      </c>
      <c r="AO15" s="1062">
        <v>2660</v>
      </c>
      <c r="AP15" s="1061">
        <v>3306</v>
      </c>
      <c r="AQ15" s="1062">
        <v>10364</v>
      </c>
      <c r="AR15" s="1061">
        <v>7192</v>
      </c>
      <c r="AS15" s="1062">
        <v>6769</v>
      </c>
      <c r="AT15" s="1061">
        <v>7572</v>
      </c>
      <c r="AU15" s="1062">
        <v>46050</v>
      </c>
      <c r="AV15" s="1061">
        <v>8916</v>
      </c>
      <c r="AW15" s="1062">
        <v>6689</v>
      </c>
      <c r="AX15" s="1061">
        <v>2396</v>
      </c>
      <c r="AY15" s="411"/>
      <c r="AZ15" s="411"/>
    </row>
    <row r="16" spans="1:60" ht="15.95" customHeight="1" thickBot="1" x14ac:dyDescent="0.3">
      <c r="A16" s="393" t="s">
        <v>285</v>
      </c>
      <c r="B16" s="1051">
        <v>3</v>
      </c>
      <c r="D16" s="967" t="s">
        <v>701</v>
      </c>
      <c r="E16" s="971"/>
      <c r="F16" s="967" t="s">
        <v>697</v>
      </c>
      <c r="G16" s="972">
        <v>4265</v>
      </c>
      <c r="I16" s="887" t="s">
        <v>789</v>
      </c>
      <c r="J16" s="975">
        <v>6892</v>
      </c>
      <c r="K16" s="976"/>
      <c r="L16" s="977"/>
      <c r="N16" s="981"/>
      <c r="O16" s="982"/>
      <c r="P16" s="983"/>
      <c r="Q16" s="982"/>
      <c r="R16" s="985"/>
      <c r="T16" s="993"/>
      <c r="U16" s="1054" t="s">
        <v>738</v>
      </c>
      <c r="V16" s="1173" t="s">
        <v>825</v>
      </c>
      <c r="W16" s="1174">
        <v>34516</v>
      </c>
      <c r="X16" s="1175">
        <v>35</v>
      </c>
      <c r="Y16" s="1177"/>
      <c r="Z16" s="1172">
        <v>4162</v>
      </c>
      <c r="AA16" s="1037">
        <f t="shared" si="6"/>
        <v>118.91428571428571</v>
      </c>
      <c r="AB16" s="996">
        <f t="shared" si="7"/>
        <v>2546.7476190476191</v>
      </c>
      <c r="AC16" s="996">
        <f t="shared" si="4"/>
        <v>2665.6619047619047</v>
      </c>
      <c r="AD16" s="997">
        <f t="shared" si="8"/>
        <v>1496.3380952380953</v>
      </c>
      <c r="AF16" s="920" t="s">
        <v>738</v>
      </c>
      <c r="AG16" s="782">
        <v>35</v>
      </c>
      <c r="AI16" s="782" t="s">
        <v>84</v>
      </c>
      <c r="AJ16" s="782" t="s">
        <v>83</v>
      </c>
      <c r="AK16" s="1004">
        <v>0.75</v>
      </c>
      <c r="AL16" s="1055">
        <v>44559247</v>
      </c>
      <c r="AM16" s="1060">
        <v>2830</v>
      </c>
      <c r="AN16" s="1061">
        <v>2620</v>
      </c>
      <c r="AO16" s="1062">
        <v>2750</v>
      </c>
      <c r="AP16" s="1061">
        <v>6310</v>
      </c>
      <c r="AQ16" s="1062">
        <v>54040</v>
      </c>
      <c r="AR16" s="1061">
        <v>58710</v>
      </c>
      <c r="AS16" s="1062">
        <v>72720</v>
      </c>
      <c r="AT16" s="1061">
        <v>85470</v>
      </c>
      <c r="AU16" s="1062">
        <v>96420</v>
      </c>
      <c r="AV16" s="1061">
        <v>64000</v>
      </c>
      <c r="AW16" s="1062">
        <v>21380</v>
      </c>
      <c r="AX16" s="1061">
        <v>3020</v>
      </c>
      <c r="AY16" s="411"/>
      <c r="AZ16" s="411"/>
    </row>
    <row r="17" spans="1:52" ht="15.95" customHeight="1" x14ac:dyDescent="0.25">
      <c r="A17" s="393" t="s">
        <v>287</v>
      </c>
      <c r="B17" s="1052">
        <v>3</v>
      </c>
      <c r="D17" s="967" t="s">
        <v>702</v>
      </c>
      <c r="E17" s="971"/>
      <c r="F17" s="611" t="s">
        <v>306</v>
      </c>
      <c r="G17" s="36">
        <f>SUM(G7:G16)</f>
        <v>34374</v>
      </c>
      <c r="I17" s="887" t="s">
        <v>790</v>
      </c>
      <c r="J17" s="975"/>
      <c r="K17" s="976"/>
      <c r="L17" s="977"/>
      <c r="N17" s="981"/>
      <c r="O17" s="982"/>
      <c r="P17" s="983"/>
      <c r="Q17" s="982"/>
      <c r="R17" s="985"/>
      <c r="T17" s="993"/>
      <c r="U17" s="1054" t="s">
        <v>741</v>
      </c>
      <c r="V17" s="1173" t="s">
        <v>826</v>
      </c>
      <c r="W17" s="1174">
        <v>36370</v>
      </c>
      <c r="X17" s="1175">
        <v>25</v>
      </c>
      <c r="Y17" s="1177"/>
      <c r="Z17" s="1172">
        <v>80017</v>
      </c>
      <c r="AA17" s="1037">
        <f t="shared" si="6"/>
        <v>3200.68</v>
      </c>
      <c r="AB17" s="996">
        <f t="shared" si="7"/>
        <v>52544.496666666673</v>
      </c>
      <c r="AC17" s="996">
        <f t="shared" si="4"/>
        <v>55745.176666666674</v>
      </c>
      <c r="AD17" s="997">
        <f t="shared" si="8"/>
        <v>24271.823333333326</v>
      </c>
      <c r="AF17" s="920" t="s">
        <v>739</v>
      </c>
      <c r="AG17" s="782">
        <v>20</v>
      </c>
      <c r="AI17" s="782" t="s">
        <v>85</v>
      </c>
      <c r="AJ17" s="782" t="s">
        <v>84</v>
      </c>
      <c r="AK17" s="1004">
        <v>0.75</v>
      </c>
      <c r="AL17" s="1055">
        <v>34694289</v>
      </c>
      <c r="AM17" s="1060">
        <v>3585</v>
      </c>
      <c r="AN17" s="1061">
        <v>2837</v>
      </c>
      <c r="AO17" s="1062">
        <v>3379</v>
      </c>
      <c r="AP17" s="1061">
        <v>3712</v>
      </c>
      <c r="AQ17" s="1062">
        <v>33336</v>
      </c>
      <c r="AR17" s="1061">
        <v>35096</v>
      </c>
      <c r="AS17" s="1062">
        <v>40955</v>
      </c>
      <c r="AT17" s="1061">
        <v>45584</v>
      </c>
      <c r="AU17" s="1062">
        <v>53032</v>
      </c>
      <c r="AV17" s="1061">
        <v>43577</v>
      </c>
      <c r="AW17" s="1062">
        <v>34305</v>
      </c>
      <c r="AX17" s="1061">
        <v>2627</v>
      </c>
      <c r="AY17" s="411"/>
      <c r="AZ17" s="411"/>
    </row>
    <row r="18" spans="1:52" ht="15.95" customHeight="1" x14ac:dyDescent="0.25">
      <c r="A18" s="393" t="s">
        <v>331</v>
      </c>
      <c r="B18" s="1053">
        <v>1000</v>
      </c>
      <c r="D18" s="967" t="s">
        <v>711</v>
      </c>
      <c r="E18" s="971"/>
      <c r="F18" s="967"/>
      <c r="G18" s="969"/>
      <c r="I18" s="887" t="s">
        <v>544</v>
      </c>
      <c r="J18" s="975"/>
      <c r="K18" s="976"/>
      <c r="L18" s="977"/>
      <c r="N18" s="981"/>
      <c r="O18" s="982"/>
      <c r="P18" s="983"/>
      <c r="Q18" s="982"/>
      <c r="R18" s="985"/>
      <c r="T18" s="993"/>
      <c r="U18" s="1054" t="s">
        <v>734</v>
      </c>
      <c r="V18" s="1173" t="s">
        <v>827</v>
      </c>
      <c r="W18" s="1174">
        <v>37226</v>
      </c>
      <c r="X18" s="1176">
        <v>15</v>
      </c>
      <c r="Y18" s="1177"/>
      <c r="Z18" s="1172">
        <v>6975</v>
      </c>
      <c r="AA18" s="1037">
        <f t="shared" si="6"/>
        <v>465</v>
      </c>
      <c r="AB18" s="996">
        <f t="shared" si="7"/>
        <v>6975</v>
      </c>
      <c r="AC18" s="996">
        <f t="shared" si="4"/>
        <v>6975</v>
      </c>
      <c r="AD18" s="997">
        <f t="shared" si="8"/>
        <v>0</v>
      </c>
      <c r="AF18" s="920" t="s">
        <v>740</v>
      </c>
      <c r="AG18" s="782">
        <v>30</v>
      </c>
      <c r="AI18" s="782" t="s">
        <v>86</v>
      </c>
      <c r="AJ18" s="782" t="s">
        <v>85</v>
      </c>
      <c r="AK18" s="1004">
        <v>0.75</v>
      </c>
      <c r="AL18" s="1055">
        <v>34678207</v>
      </c>
      <c r="AM18" s="1060">
        <v>2442</v>
      </c>
      <c r="AN18" s="1061">
        <v>2246</v>
      </c>
      <c r="AO18" s="1062">
        <v>2347</v>
      </c>
      <c r="AP18" s="1061">
        <v>3622</v>
      </c>
      <c r="AQ18" s="1062">
        <v>25194</v>
      </c>
      <c r="AR18" s="1061">
        <v>61417</v>
      </c>
      <c r="AS18" s="1062">
        <v>99205</v>
      </c>
      <c r="AT18" s="1061">
        <v>118775</v>
      </c>
      <c r="AU18" s="1062">
        <v>130518</v>
      </c>
      <c r="AV18" s="1061">
        <v>51120</v>
      </c>
      <c r="AW18" s="1062">
        <v>20599</v>
      </c>
      <c r="AX18" s="1061">
        <v>5736</v>
      </c>
      <c r="AY18" s="411"/>
      <c r="AZ18" s="411"/>
    </row>
    <row r="19" spans="1:52" ht="15.95" customHeight="1" x14ac:dyDescent="0.25">
      <c r="A19" s="393" t="s">
        <v>281</v>
      </c>
      <c r="B19" s="1053">
        <v>0</v>
      </c>
      <c r="D19" s="967" t="s">
        <v>712</v>
      </c>
      <c r="E19" s="971"/>
      <c r="F19" s="967" t="s">
        <v>703</v>
      </c>
      <c r="G19" s="971"/>
      <c r="I19" s="887" t="s">
        <v>351</v>
      </c>
      <c r="J19" s="975"/>
      <c r="K19" s="976"/>
      <c r="L19" s="977"/>
      <c r="N19" s="981"/>
      <c r="O19" s="982"/>
      <c r="P19" s="983"/>
      <c r="Q19" s="982"/>
      <c r="R19" s="985"/>
      <c r="S19" s="905"/>
      <c r="T19" s="993"/>
      <c r="U19" s="1054" t="s">
        <v>734</v>
      </c>
      <c r="V19" s="1173" t="s">
        <v>828</v>
      </c>
      <c r="W19" s="1174">
        <v>38169</v>
      </c>
      <c r="X19" s="1176">
        <v>15</v>
      </c>
      <c r="Y19" s="1177"/>
      <c r="Z19" s="1172">
        <v>40965</v>
      </c>
      <c r="AA19" s="1037">
        <f t="shared" si="6"/>
        <v>2731</v>
      </c>
      <c r="AB19" s="996">
        <f t="shared" si="7"/>
        <v>31178.916666666668</v>
      </c>
      <c r="AC19" s="996">
        <f t="shared" si="4"/>
        <v>33909.916666666672</v>
      </c>
      <c r="AD19" s="997">
        <f t="shared" si="8"/>
        <v>7055.0833333333285</v>
      </c>
      <c r="AF19" s="920" t="s">
        <v>778</v>
      </c>
      <c r="AG19" s="782">
        <v>10</v>
      </c>
      <c r="AK19" s="1004">
        <v>0.75</v>
      </c>
      <c r="AL19" s="1055">
        <v>34678209</v>
      </c>
      <c r="AM19" s="1060">
        <v>3564</v>
      </c>
      <c r="AN19" s="1061">
        <v>2880</v>
      </c>
      <c r="AO19" s="1062">
        <v>2202</v>
      </c>
      <c r="AP19" s="1061">
        <v>2310</v>
      </c>
      <c r="AQ19" s="1062">
        <v>25383</v>
      </c>
      <c r="AR19" s="1061">
        <v>41960</v>
      </c>
      <c r="AS19" s="1062">
        <v>36847</v>
      </c>
      <c r="AT19" s="1061">
        <v>47504</v>
      </c>
      <c r="AU19" s="1062">
        <v>49126</v>
      </c>
      <c r="AV19" s="1061">
        <v>32336</v>
      </c>
      <c r="AW19" s="1062">
        <v>8433</v>
      </c>
      <c r="AX19" s="1061">
        <v>2128</v>
      </c>
      <c r="AY19" s="411"/>
      <c r="AZ19" s="411"/>
    </row>
    <row r="20" spans="1:52" ht="15.95" customHeight="1" thickBot="1" x14ac:dyDescent="0.3">
      <c r="A20" s="393" t="s">
        <v>284</v>
      </c>
      <c r="B20" s="1053">
        <v>40000</v>
      </c>
      <c r="D20" s="967" t="s">
        <v>681</v>
      </c>
      <c r="E20" s="972"/>
      <c r="F20" s="967" t="s">
        <v>704</v>
      </c>
      <c r="G20" s="971"/>
      <c r="I20" s="887" t="s">
        <v>571</v>
      </c>
      <c r="J20" s="975">
        <v>12558</v>
      </c>
      <c r="K20" s="976"/>
      <c r="L20" s="977"/>
      <c r="N20" s="981"/>
      <c r="O20" s="982"/>
      <c r="P20" s="983"/>
      <c r="Q20" s="982"/>
      <c r="R20" s="985"/>
      <c r="S20" s="905"/>
      <c r="T20" s="993"/>
      <c r="U20" s="1054" t="s">
        <v>734</v>
      </c>
      <c r="V20" s="1173" t="s">
        <v>829</v>
      </c>
      <c r="W20" s="1174">
        <v>39434</v>
      </c>
      <c r="X20" s="1176">
        <v>15</v>
      </c>
      <c r="Y20" s="1177"/>
      <c r="Z20" s="1172">
        <v>23772</v>
      </c>
      <c r="AA20" s="1037">
        <f t="shared" si="6"/>
        <v>1584.8</v>
      </c>
      <c r="AB20" s="996">
        <f t="shared" si="7"/>
        <v>12678.4</v>
      </c>
      <c r="AC20" s="996">
        <f t="shared" si="4"/>
        <v>14263.199999999999</v>
      </c>
      <c r="AD20" s="997">
        <f t="shared" si="8"/>
        <v>9508.8000000000011</v>
      </c>
      <c r="AF20" s="920" t="s">
        <v>741</v>
      </c>
      <c r="AG20" s="782">
        <v>25</v>
      </c>
      <c r="AK20" s="1004">
        <v>0.75</v>
      </c>
      <c r="AL20" s="1055">
        <v>34694308</v>
      </c>
      <c r="AM20" s="1060">
        <v>5278</v>
      </c>
      <c r="AN20" s="1061">
        <v>5115</v>
      </c>
      <c r="AO20" s="1062">
        <v>12770</v>
      </c>
      <c r="AP20" s="1061">
        <v>2676</v>
      </c>
      <c r="AQ20" s="1062">
        <v>10259</v>
      </c>
      <c r="AR20" s="1061">
        <v>18136</v>
      </c>
      <c r="AS20" s="1062">
        <v>24323</v>
      </c>
      <c r="AT20" s="1061">
        <v>31638</v>
      </c>
      <c r="AU20" s="1062">
        <v>35013</v>
      </c>
      <c r="AV20" s="1061">
        <v>20064</v>
      </c>
      <c r="AW20" s="1062">
        <v>4889</v>
      </c>
      <c r="AX20" s="1061">
        <v>2479</v>
      </c>
      <c r="AY20" s="411"/>
      <c r="AZ20" s="411"/>
    </row>
    <row r="21" spans="1:52" ht="15.95" customHeight="1" x14ac:dyDescent="0.25">
      <c r="A21" s="393" t="s">
        <v>286</v>
      </c>
      <c r="B21" s="1053">
        <v>40000</v>
      </c>
      <c r="D21" s="611" t="s">
        <v>303</v>
      </c>
      <c r="E21" s="36">
        <f>SUM(E7:E20)</f>
        <v>18405</v>
      </c>
      <c r="F21" s="625" t="s">
        <v>695</v>
      </c>
      <c r="G21" s="971"/>
      <c r="I21" s="887" t="s">
        <v>39</v>
      </c>
      <c r="J21" s="975">
        <v>353</v>
      </c>
      <c r="K21" s="976"/>
      <c r="L21" s="977"/>
      <c r="N21" s="981"/>
      <c r="O21" s="982"/>
      <c r="P21" s="983"/>
      <c r="Q21" s="982"/>
      <c r="R21" s="985"/>
      <c r="T21" s="993"/>
      <c r="U21" s="1054" t="s">
        <v>741</v>
      </c>
      <c r="V21" s="1173" t="s">
        <v>830</v>
      </c>
      <c r="W21" s="1174">
        <v>40725</v>
      </c>
      <c r="X21" s="1175">
        <v>25</v>
      </c>
      <c r="Y21" s="1177"/>
      <c r="Z21" s="1172">
        <v>1000</v>
      </c>
      <c r="AA21" s="1037">
        <f t="shared" si="6"/>
        <v>40</v>
      </c>
      <c r="AB21" s="996">
        <f t="shared" si="7"/>
        <v>176.66666666666669</v>
      </c>
      <c r="AC21" s="996">
        <f>IFERROR(IF($B$7&lt;$W21,0,IF((YEAR(B$7)-YEAR($W21))*12+MONTH(B$7)-MONTH($W21)&lt;=12,SLN(Z21,Z21*Y21,X21),IF(OR((YEAR(B$7)-YEAR($W21))*12+MONTH(B$7)-MONTH($W21)&gt;=$X21*12,$AA21+$AB21&gt;$Z21-($Z21*$Y21)),$Z21-($Z21*$Y21),$AA21+$AB21))),"")</f>
        <v>216.66666666666669</v>
      </c>
      <c r="AD21" s="997">
        <f t="shared" si="8"/>
        <v>783.33333333333326</v>
      </c>
      <c r="AF21" s="920" t="s">
        <v>742</v>
      </c>
      <c r="AG21" s="782">
        <v>7</v>
      </c>
      <c r="AK21" s="1004">
        <v>0.75</v>
      </c>
      <c r="AL21" s="1055">
        <v>34694284</v>
      </c>
      <c r="AM21" s="1060">
        <v>6067</v>
      </c>
      <c r="AN21" s="1061">
        <v>4920</v>
      </c>
      <c r="AO21" s="1062">
        <v>4219</v>
      </c>
      <c r="AP21" s="1061">
        <v>5905</v>
      </c>
      <c r="AQ21" s="1062">
        <v>22510</v>
      </c>
      <c r="AR21" s="1061">
        <v>29120</v>
      </c>
      <c r="AS21" s="1062">
        <v>39410</v>
      </c>
      <c r="AT21" s="1061">
        <v>32023</v>
      </c>
      <c r="AU21" s="1062">
        <v>40315</v>
      </c>
      <c r="AV21" s="1061">
        <v>32075</v>
      </c>
      <c r="AW21" s="1062">
        <v>15279</v>
      </c>
      <c r="AX21" s="1061">
        <v>6097</v>
      </c>
      <c r="AY21" s="411"/>
      <c r="AZ21" s="411"/>
    </row>
    <row r="22" spans="1:52" ht="15.95" customHeight="1" x14ac:dyDescent="0.25">
      <c r="A22" s="394" t="s">
        <v>341</v>
      </c>
      <c r="B22" s="869">
        <f>IF(B21="","",B21+1)</f>
        <v>40001</v>
      </c>
      <c r="D22" s="967"/>
      <c r="E22" s="969"/>
      <c r="F22" s="625" t="s">
        <v>696</v>
      </c>
      <c r="G22" s="971"/>
      <c r="I22" s="887" t="s">
        <v>550</v>
      </c>
      <c r="J22" s="975">
        <v>410</v>
      </c>
      <c r="K22" s="976"/>
      <c r="L22" s="977"/>
      <c r="N22" s="981"/>
      <c r="O22" s="982"/>
      <c r="P22" s="983"/>
      <c r="Q22" s="982"/>
      <c r="R22" s="985"/>
      <c r="T22" s="993"/>
      <c r="U22" s="1054" t="s">
        <v>740</v>
      </c>
      <c r="V22" s="1173" t="s">
        <v>831</v>
      </c>
      <c r="W22" s="1174">
        <v>40734</v>
      </c>
      <c r="X22" s="1175">
        <v>30</v>
      </c>
      <c r="Y22" s="1177"/>
      <c r="Z22" s="1172">
        <v>714</v>
      </c>
      <c r="AA22" s="1037">
        <f t="shared" si="6"/>
        <v>23.8</v>
      </c>
      <c r="AB22" s="996">
        <f t="shared" si="7"/>
        <v>105.11666666666667</v>
      </c>
      <c r="AC22" s="996">
        <f t="shared" si="4"/>
        <v>128.91666666666669</v>
      </c>
      <c r="AD22" s="997">
        <f t="shared" si="8"/>
        <v>585.08333333333326</v>
      </c>
      <c r="AF22" s="920" t="s">
        <v>743</v>
      </c>
      <c r="AG22" s="782">
        <v>6</v>
      </c>
      <c r="AK22" s="1004">
        <v>0.75</v>
      </c>
      <c r="AL22" s="1055">
        <v>34678138</v>
      </c>
      <c r="AM22" s="1060">
        <v>5397</v>
      </c>
      <c r="AN22" s="1061">
        <v>3135</v>
      </c>
      <c r="AO22" s="1062">
        <v>2563</v>
      </c>
      <c r="AP22" s="1061">
        <v>4012</v>
      </c>
      <c r="AQ22" s="1062">
        <v>46575</v>
      </c>
      <c r="AR22" s="1061">
        <v>55320</v>
      </c>
      <c r="AS22" s="1062">
        <v>62994</v>
      </c>
      <c r="AT22" s="1061">
        <v>71253</v>
      </c>
      <c r="AU22" s="1062">
        <v>87055</v>
      </c>
      <c r="AV22" s="1061">
        <v>55048</v>
      </c>
      <c r="AW22" s="1062">
        <v>15314</v>
      </c>
      <c r="AX22" s="1061">
        <v>2719</v>
      </c>
      <c r="AY22" s="411"/>
      <c r="AZ22" s="411"/>
    </row>
    <row r="23" spans="1:52" ht="15.95" customHeight="1" thickBot="1" x14ac:dyDescent="0.3">
      <c r="D23" s="967" t="s">
        <v>677</v>
      </c>
      <c r="E23" s="971">
        <v>588771</v>
      </c>
      <c r="F23" s="967" t="s">
        <v>705</v>
      </c>
      <c r="G23" s="972">
        <v>10000</v>
      </c>
      <c r="I23" s="887" t="s">
        <v>549</v>
      </c>
      <c r="J23" s="975">
        <v>3170</v>
      </c>
      <c r="K23" s="976"/>
      <c r="L23" s="977"/>
      <c r="N23" s="981"/>
      <c r="O23" s="982"/>
      <c r="P23" s="983"/>
      <c r="Q23" s="982"/>
      <c r="R23" s="985"/>
      <c r="T23" s="993"/>
      <c r="U23" s="1054" t="s">
        <v>732</v>
      </c>
      <c r="V23" s="1173" t="s">
        <v>832</v>
      </c>
      <c r="W23" s="1174">
        <v>40795</v>
      </c>
      <c r="X23" s="1176">
        <v>10</v>
      </c>
      <c r="Y23" s="1177"/>
      <c r="Z23" s="1172">
        <v>15750</v>
      </c>
      <c r="AA23" s="1037">
        <f t="shared" si="6"/>
        <v>1575</v>
      </c>
      <c r="AB23" s="996">
        <f t="shared" si="7"/>
        <v>6693.75</v>
      </c>
      <c r="AC23" s="996">
        <f t="shared" si="4"/>
        <v>8268.75</v>
      </c>
      <c r="AD23" s="997">
        <f t="shared" si="8"/>
        <v>7481.25</v>
      </c>
      <c r="AF23" s="920"/>
      <c r="AK23" s="1004">
        <v>0.75</v>
      </c>
      <c r="AL23" s="1055">
        <v>34694281</v>
      </c>
      <c r="AM23" s="1060">
        <v>6923</v>
      </c>
      <c r="AN23" s="1061">
        <v>6654</v>
      </c>
      <c r="AO23" s="1062">
        <v>4103</v>
      </c>
      <c r="AP23" s="1061">
        <v>636</v>
      </c>
      <c r="AQ23" s="1062">
        <v>29625</v>
      </c>
      <c r="AR23" s="1061">
        <v>48655</v>
      </c>
      <c r="AS23" s="1062">
        <v>65333</v>
      </c>
      <c r="AT23" s="1061">
        <v>88875</v>
      </c>
      <c r="AU23" s="1062">
        <v>98468</v>
      </c>
      <c r="AV23" s="1061">
        <v>46148</v>
      </c>
      <c r="AW23" s="1062">
        <v>5078</v>
      </c>
      <c r="AX23" s="1061">
        <v>3294</v>
      </c>
      <c r="AY23" s="411"/>
      <c r="AZ23" s="411"/>
    </row>
    <row r="24" spans="1:52" ht="15.95" customHeight="1" x14ac:dyDescent="0.25">
      <c r="B24" s="191"/>
      <c r="D24" s="967" t="s">
        <v>700</v>
      </c>
      <c r="E24" s="971"/>
      <c r="F24" s="611" t="s">
        <v>706</v>
      </c>
      <c r="G24" s="36">
        <f>(G21-ABS(G22))+G19+G20+G23</f>
        <v>10000</v>
      </c>
      <c r="I24" s="887" t="s">
        <v>791</v>
      </c>
      <c r="J24" s="975"/>
      <c r="K24" s="976"/>
      <c r="L24" s="977"/>
      <c r="N24" s="981"/>
      <c r="O24" s="982"/>
      <c r="P24" s="983"/>
      <c r="Q24" s="982"/>
      <c r="R24" s="985"/>
      <c r="T24" s="993"/>
      <c r="U24" s="1054" t="s">
        <v>740</v>
      </c>
      <c r="V24" s="1173" t="s">
        <v>833</v>
      </c>
      <c r="W24" s="1174">
        <v>41579</v>
      </c>
      <c r="X24" s="1175">
        <v>30</v>
      </c>
      <c r="Y24" s="1177"/>
      <c r="Z24" s="1172">
        <v>8128</v>
      </c>
      <c r="AA24" s="1037">
        <f t="shared" si="6"/>
        <v>270.93333333333334</v>
      </c>
      <c r="AB24" s="996">
        <f t="shared" si="7"/>
        <v>564.44444444444446</v>
      </c>
      <c r="AC24" s="996">
        <f t="shared" si="4"/>
        <v>835.37777777777774</v>
      </c>
      <c r="AD24" s="997">
        <f t="shared" si="8"/>
        <v>7292.6222222222223</v>
      </c>
      <c r="AF24" s="920"/>
      <c r="AK24" s="1004">
        <v>0.75</v>
      </c>
      <c r="AL24" s="1055">
        <v>34678208</v>
      </c>
      <c r="AM24" s="1060">
        <v>3251</v>
      </c>
      <c r="AN24" s="1061">
        <v>2965</v>
      </c>
      <c r="AO24" s="1062">
        <v>2865</v>
      </c>
      <c r="AP24" s="1061">
        <v>3148</v>
      </c>
      <c r="AQ24" s="1062">
        <v>73268</v>
      </c>
      <c r="AR24" s="1061">
        <v>95809</v>
      </c>
      <c r="AS24" s="1062">
        <v>96752</v>
      </c>
      <c r="AT24" s="1061">
        <v>102457</v>
      </c>
      <c r="AU24" s="1062">
        <v>133212</v>
      </c>
      <c r="AV24" s="1061">
        <v>112217</v>
      </c>
      <c r="AW24" s="1062">
        <v>26818</v>
      </c>
      <c r="AX24" s="1061">
        <v>2613</v>
      </c>
      <c r="AY24" s="411"/>
      <c r="AZ24" s="411"/>
    </row>
    <row r="25" spans="1:52" ht="15.95" customHeight="1" thickBot="1" x14ac:dyDescent="0.3">
      <c r="D25" s="967" t="s">
        <v>53</v>
      </c>
      <c r="E25" s="971">
        <v>-419536</v>
      </c>
      <c r="F25" s="967"/>
      <c r="G25" s="1038"/>
      <c r="I25" s="887" t="s">
        <v>792</v>
      </c>
      <c r="J25" s="975">
        <v>15095</v>
      </c>
      <c r="K25" s="976"/>
      <c r="L25" s="977"/>
      <c r="N25" s="981"/>
      <c r="O25" s="982"/>
      <c r="P25" s="983"/>
      <c r="Q25" s="982"/>
      <c r="R25" s="985"/>
      <c r="T25" s="993"/>
      <c r="U25" s="1054" t="s">
        <v>732</v>
      </c>
      <c r="V25" s="1173" t="s">
        <v>834</v>
      </c>
      <c r="W25" s="1174">
        <v>41852</v>
      </c>
      <c r="X25" s="1176">
        <v>10</v>
      </c>
      <c r="Y25" s="1177"/>
      <c r="Z25" s="1172">
        <v>25914</v>
      </c>
      <c r="AA25" s="1037">
        <f t="shared" si="6"/>
        <v>2591.4</v>
      </c>
      <c r="AB25" s="996">
        <f t="shared" si="7"/>
        <v>3455.2</v>
      </c>
      <c r="AC25" s="996">
        <f t="shared" si="4"/>
        <v>6046.6</v>
      </c>
      <c r="AD25" s="997">
        <f t="shared" si="8"/>
        <v>19867.400000000001</v>
      </c>
      <c r="AE25" s="920"/>
      <c r="AF25" s="920"/>
      <c r="AK25" s="1004">
        <v>0.75</v>
      </c>
      <c r="AL25" s="1055">
        <v>34678202</v>
      </c>
      <c r="AM25" s="1060">
        <v>4776</v>
      </c>
      <c r="AN25" s="1061">
        <v>4291</v>
      </c>
      <c r="AO25" s="1062">
        <v>4685</v>
      </c>
      <c r="AP25" s="1061">
        <v>5735</v>
      </c>
      <c r="AQ25" s="1062">
        <v>19884</v>
      </c>
      <c r="AR25" s="1061">
        <v>15778</v>
      </c>
      <c r="AS25" s="1062">
        <v>44283</v>
      </c>
      <c r="AT25" s="1061">
        <v>77450</v>
      </c>
      <c r="AU25" s="1062">
        <v>68980</v>
      </c>
      <c r="AV25" s="1061">
        <v>17419</v>
      </c>
      <c r="AW25" s="1062">
        <v>3966</v>
      </c>
      <c r="AX25" s="1061">
        <v>4053</v>
      </c>
      <c r="AY25" s="411"/>
      <c r="AZ25" s="411"/>
    </row>
    <row r="26" spans="1:52" ht="15.95" customHeight="1" x14ac:dyDescent="0.25">
      <c r="D26" s="967" t="s">
        <v>713</v>
      </c>
      <c r="E26" s="971"/>
      <c r="F26" s="611" t="s">
        <v>719</v>
      </c>
      <c r="G26" s="36">
        <f>G24+G17</f>
        <v>44374</v>
      </c>
      <c r="I26" s="887" t="s">
        <v>354</v>
      </c>
      <c r="J26" s="975"/>
      <c r="K26" s="976"/>
      <c r="L26" s="977"/>
      <c r="N26" s="981"/>
      <c r="O26" s="982"/>
      <c r="P26" s="983"/>
      <c r="Q26" s="982"/>
      <c r="R26" s="985"/>
      <c r="T26" s="993"/>
      <c r="U26" s="1054" t="s">
        <v>732</v>
      </c>
      <c r="V26" s="1173" t="s">
        <v>835</v>
      </c>
      <c r="W26" s="1174">
        <v>42186</v>
      </c>
      <c r="X26" s="1176">
        <v>10</v>
      </c>
      <c r="Y26" s="1177"/>
      <c r="Z26" s="1172">
        <v>69532</v>
      </c>
      <c r="AA26" s="1037">
        <f t="shared" si="6"/>
        <v>6953.2</v>
      </c>
      <c r="AB26" s="996">
        <f t="shared" si="7"/>
        <v>2897.1666666666665</v>
      </c>
      <c r="AC26" s="996">
        <f t="shared" si="4"/>
        <v>9850.3666666666668</v>
      </c>
      <c r="AD26" s="997">
        <f t="shared" si="8"/>
        <v>59681.633333333331</v>
      </c>
      <c r="AE26" s="920"/>
      <c r="AF26" s="920"/>
      <c r="AK26" s="1004">
        <v>0.75</v>
      </c>
      <c r="AL26" s="1055">
        <v>34678178</v>
      </c>
      <c r="AM26" s="1060">
        <v>5391</v>
      </c>
      <c r="AN26" s="1061">
        <v>1443</v>
      </c>
      <c r="AO26" s="1062">
        <v>2890</v>
      </c>
      <c r="AP26" s="1061">
        <v>7976</v>
      </c>
      <c r="AQ26" s="1062">
        <v>79979</v>
      </c>
      <c r="AR26" s="1061">
        <v>64711</v>
      </c>
      <c r="AS26" s="1062">
        <v>88524</v>
      </c>
      <c r="AT26" s="1061">
        <v>98065</v>
      </c>
      <c r="AU26" s="1062">
        <v>95234</v>
      </c>
      <c r="AV26" s="1061">
        <v>95895</v>
      </c>
      <c r="AW26" s="1062">
        <v>95787</v>
      </c>
      <c r="AX26" s="1061">
        <v>6976</v>
      </c>
    </row>
    <row r="27" spans="1:52" ht="15.95" customHeight="1" x14ac:dyDescent="0.25">
      <c r="B27" s="719"/>
      <c r="D27" s="967" t="s">
        <v>53</v>
      </c>
      <c r="E27" s="971"/>
      <c r="F27" s="967"/>
      <c r="G27" s="969"/>
      <c r="I27" s="887" t="s">
        <v>545</v>
      </c>
      <c r="J27" s="975"/>
      <c r="K27" s="976"/>
      <c r="L27" s="977"/>
      <c r="N27" s="981"/>
      <c r="O27" s="982"/>
      <c r="P27" s="983"/>
      <c r="Q27" s="982"/>
      <c r="R27" s="985"/>
      <c r="T27" s="993"/>
      <c r="U27" s="1054" t="s">
        <v>732</v>
      </c>
      <c r="V27" s="1173" t="s">
        <v>836</v>
      </c>
      <c r="W27" s="1174">
        <v>42186</v>
      </c>
      <c r="X27" s="1176">
        <v>10</v>
      </c>
      <c r="Y27" s="1177"/>
      <c r="Z27" s="1172">
        <v>3854</v>
      </c>
      <c r="AA27" s="1037">
        <f t="shared" si="6"/>
        <v>385.4</v>
      </c>
      <c r="AB27" s="996">
        <f t="shared" si="7"/>
        <v>160.58333333333334</v>
      </c>
      <c r="AC27" s="996">
        <f t="shared" si="4"/>
        <v>545.98333333333335</v>
      </c>
      <c r="AD27" s="997">
        <f t="shared" si="8"/>
        <v>3308.0166666666664</v>
      </c>
      <c r="AE27" s="920"/>
      <c r="AF27" s="920"/>
      <c r="AK27" s="1004">
        <v>0.75</v>
      </c>
      <c r="AL27" s="1055">
        <v>34678205</v>
      </c>
      <c r="AM27" s="1060">
        <v>7874</v>
      </c>
      <c r="AN27" s="1061">
        <v>6048</v>
      </c>
      <c r="AO27" s="1062">
        <v>6101</v>
      </c>
      <c r="AP27" s="1061">
        <v>8715</v>
      </c>
      <c r="AQ27" s="1062">
        <v>28600</v>
      </c>
      <c r="AR27" s="1061">
        <v>39509</v>
      </c>
      <c r="AS27" s="1062">
        <v>42126</v>
      </c>
      <c r="AT27" s="1061">
        <v>48307</v>
      </c>
      <c r="AU27" s="1062">
        <v>52855</v>
      </c>
      <c r="AV27" s="1061">
        <v>28318</v>
      </c>
      <c r="AW27" s="1062">
        <v>7001</v>
      </c>
      <c r="AX27" s="1061">
        <v>6217</v>
      </c>
    </row>
    <row r="28" spans="1:52" ht="15.95" customHeight="1" x14ac:dyDescent="0.25">
      <c r="D28" s="967" t="s">
        <v>714</v>
      </c>
      <c r="E28" s="971"/>
      <c r="F28" s="626" t="s">
        <v>692</v>
      </c>
      <c r="G28" s="969"/>
      <c r="I28" s="887" t="s">
        <v>45</v>
      </c>
      <c r="J28" s="975"/>
      <c r="K28" s="976"/>
      <c r="L28" s="977"/>
      <c r="N28" s="981"/>
      <c r="O28" s="982"/>
      <c r="P28" s="983"/>
      <c r="Q28" s="982"/>
      <c r="R28" s="985"/>
      <c r="T28" s="993"/>
      <c r="U28" s="1054" t="s">
        <v>732</v>
      </c>
      <c r="V28" s="1173" t="s">
        <v>837</v>
      </c>
      <c r="W28" s="1174">
        <v>42186</v>
      </c>
      <c r="X28" s="1176">
        <v>10</v>
      </c>
      <c r="Y28" s="1177"/>
      <c r="Z28" s="1172">
        <v>9219</v>
      </c>
      <c r="AA28" s="1037">
        <f t="shared" si="6"/>
        <v>921.9</v>
      </c>
      <c r="AB28" s="996">
        <f t="shared" si="7"/>
        <v>384.125</v>
      </c>
      <c r="AC28" s="996">
        <f t="shared" si="4"/>
        <v>1306.0250000000001</v>
      </c>
      <c r="AD28" s="997">
        <f t="shared" si="8"/>
        <v>7912.9750000000004</v>
      </c>
      <c r="AE28" s="920"/>
      <c r="AF28" s="920"/>
      <c r="AK28" s="1004">
        <v>0.75</v>
      </c>
      <c r="AL28" s="1055">
        <v>34694299</v>
      </c>
      <c r="AM28" s="1060">
        <v>4534</v>
      </c>
      <c r="AN28" s="1061">
        <v>3169</v>
      </c>
      <c r="AO28" s="1062">
        <v>4096</v>
      </c>
      <c r="AP28" s="1061">
        <v>4782</v>
      </c>
      <c r="AQ28" s="1062">
        <v>55153</v>
      </c>
      <c r="AR28" s="1061">
        <v>72608</v>
      </c>
      <c r="AS28" s="1062">
        <v>129609</v>
      </c>
      <c r="AT28" s="1061">
        <v>76167</v>
      </c>
      <c r="AU28" s="1062">
        <v>99352</v>
      </c>
      <c r="AV28" s="1061">
        <v>60921</v>
      </c>
      <c r="AW28" s="1062">
        <v>12095</v>
      </c>
      <c r="AX28" s="1061">
        <v>4495</v>
      </c>
    </row>
    <row r="29" spans="1:52" ht="15.95" customHeight="1" x14ac:dyDescent="0.25">
      <c r="D29" s="967" t="s">
        <v>53</v>
      </c>
      <c r="E29" s="971"/>
      <c r="F29" s="627" t="s">
        <v>280</v>
      </c>
      <c r="G29" s="971"/>
      <c r="I29" s="887" t="s">
        <v>546</v>
      </c>
      <c r="J29" s="975">
        <v>3233</v>
      </c>
      <c r="K29" s="976"/>
      <c r="L29" s="977"/>
      <c r="N29" s="981"/>
      <c r="O29" s="982"/>
      <c r="P29" s="983"/>
      <c r="Q29" s="982"/>
      <c r="R29" s="985"/>
      <c r="T29" s="993" t="s">
        <v>870</v>
      </c>
      <c r="U29" s="1054" t="s">
        <v>776</v>
      </c>
      <c r="V29" s="1173" t="s">
        <v>838</v>
      </c>
      <c r="W29" s="1174">
        <v>39813</v>
      </c>
      <c r="X29" s="1178">
        <v>20</v>
      </c>
      <c r="Y29" s="1177"/>
      <c r="Z29" s="975">
        <f>+'Inputs - Calculations'!H19</f>
        <v>787.71434999999997</v>
      </c>
      <c r="AA29" s="1037">
        <f t="shared" si="6"/>
        <v>39.385717499999998</v>
      </c>
      <c r="AB29" s="996">
        <f t="shared" si="7"/>
        <v>275.70002249999999</v>
      </c>
      <c r="AC29" s="996">
        <f t="shared" si="4"/>
        <v>315.08573999999999</v>
      </c>
      <c r="AD29" s="997">
        <f t="shared" si="8"/>
        <v>472.62860999999998</v>
      </c>
      <c r="AE29" s="920"/>
      <c r="AF29" s="920"/>
      <c r="AK29" s="1004">
        <v>0.75</v>
      </c>
      <c r="AL29" s="1055">
        <v>34694290</v>
      </c>
      <c r="AM29" s="1060">
        <v>10791</v>
      </c>
      <c r="AN29" s="1061">
        <v>10085</v>
      </c>
      <c r="AO29" s="1062">
        <v>2997</v>
      </c>
      <c r="AP29" s="1061">
        <v>2443</v>
      </c>
      <c r="AQ29" s="1062">
        <v>35331</v>
      </c>
      <c r="AR29" s="1061">
        <v>54148</v>
      </c>
      <c r="AS29" s="1062">
        <v>50488</v>
      </c>
      <c r="AT29" s="1061">
        <v>50989</v>
      </c>
      <c r="AU29" s="1062">
        <v>69410</v>
      </c>
      <c r="AV29" s="1061">
        <v>50881</v>
      </c>
      <c r="AW29" s="1062">
        <v>43185</v>
      </c>
      <c r="AX29" s="1061">
        <v>2430</v>
      </c>
    </row>
    <row r="30" spans="1:52" ht="15.95" customHeight="1" x14ac:dyDescent="0.25">
      <c r="D30" s="967" t="s">
        <v>686</v>
      </c>
      <c r="E30" s="971"/>
      <c r="F30" s="967" t="s">
        <v>698</v>
      </c>
      <c r="G30" s="971"/>
      <c r="I30" s="887" t="s">
        <v>547</v>
      </c>
      <c r="J30" s="975">
        <v>105</v>
      </c>
      <c r="K30" s="976"/>
      <c r="L30" s="977"/>
      <c r="N30" s="981"/>
      <c r="O30" s="982"/>
      <c r="P30" s="983"/>
      <c r="Q30" s="982"/>
      <c r="R30" s="985"/>
      <c r="T30" s="993" t="s">
        <v>870</v>
      </c>
      <c r="U30" s="1054" t="s">
        <v>776</v>
      </c>
      <c r="V30" s="1173" t="s">
        <v>838</v>
      </c>
      <c r="W30" s="1174">
        <v>40360</v>
      </c>
      <c r="X30" s="1178">
        <v>20</v>
      </c>
      <c r="Y30" s="1177"/>
      <c r="Z30" s="975">
        <f>+'Inputs - Calculations'!H21</f>
        <v>3598.6950000000002</v>
      </c>
      <c r="AA30" s="1037">
        <f t="shared" si="6"/>
        <v>179.93475000000001</v>
      </c>
      <c r="AB30" s="996">
        <f t="shared" si="7"/>
        <v>974.64656250000007</v>
      </c>
      <c r="AC30" s="996">
        <f t="shared" si="4"/>
        <v>1154.5813125</v>
      </c>
      <c r="AD30" s="997">
        <f t="shared" si="8"/>
        <v>2444.1136875000002</v>
      </c>
      <c r="AE30" s="920"/>
      <c r="AF30" s="920"/>
      <c r="AK30" s="1004">
        <v>0.75</v>
      </c>
      <c r="AL30" s="1055">
        <v>34694302</v>
      </c>
      <c r="AM30" s="1060">
        <v>4775</v>
      </c>
      <c r="AN30" s="1061">
        <v>3575</v>
      </c>
      <c r="AO30" s="1062">
        <v>3924</v>
      </c>
      <c r="AP30" s="1061">
        <v>6078</v>
      </c>
      <c r="AQ30" s="1062">
        <v>22658</v>
      </c>
      <c r="AR30" s="1061">
        <v>34152</v>
      </c>
      <c r="AS30" s="1062">
        <v>51169</v>
      </c>
      <c r="AT30" s="1061">
        <v>68873</v>
      </c>
      <c r="AU30" s="1062">
        <v>58300</v>
      </c>
      <c r="AV30" s="1061">
        <v>34222</v>
      </c>
      <c r="AW30" s="1062">
        <v>15345</v>
      </c>
      <c r="AX30" s="1061">
        <v>3963</v>
      </c>
    </row>
    <row r="31" spans="1:52" ht="15.95" customHeight="1" x14ac:dyDescent="0.25">
      <c r="D31" s="967" t="s">
        <v>682</v>
      </c>
      <c r="E31" s="971"/>
      <c r="F31" s="627" t="s">
        <v>699</v>
      </c>
      <c r="G31" s="971">
        <v>90809</v>
      </c>
      <c r="I31" s="887" t="s">
        <v>551</v>
      </c>
      <c r="J31" s="975"/>
      <c r="K31" s="976"/>
      <c r="L31" s="977">
        <v>1750</v>
      </c>
      <c r="N31" s="981"/>
      <c r="O31" s="982"/>
      <c r="P31" s="983"/>
      <c r="Q31" s="982"/>
      <c r="R31" s="985"/>
      <c r="T31" s="993" t="s">
        <v>870</v>
      </c>
      <c r="U31" s="1054" t="s">
        <v>776</v>
      </c>
      <c r="V31" s="1173" t="s">
        <v>838</v>
      </c>
      <c r="W31" s="1174">
        <v>41014</v>
      </c>
      <c r="X31" s="1178">
        <v>20</v>
      </c>
      <c r="Y31" s="1177"/>
      <c r="Z31" s="975">
        <f>+'Inputs - Calculations'!H23</f>
        <v>3598.6950000000002</v>
      </c>
      <c r="AA31" s="1037">
        <f t="shared" si="6"/>
        <v>179.93475000000001</v>
      </c>
      <c r="AB31" s="996">
        <f t="shared" si="7"/>
        <v>659.76075000000003</v>
      </c>
      <c r="AC31" s="996">
        <f t="shared" si="4"/>
        <v>839.69550000000004</v>
      </c>
      <c r="AD31" s="997">
        <f t="shared" si="8"/>
        <v>2758.9994999999999</v>
      </c>
      <c r="AE31" s="920"/>
      <c r="AF31" s="920"/>
      <c r="AK31" s="1004">
        <v>0.75</v>
      </c>
      <c r="AL31" s="1055">
        <v>34694312</v>
      </c>
      <c r="AM31" s="1060">
        <v>4643</v>
      </c>
      <c r="AN31" s="1061">
        <v>3847</v>
      </c>
      <c r="AO31" s="1062">
        <v>4467</v>
      </c>
      <c r="AP31" s="1061">
        <v>3850</v>
      </c>
      <c r="AQ31" s="1062">
        <v>17026</v>
      </c>
      <c r="AR31" s="1061">
        <v>21086</v>
      </c>
      <c r="AS31" s="1062">
        <v>24323</v>
      </c>
      <c r="AT31" s="1061">
        <v>29421</v>
      </c>
      <c r="AU31" s="1062">
        <v>29846</v>
      </c>
      <c r="AV31" s="1061">
        <v>19118</v>
      </c>
      <c r="AW31" s="1062">
        <v>6188</v>
      </c>
      <c r="AX31" s="1061">
        <v>5750</v>
      </c>
    </row>
    <row r="32" spans="1:52" ht="15.95" customHeight="1" x14ac:dyDescent="0.25">
      <c r="D32" s="967" t="s">
        <v>715</v>
      </c>
      <c r="E32" s="971"/>
      <c r="F32" s="967" t="s">
        <v>688</v>
      </c>
      <c r="G32" s="971"/>
      <c r="I32" s="888" t="s">
        <v>555</v>
      </c>
      <c r="J32" s="975">
        <v>424</v>
      </c>
      <c r="K32" s="976"/>
      <c r="L32" s="977"/>
      <c r="N32" s="981"/>
      <c r="O32" s="982"/>
      <c r="P32" s="983"/>
      <c r="Q32" s="982"/>
      <c r="R32" s="985"/>
      <c r="T32" s="993" t="s">
        <v>870</v>
      </c>
      <c r="U32" s="1054" t="s">
        <v>776</v>
      </c>
      <c r="V32" s="1173" t="s">
        <v>838</v>
      </c>
      <c r="W32" s="1174">
        <v>41456</v>
      </c>
      <c r="X32" s="1178">
        <v>20</v>
      </c>
      <c r="Y32" s="1177"/>
      <c r="Z32" s="975">
        <f>+'Inputs - Calculations'!H24</f>
        <v>3598.6950000000002</v>
      </c>
      <c r="AA32" s="1037">
        <f t="shared" si="6"/>
        <v>179.93475000000001</v>
      </c>
      <c r="AB32" s="996">
        <f t="shared" si="7"/>
        <v>434.84231250000005</v>
      </c>
      <c r="AC32" s="996">
        <f t="shared" si="4"/>
        <v>614.77706250000006</v>
      </c>
      <c r="AD32" s="997">
        <f t="shared" si="8"/>
        <v>2983.9179375000003</v>
      </c>
      <c r="AE32" s="920"/>
      <c r="AF32" s="920"/>
      <c r="AK32" s="1004">
        <v>0.75</v>
      </c>
      <c r="AL32" s="1055">
        <v>34694245</v>
      </c>
      <c r="AM32" s="1060">
        <v>3217</v>
      </c>
      <c r="AN32" s="1061">
        <v>3001</v>
      </c>
      <c r="AO32" s="1062">
        <v>2651</v>
      </c>
      <c r="AP32" s="1061">
        <v>3359</v>
      </c>
      <c r="AQ32" s="1062">
        <v>20939</v>
      </c>
      <c r="AR32" s="1061">
        <v>26975</v>
      </c>
      <c r="AS32" s="1062">
        <v>46508</v>
      </c>
      <c r="AT32" s="1061">
        <v>51660</v>
      </c>
      <c r="AU32" s="1062">
        <v>68451</v>
      </c>
      <c r="AV32" s="1061">
        <v>8849</v>
      </c>
      <c r="AW32" s="1062">
        <v>9728</v>
      </c>
      <c r="AX32" s="1061">
        <v>1793</v>
      </c>
    </row>
    <row r="33" spans="4:50" ht="15.95" customHeight="1" x14ac:dyDescent="0.25">
      <c r="D33" s="967" t="s">
        <v>53</v>
      </c>
      <c r="E33" s="971"/>
      <c r="F33" s="627" t="s">
        <v>89</v>
      </c>
      <c r="G33" s="971">
        <v>595189</v>
      </c>
      <c r="I33" s="888" t="s">
        <v>556</v>
      </c>
      <c r="J33" s="975">
        <v>6925</v>
      </c>
      <c r="K33" s="976"/>
      <c r="L33" s="977"/>
      <c r="N33" s="981"/>
      <c r="O33" s="982"/>
      <c r="P33" s="983"/>
      <c r="Q33" s="982"/>
      <c r="R33" s="985"/>
      <c r="T33" s="993" t="s">
        <v>870</v>
      </c>
      <c r="U33" s="1054" t="s">
        <v>776</v>
      </c>
      <c r="V33" s="1173" t="s">
        <v>838</v>
      </c>
      <c r="W33" s="1174">
        <v>42170</v>
      </c>
      <c r="X33" s="1178">
        <v>20</v>
      </c>
      <c r="Y33" s="1177"/>
      <c r="Z33" s="975">
        <f>+'Inputs - Calculations'!H27</f>
        <v>3598.6950000000002</v>
      </c>
      <c r="AA33" s="1037">
        <f t="shared" si="6"/>
        <v>179.93475000000001</v>
      </c>
      <c r="AB33" s="996">
        <f t="shared" si="7"/>
        <v>89.967375000000004</v>
      </c>
      <c r="AC33" s="996">
        <f t="shared" si="4"/>
        <v>269.90212500000001</v>
      </c>
      <c r="AD33" s="997">
        <f t="shared" si="8"/>
        <v>3328.7928750000001</v>
      </c>
      <c r="AE33" s="920"/>
      <c r="AF33" s="920"/>
      <c r="AK33" s="1004">
        <v>0.75</v>
      </c>
      <c r="AL33" s="1055">
        <v>34694303</v>
      </c>
      <c r="AM33" s="1060">
        <v>971</v>
      </c>
      <c r="AN33" s="1061">
        <v>1062</v>
      </c>
      <c r="AO33" s="1062">
        <v>792</v>
      </c>
      <c r="AP33" s="1061">
        <v>1322</v>
      </c>
      <c r="AQ33" s="1062">
        <v>6378</v>
      </c>
      <c r="AR33" s="1061">
        <v>85340</v>
      </c>
      <c r="AS33" s="1062">
        <v>126810</v>
      </c>
      <c r="AT33" s="1061">
        <v>93400</v>
      </c>
      <c r="AU33" s="1062">
        <v>122799</v>
      </c>
      <c r="AV33" s="1061">
        <v>62510</v>
      </c>
      <c r="AW33" s="1062">
        <v>20704</v>
      </c>
      <c r="AX33" s="1061">
        <v>6738</v>
      </c>
    </row>
    <row r="34" spans="4:50" ht="15.95" customHeight="1" thickBot="1" x14ac:dyDescent="0.3">
      <c r="D34" s="967" t="s">
        <v>717</v>
      </c>
      <c r="E34" s="972"/>
      <c r="F34" s="967" t="s">
        <v>687</v>
      </c>
      <c r="G34" s="972">
        <v>-542732</v>
      </c>
      <c r="I34" s="887" t="s">
        <v>552</v>
      </c>
      <c r="J34" s="975"/>
      <c r="K34" s="976"/>
      <c r="L34" s="977"/>
      <c r="N34" s="981"/>
      <c r="O34" s="982"/>
      <c r="P34" s="983"/>
      <c r="Q34" s="982"/>
      <c r="R34" s="985"/>
      <c r="T34" s="993" t="s">
        <v>870</v>
      </c>
      <c r="U34" s="1054" t="s">
        <v>776</v>
      </c>
      <c r="V34" s="1173" t="s">
        <v>838</v>
      </c>
      <c r="W34" s="1174">
        <v>42566</v>
      </c>
      <c r="X34" s="1178">
        <v>20</v>
      </c>
      <c r="Y34" s="1177"/>
      <c r="Z34" s="975">
        <f>+'Inputs - Calculations'!H27+'Inputs - Calculations'!H28</f>
        <v>7197.39</v>
      </c>
      <c r="AA34" s="1037">
        <f t="shared" si="6"/>
        <v>359.86950000000002</v>
      </c>
      <c r="AB34" s="996">
        <f t="shared" si="7"/>
        <v>0</v>
      </c>
      <c r="AC34" s="996">
        <f t="shared" si="4"/>
        <v>359.86950000000002</v>
      </c>
      <c r="AD34" s="997">
        <f t="shared" si="8"/>
        <v>6837.5205000000005</v>
      </c>
      <c r="AE34" s="920"/>
      <c r="AF34" s="920"/>
      <c r="AK34" s="1004">
        <v>0.75</v>
      </c>
      <c r="AL34" s="1055">
        <v>34694309</v>
      </c>
      <c r="AM34" s="1060">
        <v>7251</v>
      </c>
      <c r="AN34" s="1061">
        <v>7851</v>
      </c>
      <c r="AO34" s="1062">
        <v>6745</v>
      </c>
      <c r="AP34" s="1061">
        <v>8971</v>
      </c>
      <c r="AQ34" s="1062">
        <v>43287</v>
      </c>
      <c r="AR34" s="1061">
        <v>55111</v>
      </c>
      <c r="AS34" s="1062">
        <v>95262</v>
      </c>
      <c r="AT34" s="1061">
        <v>107169</v>
      </c>
      <c r="AU34" s="1062">
        <v>91190</v>
      </c>
      <c r="AV34" s="1061">
        <v>54868</v>
      </c>
      <c r="AW34" s="1062">
        <v>27856</v>
      </c>
      <c r="AX34" s="1061">
        <v>5208</v>
      </c>
    </row>
    <row r="35" spans="4:50" ht="15.95" customHeight="1" x14ac:dyDescent="0.25">
      <c r="D35" s="611" t="s">
        <v>678</v>
      </c>
      <c r="E35" s="36">
        <f>(E23-ABS(E25))+(E26-ABS(E27))+(E28-ABS(E29))+(E30-ABS(E31))+(E32-ABS(E33))+E34-E24</f>
        <v>169235</v>
      </c>
      <c r="F35" s="611" t="s">
        <v>689</v>
      </c>
      <c r="G35" s="36">
        <f>SUM(G29:G34)</f>
        <v>143266</v>
      </c>
      <c r="I35" s="887" t="s">
        <v>391</v>
      </c>
      <c r="J35" s="975">
        <v>1672</v>
      </c>
      <c r="K35" s="976"/>
      <c r="L35" s="977"/>
      <c r="N35" s="986"/>
      <c r="O35" s="987"/>
      <c r="P35" s="988"/>
      <c r="Q35" s="987"/>
      <c r="R35" s="989"/>
      <c r="T35" s="993"/>
      <c r="U35" s="994"/>
      <c r="V35" s="982"/>
      <c r="W35" s="995"/>
      <c r="X35" s="1178"/>
      <c r="Y35" s="982"/>
      <c r="Z35" s="976"/>
      <c r="AA35" s="1037">
        <f t="shared" si="6"/>
        <v>0</v>
      </c>
      <c r="AB35" s="996" t="str">
        <f t="shared" si="7"/>
        <v/>
      </c>
      <c r="AC35" s="996" t="str">
        <f t="shared" si="4"/>
        <v/>
      </c>
      <c r="AD35" s="997" t="str">
        <f t="shared" si="8"/>
        <v/>
      </c>
      <c r="AE35" s="920"/>
      <c r="AF35" s="920"/>
      <c r="AK35" s="1004">
        <v>0.75</v>
      </c>
      <c r="AL35" s="1055">
        <v>34694269</v>
      </c>
      <c r="AM35" s="1060">
        <v>5440</v>
      </c>
      <c r="AN35" s="1061">
        <v>4694</v>
      </c>
      <c r="AO35" s="1062">
        <v>4965</v>
      </c>
      <c r="AP35" s="1061">
        <v>4729</v>
      </c>
      <c r="AQ35" s="1062">
        <v>33745</v>
      </c>
      <c r="AR35" s="1061">
        <v>44723</v>
      </c>
      <c r="AS35" s="1062">
        <v>34196</v>
      </c>
      <c r="AT35" s="1061">
        <v>36778</v>
      </c>
      <c r="AU35" s="1062">
        <v>51598</v>
      </c>
      <c r="AV35" s="1061">
        <v>51630</v>
      </c>
      <c r="AW35" s="1062">
        <v>12846</v>
      </c>
      <c r="AX35" s="1061">
        <v>4530</v>
      </c>
    </row>
    <row r="36" spans="4:50" ht="15.95" customHeight="1" x14ac:dyDescent="0.25">
      <c r="D36" s="967"/>
      <c r="E36" s="969"/>
      <c r="F36" s="967"/>
      <c r="G36" s="969"/>
      <c r="I36" s="887" t="s">
        <v>47</v>
      </c>
      <c r="J36" s="975">
        <v>11353</v>
      </c>
      <c r="K36" s="976"/>
      <c r="L36" s="977"/>
      <c r="T36" s="993"/>
      <c r="U36" s="994"/>
      <c r="V36" s="982"/>
      <c r="W36" s="995"/>
      <c r="X36" s="976"/>
      <c r="Y36" s="982"/>
      <c r="Z36" s="976"/>
      <c r="AA36" s="1037">
        <f t="shared" si="6"/>
        <v>0</v>
      </c>
      <c r="AB36" s="996" t="str">
        <f t="shared" si="7"/>
        <v/>
      </c>
      <c r="AC36" s="996" t="str">
        <f t="shared" si="4"/>
        <v/>
      </c>
      <c r="AD36" s="997" t="str">
        <f t="shared" si="8"/>
        <v/>
      </c>
      <c r="AE36" s="920"/>
      <c r="AF36" s="920"/>
      <c r="AK36" s="1004">
        <v>0.75</v>
      </c>
      <c r="AL36" s="1055">
        <v>34694244</v>
      </c>
      <c r="AM36" s="1060">
        <v>2885</v>
      </c>
      <c r="AN36" s="1061">
        <v>2280</v>
      </c>
      <c r="AO36" s="1062">
        <v>2213</v>
      </c>
      <c r="AP36" s="1061">
        <v>3161</v>
      </c>
      <c r="AQ36" s="1062">
        <v>12290</v>
      </c>
      <c r="AR36" s="1061">
        <v>27520</v>
      </c>
      <c r="AS36" s="1062">
        <v>41723</v>
      </c>
      <c r="AT36" s="1061">
        <v>45407</v>
      </c>
      <c r="AU36" s="1062">
        <v>45671</v>
      </c>
      <c r="AV36" s="1061">
        <v>26233</v>
      </c>
      <c r="AW36" s="1062">
        <v>9595</v>
      </c>
      <c r="AX36" s="1061">
        <v>2404</v>
      </c>
    </row>
    <row r="37" spans="4:50" ht="15.95" customHeight="1" x14ac:dyDescent="0.25">
      <c r="D37" s="970" t="s">
        <v>690</v>
      </c>
      <c r="E37" s="31">
        <f>ROUND(E35+E21, 0)</f>
        <v>187640</v>
      </c>
      <c r="F37" s="970" t="s">
        <v>691</v>
      </c>
      <c r="G37" s="31">
        <f>ROUND(G35+G26, 0)</f>
        <v>187640</v>
      </c>
      <c r="H37" s="633"/>
      <c r="I37" s="887" t="s">
        <v>48</v>
      </c>
      <c r="J37" s="975">
        <v>4072</v>
      </c>
      <c r="K37" s="976"/>
      <c r="L37" s="977"/>
      <c r="T37" s="993"/>
      <c r="U37" s="994"/>
      <c r="V37" s="982"/>
      <c r="W37" s="995"/>
      <c r="X37" s="976"/>
      <c r="Y37" s="982"/>
      <c r="Z37" s="976"/>
      <c r="AA37" s="1037">
        <f t="shared" si="6"/>
        <v>0</v>
      </c>
      <c r="AB37" s="996" t="str">
        <f t="shared" si="7"/>
        <v/>
      </c>
      <c r="AC37" s="996" t="str">
        <f t="shared" si="4"/>
        <v/>
      </c>
      <c r="AD37" s="997" t="str">
        <f t="shared" si="8"/>
        <v/>
      </c>
      <c r="AE37" s="920"/>
      <c r="AF37" s="920"/>
      <c r="AK37" s="1004">
        <v>0.75</v>
      </c>
      <c r="AL37" s="1055">
        <v>34694311</v>
      </c>
      <c r="AM37" s="1060">
        <v>45</v>
      </c>
      <c r="AN37" s="1061">
        <v>640</v>
      </c>
      <c r="AO37" s="1062">
        <v>42</v>
      </c>
      <c r="AP37" s="1061">
        <v>668</v>
      </c>
      <c r="AQ37" s="1062">
        <v>15823</v>
      </c>
      <c r="AR37" s="1061">
        <v>29722</v>
      </c>
      <c r="AS37" s="1062">
        <v>29489</v>
      </c>
      <c r="AT37" s="1061">
        <v>31652</v>
      </c>
      <c r="AU37" s="1062">
        <v>65851</v>
      </c>
      <c r="AV37" s="1061">
        <v>32479</v>
      </c>
      <c r="AW37" s="1062">
        <v>13333</v>
      </c>
      <c r="AX37" s="1061">
        <v>593</v>
      </c>
    </row>
    <row r="38" spans="4:50" ht="15.95" customHeight="1" x14ac:dyDescent="0.25">
      <c r="D38" s="967"/>
      <c r="E38" s="35"/>
      <c r="F38" s="968"/>
      <c r="G38" s="36"/>
      <c r="I38" s="887" t="s">
        <v>49</v>
      </c>
      <c r="J38" s="975">
        <v>682</v>
      </c>
      <c r="K38" s="976"/>
      <c r="L38" s="977"/>
      <c r="T38" s="993"/>
      <c r="U38" s="994"/>
      <c r="V38" s="982"/>
      <c r="W38" s="995"/>
      <c r="X38" s="976"/>
      <c r="Y38" s="982"/>
      <c r="Z38" s="976"/>
      <c r="AA38" s="1037">
        <f t="shared" si="6"/>
        <v>0</v>
      </c>
      <c r="AB38" s="996" t="str">
        <f t="shared" si="7"/>
        <v/>
      </c>
      <c r="AC38" s="996" t="str">
        <f t="shared" si="4"/>
        <v/>
      </c>
      <c r="AD38" s="997" t="str">
        <f t="shared" si="8"/>
        <v/>
      </c>
      <c r="AE38" s="920"/>
      <c r="AF38" s="920"/>
      <c r="AK38" s="1004">
        <v>0.75</v>
      </c>
      <c r="AL38" s="1055">
        <v>45690721</v>
      </c>
      <c r="AM38" s="1060">
        <v>2736</v>
      </c>
      <c r="AN38" s="1061">
        <v>1117</v>
      </c>
      <c r="AO38" s="1062">
        <v>2132</v>
      </c>
      <c r="AP38" s="1061">
        <v>8247</v>
      </c>
      <c r="AQ38" s="1062">
        <v>66307</v>
      </c>
      <c r="AR38" s="1061">
        <v>67660</v>
      </c>
      <c r="AS38" s="1062">
        <v>99830</v>
      </c>
      <c r="AT38" s="1061">
        <v>108598</v>
      </c>
      <c r="AU38" s="1062">
        <v>103893</v>
      </c>
      <c r="AV38" s="1061">
        <v>72914</v>
      </c>
      <c r="AW38" s="1062">
        <v>29521</v>
      </c>
      <c r="AX38" s="1061">
        <v>2371</v>
      </c>
    </row>
    <row r="39" spans="4:50" ht="15.95" customHeight="1" x14ac:dyDescent="0.25">
      <c r="D39" s="1223" t="str">
        <f>IF(E37=G37, "Balanced", "Does Not Balance - Assets should equal Liabilities plus Equity")</f>
        <v>Balanced</v>
      </c>
      <c r="E39" s="1224"/>
      <c r="F39" s="1224"/>
      <c r="G39" s="1225"/>
      <c r="I39" s="887" t="s">
        <v>793</v>
      </c>
      <c r="J39" s="975">
        <v>1018</v>
      </c>
      <c r="K39" s="976"/>
      <c r="L39" s="977"/>
      <c r="T39" s="993"/>
      <c r="U39" s="994"/>
      <c r="V39" s="982"/>
      <c r="W39" s="995"/>
      <c r="X39" s="976"/>
      <c r="Y39" s="982"/>
      <c r="Z39" s="976"/>
      <c r="AA39" s="1037">
        <f t="shared" si="6"/>
        <v>0</v>
      </c>
      <c r="AB39" s="996" t="str">
        <f t="shared" si="7"/>
        <v/>
      </c>
      <c r="AC39" s="996" t="str">
        <f t="shared" si="4"/>
        <v/>
      </c>
      <c r="AD39" s="997" t="str">
        <f t="shared" si="8"/>
        <v/>
      </c>
      <c r="AE39" s="920"/>
      <c r="AF39" s="920"/>
      <c r="AK39" s="1004">
        <v>0.75</v>
      </c>
      <c r="AL39" s="1055">
        <v>34694282</v>
      </c>
      <c r="AM39" s="1060">
        <v>5300</v>
      </c>
      <c r="AN39" s="1061">
        <v>4233</v>
      </c>
      <c r="AO39" s="1062">
        <v>3516</v>
      </c>
      <c r="AP39" s="1061">
        <v>5121</v>
      </c>
      <c r="AQ39" s="1062">
        <v>7150</v>
      </c>
      <c r="AR39" s="1061">
        <v>8256</v>
      </c>
      <c r="AS39" s="1062">
        <v>8754</v>
      </c>
      <c r="AT39" s="1061">
        <v>8993</v>
      </c>
      <c r="AU39" s="1062">
        <v>9642</v>
      </c>
      <c r="AV39" s="1061">
        <v>7719</v>
      </c>
      <c r="AW39" s="1062">
        <v>7400</v>
      </c>
      <c r="AX39" s="1061">
        <v>5051</v>
      </c>
    </row>
    <row r="40" spans="4:50" ht="15.95" customHeight="1" x14ac:dyDescent="0.25">
      <c r="I40" s="397" t="s">
        <v>554</v>
      </c>
      <c r="J40" s="975">
        <v>886</v>
      </c>
      <c r="K40" s="976"/>
      <c r="L40" s="977"/>
      <c r="T40" s="993"/>
      <c r="U40" s="994"/>
      <c r="V40" s="982"/>
      <c r="W40" s="995"/>
      <c r="X40" s="976"/>
      <c r="Y40" s="982"/>
      <c r="Z40" s="976"/>
      <c r="AA40" s="1037">
        <f t="shared" si="6"/>
        <v>0</v>
      </c>
      <c r="AB40" s="996" t="str">
        <f t="shared" si="7"/>
        <v/>
      </c>
      <c r="AC40" s="996" t="str">
        <f t="shared" si="4"/>
        <v/>
      </c>
      <c r="AD40" s="997" t="str">
        <f t="shared" si="8"/>
        <v/>
      </c>
      <c r="AE40" s="920"/>
      <c r="AF40" s="920"/>
      <c r="AK40" s="1004">
        <v>0.75</v>
      </c>
      <c r="AL40" s="1055">
        <v>34694300</v>
      </c>
      <c r="AM40" s="1060">
        <v>636</v>
      </c>
      <c r="AN40" s="1061">
        <v>0</v>
      </c>
      <c r="AO40" s="1062">
        <v>567</v>
      </c>
      <c r="AP40" s="1061">
        <v>1343</v>
      </c>
      <c r="AQ40" s="1062">
        <v>18721</v>
      </c>
      <c r="AR40" s="1061">
        <v>37972</v>
      </c>
      <c r="AS40" s="1062">
        <v>23749</v>
      </c>
      <c r="AT40" s="1061">
        <v>10576</v>
      </c>
      <c r="AU40" s="1062">
        <v>6638</v>
      </c>
      <c r="AV40" s="1061">
        <v>2755</v>
      </c>
      <c r="AW40" s="1062">
        <v>625</v>
      </c>
      <c r="AX40" s="1061">
        <v>5388</v>
      </c>
    </row>
    <row r="41" spans="4:50" ht="15.95" customHeight="1" thickBot="1" x14ac:dyDescent="0.3">
      <c r="F41" s="633">
        <f>+E37-G37</f>
        <v>0</v>
      </c>
      <c r="I41" s="889" t="s">
        <v>553</v>
      </c>
      <c r="J41" s="978">
        <v>334</v>
      </c>
      <c r="K41" s="979"/>
      <c r="L41" s="980"/>
      <c r="T41" s="993"/>
      <c r="U41" s="994"/>
      <c r="V41" s="982"/>
      <c r="W41" s="995"/>
      <c r="X41" s="976"/>
      <c r="Y41" s="982"/>
      <c r="Z41" s="976"/>
      <c r="AA41" s="1037">
        <f t="shared" si="6"/>
        <v>0</v>
      </c>
      <c r="AB41" s="996" t="str">
        <f t="shared" si="7"/>
        <v/>
      </c>
      <c r="AC41" s="996" t="str">
        <f t="shared" si="4"/>
        <v/>
      </c>
      <c r="AD41" s="997" t="str">
        <f t="shared" si="8"/>
        <v/>
      </c>
      <c r="AE41" s="920"/>
      <c r="AF41" s="920"/>
      <c r="AK41" s="1004">
        <v>0.75</v>
      </c>
      <c r="AL41" s="1055">
        <v>34694276</v>
      </c>
      <c r="AM41" s="1060">
        <v>9680</v>
      </c>
      <c r="AN41" s="1061">
        <v>5749</v>
      </c>
      <c r="AO41" s="1062">
        <v>3376</v>
      </c>
      <c r="AP41" s="1061">
        <v>13312</v>
      </c>
      <c r="AQ41" s="1062">
        <v>21972</v>
      </c>
      <c r="AR41" s="1061">
        <v>21811</v>
      </c>
      <c r="AS41" s="1062">
        <v>36940</v>
      </c>
      <c r="AT41" s="1061">
        <v>52221</v>
      </c>
      <c r="AU41" s="1062">
        <v>52880</v>
      </c>
      <c r="AV41" s="1061">
        <v>27571</v>
      </c>
      <c r="AW41" s="1062">
        <v>11819</v>
      </c>
      <c r="AX41" s="1061">
        <v>3212</v>
      </c>
    </row>
    <row r="42" spans="4:50" ht="15.95" customHeight="1" x14ac:dyDescent="0.25">
      <c r="D42" s="4" t="str">
        <f>D23</f>
        <v>Utility Plant</v>
      </c>
      <c r="E42" s="633">
        <f>+Z6</f>
        <v>588771</v>
      </c>
      <c r="I42" s="397" t="s">
        <v>50</v>
      </c>
      <c r="J42" s="34">
        <f>SUM(J16:J41)</f>
        <v>69182</v>
      </c>
      <c r="K42" s="35">
        <f>SUM(K16:K41)</f>
        <v>0</v>
      </c>
      <c r="L42" s="36">
        <f>SUM(L16:L41)</f>
        <v>1750</v>
      </c>
      <c r="T42" s="993"/>
      <c r="U42" s="994"/>
      <c r="V42" s="982"/>
      <c r="W42" s="995"/>
      <c r="X42" s="976"/>
      <c r="Y42" s="982"/>
      <c r="Z42" s="976"/>
      <c r="AA42" s="1037">
        <f t="shared" si="6"/>
        <v>0</v>
      </c>
      <c r="AB42" s="996" t="str">
        <f t="shared" si="7"/>
        <v/>
      </c>
      <c r="AC42" s="996" t="str">
        <f t="shared" si="4"/>
        <v/>
      </c>
      <c r="AD42" s="997" t="str">
        <f t="shared" si="8"/>
        <v/>
      </c>
      <c r="AE42" s="920"/>
      <c r="AF42" s="920"/>
      <c r="AK42" s="1004">
        <v>0.75</v>
      </c>
      <c r="AL42" s="1055">
        <v>34694248</v>
      </c>
      <c r="AM42" s="1060">
        <v>4340</v>
      </c>
      <c r="AN42" s="1061">
        <v>3444</v>
      </c>
      <c r="AO42" s="1062">
        <v>4297</v>
      </c>
      <c r="AP42" s="1061">
        <v>5263</v>
      </c>
      <c r="AQ42" s="1062">
        <v>59393</v>
      </c>
      <c r="AR42" s="1061">
        <v>60156</v>
      </c>
      <c r="AS42" s="1062">
        <v>74238</v>
      </c>
      <c r="AT42" s="1061">
        <v>74633</v>
      </c>
      <c r="AU42" s="1062">
        <v>73768</v>
      </c>
      <c r="AV42" s="1061">
        <v>64342</v>
      </c>
      <c r="AW42" s="1062">
        <v>37480</v>
      </c>
      <c r="AX42" s="1061">
        <v>3683</v>
      </c>
    </row>
    <row r="43" spans="4:50" ht="15.95" customHeight="1" x14ac:dyDescent="0.25">
      <c r="D43" s="4" t="str">
        <f>D25</f>
        <v xml:space="preserve">    Accumulated Depreciation</v>
      </c>
      <c r="E43" s="633">
        <f>-AC6</f>
        <v>-410462.76992063504</v>
      </c>
      <c r="I43" s="398"/>
      <c r="J43" s="967"/>
      <c r="K43" s="38"/>
      <c r="L43" s="46"/>
      <c r="T43" s="993"/>
      <c r="U43" s="994"/>
      <c r="V43" s="982"/>
      <c r="W43" s="995"/>
      <c r="X43" s="976"/>
      <c r="Y43" s="982"/>
      <c r="Z43" s="976"/>
      <c r="AA43" s="1037">
        <f t="shared" si="6"/>
        <v>0</v>
      </c>
      <c r="AB43" s="996" t="str">
        <f t="shared" si="7"/>
        <v/>
      </c>
      <c r="AC43" s="996" t="str">
        <f t="shared" si="4"/>
        <v/>
      </c>
      <c r="AD43" s="997" t="str">
        <f t="shared" si="8"/>
        <v/>
      </c>
      <c r="AE43" s="920"/>
      <c r="AF43" s="920"/>
      <c r="AK43" s="1004">
        <v>0.75</v>
      </c>
      <c r="AL43" s="1055">
        <v>34694314</v>
      </c>
      <c r="AM43" s="1060">
        <v>6205</v>
      </c>
      <c r="AN43" s="1061">
        <v>5240</v>
      </c>
      <c r="AO43" s="1062">
        <v>4986</v>
      </c>
      <c r="AP43" s="1061">
        <v>5538</v>
      </c>
      <c r="AQ43" s="1062">
        <v>55180</v>
      </c>
      <c r="AR43" s="1061">
        <v>126502</v>
      </c>
      <c r="AS43" s="1062">
        <v>133109</v>
      </c>
      <c r="AT43" s="1061">
        <v>223463</v>
      </c>
      <c r="AU43" s="1062">
        <v>215693</v>
      </c>
      <c r="AV43" s="1061">
        <v>123822</v>
      </c>
      <c r="AW43" s="1062">
        <v>28243</v>
      </c>
      <c r="AX43" s="1061">
        <v>4575</v>
      </c>
    </row>
    <row r="44" spans="4:50" ht="15.95" customHeight="1" x14ac:dyDescent="0.25">
      <c r="D44" s="4" t="s">
        <v>805</v>
      </c>
      <c r="E44" s="954">
        <f>SUM(E42:E43)</f>
        <v>178308.23007936496</v>
      </c>
      <c r="I44" s="397" t="s">
        <v>630</v>
      </c>
      <c r="J44" s="47">
        <f>J13-J42</f>
        <v>10583</v>
      </c>
      <c r="K44" s="968"/>
      <c r="L44" s="969"/>
      <c r="P44" s="403"/>
      <c r="T44" s="993"/>
      <c r="U44" s="994"/>
      <c r="V44" s="982"/>
      <c r="W44" s="995"/>
      <c r="X44" s="976"/>
      <c r="Y44" s="982"/>
      <c r="Z44" s="976"/>
      <c r="AA44" s="1037">
        <f t="shared" si="6"/>
        <v>0</v>
      </c>
      <c r="AB44" s="996" t="str">
        <f t="shared" si="7"/>
        <v/>
      </c>
      <c r="AC44" s="996" t="str">
        <f t="shared" si="4"/>
        <v/>
      </c>
      <c r="AD44" s="997" t="str">
        <f t="shared" si="8"/>
        <v/>
      </c>
      <c r="AE44" s="920"/>
      <c r="AF44" s="920"/>
      <c r="AK44" s="1004">
        <v>0.75</v>
      </c>
      <c r="AL44" s="1055">
        <v>34694313</v>
      </c>
      <c r="AM44" s="1060">
        <v>3421</v>
      </c>
      <c r="AN44" s="1061">
        <v>3152</v>
      </c>
      <c r="AO44" s="1062">
        <v>3190</v>
      </c>
      <c r="AP44" s="1061">
        <v>4695</v>
      </c>
      <c r="AQ44" s="1062">
        <v>21052</v>
      </c>
      <c r="AR44" s="1061">
        <v>28977</v>
      </c>
      <c r="AS44" s="1062">
        <v>39156</v>
      </c>
      <c r="AT44" s="1061">
        <v>47710</v>
      </c>
      <c r="AU44" s="1062">
        <v>52790</v>
      </c>
      <c r="AV44" s="1061">
        <v>36174</v>
      </c>
      <c r="AW44" s="1062">
        <v>12469</v>
      </c>
      <c r="AX44" s="1061">
        <v>3497</v>
      </c>
    </row>
    <row r="45" spans="4:50" ht="15.95" customHeight="1" x14ac:dyDescent="0.25">
      <c r="I45" s="397" t="s">
        <v>51</v>
      </c>
      <c r="J45" s="975"/>
      <c r="K45" s="976"/>
      <c r="L45" s="977"/>
      <c r="P45" s="968"/>
      <c r="T45" s="993"/>
      <c r="U45" s="994"/>
      <c r="V45" s="982"/>
      <c r="W45" s="995"/>
      <c r="X45" s="976"/>
      <c r="Y45" s="982"/>
      <c r="Z45" s="976"/>
      <c r="AA45" s="1037">
        <f t="shared" si="6"/>
        <v>0</v>
      </c>
      <c r="AB45" s="996" t="str">
        <f t="shared" si="7"/>
        <v/>
      </c>
      <c r="AC45" s="996" t="str">
        <f t="shared" si="4"/>
        <v/>
      </c>
      <c r="AD45" s="997" t="str">
        <f t="shared" si="8"/>
        <v/>
      </c>
      <c r="AE45" s="920"/>
      <c r="AF45" s="920"/>
      <c r="AK45" s="1004">
        <v>0.75</v>
      </c>
      <c r="AL45" s="1055">
        <v>34694247</v>
      </c>
      <c r="AM45" s="1060">
        <v>4764</v>
      </c>
      <c r="AN45" s="1061">
        <v>3859</v>
      </c>
      <c r="AO45" s="1062">
        <v>3946</v>
      </c>
      <c r="AP45" s="1061">
        <v>4851</v>
      </c>
      <c r="AQ45" s="1062">
        <v>19602</v>
      </c>
      <c r="AR45" s="1061">
        <v>33883</v>
      </c>
      <c r="AS45" s="1062">
        <v>46150</v>
      </c>
      <c r="AT45" s="1061">
        <v>41954</v>
      </c>
      <c r="AU45" s="1062">
        <v>50250</v>
      </c>
      <c r="AV45" s="1061">
        <v>60567</v>
      </c>
      <c r="AW45" s="1062">
        <v>22997</v>
      </c>
      <c r="AX45" s="1061">
        <v>4521</v>
      </c>
    </row>
    <row r="46" spans="4:50" ht="15.95" customHeight="1" x14ac:dyDescent="0.25">
      <c r="I46" s="397" t="s">
        <v>396</v>
      </c>
      <c r="J46" s="975">
        <v>1587</v>
      </c>
      <c r="K46" s="976"/>
      <c r="L46" s="977"/>
      <c r="P46" s="403"/>
      <c r="T46" s="993"/>
      <c r="U46" s="994"/>
      <c r="V46" s="982"/>
      <c r="W46" s="995"/>
      <c r="X46" s="976"/>
      <c r="Y46" s="982"/>
      <c r="Z46" s="976"/>
      <c r="AA46" s="1037">
        <f t="shared" si="6"/>
        <v>0</v>
      </c>
      <c r="AB46" s="996" t="str">
        <f t="shared" si="7"/>
        <v/>
      </c>
      <c r="AC46" s="996" t="str">
        <f t="shared" si="4"/>
        <v/>
      </c>
      <c r="AD46" s="997" t="str">
        <f t="shared" si="8"/>
        <v/>
      </c>
      <c r="AE46" s="920"/>
      <c r="AF46" s="920"/>
      <c r="AK46" s="1004">
        <v>0.75</v>
      </c>
      <c r="AL46" s="1055">
        <v>34694275</v>
      </c>
      <c r="AM46" s="1060">
        <v>3689</v>
      </c>
      <c r="AN46" s="1061">
        <v>3487</v>
      </c>
      <c r="AO46" s="1062">
        <v>2632</v>
      </c>
      <c r="AP46" s="1061">
        <v>3679</v>
      </c>
      <c r="AQ46" s="1062">
        <v>54632</v>
      </c>
      <c r="AR46" s="1061">
        <v>61388</v>
      </c>
      <c r="AS46" s="1062">
        <v>70965</v>
      </c>
      <c r="AT46" s="1061">
        <v>78053</v>
      </c>
      <c r="AU46" s="1062">
        <v>89188</v>
      </c>
      <c r="AV46" s="1061">
        <v>63352</v>
      </c>
      <c r="AW46" s="1062">
        <v>20756</v>
      </c>
      <c r="AX46" s="1061">
        <v>3673</v>
      </c>
    </row>
    <row r="47" spans="4:50" ht="15.95" customHeight="1" thickBot="1" x14ac:dyDescent="0.3">
      <c r="I47" s="397" t="s">
        <v>631</v>
      </c>
      <c r="J47" s="410">
        <f>+J42+J45+J46</f>
        <v>70769</v>
      </c>
      <c r="K47" s="968"/>
      <c r="L47" s="969"/>
      <c r="P47" s="968"/>
      <c r="T47" s="993"/>
      <c r="U47" s="994"/>
      <c r="V47" s="982"/>
      <c r="W47" s="995"/>
      <c r="X47" s="976"/>
      <c r="Y47" s="982"/>
      <c r="Z47" s="976"/>
      <c r="AA47" s="1037">
        <f t="shared" si="6"/>
        <v>0</v>
      </c>
      <c r="AB47" s="996" t="str">
        <f t="shared" si="7"/>
        <v/>
      </c>
      <c r="AC47" s="996" t="str">
        <f t="shared" si="4"/>
        <v/>
      </c>
      <c r="AD47" s="997" t="str">
        <f t="shared" si="8"/>
        <v/>
      </c>
      <c r="AE47" s="920"/>
      <c r="AF47" s="920"/>
      <c r="AK47" s="1004">
        <v>0.75</v>
      </c>
      <c r="AL47" s="1055">
        <v>34694287</v>
      </c>
      <c r="AM47" s="1060">
        <v>2919</v>
      </c>
      <c r="AN47" s="1061">
        <v>1931</v>
      </c>
      <c r="AO47" s="1062">
        <v>1665</v>
      </c>
      <c r="AP47" s="1061">
        <v>1925</v>
      </c>
      <c r="AQ47" s="1062">
        <v>60153</v>
      </c>
      <c r="AR47" s="1061">
        <v>42404</v>
      </c>
      <c r="AS47" s="1062">
        <v>58874</v>
      </c>
      <c r="AT47" s="1061">
        <v>45830</v>
      </c>
      <c r="AU47" s="1062">
        <v>94495</v>
      </c>
      <c r="AV47" s="1061">
        <v>16655</v>
      </c>
      <c r="AW47" s="1062">
        <v>3740</v>
      </c>
      <c r="AX47" s="1061">
        <v>2114</v>
      </c>
    </row>
    <row r="48" spans="4:50" ht="15.95" customHeight="1" thickTop="1" x14ac:dyDescent="0.25">
      <c r="I48" s="397" t="s">
        <v>635</v>
      </c>
      <c r="J48" s="48">
        <f>+J13-J47</f>
        <v>8996</v>
      </c>
      <c r="K48" s="968"/>
      <c r="L48" s="969"/>
      <c r="P48" s="403"/>
      <c r="T48" s="993"/>
      <c r="U48" s="994"/>
      <c r="V48" s="982"/>
      <c r="W48" s="995"/>
      <c r="X48" s="976"/>
      <c r="Y48" s="982"/>
      <c r="Z48" s="976"/>
      <c r="AA48" s="1037">
        <f t="shared" si="6"/>
        <v>0</v>
      </c>
      <c r="AB48" s="996" t="str">
        <f t="shared" si="7"/>
        <v/>
      </c>
      <c r="AC48" s="996" t="str">
        <f t="shared" si="4"/>
        <v/>
      </c>
      <c r="AD48" s="997" t="str">
        <f t="shared" si="8"/>
        <v/>
      </c>
      <c r="AE48" s="920"/>
      <c r="AF48" s="920"/>
      <c r="AK48" s="1004">
        <v>0.75</v>
      </c>
      <c r="AL48" s="1055">
        <v>34694310</v>
      </c>
      <c r="AM48" s="1060">
        <v>2976</v>
      </c>
      <c r="AN48" s="1061">
        <v>3512</v>
      </c>
      <c r="AO48" s="1062">
        <v>2791</v>
      </c>
      <c r="AP48" s="1061">
        <v>3757</v>
      </c>
      <c r="AQ48" s="1062">
        <v>12071</v>
      </c>
      <c r="AR48" s="1061">
        <v>17070</v>
      </c>
      <c r="AS48" s="1062">
        <v>16802</v>
      </c>
      <c r="AT48" s="1061">
        <v>19013</v>
      </c>
      <c r="AU48" s="1062">
        <v>21252</v>
      </c>
      <c r="AV48" s="1061">
        <v>18201</v>
      </c>
      <c r="AW48" s="1062">
        <v>11678</v>
      </c>
      <c r="AX48" s="1061">
        <v>4133</v>
      </c>
    </row>
    <row r="49" spans="9:50" ht="15.95" customHeight="1" x14ac:dyDescent="0.25">
      <c r="I49" s="397" t="s">
        <v>629</v>
      </c>
      <c r="J49" s="49">
        <f>+J44-J46</f>
        <v>8996</v>
      </c>
      <c r="K49" s="968"/>
      <c r="L49" s="969"/>
      <c r="P49" s="968"/>
      <c r="T49" s="993"/>
      <c r="U49" s="994"/>
      <c r="V49" s="982"/>
      <c r="W49" s="995"/>
      <c r="X49" s="976"/>
      <c r="Y49" s="982"/>
      <c r="Z49" s="976"/>
      <c r="AA49" s="1037">
        <f t="shared" si="6"/>
        <v>0</v>
      </c>
      <c r="AB49" s="996" t="str">
        <f t="shared" si="7"/>
        <v/>
      </c>
      <c r="AC49" s="996" t="str">
        <f t="shared" si="4"/>
        <v/>
      </c>
      <c r="AD49" s="997" t="str">
        <f t="shared" si="8"/>
        <v/>
      </c>
      <c r="AE49" s="920"/>
      <c r="AF49" s="920"/>
      <c r="AK49" s="1004">
        <v>0.75</v>
      </c>
      <c r="AL49" s="1055">
        <v>34694243</v>
      </c>
      <c r="AM49" s="1060">
        <v>8148</v>
      </c>
      <c r="AN49" s="1061">
        <v>7075</v>
      </c>
      <c r="AO49" s="1062">
        <v>7014</v>
      </c>
      <c r="AP49" s="1061">
        <v>8166</v>
      </c>
      <c r="AQ49" s="1062">
        <v>15463</v>
      </c>
      <c r="AR49" s="1061">
        <v>11009</v>
      </c>
      <c r="AS49" s="1062">
        <v>29084</v>
      </c>
      <c r="AT49" s="1061">
        <v>41190</v>
      </c>
      <c r="AU49" s="1062">
        <v>101864</v>
      </c>
      <c r="AV49" s="1061">
        <v>88543</v>
      </c>
      <c r="AW49" s="1062">
        <v>12929</v>
      </c>
      <c r="AX49" s="1061">
        <v>4513</v>
      </c>
    </row>
    <row r="50" spans="9:50" x14ac:dyDescent="0.25">
      <c r="I50" s="397"/>
      <c r="J50" s="37"/>
      <c r="K50" s="968"/>
      <c r="L50" s="969"/>
      <c r="T50" s="993"/>
      <c r="U50" s="994"/>
      <c r="V50" s="982"/>
      <c r="W50" s="995"/>
      <c r="X50" s="976"/>
      <c r="Y50" s="982"/>
      <c r="Z50" s="976"/>
      <c r="AA50" s="1037">
        <f t="shared" si="6"/>
        <v>0</v>
      </c>
      <c r="AB50" s="996" t="str">
        <f t="shared" si="7"/>
        <v/>
      </c>
      <c r="AC50" s="996" t="str">
        <f t="shared" si="4"/>
        <v/>
      </c>
      <c r="AD50" s="997" t="str">
        <f t="shared" si="8"/>
        <v/>
      </c>
      <c r="AE50" s="920"/>
      <c r="AF50" s="920"/>
      <c r="AK50" s="1004">
        <v>0.75</v>
      </c>
      <c r="AL50" s="1055">
        <v>34678203</v>
      </c>
      <c r="AM50" s="1060">
        <v>3723</v>
      </c>
      <c r="AN50" s="1061">
        <v>3468</v>
      </c>
      <c r="AO50" s="1062">
        <v>3583</v>
      </c>
      <c r="AP50" s="1061">
        <v>4463</v>
      </c>
      <c r="AQ50" s="1062">
        <v>34109</v>
      </c>
      <c r="AR50" s="1061">
        <v>29093</v>
      </c>
      <c r="AS50" s="1062">
        <v>69911</v>
      </c>
      <c r="AT50" s="1061">
        <v>91951</v>
      </c>
      <c r="AU50" s="1062">
        <v>92015</v>
      </c>
      <c r="AV50" s="1061">
        <v>49597</v>
      </c>
      <c r="AW50" s="1062">
        <v>14506</v>
      </c>
      <c r="AX50" s="1061">
        <v>4010</v>
      </c>
    </row>
    <row r="51" spans="9:50" x14ac:dyDescent="0.25">
      <c r="I51" s="400" t="s">
        <v>52</v>
      </c>
      <c r="J51" s="37"/>
      <c r="K51" s="968"/>
      <c r="L51" s="969"/>
      <c r="T51" s="993"/>
      <c r="U51" s="994"/>
      <c r="V51" s="982"/>
      <c r="W51" s="995"/>
      <c r="X51" s="976"/>
      <c r="Y51" s="982"/>
      <c r="Z51" s="976"/>
      <c r="AA51" s="1037">
        <f t="shared" si="6"/>
        <v>0</v>
      </c>
      <c r="AB51" s="996" t="str">
        <f t="shared" si="7"/>
        <v/>
      </c>
      <c r="AC51" s="996" t="str">
        <f t="shared" si="4"/>
        <v/>
      </c>
      <c r="AD51" s="997" t="str">
        <f t="shared" si="8"/>
        <v/>
      </c>
      <c r="AE51" s="920"/>
      <c r="AF51" s="920"/>
      <c r="AK51" s="1004">
        <v>0.75</v>
      </c>
      <c r="AL51" s="1055">
        <v>34694288</v>
      </c>
      <c r="AM51" s="1060">
        <v>4039</v>
      </c>
      <c r="AN51" s="1061">
        <v>2881</v>
      </c>
      <c r="AO51" s="1062">
        <v>2389</v>
      </c>
      <c r="AP51" s="1061">
        <v>2383</v>
      </c>
      <c r="AQ51" s="1062">
        <v>21071</v>
      </c>
      <c r="AR51" s="1061">
        <v>29168</v>
      </c>
      <c r="AS51" s="1062">
        <v>35098</v>
      </c>
      <c r="AT51" s="1061">
        <v>40322</v>
      </c>
      <c r="AU51" s="1062">
        <v>39840</v>
      </c>
      <c r="AV51" s="1061">
        <v>35415</v>
      </c>
      <c r="AW51" s="1062">
        <v>14135</v>
      </c>
      <c r="AX51" s="1061">
        <v>2424</v>
      </c>
    </row>
    <row r="52" spans="9:50" x14ac:dyDescent="0.25">
      <c r="I52" s="401" t="s">
        <v>198</v>
      </c>
      <c r="J52" s="628">
        <f>E23-ABS(E24)</f>
        <v>588771</v>
      </c>
      <c r="K52" s="976"/>
      <c r="L52" s="977"/>
      <c r="T52" s="993"/>
      <c r="U52" s="994"/>
      <c r="V52" s="982"/>
      <c r="W52" s="995"/>
      <c r="X52" s="976"/>
      <c r="Y52" s="982"/>
      <c r="Z52" s="976"/>
      <c r="AA52" s="1037">
        <f t="shared" si="6"/>
        <v>0</v>
      </c>
      <c r="AB52" s="996" t="str">
        <f t="shared" si="7"/>
        <v/>
      </c>
      <c r="AC52" s="996" t="str">
        <f t="shared" si="4"/>
        <v/>
      </c>
      <c r="AD52" s="997" t="str">
        <f t="shared" si="8"/>
        <v/>
      </c>
      <c r="AE52" s="920"/>
      <c r="AF52" s="920"/>
      <c r="AK52" s="1004">
        <v>0.75</v>
      </c>
      <c r="AL52" s="1055">
        <v>34694267</v>
      </c>
      <c r="AM52" s="1060">
        <v>444</v>
      </c>
      <c r="AN52" s="1061">
        <v>135</v>
      </c>
      <c r="AO52" s="1062">
        <v>214</v>
      </c>
      <c r="AP52" s="1061">
        <v>1182</v>
      </c>
      <c r="AQ52" s="1062">
        <v>11518</v>
      </c>
      <c r="AR52" s="1061">
        <v>11539</v>
      </c>
      <c r="AS52" s="1062">
        <v>11823</v>
      </c>
      <c r="AT52" s="1061">
        <v>12300</v>
      </c>
      <c r="AU52" s="1062">
        <v>12939</v>
      </c>
      <c r="AV52" s="1061">
        <v>11362</v>
      </c>
      <c r="AW52" s="1062">
        <v>9123</v>
      </c>
      <c r="AX52" s="1061">
        <v>4266</v>
      </c>
    </row>
    <row r="53" spans="9:50" x14ac:dyDescent="0.25">
      <c r="I53" s="402" t="s">
        <v>53</v>
      </c>
      <c r="J53" s="628">
        <f>-ABS(E25)</f>
        <v>-419536</v>
      </c>
      <c r="K53" s="976"/>
      <c r="L53" s="977"/>
      <c r="T53" s="993"/>
      <c r="U53" s="994"/>
      <c r="V53" s="982"/>
      <c r="W53" s="995"/>
      <c r="X53" s="976"/>
      <c r="Y53" s="982"/>
      <c r="Z53" s="976"/>
      <c r="AA53" s="1037">
        <f t="shared" si="6"/>
        <v>0</v>
      </c>
      <c r="AB53" s="996" t="str">
        <f t="shared" si="7"/>
        <v/>
      </c>
      <c r="AC53" s="996" t="str">
        <f t="shared" si="4"/>
        <v/>
      </c>
      <c r="AD53" s="997" t="str">
        <f t="shared" si="8"/>
        <v/>
      </c>
      <c r="AE53" s="920"/>
      <c r="AF53" s="920"/>
      <c r="AK53" s="1004">
        <v>0.75</v>
      </c>
      <c r="AL53" s="1055">
        <v>34561458</v>
      </c>
      <c r="AM53" s="1060">
        <v>6292</v>
      </c>
      <c r="AN53" s="1061">
        <v>4368</v>
      </c>
      <c r="AO53" s="1062">
        <v>4760</v>
      </c>
      <c r="AP53" s="1061">
        <v>6746</v>
      </c>
      <c r="AQ53" s="1062">
        <v>30278</v>
      </c>
      <c r="AR53" s="1061">
        <v>37090</v>
      </c>
      <c r="AS53" s="1062">
        <v>52155</v>
      </c>
      <c r="AT53" s="1061">
        <v>64699</v>
      </c>
      <c r="AU53" s="1062">
        <v>76527</v>
      </c>
      <c r="AV53" s="1061">
        <v>55864</v>
      </c>
      <c r="AW53" s="1062">
        <v>17038</v>
      </c>
      <c r="AX53" s="1061">
        <v>4145</v>
      </c>
    </row>
    <row r="54" spans="9:50" x14ac:dyDescent="0.25">
      <c r="I54" s="402" t="s">
        <v>409</v>
      </c>
      <c r="J54" s="628">
        <f>(E30-ABS(E31))</f>
        <v>0</v>
      </c>
      <c r="K54" s="976"/>
      <c r="L54" s="977"/>
      <c r="O54" s="51"/>
      <c r="T54" s="993"/>
      <c r="U54" s="994"/>
      <c r="V54" s="982"/>
      <c r="W54" s="995"/>
      <c r="X54" s="976"/>
      <c r="Y54" s="982"/>
      <c r="Z54" s="976"/>
      <c r="AA54" s="1037">
        <f t="shared" si="6"/>
        <v>0</v>
      </c>
      <c r="AB54" s="996" t="str">
        <f t="shared" si="7"/>
        <v/>
      </c>
      <c r="AC54" s="996" t="str">
        <f t="shared" si="4"/>
        <v/>
      </c>
      <c r="AD54" s="997" t="str">
        <f t="shared" si="8"/>
        <v/>
      </c>
      <c r="AE54" s="920"/>
      <c r="AF54" s="920"/>
      <c r="AK54" s="1004">
        <v>0.75</v>
      </c>
      <c r="AL54" s="1055">
        <v>34678176</v>
      </c>
      <c r="AM54" s="1060">
        <v>4963</v>
      </c>
      <c r="AN54" s="1061">
        <v>4979</v>
      </c>
      <c r="AO54" s="1062">
        <v>4791</v>
      </c>
      <c r="AP54" s="1061">
        <v>4662</v>
      </c>
      <c r="AQ54" s="1062">
        <v>29683</v>
      </c>
      <c r="AR54" s="1061">
        <v>38799</v>
      </c>
      <c r="AS54" s="1062">
        <v>48068</v>
      </c>
      <c r="AT54" s="1061">
        <v>54270</v>
      </c>
      <c r="AU54" s="1062">
        <v>61428</v>
      </c>
      <c r="AV54" s="1061">
        <v>34191</v>
      </c>
      <c r="AW54" s="1062">
        <v>14020</v>
      </c>
      <c r="AX54" s="1061">
        <v>4935</v>
      </c>
    </row>
    <row r="55" spans="9:50" x14ac:dyDescent="0.25">
      <c r="I55" s="401" t="s">
        <v>634</v>
      </c>
      <c r="J55" s="628">
        <f>-ABS(G21)</f>
        <v>0</v>
      </c>
      <c r="K55" s="976"/>
      <c r="L55" s="977"/>
      <c r="T55" s="993"/>
      <c r="U55" s="994"/>
      <c r="V55" s="982"/>
      <c r="W55" s="995"/>
      <c r="X55" s="976"/>
      <c r="Y55" s="982"/>
      <c r="Z55" s="976"/>
      <c r="AA55" s="1037">
        <f t="shared" si="6"/>
        <v>0</v>
      </c>
      <c r="AB55" s="996" t="str">
        <f t="shared" si="7"/>
        <v/>
      </c>
      <c r="AC55" s="996" t="str">
        <f t="shared" si="4"/>
        <v/>
      </c>
      <c r="AD55" s="997" t="str">
        <f t="shared" si="8"/>
        <v/>
      </c>
      <c r="AE55" s="920"/>
      <c r="AF55" s="920"/>
      <c r="AK55" s="1004">
        <v>0.75</v>
      </c>
      <c r="AL55" s="1055">
        <v>34694274</v>
      </c>
      <c r="AM55" s="1060">
        <v>3334</v>
      </c>
      <c r="AN55" s="1061">
        <v>3024</v>
      </c>
      <c r="AO55" s="1062">
        <v>2710</v>
      </c>
      <c r="AP55" s="1061">
        <v>4317</v>
      </c>
      <c r="AQ55" s="1062">
        <v>30217</v>
      </c>
      <c r="AR55" s="1061">
        <v>22463</v>
      </c>
      <c r="AS55" s="1062">
        <v>29808</v>
      </c>
      <c r="AT55" s="1061">
        <v>32418</v>
      </c>
      <c r="AU55" s="1062">
        <v>27447</v>
      </c>
      <c r="AV55" s="1061">
        <v>27470</v>
      </c>
      <c r="AW55" s="1062">
        <v>10818</v>
      </c>
      <c r="AX55" s="1061">
        <v>2235</v>
      </c>
    </row>
    <row r="56" spans="9:50" ht="16.5" thickBot="1" x14ac:dyDescent="0.3">
      <c r="I56" s="401" t="s">
        <v>55</v>
      </c>
      <c r="J56" s="629">
        <f>ABS(G22)</f>
        <v>0</v>
      </c>
      <c r="K56" s="979"/>
      <c r="L56" s="980"/>
      <c r="T56" s="993"/>
      <c r="U56" s="994"/>
      <c r="V56" s="982"/>
      <c r="W56" s="995"/>
      <c r="X56" s="976"/>
      <c r="Y56" s="982"/>
      <c r="Z56" s="976"/>
      <c r="AA56" s="1037">
        <f t="shared" si="6"/>
        <v>0</v>
      </c>
      <c r="AB56" s="996" t="str">
        <f t="shared" si="7"/>
        <v/>
      </c>
      <c r="AC56" s="996" t="str">
        <f t="shared" si="4"/>
        <v/>
      </c>
      <c r="AD56" s="997" t="str">
        <f t="shared" si="8"/>
        <v/>
      </c>
      <c r="AE56" s="920"/>
      <c r="AF56" s="921"/>
      <c r="AK56" s="1004">
        <v>0.75</v>
      </c>
      <c r="AL56" s="1055">
        <v>34694277</v>
      </c>
      <c r="AM56" s="1060">
        <v>1165</v>
      </c>
      <c r="AN56" s="1061">
        <v>1656</v>
      </c>
      <c r="AO56" s="1062">
        <v>1404</v>
      </c>
      <c r="AP56" s="1061">
        <v>2957</v>
      </c>
      <c r="AQ56" s="1062">
        <v>58009</v>
      </c>
      <c r="AR56" s="1061">
        <v>76872</v>
      </c>
      <c r="AS56" s="1062">
        <v>85083</v>
      </c>
      <c r="AT56" s="1061">
        <v>94659</v>
      </c>
      <c r="AU56" s="1062">
        <v>112289</v>
      </c>
      <c r="AV56" s="1061">
        <v>77793</v>
      </c>
      <c r="AW56" s="1062">
        <v>14185</v>
      </c>
      <c r="AX56" s="1061">
        <v>2468</v>
      </c>
    </row>
    <row r="57" spans="9:50" x14ac:dyDescent="0.25">
      <c r="I57" s="582" t="s">
        <v>627</v>
      </c>
      <c r="J57" s="50">
        <f>J52+J53+J54-ABS(J55)+ABS(J56)</f>
        <v>169235</v>
      </c>
      <c r="K57" s="915">
        <f t="shared" ref="K57:L57" si="9">K52+K53+K54-ABS(K55)+ABS(K56)</f>
        <v>0</v>
      </c>
      <c r="L57" s="916">
        <f t="shared" si="9"/>
        <v>0</v>
      </c>
      <c r="T57" s="993"/>
      <c r="U57" s="994"/>
      <c r="V57" s="982"/>
      <c r="W57" s="995"/>
      <c r="X57" s="976"/>
      <c r="Y57" s="982"/>
      <c r="Z57" s="976"/>
      <c r="AA57" s="1037">
        <f t="shared" si="6"/>
        <v>0</v>
      </c>
      <c r="AB57" s="996" t="str">
        <f t="shared" si="7"/>
        <v/>
      </c>
      <c r="AC57" s="996" t="str">
        <f t="shared" si="4"/>
        <v/>
      </c>
      <c r="AD57" s="997" t="str">
        <f t="shared" si="8"/>
        <v/>
      </c>
      <c r="AE57" s="920"/>
      <c r="AF57" s="922"/>
      <c r="AK57" s="1004">
        <v>0.75</v>
      </c>
      <c r="AL57" s="1055">
        <v>34694280</v>
      </c>
      <c r="AM57" s="1060">
        <v>2417</v>
      </c>
      <c r="AN57" s="1061">
        <v>3607</v>
      </c>
      <c r="AO57" s="1062">
        <v>2336</v>
      </c>
      <c r="AP57" s="1061">
        <v>1951</v>
      </c>
      <c r="AQ57" s="1062">
        <v>24147</v>
      </c>
      <c r="AR57" s="1061">
        <v>28824</v>
      </c>
      <c r="AS57" s="1062">
        <v>37609</v>
      </c>
      <c r="AT57" s="1061">
        <v>41866</v>
      </c>
      <c r="AU57" s="1062">
        <v>55753</v>
      </c>
      <c r="AV57" s="1061">
        <v>31694</v>
      </c>
      <c r="AW57" s="1062">
        <v>10975</v>
      </c>
      <c r="AX57" s="1061">
        <v>1900</v>
      </c>
    </row>
    <row r="58" spans="9:50" x14ac:dyDescent="0.25">
      <c r="J58" s="51"/>
      <c r="T58" s="993"/>
      <c r="U58" s="994"/>
      <c r="V58" s="982"/>
      <c r="W58" s="995"/>
      <c r="X58" s="976"/>
      <c r="Y58" s="982"/>
      <c r="Z58" s="976"/>
      <c r="AA58" s="1037">
        <f t="shared" si="6"/>
        <v>0</v>
      </c>
      <c r="AB58" s="996" t="str">
        <f t="shared" si="7"/>
        <v/>
      </c>
      <c r="AC58" s="996" t="str">
        <f t="shared" si="4"/>
        <v/>
      </c>
      <c r="AD58" s="997" t="str">
        <f t="shared" si="8"/>
        <v/>
      </c>
      <c r="AE58" s="920"/>
      <c r="AF58" s="920"/>
      <c r="AK58" s="1004">
        <v>0.75</v>
      </c>
      <c r="AL58" s="1055">
        <v>34694278</v>
      </c>
      <c r="AM58" s="1060">
        <v>3370</v>
      </c>
      <c r="AN58" s="1061">
        <v>3608</v>
      </c>
      <c r="AO58" s="1062">
        <v>3909</v>
      </c>
      <c r="AP58" s="1061">
        <v>4879</v>
      </c>
      <c r="AQ58" s="1062">
        <v>6418</v>
      </c>
      <c r="AR58" s="1061">
        <v>7135</v>
      </c>
      <c r="AS58" s="1062">
        <v>7112</v>
      </c>
      <c r="AT58" s="1061">
        <v>11744</v>
      </c>
      <c r="AU58" s="1062">
        <v>12939</v>
      </c>
      <c r="AV58" s="1061">
        <v>5450</v>
      </c>
      <c r="AW58" s="1062">
        <v>2932</v>
      </c>
      <c r="AX58" s="1061">
        <v>3909</v>
      </c>
    </row>
    <row r="59" spans="9:50" x14ac:dyDescent="0.25">
      <c r="T59" s="993"/>
      <c r="U59" s="994"/>
      <c r="V59" s="982"/>
      <c r="W59" s="995"/>
      <c r="X59" s="976"/>
      <c r="Y59" s="982"/>
      <c r="Z59" s="976"/>
      <c r="AA59" s="1037">
        <f t="shared" si="6"/>
        <v>0</v>
      </c>
      <c r="AB59" s="996" t="str">
        <f t="shared" si="7"/>
        <v/>
      </c>
      <c r="AC59" s="996" t="str">
        <f t="shared" si="4"/>
        <v/>
      </c>
      <c r="AD59" s="997" t="str">
        <f t="shared" si="8"/>
        <v/>
      </c>
      <c r="AE59" s="920"/>
      <c r="AF59" s="920"/>
      <c r="AK59" s="1004">
        <v>0.75</v>
      </c>
      <c r="AL59" s="1055">
        <v>3494294</v>
      </c>
      <c r="AM59" s="1060">
        <v>12289</v>
      </c>
      <c r="AN59" s="1061">
        <v>12403</v>
      </c>
      <c r="AO59" s="1062">
        <v>10190</v>
      </c>
      <c r="AP59" s="1061">
        <v>13146</v>
      </c>
      <c r="AQ59" s="1062">
        <v>56046</v>
      </c>
      <c r="AR59" s="1061">
        <v>73037</v>
      </c>
      <c r="AS59" s="1062">
        <v>69875</v>
      </c>
      <c r="AT59" s="1061">
        <v>75340</v>
      </c>
      <c r="AU59" s="1062">
        <v>68801</v>
      </c>
      <c r="AV59" s="1061">
        <v>62392</v>
      </c>
      <c r="AW59" s="1062">
        <v>12676</v>
      </c>
      <c r="AX59" s="1061">
        <v>10286</v>
      </c>
    </row>
    <row r="60" spans="9:50" x14ac:dyDescent="0.25">
      <c r="T60" s="993"/>
      <c r="U60" s="994"/>
      <c r="V60" s="982"/>
      <c r="W60" s="995"/>
      <c r="X60" s="976"/>
      <c r="Y60" s="982"/>
      <c r="Z60" s="976"/>
      <c r="AA60" s="1037">
        <f t="shared" si="6"/>
        <v>0</v>
      </c>
      <c r="AB60" s="996" t="str">
        <f t="shared" si="7"/>
        <v/>
      </c>
      <c r="AC60" s="996" t="str">
        <f t="shared" si="4"/>
        <v/>
      </c>
      <c r="AD60" s="997" t="str">
        <f t="shared" si="8"/>
        <v/>
      </c>
      <c r="AE60" s="920"/>
      <c r="AF60" s="920"/>
      <c r="AK60" s="1004">
        <v>0.75</v>
      </c>
      <c r="AL60" s="1055">
        <v>34694285</v>
      </c>
      <c r="AM60" s="1060">
        <v>3497</v>
      </c>
      <c r="AN60" s="1061">
        <v>3564</v>
      </c>
      <c r="AO60" s="1062">
        <v>2792</v>
      </c>
      <c r="AP60" s="1061">
        <v>3899</v>
      </c>
      <c r="AQ60" s="1062">
        <v>16515</v>
      </c>
      <c r="AR60" s="1061">
        <v>35676</v>
      </c>
      <c r="AS60" s="1062">
        <v>47127</v>
      </c>
      <c r="AT60" s="1061">
        <v>46054</v>
      </c>
      <c r="AU60" s="1062">
        <v>54903</v>
      </c>
      <c r="AV60" s="1061">
        <v>37586</v>
      </c>
      <c r="AW60" s="1062">
        <v>26253</v>
      </c>
      <c r="AX60" s="1061">
        <v>3047</v>
      </c>
    </row>
    <row r="61" spans="9:50" x14ac:dyDescent="0.25">
      <c r="T61" s="993"/>
      <c r="U61" s="994"/>
      <c r="V61" s="982"/>
      <c r="W61" s="995"/>
      <c r="X61" s="976"/>
      <c r="Y61" s="982"/>
      <c r="Z61" s="976"/>
      <c r="AA61" s="1037">
        <f t="shared" si="6"/>
        <v>0</v>
      </c>
      <c r="AB61" s="996" t="str">
        <f t="shared" si="7"/>
        <v/>
      </c>
      <c r="AC61" s="996" t="str">
        <f t="shared" si="4"/>
        <v/>
      </c>
      <c r="AD61" s="997" t="str">
        <f t="shared" si="8"/>
        <v/>
      </c>
      <c r="AE61" s="920"/>
      <c r="AF61" s="920"/>
      <c r="AK61" s="1004">
        <v>0.75</v>
      </c>
      <c r="AL61" s="1055">
        <v>34694283</v>
      </c>
      <c r="AM61" s="1060">
        <v>3055</v>
      </c>
      <c r="AN61" s="1061">
        <v>3605</v>
      </c>
      <c r="AO61" s="1062">
        <v>3592</v>
      </c>
      <c r="AP61" s="1061">
        <v>4637</v>
      </c>
      <c r="AQ61" s="1062">
        <v>21550</v>
      </c>
      <c r="AR61" s="1061">
        <v>39566</v>
      </c>
      <c r="AS61" s="1062">
        <v>42285</v>
      </c>
      <c r="AT61" s="1061">
        <v>58532</v>
      </c>
      <c r="AU61" s="1062">
        <v>61667</v>
      </c>
      <c r="AV61" s="1061">
        <v>34733</v>
      </c>
      <c r="AW61" s="1062">
        <v>10355</v>
      </c>
      <c r="AX61" s="1061">
        <v>4664</v>
      </c>
    </row>
    <row r="62" spans="9:50" x14ac:dyDescent="0.25">
      <c r="T62" s="993"/>
      <c r="U62" s="994"/>
      <c r="V62" s="982"/>
      <c r="W62" s="995"/>
      <c r="X62" s="976"/>
      <c r="Y62" s="982"/>
      <c r="Z62" s="976"/>
      <c r="AA62" s="1037">
        <f t="shared" si="6"/>
        <v>0</v>
      </c>
      <c r="AB62" s="996" t="str">
        <f t="shared" si="7"/>
        <v/>
      </c>
      <c r="AC62" s="996" t="str">
        <f t="shared" si="4"/>
        <v/>
      </c>
      <c r="AD62" s="997" t="str">
        <f t="shared" si="8"/>
        <v/>
      </c>
      <c r="AE62" s="920"/>
      <c r="AF62" s="920"/>
      <c r="AK62" s="1004">
        <v>0.75</v>
      </c>
      <c r="AL62" s="1055">
        <v>34678217</v>
      </c>
      <c r="AM62" s="1060">
        <v>5745</v>
      </c>
      <c r="AN62" s="1061">
        <v>4905</v>
      </c>
      <c r="AO62" s="1062">
        <v>4802</v>
      </c>
      <c r="AP62" s="1061">
        <v>5361</v>
      </c>
      <c r="AQ62" s="1062">
        <v>4555</v>
      </c>
      <c r="AR62" s="1061">
        <v>6555</v>
      </c>
      <c r="AS62" s="1062">
        <v>5925</v>
      </c>
      <c r="AT62" s="1061">
        <v>6308</v>
      </c>
      <c r="AU62" s="1062">
        <v>7237</v>
      </c>
      <c r="AV62" s="1061">
        <v>5451</v>
      </c>
      <c r="AW62" s="1062">
        <v>4922</v>
      </c>
      <c r="AX62" s="1061">
        <v>5766</v>
      </c>
    </row>
    <row r="63" spans="9:50" x14ac:dyDescent="0.25">
      <c r="T63" s="993"/>
      <c r="U63" s="994"/>
      <c r="V63" s="982"/>
      <c r="W63" s="995"/>
      <c r="X63" s="976"/>
      <c r="Y63" s="982"/>
      <c r="Z63" s="976"/>
      <c r="AA63" s="1037">
        <f t="shared" si="6"/>
        <v>0</v>
      </c>
      <c r="AB63" s="996" t="str">
        <f t="shared" si="7"/>
        <v/>
      </c>
      <c r="AC63" s="996" t="str">
        <f t="shared" si="4"/>
        <v/>
      </c>
      <c r="AD63" s="997" t="str">
        <f t="shared" si="8"/>
        <v/>
      </c>
      <c r="AE63" s="920"/>
      <c r="AF63" s="920"/>
      <c r="AK63" s="1004">
        <v>0.75</v>
      </c>
      <c r="AL63" s="1055">
        <v>34694297</v>
      </c>
      <c r="AM63" s="1060">
        <v>4066</v>
      </c>
      <c r="AN63" s="1061">
        <v>3075</v>
      </c>
      <c r="AO63" s="1062">
        <v>4590</v>
      </c>
      <c r="AP63" s="1061">
        <v>19811</v>
      </c>
      <c r="AQ63" s="1062">
        <v>45326</v>
      </c>
      <c r="AR63" s="1061">
        <v>48345</v>
      </c>
      <c r="AS63" s="1062">
        <v>50037</v>
      </c>
      <c r="AT63" s="1061">
        <v>63198</v>
      </c>
      <c r="AU63" s="1062">
        <v>67540</v>
      </c>
      <c r="AV63" s="1061">
        <v>60701</v>
      </c>
      <c r="AW63" s="1062">
        <v>22928</v>
      </c>
      <c r="AX63" s="1061">
        <v>5818</v>
      </c>
    </row>
    <row r="64" spans="9:50" x14ac:dyDescent="0.25">
      <c r="T64" s="993"/>
      <c r="U64" s="994"/>
      <c r="V64" s="982"/>
      <c r="W64" s="995"/>
      <c r="X64" s="976"/>
      <c r="Y64" s="982"/>
      <c r="Z64" s="976"/>
      <c r="AA64" s="1037">
        <f t="shared" si="6"/>
        <v>0</v>
      </c>
      <c r="AB64" s="996" t="str">
        <f t="shared" si="7"/>
        <v/>
      </c>
      <c r="AC64" s="996" t="str">
        <f t="shared" si="4"/>
        <v/>
      </c>
      <c r="AD64" s="997" t="str">
        <f t="shared" si="8"/>
        <v/>
      </c>
      <c r="AE64" s="920"/>
      <c r="AF64" s="920"/>
      <c r="AK64" s="1004">
        <v>0.75</v>
      </c>
      <c r="AL64" s="1055">
        <v>34694246</v>
      </c>
      <c r="AM64" s="1060">
        <v>1691</v>
      </c>
      <c r="AN64" s="1061">
        <v>1424</v>
      </c>
      <c r="AO64" s="1062">
        <v>1311</v>
      </c>
      <c r="AP64" s="1061">
        <v>1648</v>
      </c>
      <c r="AQ64" s="1062">
        <v>2387</v>
      </c>
      <c r="AR64" s="1061">
        <v>2856</v>
      </c>
      <c r="AS64" s="1062">
        <v>3144</v>
      </c>
      <c r="AT64" s="1061">
        <v>3208</v>
      </c>
      <c r="AU64" s="1062">
        <v>5377</v>
      </c>
      <c r="AV64" s="1061">
        <v>2660</v>
      </c>
      <c r="AW64" s="1062">
        <v>1598</v>
      </c>
      <c r="AX64" s="1061">
        <v>892</v>
      </c>
    </row>
    <row r="65" spans="20:50" x14ac:dyDescent="0.25">
      <c r="T65" s="993"/>
      <c r="U65" s="994"/>
      <c r="V65" s="982"/>
      <c r="W65" s="995"/>
      <c r="X65" s="976"/>
      <c r="Y65" s="982"/>
      <c r="Z65" s="976"/>
      <c r="AA65" s="1037">
        <f t="shared" si="6"/>
        <v>0</v>
      </c>
      <c r="AB65" s="996" t="str">
        <f t="shared" si="7"/>
        <v/>
      </c>
      <c r="AC65" s="996" t="str">
        <f t="shared" si="4"/>
        <v/>
      </c>
      <c r="AD65" s="997" t="str">
        <f t="shared" si="8"/>
        <v/>
      </c>
      <c r="AE65" s="920"/>
      <c r="AF65" s="920"/>
      <c r="AK65" s="1004">
        <v>0.75</v>
      </c>
      <c r="AL65" s="1055">
        <v>45690693</v>
      </c>
      <c r="AM65" s="1060">
        <v>2850</v>
      </c>
      <c r="AN65" s="1061">
        <v>2876</v>
      </c>
      <c r="AO65" s="1062">
        <v>3149</v>
      </c>
      <c r="AP65" s="1061">
        <v>3679</v>
      </c>
      <c r="AQ65" s="1062">
        <v>4395</v>
      </c>
      <c r="AR65" s="1061">
        <v>5627</v>
      </c>
      <c r="AS65" s="1062">
        <v>6834</v>
      </c>
      <c r="AT65" s="1061">
        <v>6114</v>
      </c>
      <c r="AU65" s="1062">
        <v>5070</v>
      </c>
      <c r="AV65" s="1061">
        <v>5028</v>
      </c>
      <c r="AW65" s="1062">
        <v>3090</v>
      </c>
      <c r="AX65" s="1061">
        <v>2331</v>
      </c>
    </row>
    <row r="66" spans="20:50" x14ac:dyDescent="0.25">
      <c r="T66" s="993"/>
      <c r="U66" s="994"/>
      <c r="V66" s="982"/>
      <c r="W66" s="995"/>
      <c r="X66" s="976"/>
      <c r="Y66" s="982"/>
      <c r="Z66" s="976"/>
      <c r="AA66" s="1037">
        <f t="shared" si="6"/>
        <v>0</v>
      </c>
      <c r="AB66" s="996" t="str">
        <f t="shared" si="7"/>
        <v/>
      </c>
      <c r="AC66" s="996" t="str">
        <f t="shared" si="4"/>
        <v/>
      </c>
      <c r="AD66" s="997" t="str">
        <f t="shared" si="8"/>
        <v/>
      </c>
      <c r="AE66" s="920"/>
      <c r="AF66" s="920"/>
      <c r="AK66" s="1004">
        <v>0.75</v>
      </c>
      <c r="AL66" s="1055">
        <v>34678143</v>
      </c>
      <c r="AM66" s="1060">
        <v>1801</v>
      </c>
      <c r="AN66" s="1061">
        <v>2367</v>
      </c>
      <c r="AO66" s="1062">
        <v>2384</v>
      </c>
      <c r="AP66" s="1061">
        <v>4435</v>
      </c>
      <c r="AQ66" s="1062">
        <v>18524</v>
      </c>
      <c r="AR66" s="1061">
        <v>25190</v>
      </c>
      <c r="AS66" s="1062">
        <v>38004</v>
      </c>
      <c r="AT66" s="1061">
        <v>46173</v>
      </c>
      <c r="AU66" s="1062">
        <v>40573</v>
      </c>
      <c r="AV66" s="1061">
        <v>25371</v>
      </c>
      <c r="AW66" s="1062">
        <v>15599</v>
      </c>
      <c r="AX66" s="1061">
        <v>4334</v>
      </c>
    </row>
    <row r="67" spans="20:50" x14ac:dyDescent="0.25">
      <c r="T67" s="993"/>
      <c r="U67" s="994"/>
      <c r="V67" s="982"/>
      <c r="W67" s="995"/>
      <c r="X67" s="976"/>
      <c r="Y67" s="982"/>
      <c r="Z67" s="976"/>
      <c r="AA67" s="1037">
        <f t="shared" si="6"/>
        <v>0</v>
      </c>
      <c r="AB67" s="996" t="str">
        <f t="shared" si="7"/>
        <v/>
      </c>
      <c r="AC67" s="996" t="str">
        <f t="shared" si="4"/>
        <v/>
      </c>
      <c r="AD67" s="997" t="str">
        <f t="shared" si="8"/>
        <v/>
      </c>
      <c r="AE67" s="920"/>
      <c r="AF67" s="920"/>
      <c r="AK67" s="1004">
        <v>0.75</v>
      </c>
      <c r="AL67" s="1055">
        <v>46407625</v>
      </c>
      <c r="AM67" s="1060">
        <v>1617</v>
      </c>
      <c r="AN67" s="1061">
        <v>2536</v>
      </c>
      <c r="AO67" s="1062">
        <v>3685</v>
      </c>
      <c r="AP67" s="1061">
        <v>4178</v>
      </c>
      <c r="AQ67" s="1062">
        <v>3836</v>
      </c>
      <c r="AR67" s="1061">
        <v>4183</v>
      </c>
      <c r="AS67" s="1062">
        <v>4553</v>
      </c>
      <c r="AT67" s="1061">
        <v>9852</v>
      </c>
      <c r="AU67" s="1062">
        <v>144516</v>
      </c>
      <c r="AV67" s="1061">
        <v>92246</v>
      </c>
      <c r="AW67" s="1062">
        <v>16180</v>
      </c>
      <c r="AX67" s="1061">
        <v>3725</v>
      </c>
    </row>
    <row r="68" spans="20:50" x14ac:dyDescent="0.25">
      <c r="T68" s="993"/>
      <c r="U68" s="994"/>
      <c r="V68" s="982"/>
      <c r="W68" s="995"/>
      <c r="X68" s="976"/>
      <c r="Y68" s="982"/>
      <c r="Z68" s="976"/>
      <c r="AA68" s="1037">
        <f t="shared" si="6"/>
        <v>0</v>
      </c>
      <c r="AB68" s="996" t="str">
        <f t="shared" si="7"/>
        <v/>
      </c>
      <c r="AC68" s="996" t="str">
        <f t="shared" si="4"/>
        <v/>
      </c>
      <c r="AD68" s="997" t="str">
        <f t="shared" si="8"/>
        <v/>
      </c>
      <c r="AE68" s="920"/>
      <c r="AF68" s="920"/>
      <c r="AK68" s="1004">
        <v>0.75</v>
      </c>
      <c r="AL68" s="1055">
        <v>34694305</v>
      </c>
      <c r="AM68" s="1060">
        <v>393</v>
      </c>
      <c r="AN68" s="1061">
        <v>41</v>
      </c>
      <c r="AO68" s="1062">
        <v>3382</v>
      </c>
      <c r="AP68" s="1061">
        <v>3425</v>
      </c>
      <c r="AQ68" s="1062">
        <v>1692</v>
      </c>
      <c r="AR68" s="1061">
        <v>4536</v>
      </c>
      <c r="AS68" s="1062">
        <v>3646</v>
      </c>
      <c r="AT68" s="1061">
        <v>53353</v>
      </c>
      <c r="AU68" s="1062">
        <v>52289</v>
      </c>
      <c r="AV68" s="1061">
        <v>15416</v>
      </c>
      <c r="AW68" s="1062">
        <v>21949</v>
      </c>
      <c r="AX68" s="1061">
        <v>4743</v>
      </c>
    </row>
    <row r="69" spans="20:50" x14ac:dyDescent="0.25">
      <c r="T69" s="993"/>
      <c r="U69" s="994"/>
      <c r="V69" s="982"/>
      <c r="W69" s="995"/>
      <c r="X69" s="976"/>
      <c r="Y69" s="982"/>
      <c r="Z69" s="976"/>
      <c r="AA69" s="1037">
        <f t="shared" si="6"/>
        <v>0</v>
      </c>
      <c r="AB69" s="996" t="str">
        <f t="shared" si="7"/>
        <v/>
      </c>
      <c r="AC69" s="996" t="str">
        <f t="shared" si="4"/>
        <v/>
      </c>
      <c r="AD69" s="997" t="str">
        <f t="shared" si="8"/>
        <v/>
      </c>
      <c r="AE69" s="920"/>
      <c r="AF69" s="920"/>
      <c r="AK69" s="1004">
        <v>0.75</v>
      </c>
      <c r="AL69" s="1055">
        <v>34694273</v>
      </c>
      <c r="AM69" s="1061"/>
      <c r="AN69" s="1061">
        <v>1149</v>
      </c>
      <c r="AO69" s="1062">
        <v>1620</v>
      </c>
      <c r="AP69" s="1061">
        <v>3661</v>
      </c>
      <c r="AQ69" s="1062">
        <v>12951</v>
      </c>
      <c r="AR69" s="1061">
        <v>17372</v>
      </c>
      <c r="AS69" s="1062">
        <v>17490</v>
      </c>
      <c r="AT69" s="1061">
        <v>19701</v>
      </c>
      <c r="AU69" s="1062">
        <v>18207</v>
      </c>
      <c r="AV69" s="1061">
        <v>14307</v>
      </c>
      <c r="AW69" s="1062">
        <v>9030</v>
      </c>
      <c r="AX69" s="1061">
        <v>1720</v>
      </c>
    </row>
    <row r="70" spans="20:50" x14ac:dyDescent="0.25">
      <c r="T70" s="993"/>
      <c r="U70" s="994"/>
      <c r="V70" s="982"/>
      <c r="W70" s="995"/>
      <c r="X70" s="976"/>
      <c r="Y70" s="982"/>
      <c r="Z70" s="976"/>
      <c r="AA70" s="1037">
        <f t="shared" si="6"/>
        <v>0</v>
      </c>
      <c r="AB70" s="996" t="str">
        <f t="shared" si="7"/>
        <v/>
      </c>
      <c r="AC70" s="996" t="str">
        <f t="shared" si="4"/>
        <v/>
      </c>
      <c r="AD70" s="997" t="str">
        <f t="shared" si="8"/>
        <v/>
      </c>
      <c r="AE70" s="920"/>
      <c r="AF70" s="920"/>
      <c r="AK70" s="1004">
        <v>0.75</v>
      </c>
      <c r="AL70" s="1055">
        <v>34694283</v>
      </c>
      <c r="AM70" s="1061"/>
      <c r="AN70" s="1061"/>
      <c r="AO70" s="1062">
        <v>2971</v>
      </c>
      <c r="AP70" s="1061">
        <v>3795</v>
      </c>
      <c r="AQ70" s="1062">
        <v>11658</v>
      </c>
      <c r="AR70" s="1061">
        <v>17064</v>
      </c>
      <c r="AS70" s="1062">
        <v>26241</v>
      </c>
      <c r="AT70" s="1061">
        <v>33877</v>
      </c>
      <c r="AU70" s="1062">
        <v>36796</v>
      </c>
      <c r="AV70" s="1061">
        <v>23604</v>
      </c>
      <c r="AW70" s="1062">
        <v>6130</v>
      </c>
      <c r="AX70" s="1061">
        <v>2903</v>
      </c>
    </row>
    <row r="71" spans="20:50" x14ac:dyDescent="0.25">
      <c r="T71" s="993"/>
      <c r="U71" s="994"/>
      <c r="V71" s="982"/>
      <c r="W71" s="995"/>
      <c r="X71" s="976"/>
      <c r="Y71" s="982"/>
      <c r="Z71" s="976"/>
      <c r="AA71" s="1037">
        <f t="shared" si="6"/>
        <v>0</v>
      </c>
      <c r="AB71" s="996" t="str">
        <f t="shared" si="7"/>
        <v/>
      </c>
      <c r="AC71" s="996" t="str">
        <f t="shared" ref="AC71:AC134" si="10">IFERROR(IF($B$7&lt;$W71,0,IF((YEAR(B$7)-YEAR($W71))*12+MONTH(B$7)-MONTH($W71)&lt;=12,SLN(Z71,Z71*Y71,X71),IF(OR((YEAR(B$7)-YEAR($W71))*12+MONTH(B$7)-MONTH($W71)&gt;=$X71*12,$AA71+$AB71&gt;$Z71-($Z71*$Y71)),$Z71-($Z71*$Y71),$AA71+$AB71))),"")</f>
        <v/>
      </c>
      <c r="AD71" s="997" t="str">
        <f t="shared" si="8"/>
        <v/>
      </c>
      <c r="AE71" s="920"/>
      <c r="AF71" s="920"/>
      <c r="AK71" s="1004">
        <v>0.75</v>
      </c>
      <c r="AL71" s="1055">
        <v>34694279</v>
      </c>
      <c r="AM71" s="1061"/>
      <c r="AN71" s="1061"/>
      <c r="AO71" s="1062"/>
      <c r="AP71" s="1061"/>
      <c r="AQ71" s="1062">
        <v>42691</v>
      </c>
      <c r="AR71" s="1061">
        <v>82290</v>
      </c>
      <c r="AS71" s="1062">
        <v>89174</v>
      </c>
      <c r="AT71" s="1061">
        <v>8909</v>
      </c>
      <c r="AU71" s="1062">
        <v>8331</v>
      </c>
      <c r="AV71" s="1061">
        <v>22646</v>
      </c>
      <c r="AW71" s="1062">
        <v>4263</v>
      </c>
      <c r="AX71" s="1061">
        <v>3996</v>
      </c>
    </row>
    <row r="72" spans="20:50" x14ac:dyDescent="0.25">
      <c r="T72" s="993"/>
      <c r="U72" s="994"/>
      <c r="V72" s="982"/>
      <c r="W72" s="995"/>
      <c r="X72" s="976"/>
      <c r="Y72" s="982"/>
      <c r="Z72" s="976"/>
      <c r="AA72" s="1037">
        <f t="shared" ref="AA72:AA135" si="11">IFERROR(IF((YEAR($B$7)-YEAR($W72))*12+MONTH($B$7)-MONTH($W72)&lt;=X72*12,SLN(Z72,Z72*Y72,X72),0),"")</f>
        <v>0</v>
      </c>
      <c r="AB72" s="996" t="str">
        <f t="shared" si="7"/>
        <v/>
      </c>
      <c r="AC72" s="996" t="str">
        <f t="shared" si="10"/>
        <v/>
      </c>
      <c r="AD72" s="997" t="str">
        <f t="shared" ref="AD72:AD135" si="12">IFERROR(IF(U72&gt;"",IF(DATE(YEAR(B$7),MONTH(B$7),DAY(B$7))&lt;$W72,0,$Z72-AC72),""),"")</f>
        <v/>
      </c>
      <c r="AE72" s="920"/>
      <c r="AF72" s="920"/>
      <c r="AK72" s="1004">
        <v>0.75</v>
      </c>
      <c r="AL72" s="1055">
        <v>26824464</v>
      </c>
      <c r="AM72" s="1061"/>
      <c r="AN72" s="1061"/>
      <c r="AO72" s="1062"/>
      <c r="AP72" s="1061"/>
      <c r="AQ72" s="1062"/>
      <c r="AR72" s="1061"/>
      <c r="AS72" s="1062">
        <v>66358</v>
      </c>
      <c r="AT72" s="1061">
        <v>91048</v>
      </c>
      <c r="AU72" s="1062">
        <v>92250</v>
      </c>
      <c r="AV72" s="1061">
        <v>30876</v>
      </c>
      <c r="AW72" s="1062">
        <v>5620</v>
      </c>
      <c r="AX72" s="1061">
        <v>400</v>
      </c>
    </row>
    <row r="73" spans="20:50" x14ac:dyDescent="0.25">
      <c r="T73" s="993"/>
      <c r="U73" s="994"/>
      <c r="V73" s="982"/>
      <c r="W73" s="995"/>
      <c r="X73" s="976"/>
      <c r="Y73" s="982"/>
      <c r="Z73" s="976"/>
      <c r="AA73" s="1037">
        <f t="shared" si="11"/>
        <v>0</v>
      </c>
      <c r="AB73" s="996" t="str">
        <f t="shared" si="7"/>
        <v/>
      </c>
      <c r="AC73" s="996" t="str">
        <f t="shared" si="10"/>
        <v/>
      </c>
      <c r="AD73" s="997" t="str">
        <f t="shared" si="12"/>
        <v/>
      </c>
      <c r="AE73" s="920"/>
      <c r="AF73" s="920"/>
      <c r="AK73" s="1004">
        <v>0.75</v>
      </c>
      <c r="AL73" s="1055">
        <v>46824468</v>
      </c>
      <c r="AM73" s="1061"/>
      <c r="AN73" s="1061"/>
      <c r="AO73" s="1062"/>
      <c r="AP73" s="1061"/>
      <c r="AQ73" s="1062"/>
      <c r="AR73" s="1061"/>
      <c r="AS73" s="1062">
        <v>843</v>
      </c>
      <c r="AT73" s="1061">
        <v>2878</v>
      </c>
      <c r="AU73" s="1062">
        <v>145985</v>
      </c>
      <c r="AV73" s="1061">
        <v>24240</v>
      </c>
      <c r="AW73" s="1062">
        <v>11769</v>
      </c>
      <c r="AX73" s="1061">
        <v>508</v>
      </c>
    </row>
    <row r="74" spans="20:50" x14ac:dyDescent="0.25">
      <c r="T74" s="993"/>
      <c r="U74" s="994"/>
      <c r="V74" s="982"/>
      <c r="W74" s="995"/>
      <c r="X74" s="976"/>
      <c r="Y74" s="982"/>
      <c r="Z74" s="976"/>
      <c r="AA74" s="1037">
        <f t="shared" si="11"/>
        <v>0</v>
      </c>
      <c r="AB74" s="996" t="str">
        <f t="shared" ref="AB74:AB137" si="13">IFERROR(IF($B$7&lt;$W74,0,IF((YEAR(B$7)-YEAR($W74))*12+MONTH(B$7)-MONTH($W74)&lt;=12,0,IF(OR((YEAR(B$7)-YEAR($W74))*12+MONTH(B$7)-MONTH($W74)&gt;=$X74*12,SLN($Z74,$Z74*$Y74,$X74*12)*ABS((YEAR(B$7)-1-YEAR($W74))*12+MONTH(B$7)-MONTH($W74))&gt;$Z74-($Z74*$Y74)),$Z74-($Z74*$Y74),SLN($Z74,$Z74*$Y74,$X74*12)*ABS((YEAR(B$7)-1-YEAR($W74))*12+MONTH(B$7)-MONTH($W74))))),"")</f>
        <v/>
      </c>
      <c r="AC74" s="996" t="str">
        <f t="shared" si="10"/>
        <v/>
      </c>
      <c r="AD74" s="997" t="str">
        <f t="shared" si="12"/>
        <v/>
      </c>
      <c r="AE74" s="920"/>
      <c r="AF74" s="920"/>
      <c r="AK74" s="1005"/>
      <c r="AL74" s="1006"/>
      <c r="AM74" s="1007"/>
      <c r="AN74" s="1007"/>
      <c r="AO74" s="1007"/>
      <c r="AP74" s="1007"/>
      <c r="AQ74" s="1007"/>
      <c r="AR74" s="1007"/>
      <c r="AS74" s="1007"/>
      <c r="AT74" s="1007"/>
      <c r="AU74" s="1008"/>
      <c r="AV74" s="1007"/>
      <c r="AW74" s="1007"/>
      <c r="AX74" s="1009"/>
    </row>
    <row r="75" spans="20:50" x14ac:dyDescent="0.25">
      <c r="T75" s="993"/>
      <c r="U75" s="994"/>
      <c r="V75" s="982"/>
      <c r="W75" s="995"/>
      <c r="X75" s="976"/>
      <c r="Y75" s="982"/>
      <c r="Z75" s="976"/>
      <c r="AA75" s="1037">
        <f t="shared" si="11"/>
        <v>0</v>
      </c>
      <c r="AB75" s="996" t="str">
        <f t="shared" si="13"/>
        <v/>
      </c>
      <c r="AC75" s="996" t="str">
        <f t="shared" si="10"/>
        <v/>
      </c>
      <c r="AD75" s="997" t="str">
        <f t="shared" si="12"/>
        <v/>
      </c>
      <c r="AE75" s="920"/>
      <c r="AF75" s="920"/>
      <c r="AK75" s="1005"/>
      <c r="AL75" s="1006"/>
      <c r="AM75" s="1007"/>
      <c r="AN75" s="1007"/>
      <c r="AO75" s="1007"/>
      <c r="AP75" s="1007"/>
      <c r="AQ75" s="1007"/>
      <c r="AR75" s="1007"/>
      <c r="AS75" s="1007"/>
      <c r="AT75" s="1007"/>
      <c r="AU75" s="1008"/>
      <c r="AV75" s="1007"/>
      <c r="AW75" s="1007"/>
      <c r="AX75" s="1009"/>
    </row>
    <row r="76" spans="20:50" x14ac:dyDescent="0.25">
      <c r="T76" s="993"/>
      <c r="U76" s="994"/>
      <c r="V76" s="982"/>
      <c r="W76" s="995"/>
      <c r="X76" s="976"/>
      <c r="Y76" s="982"/>
      <c r="Z76" s="976"/>
      <c r="AA76" s="1037">
        <f t="shared" si="11"/>
        <v>0</v>
      </c>
      <c r="AB76" s="996" t="str">
        <f t="shared" si="13"/>
        <v/>
      </c>
      <c r="AC76" s="996" t="str">
        <f t="shared" si="10"/>
        <v/>
      </c>
      <c r="AD76" s="997" t="str">
        <f t="shared" si="12"/>
        <v/>
      </c>
      <c r="AE76" s="920"/>
      <c r="AF76" s="920"/>
      <c r="AK76" s="1005"/>
      <c r="AL76" s="1006"/>
      <c r="AM76" s="1007"/>
      <c r="AN76" s="1007"/>
      <c r="AO76" s="1007"/>
      <c r="AP76" s="1007"/>
      <c r="AQ76" s="1007"/>
      <c r="AR76" s="1007"/>
      <c r="AS76" s="1007"/>
      <c r="AT76" s="1007"/>
      <c r="AU76" s="1008"/>
      <c r="AV76" s="1007"/>
      <c r="AW76" s="1007"/>
      <c r="AX76" s="1009"/>
    </row>
    <row r="77" spans="20:50" x14ac:dyDescent="0.25">
      <c r="T77" s="993"/>
      <c r="U77" s="994"/>
      <c r="V77" s="982"/>
      <c r="W77" s="995"/>
      <c r="X77" s="976"/>
      <c r="Y77" s="982"/>
      <c r="Z77" s="976"/>
      <c r="AA77" s="1037">
        <f t="shared" si="11"/>
        <v>0</v>
      </c>
      <c r="AB77" s="996" t="str">
        <f t="shared" si="13"/>
        <v/>
      </c>
      <c r="AC77" s="996" t="str">
        <f t="shared" si="10"/>
        <v/>
      </c>
      <c r="AD77" s="997" t="str">
        <f t="shared" si="12"/>
        <v/>
      </c>
      <c r="AE77" s="920"/>
      <c r="AF77" s="920"/>
      <c r="AK77" s="1005"/>
      <c r="AL77" s="1006"/>
      <c r="AM77" s="1007"/>
      <c r="AN77" s="1007"/>
      <c r="AO77" s="1007"/>
      <c r="AP77" s="1007"/>
      <c r="AQ77" s="1007"/>
      <c r="AR77" s="1007"/>
      <c r="AS77" s="1007"/>
      <c r="AT77" s="1007"/>
      <c r="AU77" s="1008"/>
      <c r="AV77" s="1007"/>
      <c r="AW77" s="1007"/>
      <c r="AX77" s="1009"/>
    </row>
    <row r="78" spans="20:50" x14ac:dyDescent="0.25">
      <c r="T78" s="993"/>
      <c r="U78" s="994"/>
      <c r="V78" s="982"/>
      <c r="W78" s="995"/>
      <c r="X78" s="976"/>
      <c r="Y78" s="982"/>
      <c r="Z78" s="976"/>
      <c r="AA78" s="1037">
        <f t="shared" si="11"/>
        <v>0</v>
      </c>
      <c r="AB78" s="996" t="str">
        <f t="shared" si="13"/>
        <v/>
      </c>
      <c r="AC78" s="996" t="str">
        <f t="shared" si="10"/>
        <v/>
      </c>
      <c r="AD78" s="997" t="str">
        <f t="shared" si="12"/>
        <v/>
      </c>
      <c r="AE78" s="920"/>
      <c r="AF78" s="920"/>
      <c r="AK78" s="1005"/>
      <c r="AL78" s="1006"/>
      <c r="AM78" s="1007"/>
      <c r="AN78" s="1007"/>
      <c r="AO78" s="1007"/>
      <c r="AP78" s="1007"/>
      <c r="AQ78" s="1007"/>
      <c r="AR78" s="1007"/>
      <c r="AS78" s="1007"/>
      <c r="AT78" s="1007"/>
      <c r="AU78" s="1008"/>
      <c r="AV78" s="1007"/>
      <c r="AW78" s="1007"/>
      <c r="AX78" s="1009"/>
    </row>
    <row r="79" spans="20:50" x14ac:dyDescent="0.25">
      <c r="T79" s="993"/>
      <c r="U79" s="994"/>
      <c r="V79" s="982"/>
      <c r="W79" s="995"/>
      <c r="X79" s="976"/>
      <c r="Y79" s="982"/>
      <c r="Z79" s="976"/>
      <c r="AA79" s="1037">
        <f t="shared" si="11"/>
        <v>0</v>
      </c>
      <c r="AB79" s="996" t="str">
        <f t="shared" si="13"/>
        <v/>
      </c>
      <c r="AC79" s="996" t="str">
        <f t="shared" si="10"/>
        <v/>
      </c>
      <c r="AD79" s="997" t="str">
        <f t="shared" si="12"/>
        <v/>
      </c>
      <c r="AE79" s="920"/>
      <c r="AF79" s="920"/>
      <c r="AK79" s="1005"/>
      <c r="AL79" s="1006"/>
      <c r="AM79" s="1007"/>
      <c r="AN79" s="1007"/>
      <c r="AO79" s="1007"/>
      <c r="AP79" s="1007"/>
      <c r="AQ79" s="1007"/>
      <c r="AR79" s="1007"/>
      <c r="AS79" s="1007"/>
      <c r="AT79" s="1007"/>
      <c r="AU79" s="1008"/>
      <c r="AV79" s="1007"/>
      <c r="AW79" s="1007"/>
      <c r="AX79" s="1009"/>
    </row>
    <row r="80" spans="20:50" x14ac:dyDescent="0.25">
      <c r="T80" s="993"/>
      <c r="U80" s="994"/>
      <c r="V80" s="982"/>
      <c r="W80" s="995"/>
      <c r="X80" s="976"/>
      <c r="Y80" s="982"/>
      <c r="Z80" s="976"/>
      <c r="AA80" s="1037">
        <f t="shared" si="11"/>
        <v>0</v>
      </c>
      <c r="AB80" s="996" t="str">
        <f t="shared" si="13"/>
        <v/>
      </c>
      <c r="AC80" s="996" t="str">
        <f t="shared" si="10"/>
        <v/>
      </c>
      <c r="AD80" s="997" t="str">
        <f t="shared" si="12"/>
        <v/>
      </c>
      <c r="AE80" s="920"/>
      <c r="AF80" s="920"/>
      <c r="AK80" s="1005"/>
      <c r="AL80" s="1006"/>
      <c r="AM80" s="1007"/>
      <c r="AN80" s="1007"/>
      <c r="AO80" s="1007"/>
      <c r="AP80" s="1007"/>
      <c r="AQ80" s="1007"/>
      <c r="AR80" s="1007"/>
      <c r="AS80" s="1007"/>
      <c r="AT80" s="1007"/>
      <c r="AU80" s="1008"/>
      <c r="AV80" s="1007"/>
      <c r="AW80" s="1007"/>
      <c r="AX80" s="1009"/>
    </row>
    <row r="81" spans="20:50" x14ac:dyDescent="0.25">
      <c r="T81" s="993"/>
      <c r="U81" s="994"/>
      <c r="V81" s="982"/>
      <c r="W81" s="995"/>
      <c r="X81" s="976"/>
      <c r="Y81" s="982"/>
      <c r="Z81" s="976"/>
      <c r="AA81" s="1037">
        <f t="shared" si="11"/>
        <v>0</v>
      </c>
      <c r="AB81" s="996" t="str">
        <f t="shared" si="13"/>
        <v/>
      </c>
      <c r="AC81" s="996" t="str">
        <f t="shared" si="10"/>
        <v/>
      </c>
      <c r="AD81" s="997" t="str">
        <f t="shared" si="12"/>
        <v/>
      </c>
      <c r="AE81" s="920"/>
      <c r="AF81" s="920"/>
      <c r="AK81" s="1005"/>
      <c r="AL81" s="1006"/>
      <c r="AM81" s="1007"/>
      <c r="AN81" s="1007"/>
      <c r="AO81" s="1007"/>
      <c r="AP81" s="1007"/>
      <c r="AQ81" s="1007"/>
      <c r="AR81" s="1007"/>
      <c r="AS81" s="1007"/>
      <c r="AT81" s="1007"/>
      <c r="AU81" s="1008"/>
      <c r="AV81" s="1007"/>
      <c r="AW81" s="1007"/>
      <c r="AX81" s="1009"/>
    </row>
    <row r="82" spans="20:50" x14ac:dyDescent="0.25">
      <c r="T82" s="993"/>
      <c r="U82" s="994"/>
      <c r="V82" s="982"/>
      <c r="W82" s="995"/>
      <c r="X82" s="976"/>
      <c r="Y82" s="982"/>
      <c r="Z82" s="976"/>
      <c r="AA82" s="1037">
        <f t="shared" si="11"/>
        <v>0</v>
      </c>
      <c r="AB82" s="996" t="str">
        <f t="shared" si="13"/>
        <v/>
      </c>
      <c r="AC82" s="996" t="str">
        <f t="shared" si="10"/>
        <v/>
      </c>
      <c r="AD82" s="997" t="str">
        <f t="shared" si="12"/>
        <v/>
      </c>
      <c r="AE82" s="920"/>
      <c r="AF82" s="920"/>
      <c r="AK82" s="1005"/>
      <c r="AL82" s="1006"/>
      <c r="AM82" s="1007"/>
      <c r="AN82" s="1007"/>
      <c r="AO82" s="1007"/>
      <c r="AP82" s="1007"/>
      <c r="AQ82" s="1007"/>
      <c r="AR82" s="1007"/>
      <c r="AS82" s="1007"/>
      <c r="AT82" s="1007"/>
      <c r="AU82" s="1008"/>
      <c r="AV82" s="1007"/>
      <c r="AW82" s="1007"/>
      <c r="AX82" s="1009"/>
    </row>
    <row r="83" spans="20:50" x14ac:dyDescent="0.25">
      <c r="T83" s="993"/>
      <c r="U83" s="994"/>
      <c r="V83" s="982"/>
      <c r="W83" s="995"/>
      <c r="X83" s="976"/>
      <c r="Y83" s="982"/>
      <c r="Z83" s="976"/>
      <c r="AA83" s="1037">
        <f t="shared" si="11"/>
        <v>0</v>
      </c>
      <c r="AB83" s="996" t="str">
        <f t="shared" si="13"/>
        <v/>
      </c>
      <c r="AC83" s="996" t="str">
        <f t="shared" si="10"/>
        <v/>
      </c>
      <c r="AD83" s="997" t="str">
        <f t="shared" si="12"/>
        <v/>
      </c>
      <c r="AE83" s="920"/>
      <c r="AF83" s="920"/>
      <c r="AK83" s="1005"/>
      <c r="AL83" s="1006"/>
      <c r="AM83" s="1007"/>
      <c r="AN83" s="1007"/>
      <c r="AO83" s="1007"/>
      <c r="AP83" s="1007"/>
      <c r="AQ83" s="1007"/>
      <c r="AR83" s="1007"/>
      <c r="AS83" s="1007"/>
      <c r="AT83" s="1007"/>
      <c r="AU83" s="1008"/>
      <c r="AV83" s="1007"/>
      <c r="AW83" s="1007"/>
      <c r="AX83" s="1009"/>
    </row>
    <row r="84" spans="20:50" x14ac:dyDescent="0.25">
      <c r="T84" s="993"/>
      <c r="U84" s="994"/>
      <c r="V84" s="982"/>
      <c r="W84" s="995"/>
      <c r="X84" s="976"/>
      <c r="Y84" s="982"/>
      <c r="Z84" s="976"/>
      <c r="AA84" s="1037">
        <f t="shared" si="11"/>
        <v>0</v>
      </c>
      <c r="AB84" s="996" t="str">
        <f t="shared" si="13"/>
        <v/>
      </c>
      <c r="AC84" s="996" t="str">
        <f t="shared" si="10"/>
        <v/>
      </c>
      <c r="AD84" s="997" t="str">
        <f t="shared" si="12"/>
        <v/>
      </c>
      <c r="AE84" s="920"/>
      <c r="AF84" s="920"/>
      <c r="AK84" s="1005"/>
      <c r="AL84" s="1006"/>
      <c r="AM84" s="1007"/>
      <c r="AN84" s="1007"/>
      <c r="AO84" s="1007"/>
      <c r="AP84" s="1007"/>
      <c r="AQ84" s="1007"/>
      <c r="AR84" s="1007"/>
      <c r="AS84" s="1007"/>
      <c r="AT84" s="1007"/>
      <c r="AU84" s="1008"/>
      <c r="AV84" s="1007"/>
      <c r="AW84" s="1007"/>
      <c r="AX84" s="1009"/>
    </row>
    <row r="85" spans="20:50" x14ac:dyDescent="0.25">
      <c r="T85" s="993"/>
      <c r="U85" s="994"/>
      <c r="V85" s="982"/>
      <c r="W85" s="995"/>
      <c r="X85" s="976"/>
      <c r="Y85" s="982"/>
      <c r="Z85" s="976"/>
      <c r="AA85" s="1037">
        <f t="shared" si="11"/>
        <v>0</v>
      </c>
      <c r="AB85" s="996" t="str">
        <f t="shared" si="13"/>
        <v/>
      </c>
      <c r="AC85" s="996" t="str">
        <f t="shared" si="10"/>
        <v/>
      </c>
      <c r="AD85" s="997" t="str">
        <f t="shared" si="12"/>
        <v/>
      </c>
      <c r="AE85" s="920"/>
      <c r="AF85" s="920"/>
      <c r="AK85" s="1005"/>
      <c r="AL85" s="1006"/>
      <c r="AM85" s="1007"/>
      <c r="AN85" s="1007"/>
      <c r="AO85" s="1007"/>
      <c r="AP85" s="1007"/>
      <c r="AQ85" s="1007"/>
      <c r="AR85" s="1007"/>
      <c r="AS85" s="1007"/>
      <c r="AT85" s="1007"/>
      <c r="AU85" s="1008"/>
      <c r="AV85" s="1007"/>
      <c r="AW85" s="1007"/>
      <c r="AX85" s="1009"/>
    </row>
    <row r="86" spans="20:50" x14ac:dyDescent="0.25">
      <c r="T86" s="993"/>
      <c r="U86" s="994"/>
      <c r="V86" s="982"/>
      <c r="W86" s="995"/>
      <c r="X86" s="976"/>
      <c r="Y86" s="982"/>
      <c r="Z86" s="976"/>
      <c r="AA86" s="1037">
        <f t="shared" si="11"/>
        <v>0</v>
      </c>
      <c r="AB86" s="996" t="str">
        <f t="shared" si="13"/>
        <v/>
      </c>
      <c r="AC86" s="996" t="str">
        <f t="shared" si="10"/>
        <v/>
      </c>
      <c r="AD86" s="997" t="str">
        <f t="shared" si="12"/>
        <v/>
      </c>
      <c r="AE86" s="920"/>
      <c r="AF86" s="920"/>
      <c r="AK86" s="1005"/>
      <c r="AL86" s="1006"/>
      <c r="AM86" s="1007"/>
      <c r="AN86" s="1007"/>
      <c r="AO86" s="1007"/>
      <c r="AP86" s="1007"/>
      <c r="AQ86" s="1007"/>
      <c r="AR86" s="1007"/>
      <c r="AS86" s="1007"/>
      <c r="AT86" s="1007"/>
      <c r="AU86" s="1008"/>
      <c r="AV86" s="1007"/>
      <c r="AW86" s="1007"/>
      <c r="AX86" s="1009"/>
    </row>
    <row r="87" spans="20:50" x14ac:dyDescent="0.25">
      <c r="T87" s="993"/>
      <c r="U87" s="994"/>
      <c r="V87" s="982"/>
      <c r="W87" s="995"/>
      <c r="X87" s="976"/>
      <c r="Y87" s="982"/>
      <c r="Z87" s="976"/>
      <c r="AA87" s="1037">
        <f t="shared" si="11"/>
        <v>0</v>
      </c>
      <c r="AB87" s="996" t="str">
        <f t="shared" si="13"/>
        <v/>
      </c>
      <c r="AC87" s="996" t="str">
        <f t="shared" si="10"/>
        <v/>
      </c>
      <c r="AD87" s="997" t="str">
        <f t="shared" si="12"/>
        <v/>
      </c>
      <c r="AE87" s="920"/>
      <c r="AF87" s="920"/>
      <c r="AK87" s="1005"/>
      <c r="AL87" s="1006"/>
      <c r="AM87" s="1007"/>
      <c r="AN87" s="1007"/>
      <c r="AO87" s="1007"/>
      <c r="AP87" s="1007"/>
      <c r="AQ87" s="1007"/>
      <c r="AR87" s="1007"/>
      <c r="AS87" s="1007"/>
      <c r="AT87" s="1007"/>
      <c r="AU87" s="1008"/>
      <c r="AV87" s="1007"/>
      <c r="AW87" s="1007"/>
      <c r="AX87" s="1009"/>
    </row>
    <row r="88" spans="20:50" x14ac:dyDescent="0.25">
      <c r="T88" s="993"/>
      <c r="U88" s="994"/>
      <c r="V88" s="982"/>
      <c r="W88" s="995"/>
      <c r="X88" s="976"/>
      <c r="Y88" s="982"/>
      <c r="Z88" s="976"/>
      <c r="AA88" s="1037">
        <f t="shared" si="11"/>
        <v>0</v>
      </c>
      <c r="AB88" s="996" t="str">
        <f t="shared" si="13"/>
        <v/>
      </c>
      <c r="AC88" s="996" t="str">
        <f t="shared" si="10"/>
        <v/>
      </c>
      <c r="AD88" s="997" t="str">
        <f t="shared" si="12"/>
        <v/>
      </c>
      <c r="AE88" s="920"/>
      <c r="AF88" s="920"/>
      <c r="AK88" s="1005"/>
      <c r="AL88" s="1006"/>
      <c r="AM88" s="1007"/>
      <c r="AN88" s="1007"/>
      <c r="AO88" s="1007"/>
      <c r="AP88" s="1007"/>
      <c r="AQ88" s="1007"/>
      <c r="AR88" s="1007"/>
      <c r="AS88" s="1007"/>
      <c r="AT88" s="1007"/>
      <c r="AU88" s="1008"/>
      <c r="AV88" s="1007"/>
      <c r="AW88" s="1007"/>
      <c r="AX88" s="1009"/>
    </row>
    <row r="89" spans="20:50" x14ac:dyDescent="0.25">
      <c r="T89" s="993"/>
      <c r="U89" s="994"/>
      <c r="V89" s="982"/>
      <c r="W89" s="995"/>
      <c r="X89" s="976"/>
      <c r="Y89" s="982"/>
      <c r="Z89" s="976"/>
      <c r="AA89" s="1037">
        <f t="shared" si="11"/>
        <v>0</v>
      </c>
      <c r="AB89" s="996" t="str">
        <f t="shared" si="13"/>
        <v/>
      </c>
      <c r="AC89" s="996" t="str">
        <f t="shared" si="10"/>
        <v/>
      </c>
      <c r="AD89" s="997" t="str">
        <f t="shared" si="12"/>
        <v/>
      </c>
      <c r="AE89" s="920"/>
      <c r="AF89" s="920"/>
      <c r="AK89" s="1005"/>
      <c r="AL89" s="1006"/>
      <c r="AM89" s="1007"/>
      <c r="AN89" s="1007"/>
      <c r="AO89" s="1007"/>
      <c r="AP89" s="1007"/>
      <c r="AQ89" s="1007"/>
      <c r="AR89" s="1007"/>
      <c r="AS89" s="1007"/>
      <c r="AT89" s="1007"/>
      <c r="AU89" s="1008"/>
      <c r="AV89" s="1007"/>
      <c r="AW89" s="1007"/>
      <c r="AX89" s="1009"/>
    </row>
    <row r="90" spans="20:50" x14ac:dyDescent="0.25">
      <c r="T90" s="993"/>
      <c r="U90" s="994"/>
      <c r="V90" s="982"/>
      <c r="W90" s="995"/>
      <c r="X90" s="976"/>
      <c r="Y90" s="982"/>
      <c r="Z90" s="976"/>
      <c r="AA90" s="1037">
        <f t="shared" si="11"/>
        <v>0</v>
      </c>
      <c r="AB90" s="996" t="str">
        <f t="shared" si="13"/>
        <v/>
      </c>
      <c r="AC90" s="996" t="str">
        <f t="shared" si="10"/>
        <v/>
      </c>
      <c r="AD90" s="997" t="str">
        <f t="shared" si="12"/>
        <v/>
      </c>
      <c r="AE90" s="920"/>
      <c r="AF90" s="920"/>
      <c r="AK90" s="1005"/>
      <c r="AL90" s="1006"/>
      <c r="AM90" s="1007"/>
      <c r="AN90" s="1007"/>
      <c r="AO90" s="1007"/>
      <c r="AP90" s="1007"/>
      <c r="AQ90" s="1007"/>
      <c r="AR90" s="1007"/>
      <c r="AS90" s="1007"/>
      <c r="AT90" s="1007"/>
      <c r="AU90" s="1008"/>
      <c r="AV90" s="1007"/>
      <c r="AW90" s="1007"/>
      <c r="AX90" s="1009"/>
    </row>
    <row r="91" spans="20:50" x14ac:dyDescent="0.25">
      <c r="T91" s="993"/>
      <c r="U91" s="994"/>
      <c r="V91" s="982"/>
      <c r="W91" s="995"/>
      <c r="X91" s="976"/>
      <c r="Y91" s="982"/>
      <c r="Z91" s="976"/>
      <c r="AA91" s="1037">
        <f t="shared" si="11"/>
        <v>0</v>
      </c>
      <c r="AB91" s="996" t="str">
        <f t="shared" si="13"/>
        <v/>
      </c>
      <c r="AC91" s="996" t="str">
        <f t="shared" si="10"/>
        <v/>
      </c>
      <c r="AD91" s="997" t="str">
        <f t="shared" si="12"/>
        <v/>
      </c>
      <c r="AE91" s="920"/>
      <c r="AF91" s="920"/>
      <c r="AK91" s="1005"/>
      <c r="AL91" s="1006"/>
      <c r="AM91" s="1007"/>
      <c r="AN91" s="1007"/>
      <c r="AO91" s="1007"/>
      <c r="AP91" s="1007"/>
      <c r="AQ91" s="1007"/>
      <c r="AR91" s="1007"/>
      <c r="AS91" s="1007"/>
      <c r="AT91" s="1007"/>
      <c r="AU91" s="1008"/>
      <c r="AV91" s="1007"/>
      <c r="AW91" s="1007"/>
      <c r="AX91" s="1009"/>
    </row>
    <row r="92" spans="20:50" x14ac:dyDescent="0.25">
      <c r="T92" s="993"/>
      <c r="U92" s="994"/>
      <c r="V92" s="982"/>
      <c r="W92" s="995"/>
      <c r="X92" s="976"/>
      <c r="Y92" s="982"/>
      <c r="Z92" s="976"/>
      <c r="AA92" s="1037">
        <f t="shared" si="11"/>
        <v>0</v>
      </c>
      <c r="AB92" s="996" t="str">
        <f t="shared" si="13"/>
        <v/>
      </c>
      <c r="AC92" s="996" t="str">
        <f t="shared" si="10"/>
        <v/>
      </c>
      <c r="AD92" s="997" t="str">
        <f t="shared" si="12"/>
        <v/>
      </c>
      <c r="AE92" s="920"/>
      <c r="AF92" s="920"/>
      <c r="AK92" s="1005"/>
      <c r="AL92" s="1006"/>
      <c r="AM92" s="1007"/>
      <c r="AN92" s="1007"/>
      <c r="AO92" s="1007"/>
      <c r="AP92" s="1007"/>
      <c r="AQ92" s="1007"/>
      <c r="AR92" s="1007"/>
      <c r="AS92" s="1007"/>
      <c r="AT92" s="1007"/>
      <c r="AU92" s="1008"/>
      <c r="AV92" s="1007"/>
      <c r="AW92" s="1007"/>
      <c r="AX92" s="1009"/>
    </row>
    <row r="93" spans="20:50" x14ac:dyDescent="0.25">
      <c r="T93" s="993"/>
      <c r="U93" s="994"/>
      <c r="V93" s="982"/>
      <c r="W93" s="995"/>
      <c r="X93" s="976"/>
      <c r="Y93" s="982"/>
      <c r="Z93" s="976"/>
      <c r="AA93" s="1037">
        <f t="shared" si="11"/>
        <v>0</v>
      </c>
      <c r="AB93" s="996" t="str">
        <f t="shared" si="13"/>
        <v/>
      </c>
      <c r="AC93" s="996" t="str">
        <f t="shared" si="10"/>
        <v/>
      </c>
      <c r="AD93" s="997" t="str">
        <f t="shared" si="12"/>
        <v/>
      </c>
      <c r="AE93" s="920"/>
      <c r="AF93" s="920"/>
      <c r="AK93" s="1005"/>
      <c r="AL93" s="1006"/>
      <c r="AM93" s="1007"/>
      <c r="AN93" s="1007"/>
      <c r="AO93" s="1007"/>
      <c r="AP93" s="1007"/>
      <c r="AQ93" s="1007"/>
      <c r="AR93" s="1007"/>
      <c r="AS93" s="1007"/>
      <c r="AT93" s="1007"/>
      <c r="AU93" s="1008"/>
      <c r="AV93" s="1007"/>
      <c r="AW93" s="1007"/>
      <c r="AX93" s="1009"/>
    </row>
    <row r="94" spans="20:50" x14ac:dyDescent="0.25">
      <c r="T94" s="993"/>
      <c r="U94" s="994"/>
      <c r="V94" s="982"/>
      <c r="W94" s="995"/>
      <c r="X94" s="976"/>
      <c r="Y94" s="982"/>
      <c r="Z94" s="976"/>
      <c r="AA94" s="1037">
        <f t="shared" si="11"/>
        <v>0</v>
      </c>
      <c r="AB94" s="996" t="str">
        <f t="shared" si="13"/>
        <v/>
      </c>
      <c r="AC94" s="996" t="str">
        <f t="shared" si="10"/>
        <v/>
      </c>
      <c r="AD94" s="997" t="str">
        <f t="shared" si="12"/>
        <v/>
      </c>
      <c r="AE94" s="920"/>
      <c r="AF94" s="920"/>
      <c r="AK94" s="1005"/>
      <c r="AL94" s="1006"/>
      <c r="AM94" s="1007"/>
      <c r="AN94" s="1007"/>
      <c r="AO94" s="1007"/>
      <c r="AP94" s="1007"/>
      <c r="AQ94" s="1007"/>
      <c r="AR94" s="1007"/>
      <c r="AS94" s="1007"/>
      <c r="AT94" s="1007"/>
      <c r="AU94" s="1008"/>
      <c r="AV94" s="1007"/>
      <c r="AW94" s="1007"/>
      <c r="AX94" s="1009"/>
    </row>
    <row r="95" spans="20:50" x14ac:dyDescent="0.25">
      <c r="T95" s="993"/>
      <c r="U95" s="994"/>
      <c r="V95" s="982"/>
      <c r="W95" s="995"/>
      <c r="X95" s="976"/>
      <c r="Y95" s="982"/>
      <c r="Z95" s="976"/>
      <c r="AA95" s="1037">
        <f t="shared" si="11"/>
        <v>0</v>
      </c>
      <c r="AB95" s="996" t="str">
        <f t="shared" si="13"/>
        <v/>
      </c>
      <c r="AC95" s="996" t="str">
        <f t="shared" si="10"/>
        <v/>
      </c>
      <c r="AD95" s="997" t="str">
        <f t="shared" si="12"/>
        <v/>
      </c>
      <c r="AE95" s="920"/>
      <c r="AF95" s="920"/>
      <c r="AK95" s="1005"/>
      <c r="AL95" s="1006"/>
      <c r="AM95" s="1007"/>
      <c r="AN95" s="1007"/>
      <c r="AO95" s="1007"/>
      <c r="AP95" s="1007"/>
      <c r="AQ95" s="1007"/>
      <c r="AR95" s="1007"/>
      <c r="AS95" s="1007"/>
      <c r="AT95" s="1007"/>
      <c r="AU95" s="1008"/>
      <c r="AV95" s="1007"/>
      <c r="AW95" s="1007"/>
      <c r="AX95" s="1009"/>
    </row>
    <row r="96" spans="20:50" x14ac:dyDescent="0.25">
      <c r="T96" s="993"/>
      <c r="U96" s="994"/>
      <c r="V96" s="982"/>
      <c r="W96" s="995"/>
      <c r="X96" s="976"/>
      <c r="Y96" s="982"/>
      <c r="Z96" s="976"/>
      <c r="AA96" s="1037">
        <f t="shared" si="11"/>
        <v>0</v>
      </c>
      <c r="AB96" s="996" t="str">
        <f t="shared" si="13"/>
        <v/>
      </c>
      <c r="AC96" s="996" t="str">
        <f t="shared" si="10"/>
        <v/>
      </c>
      <c r="AD96" s="997" t="str">
        <f t="shared" si="12"/>
        <v/>
      </c>
      <c r="AE96" s="920"/>
      <c r="AF96" s="920"/>
      <c r="AK96" s="1005"/>
      <c r="AL96" s="1006"/>
      <c r="AM96" s="1007"/>
      <c r="AN96" s="1007"/>
      <c r="AO96" s="1007"/>
      <c r="AP96" s="1007"/>
      <c r="AQ96" s="1007"/>
      <c r="AR96" s="1007"/>
      <c r="AS96" s="1007"/>
      <c r="AT96" s="1007"/>
      <c r="AU96" s="1008"/>
      <c r="AV96" s="1007"/>
      <c r="AW96" s="1007"/>
      <c r="AX96" s="1009"/>
    </row>
    <row r="97" spans="20:68" x14ac:dyDescent="0.25">
      <c r="T97" s="993"/>
      <c r="U97" s="994"/>
      <c r="V97" s="982"/>
      <c r="W97" s="995"/>
      <c r="X97" s="976"/>
      <c r="Y97" s="982"/>
      <c r="Z97" s="976"/>
      <c r="AA97" s="1037">
        <f t="shared" si="11"/>
        <v>0</v>
      </c>
      <c r="AB97" s="996" t="str">
        <f t="shared" si="13"/>
        <v/>
      </c>
      <c r="AC97" s="996" t="str">
        <f t="shared" si="10"/>
        <v/>
      </c>
      <c r="AD97" s="997" t="str">
        <f t="shared" si="12"/>
        <v/>
      </c>
      <c r="AE97" s="920"/>
      <c r="AF97" s="920"/>
      <c r="AK97" s="1005"/>
      <c r="AL97" s="1006"/>
      <c r="AM97" s="1007"/>
      <c r="AN97" s="1007"/>
      <c r="AO97" s="1007"/>
      <c r="AP97" s="1007"/>
      <c r="AQ97" s="1007"/>
      <c r="AR97" s="1007"/>
      <c r="AS97" s="1007"/>
      <c r="AT97" s="1007"/>
      <c r="AU97" s="1008"/>
      <c r="AV97" s="1007"/>
      <c r="AW97" s="1007"/>
      <c r="AX97" s="1009"/>
    </row>
    <row r="98" spans="20:68" x14ac:dyDescent="0.25">
      <c r="T98" s="993"/>
      <c r="U98" s="994"/>
      <c r="V98" s="982"/>
      <c r="W98" s="995"/>
      <c r="X98" s="976"/>
      <c r="Y98" s="982"/>
      <c r="Z98" s="976"/>
      <c r="AA98" s="1037">
        <f t="shared" si="11"/>
        <v>0</v>
      </c>
      <c r="AB98" s="996" t="str">
        <f t="shared" si="13"/>
        <v/>
      </c>
      <c r="AC98" s="996" t="str">
        <f t="shared" si="10"/>
        <v/>
      </c>
      <c r="AD98" s="997" t="str">
        <f t="shared" si="12"/>
        <v/>
      </c>
      <c r="AE98" s="920"/>
      <c r="AF98" s="920"/>
      <c r="AK98" s="1005"/>
      <c r="AL98" s="1006"/>
      <c r="AM98" s="1007"/>
      <c r="AN98" s="1007"/>
      <c r="AO98" s="1007"/>
      <c r="AP98" s="1007"/>
      <c r="AQ98" s="1007"/>
      <c r="AR98" s="1007"/>
      <c r="AS98" s="1007"/>
      <c r="AT98" s="1007"/>
      <c r="AU98" s="1008"/>
      <c r="AV98" s="1007"/>
      <c r="AW98" s="1007"/>
      <c r="AX98" s="1009"/>
    </row>
    <row r="99" spans="20:68" x14ac:dyDescent="0.25">
      <c r="T99" s="993"/>
      <c r="U99" s="994"/>
      <c r="V99" s="982"/>
      <c r="W99" s="995"/>
      <c r="X99" s="976"/>
      <c r="Y99" s="982"/>
      <c r="Z99" s="976"/>
      <c r="AA99" s="1037">
        <f t="shared" si="11"/>
        <v>0</v>
      </c>
      <c r="AB99" s="996" t="str">
        <f t="shared" si="13"/>
        <v/>
      </c>
      <c r="AC99" s="996" t="str">
        <f t="shared" si="10"/>
        <v/>
      </c>
      <c r="AD99" s="997" t="str">
        <f t="shared" si="12"/>
        <v/>
      </c>
      <c r="AE99" s="920"/>
      <c r="AF99" s="920"/>
      <c r="AK99" s="1005"/>
      <c r="AL99" s="1006"/>
      <c r="AM99" s="1007"/>
      <c r="AN99" s="1007"/>
      <c r="AO99" s="1007"/>
      <c r="AP99" s="1007"/>
      <c r="AQ99" s="1007"/>
      <c r="AR99" s="1007"/>
      <c r="AS99" s="1007"/>
      <c r="AT99" s="1007"/>
      <c r="AU99" s="1008"/>
      <c r="AV99" s="1007"/>
      <c r="AW99" s="1007"/>
      <c r="AX99" s="1009"/>
    </row>
    <row r="100" spans="20:68" x14ac:dyDescent="0.25">
      <c r="T100" s="993"/>
      <c r="U100" s="994"/>
      <c r="V100" s="982"/>
      <c r="W100" s="995"/>
      <c r="X100" s="976"/>
      <c r="Y100" s="982"/>
      <c r="Z100" s="976"/>
      <c r="AA100" s="1037">
        <f t="shared" si="11"/>
        <v>0</v>
      </c>
      <c r="AB100" s="996" t="str">
        <f t="shared" si="13"/>
        <v/>
      </c>
      <c r="AC100" s="996" t="str">
        <f t="shared" si="10"/>
        <v/>
      </c>
      <c r="AD100" s="997" t="str">
        <f t="shared" si="12"/>
        <v/>
      </c>
      <c r="AE100" s="920"/>
      <c r="AF100" s="920"/>
      <c r="AK100" s="1005"/>
      <c r="AL100" s="1006"/>
      <c r="AM100" s="1007"/>
      <c r="AN100" s="1007"/>
      <c r="AO100" s="1007"/>
      <c r="AP100" s="1007"/>
      <c r="AQ100" s="1007"/>
      <c r="AR100" s="1007"/>
      <c r="AS100" s="1007"/>
      <c r="AT100" s="1007"/>
      <c r="AU100" s="1008"/>
      <c r="AV100" s="1007"/>
      <c r="AW100" s="1007"/>
      <c r="AX100" s="1009"/>
      <c r="AZ100" s="898"/>
      <c r="BA100" s="898"/>
      <c r="BB100" s="898"/>
      <c r="BC100" s="898"/>
      <c r="BD100" s="898"/>
      <c r="BE100" s="898"/>
      <c r="BF100" s="898"/>
      <c r="BG100" s="898"/>
      <c r="BH100" s="898"/>
      <c r="BI100" s="898"/>
      <c r="BJ100" s="898"/>
      <c r="BK100" s="898"/>
      <c r="BL100" s="898"/>
      <c r="BM100" s="898"/>
      <c r="BN100" s="898"/>
      <c r="BO100" s="898"/>
      <c r="BP100" s="898"/>
    </row>
    <row r="101" spans="20:68" x14ac:dyDescent="0.25">
      <c r="T101" s="993"/>
      <c r="U101" s="994"/>
      <c r="V101" s="982"/>
      <c r="W101" s="995"/>
      <c r="X101" s="976"/>
      <c r="Y101" s="982"/>
      <c r="Z101" s="976"/>
      <c r="AA101" s="1037">
        <f t="shared" si="11"/>
        <v>0</v>
      </c>
      <c r="AB101" s="996" t="str">
        <f t="shared" si="13"/>
        <v/>
      </c>
      <c r="AC101" s="996" t="str">
        <f t="shared" si="10"/>
        <v/>
      </c>
      <c r="AD101" s="997" t="str">
        <f t="shared" si="12"/>
        <v/>
      </c>
      <c r="AE101" s="920"/>
      <c r="AF101" s="920"/>
      <c r="AK101" s="1005"/>
      <c r="AL101" s="1006"/>
      <c r="AM101" s="1007"/>
      <c r="AN101" s="1007"/>
      <c r="AO101" s="1007"/>
      <c r="AP101" s="1007"/>
      <c r="AQ101" s="1007"/>
      <c r="AR101" s="1007"/>
      <c r="AS101" s="1007"/>
      <c r="AT101" s="1007"/>
      <c r="AU101" s="1008"/>
      <c r="AV101" s="1007"/>
      <c r="AW101" s="1007"/>
      <c r="AX101" s="1009"/>
    </row>
    <row r="102" spans="20:68" x14ac:dyDescent="0.25">
      <c r="T102" s="993"/>
      <c r="U102" s="994"/>
      <c r="V102" s="982"/>
      <c r="W102" s="995"/>
      <c r="X102" s="976"/>
      <c r="Y102" s="982"/>
      <c r="Z102" s="976"/>
      <c r="AA102" s="1037">
        <f t="shared" si="11"/>
        <v>0</v>
      </c>
      <c r="AB102" s="996" t="str">
        <f t="shared" si="13"/>
        <v/>
      </c>
      <c r="AC102" s="996" t="str">
        <f t="shared" si="10"/>
        <v/>
      </c>
      <c r="AD102" s="997" t="str">
        <f t="shared" si="12"/>
        <v/>
      </c>
      <c r="AE102" s="920"/>
      <c r="AF102" s="920"/>
      <c r="AK102" s="1005"/>
      <c r="AL102" s="1006"/>
      <c r="AM102" s="1007"/>
      <c r="AN102" s="1007"/>
      <c r="AO102" s="1007"/>
      <c r="AP102" s="1007"/>
      <c r="AQ102" s="1007"/>
      <c r="AR102" s="1007"/>
      <c r="AS102" s="1007"/>
      <c r="AT102" s="1007"/>
      <c r="AU102" s="1008"/>
      <c r="AV102" s="1007"/>
      <c r="AW102" s="1007"/>
      <c r="AX102" s="1009"/>
      <c r="AZ102" s="898"/>
      <c r="BA102" s="898"/>
      <c r="BB102" s="898"/>
      <c r="BC102" s="898"/>
      <c r="BD102" s="898"/>
      <c r="BE102" s="898"/>
      <c r="BF102" s="898"/>
      <c r="BG102" s="898"/>
      <c r="BH102" s="898"/>
      <c r="BI102" s="898"/>
      <c r="BJ102" s="898"/>
      <c r="BK102" s="898"/>
    </row>
    <row r="103" spans="20:68" x14ac:dyDescent="0.25">
      <c r="T103" s="993"/>
      <c r="U103" s="994"/>
      <c r="V103" s="982"/>
      <c r="W103" s="995"/>
      <c r="X103" s="976"/>
      <c r="Y103" s="982"/>
      <c r="Z103" s="976"/>
      <c r="AA103" s="1037">
        <f t="shared" si="11"/>
        <v>0</v>
      </c>
      <c r="AB103" s="996" t="str">
        <f t="shared" si="13"/>
        <v/>
      </c>
      <c r="AC103" s="996" t="str">
        <f t="shared" si="10"/>
        <v/>
      </c>
      <c r="AD103" s="997" t="str">
        <f t="shared" si="12"/>
        <v/>
      </c>
      <c r="AE103" s="920"/>
      <c r="AF103" s="920"/>
      <c r="AK103" s="1005"/>
      <c r="AL103" s="1006"/>
      <c r="AM103" s="1007"/>
      <c r="AN103" s="1007"/>
      <c r="AO103" s="1007"/>
      <c r="AP103" s="1007"/>
      <c r="AQ103" s="1007"/>
      <c r="AR103" s="1007"/>
      <c r="AS103" s="1007"/>
      <c r="AT103" s="1007"/>
      <c r="AU103" s="1008"/>
      <c r="AV103" s="1007"/>
      <c r="AW103" s="1007"/>
      <c r="AX103" s="1009"/>
    </row>
    <row r="104" spans="20:68" x14ac:dyDescent="0.25">
      <c r="T104" s="993"/>
      <c r="U104" s="994"/>
      <c r="V104" s="982"/>
      <c r="W104" s="995"/>
      <c r="X104" s="976"/>
      <c r="Y104" s="982"/>
      <c r="Z104" s="976"/>
      <c r="AA104" s="1037">
        <f t="shared" si="11"/>
        <v>0</v>
      </c>
      <c r="AB104" s="996" t="str">
        <f t="shared" si="13"/>
        <v/>
      </c>
      <c r="AC104" s="996" t="str">
        <f t="shared" si="10"/>
        <v/>
      </c>
      <c r="AD104" s="997" t="str">
        <f t="shared" si="12"/>
        <v/>
      </c>
      <c r="AE104" s="920"/>
      <c r="AF104" s="920"/>
      <c r="AK104" s="1005"/>
      <c r="AL104" s="1006"/>
      <c r="AM104" s="1007"/>
      <c r="AN104" s="1007"/>
      <c r="AO104" s="1007"/>
      <c r="AP104" s="1007"/>
      <c r="AQ104" s="1007"/>
      <c r="AR104" s="1007"/>
      <c r="AS104" s="1007"/>
      <c r="AT104" s="1007"/>
      <c r="AU104" s="1008"/>
      <c r="AV104" s="1007"/>
      <c r="AW104" s="1007"/>
      <c r="AX104" s="1009"/>
    </row>
    <row r="105" spans="20:68" x14ac:dyDescent="0.25">
      <c r="T105" s="993"/>
      <c r="U105" s="994"/>
      <c r="V105" s="982"/>
      <c r="W105" s="995"/>
      <c r="X105" s="976"/>
      <c r="Y105" s="982"/>
      <c r="Z105" s="976"/>
      <c r="AA105" s="1037">
        <f t="shared" si="11"/>
        <v>0</v>
      </c>
      <c r="AB105" s="996" t="str">
        <f t="shared" si="13"/>
        <v/>
      </c>
      <c r="AC105" s="996" t="str">
        <f t="shared" si="10"/>
        <v/>
      </c>
      <c r="AD105" s="997" t="str">
        <f t="shared" si="12"/>
        <v/>
      </c>
      <c r="AE105" s="920"/>
      <c r="AF105" s="920"/>
      <c r="AK105" s="1005"/>
      <c r="AL105" s="1006"/>
      <c r="AM105" s="1007"/>
      <c r="AN105" s="1007"/>
      <c r="AO105" s="1007"/>
      <c r="AP105" s="1007"/>
      <c r="AQ105" s="1007"/>
      <c r="AR105" s="1007"/>
      <c r="AS105" s="1007"/>
      <c r="AT105" s="1007"/>
      <c r="AU105" s="1008"/>
      <c r="AV105" s="1007"/>
      <c r="AW105" s="1007"/>
      <c r="AX105" s="1009"/>
    </row>
    <row r="106" spans="20:68" x14ac:dyDescent="0.25">
      <c r="T106" s="993"/>
      <c r="U106" s="994"/>
      <c r="V106" s="982"/>
      <c r="W106" s="995"/>
      <c r="X106" s="976"/>
      <c r="Y106" s="982"/>
      <c r="Z106" s="976"/>
      <c r="AA106" s="1037">
        <f t="shared" si="11"/>
        <v>0</v>
      </c>
      <c r="AB106" s="996" t="str">
        <f t="shared" si="13"/>
        <v/>
      </c>
      <c r="AC106" s="996" t="str">
        <f t="shared" si="10"/>
        <v/>
      </c>
      <c r="AD106" s="997" t="str">
        <f t="shared" si="12"/>
        <v/>
      </c>
      <c r="AE106" s="920"/>
      <c r="AF106" s="920"/>
      <c r="AK106" s="1005"/>
      <c r="AL106" s="1006"/>
      <c r="AM106" s="1007"/>
      <c r="AN106" s="1007"/>
      <c r="AO106" s="1007"/>
      <c r="AP106" s="1007"/>
      <c r="AQ106" s="1007"/>
      <c r="AR106" s="1007"/>
      <c r="AS106" s="1007"/>
      <c r="AT106" s="1007"/>
      <c r="AU106" s="1008"/>
      <c r="AV106" s="1007"/>
      <c r="AW106" s="1007"/>
      <c r="AX106" s="1009"/>
    </row>
    <row r="107" spans="20:68" x14ac:dyDescent="0.25">
      <c r="T107" s="993"/>
      <c r="U107" s="994"/>
      <c r="V107" s="982"/>
      <c r="W107" s="995"/>
      <c r="X107" s="976"/>
      <c r="Y107" s="982"/>
      <c r="Z107" s="976"/>
      <c r="AA107" s="1037">
        <f t="shared" si="11"/>
        <v>0</v>
      </c>
      <c r="AB107" s="996" t="str">
        <f t="shared" si="13"/>
        <v/>
      </c>
      <c r="AC107" s="996" t="str">
        <f t="shared" si="10"/>
        <v/>
      </c>
      <c r="AD107" s="997" t="str">
        <f t="shared" si="12"/>
        <v/>
      </c>
      <c r="AE107" s="920"/>
      <c r="AF107" s="920"/>
      <c r="AK107" s="1005"/>
      <c r="AL107" s="1006"/>
      <c r="AM107" s="1007"/>
      <c r="AN107" s="1007"/>
      <c r="AO107" s="1007"/>
      <c r="AP107" s="1007"/>
      <c r="AQ107" s="1007"/>
      <c r="AR107" s="1007"/>
      <c r="AS107" s="1007"/>
      <c r="AT107" s="1007"/>
      <c r="AU107" s="1008"/>
      <c r="AV107" s="1007"/>
      <c r="AW107" s="1007"/>
      <c r="AX107" s="1009"/>
    </row>
    <row r="108" spans="20:68" x14ac:dyDescent="0.25">
      <c r="T108" s="993"/>
      <c r="U108" s="994"/>
      <c r="V108" s="982"/>
      <c r="W108" s="995"/>
      <c r="X108" s="976"/>
      <c r="Y108" s="982"/>
      <c r="Z108" s="976"/>
      <c r="AA108" s="1037">
        <f t="shared" si="11"/>
        <v>0</v>
      </c>
      <c r="AB108" s="996" t="str">
        <f t="shared" si="13"/>
        <v/>
      </c>
      <c r="AC108" s="996" t="str">
        <f t="shared" si="10"/>
        <v/>
      </c>
      <c r="AD108" s="997" t="str">
        <f t="shared" si="12"/>
        <v/>
      </c>
      <c r="AE108" s="920"/>
      <c r="AF108" s="920"/>
      <c r="AK108" s="1005"/>
      <c r="AL108" s="1006"/>
      <c r="AM108" s="1007"/>
      <c r="AN108" s="1007"/>
      <c r="AO108" s="1007"/>
      <c r="AP108" s="1007"/>
      <c r="AQ108" s="1007"/>
      <c r="AR108" s="1007"/>
      <c r="AS108" s="1007"/>
      <c r="AT108" s="1007"/>
      <c r="AU108" s="1008"/>
      <c r="AV108" s="1007"/>
      <c r="AW108" s="1007"/>
      <c r="AX108" s="1009"/>
    </row>
    <row r="109" spans="20:68" x14ac:dyDescent="0.25">
      <c r="T109" s="993"/>
      <c r="U109" s="994"/>
      <c r="V109" s="982"/>
      <c r="W109" s="995"/>
      <c r="X109" s="976"/>
      <c r="Y109" s="982"/>
      <c r="Z109" s="976"/>
      <c r="AA109" s="1037">
        <f t="shared" si="11"/>
        <v>0</v>
      </c>
      <c r="AB109" s="996" t="str">
        <f t="shared" si="13"/>
        <v/>
      </c>
      <c r="AC109" s="996" t="str">
        <f t="shared" si="10"/>
        <v/>
      </c>
      <c r="AD109" s="997" t="str">
        <f t="shared" si="12"/>
        <v/>
      </c>
      <c r="AE109" s="920"/>
      <c r="AF109" s="920"/>
      <c r="AK109" s="1005"/>
      <c r="AL109" s="1006"/>
      <c r="AM109" s="1007"/>
      <c r="AN109" s="1007"/>
      <c r="AO109" s="1007"/>
      <c r="AP109" s="1007"/>
      <c r="AQ109" s="1007"/>
      <c r="AR109" s="1007"/>
      <c r="AS109" s="1007"/>
      <c r="AT109" s="1007"/>
      <c r="AU109" s="1008"/>
      <c r="AV109" s="1007"/>
      <c r="AW109" s="1007"/>
      <c r="AX109" s="1009"/>
    </row>
    <row r="110" spans="20:68" x14ac:dyDescent="0.25">
      <c r="T110" s="993"/>
      <c r="U110" s="994"/>
      <c r="V110" s="982"/>
      <c r="W110" s="995"/>
      <c r="X110" s="976"/>
      <c r="Y110" s="982"/>
      <c r="Z110" s="976"/>
      <c r="AA110" s="1037">
        <f t="shared" si="11"/>
        <v>0</v>
      </c>
      <c r="AB110" s="996" t="str">
        <f t="shared" si="13"/>
        <v/>
      </c>
      <c r="AC110" s="996" t="str">
        <f t="shared" si="10"/>
        <v/>
      </c>
      <c r="AD110" s="997" t="str">
        <f t="shared" si="12"/>
        <v/>
      </c>
      <c r="AE110" s="920"/>
      <c r="AF110" s="920"/>
      <c r="AK110" s="1005"/>
      <c r="AL110" s="1006"/>
      <c r="AM110" s="1007"/>
      <c r="AN110" s="1007"/>
      <c r="AO110" s="1007"/>
      <c r="AP110" s="1007"/>
      <c r="AQ110" s="1007"/>
      <c r="AR110" s="1007"/>
      <c r="AS110" s="1007"/>
      <c r="AT110" s="1007"/>
      <c r="AU110" s="1008"/>
      <c r="AV110" s="1007"/>
      <c r="AW110" s="1007"/>
      <c r="AX110" s="1009"/>
    </row>
    <row r="111" spans="20:68" x14ac:dyDescent="0.25">
      <c r="T111" s="993"/>
      <c r="U111" s="994"/>
      <c r="V111" s="982"/>
      <c r="W111" s="995"/>
      <c r="X111" s="976"/>
      <c r="Y111" s="982"/>
      <c r="Z111" s="976"/>
      <c r="AA111" s="1037">
        <f t="shared" si="11"/>
        <v>0</v>
      </c>
      <c r="AB111" s="996" t="str">
        <f t="shared" si="13"/>
        <v/>
      </c>
      <c r="AC111" s="996" t="str">
        <f t="shared" si="10"/>
        <v/>
      </c>
      <c r="AD111" s="997" t="str">
        <f t="shared" si="12"/>
        <v/>
      </c>
      <c r="AE111" s="920"/>
      <c r="AF111" s="920"/>
      <c r="AK111" s="1005"/>
      <c r="AL111" s="1006"/>
      <c r="AM111" s="1007"/>
      <c r="AN111" s="1007"/>
      <c r="AO111" s="1007"/>
      <c r="AP111" s="1007"/>
      <c r="AQ111" s="1007"/>
      <c r="AR111" s="1007"/>
      <c r="AS111" s="1007"/>
      <c r="AT111" s="1007"/>
      <c r="AU111" s="1008"/>
      <c r="AV111" s="1007"/>
      <c r="AW111" s="1007"/>
      <c r="AX111" s="1009"/>
    </row>
    <row r="112" spans="20:68" x14ac:dyDescent="0.25">
      <c r="T112" s="993"/>
      <c r="U112" s="994"/>
      <c r="V112" s="982"/>
      <c r="W112" s="995"/>
      <c r="X112" s="976"/>
      <c r="Y112" s="982"/>
      <c r="Z112" s="976"/>
      <c r="AA112" s="1037">
        <f t="shared" si="11"/>
        <v>0</v>
      </c>
      <c r="AB112" s="996" t="str">
        <f t="shared" si="13"/>
        <v/>
      </c>
      <c r="AC112" s="996" t="str">
        <f t="shared" si="10"/>
        <v/>
      </c>
      <c r="AD112" s="997" t="str">
        <f t="shared" si="12"/>
        <v/>
      </c>
      <c r="AE112" s="920"/>
      <c r="AF112" s="920"/>
      <c r="AK112" s="1005"/>
      <c r="AL112" s="1006"/>
      <c r="AM112" s="1007"/>
      <c r="AN112" s="1007"/>
      <c r="AO112" s="1007"/>
      <c r="AP112" s="1007"/>
      <c r="AQ112" s="1007"/>
      <c r="AR112" s="1007"/>
      <c r="AS112" s="1007"/>
      <c r="AT112" s="1007"/>
      <c r="AU112" s="1008"/>
      <c r="AV112" s="1007"/>
      <c r="AW112" s="1007"/>
      <c r="AX112" s="1009"/>
    </row>
    <row r="113" spans="20:50" x14ac:dyDescent="0.25">
      <c r="T113" s="993"/>
      <c r="U113" s="994"/>
      <c r="V113" s="982"/>
      <c r="W113" s="995"/>
      <c r="X113" s="976"/>
      <c r="Y113" s="982"/>
      <c r="Z113" s="976"/>
      <c r="AA113" s="1037">
        <f t="shared" si="11"/>
        <v>0</v>
      </c>
      <c r="AB113" s="996" t="str">
        <f t="shared" si="13"/>
        <v/>
      </c>
      <c r="AC113" s="996" t="str">
        <f t="shared" si="10"/>
        <v/>
      </c>
      <c r="AD113" s="997" t="str">
        <f t="shared" si="12"/>
        <v/>
      </c>
      <c r="AE113" s="920"/>
      <c r="AF113" s="920"/>
      <c r="AK113" s="1005"/>
      <c r="AL113" s="1006"/>
      <c r="AM113" s="1007"/>
      <c r="AN113" s="1007"/>
      <c r="AO113" s="1007"/>
      <c r="AP113" s="1007"/>
      <c r="AQ113" s="1007"/>
      <c r="AR113" s="1007"/>
      <c r="AS113" s="1007"/>
      <c r="AT113" s="1007"/>
      <c r="AU113" s="1008"/>
      <c r="AV113" s="1007"/>
      <c r="AW113" s="1007"/>
      <c r="AX113" s="1009"/>
    </row>
    <row r="114" spans="20:50" x14ac:dyDescent="0.25">
      <c r="T114" s="993"/>
      <c r="U114" s="994"/>
      <c r="V114" s="982"/>
      <c r="W114" s="995"/>
      <c r="X114" s="976"/>
      <c r="Y114" s="982"/>
      <c r="Z114" s="976"/>
      <c r="AA114" s="1037">
        <f t="shared" si="11"/>
        <v>0</v>
      </c>
      <c r="AB114" s="996" t="str">
        <f t="shared" si="13"/>
        <v/>
      </c>
      <c r="AC114" s="996" t="str">
        <f t="shared" si="10"/>
        <v/>
      </c>
      <c r="AD114" s="997" t="str">
        <f t="shared" si="12"/>
        <v/>
      </c>
      <c r="AE114" s="920"/>
      <c r="AF114" s="920"/>
      <c r="AK114" s="1005"/>
      <c r="AL114" s="1006"/>
      <c r="AM114" s="1007"/>
      <c r="AN114" s="1007"/>
      <c r="AO114" s="1007"/>
      <c r="AP114" s="1007"/>
      <c r="AQ114" s="1007"/>
      <c r="AR114" s="1007"/>
      <c r="AS114" s="1007"/>
      <c r="AT114" s="1007"/>
      <c r="AU114" s="1008"/>
      <c r="AV114" s="1007"/>
      <c r="AW114" s="1007"/>
      <c r="AX114" s="1009"/>
    </row>
    <row r="115" spans="20:50" x14ac:dyDescent="0.25">
      <c r="T115" s="993"/>
      <c r="U115" s="994"/>
      <c r="V115" s="982"/>
      <c r="W115" s="995"/>
      <c r="X115" s="976"/>
      <c r="Y115" s="982"/>
      <c r="Z115" s="976"/>
      <c r="AA115" s="1037">
        <f t="shared" si="11"/>
        <v>0</v>
      </c>
      <c r="AB115" s="996" t="str">
        <f t="shared" si="13"/>
        <v/>
      </c>
      <c r="AC115" s="996" t="str">
        <f t="shared" si="10"/>
        <v/>
      </c>
      <c r="AD115" s="997" t="str">
        <f t="shared" si="12"/>
        <v/>
      </c>
      <c r="AE115" s="920"/>
      <c r="AF115" s="920"/>
      <c r="AK115" s="1005"/>
      <c r="AL115" s="1006"/>
      <c r="AM115" s="1007"/>
      <c r="AN115" s="1007"/>
      <c r="AO115" s="1007"/>
      <c r="AP115" s="1007"/>
      <c r="AQ115" s="1007"/>
      <c r="AR115" s="1007"/>
      <c r="AS115" s="1007"/>
      <c r="AT115" s="1007"/>
      <c r="AU115" s="1008"/>
      <c r="AV115" s="1007"/>
      <c r="AW115" s="1007"/>
      <c r="AX115" s="1009"/>
    </row>
    <row r="116" spans="20:50" x14ac:dyDescent="0.25">
      <c r="T116" s="993"/>
      <c r="U116" s="994"/>
      <c r="V116" s="982"/>
      <c r="W116" s="995"/>
      <c r="X116" s="976"/>
      <c r="Y116" s="982"/>
      <c r="Z116" s="976"/>
      <c r="AA116" s="1037">
        <f t="shared" si="11"/>
        <v>0</v>
      </c>
      <c r="AB116" s="996" t="str">
        <f t="shared" si="13"/>
        <v/>
      </c>
      <c r="AC116" s="996" t="str">
        <f t="shared" si="10"/>
        <v/>
      </c>
      <c r="AD116" s="997" t="str">
        <f t="shared" si="12"/>
        <v/>
      </c>
      <c r="AE116" s="920"/>
      <c r="AF116" s="920"/>
      <c r="AK116" s="1005"/>
      <c r="AL116" s="1006"/>
      <c r="AM116" s="1007"/>
      <c r="AN116" s="1007"/>
      <c r="AO116" s="1007"/>
      <c r="AP116" s="1007"/>
      <c r="AQ116" s="1007"/>
      <c r="AR116" s="1007"/>
      <c r="AS116" s="1007"/>
      <c r="AT116" s="1007"/>
      <c r="AU116" s="1008"/>
      <c r="AV116" s="1007"/>
      <c r="AW116" s="1007"/>
      <c r="AX116" s="1009"/>
    </row>
    <row r="117" spans="20:50" x14ac:dyDescent="0.25">
      <c r="T117" s="993"/>
      <c r="U117" s="994"/>
      <c r="V117" s="982"/>
      <c r="W117" s="995"/>
      <c r="X117" s="976"/>
      <c r="Y117" s="982"/>
      <c r="Z117" s="976"/>
      <c r="AA117" s="1037">
        <f t="shared" si="11"/>
        <v>0</v>
      </c>
      <c r="AB117" s="996" t="str">
        <f t="shared" si="13"/>
        <v/>
      </c>
      <c r="AC117" s="996" t="str">
        <f t="shared" si="10"/>
        <v/>
      </c>
      <c r="AD117" s="997" t="str">
        <f t="shared" si="12"/>
        <v/>
      </c>
      <c r="AE117" s="920"/>
      <c r="AF117" s="920"/>
      <c r="AK117" s="1005"/>
      <c r="AL117" s="1006"/>
      <c r="AM117" s="1007"/>
      <c r="AN117" s="1007"/>
      <c r="AO117" s="1007"/>
      <c r="AP117" s="1007"/>
      <c r="AQ117" s="1007"/>
      <c r="AR117" s="1007"/>
      <c r="AS117" s="1007"/>
      <c r="AT117" s="1007"/>
      <c r="AU117" s="1008"/>
      <c r="AV117" s="1007"/>
      <c r="AW117" s="1007"/>
      <c r="AX117" s="1009"/>
    </row>
    <row r="118" spans="20:50" x14ac:dyDescent="0.25">
      <c r="T118" s="993"/>
      <c r="U118" s="994"/>
      <c r="V118" s="982"/>
      <c r="W118" s="995"/>
      <c r="X118" s="976"/>
      <c r="Y118" s="982"/>
      <c r="Z118" s="976"/>
      <c r="AA118" s="1037">
        <f t="shared" si="11"/>
        <v>0</v>
      </c>
      <c r="AB118" s="996" t="str">
        <f t="shared" si="13"/>
        <v/>
      </c>
      <c r="AC118" s="996" t="str">
        <f t="shared" si="10"/>
        <v/>
      </c>
      <c r="AD118" s="997" t="str">
        <f t="shared" si="12"/>
        <v/>
      </c>
      <c r="AE118" s="920"/>
      <c r="AF118" s="920"/>
      <c r="AK118" s="1005"/>
      <c r="AL118" s="1006"/>
      <c r="AM118" s="1007"/>
      <c r="AN118" s="1007"/>
      <c r="AO118" s="1007"/>
      <c r="AP118" s="1007"/>
      <c r="AQ118" s="1007"/>
      <c r="AR118" s="1007"/>
      <c r="AS118" s="1007"/>
      <c r="AT118" s="1007"/>
      <c r="AU118" s="1008"/>
      <c r="AV118" s="1007"/>
      <c r="AW118" s="1007"/>
      <c r="AX118" s="1009"/>
    </row>
    <row r="119" spans="20:50" x14ac:dyDescent="0.25">
      <c r="T119" s="993"/>
      <c r="U119" s="994"/>
      <c r="V119" s="982"/>
      <c r="W119" s="995"/>
      <c r="X119" s="976"/>
      <c r="Y119" s="982"/>
      <c r="Z119" s="976"/>
      <c r="AA119" s="1037">
        <f t="shared" si="11"/>
        <v>0</v>
      </c>
      <c r="AB119" s="996" t="str">
        <f t="shared" si="13"/>
        <v/>
      </c>
      <c r="AC119" s="996" t="str">
        <f t="shared" si="10"/>
        <v/>
      </c>
      <c r="AD119" s="997" t="str">
        <f t="shared" si="12"/>
        <v/>
      </c>
      <c r="AE119" s="920"/>
      <c r="AF119" s="920"/>
      <c r="AK119" s="1005"/>
      <c r="AL119" s="1006"/>
      <c r="AM119" s="1007"/>
      <c r="AN119" s="1007"/>
      <c r="AO119" s="1007"/>
      <c r="AP119" s="1007"/>
      <c r="AQ119" s="1007"/>
      <c r="AR119" s="1007"/>
      <c r="AS119" s="1007"/>
      <c r="AT119" s="1007"/>
      <c r="AU119" s="1008"/>
      <c r="AV119" s="1007"/>
      <c r="AW119" s="1007"/>
      <c r="AX119" s="1009"/>
    </row>
    <row r="120" spans="20:50" x14ac:dyDescent="0.25">
      <c r="T120" s="993"/>
      <c r="U120" s="994"/>
      <c r="V120" s="982"/>
      <c r="W120" s="995"/>
      <c r="X120" s="976"/>
      <c r="Y120" s="982"/>
      <c r="Z120" s="976"/>
      <c r="AA120" s="1037">
        <f t="shared" si="11"/>
        <v>0</v>
      </c>
      <c r="AB120" s="996" t="str">
        <f t="shared" si="13"/>
        <v/>
      </c>
      <c r="AC120" s="996" t="str">
        <f t="shared" si="10"/>
        <v/>
      </c>
      <c r="AD120" s="997" t="str">
        <f t="shared" si="12"/>
        <v/>
      </c>
      <c r="AE120" s="920"/>
      <c r="AF120" s="920"/>
      <c r="AK120" s="1005"/>
      <c r="AL120" s="1006"/>
      <c r="AM120" s="1007"/>
      <c r="AN120" s="1007"/>
      <c r="AO120" s="1007"/>
      <c r="AP120" s="1007"/>
      <c r="AQ120" s="1007"/>
      <c r="AR120" s="1007"/>
      <c r="AS120" s="1007"/>
      <c r="AT120" s="1007"/>
      <c r="AU120" s="1008"/>
      <c r="AV120" s="1007"/>
      <c r="AW120" s="1007"/>
      <c r="AX120" s="1009"/>
    </row>
    <row r="121" spans="20:50" x14ac:dyDescent="0.25">
      <c r="T121" s="993"/>
      <c r="U121" s="994"/>
      <c r="V121" s="982"/>
      <c r="W121" s="995"/>
      <c r="X121" s="976"/>
      <c r="Y121" s="982"/>
      <c r="Z121" s="976"/>
      <c r="AA121" s="1037">
        <f t="shared" si="11"/>
        <v>0</v>
      </c>
      <c r="AB121" s="996" t="str">
        <f t="shared" si="13"/>
        <v/>
      </c>
      <c r="AC121" s="996" t="str">
        <f t="shared" si="10"/>
        <v/>
      </c>
      <c r="AD121" s="997" t="str">
        <f t="shared" si="12"/>
        <v/>
      </c>
      <c r="AE121" s="920"/>
      <c r="AF121" s="920"/>
      <c r="AK121" s="1005"/>
      <c r="AL121" s="1006"/>
      <c r="AM121" s="1007"/>
      <c r="AN121" s="1007"/>
      <c r="AO121" s="1007"/>
      <c r="AP121" s="1007"/>
      <c r="AQ121" s="1007"/>
      <c r="AR121" s="1007"/>
      <c r="AS121" s="1007"/>
      <c r="AT121" s="1007"/>
      <c r="AU121" s="1008"/>
      <c r="AV121" s="1007"/>
      <c r="AW121" s="1007"/>
      <c r="AX121" s="1009"/>
    </row>
    <row r="122" spans="20:50" x14ac:dyDescent="0.25">
      <c r="T122" s="993"/>
      <c r="U122" s="994"/>
      <c r="V122" s="982"/>
      <c r="W122" s="995"/>
      <c r="X122" s="976"/>
      <c r="Y122" s="982"/>
      <c r="Z122" s="976"/>
      <c r="AA122" s="1037">
        <f t="shared" si="11"/>
        <v>0</v>
      </c>
      <c r="AB122" s="996" t="str">
        <f t="shared" si="13"/>
        <v/>
      </c>
      <c r="AC122" s="996" t="str">
        <f t="shared" si="10"/>
        <v/>
      </c>
      <c r="AD122" s="997" t="str">
        <f t="shared" si="12"/>
        <v/>
      </c>
      <c r="AE122" s="920"/>
      <c r="AF122" s="920"/>
      <c r="AK122" s="1005"/>
      <c r="AL122" s="1006"/>
      <c r="AM122" s="1007"/>
      <c r="AN122" s="1007"/>
      <c r="AO122" s="1007"/>
      <c r="AP122" s="1007"/>
      <c r="AQ122" s="1007"/>
      <c r="AR122" s="1007"/>
      <c r="AS122" s="1007"/>
      <c r="AT122" s="1007"/>
      <c r="AU122" s="1008"/>
      <c r="AV122" s="1007"/>
      <c r="AW122" s="1007"/>
      <c r="AX122" s="1009"/>
    </row>
    <row r="123" spans="20:50" x14ac:dyDescent="0.25">
      <c r="T123" s="993"/>
      <c r="U123" s="994"/>
      <c r="V123" s="982"/>
      <c r="W123" s="995"/>
      <c r="X123" s="976"/>
      <c r="Y123" s="982"/>
      <c r="Z123" s="976"/>
      <c r="AA123" s="1037">
        <f t="shared" si="11"/>
        <v>0</v>
      </c>
      <c r="AB123" s="996" t="str">
        <f t="shared" si="13"/>
        <v/>
      </c>
      <c r="AC123" s="996" t="str">
        <f t="shared" si="10"/>
        <v/>
      </c>
      <c r="AD123" s="997" t="str">
        <f t="shared" si="12"/>
        <v/>
      </c>
      <c r="AE123" s="920"/>
      <c r="AF123" s="920"/>
      <c r="AK123" s="1005"/>
      <c r="AL123" s="1006"/>
      <c r="AM123" s="1007"/>
      <c r="AN123" s="1007"/>
      <c r="AO123" s="1007"/>
      <c r="AP123" s="1007"/>
      <c r="AQ123" s="1007"/>
      <c r="AR123" s="1007"/>
      <c r="AS123" s="1007"/>
      <c r="AT123" s="1007"/>
      <c r="AU123" s="1008"/>
      <c r="AV123" s="1007"/>
      <c r="AW123" s="1007"/>
      <c r="AX123" s="1009"/>
    </row>
    <row r="124" spans="20:50" x14ac:dyDescent="0.25">
      <c r="T124" s="993"/>
      <c r="U124" s="994"/>
      <c r="V124" s="982"/>
      <c r="W124" s="995"/>
      <c r="X124" s="976"/>
      <c r="Y124" s="982"/>
      <c r="Z124" s="976"/>
      <c r="AA124" s="1037">
        <f t="shared" si="11"/>
        <v>0</v>
      </c>
      <c r="AB124" s="996" t="str">
        <f t="shared" si="13"/>
        <v/>
      </c>
      <c r="AC124" s="996" t="str">
        <f t="shared" si="10"/>
        <v/>
      </c>
      <c r="AD124" s="997" t="str">
        <f t="shared" si="12"/>
        <v/>
      </c>
      <c r="AE124" s="920"/>
      <c r="AF124" s="920"/>
      <c r="AK124" s="1005"/>
      <c r="AL124" s="1006"/>
      <c r="AM124" s="1007"/>
      <c r="AN124" s="1007"/>
      <c r="AO124" s="1007"/>
      <c r="AP124" s="1007"/>
      <c r="AQ124" s="1007"/>
      <c r="AR124" s="1007"/>
      <c r="AS124" s="1007"/>
      <c r="AT124" s="1007"/>
      <c r="AU124" s="1008"/>
      <c r="AV124" s="1007"/>
      <c r="AW124" s="1007"/>
      <c r="AX124" s="1009"/>
    </row>
    <row r="125" spans="20:50" x14ac:dyDescent="0.25">
      <c r="T125" s="993"/>
      <c r="U125" s="994"/>
      <c r="V125" s="982"/>
      <c r="W125" s="995"/>
      <c r="X125" s="976"/>
      <c r="Y125" s="982"/>
      <c r="Z125" s="976"/>
      <c r="AA125" s="1037">
        <f t="shared" si="11"/>
        <v>0</v>
      </c>
      <c r="AB125" s="996" t="str">
        <f t="shared" si="13"/>
        <v/>
      </c>
      <c r="AC125" s="996" t="str">
        <f t="shared" si="10"/>
        <v/>
      </c>
      <c r="AD125" s="997" t="str">
        <f t="shared" si="12"/>
        <v/>
      </c>
      <c r="AE125" s="920"/>
      <c r="AF125" s="920"/>
      <c r="AK125" s="1005"/>
      <c r="AL125" s="1006"/>
      <c r="AM125" s="1007"/>
      <c r="AN125" s="1007"/>
      <c r="AO125" s="1007"/>
      <c r="AP125" s="1007"/>
      <c r="AQ125" s="1007"/>
      <c r="AR125" s="1007"/>
      <c r="AS125" s="1007"/>
      <c r="AT125" s="1007"/>
      <c r="AU125" s="1008"/>
      <c r="AV125" s="1007"/>
      <c r="AW125" s="1007"/>
      <c r="AX125" s="1009"/>
    </row>
    <row r="126" spans="20:50" x14ac:dyDescent="0.25">
      <c r="T126" s="993"/>
      <c r="U126" s="994"/>
      <c r="V126" s="982"/>
      <c r="W126" s="995"/>
      <c r="X126" s="976"/>
      <c r="Y126" s="982"/>
      <c r="Z126" s="976"/>
      <c r="AA126" s="1037">
        <f t="shared" si="11"/>
        <v>0</v>
      </c>
      <c r="AB126" s="996" t="str">
        <f t="shared" si="13"/>
        <v/>
      </c>
      <c r="AC126" s="996" t="str">
        <f t="shared" si="10"/>
        <v/>
      </c>
      <c r="AD126" s="997" t="str">
        <f t="shared" si="12"/>
        <v/>
      </c>
      <c r="AE126" s="920"/>
      <c r="AF126" s="920"/>
      <c r="AK126" s="1005"/>
      <c r="AL126" s="1006"/>
      <c r="AM126" s="1007"/>
      <c r="AN126" s="1007"/>
      <c r="AO126" s="1007"/>
      <c r="AP126" s="1007"/>
      <c r="AQ126" s="1007"/>
      <c r="AR126" s="1007"/>
      <c r="AS126" s="1007"/>
      <c r="AT126" s="1007"/>
      <c r="AU126" s="1008"/>
      <c r="AV126" s="1007"/>
      <c r="AW126" s="1007"/>
      <c r="AX126" s="1009"/>
    </row>
    <row r="127" spans="20:50" x14ac:dyDescent="0.25">
      <c r="T127" s="993"/>
      <c r="U127" s="994"/>
      <c r="V127" s="982"/>
      <c r="W127" s="995"/>
      <c r="X127" s="976"/>
      <c r="Y127" s="982"/>
      <c r="Z127" s="976"/>
      <c r="AA127" s="1037">
        <f t="shared" si="11"/>
        <v>0</v>
      </c>
      <c r="AB127" s="996" t="str">
        <f t="shared" si="13"/>
        <v/>
      </c>
      <c r="AC127" s="996" t="str">
        <f t="shared" si="10"/>
        <v/>
      </c>
      <c r="AD127" s="997" t="str">
        <f t="shared" si="12"/>
        <v/>
      </c>
      <c r="AE127" s="920"/>
      <c r="AF127" s="920"/>
      <c r="AK127" s="1005"/>
      <c r="AL127" s="1006"/>
      <c r="AM127" s="1007"/>
      <c r="AN127" s="1007"/>
      <c r="AO127" s="1007"/>
      <c r="AP127" s="1007"/>
      <c r="AQ127" s="1007"/>
      <c r="AR127" s="1007"/>
      <c r="AS127" s="1007"/>
      <c r="AT127" s="1007"/>
      <c r="AU127" s="1008"/>
      <c r="AV127" s="1007"/>
      <c r="AW127" s="1007"/>
      <c r="AX127" s="1009"/>
    </row>
    <row r="128" spans="20:50" x14ac:dyDescent="0.25">
      <c r="T128" s="993"/>
      <c r="U128" s="994"/>
      <c r="V128" s="982"/>
      <c r="W128" s="995"/>
      <c r="X128" s="976"/>
      <c r="Y128" s="982"/>
      <c r="Z128" s="976"/>
      <c r="AA128" s="1037">
        <f t="shared" si="11"/>
        <v>0</v>
      </c>
      <c r="AB128" s="996" t="str">
        <f t="shared" si="13"/>
        <v/>
      </c>
      <c r="AC128" s="996" t="str">
        <f t="shared" si="10"/>
        <v/>
      </c>
      <c r="AD128" s="997" t="str">
        <f t="shared" si="12"/>
        <v/>
      </c>
      <c r="AE128" s="920"/>
      <c r="AF128" s="920"/>
      <c r="AK128" s="1005"/>
      <c r="AL128" s="1006"/>
      <c r="AM128" s="1007"/>
      <c r="AN128" s="1007"/>
      <c r="AO128" s="1007"/>
      <c r="AP128" s="1007"/>
      <c r="AQ128" s="1007"/>
      <c r="AR128" s="1007"/>
      <c r="AS128" s="1007"/>
      <c r="AT128" s="1007"/>
      <c r="AU128" s="1008"/>
      <c r="AV128" s="1007"/>
      <c r="AW128" s="1007"/>
      <c r="AX128" s="1009"/>
    </row>
    <row r="129" spans="20:50" x14ac:dyDescent="0.25">
      <c r="T129" s="993"/>
      <c r="U129" s="994"/>
      <c r="V129" s="982"/>
      <c r="W129" s="995"/>
      <c r="X129" s="976"/>
      <c r="Y129" s="982"/>
      <c r="Z129" s="976"/>
      <c r="AA129" s="1037">
        <f t="shared" si="11"/>
        <v>0</v>
      </c>
      <c r="AB129" s="996" t="str">
        <f t="shared" si="13"/>
        <v/>
      </c>
      <c r="AC129" s="996" t="str">
        <f t="shared" si="10"/>
        <v/>
      </c>
      <c r="AD129" s="997" t="str">
        <f t="shared" si="12"/>
        <v/>
      </c>
      <c r="AE129" s="920"/>
      <c r="AF129" s="920"/>
      <c r="AK129" s="1005"/>
      <c r="AL129" s="1006"/>
      <c r="AM129" s="1007"/>
      <c r="AN129" s="1007"/>
      <c r="AO129" s="1007"/>
      <c r="AP129" s="1007"/>
      <c r="AQ129" s="1007"/>
      <c r="AR129" s="1007"/>
      <c r="AS129" s="1007"/>
      <c r="AT129" s="1007"/>
      <c r="AU129" s="1008"/>
      <c r="AV129" s="1007"/>
      <c r="AW129" s="1007"/>
      <c r="AX129" s="1009"/>
    </row>
    <row r="130" spans="20:50" x14ac:dyDescent="0.25">
      <c r="T130" s="993"/>
      <c r="U130" s="994"/>
      <c r="V130" s="982"/>
      <c r="W130" s="995"/>
      <c r="X130" s="976"/>
      <c r="Y130" s="982"/>
      <c r="Z130" s="976"/>
      <c r="AA130" s="1037">
        <f t="shared" si="11"/>
        <v>0</v>
      </c>
      <c r="AB130" s="996" t="str">
        <f t="shared" si="13"/>
        <v/>
      </c>
      <c r="AC130" s="996" t="str">
        <f t="shared" si="10"/>
        <v/>
      </c>
      <c r="AD130" s="997" t="str">
        <f t="shared" si="12"/>
        <v/>
      </c>
      <c r="AE130" s="920"/>
      <c r="AF130" s="920"/>
      <c r="AK130" s="1005"/>
      <c r="AL130" s="1006"/>
      <c r="AM130" s="1007"/>
      <c r="AN130" s="1007"/>
      <c r="AO130" s="1007"/>
      <c r="AP130" s="1007"/>
      <c r="AQ130" s="1007"/>
      <c r="AR130" s="1007"/>
      <c r="AS130" s="1007"/>
      <c r="AT130" s="1007"/>
      <c r="AU130" s="1008"/>
      <c r="AV130" s="1007"/>
      <c r="AW130" s="1007"/>
      <c r="AX130" s="1009"/>
    </row>
    <row r="131" spans="20:50" x14ac:dyDescent="0.25">
      <c r="T131" s="993"/>
      <c r="U131" s="994"/>
      <c r="V131" s="982"/>
      <c r="W131" s="995"/>
      <c r="X131" s="976"/>
      <c r="Y131" s="982"/>
      <c r="Z131" s="976"/>
      <c r="AA131" s="1037">
        <f t="shared" si="11"/>
        <v>0</v>
      </c>
      <c r="AB131" s="996" t="str">
        <f t="shared" si="13"/>
        <v/>
      </c>
      <c r="AC131" s="996" t="str">
        <f t="shared" si="10"/>
        <v/>
      </c>
      <c r="AD131" s="997" t="str">
        <f t="shared" si="12"/>
        <v/>
      </c>
      <c r="AE131" s="920"/>
      <c r="AF131" s="920"/>
      <c r="AK131" s="1005"/>
      <c r="AL131" s="1006"/>
      <c r="AM131" s="1007"/>
      <c r="AN131" s="1007"/>
      <c r="AO131" s="1007"/>
      <c r="AP131" s="1007"/>
      <c r="AQ131" s="1007"/>
      <c r="AR131" s="1007"/>
      <c r="AS131" s="1007"/>
      <c r="AT131" s="1007"/>
      <c r="AU131" s="1008"/>
      <c r="AV131" s="1007"/>
      <c r="AW131" s="1007"/>
      <c r="AX131" s="1009"/>
    </row>
    <row r="132" spans="20:50" x14ac:dyDescent="0.25">
      <c r="T132" s="993"/>
      <c r="U132" s="994"/>
      <c r="V132" s="982"/>
      <c r="W132" s="995"/>
      <c r="X132" s="976"/>
      <c r="Y132" s="982"/>
      <c r="Z132" s="976"/>
      <c r="AA132" s="1037">
        <f t="shared" si="11"/>
        <v>0</v>
      </c>
      <c r="AB132" s="996" t="str">
        <f t="shared" si="13"/>
        <v/>
      </c>
      <c r="AC132" s="996" t="str">
        <f t="shared" si="10"/>
        <v/>
      </c>
      <c r="AD132" s="997" t="str">
        <f t="shared" si="12"/>
        <v/>
      </c>
      <c r="AE132" s="920"/>
      <c r="AF132" s="920"/>
      <c r="AK132" s="1005"/>
      <c r="AL132" s="1006"/>
      <c r="AM132" s="1007"/>
      <c r="AN132" s="1007"/>
      <c r="AO132" s="1007"/>
      <c r="AP132" s="1007"/>
      <c r="AQ132" s="1007"/>
      <c r="AR132" s="1007"/>
      <c r="AS132" s="1007"/>
      <c r="AT132" s="1007"/>
      <c r="AU132" s="1008"/>
      <c r="AV132" s="1007"/>
      <c r="AW132" s="1007"/>
      <c r="AX132" s="1009"/>
    </row>
    <row r="133" spans="20:50" x14ac:dyDescent="0.25">
      <c r="T133" s="993"/>
      <c r="U133" s="994"/>
      <c r="V133" s="982"/>
      <c r="W133" s="995"/>
      <c r="X133" s="976"/>
      <c r="Y133" s="982"/>
      <c r="Z133" s="976"/>
      <c r="AA133" s="1037">
        <f t="shared" si="11"/>
        <v>0</v>
      </c>
      <c r="AB133" s="996" t="str">
        <f t="shared" si="13"/>
        <v/>
      </c>
      <c r="AC133" s="996" t="str">
        <f t="shared" si="10"/>
        <v/>
      </c>
      <c r="AD133" s="997" t="str">
        <f t="shared" si="12"/>
        <v/>
      </c>
      <c r="AE133" s="920"/>
      <c r="AF133" s="920"/>
      <c r="AK133" s="1005"/>
      <c r="AL133" s="1006"/>
      <c r="AM133" s="1007"/>
      <c r="AN133" s="1007"/>
      <c r="AO133" s="1007"/>
      <c r="AP133" s="1007"/>
      <c r="AQ133" s="1007"/>
      <c r="AR133" s="1007"/>
      <c r="AS133" s="1007"/>
      <c r="AT133" s="1007"/>
      <c r="AU133" s="1008"/>
      <c r="AV133" s="1007"/>
      <c r="AW133" s="1007"/>
      <c r="AX133" s="1009"/>
    </row>
    <row r="134" spans="20:50" x14ac:dyDescent="0.25">
      <c r="T134" s="993"/>
      <c r="U134" s="994"/>
      <c r="V134" s="982"/>
      <c r="W134" s="995"/>
      <c r="X134" s="976"/>
      <c r="Y134" s="982"/>
      <c r="Z134" s="976"/>
      <c r="AA134" s="1037">
        <f t="shared" si="11"/>
        <v>0</v>
      </c>
      <c r="AB134" s="996" t="str">
        <f t="shared" si="13"/>
        <v/>
      </c>
      <c r="AC134" s="996" t="str">
        <f t="shared" si="10"/>
        <v/>
      </c>
      <c r="AD134" s="997" t="str">
        <f t="shared" si="12"/>
        <v/>
      </c>
      <c r="AE134" s="920"/>
      <c r="AF134" s="920"/>
      <c r="AK134" s="1005"/>
      <c r="AL134" s="1006"/>
      <c r="AM134" s="1007"/>
      <c r="AN134" s="1007"/>
      <c r="AO134" s="1007"/>
      <c r="AP134" s="1007"/>
      <c r="AQ134" s="1007"/>
      <c r="AR134" s="1007"/>
      <c r="AS134" s="1007"/>
      <c r="AT134" s="1007"/>
      <c r="AU134" s="1008"/>
      <c r="AV134" s="1007"/>
      <c r="AW134" s="1007"/>
      <c r="AX134" s="1009"/>
    </row>
    <row r="135" spans="20:50" x14ac:dyDescent="0.25">
      <c r="T135" s="993"/>
      <c r="U135" s="994"/>
      <c r="V135" s="982"/>
      <c r="W135" s="995"/>
      <c r="X135" s="976"/>
      <c r="Y135" s="982"/>
      <c r="Z135" s="976"/>
      <c r="AA135" s="1037">
        <f t="shared" si="11"/>
        <v>0</v>
      </c>
      <c r="AB135" s="996" t="str">
        <f t="shared" si="13"/>
        <v/>
      </c>
      <c r="AC135" s="996" t="str">
        <f t="shared" ref="AC135:AC198" si="14">IFERROR(IF($B$7&lt;$W135,0,IF((YEAR(B$7)-YEAR($W135))*12+MONTH(B$7)-MONTH($W135)&lt;=12,SLN(Z135,Z135*Y135,X135),IF(OR((YEAR(B$7)-YEAR($W135))*12+MONTH(B$7)-MONTH($W135)&gt;=$X135*12,$AA135+$AB135&gt;$Z135-($Z135*$Y135)),$Z135-($Z135*$Y135),$AA135+$AB135))),"")</f>
        <v/>
      </c>
      <c r="AD135" s="997" t="str">
        <f t="shared" si="12"/>
        <v/>
      </c>
      <c r="AE135" s="920"/>
      <c r="AF135" s="920"/>
      <c r="AK135" s="1005"/>
      <c r="AL135" s="1006"/>
      <c r="AM135" s="1007"/>
      <c r="AN135" s="1007"/>
      <c r="AO135" s="1007"/>
      <c r="AP135" s="1007"/>
      <c r="AQ135" s="1007"/>
      <c r="AR135" s="1007"/>
      <c r="AS135" s="1007"/>
      <c r="AT135" s="1007"/>
      <c r="AU135" s="1008"/>
      <c r="AV135" s="1007"/>
      <c r="AW135" s="1007"/>
      <c r="AX135" s="1009"/>
    </row>
    <row r="136" spans="20:50" x14ac:dyDescent="0.25">
      <c r="T136" s="993"/>
      <c r="U136" s="994"/>
      <c r="V136" s="982"/>
      <c r="W136" s="995"/>
      <c r="X136" s="976"/>
      <c r="Y136" s="982"/>
      <c r="Z136" s="976"/>
      <c r="AA136" s="1037">
        <f t="shared" ref="AA136:AA199" si="15">IFERROR(IF((YEAR($B$7)-YEAR($W136))*12+MONTH($B$7)-MONTH($W136)&lt;=X136*12,SLN(Z136,Z136*Y136,X136),0),"")</f>
        <v>0</v>
      </c>
      <c r="AB136" s="996" t="str">
        <f t="shared" si="13"/>
        <v/>
      </c>
      <c r="AC136" s="996" t="str">
        <f t="shared" si="14"/>
        <v/>
      </c>
      <c r="AD136" s="997" t="str">
        <f t="shared" ref="AD136:AD199" si="16">IFERROR(IF(U136&gt;"",IF(DATE(YEAR(B$7),MONTH(B$7),DAY(B$7))&lt;$W136,0,$Z136-AC136),""),"")</f>
        <v/>
      </c>
      <c r="AE136" s="920"/>
      <c r="AF136" s="920"/>
      <c r="AK136" s="1005"/>
      <c r="AL136" s="1006"/>
      <c r="AM136" s="1007"/>
      <c r="AN136" s="1007"/>
      <c r="AO136" s="1007"/>
      <c r="AP136" s="1007"/>
      <c r="AQ136" s="1007"/>
      <c r="AR136" s="1007"/>
      <c r="AS136" s="1007"/>
      <c r="AT136" s="1007"/>
      <c r="AU136" s="1008"/>
      <c r="AV136" s="1007"/>
      <c r="AW136" s="1007"/>
      <c r="AX136" s="1009"/>
    </row>
    <row r="137" spans="20:50" x14ac:dyDescent="0.25">
      <c r="T137" s="993"/>
      <c r="U137" s="994"/>
      <c r="V137" s="982"/>
      <c r="W137" s="995"/>
      <c r="X137" s="976"/>
      <c r="Y137" s="982"/>
      <c r="Z137" s="976"/>
      <c r="AA137" s="1037">
        <f t="shared" si="15"/>
        <v>0</v>
      </c>
      <c r="AB137" s="996" t="str">
        <f t="shared" si="13"/>
        <v/>
      </c>
      <c r="AC137" s="996" t="str">
        <f t="shared" si="14"/>
        <v/>
      </c>
      <c r="AD137" s="997" t="str">
        <f t="shared" si="16"/>
        <v/>
      </c>
      <c r="AE137" s="920"/>
      <c r="AF137" s="920"/>
      <c r="AK137" s="1005"/>
      <c r="AL137" s="1006"/>
      <c r="AM137" s="1007"/>
      <c r="AN137" s="1007"/>
      <c r="AO137" s="1007"/>
      <c r="AP137" s="1007"/>
      <c r="AQ137" s="1007"/>
      <c r="AR137" s="1007"/>
      <c r="AS137" s="1007"/>
      <c r="AT137" s="1007"/>
      <c r="AU137" s="1008"/>
      <c r="AV137" s="1007"/>
      <c r="AW137" s="1007"/>
      <c r="AX137" s="1009"/>
    </row>
    <row r="138" spans="20:50" x14ac:dyDescent="0.25">
      <c r="T138" s="993"/>
      <c r="U138" s="994"/>
      <c r="V138" s="982"/>
      <c r="W138" s="995"/>
      <c r="X138" s="976"/>
      <c r="Y138" s="982"/>
      <c r="Z138" s="976"/>
      <c r="AA138" s="1037">
        <f t="shared" si="15"/>
        <v>0</v>
      </c>
      <c r="AB138" s="996" t="str">
        <f t="shared" ref="AB138:AB201" si="17">IFERROR(IF($B$7&lt;$W138,0,IF((YEAR(B$7)-YEAR($W138))*12+MONTH(B$7)-MONTH($W138)&lt;=12,0,IF(OR((YEAR(B$7)-YEAR($W138))*12+MONTH(B$7)-MONTH($W138)&gt;=$X138*12,SLN($Z138,$Z138*$Y138,$X138*12)*ABS((YEAR(B$7)-1-YEAR($W138))*12+MONTH(B$7)-MONTH($W138))&gt;$Z138-($Z138*$Y138)),$Z138-($Z138*$Y138),SLN($Z138,$Z138*$Y138,$X138*12)*ABS((YEAR(B$7)-1-YEAR($W138))*12+MONTH(B$7)-MONTH($W138))))),"")</f>
        <v/>
      </c>
      <c r="AC138" s="996" t="str">
        <f t="shared" si="14"/>
        <v/>
      </c>
      <c r="AD138" s="997" t="str">
        <f t="shared" si="16"/>
        <v/>
      </c>
      <c r="AE138" s="920"/>
      <c r="AF138" s="920"/>
      <c r="AK138" s="1005"/>
      <c r="AL138" s="1006"/>
      <c r="AM138" s="1007"/>
      <c r="AN138" s="1007"/>
      <c r="AO138" s="1007"/>
      <c r="AP138" s="1007"/>
      <c r="AQ138" s="1007"/>
      <c r="AR138" s="1007"/>
      <c r="AS138" s="1007"/>
      <c r="AT138" s="1007"/>
      <c r="AU138" s="1008"/>
      <c r="AV138" s="1007"/>
      <c r="AW138" s="1007"/>
      <c r="AX138" s="1009"/>
    </row>
    <row r="139" spans="20:50" x14ac:dyDescent="0.25">
      <c r="T139" s="993"/>
      <c r="U139" s="994"/>
      <c r="V139" s="982"/>
      <c r="W139" s="995"/>
      <c r="X139" s="976"/>
      <c r="Y139" s="982"/>
      <c r="Z139" s="976"/>
      <c r="AA139" s="1037">
        <f t="shared" si="15"/>
        <v>0</v>
      </c>
      <c r="AB139" s="996" t="str">
        <f t="shared" si="17"/>
        <v/>
      </c>
      <c r="AC139" s="996" t="str">
        <f t="shared" si="14"/>
        <v/>
      </c>
      <c r="AD139" s="997" t="str">
        <f t="shared" si="16"/>
        <v/>
      </c>
      <c r="AE139" s="920"/>
      <c r="AF139" s="920"/>
      <c r="AK139" s="1005"/>
      <c r="AL139" s="1006"/>
      <c r="AM139" s="1007"/>
      <c r="AN139" s="1007"/>
      <c r="AO139" s="1007"/>
      <c r="AP139" s="1007"/>
      <c r="AQ139" s="1007"/>
      <c r="AR139" s="1007"/>
      <c r="AS139" s="1007"/>
      <c r="AT139" s="1007"/>
      <c r="AU139" s="1008"/>
      <c r="AV139" s="1007"/>
      <c r="AW139" s="1007"/>
      <c r="AX139" s="1009"/>
    </row>
    <row r="140" spans="20:50" x14ac:dyDescent="0.25">
      <c r="T140" s="993"/>
      <c r="U140" s="994"/>
      <c r="V140" s="982"/>
      <c r="W140" s="995"/>
      <c r="X140" s="976"/>
      <c r="Y140" s="982"/>
      <c r="Z140" s="976"/>
      <c r="AA140" s="1037">
        <f t="shared" si="15"/>
        <v>0</v>
      </c>
      <c r="AB140" s="996" t="str">
        <f t="shared" si="17"/>
        <v/>
      </c>
      <c r="AC140" s="996" t="str">
        <f t="shared" si="14"/>
        <v/>
      </c>
      <c r="AD140" s="997" t="str">
        <f t="shared" si="16"/>
        <v/>
      </c>
      <c r="AE140" s="920"/>
      <c r="AF140" s="920"/>
      <c r="AK140" s="1005"/>
      <c r="AL140" s="1006"/>
      <c r="AM140" s="1007"/>
      <c r="AN140" s="1007"/>
      <c r="AO140" s="1007"/>
      <c r="AP140" s="1007"/>
      <c r="AQ140" s="1007"/>
      <c r="AR140" s="1007"/>
      <c r="AS140" s="1007"/>
      <c r="AT140" s="1007"/>
      <c r="AU140" s="1008"/>
      <c r="AV140" s="1007"/>
      <c r="AW140" s="1007"/>
      <c r="AX140" s="1009"/>
    </row>
    <row r="141" spans="20:50" x14ac:dyDescent="0.25">
      <c r="T141" s="993"/>
      <c r="U141" s="994"/>
      <c r="V141" s="982"/>
      <c r="W141" s="995"/>
      <c r="X141" s="976"/>
      <c r="Y141" s="982"/>
      <c r="Z141" s="976"/>
      <c r="AA141" s="1037">
        <f t="shared" si="15"/>
        <v>0</v>
      </c>
      <c r="AB141" s="996" t="str">
        <f t="shared" si="17"/>
        <v/>
      </c>
      <c r="AC141" s="996" t="str">
        <f t="shared" si="14"/>
        <v/>
      </c>
      <c r="AD141" s="997" t="str">
        <f t="shared" si="16"/>
        <v/>
      </c>
      <c r="AE141" s="920"/>
      <c r="AF141" s="920"/>
      <c r="AK141" s="1005"/>
      <c r="AL141" s="1006"/>
      <c r="AM141" s="1007"/>
      <c r="AN141" s="1007"/>
      <c r="AO141" s="1007"/>
      <c r="AP141" s="1007"/>
      <c r="AQ141" s="1007"/>
      <c r="AR141" s="1007"/>
      <c r="AS141" s="1007"/>
      <c r="AT141" s="1007"/>
      <c r="AU141" s="1008"/>
      <c r="AV141" s="1007"/>
      <c r="AW141" s="1007"/>
      <c r="AX141" s="1009"/>
    </row>
    <row r="142" spans="20:50" x14ac:dyDescent="0.25">
      <c r="T142" s="993"/>
      <c r="U142" s="994"/>
      <c r="V142" s="982"/>
      <c r="W142" s="995"/>
      <c r="X142" s="976"/>
      <c r="Y142" s="982"/>
      <c r="Z142" s="976"/>
      <c r="AA142" s="1037">
        <f t="shared" si="15"/>
        <v>0</v>
      </c>
      <c r="AB142" s="996" t="str">
        <f t="shared" si="17"/>
        <v/>
      </c>
      <c r="AC142" s="996" t="str">
        <f t="shared" si="14"/>
        <v/>
      </c>
      <c r="AD142" s="997" t="str">
        <f t="shared" si="16"/>
        <v/>
      </c>
      <c r="AE142" s="920"/>
      <c r="AF142" s="920"/>
      <c r="AK142" s="1005"/>
      <c r="AL142" s="1006"/>
      <c r="AM142" s="1007"/>
      <c r="AN142" s="1007"/>
      <c r="AO142" s="1007"/>
      <c r="AP142" s="1007"/>
      <c r="AQ142" s="1007"/>
      <c r="AR142" s="1007"/>
      <c r="AS142" s="1007"/>
      <c r="AT142" s="1007"/>
      <c r="AU142" s="1008"/>
      <c r="AV142" s="1007"/>
      <c r="AW142" s="1007"/>
      <c r="AX142" s="1009"/>
    </row>
    <row r="143" spans="20:50" x14ac:dyDescent="0.25">
      <c r="T143" s="993"/>
      <c r="U143" s="994"/>
      <c r="V143" s="982"/>
      <c r="W143" s="995"/>
      <c r="X143" s="976"/>
      <c r="Y143" s="982"/>
      <c r="Z143" s="976"/>
      <c r="AA143" s="1037">
        <f t="shared" si="15"/>
        <v>0</v>
      </c>
      <c r="AB143" s="996" t="str">
        <f t="shared" si="17"/>
        <v/>
      </c>
      <c r="AC143" s="996" t="str">
        <f t="shared" si="14"/>
        <v/>
      </c>
      <c r="AD143" s="997" t="str">
        <f t="shared" si="16"/>
        <v/>
      </c>
      <c r="AE143" s="920"/>
      <c r="AF143" s="920"/>
      <c r="AK143" s="1005"/>
      <c r="AL143" s="1006"/>
      <c r="AM143" s="1007"/>
      <c r="AN143" s="1007"/>
      <c r="AO143" s="1007"/>
      <c r="AP143" s="1007"/>
      <c r="AQ143" s="1007"/>
      <c r="AR143" s="1007"/>
      <c r="AS143" s="1007"/>
      <c r="AT143" s="1007"/>
      <c r="AU143" s="1008"/>
      <c r="AV143" s="1007"/>
      <c r="AW143" s="1007"/>
      <c r="AX143" s="1009"/>
    </row>
    <row r="144" spans="20:50" x14ac:dyDescent="0.25">
      <c r="T144" s="993"/>
      <c r="U144" s="994"/>
      <c r="V144" s="982"/>
      <c r="W144" s="995"/>
      <c r="X144" s="976"/>
      <c r="Y144" s="982"/>
      <c r="Z144" s="976"/>
      <c r="AA144" s="1037">
        <f t="shared" si="15"/>
        <v>0</v>
      </c>
      <c r="AB144" s="996" t="str">
        <f t="shared" si="17"/>
        <v/>
      </c>
      <c r="AC144" s="996" t="str">
        <f t="shared" si="14"/>
        <v/>
      </c>
      <c r="AD144" s="997" t="str">
        <f t="shared" si="16"/>
        <v/>
      </c>
      <c r="AE144" s="920"/>
      <c r="AF144" s="920"/>
      <c r="AK144" s="1005"/>
      <c r="AL144" s="1006"/>
      <c r="AM144" s="1007"/>
      <c r="AN144" s="1007"/>
      <c r="AO144" s="1007"/>
      <c r="AP144" s="1007"/>
      <c r="AQ144" s="1007"/>
      <c r="AR144" s="1007"/>
      <c r="AS144" s="1007"/>
      <c r="AT144" s="1007"/>
      <c r="AU144" s="1008"/>
      <c r="AV144" s="1007"/>
      <c r="AW144" s="1007"/>
      <c r="AX144" s="1009"/>
    </row>
    <row r="145" spans="20:50" x14ac:dyDescent="0.25">
      <c r="T145" s="993"/>
      <c r="U145" s="994"/>
      <c r="V145" s="982"/>
      <c r="W145" s="995"/>
      <c r="X145" s="976"/>
      <c r="Y145" s="982"/>
      <c r="Z145" s="976"/>
      <c r="AA145" s="1037">
        <f t="shared" si="15"/>
        <v>0</v>
      </c>
      <c r="AB145" s="996" t="str">
        <f t="shared" si="17"/>
        <v/>
      </c>
      <c r="AC145" s="996" t="str">
        <f t="shared" si="14"/>
        <v/>
      </c>
      <c r="AD145" s="997" t="str">
        <f t="shared" si="16"/>
        <v/>
      </c>
      <c r="AE145" s="920"/>
      <c r="AF145" s="920"/>
      <c r="AK145" s="1005"/>
      <c r="AL145" s="1006"/>
      <c r="AM145" s="1007"/>
      <c r="AN145" s="1007"/>
      <c r="AO145" s="1007"/>
      <c r="AP145" s="1007"/>
      <c r="AQ145" s="1007"/>
      <c r="AR145" s="1007"/>
      <c r="AS145" s="1007"/>
      <c r="AT145" s="1007"/>
      <c r="AU145" s="1008"/>
      <c r="AV145" s="1007"/>
      <c r="AW145" s="1007"/>
      <c r="AX145" s="1009"/>
    </row>
    <row r="146" spans="20:50" x14ac:dyDescent="0.25">
      <c r="T146" s="993"/>
      <c r="U146" s="994"/>
      <c r="V146" s="982"/>
      <c r="W146" s="995"/>
      <c r="X146" s="976"/>
      <c r="Y146" s="982"/>
      <c r="Z146" s="976"/>
      <c r="AA146" s="1037">
        <f t="shared" si="15"/>
        <v>0</v>
      </c>
      <c r="AB146" s="996" t="str">
        <f t="shared" si="17"/>
        <v/>
      </c>
      <c r="AC146" s="996" t="str">
        <f t="shared" si="14"/>
        <v/>
      </c>
      <c r="AD146" s="997" t="str">
        <f t="shared" si="16"/>
        <v/>
      </c>
      <c r="AE146" s="920"/>
      <c r="AF146" s="920"/>
      <c r="AK146" s="1005"/>
      <c r="AL146" s="1006"/>
      <c r="AM146" s="1007"/>
      <c r="AN146" s="1007"/>
      <c r="AO146" s="1007"/>
      <c r="AP146" s="1007"/>
      <c r="AQ146" s="1007"/>
      <c r="AR146" s="1007"/>
      <c r="AS146" s="1007"/>
      <c r="AT146" s="1007"/>
      <c r="AU146" s="1008"/>
      <c r="AV146" s="1007"/>
      <c r="AW146" s="1007"/>
      <c r="AX146" s="1009"/>
    </row>
    <row r="147" spans="20:50" x14ac:dyDescent="0.25">
      <c r="T147" s="993"/>
      <c r="U147" s="994"/>
      <c r="V147" s="982"/>
      <c r="W147" s="995"/>
      <c r="X147" s="976"/>
      <c r="Y147" s="982"/>
      <c r="Z147" s="976"/>
      <c r="AA147" s="1037">
        <f t="shared" si="15"/>
        <v>0</v>
      </c>
      <c r="AB147" s="996" t="str">
        <f t="shared" si="17"/>
        <v/>
      </c>
      <c r="AC147" s="996" t="str">
        <f t="shared" si="14"/>
        <v/>
      </c>
      <c r="AD147" s="997" t="str">
        <f t="shared" si="16"/>
        <v/>
      </c>
      <c r="AE147" s="920"/>
      <c r="AF147" s="920"/>
      <c r="AK147" s="1005"/>
      <c r="AL147" s="1006"/>
      <c r="AM147" s="1007"/>
      <c r="AN147" s="1007"/>
      <c r="AO147" s="1007"/>
      <c r="AP147" s="1007"/>
      <c r="AQ147" s="1007"/>
      <c r="AR147" s="1007"/>
      <c r="AS147" s="1007"/>
      <c r="AT147" s="1007"/>
      <c r="AU147" s="1008"/>
      <c r="AV147" s="1007"/>
      <c r="AW147" s="1007"/>
      <c r="AX147" s="1009"/>
    </row>
    <row r="148" spans="20:50" x14ac:dyDescent="0.25">
      <c r="T148" s="993"/>
      <c r="U148" s="994"/>
      <c r="V148" s="982"/>
      <c r="W148" s="995"/>
      <c r="X148" s="976"/>
      <c r="Y148" s="982"/>
      <c r="Z148" s="976"/>
      <c r="AA148" s="1037">
        <f t="shared" si="15"/>
        <v>0</v>
      </c>
      <c r="AB148" s="996" t="str">
        <f t="shared" si="17"/>
        <v/>
      </c>
      <c r="AC148" s="996" t="str">
        <f t="shared" si="14"/>
        <v/>
      </c>
      <c r="AD148" s="997" t="str">
        <f t="shared" si="16"/>
        <v/>
      </c>
      <c r="AE148" s="920"/>
      <c r="AF148" s="920"/>
      <c r="AK148" s="1005"/>
      <c r="AL148" s="1006"/>
      <c r="AM148" s="1007"/>
      <c r="AN148" s="1007"/>
      <c r="AO148" s="1007"/>
      <c r="AP148" s="1007"/>
      <c r="AQ148" s="1007"/>
      <c r="AR148" s="1007"/>
      <c r="AS148" s="1007"/>
      <c r="AT148" s="1007"/>
      <c r="AU148" s="1008"/>
      <c r="AV148" s="1007"/>
      <c r="AW148" s="1007"/>
      <c r="AX148" s="1009"/>
    </row>
    <row r="149" spans="20:50" x14ac:dyDescent="0.25">
      <c r="T149" s="993"/>
      <c r="U149" s="994"/>
      <c r="V149" s="982"/>
      <c r="W149" s="995"/>
      <c r="X149" s="976"/>
      <c r="Y149" s="982"/>
      <c r="Z149" s="976"/>
      <c r="AA149" s="1037">
        <f t="shared" si="15"/>
        <v>0</v>
      </c>
      <c r="AB149" s="996" t="str">
        <f t="shared" si="17"/>
        <v/>
      </c>
      <c r="AC149" s="996" t="str">
        <f t="shared" si="14"/>
        <v/>
      </c>
      <c r="AD149" s="997" t="str">
        <f t="shared" si="16"/>
        <v/>
      </c>
      <c r="AE149" s="920"/>
      <c r="AF149" s="920"/>
      <c r="AK149" s="1005"/>
      <c r="AL149" s="1006"/>
      <c r="AM149" s="1007"/>
      <c r="AN149" s="1007"/>
      <c r="AO149" s="1007"/>
      <c r="AP149" s="1007"/>
      <c r="AQ149" s="1007"/>
      <c r="AR149" s="1007"/>
      <c r="AS149" s="1007"/>
      <c r="AT149" s="1007"/>
      <c r="AU149" s="1008"/>
      <c r="AV149" s="1007"/>
      <c r="AW149" s="1007"/>
      <c r="AX149" s="1009"/>
    </row>
    <row r="150" spans="20:50" x14ac:dyDescent="0.25">
      <c r="T150" s="993"/>
      <c r="U150" s="994"/>
      <c r="V150" s="982"/>
      <c r="W150" s="995"/>
      <c r="X150" s="976"/>
      <c r="Y150" s="982"/>
      <c r="Z150" s="976"/>
      <c r="AA150" s="1037">
        <f t="shared" si="15"/>
        <v>0</v>
      </c>
      <c r="AB150" s="996" t="str">
        <f t="shared" si="17"/>
        <v/>
      </c>
      <c r="AC150" s="996" t="str">
        <f t="shared" si="14"/>
        <v/>
      </c>
      <c r="AD150" s="997" t="str">
        <f t="shared" si="16"/>
        <v/>
      </c>
      <c r="AE150" s="920"/>
      <c r="AF150" s="920"/>
      <c r="AK150" s="1005"/>
      <c r="AL150" s="1006"/>
      <c r="AM150" s="1007"/>
      <c r="AN150" s="1007"/>
      <c r="AO150" s="1007"/>
      <c r="AP150" s="1007"/>
      <c r="AQ150" s="1007"/>
      <c r="AR150" s="1007"/>
      <c r="AS150" s="1007"/>
      <c r="AT150" s="1007"/>
      <c r="AU150" s="1008"/>
      <c r="AV150" s="1007"/>
      <c r="AW150" s="1007"/>
      <c r="AX150" s="1009"/>
    </row>
    <row r="151" spans="20:50" x14ac:dyDescent="0.25">
      <c r="T151" s="993"/>
      <c r="U151" s="994"/>
      <c r="V151" s="982"/>
      <c r="W151" s="995"/>
      <c r="X151" s="976"/>
      <c r="Y151" s="982"/>
      <c r="Z151" s="976"/>
      <c r="AA151" s="1037">
        <f t="shared" si="15"/>
        <v>0</v>
      </c>
      <c r="AB151" s="996" t="str">
        <f t="shared" si="17"/>
        <v/>
      </c>
      <c r="AC151" s="996" t="str">
        <f t="shared" si="14"/>
        <v/>
      </c>
      <c r="AD151" s="997" t="str">
        <f t="shared" si="16"/>
        <v/>
      </c>
      <c r="AE151" s="920"/>
      <c r="AF151" s="920"/>
      <c r="AK151" s="1005"/>
      <c r="AL151" s="1006"/>
      <c r="AM151" s="1007"/>
      <c r="AN151" s="1007"/>
      <c r="AO151" s="1007"/>
      <c r="AP151" s="1007"/>
      <c r="AQ151" s="1007"/>
      <c r="AR151" s="1007"/>
      <c r="AS151" s="1007"/>
      <c r="AT151" s="1007"/>
      <c r="AU151" s="1008"/>
      <c r="AV151" s="1007"/>
      <c r="AW151" s="1007"/>
      <c r="AX151" s="1009"/>
    </row>
    <row r="152" spans="20:50" x14ac:dyDescent="0.25">
      <c r="T152" s="993"/>
      <c r="U152" s="994"/>
      <c r="V152" s="982"/>
      <c r="W152" s="995"/>
      <c r="X152" s="976"/>
      <c r="Y152" s="982"/>
      <c r="Z152" s="976"/>
      <c r="AA152" s="1037">
        <f t="shared" si="15"/>
        <v>0</v>
      </c>
      <c r="AB152" s="996" t="str">
        <f t="shared" si="17"/>
        <v/>
      </c>
      <c r="AC152" s="996" t="str">
        <f t="shared" si="14"/>
        <v/>
      </c>
      <c r="AD152" s="997" t="str">
        <f t="shared" si="16"/>
        <v/>
      </c>
      <c r="AE152" s="920"/>
      <c r="AF152" s="920"/>
      <c r="AK152" s="1005"/>
      <c r="AL152" s="1006"/>
      <c r="AM152" s="1007"/>
      <c r="AN152" s="1007"/>
      <c r="AO152" s="1007"/>
      <c r="AP152" s="1007"/>
      <c r="AQ152" s="1007"/>
      <c r="AR152" s="1007"/>
      <c r="AS152" s="1007"/>
      <c r="AT152" s="1007"/>
      <c r="AU152" s="1008"/>
      <c r="AV152" s="1007"/>
      <c r="AW152" s="1007"/>
      <c r="AX152" s="1009"/>
    </row>
    <row r="153" spans="20:50" x14ac:dyDescent="0.25">
      <c r="T153" s="993"/>
      <c r="U153" s="994"/>
      <c r="V153" s="982"/>
      <c r="W153" s="995"/>
      <c r="X153" s="976"/>
      <c r="Y153" s="982"/>
      <c r="Z153" s="976"/>
      <c r="AA153" s="1037">
        <f t="shared" si="15"/>
        <v>0</v>
      </c>
      <c r="AB153" s="996" t="str">
        <f t="shared" si="17"/>
        <v/>
      </c>
      <c r="AC153" s="996" t="str">
        <f t="shared" si="14"/>
        <v/>
      </c>
      <c r="AD153" s="997" t="str">
        <f t="shared" si="16"/>
        <v/>
      </c>
      <c r="AE153" s="920"/>
      <c r="AF153" s="920"/>
      <c r="AK153" s="1005"/>
      <c r="AL153" s="1006"/>
      <c r="AM153" s="1007"/>
      <c r="AN153" s="1007"/>
      <c r="AO153" s="1007"/>
      <c r="AP153" s="1007"/>
      <c r="AQ153" s="1007"/>
      <c r="AR153" s="1007"/>
      <c r="AS153" s="1007"/>
      <c r="AT153" s="1007"/>
      <c r="AU153" s="1008"/>
      <c r="AV153" s="1007"/>
      <c r="AW153" s="1007"/>
      <c r="AX153" s="1009"/>
    </row>
    <row r="154" spans="20:50" x14ac:dyDescent="0.25">
      <c r="T154" s="993"/>
      <c r="U154" s="994"/>
      <c r="V154" s="982"/>
      <c r="W154" s="995"/>
      <c r="X154" s="976"/>
      <c r="Y154" s="982"/>
      <c r="Z154" s="976"/>
      <c r="AA154" s="1037">
        <f t="shared" si="15"/>
        <v>0</v>
      </c>
      <c r="AB154" s="996" t="str">
        <f t="shared" si="17"/>
        <v/>
      </c>
      <c r="AC154" s="996" t="str">
        <f t="shared" si="14"/>
        <v/>
      </c>
      <c r="AD154" s="997" t="str">
        <f t="shared" si="16"/>
        <v/>
      </c>
      <c r="AE154" s="920"/>
      <c r="AF154" s="920"/>
      <c r="AK154" s="1005"/>
      <c r="AL154" s="1006"/>
      <c r="AM154" s="1007"/>
      <c r="AN154" s="1007"/>
      <c r="AO154" s="1007"/>
      <c r="AP154" s="1007"/>
      <c r="AQ154" s="1007"/>
      <c r="AR154" s="1007"/>
      <c r="AS154" s="1007"/>
      <c r="AT154" s="1007"/>
      <c r="AU154" s="1008"/>
      <c r="AV154" s="1007"/>
      <c r="AW154" s="1007"/>
      <c r="AX154" s="1009"/>
    </row>
    <row r="155" spans="20:50" x14ac:dyDescent="0.25">
      <c r="T155" s="993"/>
      <c r="U155" s="994"/>
      <c r="V155" s="982"/>
      <c r="W155" s="995"/>
      <c r="X155" s="976"/>
      <c r="Y155" s="982"/>
      <c r="Z155" s="976"/>
      <c r="AA155" s="1037">
        <f t="shared" si="15"/>
        <v>0</v>
      </c>
      <c r="AB155" s="996" t="str">
        <f t="shared" si="17"/>
        <v/>
      </c>
      <c r="AC155" s="996" t="str">
        <f t="shared" si="14"/>
        <v/>
      </c>
      <c r="AD155" s="997" t="str">
        <f t="shared" si="16"/>
        <v/>
      </c>
      <c r="AE155" s="920"/>
      <c r="AF155" s="920"/>
      <c r="AK155" s="1005"/>
      <c r="AL155" s="1006"/>
      <c r="AM155" s="1007"/>
      <c r="AN155" s="1007"/>
      <c r="AO155" s="1007"/>
      <c r="AP155" s="1007"/>
      <c r="AQ155" s="1007"/>
      <c r="AR155" s="1007"/>
      <c r="AS155" s="1007"/>
      <c r="AT155" s="1007"/>
      <c r="AU155" s="1008"/>
      <c r="AV155" s="1007"/>
      <c r="AW155" s="1007"/>
      <c r="AX155" s="1009"/>
    </row>
    <row r="156" spans="20:50" x14ac:dyDescent="0.25">
      <c r="T156" s="993"/>
      <c r="U156" s="994"/>
      <c r="V156" s="982"/>
      <c r="W156" s="995"/>
      <c r="X156" s="976"/>
      <c r="Y156" s="982"/>
      <c r="Z156" s="976"/>
      <c r="AA156" s="1037">
        <f t="shared" si="15"/>
        <v>0</v>
      </c>
      <c r="AB156" s="996" t="str">
        <f t="shared" si="17"/>
        <v/>
      </c>
      <c r="AC156" s="996" t="str">
        <f t="shared" si="14"/>
        <v/>
      </c>
      <c r="AD156" s="997" t="str">
        <f t="shared" si="16"/>
        <v/>
      </c>
      <c r="AE156" s="920"/>
      <c r="AF156" s="920"/>
      <c r="AK156" s="1005"/>
      <c r="AL156" s="1006"/>
      <c r="AM156" s="1007"/>
      <c r="AN156" s="1007"/>
      <c r="AO156" s="1007"/>
      <c r="AP156" s="1007"/>
      <c r="AQ156" s="1007"/>
      <c r="AR156" s="1007"/>
      <c r="AS156" s="1007"/>
      <c r="AT156" s="1007"/>
      <c r="AU156" s="1008"/>
      <c r="AV156" s="1007"/>
      <c r="AW156" s="1007"/>
      <c r="AX156" s="1009"/>
    </row>
    <row r="157" spans="20:50" x14ac:dyDescent="0.25">
      <c r="T157" s="993"/>
      <c r="U157" s="994"/>
      <c r="V157" s="982"/>
      <c r="W157" s="995"/>
      <c r="X157" s="976"/>
      <c r="Y157" s="982"/>
      <c r="Z157" s="976"/>
      <c r="AA157" s="1037">
        <f t="shared" si="15"/>
        <v>0</v>
      </c>
      <c r="AB157" s="996" t="str">
        <f t="shared" si="17"/>
        <v/>
      </c>
      <c r="AC157" s="996" t="str">
        <f t="shared" si="14"/>
        <v/>
      </c>
      <c r="AD157" s="997" t="str">
        <f t="shared" si="16"/>
        <v/>
      </c>
      <c r="AE157" s="920"/>
      <c r="AF157" s="920"/>
      <c r="AK157" s="1005"/>
      <c r="AL157" s="1006"/>
      <c r="AM157" s="1007"/>
      <c r="AN157" s="1007"/>
      <c r="AO157" s="1007"/>
      <c r="AP157" s="1007"/>
      <c r="AQ157" s="1007"/>
      <c r="AR157" s="1007"/>
      <c r="AS157" s="1007"/>
      <c r="AT157" s="1007"/>
      <c r="AU157" s="1008"/>
      <c r="AV157" s="1007"/>
      <c r="AW157" s="1007"/>
      <c r="AX157" s="1009"/>
    </row>
    <row r="158" spans="20:50" x14ac:dyDescent="0.25">
      <c r="T158" s="993"/>
      <c r="U158" s="994"/>
      <c r="V158" s="982"/>
      <c r="W158" s="995"/>
      <c r="X158" s="976"/>
      <c r="Y158" s="982"/>
      <c r="Z158" s="976"/>
      <c r="AA158" s="1037">
        <f t="shared" si="15"/>
        <v>0</v>
      </c>
      <c r="AB158" s="996" t="str">
        <f t="shared" si="17"/>
        <v/>
      </c>
      <c r="AC158" s="996" t="str">
        <f t="shared" si="14"/>
        <v/>
      </c>
      <c r="AD158" s="997" t="str">
        <f t="shared" si="16"/>
        <v/>
      </c>
      <c r="AE158" s="920"/>
      <c r="AF158" s="920"/>
      <c r="AK158" s="1005"/>
      <c r="AL158" s="1006"/>
      <c r="AM158" s="1007"/>
      <c r="AN158" s="1007"/>
      <c r="AO158" s="1007"/>
      <c r="AP158" s="1007"/>
      <c r="AQ158" s="1007"/>
      <c r="AR158" s="1007"/>
      <c r="AS158" s="1007"/>
      <c r="AT158" s="1007"/>
      <c r="AU158" s="1008"/>
      <c r="AV158" s="1007"/>
      <c r="AW158" s="1007"/>
      <c r="AX158" s="1009"/>
    </row>
    <row r="159" spans="20:50" x14ac:dyDescent="0.25">
      <c r="T159" s="993"/>
      <c r="U159" s="994"/>
      <c r="V159" s="982"/>
      <c r="W159" s="995"/>
      <c r="X159" s="976"/>
      <c r="Y159" s="982"/>
      <c r="Z159" s="976"/>
      <c r="AA159" s="1037">
        <f t="shared" si="15"/>
        <v>0</v>
      </c>
      <c r="AB159" s="996" t="str">
        <f t="shared" si="17"/>
        <v/>
      </c>
      <c r="AC159" s="996" t="str">
        <f t="shared" si="14"/>
        <v/>
      </c>
      <c r="AD159" s="997" t="str">
        <f t="shared" si="16"/>
        <v/>
      </c>
      <c r="AE159" s="920"/>
      <c r="AF159" s="920"/>
      <c r="AK159" s="1005"/>
      <c r="AL159" s="1006"/>
      <c r="AM159" s="1007"/>
      <c r="AN159" s="1007"/>
      <c r="AO159" s="1007"/>
      <c r="AP159" s="1007"/>
      <c r="AQ159" s="1007"/>
      <c r="AR159" s="1007"/>
      <c r="AS159" s="1007"/>
      <c r="AT159" s="1007"/>
      <c r="AU159" s="1008"/>
      <c r="AV159" s="1007"/>
      <c r="AW159" s="1007"/>
      <c r="AX159" s="1009"/>
    </row>
    <row r="160" spans="20:50" x14ac:dyDescent="0.25">
      <c r="T160" s="993"/>
      <c r="U160" s="994"/>
      <c r="V160" s="982"/>
      <c r="W160" s="995"/>
      <c r="X160" s="976"/>
      <c r="Y160" s="982"/>
      <c r="Z160" s="976"/>
      <c r="AA160" s="1037">
        <f t="shared" si="15"/>
        <v>0</v>
      </c>
      <c r="AB160" s="996" t="str">
        <f t="shared" si="17"/>
        <v/>
      </c>
      <c r="AC160" s="996" t="str">
        <f t="shared" si="14"/>
        <v/>
      </c>
      <c r="AD160" s="997" t="str">
        <f t="shared" si="16"/>
        <v/>
      </c>
      <c r="AE160" s="920"/>
      <c r="AF160" s="920"/>
      <c r="AK160" s="1005"/>
      <c r="AL160" s="1006"/>
      <c r="AM160" s="1007"/>
      <c r="AN160" s="1007"/>
      <c r="AO160" s="1007"/>
      <c r="AP160" s="1007"/>
      <c r="AQ160" s="1007"/>
      <c r="AR160" s="1007"/>
      <c r="AS160" s="1007"/>
      <c r="AT160" s="1007"/>
      <c r="AU160" s="1008"/>
      <c r="AV160" s="1007"/>
      <c r="AW160" s="1007"/>
      <c r="AX160" s="1009"/>
    </row>
    <row r="161" spans="20:50" x14ac:dyDescent="0.25">
      <c r="T161" s="993"/>
      <c r="U161" s="994"/>
      <c r="V161" s="982"/>
      <c r="W161" s="995"/>
      <c r="X161" s="976"/>
      <c r="Y161" s="982"/>
      <c r="Z161" s="976"/>
      <c r="AA161" s="1037">
        <f t="shared" si="15"/>
        <v>0</v>
      </c>
      <c r="AB161" s="996" t="str">
        <f t="shared" si="17"/>
        <v/>
      </c>
      <c r="AC161" s="996" t="str">
        <f t="shared" si="14"/>
        <v/>
      </c>
      <c r="AD161" s="997" t="str">
        <f t="shared" si="16"/>
        <v/>
      </c>
      <c r="AE161" s="920"/>
      <c r="AF161" s="920"/>
      <c r="AK161" s="1005"/>
      <c r="AL161" s="1006"/>
      <c r="AM161" s="1007"/>
      <c r="AN161" s="1007"/>
      <c r="AO161" s="1007"/>
      <c r="AP161" s="1007"/>
      <c r="AQ161" s="1007"/>
      <c r="AR161" s="1007"/>
      <c r="AS161" s="1007"/>
      <c r="AT161" s="1007"/>
      <c r="AU161" s="1008"/>
      <c r="AV161" s="1007"/>
      <c r="AW161" s="1007"/>
      <c r="AX161" s="1009"/>
    </row>
    <row r="162" spans="20:50" x14ac:dyDescent="0.25">
      <c r="T162" s="993"/>
      <c r="U162" s="994"/>
      <c r="V162" s="982"/>
      <c r="W162" s="995"/>
      <c r="X162" s="976"/>
      <c r="Y162" s="982"/>
      <c r="Z162" s="976"/>
      <c r="AA162" s="1037">
        <f t="shared" si="15"/>
        <v>0</v>
      </c>
      <c r="AB162" s="996" t="str">
        <f t="shared" si="17"/>
        <v/>
      </c>
      <c r="AC162" s="996" t="str">
        <f t="shared" si="14"/>
        <v/>
      </c>
      <c r="AD162" s="997" t="str">
        <f t="shared" si="16"/>
        <v/>
      </c>
      <c r="AE162" s="920"/>
      <c r="AF162" s="920"/>
      <c r="AK162" s="1005"/>
      <c r="AL162" s="1006"/>
      <c r="AM162" s="1007"/>
      <c r="AN162" s="1007"/>
      <c r="AO162" s="1007"/>
      <c r="AP162" s="1007"/>
      <c r="AQ162" s="1007"/>
      <c r="AR162" s="1007"/>
      <c r="AS162" s="1007"/>
      <c r="AT162" s="1007"/>
      <c r="AU162" s="1008"/>
      <c r="AV162" s="1007"/>
      <c r="AW162" s="1007"/>
      <c r="AX162" s="1009"/>
    </row>
    <row r="163" spans="20:50" x14ac:dyDescent="0.25">
      <c r="T163" s="993"/>
      <c r="U163" s="994"/>
      <c r="V163" s="982"/>
      <c r="W163" s="995"/>
      <c r="X163" s="976"/>
      <c r="Y163" s="982"/>
      <c r="Z163" s="976"/>
      <c r="AA163" s="1037">
        <f t="shared" si="15"/>
        <v>0</v>
      </c>
      <c r="AB163" s="996" t="str">
        <f t="shared" si="17"/>
        <v/>
      </c>
      <c r="AC163" s="996" t="str">
        <f t="shared" si="14"/>
        <v/>
      </c>
      <c r="AD163" s="997" t="str">
        <f t="shared" si="16"/>
        <v/>
      </c>
      <c r="AE163" s="920"/>
      <c r="AF163" s="920"/>
      <c r="AK163" s="1005"/>
      <c r="AL163" s="1006"/>
      <c r="AM163" s="1007"/>
      <c r="AN163" s="1007"/>
      <c r="AO163" s="1007"/>
      <c r="AP163" s="1007"/>
      <c r="AQ163" s="1007"/>
      <c r="AR163" s="1007"/>
      <c r="AS163" s="1007"/>
      <c r="AT163" s="1007"/>
      <c r="AU163" s="1008"/>
      <c r="AV163" s="1007"/>
      <c r="AW163" s="1007"/>
      <c r="AX163" s="1009"/>
    </row>
    <row r="164" spans="20:50" x14ac:dyDescent="0.25">
      <c r="T164" s="993"/>
      <c r="U164" s="994"/>
      <c r="V164" s="982"/>
      <c r="W164" s="995"/>
      <c r="X164" s="976"/>
      <c r="Y164" s="982"/>
      <c r="Z164" s="976"/>
      <c r="AA164" s="1037">
        <f t="shared" si="15"/>
        <v>0</v>
      </c>
      <c r="AB164" s="996" t="str">
        <f t="shared" si="17"/>
        <v/>
      </c>
      <c r="AC164" s="996" t="str">
        <f t="shared" si="14"/>
        <v/>
      </c>
      <c r="AD164" s="997" t="str">
        <f t="shared" si="16"/>
        <v/>
      </c>
      <c r="AE164" s="920"/>
      <c r="AF164" s="920"/>
      <c r="AK164" s="1005"/>
      <c r="AL164" s="1006"/>
      <c r="AM164" s="1007"/>
      <c r="AN164" s="1007"/>
      <c r="AO164" s="1007"/>
      <c r="AP164" s="1007"/>
      <c r="AQ164" s="1007"/>
      <c r="AR164" s="1007"/>
      <c r="AS164" s="1007"/>
      <c r="AT164" s="1007"/>
      <c r="AU164" s="1008"/>
      <c r="AV164" s="1007"/>
      <c r="AW164" s="1007"/>
      <c r="AX164" s="1009"/>
    </row>
    <row r="165" spans="20:50" x14ac:dyDescent="0.25">
      <c r="T165" s="993"/>
      <c r="U165" s="994"/>
      <c r="V165" s="982"/>
      <c r="W165" s="995"/>
      <c r="X165" s="976"/>
      <c r="Y165" s="982"/>
      <c r="Z165" s="976"/>
      <c r="AA165" s="1037">
        <f t="shared" si="15"/>
        <v>0</v>
      </c>
      <c r="AB165" s="996" t="str">
        <f t="shared" si="17"/>
        <v/>
      </c>
      <c r="AC165" s="996" t="str">
        <f t="shared" si="14"/>
        <v/>
      </c>
      <c r="AD165" s="997" t="str">
        <f t="shared" si="16"/>
        <v/>
      </c>
      <c r="AE165" s="920"/>
      <c r="AF165" s="920"/>
      <c r="AK165" s="1005"/>
      <c r="AL165" s="1006"/>
      <c r="AM165" s="1007"/>
      <c r="AN165" s="1007"/>
      <c r="AO165" s="1007"/>
      <c r="AP165" s="1007"/>
      <c r="AQ165" s="1007"/>
      <c r="AR165" s="1007"/>
      <c r="AS165" s="1007"/>
      <c r="AT165" s="1007"/>
      <c r="AU165" s="1008"/>
      <c r="AV165" s="1007"/>
      <c r="AW165" s="1007"/>
      <c r="AX165" s="1009"/>
    </row>
    <row r="166" spans="20:50" x14ac:dyDescent="0.25">
      <c r="T166" s="993"/>
      <c r="U166" s="994"/>
      <c r="V166" s="982"/>
      <c r="W166" s="995"/>
      <c r="X166" s="976"/>
      <c r="Y166" s="982"/>
      <c r="Z166" s="976"/>
      <c r="AA166" s="1037">
        <f t="shared" si="15"/>
        <v>0</v>
      </c>
      <c r="AB166" s="996" t="str">
        <f t="shared" si="17"/>
        <v/>
      </c>
      <c r="AC166" s="996" t="str">
        <f t="shared" si="14"/>
        <v/>
      </c>
      <c r="AD166" s="997" t="str">
        <f t="shared" si="16"/>
        <v/>
      </c>
      <c r="AE166" s="920"/>
      <c r="AF166" s="920"/>
      <c r="AK166" s="1005"/>
      <c r="AL166" s="1006"/>
      <c r="AM166" s="1007"/>
      <c r="AN166" s="1007"/>
      <c r="AO166" s="1007"/>
      <c r="AP166" s="1007"/>
      <c r="AQ166" s="1007"/>
      <c r="AR166" s="1007"/>
      <c r="AS166" s="1007"/>
      <c r="AT166" s="1007"/>
      <c r="AU166" s="1008"/>
      <c r="AV166" s="1007"/>
      <c r="AW166" s="1007"/>
      <c r="AX166" s="1009"/>
    </row>
    <row r="167" spans="20:50" x14ac:dyDescent="0.25">
      <c r="T167" s="993"/>
      <c r="U167" s="994"/>
      <c r="V167" s="982"/>
      <c r="W167" s="995"/>
      <c r="X167" s="976"/>
      <c r="Y167" s="982"/>
      <c r="Z167" s="976"/>
      <c r="AA167" s="1037">
        <f t="shared" si="15"/>
        <v>0</v>
      </c>
      <c r="AB167" s="996" t="str">
        <f t="shared" si="17"/>
        <v/>
      </c>
      <c r="AC167" s="996" t="str">
        <f t="shared" si="14"/>
        <v/>
      </c>
      <c r="AD167" s="997" t="str">
        <f t="shared" si="16"/>
        <v/>
      </c>
      <c r="AE167" s="920"/>
      <c r="AF167" s="920"/>
      <c r="AK167" s="1005"/>
      <c r="AL167" s="1006"/>
      <c r="AM167" s="1007"/>
      <c r="AN167" s="1007"/>
      <c r="AO167" s="1007"/>
      <c r="AP167" s="1007"/>
      <c r="AQ167" s="1007"/>
      <c r="AR167" s="1007"/>
      <c r="AS167" s="1007"/>
      <c r="AT167" s="1007"/>
      <c r="AU167" s="1008"/>
      <c r="AV167" s="1007"/>
      <c r="AW167" s="1007"/>
      <c r="AX167" s="1009"/>
    </row>
    <row r="168" spans="20:50" x14ac:dyDescent="0.25">
      <c r="T168" s="993"/>
      <c r="U168" s="994"/>
      <c r="V168" s="982"/>
      <c r="W168" s="995"/>
      <c r="X168" s="976"/>
      <c r="Y168" s="982"/>
      <c r="Z168" s="976"/>
      <c r="AA168" s="1037">
        <f t="shared" si="15"/>
        <v>0</v>
      </c>
      <c r="AB168" s="996" t="str">
        <f t="shared" si="17"/>
        <v/>
      </c>
      <c r="AC168" s="996" t="str">
        <f t="shared" si="14"/>
        <v/>
      </c>
      <c r="AD168" s="997" t="str">
        <f t="shared" si="16"/>
        <v/>
      </c>
      <c r="AE168" s="920"/>
      <c r="AF168" s="920"/>
      <c r="AK168" s="1005"/>
      <c r="AL168" s="1006"/>
      <c r="AM168" s="1007"/>
      <c r="AN168" s="1007"/>
      <c r="AO168" s="1007"/>
      <c r="AP168" s="1007"/>
      <c r="AQ168" s="1007"/>
      <c r="AR168" s="1007"/>
      <c r="AS168" s="1007"/>
      <c r="AT168" s="1007"/>
      <c r="AU168" s="1008"/>
      <c r="AV168" s="1007"/>
      <c r="AW168" s="1007"/>
      <c r="AX168" s="1009"/>
    </row>
    <row r="169" spans="20:50" x14ac:dyDescent="0.25">
      <c r="T169" s="993"/>
      <c r="U169" s="994"/>
      <c r="V169" s="982"/>
      <c r="W169" s="995"/>
      <c r="X169" s="976"/>
      <c r="Y169" s="982"/>
      <c r="Z169" s="976"/>
      <c r="AA169" s="1037">
        <f t="shared" si="15"/>
        <v>0</v>
      </c>
      <c r="AB169" s="996" t="str">
        <f t="shared" si="17"/>
        <v/>
      </c>
      <c r="AC169" s="996" t="str">
        <f t="shared" si="14"/>
        <v/>
      </c>
      <c r="AD169" s="997" t="str">
        <f t="shared" si="16"/>
        <v/>
      </c>
      <c r="AE169" s="920"/>
      <c r="AF169" s="920"/>
      <c r="AK169" s="1005"/>
      <c r="AL169" s="1006"/>
      <c r="AM169" s="1007"/>
      <c r="AN169" s="1007"/>
      <c r="AO169" s="1007"/>
      <c r="AP169" s="1007"/>
      <c r="AQ169" s="1007"/>
      <c r="AR169" s="1007"/>
      <c r="AS169" s="1007"/>
      <c r="AT169" s="1007"/>
      <c r="AU169" s="1008"/>
      <c r="AV169" s="1007"/>
      <c r="AW169" s="1007"/>
      <c r="AX169" s="1009"/>
    </row>
    <row r="170" spans="20:50" x14ac:dyDescent="0.25">
      <c r="T170" s="993"/>
      <c r="U170" s="994"/>
      <c r="V170" s="982"/>
      <c r="W170" s="995"/>
      <c r="X170" s="976"/>
      <c r="Y170" s="982"/>
      <c r="Z170" s="976"/>
      <c r="AA170" s="1037">
        <f t="shared" si="15"/>
        <v>0</v>
      </c>
      <c r="AB170" s="996" t="str">
        <f t="shared" si="17"/>
        <v/>
      </c>
      <c r="AC170" s="996" t="str">
        <f t="shared" si="14"/>
        <v/>
      </c>
      <c r="AD170" s="997" t="str">
        <f t="shared" si="16"/>
        <v/>
      </c>
      <c r="AE170" s="920"/>
      <c r="AF170" s="920"/>
      <c r="AK170" s="1005"/>
      <c r="AL170" s="1006"/>
      <c r="AM170" s="1007"/>
      <c r="AN170" s="1007"/>
      <c r="AO170" s="1007"/>
      <c r="AP170" s="1007"/>
      <c r="AQ170" s="1007"/>
      <c r="AR170" s="1007"/>
      <c r="AS170" s="1007"/>
      <c r="AT170" s="1007"/>
      <c r="AU170" s="1008"/>
      <c r="AV170" s="1007"/>
      <c r="AW170" s="1007"/>
      <c r="AX170" s="1009"/>
    </row>
    <row r="171" spans="20:50" x14ac:dyDescent="0.25">
      <c r="T171" s="993"/>
      <c r="U171" s="994"/>
      <c r="V171" s="982"/>
      <c r="W171" s="995"/>
      <c r="X171" s="976"/>
      <c r="Y171" s="982"/>
      <c r="Z171" s="976"/>
      <c r="AA171" s="1037">
        <f t="shared" si="15"/>
        <v>0</v>
      </c>
      <c r="AB171" s="996" t="str">
        <f t="shared" si="17"/>
        <v/>
      </c>
      <c r="AC171" s="996" t="str">
        <f t="shared" si="14"/>
        <v/>
      </c>
      <c r="AD171" s="997" t="str">
        <f t="shared" si="16"/>
        <v/>
      </c>
      <c r="AE171" s="920"/>
      <c r="AF171" s="920"/>
      <c r="AK171" s="1005"/>
      <c r="AL171" s="1006"/>
      <c r="AM171" s="1007"/>
      <c r="AN171" s="1007"/>
      <c r="AO171" s="1007"/>
      <c r="AP171" s="1007"/>
      <c r="AQ171" s="1007"/>
      <c r="AR171" s="1007"/>
      <c r="AS171" s="1007"/>
      <c r="AT171" s="1007"/>
      <c r="AU171" s="1008"/>
      <c r="AV171" s="1007"/>
      <c r="AW171" s="1007"/>
      <c r="AX171" s="1009"/>
    </row>
    <row r="172" spans="20:50" x14ac:dyDescent="0.25">
      <c r="T172" s="993"/>
      <c r="U172" s="994"/>
      <c r="V172" s="982"/>
      <c r="W172" s="995"/>
      <c r="X172" s="976"/>
      <c r="Y172" s="982"/>
      <c r="Z172" s="976"/>
      <c r="AA172" s="1037">
        <f t="shared" si="15"/>
        <v>0</v>
      </c>
      <c r="AB172" s="996" t="str">
        <f t="shared" si="17"/>
        <v/>
      </c>
      <c r="AC172" s="996" t="str">
        <f t="shared" si="14"/>
        <v/>
      </c>
      <c r="AD172" s="997" t="str">
        <f t="shared" si="16"/>
        <v/>
      </c>
      <c r="AE172" s="920"/>
      <c r="AF172" s="920"/>
      <c r="AK172" s="1005"/>
      <c r="AL172" s="1006"/>
      <c r="AM172" s="1007"/>
      <c r="AN172" s="1007"/>
      <c r="AO172" s="1007"/>
      <c r="AP172" s="1007"/>
      <c r="AQ172" s="1007"/>
      <c r="AR172" s="1007"/>
      <c r="AS172" s="1007"/>
      <c r="AT172" s="1007"/>
      <c r="AU172" s="1008"/>
      <c r="AV172" s="1007"/>
      <c r="AW172" s="1007"/>
      <c r="AX172" s="1009"/>
    </row>
    <row r="173" spans="20:50" x14ac:dyDescent="0.25">
      <c r="T173" s="993"/>
      <c r="U173" s="994"/>
      <c r="V173" s="982"/>
      <c r="W173" s="995"/>
      <c r="X173" s="976"/>
      <c r="Y173" s="982"/>
      <c r="Z173" s="976"/>
      <c r="AA173" s="1037">
        <f t="shared" si="15"/>
        <v>0</v>
      </c>
      <c r="AB173" s="996" t="str">
        <f t="shared" si="17"/>
        <v/>
      </c>
      <c r="AC173" s="996" t="str">
        <f t="shared" si="14"/>
        <v/>
      </c>
      <c r="AD173" s="997" t="str">
        <f t="shared" si="16"/>
        <v/>
      </c>
      <c r="AE173" s="920"/>
      <c r="AF173" s="920"/>
      <c r="AK173" s="1005"/>
      <c r="AL173" s="1006"/>
      <c r="AM173" s="1007"/>
      <c r="AN173" s="1007"/>
      <c r="AO173" s="1007"/>
      <c r="AP173" s="1007"/>
      <c r="AQ173" s="1007"/>
      <c r="AR173" s="1007"/>
      <c r="AS173" s="1007"/>
      <c r="AT173" s="1007"/>
      <c r="AU173" s="1008"/>
      <c r="AV173" s="1007"/>
      <c r="AW173" s="1007"/>
      <c r="AX173" s="1009"/>
    </row>
    <row r="174" spans="20:50" x14ac:dyDescent="0.25">
      <c r="T174" s="993"/>
      <c r="U174" s="994"/>
      <c r="V174" s="982"/>
      <c r="W174" s="995"/>
      <c r="X174" s="976"/>
      <c r="Y174" s="982"/>
      <c r="Z174" s="976"/>
      <c r="AA174" s="1037">
        <f t="shared" si="15"/>
        <v>0</v>
      </c>
      <c r="AB174" s="996" t="str">
        <f t="shared" si="17"/>
        <v/>
      </c>
      <c r="AC174" s="996" t="str">
        <f t="shared" si="14"/>
        <v/>
      </c>
      <c r="AD174" s="997" t="str">
        <f t="shared" si="16"/>
        <v/>
      </c>
      <c r="AE174" s="920"/>
      <c r="AF174" s="920"/>
      <c r="AK174" s="1005"/>
      <c r="AL174" s="1006"/>
      <c r="AM174" s="1007"/>
      <c r="AN174" s="1007"/>
      <c r="AO174" s="1007"/>
      <c r="AP174" s="1007"/>
      <c r="AQ174" s="1007"/>
      <c r="AR174" s="1007"/>
      <c r="AS174" s="1007"/>
      <c r="AT174" s="1007"/>
      <c r="AU174" s="1008"/>
      <c r="AV174" s="1007"/>
      <c r="AW174" s="1007"/>
      <c r="AX174" s="1009"/>
    </row>
    <row r="175" spans="20:50" x14ac:dyDescent="0.25">
      <c r="T175" s="993"/>
      <c r="U175" s="994"/>
      <c r="V175" s="982"/>
      <c r="W175" s="995"/>
      <c r="X175" s="976"/>
      <c r="Y175" s="982"/>
      <c r="Z175" s="976"/>
      <c r="AA175" s="1037">
        <f t="shared" si="15"/>
        <v>0</v>
      </c>
      <c r="AB175" s="996" t="str">
        <f t="shared" si="17"/>
        <v/>
      </c>
      <c r="AC175" s="996" t="str">
        <f t="shared" si="14"/>
        <v/>
      </c>
      <c r="AD175" s="997" t="str">
        <f t="shared" si="16"/>
        <v/>
      </c>
      <c r="AE175" s="920"/>
      <c r="AF175" s="920"/>
      <c r="AK175" s="1005"/>
      <c r="AL175" s="1006"/>
      <c r="AM175" s="1007"/>
      <c r="AN175" s="1007"/>
      <c r="AO175" s="1007"/>
      <c r="AP175" s="1007"/>
      <c r="AQ175" s="1007"/>
      <c r="AR175" s="1007"/>
      <c r="AS175" s="1007"/>
      <c r="AT175" s="1007"/>
      <c r="AU175" s="1008"/>
      <c r="AV175" s="1007"/>
      <c r="AW175" s="1007"/>
      <c r="AX175" s="1009"/>
    </row>
    <row r="176" spans="20:50" x14ac:dyDescent="0.25">
      <c r="T176" s="993"/>
      <c r="U176" s="994"/>
      <c r="V176" s="982"/>
      <c r="W176" s="995"/>
      <c r="X176" s="976"/>
      <c r="Y176" s="982"/>
      <c r="Z176" s="976"/>
      <c r="AA176" s="1037">
        <f t="shared" si="15"/>
        <v>0</v>
      </c>
      <c r="AB176" s="996" t="str">
        <f t="shared" si="17"/>
        <v/>
      </c>
      <c r="AC176" s="996" t="str">
        <f t="shared" si="14"/>
        <v/>
      </c>
      <c r="AD176" s="997" t="str">
        <f t="shared" si="16"/>
        <v/>
      </c>
      <c r="AE176" s="920"/>
      <c r="AF176" s="920"/>
      <c r="AK176" s="1005"/>
      <c r="AL176" s="1006"/>
      <c r="AM176" s="1007"/>
      <c r="AN176" s="1007"/>
      <c r="AO176" s="1007"/>
      <c r="AP176" s="1007"/>
      <c r="AQ176" s="1007"/>
      <c r="AR176" s="1007"/>
      <c r="AS176" s="1007"/>
      <c r="AT176" s="1007"/>
      <c r="AU176" s="1008"/>
      <c r="AV176" s="1007"/>
      <c r="AW176" s="1007"/>
      <c r="AX176" s="1009"/>
    </row>
    <row r="177" spans="20:50" x14ac:dyDescent="0.25">
      <c r="T177" s="993"/>
      <c r="U177" s="994"/>
      <c r="V177" s="982"/>
      <c r="W177" s="995"/>
      <c r="X177" s="976"/>
      <c r="Y177" s="982"/>
      <c r="Z177" s="976"/>
      <c r="AA177" s="1037">
        <f t="shared" si="15"/>
        <v>0</v>
      </c>
      <c r="AB177" s="996" t="str">
        <f t="shared" si="17"/>
        <v/>
      </c>
      <c r="AC177" s="996" t="str">
        <f t="shared" si="14"/>
        <v/>
      </c>
      <c r="AD177" s="997" t="str">
        <f t="shared" si="16"/>
        <v/>
      </c>
      <c r="AE177" s="920"/>
      <c r="AF177" s="920"/>
      <c r="AK177" s="1005"/>
      <c r="AL177" s="1006"/>
      <c r="AM177" s="1007"/>
      <c r="AN177" s="1007"/>
      <c r="AO177" s="1007"/>
      <c r="AP177" s="1007"/>
      <c r="AQ177" s="1007"/>
      <c r="AR177" s="1007"/>
      <c r="AS177" s="1007"/>
      <c r="AT177" s="1007"/>
      <c r="AU177" s="1008"/>
      <c r="AV177" s="1007"/>
      <c r="AW177" s="1007"/>
      <c r="AX177" s="1009"/>
    </row>
    <row r="178" spans="20:50" x14ac:dyDescent="0.25">
      <c r="T178" s="993"/>
      <c r="U178" s="994"/>
      <c r="V178" s="982"/>
      <c r="W178" s="995"/>
      <c r="X178" s="976"/>
      <c r="Y178" s="982"/>
      <c r="Z178" s="976"/>
      <c r="AA178" s="1037">
        <f t="shared" si="15"/>
        <v>0</v>
      </c>
      <c r="AB178" s="996" t="str">
        <f t="shared" si="17"/>
        <v/>
      </c>
      <c r="AC178" s="996" t="str">
        <f t="shared" si="14"/>
        <v/>
      </c>
      <c r="AD178" s="997" t="str">
        <f t="shared" si="16"/>
        <v/>
      </c>
      <c r="AE178" s="920"/>
      <c r="AF178" s="920"/>
      <c r="AK178" s="1005"/>
      <c r="AL178" s="1006"/>
      <c r="AM178" s="1007"/>
      <c r="AN178" s="1007"/>
      <c r="AO178" s="1007"/>
      <c r="AP178" s="1007"/>
      <c r="AQ178" s="1007"/>
      <c r="AR178" s="1007"/>
      <c r="AS178" s="1007"/>
      <c r="AT178" s="1007"/>
      <c r="AU178" s="1008"/>
      <c r="AV178" s="1007"/>
      <c r="AW178" s="1007"/>
      <c r="AX178" s="1009"/>
    </row>
    <row r="179" spans="20:50" x14ac:dyDescent="0.25">
      <c r="T179" s="993"/>
      <c r="U179" s="994"/>
      <c r="V179" s="982"/>
      <c r="W179" s="995"/>
      <c r="X179" s="976"/>
      <c r="Y179" s="982"/>
      <c r="Z179" s="976"/>
      <c r="AA179" s="1037">
        <f t="shared" si="15"/>
        <v>0</v>
      </c>
      <c r="AB179" s="996" t="str">
        <f t="shared" si="17"/>
        <v/>
      </c>
      <c r="AC179" s="996" t="str">
        <f t="shared" si="14"/>
        <v/>
      </c>
      <c r="AD179" s="997" t="str">
        <f t="shared" si="16"/>
        <v/>
      </c>
      <c r="AE179" s="920"/>
      <c r="AF179" s="920"/>
      <c r="AK179" s="1005"/>
      <c r="AL179" s="1006"/>
      <c r="AM179" s="1007"/>
      <c r="AN179" s="1007"/>
      <c r="AO179" s="1007"/>
      <c r="AP179" s="1007"/>
      <c r="AQ179" s="1007"/>
      <c r="AR179" s="1007"/>
      <c r="AS179" s="1007"/>
      <c r="AT179" s="1007"/>
      <c r="AU179" s="1008"/>
      <c r="AV179" s="1007"/>
      <c r="AW179" s="1007"/>
      <c r="AX179" s="1009"/>
    </row>
    <row r="180" spans="20:50" x14ac:dyDescent="0.25">
      <c r="T180" s="993"/>
      <c r="U180" s="994"/>
      <c r="V180" s="982"/>
      <c r="W180" s="995"/>
      <c r="X180" s="976"/>
      <c r="Y180" s="982"/>
      <c r="Z180" s="976"/>
      <c r="AA180" s="1037">
        <f t="shared" si="15"/>
        <v>0</v>
      </c>
      <c r="AB180" s="996" t="str">
        <f t="shared" si="17"/>
        <v/>
      </c>
      <c r="AC180" s="996" t="str">
        <f t="shared" si="14"/>
        <v/>
      </c>
      <c r="AD180" s="997" t="str">
        <f t="shared" si="16"/>
        <v/>
      </c>
      <c r="AE180" s="920"/>
      <c r="AF180" s="920"/>
      <c r="AK180" s="1005"/>
      <c r="AL180" s="1006"/>
      <c r="AM180" s="1007"/>
      <c r="AN180" s="1007"/>
      <c r="AO180" s="1007"/>
      <c r="AP180" s="1007"/>
      <c r="AQ180" s="1007"/>
      <c r="AR180" s="1007"/>
      <c r="AS180" s="1007"/>
      <c r="AT180" s="1007"/>
      <c r="AU180" s="1008"/>
      <c r="AV180" s="1007"/>
      <c r="AW180" s="1007"/>
      <c r="AX180" s="1009"/>
    </row>
    <row r="181" spans="20:50" x14ac:dyDescent="0.25">
      <c r="T181" s="993"/>
      <c r="U181" s="994"/>
      <c r="V181" s="982"/>
      <c r="W181" s="995"/>
      <c r="X181" s="976"/>
      <c r="Y181" s="982"/>
      <c r="Z181" s="976"/>
      <c r="AA181" s="1037">
        <f t="shared" si="15"/>
        <v>0</v>
      </c>
      <c r="AB181" s="996" t="str">
        <f t="shared" si="17"/>
        <v/>
      </c>
      <c r="AC181" s="996" t="str">
        <f t="shared" si="14"/>
        <v/>
      </c>
      <c r="AD181" s="997" t="str">
        <f t="shared" si="16"/>
        <v/>
      </c>
      <c r="AE181" s="920"/>
      <c r="AF181" s="920"/>
      <c r="AK181" s="1005"/>
      <c r="AL181" s="1006"/>
      <c r="AM181" s="1007"/>
      <c r="AN181" s="1007"/>
      <c r="AO181" s="1007"/>
      <c r="AP181" s="1007"/>
      <c r="AQ181" s="1007"/>
      <c r="AR181" s="1007"/>
      <c r="AS181" s="1007"/>
      <c r="AT181" s="1007"/>
      <c r="AU181" s="1008"/>
      <c r="AV181" s="1007"/>
      <c r="AW181" s="1007"/>
      <c r="AX181" s="1009"/>
    </row>
    <row r="182" spans="20:50" x14ac:dyDescent="0.25">
      <c r="T182" s="993"/>
      <c r="U182" s="994"/>
      <c r="V182" s="982"/>
      <c r="W182" s="995"/>
      <c r="X182" s="976"/>
      <c r="Y182" s="982"/>
      <c r="Z182" s="976"/>
      <c r="AA182" s="1037">
        <f t="shared" si="15"/>
        <v>0</v>
      </c>
      <c r="AB182" s="996" t="str">
        <f t="shared" si="17"/>
        <v/>
      </c>
      <c r="AC182" s="996" t="str">
        <f t="shared" si="14"/>
        <v/>
      </c>
      <c r="AD182" s="997" t="str">
        <f t="shared" si="16"/>
        <v/>
      </c>
      <c r="AE182" s="920"/>
      <c r="AF182" s="920"/>
      <c r="AK182" s="1005"/>
      <c r="AL182" s="1006"/>
      <c r="AM182" s="1007"/>
      <c r="AN182" s="1007"/>
      <c r="AO182" s="1007"/>
      <c r="AP182" s="1007"/>
      <c r="AQ182" s="1007"/>
      <c r="AR182" s="1007"/>
      <c r="AS182" s="1007"/>
      <c r="AT182" s="1007"/>
      <c r="AU182" s="1008"/>
      <c r="AV182" s="1007"/>
      <c r="AW182" s="1007"/>
      <c r="AX182" s="1009"/>
    </row>
    <row r="183" spans="20:50" x14ac:dyDescent="0.25">
      <c r="T183" s="993"/>
      <c r="U183" s="994"/>
      <c r="V183" s="982"/>
      <c r="W183" s="995"/>
      <c r="X183" s="976"/>
      <c r="Y183" s="982"/>
      <c r="Z183" s="976"/>
      <c r="AA183" s="1037">
        <f t="shared" si="15"/>
        <v>0</v>
      </c>
      <c r="AB183" s="996" t="str">
        <f t="shared" si="17"/>
        <v/>
      </c>
      <c r="AC183" s="996" t="str">
        <f t="shared" si="14"/>
        <v/>
      </c>
      <c r="AD183" s="997" t="str">
        <f t="shared" si="16"/>
        <v/>
      </c>
      <c r="AE183" s="920"/>
      <c r="AF183" s="920"/>
      <c r="AK183" s="1005"/>
      <c r="AL183" s="1006"/>
      <c r="AM183" s="1007"/>
      <c r="AN183" s="1007"/>
      <c r="AO183" s="1007"/>
      <c r="AP183" s="1007"/>
      <c r="AQ183" s="1007"/>
      <c r="AR183" s="1007"/>
      <c r="AS183" s="1007"/>
      <c r="AT183" s="1007"/>
      <c r="AU183" s="1008"/>
      <c r="AV183" s="1007"/>
      <c r="AW183" s="1007"/>
      <c r="AX183" s="1009"/>
    </row>
    <row r="184" spans="20:50" x14ac:dyDescent="0.25">
      <c r="T184" s="993"/>
      <c r="U184" s="994"/>
      <c r="V184" s="982"/>
      <c r="W184" s="995"/>
      <c r="X184" s="976"/>
      <c r="Y184" s="982"/>
      <c r="Z184" s="976"/>
      <c r="AA184" s="1037">
        <f t="shared" si="15"/>
        <v>0</v>
      </c>
      <c r="AB184" s="996" t="str">
        <f t="shared" si="17"/>
        <v/>
      </c>
      <c r="AC184" s="996" t="str">
        <f t="shared" si="14"/>
        <v/>
      </c>
      <c r="AD184" s="997" t="str">
        <f t="shared" si="16"/>
        <v/>
      </c>
      <c r="AE184" s="920"/>
      <c r="AF184" s="920"/>
      <c r="AK184" s="1005"/>
      <c r="AL184" s="1006"/>
      <c r="AM184" s="1007"/>
      <c r="AN184" s="1007"/>
      <c r="AO184" s="1007"/>
      <c r="AP184" s="1007"/>
      <c r="AQ184" s="1007"/>
      <c r="AR184" s="1007"/>
      <c r="AS184" s="1007"/>
      <c r="AT184" s="1007"/>
      <c r="AU184" s="1008"/>
      <c r="AV184" s="1007"/>
      <c r="AW184" s="1007"/>
      <c r="AX184" s="1009"/>
    </row>
    <row r="185" spans="20:50" x14ac:dyDescent="0.25">
      <c r="T185" s="993"/>
      <c r="U185" s="994"/>
      <c r="V185" s="982"/>
      <c r="W185" s="995"/>
      <c r="X185" s="976"/>
      <c r="Y185" s="982"/>
      <c r="Z185" s="976"/>
      <c r="AA185" s="1037">
        <f t="shared" si="15"/>
        <v>0</v>
      </c>
      <c r="AB185" s="996" t="str">
        <f t="shared" si="17"/>
        <v/>
      </c>
      <c r="AC185" s="996" t="str">
        <f t="shared" si="14"/>
        <v/>
      </c>
      <c r="AD185" s="997" t="str">
        <f t="shared" si="16"/>
        <v/>
      </c>
      <c r="AE185" s="920"/>
      <c r="AF185" s="920"/>
      <c r="AK185" s="1005"/>
      <c r="AL185" s="1006"/>
      <c r="AM185" s="1007"/>
      <c r="AN185" s="1007"/>
      <c r="AO185" s="1007"/>
      <c r="AP185" s="1007"/>
      <c r="AQ185" s="1007"/>
      <c r="AR185" s="1007"/>
      <c r="AS185" s="1007"/>
      <c r="AT185" s="1007"/>
      <c r="AU185" s="1008"/>
      <c r="AV185" s="1007"/>
      <c r="AW185" s="1007"/>
      <c r="AX185" s="1009"/>
    </row>
    <row r="186" spans="20:50" x14ac:dyDescent="0.25">
      <c r="T186" s="993"/>
      <c r="U186" s="994"/>
      <c r="V186" s="982"/>
      <c r="W186" s="995"/>
      <c r="X186" s="976"/>
      <c r="Y186" s="982"/>
      <c r="Z186" s="976"/>
      <c r="AA186" s="1037">
        <f t="shared" si="15"/>
        <v>0</v>
      </c>
      <c r="AB186" s="996" t="str">
        <f t="shared" si="17"/>
        <v/>
      </c>
      <c r="AC186" s="996" t="str">
        <f t="shared" si="14"/>
        <v/>
      </c>
      <c r="AD186" s="997" t="str">
        <f t="shared" si="16"/>
        <v/>
      </c>
      <c r="AE186" s="920"/>
      <c r="AF186" s="920"/>
      <c r="AK186" s="1005"/>
      <c r="AL186" s="1006"/>
      <c r="AM186" s="1007"/>
      <c r="AN186" s="1007"/>
      <c r="AO186" s="1007"/>
      <c r="AP186" s="1007"/>
      <c r="AQ186" s="1007"/>
      <c r="AR186" s="1007"/>
      <c r="AS186" s="1007"/>
      <c r="AT186" s="1007"/>
      <c r="AU186" s="1008"/>
      <c r="AV186" s="1007"/>
      <c r="AW186" s="1007"/>
      <c r="AX186" s="1009"/>
    </row>
    <row r="187" spans="20:50" x14ac:dyDescent="0.25">
      <c r="T187" s="993"/>
      <c r="U187" s="994"/>
      <c r="V187" s="982"/>
      <c r="W187" s="995"/>
      <c r="X187" s="976"/>
      <c r="Y187" s="982"/>
      <c r="Z187" s="976"/>
      <c r="AA187" s="1037">
        <f t="shared" si="15"/>
        <v>0</v>
      </c>
      <c r="AB187" s="996" t="str">
        <f t="shared" si="17"/>
        <v/>
      </c>
      <c r="AC187" s="996" t="str">
        <f t="shared" si="14"/>
        <v/>
      </c>
      <c r="AD187" s="997" t="str">
        <f t="shared" si="16"/>
        <v/>
      </c>
      <c r="AE187" s="920"/>
      <c r="AF187" s="920"/>
      <c r="AK187" s="1005"/>
      <c r="AL187" s="1006"/>
      <c r="AM187" s="1007"/>
      <c r="AN187" s="1007"/>
      <c r="AO187" s="1007"/>
      <c r="AP187" s="1007"/>
      <c r="AQ187" s="1007"/>
      <c r="AR187" s="1007"/>
      <c r="AS187" s="1007"/>
      <c r="AT187" s="1007"/>
      <c r="AU187" s="1008"/>
      <c r="AV187" s="1007"/>
      <c r="AW187" s="1007"/>
      <c r="AX187" s="1009"/>
    </row>
    <row r="188" spans="20:50" x14ac:dyDescent="0.25">
      <c r="T188" s="993"/>
      <c r="U188" s="994"/>
      <c r="V188" s="982"/>
      <c r="W188" s="995"/>
      <c r="X188" s="976"/>
      <c r="Y188" s="982"/>
      <c r="Z188" s="976"/>
      <c r="AA188" s="1037">
        <f t="shared" si="15"/>
        <v>0</v>
      </c>
      <c r="AB188" s="996" t="str">
        <f t="shared" si="17"/>
        <v/>
      </c>
      <c r="AC188" s="996" t="str">
        <f t="shared" si="14"/>
        <v/>
      </c>
      <c r="AD188" s="997" t="str">
        <f t="shared" si="16"/>
        <v/>
      </c>
      <c r="AE188" s="920"/>
      <c r="AF188" s="920"/>
      <c r="AK188" s="1005"/>
      <c r="AL188" s="1006"/>
      <c r="AM188" s="1007"/>
      <c r="AN188" s="1007"/>
      <c r="AO188" s="1007"/>
      <c r="AP188" s="1007"/>
      <c r="AQ188" s="1007"/>
      <c r="AR188" s="1007"/>
      <c r="AS188" s="1007"/>
      <c r="AT188" s="1007"/>
      <c r="AU188" s="1008"/>
      <c r="AV188" s="1007"/>
      <c r="AW188" s="1007"/>
      <c r="AX188" s="1009"/>
    </row>
    <row r="189" spans="20:50" x14ac:dyDescent="0.25">
      <c r="T189" s="993"/>
      <c r="U189" s="994"/>
      <c r="V189" s="982"/>
      <c r="W189" s="995"/>
      <c r="X189" s="976"/>
      <c r="Y189" s="982"/>
      <c r="Z189" s="976"/>
      <c r="AA189" s="1037">
        <f t="shared" si="15"/>
        <v>0</v>
      </c>
      <c r="AB189" s="996" t="str">
        <f t="shared" si="17"/>
        <v/>
      </c>
      <c r="AC189" s="996" t="str">
        <f t="shared" si="14"/>
        <v/>
      </c>
      <c r="AD189" s="997" t="str">
        <f t="shared" si="16"/>
        <v/>
      </c>
      <c r="AE189" s="920"/>
      <c r="AF189" s="920"/>
      <c r="AK189" s="1005"/>
      <c r="AL189" s="1006"/>
      <c r="AM189" s="1007"/>
      <c r="AN189" s="1007"/>
      <c r="AO189" s="1007"/>
      <c r="AP189" s="1007"/>
      <c r="AQ189" s="1007"/>
      <c r="AR189" s="1007"/>
      <c r="AS189" s="1007"/>
      <c r="AT189" s="1007"/>
      <c r="AU189" s="1008"/>
      <c r="AV189" s="1007"/>
      <c r="AW189" s="1007"/>
      <c r="AX189" s="1009"/>
    </row>
    <row r="190" spans="20:50" x14ac:dyDescent="0.25">
      <c r="T190" s="993"/>
      <c r="U190" s="994"/>
      <c r="V190" s="982"/>
      <c r="W190" s="995"/>
      <c r="X190" s="976"/>
      <c r="Y190" s="982"/>
      <c r="Z190" s="976"/>
      <c r="AA190" s="1037">
        <f t="shared" si="15"/>
        <v>0</v>
      </c>
      <c r="AB190" s="996" t="str">
        <f t="shared" si="17"/>
        <v/>
      </c>
      <c r="AC190" s="996" t="str">
        <f t="shared" si="14"/>
        <v/>
      </c>
      <c r="AD190" s="997" t="str">
        <f t="shared" si="16"/>
        <v/>
      </c>
      <c r="AE190" s="920"/>
      <c r="AF190" s="920"/>
      <c r="AK190" s="1005"/>
      <c r="AL190" s="1006"/>
      <c r="AM190" s="1007"/>
      <c r="AN190" s="1007"/>
      <c r="AO190" s="1007"/>
      <c r="AP190" s="1007"/>
      <c r="AQ190" s="1007"/>
      <c r="AR190" s="1007"/>
      <c r="AS190" s="1007"/>
      <c r="AT190" s="1007"/>
      <c r="AU190" s="1008"/>
      <c r="AV190" s="1007"/>
      <c r="AW190" s="1007"/>
      <c r="AX190" s="1009"/>
    </row>
    <row r="191" spans="20:50" x14ac:dyDescent="0.25">
      <c r="T191" s="993"/>
      <c r="U191" s="994"/>
      <c r="V191" s="982"/>
      <c r="W191" s="995"/>
      <c r="X191" s="976"/>
      <c r="Y191" s="982"/>
      <c r="Z191" s="976"/>
      <c r="AA191" s="1037">
        <f t="shared" si="15"/>
        <v>0</v>
      </c>
      <c r="AB191" s="996" t="str">
        <f t="shared" si="17"/>
        <v/>
      </c>
      <c r="AC191" s="996" t="str">
        <f t="shared" si="14"/>
        <v/>
      </c>
      <c r="AD191" s="997" t="str">
        <f t="shared" si="16"/>
        <v/>
      </c>
      <c r="AE191" s="920"/>
      <c r="AF191" s="920"/>
      <c r="AK191" s="1005"/>
      <c r="AL191" s="1006"/>
      <c r="AM191" s="1007"/>
      <c r="AN191" s="1007"/>
      <c r="AO191" s="1007"/>
      <c r="AP191" s="1007"/>
      <c r="AQ191" s="1007"/>
      <c r="AR191" s="1007"/>
      <c r="AS191" s="1007"/>
      <c r="AT191" s="1007"/>
      <c r="AU191" s="1008"/>
      <c r="AV191" s="1007"/>
      <c r="AW191" s="1007"/>
      <c r="AX191" s="1009"/>
    </row>
    <row r="192" spans="20:50" x14ac:dyDescent="0.25">
      <c r="T192" s="993"/>
      <c r="U192" s="994"/>
      <c r="V192" s="982"/>
      <c r="W192" s="995"/>
      <c r="X192" s="976"/>
      <c r="Y192" s="982"/>
      <c r="Z192" s="976"/>
      <c r="AA192" s="1037">
        <f t="shared" si="15"/>
        <v>0</v>
      </c>
      <c r="AB192" s="996" t="str">
        <f t="shared" si="17"/>
        <v/>
      </c>
      <c r="AC192" s="996" t="str">
        <f t="shared" si="14"/>
        <v/>
      </c>
      <c r="AD192" s="997" t="str">
        <f t="shared" si="16"/>
        <v/>
      </c>
      <c r="AE192" s="920"/>
      <c r="AF192" s="920"/>
      <c r="AK192" s="1005"/>
      <c r="AL192" s="1006"/>
      <c r="AM192" s="1007"/>
      <c r="AN192" s="1007"/>
      <c r="AO192" s="1007"/>
      <c r="AP192" s="1007"/>
      <c r="AQ192" s="1007"/>
      <c r="AR192" s="1007"/>
      <c r="AS192" s="1007"/>
      <c r="AT192" s="1007"/>
      <c r="AU192" s="1008"/>
      <c r="AV192" s="1007"/>
      <c r="AW192" s="1007"/>
      <c r="AX192" s="1009"/>
    </row>
    <row r="193" spans="20:50" x14ac:dyDescent="0.25">
      <c r="T193" s="993"/>
      <c r="U193" s="994"/>
      <c r="V193" s="982"/>
      <c r="W193" s="995"/>
      <c r="X193" s="976"/>
      <c r="Y193" s="982"/>
      <c r="Z193" s="976"/>
      <c r="AA193" s="1037">
        <f t="shared" si="15"/>
        <v>0</v>
      </c>
      <c r="AB193" s="996" t="str">
        <f t="shared" si="17"/>
        <v/>
      </c>
      <c r="AC193" s="996" t="str">
        <f t="shared" si="14"/>
        <v/>
      </c>
      <c r="AD193" s="997" t="str">
        <f t="shared" si="16"/>
        <v/>
      </c>
      <c r="AE193" s="920"/>
      <c r="AF193" s="920"/>
      <c r="AK193" s="1005"/>
      <c r="AL193" s="1006"/>
      <c r="AM193" s="1007"/>
      <c r="AN193" s="1007"/>
      <c r="AO193" s="1007"/>
      <c r="AP193" s="1007"/>
      <c r="AQ193" s="1007"/>
      <c r="AR193" s="1007"/>
      <c r="AS193" s="1007"/>
      <c r="AT193" s="1007"/>
      <c r="AU193" s="1008"/>
      <c r="AV193" s="1007"/>
      <c r="AW193" s="1007"/>
      <c r="AX193" s="1009"/>
    </row>
    <row r="194" spans="20:50" x14ac:dyDescent="0.25">
      <c r="T194" s="993"/>
      <c r="U194" s="994"/>
      <c r="V194" s="982"/>
      <c r="W194" s="995"/>
      <c r="X194" s="976"/>
      <c r="Y194" s="982"/>
      <c r="Z194" s="976"/>
      <c r="AA194" s="1037">
        <f t="shared" si="15"/>
        <v>0</v>
      </c>
      <c r="AB194" s="996" t="str">
        <f t="shared" si="17"/>
        <v/>
      </c>
      <c r="AC194" s="996" t="str">
        <f t="shared" si="14"/>
        <v/>
      </c>
      <c r="AD194" s="997" t="str">
        <f t="shared" si="16"/>
        <v/>
      </c>
      <c r="AE194" s="920"/>
      <c r="AF194" s="920"/>
      <c r="AK194" s="1005"/>
      <c r="AL194" s="1006"/>
      <c r="AM194" s="1007"/>
      <c r="AN194" s="1007"/>
      <c r="AO194" s="1007"/>
      <c r="AP194" s="1007"/>
      <c r="AQ194" s="1007"/>
      <c r="AR194" s="1007"/>
      <c r="AS194" s="1007"/>
      <c r="AT194" s="1007"/>
      <c r="AU194" s="1008"/>
      <c r="AV194" s="1007"/>
      <c r="AW194" s="1007"/>
      <c r="AX194" s="1009"/>
    </row>
    <row r="195" spans="20:50" x14ac:dyDescent="0.25">
      <c r="T195" s="993"/>
      <c r="U195" s="994"/>
      <c r="V195" s="982"/>
      <c r="W195" s="995"/>
      <c r="X195" s="976"/>
      <c r="Y195" s="982"/>
      <c r="Z195" s="976"/>
      <c r="AA195" s="1037">
        <f t="shared" si="15"/>
        <v>0</v>
      </c>
      <c r="AB195" s="996" t="str">
        <f t="shared" si="17"/>
        <v/>
      </c>
      <c r="AC195" s="996" t="str">
        <f t="shared" si="14"/>
        <v/>
      </c>
      <c r="AD195" s="997" t="str">
        <f t="shared" si="16"/>
        <v/>
      </c>
      <c r="AE195" s="920"/>
      <c r="AF195" s="920"/>
      <c r="AK195" s="1005"/>
      <c r="AL195" s="1006"/>
      <c r="AM195" s="1007"/>
      <c r="AN195" s="1007"/>
      <c r="AO195" s="1007"/>
      <c r="AP195" s="1007"/>
      <c r="AQ195" s="1007"/>
      <c r="AR195" s="1007"/>
      <c r="AS195" s="1007"/>
      <c r="AT195" s="1007"/>
      <c r="AU195" s="1008"/>
      <c r="AV195" s="1007"/>
      <c r="AW195" s="1007"/>
      <c r="AX195" s="1009"/>
    </row>
    <row r="196" spans="20:50" x14ac:dyDescent="0.25">
      <c r="T196" s="993"/>
      <c r="U196" s="994"/>
      <c r="V196" s="982"/>
      <c r="W196" s="995"/>
      <c r="X196" s="976"/>
      <c r="Y196" s="982"/>
      <c r="Z196" s="976"/>
      <c r="AA196" s="1037">
        <f t="shared" si="15"/>
        <v>0</v>
      </c>
      <c r="AB196" s="996" t="str">
        <f t="shared" si="17"/>
        <v/>
      </c>
      <c r="AC196" s="996" t="str">
        <f t="shared" si="14"/>
        <v/>
      </c>
      <c r="AD196" s="997" t="str">
        <f t="shared" si="16"/>
        <v/>
      </c>
      <c r="AE196" s="920"/>
      <c r="AF196" s="920"/>
      <c r="AK196" s="1005"/>
      <c r="AL196" s="1006"/>
      <c r="AM196" s="1007"/>
      <c r="AN196" s="1007"/>
      <c r="AO196" s="1007"/>
      <c r="AP196" s="1007"/>
      <c r="AQ196" s="1007"/>
      <c r="AR196" s="1007"/>
      <c r="AS196" s="1007"/>
      <c r="AT196" s="1007"/>
      <c r="AU196" s="1008"/>
      <c r="AV196" s="1007"/>
      <c r="AW196" s="1007"/>
      <c r="AX196" s="1009"/>
    </row>
    <row r="197" spans="20:50" x14ac:dyDescent="0.25">
      <c r="T197" s="993"/>
      <c r="U197" s="994"/>
      <c r="V197" s="982"/>
      <c r="W197" s="995"/>
      <c r="X197" s="976"/>
      <c r="Y197" s="982"/>
      <c r="Z197" s="976"/>
      <c r="AA197" s="1037">
        <f t="shared" si="15"/>
        <v>0</v>
      </c>
      <c r="AB197" s="996" t="str">
        <f t="shared" si="17"/>
        <v/>
      </c>
      <c r="AC197" s="996" t="str">
        <f t="shared" si="14"/>
        <v/>
      </c>
      <c r="AD197" s="997" t="str">
        <f t="shared" si="16"/>
        <v/>
      </c>
      <c r="AE197" s="920"/>
      <c r="AF197" s="920"/>
      <c r="AK197" s="1005"/>
      <c r="AL197" s="1006"/>
      <c r="AM197" s="1007"/>
      <c r="AN197" s="1007"/>
      <c r="AO197" s="1007"/>
      <c r="AP197" s="1007"/>
      <c r="AQ197" s="1007"/>
      <c r="AR197" s="1007"/>
      <c r="AS197" s="1007"/>
      <c r="AT197" s="1007"/>
      <c r="AU197" s="1008"/>
      <c r="AV197" s="1007"/>
      <c r="AW197" s="1007"/>
      <c r="AX197" s="1009"/>
    </row>
    <row r="198" spans="20:50" x14ac:dyDescent="0.25">
      <c r="T198" s="993"/>
      <c r="U198" s="994"/>
      <c r="V198" s="982"/>
      <c r="W198" s="995"/>
      <c r="X198" s="976"/>
      <c r="Y198" s="982"/>
      <c r="Z198" s="976"/>
      <c r="AA198" s="1037">
        <f t="shared" si="15"/>
        <v>0</v>
      </c>
      <c r="AB198" s="996" t="str">
        <f t="shared" si="17"/>
        <v/>
      </c>
      <c r="AC198" s="996" t="str">
        <f t="shared" si="14"/>
        <v/>
      </c>
      <c r="AD198" s="997" t="str">
        <f t="shared" si="16"/>
        <v/>
      </c>
      <c r="AE198" s="920"/>
      <c r="AF198" s="920"/>
      <c r="AK198" s="1005"/>
      <c r="AL198" s="1006"/>
      <c r="AM198" s="1007"/>
      <c r="AN198" s="1007"/>
      <c r="AO198" s="1007"/>
      <c r="AP198" s="1007"/>
      <c r="AQ198" s="1007"/>
      <c r="AR198" s="1007"/>
      <c r="AS198" s="1007"/>
      <c r="AT198" s="1007"/>
      <c r="AU198" s="1008"/>
      <c r="AV198" s="1007"/>
      <c r="AW198" s="1007"/>
      <c r="AX198" s="1009"/>
    </row>
    <row r="199" spans="20:50" x14ac:dyDescent="0.25">
      <c r="T199" s="993"/>
      <c r="U199" s="994"/>
      <c r="V199" s="982"/>
      <c r="W199" s="995"/>
      <c r="X199" s="976"/>
      <c r="Y199" s="982"/>
      <c r="Z199" s="976"/>
      <c r="AA199" s="1037">
        <f t="shared" si="15"/>
        <v>0</v>
      </c>
      <c r="AB199" s="996" t="str">
        <f t="shared" si="17"/>
        <v/>
      </c>
      <c r="AC199" s="996" t="str">
        <f t="shared" ref="AC199:AC262" si="18">IFERROR(IF($B$7&lt;$W199,0,IF((YEAR(B$7)-YEAR($W199))*12+MONTH(B$7)-MONTH($W199)&lt;=12,SLN(Z199,Z199*Y199,X199),IF(OR((YEAR(B$7)-YEAR($W199))*12+MONTH(B$7)-MONTH($W199)&gt;=$X199*12,$AA199+$AB199&gt;$Z199-($Z199*$Y199)),$Z199-($Z199*$Y199),$AA199+$AB199))),"")</f>
        <v/>
      </c>
      <c r="AD199" s="997" t="str">
        <f t="shared" si="16"/>
        <v/>
      </c>
      <c r="AE199" s="920"/>
      <c r="AF199" s="920"/>
      <c r="AK199" s="1005"/>
      <c r="AL199" s="1006"/>
      <c r="AM199" s="1007"/>
      <c r="AN199" s="1007"/>
      <c r="AO199" s="1007"/>
      <c r="AP199" s="1007"/>
      <c r="AQ199" s="1007"/>
      <c r="AR199" s="1007"/>
      <c r="AS199" s="1007"/>
      <c r="AT199" s="1007"/>
      <c r="AU199" s="1008"/>
      <c r="AV199" s="1007"/>
      <c r="AW199" s="1007"/>
      <c r="AX199" s="1009"/>
    </row>
    <row r="200" spans="20:50" x14ac:dyDescent="0.25">
      <c r="T200" s="993"/>
      <c r="U200" s="994"/>
      <c r="V200" s="982"/>
      <c r="W200" s="995"/>
      <c r="X200" s="976"/>
      <c r="Y200" s="982"/>
      <c r="Z200" s="976"/>
      <c r="AA200" s="1037">
        <f t="shared" ref="AA200:AA263" si="19">IFERROR(IF((YEAR($B$7)-YEAR($W200))*12+MONTH($B$7)-MONTH($W200)&lt;=X200*12,SLN(Z200,Z200*Y200,X200),0),"")</f>
        <v>0</v>
      </c>
      <c r="AB200" s="996" t="str">
        <f t="shared" si="17"/>
        <v/>
      </c>
      <c r="AC200" s="996" t="str">
        <f t="shared" si="18"/>
        <v/>
      </c>
      <c r="AD200" s="997" t="str">
        <f t="shared" ref="AD200:AD263" si="20">IFERROR(IF(U200&gt;"",IF(DATE(YEAR(B$7),MONTH(B$7),DAY(B$7))&lt;$W200,0,$Z200-AC200),""),"")</f>
        <v/>
      </c>
      <c r="AE200" s="920"/>
      <c r="AF200" s="920"/>
      <c r="AK200" s="1005"/>
      <c r="AL200" s="1006"/>
      <c r="AM200" s="1007"/>
      <c r="AN200" s="1007"/>
      <c r="AO200" s="1007"/>
      <c r="AP200" s="1007"/>
      <c r="AQ200" s="1007"/>
      <c r="AR200" s="1007"/>
      <c r="AS200" s="1007"/>
      <c r="AT200" s="1007"/>
      <c r="AU200" s="1008"/>
      <c r="AV200" s="1007"/>
      <c r="AW200" s="1007"/>
      <c r="AX200" s="1009"/>
    </row>
    <row r="201" spans="20:50" x14ac:dyDescent="0.25">
      <c r="T201" s="993"/>
      <c r="U201" s="994"/>
      <c r="V201" s="982"/>
      <c r="W201" s="995"/>
      <c r="X201" s="976"/>
      <c r="Y201" s="982"/>
      <c r="Z201" s="976"/>
      <c r="AA201" s="1037">
        <f t="shared" si="19"/>
        <v>0</v>
      </c>
      <c r="AB201" s="996" t="str">
        <f t="shared" si="17"/>
        <v/>
      </c>
      <c r="AC201" s="996" t="str">
        <f t="shared" si="18"/>
        <v/>
      </c>
      <c r="AD201" s="997" t="str">
        <f t="shared" si="20"/>
        <v/>
      </c>
      <c r="AE201" s="920"/>
      <c r="AF201" s="920"/>
      <c r="AK201" s="1005"/>
      <c r="AL201" s="1006"/>
      <c r="AM201" s="1007"/>
      <c r="AN201" s="1007"/>
      <c r="AO201" s="1007"/>
      <c r="AP201" s="1007"/>
      <c r="AQ201" s="1007"/>
      <c r="AR201" s="1007"/>
      <c r="AS201" s="1007"/>
      <c r="AT201" s="1007"/>
      <c r="AU201" s="1008"/>
      <c r="AV201" s="1007"/>
      <c r="AW201" s="1007"/>
      <c r="AX201" s="1009"/>
    </row>
    <row r="202" spans="20:50" x14ac:dyDescent="0.25">
      <c r="T202" s="993"/>
      <c r="U202" s="994"/>
      <c r="V202" s="982"/>
      <c r="W202" s="995"/>
      <c r="X202" s="976"/>
      <c r="Y202" s="982"/>
      <c r="Z202" s="976"/>
      <c r="AA202" s="1037">
        <f t="shared" si="19"/>
        <v>0</v>
      </c>
      <c r="AB202" s="996" t="str">
        <f t="shared" ref="AB202:AB265" si="21">IFERROR(IF($B$7&lt;$W202,0,IF((YEAR(B$7)-YEAR($W202))*12+MONTH(B$7)-MONTH($W202)&lt;=12,0,IF(OR((YEAR(B$7)-YEAR($W202))*12+MONTH(B$7)-MONTH($W202)&gt;=$X202*12,SLN($Z202,$Z202*$Y202,$X202*12)*ABS((YEAR(B$7)-1-YEAR($W202))*12+MONTH(B$7)-MONTH($W202))&gt;$Z202-($Z202*$Y202)),$Z202-($Z202*$Y202),SLN($Z202,$Z202*$Y202,$X202*12)*ABS((YEAR(B$7)-1-YEAR($W202))*12+MONTH(B$7)-MONTH($W202))))),"")</f>
        <v/>
      </c>
      <c r="AC202" s="996" t="str">
        <f t="shared" si="18"/>
        <v/>
      </c>
      <c r="AD202" s="997" t="str">
        <f t="shared" si="20"/>
        <v/>
      </c>
      <c r="AE202" s="920"/>
      <c r="AF202" s="920"/>
      <c r="AK202" s="1005"/>
      <c r="AL202" s="1006"/>
      <c r="AM202" s="1007"/>
      <c r="AN202" s="1007"/>
      <c r="AO202" s="1007"/>
      <c r="AP202" s="1007"/>
      <c r="AQ202" s="1007"/>
      <c r="AR202" s="1007"/>
      <c r="AS202" s="1007"/>
      <c r="AT202" s="1007"/>
      <c r="AU202" s="1008"/>
      <c r="AV202" s="1007"/>
      <c r="AW202" s="1007"/>
      <c r="AX202" s="1009"/>
    </row>
    <row r="203" spans="20:50" x14ac:dyDescent="0.25">
      <c r="T203" s="993"/>
      <c r="U203" s="994"/>
      <c r="V203" s="982"/>
      <c r="W203" s="995"/>
      <c r="X203" s="976"/>
      <c r="Y203" s="982"/>
      <c r="Z203" s="976"/>
      <c r="AA203" s="1037">
        <f t="shared" si="19"/>
        <v>0</v>
      </c>
      <c r="AB203" s="996" t="str">
        <f t="shared" si="21"/>
        <v/>
      </c>
      <c r="AC203" s="996" t="str">
        <f t="shared" si="18"/>
        <v/>
      </c>
      <c r="AD203" s="997" t="str">
        <f t="shared" si="20"/>
        <v/>
      </c>
      <c r="AE203" s="920"/>
      <c r="AF203" s="920"/>
      <c r="AK203" s="1005"/>
      <c r="AL203" s="1006"/>
      <c r="AM203" s="1007"/>
      <c r="AN203" s="1007"/>
      <c r="AO203" s="1007"/>
      <c r="AP203" s="1007"/>
      <c r="AQ203" s="1007"/>
      <c r="AR203" s="1007"/>
      <c r="AS203" s="1007"/>
      <c r="AT203" s="1007"/>
      <c r="AU203" s="1008"/>
      <c r="AV203" s="1007"/>
      <c r="AW203" s="1007"/>
      <c r="AX203" s="1009"/>
    </row>
    <row r="204" spans="20:50" x14ac:dyDescent="0.25">
      <c r="T204" s="993"/>
      <c r="U204" s="994"/>
      <c r="V204" s="982"/>
      <c r="W204" s="995"/>
      <c r="X204" s="976"/>
      <c r="Y204" s="982"/>
      <c r="Z204" s="976"/>
      <c r="AA204" s="1037">
        <f t="shared" si="19"/>
        <v>0</v>
      </c>
      <c r="AB204" s="996" t="str">
        <f t="shared" si="21"/>
        <v/>
      </c>
      <c r="AC204" s="996" t="str">
        <f t="shared" si="18"/>
        <v/>
      </c>
      <c r="AD204" s="997" t="str">
        <f t="shared" si="20"/>
        <v/>
      </c>
      <c r="AE204" s="920"/>
      <c r="AF204" s="920"/>
      <c r="AK204" s="1005"/>
      <c r="AL204" s="1006"/>
      <c r="AM204" s="1007"/>
      <c r="AN204" s="1007"/>
      <c r="AO204" s="1007"/>
      <c r="AP204" s="1007"/>
      <c r="AQ204" s="1007"/>
      <c r="AR204" s="1007"/>
      <c r="AS204" s="1007"/>
      <c r="AT204" s="1007"/>
      <c r="AU204" s="1008"/>
      <c r="AV204" s="1007"/>
      <c r="AW204" s="1007"/>
      <c r="AX204" s="1009"/>
    </row>
    <row r="205" spans="20:50" x14ac:dyDescent="0.25">
      <c r="T205" s="993"/>
      <c r="U205" s="994"/>
      <c r="V205" s="982"/>
      <c r="W205" s="995"/>
      <c r="X205" s="976"/>
      <c r="Y205" s="982"/>
      <c r="Z205" s="976"/>
      <c r="AA205" s="1037">
        <f t="shared" si="19"/>
        <v>0</v>
      </c>
      <c r="AB205" s="996" t="str">
        <f t="shared" si="21"/>
        <v/>
      </c>
      <c r="AC205" s="996" t="str">
        <f t="shared" si="18"/>
        <v/>
      </c>
      <c r="AD205" s="997" t="str">
        <f t="shared" si="20"/>
        <v/>
      </c>
      <c r="AE205" s="920"/>
      <c r="AF205" s="920"/>
      <c r="AK205" s="1005"/>
      <c r="AL205" s="1006"/>
      <c r="AM205" s="1007"/>
      <c r="AN205" s="1007"/>
      <c r="AO205" s="1007"/>
      <c r="AP205" s="1007"/>
      <c r="AQ205" s="1007"/>
      <c r="AR205" s="1007"/>
      <c r="AS205" s="1007"/>
      <c r="AT205" s="1007"/>
      <c r="AU205" s="1008"/>
      <c r="AV205" s="1007"/>
      <c r="AW205" s="1007"/>
      <c r="AX205" s="1009"/>
    </row>
    <row r="206" spans="20:50" x14ac:dyDescent="0.25">
      <c r="T206" s="993"/>
      <c r="U206" s="994"/>
      <c r="V206" s="982"/>
      <c r="W206" s="995"/>
      <c r="X206" s="976"/>
      <c r="Y206" s="982"/>
      <c r="Z206" s="976"/>
      <c r="AA206" s="1037">
        <f t="shared" si="19"/>
        <v>0</v>
      </c>
      <c r="AB206" s="996" t="str">
        <f t="shared" si="21"/>
        <v/>
      </c>
      <c r="AC206" s="996" t="str">
        <f t="shared" si="18"/>
        <v/>
      </c>
      <c r="AD206" s="997" t="str">
        <f t="shared" si="20"/>
        <v/>
      </c>
      <c r="AE206" s="920"/>
      <c r="AF206" s="920"/>
      <c r="AK206" s="1005"/>
      <c r="AL206" s="1006"/>
      <c r="AM206" s="1007"/>
      <c r="AN206" s="1007"/>
      <c r="AO206" s="1007"/>
      <c r="AP206" s="1007"/>
      <c r="AQ206" s="1007"/>
      <c r="AR206" s="1007"/>
      <c r="AS206" s="1007"/>
      <c r="AT206" s="1007"/>
      <c r="AU206" s="1008"/>
      <c r="AV206" s="1007"/>
      <c r="AW206" s="1007"/>
      <c r="AX206" s="1009"/>
    </row>
    <row r="207" spans="20:50" x14ac:dyDescent="0.25">
      <c r="T207" s="993"/>
      <c r="U207" s="994"/>
      <c r="V207" s="982"/>
      <c r="W207" s="995"/>
      <c r="X207" s="976"/>
      <c r="Y207" s="982"/>
      <c r="Z207" s="976"/>
      <c r="AA207" s="1037">
        <f t="shared" si="19"/>
        <v>0</v>
      </c>
      <c r="AB207" s="996" t="str">
        <f t="shared" si="21"/>
        <v/>
      </c>
      <c r="AC207" s="996" t="str">
        <f t="shared" si="18"/>
        <v/>
      </c>
      <c r="AD207" s="997" t="str">
        <f t="shared" si="20"/>
        <v/>
      </c>
      <c r="AE207" s="920"/>
      <c r="AF207" s="920"/>
      <c r="AK207" s="1005"/>
      <c r="AL207" s="1006"/>
      <c r="AM207" s="1007"/>
      <c r="AN207" s="1007"/>
      <c r="AO207" s="1007"/>
      <c r="AP207" s="1007"/>
      <c r="AQ207" s="1007"/>
      <c r="AR207" s="1007"/>
      <c r="AS207" s="1007"/>
      <c r="AT207" s="1007"/>
      <c r="AU207" s="1008"/>
      <c r="AV207" s="1007"/>
      <c r="AW207" s="1007"/>
      <c r="AX207" s="1009"/>
    </row>
    <row r="208" spans="20:50" x14ac:dyDescent="0.25">
      <c r="T208" s="993"/>
      <c r="U208" s="994"/>
      <c r="V208" s="982"/>
      <c r="W208" s="995"/>
      <c r="X208" s="976"/>
      <c r="Y208" s="982"/>
      <c r="Z208" s="976"/>
      <c r="AA208" s="1037">
        <f t="shared" si="19"/>
        <v>0</v>
      </c>
      <c r="AB208" s="996" t="str">
        <f t="shared" si="21"/>
        <v/>
      </c>
      <c r="AC208" s="996" t="str">
        <f t="shared" si="18"/>
        <v/>
      </c>
      <c r="AD208" s="997" t="str">
        <f t="shared" si="20"/>
        <v/>
      </c>
      <c r="AE208" s="920"/>
      <c r="AF208" s="920"/>
      <c r="AK208" s="1005"/>
      <c r="AL208" s="1006"/>
      <c r="AM208" s="1007"/>
      <c r="AN208" s="1007"/>
      <c r="AO208" s="1007"/>
      <c r="AP208" s="1007"/>
      <c r="AQ208" s="1007"/>
      <c r="AR208" s="1007"/>
      <c r="AS208" s="1007"/>
      <c r="AT208" s="1007"/>
      <c r="AU208" s="1008"/>
      <c r="AV208" s="1007"/>
      <c r="AW208" s="1007"/>
      <c r="AX208" s="1009"/>
    </row>
    <row r="209" spans="20:50" x14ac:dyDescent="0.25">
      <c r="T209" s="993"/>
      <c r="U209" s="994"/>
      <c r="V209" s="982"/>
      <c r="W209" s="995"/>
      <c r="X209" s="976"/>
      <c r="Y209" s="982"/>
      <c r="Z209" s="976"/>
      <c r="AA209" s="1037">
        <f t="shared" si="19"/>
        <v>0</v>
      </c>
      <c r="AB209" s="996" t="str">
        <f t="shared" si="21"/>
        <v/>
      </c>
      <c r="AC209" s="996" t="str">
        <f t="shared" si="18"/>
        <v/>
      </c>
      <c r="AD209" s="997" t="str">
        <f t="shared" si="20"/>
        <v/>
      </c>
      <c r="AE209" s="920"/>
      <c r="AF209" s="920"/>
      <c r="AK209" s="1005"/>
      <c r="AL209" s="1006"/>
      <c r="AM209" s="1007"/>
      <c r="AN209" s="1007"/>
      <c r="AO209" s="1007"/>
      <c r="AP209" s="1007"/>
      <c r="AQ209" s="1007"/>
      <c r="AR209" s="1007"/>
      <c r="AS209" s="1007"/>
      <c r="AT209" s="1007"/>
      <c r="AU209" s="1008"/>
      <c r="AV209" s="1007"/>
      <c r="AW209" s="1007"/>
      <c r="AX209" s="1009"/>
    </row>
    <row r="210" spans="20:50" x14ac:dyDescent="0.25">
      <c r="T210" s="993"/>
      <c r="U210" s="994"/>
      <c r="V210" s="982"/>
      <c r="W210" s="995"/>
      <c r="X210" s="976"/>
      <c r="Y210" s="982"/>
      <c r="Z210" s="976"/>
      <c r="AA210" s="1037">
        <f t="shared" si="19"/>
        <v>0</v>
      </c>
      <c r="AB210" s="996" t="str">
        <f t="shared" si="21"/>
        <v/>
      </c>
      <c r="AC210" s="996" t="str">
        <f t="shared" si="18"/>
        <v/>
      </c>
      <c r="AD210" s="997" t="str">
        <f t="shared" si="20"/>
        <v/>
      </c>
      <c r="AE210" s="920"/>
      <c r="AF210" s="920"/>
      <c r="AK210" s="1005"/>
      <c r="AL210" s="1006"/>
      <c r="AM210" s="1007"/>
      <c r="AN210" s="1007"/>
      <c r="AO210" s="1007"/>
      <c r="AP210" s="1007"/>
      <c r="AQ210" s="1007"/>
      <c r="AR210" s="1007"/>
      <c r="AS210" s="1007"/>
      <c r="AT210" s="1007"/>
      <c r="AU210" s="1008"/>
      <c r="AV210" s="1007"/>
      <c r="AW210" s="1007"/>
      <c r="AX210" s="1009"/>
    </row>
    <row r="211" spans="20:50" x14ac:dyDescent="0.25">
      <c r="T211" s="993"/>
      <c r="U211" s="994"/>
      <c r="V211" s="982"/>
      <c r="W211" s="995"/>
      <c r="X211" s="976"/>
      <c r="Y211" s="982"/>
      <c r="Z211" s="976"/>
      <c r="AA211" s="1037">
        <f t="shared" si="19"/>
        <v>0</v>
      </c>
      <c r="AB211" s="996" t="str">
        <f t="shared" si="21"/>
        <v/>
      </c>
      <c r="AC211" s="996" t="str">
        <f t="shared" si="18"/>
        <v/>
      </c>
      <c r="AD211" s="997" t="str">
        <f t="shared" si="20"/>
        <v/>
      </c>
      <c r="AE211" s="920"/>
      <c r="AF211" s="920"/>
      <c r="AK211" s="1005"/>
      <c r="AL211" s="1006"/>
      <c r="AM211" s="1007"/>
      <c r="AN211" s="1007"/>
      <c r="AO211" s="1007"/>
      <c r="AP211" s="1007"/>
      <c r="AQ211" s="1007"/>
      <c r="AR211" s="1007"/>
      <c r="AS211" s="1007"/>
      <c r="AT211" s="1007"/>
      <c r="AU211" s="1008"/>
      <c r="AV211" s="1007"/>
      <c r="AW211" s="1007"/>
      <c r="AX211" s="1009"/>
    </row>
    <row r="212" spans="20:50" x14ac:dyDescent="0.25">
      <c r="T212" s="993"/>
      <c r="U212" s="994"/>
      <c r="V212" s="982"/>
      <c r="W212" s="995"/>
      <c r="X212" s="976"/>
      <c r="Y212" s="982"/>
      <c r="Z212" s="976"/>
      <c r="AA212" s="1037">
        <f t="shared" si="19"/>
        <v>0</v>
      </c>
      <c r="AB212" s="996" t="str">
        <f t="shared" si="21"/>
        <v/>
      </c>
      <c r="AC212" s="996" t="str">
        <f t="shared" si="18"/>
        <v/>
      </c>
      <c r="AD212" s="997" t="str">
        <f t="shared" si="20"/>
        <v/>
      </c>
      <c r="AE212" s="920"/>
      <c r="AF212" s="920"/>
      <c r="AK212" s="1005"/>
      <c r="AL212" s="1006"/>
      <c r="AM212" s="1007"/>
      <c r="AN212" s="1007"/>
      <c r="AO212" s="1007"/>
      <c r="AP212" s="1007"/>
      <c r="AQ212" s="1007"/>
      <c r="AR212" s="1007"/>
      <c r="AS212" s="1007"/>
      <c r="AT212" s="1007"/>
      <c r="AU212" s="1008"/>
      <c r="AV212" s="1007"/>
      <c r="AW212" s="1007"/>
      <c r="AX212" s="1009"/>
    </row>
    <row r="213" spans="20:50" x14ac:dyDescent="0.25">
      <c r="T213" s="993"/>
      <c r="U213" s="994"/>
      <c r="V213" s="982"/>
      <c r="W213" s="995"/>
      <c r="X213" s="976"/>
      <c r="Y213" s="982"/>
      <c r="Z213" s="976"/>
      <c r="AA213" s="1037">
        <f t="shared" si="19"/>
        <v>0</v>
      </c>
      <c r="AB213" s="996" t="str">
        <f t="shared" si="21"/>
        <v/>
      </c>
      <c r="AC213" s="996" t="str">
        <f t="shared" si="18"/>
        <v/>
      </c>
      <c r="AD213" s="997" t="str">
        <f t="shared" si="20"/>
        <v/>
      </c>
      <c r="AE213" s="920"/>
      <c r="AF213" s="920"/>
      <c r="AK213" s="1005"/>
      <c r="AL213" s="1006"/>
      <c r="AM213" s="1007"/>
      <c r="AN213" s="1007"/>
      <c r="AO213" s="1007"/>
      <c r="AP213" s="1007"/>
      <c r="AQ213" s="1007"/>
      <c r="AR213" s="1007"/>
      <c r="AS213" s="1007"/>
      <c r="AT213" s="1007"/>
      <c r="AU213" s="1008"/>
      <c r="AV213" s="1007"/>
      <c r="AW213" s="1007"/>
      <c r="AX213" s="1009"/>
    </row>
    <row r="214" spans="20:50" x14ac:dyDescent="0.25">
      <c r="T214" s="993"/>
      <c r="U214" s="994"/>
      <c r="V214" s="982"/>
      <c r="W214" s="995"/>
      <c r="X214" s="976"/>
      <c r="Y214" s="982"/>
      <c r="Z214" s="976"/>
      <c r="AA214" s="1037">
        <f t="shared" si="19"/>
        <v>0</v>
      </c>
      <c r="AB214" s="996" t="str">
        <f t="shared" si="21"/>
        <v/>
      </c>
      <c r="AC214" s="996" t="str">
        <f t="shared" si="18"/>
        <v/>
      </c>
      <c r="AD214" s="997" t="str">
        <f t="shared" si="20"/>
        <v/>
      </c>
      <c r="AE214" s="920"/>
      <c r="AF214" s="920"/>
      <c r="AK214" s="1005"/>
      <c r="AL214" s="1006"/>
      <c r="AM214" s="1007"/>
      <c r="AN214" s="1007"/>
      <c r="AO214" s="1007"/>
      <c r="AP214" s="1007"/>
      <c r="AQ214" s="1007"/>
      <c r="AR214" s="1007"/>
      <c r="AS214" s="1007"/>
      <c r="AT214" s="1007"/>
      <c r="AU214" s="1008"/>
      <c r="AV214" s="1007"/>
      <c r="AW214" s="1007"/>
      <c r="AX214" s="1009"/>
    </row>
    <row r="215" spans="20:50" x14ac:dyDescent="0.25">
      <c r="T215" s="993"/>
      <c r="U215" s="994"/>
      <c r="V215" s="982"/>
      <c r="W215" s="995"/>
      <c r="X215" s="976"/>
      <c r="Y215" s="982"/>
      <c r="Z215" s="976"/>
      <c r="AA215" s="1037">
        <f t="shared" si="19"/>
        <v>0</v>
      </c>
      <c r="AB215" s="996" t="str">
        <f t="shared" si="21"/>
        <v/>
      </c>
      <c r="AC215" s="996" t="str">
        <f t="shared" si="18"/>
        <v/>
      </c>
      <c r="AD215" s="997" t="str">
        <f t="shared" si="20"/>
        <v/>
      </c>
      <c r="AE215" s="920"/>
      <c r="AF215" s="920"/>
      <c r="AK215" s="1005"/>
      <c r="AL215" s="1006"/>
      <c r="AM215" s="1007"/>
      <c r="AN215" s="1007"/>
      <c r="AO215" s="1007"/>
      <c r="AP215" s="1007"/>
      <c r="AQ215" s="1007"/>
      <c r="AR215" s="1007"/>
      <c r="AS215" s="1007"/>
      <c r="AT215" s="1007"/>
      <c r="AU215" s="1008"/>
      <c r="AV215" s="1007"/>
      <c r="AW215" s="1007"/>
      <c r="AX215" s="1009"/>
    </row>
    <row r="216" spans="20:50" x14ac:dyDescent="0.25">
      <c r="T216" s="993"/>
      <c r="U216" s="994"/>
      <c r="V216" s="982"/>
      <c r="W216" s="995"/>
      <c r="X216" s="976"/>
      <c r="Y216" s="982"/>
      <c r="Z216" s="976"/>
      <c r="AA216" s="1037">
        <f t="shared" si="19"/>
        <v>0</v>
      </c>
      <c r="AB216" s="996" t="str">
        <f t="shared" si="21"/>
        <v/>
      </c>
      <c r="AC216" s="996" t="str">
        <f t="shared" si="18"/>
        <v/>
      </c>
      <c r="AD216" s="997" t="str">
        <f t="shared" si="20"/>
        <v/>
      </c>
      <c r="AE216" s="920"/>
      <c r="AF216" s="920"/>
      <c r="AK216" s="1005"/>
      <c r="AL216" s="1006"/>
      <c r="AM216" s="1007"/>
      <c r="AN216" s="1007"/>
      <c r="AO216" s="1007"/>
      <c r="AP216" s="1007"/>
      <c r="AQ216" s="1007"/>
      <c r="AR216" s="1007"/>
      <c r="AS216" s="1007"/>
      <c r="AT216" s="1007"/>
      <c r="AU216" s="1008"/>
      <c r="AV216" s="1007"/>
      <c r="AW216" s="1007"/>
      <c r="AX216" s="1009"/>
    </row>
    <row r="217" spans="20:50" x14ac:dyDescent="0.25">
      <c r="T217" s="993"/>
      <c r="U217" s="994"/>
      <c r="V217" s="982"/>
      <c r="W217" s="995"/>
      <c r="X217" s="976"/>
      <c r="Y217" s="982"/>
      <c r="Z217" s="976"/>
      <c r="AA217" s="1037">
        <f t="shared" si="19"/>
        <v>0</v>
      </c>
      <c r="AB217" s="996" t="str">
        <f t="shared" si="21"/>
        <v/>
      </c>
      <c r="AC217" s="996" t="str">
        <f t="shared" si="18"/>
        <v/>
      </c>
      <c r="AD217" s="997" t="str">
        <f t="shared" si="20"/>
        <v/>
      </c>
      <c r="AE217" s="920"/>
      <c r="AF217" s="920"/>
      <c r="AK217" s="1005"/>
      <c r="AL217" s="1006"/>
      <c r="AM217" s="1007"/>
      <c r="AN217" s="1007"/>
      <c r="AO217" s="1007"/>
      <c r="AP217" s="1007"/>
      <c r="AQ217" s="1007"/>
      <c r="AR217" s="1007"/>
      <c r="AS217" s="1007"/>
      <c r="AT217" s="1007"/>
      <c r="AU217" s="1008"/>
      <c r="AV217" s="1007"/>
      <c r="AW217" s="1007"/>
      <c r="AX217" s="1009"/>
    </row>
    <row r="218" spans="20:50" x14ac:dyDescent="0.25">
      <c r="T218" s="993"/>
      <c r="U218" s="994"/>
      <c r="V218" s="982"/>
      <c r="W218" s="995"/>
      <c r="X218" s="976"/>
      <c r="Y218" s="982"/>
      <c r="Z218" s="976"/>
      <c r="AA218" s="1037">
        <f t="shared" si="19"/>
        <v>0</v>
      </c>
      <c r="AB218" s="996" t="str">
        <f t="shared" si="21"/>
        <v/>
      </c>
      <c r="AC218" s="996" t="str">
        <f t="shared" si="18"/>
        <v/>
      </c>
      <c r="AD218" s="997" t="str">
        <f t="shared" si="20"/>
        <v/>
      </c>
      <c r="AE218" s="920"/>
      <c r="AF218" s="920"/>
      <c r="AK218" s="1005"/>
      <c r="AL218" s="1006"/>
      <c r="AM218" s="1007"/>
      <c r="AN218" s="1007"/>
      <c r="AO218" s="1007"/>
      <c r="AP218" s="1007"/>
      <c r="AQ218" s="1007"/>
      <c r="AR218" s="1007"/>
      <c r="AS218" s="1007"/>
      <c r="AT218" s="1007"/>
      <c r="AU218" s="1008"/>
      <c r="AV218" s="1007"/>
      <c r="AW218" s="1007"/>
      <c r="AX218" s="1009"/>
    </row>
    <row r="219" spans="20:50" x14ac:dyDescent="0.25">
      <c r="T219" s="993"/>
      <c r="U219" s="994"/>
      <c r="V219" s="982"/>
      <c r="W219" s="995"/>
      <c r="X219" s="976"/>
      <c r="Y219" s="982"/>
      <c r="Z219" s="976"/>
      <c r="AA219" s="1037">
        <f t="shared" si="19"/>
        <v>0</v>
      </c>
      <c r="AB219" s="996" t="str">
        <f t="shared" si="21"/>
        <v/>
      </c>
      <c r="AC219" s="996" t="str">
        <f t="shared" si="18"/>
        <v/>
      </c>
      <c r="AD219" s="997" t="str">
        <f t="shared" si="20"/>
        <v/>
      </c>
      <c r="AE219" s="920"/>
      <c r="AF219" s="920"/>
      <c r="AK219" s="1005"/>
      <c r="AL219" s="1006"/>
      <c r="AM219" s="1007"/>
      <c r="AN219" s="1007"/>
      <c r="AO219" s="1007"/>
      <c r="AP219" s="1007"/>
      <c r="AQ219" s="1007"/>
      <c r="AR219" s="1007"/>
      <c r="AS219" s="1007"/>
      <c r="AT219" s="1007"/>
      <c r="AU219" s="1008"/>
      <c r="AV219" s="1007"/>
      <c r="AW219" s="1007"/>
      <c r="AX219" s="1009"/>
    </row>
    <row r="220" spans="20:50" x14ac:dyDescent="0.25">
      <c r="T220" s="993"/>
      <c r="U220" s="994"/>
      <c r="V220" s="982"/>
      <c r="W220" s="995"/>
      <c r="X220" s="976"/>
      <c r="Y220" s="982"/>
      <c r="Z220" s="976"/>
      <c r="AA220" s="1037">
        <f t="shared" si="19"/>
        <v>0</v>
      </c>
      <c r="AB220" s="996" t="str">
        <f t="shared" si="21"/>
        <v/>
      </c>
      <c r="AC220" s="996" t="str">
        <f t="shared" si="18"/>
        <v/>
      </c>
      <c r="AD220" s="997" t="str">
        <f t="shared" si="20"/>
        <v/>
      </c>
      <c r="AE220" s="920"/>
      <c r="AF220" s="920"/>
      <c r="AK220" s="1005"/>
      <c r="AL220" s="1006"/>
      <c r="AM220" s="1007"/>
      <c r="AN220" s="1007"/>
      <c r="AO220" s="1007"/>
      <c r="AP220" s="1007"/>
      <c r="AQ220" s="1007"/>
      <c r="AR220" s="1007"/>
      <c r="AS220" s="1007"/>
      <c r="AT220" s="1007"/>
      <c r="AU220" s="1008"/>
      <c r="AV220" s="1007"/>
      <c r="AW220" s="1007"/>
      <c r="AX220" s="1009"/>
    </row>
    <row r="221" spans="20:50" x14ac:dyDescent="0.25">
      <c r="T221" s="993"/>
      <c r="U221" s="994"/>
      <c r="V221" s="982"/>
      <c r="W221" s="995"/>
      <c r="X221" s="976"/>
      <c r="Y221" s="982"/>
      <c r="Z221" s="976"/>
      <c r="AA221" s="1037">
        <f t="shared" si="19"/>
        <v>0</v>
      </c>
      <c r="AB221" s="996" t="str">
        <f t="shared" si="21"/>
        <v/>
      </c>
      <c r="AC221" s="996" t="str">
        <f t="shared" si="18"/>
        <v/>
      </c>
      <c r="AD221" s="997" t="str">
        <f t="shared" si="20"/>
        <v/>
      </c>
      <c r="AE221" s="920"/>
      <c r="AF221" s="920"/>
      <c r="AK221" s="1005"/>
      <c r="AL221" s="1006"/>
      <c r="AM221" s="1007"/>
      <c r="AN221" s="1007"/>
      <c r="AO221" s="1007"/>
      <c r="AP221" s="1007"/>
      <c r="AQ221" s="1007"/>
      <c r="AR221" s="1007"/>
      <c r="AS221" s="1007"/>
      <c r="AT221" s="1007"/>
      <c r="AU221" s="1008"/>
      <c r="AV221" s="1007"/>
      <c r="AW221" s="1007"/>
      <c r="AX221" s="1009"/>
    </row>
    <row r="222" spans="20:50" x14ac:dyDescent="0.25">
      <c r="T222" s="993"/>
      <c r="U222" s="994"/>
      <c r="V222" s="982"/>
      <c r="W222" s="995"/>
      <c r="X222" s="976"/>
      <c r="Y222" s="982"/>
      <c r="Z222" s="976"/>
      <c r="AA222" s="1037">
        <f t="shared" si="19"/>
        <v>0</v>
      </c>
      <c r="AB222" s="996" t="str">
        <f t="shared" si="21"/>
        <v/>
      </c>
      <c r="AC222" s="996" t="str">
        <f t="shared" si="18"/>
        <v/>
      </c>
      <c r="AD222" s="997" t="str">
        <f t="shared" si="20"/>
        <v/>
      </c>
      <c r="AE222" s="920"/>
      <c r="AF222" s="920"/>
      <c r="AK222" s="1005"/>
      <c r="AL222" s="1006"/>
      <c r="AM222" s="1007"/>
      <c r="AN222" s="1007"/>
      <c r="AO222" s="1007"/>
      <c r="AP222" s="1007"/>
      <c r="AQ222" s="1007"/>
      <c r="AR222" s="1007"/>
      <c r="AS222" s="1007"/>
      <c r="AT222" s="1007"/>
      <c r="AU222" s="1008"/>
      <c r="AV222" s="1007"/>
      <c r="AW222" s="1007"/>
      <c r="AX222" s="1009"/>
    </row>
    <row r="223" spans="20:50" x14ac:dyDescent="0.25">
      <c r="T223" s="993"/>
      <c r="U223" s="994"/>
      <c r="V223" s="982"/>
      <c r="W223" s="995"/>
      <c r="X223" s="976"/>
      <c r="Y223" s="982"/>
      <c r="Z223" s="976"/>
      <c r="AA223" s="1037">
        <f t="shared" si="19"/>
        <v>0</v>
      </c>
      <c r="AB223" s="996" t="str">
        <f t="shared" si="21"/>
        <v/>
      </c>
      <c r="AC223" s="996" t="str">
        <f t="shared" si="18"/>
        <v/>
      </c>
      <c r="AD223" s="997" t="str">
        <f t="shared" si="20"/>
        <v/>
      </c>
      <c r="AE223" s="920"/>
      <c r="AF223" s="920"/>
      <c r="AK223" s="1005"/>
      <c r="AL223" s="1006"/>
      <c r="AM223" s="1007"/>
      <c r="AN223" s="1007"/>
      <c r="AO223" s="1007"/>
      <c r="AP223" s="1007"/>
      <c r="AQ223" s="1007"/>
      <c r="AR223" s="1007"/>
      <c r="AS223" s="1007"/>
      <c r="AT223" s="1007"/>
      <c r="AU223" s="1008"/>
      <c r="AV223" s="1007"/>
      <c r="AW223" s="1007"/>
      <c r="AX223" s="1009"/>
    </row>
    <row r="224" spans="20:50" x14ac:dyDescent="0.25">
      <c r="T224" s="993"/>
      <c r="U224" s="994"/>
      <c r="V224" s="982"/>
      <c r="W224" s="995"/>
      <c r="X224" s="976"/>
      <c r="Y224" s="982"/>
      <c r="Z224" s="976"/>
      <c r="AA224" s="1037">
        <f t="shared" si="19"/>
        <v>0</v>
      </c>
      <c r="AB224" s="996" t="str">
        <f t="shared" si="21"/>
        <v/>
      </c>
      <c r="AC224" s="996" t="str">
        <f t="shared" si="18"/>
        <v/>
      </c>
      <c r="AD224" s="997" t="str">
        <f t="shared" si="20"/>
        <v/>
      </c>
      <c r="AE224" s="920"/>
      <c r="AF224" s="920"/>
      <c r="AK224" s="1005"/>
      <c r="AL224" s="1006"/>
      <c r="AM224" s="1007"/>
      <c r="AN224" s="1007"/>
      <c r="AO224" s="1007"/>
      <c r="AP224" s="1007"/>
      <c r="AQ224" s="1007"/>
      <c r="AR224" s="1007"/>
      <c r="AS224" s="1007"/>
      <c r="AT224" s="1007"/>
      <c r="AU224" s="1008"/>
      <c r="AV224" s="1007"/>
      <c r="AW224" s="1007"/>
      <c r="AX224" s="1009"/>
    </row>
    <row r="225" spans="20:50" x14ac:dyDescent="0.25">
      <c r="T225" s="993"/>
      <c r="U225" s="994"/>
      <c r="V225" s="982"/>
      <c r="W225" s="995"/>
      <c r="X225" s="976"/>
      <c r="Y225" s="982"/>
      <c r="Z225" s="976"/>
      <c r="AA225" s="1037">
        <f t="shared" si="19"/>
        <v>0</v>
      </c>
      <c r="AB225" s="996" t="str">
        <f t="shared" si="21"/>
        <v/>
      </c>
      <c r="AC225" s="996" t="str">
        <f t="shared" si="18"/>
        <v/>
      </c>
      <c r="AD225" s="997" t="str">
        <f t="shared" si="20"/>
        <v/>
      </c>
      <c r="AE225" s="920"/>
      <c r="AF225" s="920"/>
      <c r="AK225" s="1005"/>
      <c r="AL225" s="1006"/>
      <c r="AM225" s="1007"/>
      <c r="AN225" s="1007"/>
      <c r="AO225" s="1007"/>
      <c r="AP225" s="1007"/>
      <c r="AQ225" s="1007"/>
      <c r="AR225" s="1007"/>
      <c r="AS225" s="1007"/>
      <c r="AT225" s="1007"/>
      <c r="AU225" s="1008"/>
      <c r="AV225" s="1007"/>
      <c r="AW225" s="1007"/>
      <c r="AX225" s="1009"/>
    </row>
    <row r="226" spans="20:50" x14ac:dyDescent="0.25">
      <c r="T226" s="993"/>
      <c r="U226" s="994"/>
      <c r="V226" s="982"/>
      <c r="W226" s="995"/>
      <c r="X226" s="976"/>
      <c r="Y226" s="982"/>
      <c r="Z226" s="976"/>
      <c r="AA226" s="1037">
        <f t="shared" si="19"/>
        <v>0</v>
      </c>
      <c r="AB226" s="996" t="str">
        <f t="shared" si="21"/>
        <v/>
      </c>
      <c r="AC226" s="996" t="str">
        <f t="shared" si="18"/>
        <v/>
      </c>
      <c r="AD226" s="997" t="str">
        <f t="shared" si="20"/>
        <v/>
      </c>
      <c r="AE226" s="920"/>
      <c r="AF226" s="920"/>
      <c r="AK226" s="1005"/>
      <c r="AL226" s="1006"/>
      <c r="AM226" s="1007"/>
      <c r="AN226" s="1007"/>
      <c r="AO226" s="1007"/>
      <c r="AP226" s="1007"/>
      <c r="AQ226" s="1007"/>
      <c r="AR226" s="1007"/>
      <c r="AS226" s="1007"/>
      <c r="AT226" s="1007"/>
      <c r="AU226" s="1008"/>
      <c r="AV226" s="1007"/>
      <c r="AW226" s="1007"/>
      <c r="AX226" s="1009"/>
    </row>
    <row r="227" spans="20:50" x14ac:dyDescent="0.25">
      <c r="T227" s="993"/>
      <c r="U227" s="994"/>
      <c r="V227" s="982"/>
      <c r="W227" s="995"/>
      <c r="X227" s="976"/>
      <c r="Y227" s="982"/>
      <c r="Z227" s="976"/>
      <c r="AA227" s="1037">
        <f t="shared" si="19"/>
        <v>0</v>
      </c>
      <c r="AB227" s="996" t="str">
        <f t="shared" si="21"/>
        <v/>
      </c>
      <c r="AC227" s="996" t="str">
        <f t="shared" si="18"/>
        <v/>
      </c>
      <c r="AD227" s="997" t="str">
        <f t="shared" si="20"/>
        <v/>
      </c>
      <c r="AE227" s="920"/>
      <c r="AF227" s="920"/>
      <c r="AK227" s="1005"/>
      <c r="AL227" s="1006"/>
      <c r="AM227" s="1007"/>
      <c r="AN227" s="1007"/>
      <c r="AO227" s="1007"/>
      <c r="AP227" s="1007"/>
      <c r="AQ227" s="1007"/>
      <c r="AR227" s="1007"/>
      <c r="AS227" s="1007"/>
      <c r="AT227" s="1007"/>
      <c r="AU227" s="1008"/>
      <c r="AV227" s="1007"/>
      <c r="AW227" s="1007"/>
      <c r="AX227" s="1009"/>
    </row>
    <row r="228" spans="20:50" x14ac:dyDescent="0.25">
      <c r="T228" s="993"/>
      <c r="U228" s="994"/>
      <c r="V228" s="982"/>
      <c r="W228" s="995"/>
      <c r="X228" s="976"/>
      <c r="Y228" s="982"/>
      <c r="Z228" s="976"/>
      <c r="AA228" s="1037">
        <f t="shared" si="19"/>
        <v>0</v>
      </c>
      <c r="AB228" s="996" t="str">
        <f t="shared" si="21"/>
        <v/>
      </c>
      <c r="AC228" s="996" t="str">
        <f t="shared" si="18"/>
        <v/>
      </c>
      <c r="AD228" s="997" t="str">
        <f t="shared" si="20"/>
        <v/>
      </c>
      <c r="AE228" s="920"/>
      <c r="AF228" s="920"/>
      <c r="AK228" s="1005"/>
      <c r="AL228" s="1006"/>
      <c r="AM228" s="1007"/>
      <c r="AN228" s="1007"/>
      <c r="AO228" s="1007"/>
      <c r="AP228" s="1007"/>
      <c r="AQ228" s="1007"/>
      <c r="AR228" s="1007"/>
      <c r="AS228" s="1007"/>
      <c r="AT228" s="1007"/>
      <c r="AU228" s="1008"/>
      <c r="AV228" s="1007"/>
      <c r="AW228" s="1007"/>
      <c r="AX228" s="1009"/>
    </row>
    <row r="229" spans="20:50" x14ac:dyDescent="0.25">
      <c r="T229" s="993"/>
      <c r="U229" s="994"/>
      <c r="V229" s="982"/>
      <c r="W229" s="995"/>
      <c r="X229" s="976"/>
      <c r="Y229" s="982"/>
      <c r="Z229" s="976"/>
      <c r="AA229" s="1037">
        <f t="shared" si="19"/>
        <v>0</v>
      </c>
      <c r="AB229" s="996" t="str">
        <f t="shared" si="21"/>
        <v/>
      </c>
      <c r="AC229" s="996" t="str">
        <f t="shared" si="18"/>
        <v/>
      </c>
      <c r="AD229" s="997" t="str">
        <f t="shared" si="20"/>
        <v/>
      </c>
      <c r="AE229" s="920"/>
      <c r="AF229" s="920"/>
      <c r="AK229" s="1005"/>
      <c r="AL229" s="1006"/>
      <c r="AM229" s="1007"/>
      <c r="AN229" s="1007"/>
      <c r="AO229" s="1007"/>
      <c r="AP229" s="1007"/>
      <c r="AQ229" s="1007"/>
      <c r="AR229" s="1007"/>
      <c r="AS229" s="1007"/>
      <c r="AT229" s="1007"/>
      <c r="AU229" s="1008"/>
      <c r="AV229" s="1007"/>
      <c r="AW229" s="1007"/>
      <c r="AX229" s="1009"/>
    </row>
    <row r="230" spans="20:50" x14ac:dyDescent="0.25">
      <c r="T230" s="993"/>
      <c r="U230" s="994"/>
      <c r="V230" s="982"/>
      <c r="W230" s="995"/>
      <c r="X230" s="976"/>
      <c r="Y230" s="982"/>
      <c r="Z230" s="976"/>
      <c r="AA230" s="1037">
        <f t="shared" si="19"/>
        <v>0</v>
      </c>
      <c r="AB230" s="996" t="str">
        <f t="shared" si="21"/>
        <v/>
      </c>
      <c r="AC230" s="996" t="str">
        <f t="shared" si="18"/>
        <v/>
      </c>
      <c r="AD230" s="997" t="str">
        <f t="shared" si="20"/>
        <v/>
      </c>
      <c r="AE230" s="920"/>
      <c r="AF230" s="920"/>
      <c r="AK230" s="1005"/>
      <c r="AL230" s="1006"/>
      <c r="AM230" s="1007"/>
      <c r="AN230" s="1007"/>
      <c r="AO230" s="1007"/>
      <c r="AP230" s="1007"/>
      <c r="AQ230" s="1007"/>
      <c r="AR230" s="1007"/>
      <c r="AS230" s="1007"/>
      <c r="AT230" s="1007"/>
      <c r="AU230" s="1008"/>
      <c r="AV230" s="1007"/>
      <c r="AW230" s="1007"/>
      <c r="AX230" s="1009"/>
    </row>
    <row r="231" spans="20:50" x14ac:dyDescent="0.25">
      <c r="T231" s="993"/>
      <c r="U231" s="994"/>
      <c r="V231" s="982"/>
      <c r="W231" s="995"/>
      <c r="X231" s="976"/>
      <c r="Y231" s="982"/>
      <c r="Z231" s="976"/>
      <c r="AA231" s="1037">
        <f t="shared" si="19"/>
        <v>0</v>
      </c>
      <c r="AB231" s="996" t="str">
        <f t="shared" si="21"/>
        <v/>
      </c>
      <c r="AC231" s="996" t="str">
        <f t="shared" si="18"/>
        <v/>
      </c>
      <c r="AD231" s="997" t="str">
        <f t="shared" si="20"/>
        <v/>
      </c>
      <c r="AE231" s="920"/>
      <c r="AF231" s="920"/>
      <c r="AK231" s="1005"/>
      <c r="AL231" s="1006"/>
      <c r="AM231" s="1007"/>
      <c r="AN231" s="1007"/>
      <c r="AO231" s="1007"/>
      <c r="AP231" s="1007"/>
      <c r="AQ231" s="1007"/>
      <c r="AR231" s="1007"/>
      <c r="AS231" s="1007"/>
      <c r="AT231" s="1007"/>
      <c r="AU231" s="1008"/>
      <c r="AV231" s="1007"/>
      <c r="AW231" s="1007"/>
      <c r="AX231" s="1009"/>
    </row>
    <row r="232" spans="20:50" x14ac:dyDescent="0.25">
      <c r="T232" s="993"/>
      <c r="U232" s="994"/>
      <c r="V232" s="982"/>
      <c r="W232" s="995"/>
      <c r="X232" s="976"/>
      <c r="Y232" s="982"/>
      <c r="Z232" s="976"/>
      <c r="AA232" s="1037">
        <f t="shared" si="19"/>
        <v>0</v>
      </c>
      <c r="AB232" s="996" t="str">
        <f t="shared" si="21"/>
        <v/>
      </c>
      <c r="AC232" s="996" t="str">
        <f t="shared" si="18"/>
        <v/>
      </c>
      <c r="AD232" s="997" t="str">
        <f t="shared" si="20"/>
        <v/>
      </c>
      <c r="AE232" s="920"/>
      <c r="AF232" s="920"/>
      <c r="AK232" s="1005"/>
      <c r="AL232" s="1006"/>
      <c r="AM232" s="1007"/>
      <c r="AN232" s="1007"/>
      <c r="AO232" s="1007"/>
      <c r="AP232" s="1007"/>
      <c r="AQ232" s="1007"/>
      <c r="AR232" s="1007"/>
      <c r="AS232" s="1007"/>
      <c r="AT232" s="1007"/>
      <c r="AU232" s="1008"/>
      <c r="AV232" s="1007"/>
      <c r="AW232" s="1007"/>
      <c r="AX232" s="1009"/>
    </row>
    <row r="233" spans="20:50" x14ac:dyDescent="0.25">
      <c r="T233" s="993"/>
      <c r="U233" s="994"/>
      <c r="V233" s="982"/>
      <c r="W233" s="995"/>
      <c r="X233" s="976"/>
      <c r="Y233" s="982"/>
      <c r="Z233" s="976"/>
      <c r="AA233" s="1037">
        <f t="shared" si="19"/>
        <v>0</v>
      </c>
      <c r="AB233" s="996" t="str">
        <f t="shared" si="21"/>
        <v/>
      </c>
      <c r="AC233" s="996" t="str">
        <f t="shared" si="18"/>
        <v/>
      </c>
      <c r="AD233" s="997" t="str">
        <f t="shared" si="20"/>
        <v/>
      </c>
      <c r="AE233" s="920"/>
      <c r="AF233" s="920"/>
      <c r="AK233" s="1005"/>
      <c r="AL233" s="1006"/>
      <c r="AM233" s="1007"/>
      <c r="AN233" s="1007"/>
      <c r="AO233" s="1007"/>
      <c r="AP233" s="1007"/>
      <c r="AQ233" s="1007"/>
      <c r="AR233" s="1007"/>
      <c r="AS233" s="1007"/>
      <c r="AT233" s="1007"/>
      <c r="AU233" s="1008"/>
      <c r="AV233" s="1007"/>
      <c r="AW233" s="1007"/>
      <c r="AX233" s="1009"/>
    </row>
    <row r="234" spans="20:50" x14ac:dyDescent="0.25">
      <c r="T234" s="993"/>
      <c r="U234" s="994"/>
      <c r="V234" s="982"/>
      <c r="W234" s="995"/>
      <c r="X234" s="976"/>
      <c r="Y234" s="982"/>
      <c r="Z234" s="976"/>
      <c r="AA234" s="1037">
        <f t="shared" si="19"/>
        <v>0</v>
      </c>
      <c r="AB234" s="996" t="str">
        <f t="shared" si="21"/>
        <v/>
      </c>
      <c r="AC234" s="996" t="str">
        <f t="shared" si="18"/>
        <v/>
      </c>
      <c r="AD234" s="997" t="str">
        <f t="shared" si="20"/>
        <v/>
      </c>
      <c r="AE234" s="920"/>
      <c r="AF234" s="920"/>
      <c r="AK234" s="1005"/>
      <c r="AL234" s="1006"/>
      <c r="AM234" s="1007"/>
      <c r="AN234" s="1007"/>
      <c r="AO234" s="1007"/>
      <c r="AP234" s="1007"/>
      <c r="AQ234" s="1007"/>
      <c r="AR234" s="1007"/>
      <c r="AS234" s="1007"/>
      <c r="AT234" s="1007"/>
      <c r="AU234" s="1008"/>
      <c r="AV234" s="1007"/>
      <c r="AW234" s="1007"/>
      <c r="AX234" s="1009"/>
    </row>
    <row r="235" spans="20:50" x14ac:dyDescent="0.25">
      <c r="T235" s="993"/>
      <c r="U235" s="994"/>
      <c r="V235" s="982"/>
      <c r="W235" s="995"/>
      <c r="X235" s="976"/>
      <c r="Y235" s="982"/>
      <c r="Z235" s="976"/>
      <c r="AA235" s="1037">
        <f t="shared" si="19"/>
        <v>0</v>
      </c>
      <c r="AB235" s="996" t="str">
        <f t="shared" si="21"/>
        <v/>
      </c>
      <c r="AC235" s="996" t="str">
        <f t="shared" si="18"/>
        <v/>
      </c>
      <c r="AD235" s="997" t="str">
        <f t="shared" si="20"/>
        <v/>
      </c>
      <c r="AE235" s="920"/>
      <c r="AF235" s="920"/>
      <c r="AK235" s="1005"/>
      <c r="AL235" s="1006"/>
      <c r="AM235" s="1007"/>
      <c r="AN235" s="1007"/>
      <c r="AO235" s="1007"/>
      <c r="AP235" s="1007"/>
      <c r="AQ235" s="1007"/>
      <c r="AR235" s="1007"/>
      <c r="AS235" s="1007"/>
      <c r="AT235" s="1007"/>
      <c r="AU235" s="1008"/>
      <c r="AV235" s="1007"/>
      <c r="AW235" s="1007"/>
      <c r="AX235" s="1009"/>
    </row>
    <row r="236" spans="20:50" x14ac:dyDescent="0.25">
      <c r="T236" s="993"/>
      <c r="U236" s="994"/>
      <c r="V236" s="982"/>
      <c r="W236" s="995"/>
      <c r="X236" s="976"/>
      <c r="Y236" s="982"/>
      <c r="Z236" s="976"/>
      <c r="AA236" s="1037">
        <f t="shared" si="19"/>
        <v>0</v>
      </c>
      <c r="AB236" s="996" t="str">
        <f t="shared" si="21"/>
        <v/>
      </c>
      <c r="AC236" s="996" t="str">
        <f t="shared" si="18"/>
        <v/>
      </c>
      <c r="AD236" s="997" t="str">
        <f t="shared" si="20"/>
        <v/>
      </c>
      <c r="AE236" s="920"/>
      <c r="AF236" s="920"/>
      <c r="AK236" s="1005"/>
      <c r="AL236" s="1006"/>
      <c r="AM236" s="1007"/>
      <c r="AN236" s="1007"/>
      <c r="AO236" s="1007"/>
      <c r="AP236" s="1007"/>
      <c r="AQ236" s="1007"/>
      <c r="AR236" s="1007"/>
      <c r="AS236" s="1007"/>
      <c r="AT236" s="1007"/>
      <c r="AU236" s="1008"/>
      <c r="AV236" s="1007"/>
      <c r="AW236" s="1007"/>
      <c r="AX236" s="1009"/>
    </row>
    <row r="237" spans="20:50" x14ac:dyDescent="0.25">
      <c r="T237" s="993"/>
      <c r="U237" s="994"/>
      <c r="V237" s="982"/>
      <c r="W237" s="995"/>
      <c r="X237" s="976"/>
      <c r="Y237" s="982"/>
      <c r="Z237" s="976"/>
      <c r="AA237" s="1037">
        <f t="shared" si="19"/>
        <v>0</v>
      </c>
      <c r="AB237" s="996" t="str">
        <f t="shared" si="21"/>
        <v/>
      </c>
      <c r="AC237" s="996" t="str">
        <f t="shared" si="18"/>
        <v/>
      </c>
      <c r="AD237" s="997" t="str">
        <f t="shared" si="20"/>
        <v/>
      </c>
      <c r="AE237" s="920"/>
      <c r="AF237" s="920"/>
      <c r="AK237" s="1005"/>
      <c r="AL237" s="1006"/>
      <c r="AM237" s="1007"/>
      <c r="AN237" s="1007"/>
      <c r="AO237" s="1007"/>
      <c r="AP237" s="1007"/>
      <c r="AQ237" s="1007"/>
      <c r="AR237" s="1007"/>
      <c r="AS237" s="1007"/>
      <c r="AT237" s="1007"/>
      <c r="AU237" s="1008"/>
      <c r="AV237" s="1007"/>
      <c r="AW237" s="1007"/>
      <c r="AX237" s="1009"/>
    </row>
    <row r="238" spans="20:50" x14ac:dyDescent="0.25">
      <c r="T238" s="993"/>
      <c r="U238" s="994"/>
      <c r="V238" s="982"/>
      <c r="W238" s="995"/>
      <c r="X238" s="976"/>
      <c r="Y238" s="982"/>
      <c r="Z238" s="976"/>
      <c r="AA238" s="1037">
        <f t="shared" si="19"/>
        <v>0</v>
      </c>
      <c r="AB238" s="996" t="str">
        <f t="shared" si="21"/>
        <v/>
      </c>
      <c r="AC238" s="996" t="str">
        <f t="shared" si="18"/>
        <v/>
      </c>
      <c r="AD238" s="997" t="str">
        <f t="shared" si="20"/>
        <v/>
      </c>
      <c r="AE238" s="920"/>
      <c r="AF238" s="920"/>
      <c r="AK238" s="1005"/>
      <c r="AL238" s="1006"/>
      <c r="AM238" s="1007"/>
      <c r="AN238" s="1007"/>
      <c r="AO238" s="1007"/>
      <c r="AP238" s="1007"/>
      <c r="AQ238" s="1007"/>
      <c r="AR238" s="1007"/>
      <c r="AS238" s="1007"/>
      <c r="AT238" s="1007"/>
      <c r="AU238" s="1008"/>
      <c r="AV238" s="1007"/>
      <c r="AW238" s="1007"/>
      <c r="AX238" s="1009"/>
    </row>
    <row r="239" spans="20:50" x14ac:dyDescent="0.25">
      <c r="T239" s="993"/>
      <c r="U239" s="994"/>
      <c r="V239" s="982"/>
      <c r="W239" s="995"/>
      <c r="X239" s="976"/>
      <c r="Y239" s="982"/>
      <c r="Z239" s="976"/>
      <c r="AA239" s="1037">
        <f t="shared" si="19"/>
        <v>0</v>
      </c>
      <c r="AB239" s="996" t="str">
        <f t="shared" si="21"/>
        <v/>
      </c>
      <c r="AC239" s="996" t="str">
        <f t="shared" si="18"/>
        <v/>
      </c>
      <c r="AD239" s="997" t="str">
        <f t="shared" si="20"/>
        <v/>
      </c>
      <c r="AE239" s="920"/>
      <c r="AF239" s="920"/>
      <c r="AK239" s="1005"/>
      <c r="AL239" s="1006"/>
      <c r="AM239" s="1007"/>
      <c r="AN239" s="1007"/>
      <c r="AO239" s="1007"/>
      <c r="AP239" s="1007"/>
      <c r="AQ239" s="1007"/>
      <c r="AR239" s="1007"/>
      <c r="AS239" s="1007"/>
      <c r="AT239" s="1007"/>
      <c r="AU239" s="1008"/>
      <c r="AV239" s="1007"/>
      <c r="AW239" s="1007"/>
      <c r="AX239" s="1009"/>
    </row>
    <row r="240" spans="20:50" x14ac:dyDescent="0.25">
      <c r="T240" s="993"/>
      <c r="U240" s="994"/>
      <c r="V240" s="982"/>
      <c r="W240" s="995"/>
      <c r="X240" s="976"/>
      <c r="Y240" s="982"/>
      <c r="Z240" s="976"/>
      <c r="AA240" s="1037">
        <f t="shared" si="19"/>
        <v>0</v>
      </c>
      <c r="AB240" s="996" t="str">
        <f t="shared" si="21"/>
        <v/>
      </c>
      <c r="AC240" s="996" t="str">
        <f t="shared" si="18"/>
        <v/>
      </c>
      <c r="AD240" s="997" t="str">
        <f t="shared" si="20"/>
        <v/>
      </c>
      <c r="AE240" s="920"/>
      <c r="AF240" s="920"/>
      <c r="AK240" s="1005"/>
      <c r="AL240" s="1006"/>
      <c r="AM240" s="1007"/>
      <c r="AN240" s="1007"/>
      <c r="AO240" s="1007"/>
      <c r="AP240" s="1007"/>
      <c r="AQ240" s="1007"/>
      <c r="AR240" s="1007"/>
      <c r="AS240" s="1007"/>
      <c r="AT240" s="1007"/>
      <c r="AU240" s="1008"/>
      <c r="AV240" s="1007"/>
      <c r="AW240" s="1007"/>
      <c r="AX240" s="1009"/>
    </row>
    <row r="241" spans="20:50" x14ac:dyDescent="0.25">
      <c r="T241" s="993"/>
      <c r="U241" s="994"/>
      <c r="V241" s="982"/>
      <c r="W241" s="995"/>
      <c r="X241" s="976"/>
      <c r="Y241" s="982"/>
      <c r="Z241" s="976"/>
      <c r="AA241" s="1037">
        <f t="shared" si="19"/>
        <v>0</v>
      </c>
      <c r="AB241" s="996" t="str">
        <f t="shared" si="21"/>
        <v/>
      </c>
      <c r="AC241" s="996" t="str">
        <f t="shared" si="18"/>
        <v/>
      </c>
      <c r="AD241" s="997" t="str">
        <f t="shared" si="20"/>
        <v/>
      </c>
      <c r="AE241" s="920"/>
      <c r="AF241" s="920"/>
      <c r="AK241" s="1005"/>
      <c r="AL241" s="1006"/>
      <c r="AM241" s="1007"/>
      <c r="AN241" s="1007"/>
      <c r="AO241" s="1007"/>
      <c r="AP241" s="1007"/>
      <c r="AQ241" s="1007"/>
      <c r="AR241" s="1007"/>
      <c r="AS241" s="1007"/>
      <c r="AT241" s="1007"/>
      <c r="AU241" s="1008"/>
      <c r="AV241" s="1007"/>
      <c r="AW241" s="1007"/>
      <c r="AX241" s="1009"/>
    </row>
    <row r="242" spans="20:50" x14ac:dyDescent="0.25">
      <c r="T242" s="993"/>
      <c r="U242" s="994"/>
      <c r="V242" s="982"/>
      <c r="W242" s="995"/>
      <c r="X242" s="976"/>
      <c r="Y242" s="982"/>
      <c r="Z242" s="976"/>
      <c r="AA242" s="1037">
        <f t="shared" si="19"/>
        <v>0</v>
      </c>
      <c r="AB242" s="996" t="str">
        <f t="shared" si="21"/>
        <v/>
      </c>
      <c r="AC242" s="996" t="str">
        <f t="shared" si="18"/>
        <v/>
      </c>
      <c r="AD242" s="997" t="str">
        <f t="shared" si="20"/>
        <v/>
      </c>
      <c r="AE242" s="920"/>
      <c r="AF242" s="920"/>
      <c r="AK242" s="1005"/>
      <c r="AL242" s="1006"/>
      <c r="AM242" s="1007"/>
      <c r="AN242" s="1007"/>
      <c r="AO242" s="1007"/>
      <c r="AP242" s="1007"/>
      <c r="AQ242" s="1007"/>
      <c r="AR242" s="1007"/>
      <c r="AS242" s="1007"/>
      <c r="AT242" s="1007"/>
      <c r="AU242" s="1008"/>
      <c r="AV242" s="1007"/>
      <c r="AW242" s="1007"/>
      <c r="AX242" s="1009"/>
    </row>
    <row r="243" spans="20:50" x14ac:dyDescent="0.25">
      <c r="T243" s="993"/>
      <c r="U243" s="994"/>
      <c r="V243" s="982"/>
      <c r="W243" s="995"/>
      <c r="X243" s="976"/>
      <c r="Y243" s="982"/>
      <c r="Z243" s="976"/>
      <c r="AA243" s="1037">
        <f t="shared" si="19"/>
        <v>0</v>
      </c>
      <c r="AB243" s="996" t="str">
        <f t="shared" si="21"/>
        <v/>
      </c>
      <c r="AC243" s="996" t="str">
        <f t="shared" si="18"/>
        <v/>
      </c>
      <c r="AD243" s="997" t="str">
        <f t="shared" si="20"/>
        <v/>
      </c>
      <c r="AE243" s="920"/>
      <c r="AF243" s="920"/>
      <c r="AK243" s="1005"/>
      <c r="AL243" s="1006"/>
      <c r="AM243" s="1007"/>
      <c r="AN243" s="1007"/>
      <c r="AO243" s="1007"/>
      <c r="AP243" s="1007"/>
      <c r="AQ243" s="1007"/>
      <c r="AR243" s="1007"/>
      <c r="AS243" s="1007"/>
      <c r="AT243" s="1007"/>
      <c r="AU243" s="1008"/>
      <c r="AV243" s="1007"/>
      <c r="AW243" s="1007"/>
      <c r="AX243" s="1009"/>
    </row>
    <row r="244" spans="20:50" x14ac:dyDescent="0.25">
      <c r="T244" s="993"/>
      <c r="U244" s="994"/>
      <c r="V244" s="982"/>
      <c r="W244" s="995"/>
      <c r="X244" s="976"/>
      <c r="Y244" s="982"/>
      <c r="Z244" s="976"/>
      <c r="AA244" s="1037">
        <f t="shared" si="19"/>
        <v>0</v>
      </c>
      <c r="AB244" s="996" t="str">
        <f t="shared" si="21"/>
        <v/>
      </c>
      <c r="AC244" s="996" t="str">
        <f t="shared" si="18"/>
        <v/>
      </c>
      <c r="AD244" s="997" t="str">
        <f t="shared" si="20"/>
        <v/>
      </c>
      <c r="AE244" s="920"/>
      <c r="AF244" s="920"/>
      <c r="AK244" s="1005"/>
      <c r="AL244" s="1006"/>
      <c r="AM244" s="1007"/>
      <c r="AN244" s="1007"/>
      <c r="AO244" s="1007"/>
      <c r="AP244" s="1007"/>
      <c r="AQ244" s="1007"/>
      <c r="AR244" s="1007"/>
      <c r="AS244" s="1007"/>
      <c r="AT244" s="1007"/>
      <c r="AU244" s="1008"/>
      <c r="AV244" s="1007"/>
      <c r="AW244" s="1007"/>
      <c r="AX244" s="1009"/>
    </row>
    <row r="245" spans="20:50" x14ac:dyDescent="0.25">
      <c r="T245" s="993"/>
      <c r="U245" s="994"/>
      <c r="V245" s="982"/>
      <c r="W245" s="995"/>
      <c r="X245" s="976"/>
      <c r="Y245" s="982"/>
      <c r="Z245" s="976"/>
      <c r="AA245" s="1037">
        <f t="shared" si="19"/>
        <v>0</v>
      </c>
      <c r="AB245" s="996" t="str">
        <f t="shared" si="21"/>
        <v/>
      </c>
      <c r="AC245" s="996" t="str">
        <f t="shared" si="18"/>
        <v/>
      </c>
      <c r="AD245" s="997" t="str">
        <f t="shared" si="20"/>
        <v/>
      </c>
      <c r="AE245" s="920"/>
      <c r="AF245" s="920"/>
      <c r="AK245" s="1005"/>
      <c r="AL245" s="1006"/>
      <c r="AM245" s="1007"/>
      <c r="AN245" s="1007"/>
      <c r="AO245" s="1007"/>
      <c r="AP245" s="1007"/>
      <c r="AQ245" s="1007"/>
      <c r="AR245" s="1007"/>
      <c r="AS245" s="1007"/>
      <c r="AT245" s="1007"/>
      <c r="AU245" s="1008"/>
      <c r="AV245" s="1007"/>
      <c r="AW245" s="1007"/>
      <c r="AX245" s="1009"/>
    </row>
    <row r="246" spans="20:50" x14ac:dyDescent="0.25">
      <c r="T246" s="993"/>
      <c r="U246" s="994"/>
      <c r="V246" s="982"/>
      <c r="W246" s="995"/>
      <c r="X246" s="976"/>
      <c r="Y246" s="982"/>
      <c r="Z246" s="976"/>
      <c r="AA246" s="1037">
        <f t="shared" si="19"/>
        <v>0</v>
      </c>
      <c r="AB246" s="996" t="str">
        <f t="shared" si="21"/>
        <v/>
      </c>
      <c r="AC246" s="996" t="str">
        <f t="shared" si="18"/>
        <v/>
      </c>
      <c r="AD246" s="997" t="str">
        <f t="shared" si="20"/>
        <v/>
      </c>
      <c r="AE246" s="920"/>
      <c r="AF246" s="920"/>
      <c r="AK246" s="1005"/>
      <c r="AL246" s="1006"/>
      <c r="AM246" s="1007"/>
      <c r="AN246" s="1007"/>
      <c r="AO246" s="1007"/>
      <c r="AP246" s="1007"/>
      <c r="AQ246" s="1007"/>
      <c r="AR246" s="1007"/>
      <c r="AS246" s="1007"/>
      <c r="AT246" s="1007"/>
      <c r="AU246" s="1008"/>
      <c r="AV246" s="1007"/>
      <c r="AW246" s="1007"/>
      <c r="AX246" s="1009"/>
    </row>
    <row r="247" spans="20:50" x14ac:dyDescent="0.25">
      <c r="T247" s="993"/>
      <c r="U247" s="994"/>
      <c r="V247" s="982"/>
      <c r="W247" s="995"/>
      <c r="X247" s="976"/>
      <c r="Y247" s="982"/>
      <c r="Z247" s="976"/>
      <c r="AA247" s="1037">
        <f t="shared" si="19"/>
        <v>0</v>
      </c>
      <c r="AB247" s="996" t="str">
        <f t="shared" si="21"/>
        <v/>
      </c>
      <c r="AC247" s="996" t="str">
        <f t="shared" si="18"/>
        <v/>
      </c>
      <c r="AD247" s="997" t="str">
        <f t="shared" si="20"/>
        <v/>
      </c>
      <c r="AE247" s="920"/>
      <c r="AF247" s="920"/>
      <c r="AK247" s="1005"/>
      <c r="AL247" s="1006"/>
      <c r="AM247" s="1007"/>
      <c r="AN247" s="1007"/>
      <c r="AO247" s="1007"/>
      <c r="AP247" s="1007"/>
      <c r="AQ247" s="1007"/>
      <c r="AR247" s="1007"/>
      <c r="AS247" s="1007"/>
      <c r="AT247" s="1007"/>
      <c r="AU247" s="1008"/>
      <c r="AV247" s="1007"/>
      <c r="AW247" s="1007"/>
      <c r="AX247" s="1009"/>
    </row>
    <row r="248" spans="20:50" x14ac:dyDescent="0.25">
      <c r="T248" s="993"/>
      <c r="U248" s="994"/>
      <c r="V248" s="982"/>
      <c r="W248" s="995"/>
      <c r="X248" s="976"/>
      <c r="Y248" s="982"/>
      <c r="Z248" s="976"/>
      <c r="AA248" s="1037">
        <f t="shared" si="19"/>
        <v>0</v>
      </c>
      <c r="AB248" s="996" t="str">
        <f t="shared" si="21"/>
        <v/>
      </c>
      <c r="AC248" s="996" t="str">
        <f t="shared" si="18"/>
        <v/>
      </c>
      <c r="AD248" s="997" t="str">
        <f t="shared" si="20"/>
        <v/>
      </c>
      <c r="AE248" s="920"/>
      <c r="AF248" s="920"/>
      <c r="AK248" s="1005"/>
      <c r="AL248" s="1006"/>
      <c r="AM248" s="1007"/>
      <c r="AN248" s="1007"/>
      <c r="AO248" s="1007"/>
      <c r="AP248" s="1007"/>
      <c r="AQ248" s="1007"/>
      <c r="AR248" s="1007"/>
      <c r="AS248" s="1007"/>
      <c r="AT248" s="1007"/>
      <c r="AU248" s="1008"/>
      <c r="AV248" s="1007"/>
      <c r="AW248" s="1007"/>
      <c r="AX248" s="1009"/>
    </row>
    <row r="249" spans="20:50" x14ac:dyDescent="0.25">
      <c r="T249" s="993"/>
      <c r="U249" s="994"/>
      <c r="V249" s="982"/>
      <c r="W249" s="995"/>
      <c r="X249" s="976"/>
      <c r="Y249" s="982"/>
      <c r="Z249" s="976"/>
      <c r="AA249" s="1037">
        <f t="shared" si="19"/>
        <v>0</v>
      </c>
      <c r="AB249" s="996" t="str">
        <f t="shared" si="21"/>
        <v/>
      </c>
      <c r="AC249" s="996" t="str">
        <f t="shared" si="18"/>
        <v/>
      </c>
      <c r="AD249" s="997" t="str">
        <f t="shared" si="20"/>
        <v/>
      </c>
      <c r="AE249" s="920"/>
      <c r="AF249" s="920"/>
      <c r="AK249" s="1005"/>
      <c r="AL249" s="1006"/>
      <c r="AM249" s="1007"/>
      <c r="AN249" s="1007"/>
      <c r="AO249" s="1007"/>
      <c r="AP249" s="1007"/>
      <c r="AQ249" s="1007"/>
      <c r="AR249" s="1007"/>
      <c r="AS249" s="1007"/>
      <c r="AT249" s="1007"/>
      <c r="AU249" s="1008"/>
      <c r="AV249" s="1007"/>
      <c r="AW249" s="1007"/>
      <c r="AX249" s="1009"/>
    </row>
    <row r="250" spans="20:50" x14ac:dyDescent="0.25">
      <c r="T250" s="993"/>
      <c r="U250" s="994"/>
      <c r="V250" s="982"/>
      <c r="W250" s="995"/>
      <c r="X250" s="976"/>
      <c r="Y250" s="982"/>
      <c r="Z250" s="976"/>
      <c r="AA250" s="1037">
        <f t="shared" si="19"/>
        <v>0</v>
      </c>
      <c r="AB250" s="996" t="str">
        <f t="shared" si="21"/>
        <v/>
      </c>
      <c r="AC250" s="996" t="str">
        <f t="shared" si="18"/>
        <v/>
      </c>
      <c r="AD250" s="997" t="str">
        <f t="shared" si="20"/>
        <v/>
      </c>
      <c r="AE250" s="920"/>
      <c r="AF250" s="920"/>
      <c r="AK250" s="1005"/>
      <c r="AL250" s="1006"/>
      <c r="AM250" s="1007"/>
      <c r="AN250" s="1007"/>
      <c r="AO250" s="1007"/>
      <c r="AP250" s="1007"/>
      <c r="AQ250" s="1007"/>
      <c r="AR250" s="1007"/>
      <c r="AS250" s="1007"/>
      <c r="AT250" s="1007"/>
      <c r="AU250" s="1008"/>
      <c r="AV250" s="1007"/>
      <c r="AW250" s="1007"/>
      <c r="AX250" s="1009"/>
    </row>
    <row r="251" spans="20:50" x14ac:dyDescent="0.25">
      <c r="T251" s="993"/>
      <c r="U251" s="994"/>
      <c r="V251" s="982"/>
      <c r="W251" s="995"/>
      <c r="X251" s="976"/>
      <c r="Y251" s="982"/>
      <c r="Z251" s="976"/>
      <c r="AA251" s="1037">
        <f t="shared" si="19"/>
        <v>0</v>
      </c>
      <c r="AB251" s="996" t="str">
        <f t="shared" si="21"/>
        <v/>
      </c>
      <c r="AC251" s="996" t="str">
        <f t="shared" si="18"/>
        <v/>
      </c>
      <c r="AD251" s="997" t="str">
        <f t="shared" si="20"/>
        <v/>
      </c>
      <c r="AE251" s="920"/>
      <c r="AF251" s="920"/>
      <c r="AK251" s="1005"/>
      <c r="AL251" s="1006"/>
      <c r="AM251" s="1007"/>
      <c r="AN251" s="1007"/>
      <c r="AO251" s="1007"/>
      <c r="AP251" s="1007"/>
      <c r="AQ251" s="1007"/>
      <c r="AR251" s="1007"/>
      <c r="AS251" s="1007"/>
      <c r="AT251" s="1007"/>
      <c r="AU251" s="1008"/>
      <c r="AV251" s="1007"/>
      <c r="AW251" s="1007"/>
      <c r="AX251" s="1009"/>
    </row>
    <row r="252" spans="20:50" x14ac:dyDescent="0.25">
      <c r="T252" s="993"/>
      <c r="U252" s="994"/>
      <c r="V252" s="982"/>
      <c r="W252" s="995"/>
      <c r="X252" s="976"/>
      <c r="Y252" s="982"/>
      <c r="Z252" s="976"/>
      <c r="AA252" s="1037">
        <f t="shared" si="19"/>
        <v>0</v>
      </c>
      <c r="AB252" s="996" t="str">
        <f t="shared" si="21"/>
        <v/>
      </c>
      <c r="AC252" s="996" t="str">
        <f t="shared" si="18"/>
        <v/>
      </c>
      <c r="AD252" s="997" t="str">
        <f t="shared" si="20"/>
        <v/>
      </c>
      <c r="AE252" s="920"/>
      <c r="AF252" s="920"/>
      <c r="AK252" s="1005"/>
      <c r="AL252" s="1006"/>
      <c r="AM252" s="1007"/>
      <c r="AN252" s="1007"/>
      <c r="AO252" s="1007"/>
      <c r="AP252" s="1007"/>
      <c r="AQ252" s="1007"/>
      <c r="AR252" s="1007"/>
      <c r="AS252" s="1007"/>
      <c r="AT252" s="1007"/>
      <c r="AU252" s="1008"/>
      <c r="AV252" s="1007"/>
      <c r="AW252" s="1007"/>
      <c r="AX252" s="1009"/>
    </row>
    <row r="253" spans="20:50" x14ac:dyDescent="0.25">
      <c r="T253" s="993"/>
      <c r="U253" s="994"/>
      <c r="V253" s="982"/>
      <c r="W253" s="995"/>
      <c r="X253" s="976"/>
      <c r="Y253" s="982"/>
      <c r="Z253" s="976"/>
      <c r="AA253" s="1037">
        <f t="shared" si="19"/>
        <v>0</v>
      </c>
      <c r="AB253" s="996" t="str">
        <f t="shared" si="21"/>
        <v/>
      </c>
      <c r="AC253" s="996" t="str">
        <f t="shared" si="18"/>
        <v/>
      </c>
      <c r="AD253" s="997" t="str">
        <f t="shared" si="20"/>
        <v/>
      </c>
      <c r="AE253" s="920"/>
      <c r="AF253" s="920"/>
      <c r="AK253" s="1005"/>
      <c r="AL253" s="1006"/>
      <c r="AM253" s="1007"/>
      <c r="AN253" s="1007"/>
      <c r="AO253" s="1007"/>
      <c r="AP253" s="1007"/>
      <c r="AQ253" s="1007"/>
      <c r="AR253" s="1007"/>
      <c r="AS253" s="1007"/>
      <c r="AT253" s="1007"/>
      <c r="AU253" s="1008"/>
      <c r="AV253" s="1007"/>
      <c r="AW253" s="1007"/>
      <c r="AX253" s="1009"/>
    </row>
    <row r="254" spans="20:50" x14ac:dyDescent="0.25">
      <c r="T254" s="993"/>
      <c r="U254" s="994"/>
      <c r="V254" s="982"/>
      <c r="W254" s="995"/>
      <c r="X254" s="976"/>
      <c r="Y254" s="982"/>
      <c r="Z254" s="976"/>
      <c r="AA254" s="1037">
        <f t="shared" si="19"/>
        <v>0</v>
      </c>
      <c r="AB254" s="996" t="str">
        <f t="shared" si="21"/>
        <v/>
      </c>
      <c r="AC254" s="996" t="str">
        <f t="shared" si="18"/>
        <v/>
      </c>
      <c r="AD254" s="997" t="str">
        <f t="shared" si="20"/>
        <v/>
      </c>
      <c r="AE254" s="920"/>
      <c r="AF254" s="920"/>
      <c r="AK254" s="1005"/>
      <c r="AL254" s="1006"/>
      <c r="AM254" s="1007"/>
      <c r="AN254" s="1007"/>
      <c r="AO254" s="1007"/>
      <c r="AP254" s="1007"/>
      <c r="AQ254" s="1007"/>
      <c r="AR254" s="1007"/>
      <c r="AS254" s="1007"/>
      <c r="AT254" s="1007"/>
      <c r="AU254" s="1008"/>
      <c r="AV254" s="1007"/>
      <c r="AW254" s="1007"/>
      <c r="AX254" s="1009"/>
    </row>
    <row r="255" spans="20:50" x14ac:dyDescent="0.25">
      <c r="T255" s="993"/>
      <c r="U255" s="994"/>
      <c r="V255" s="982"/>
      <c r="W255" s="995"/>
      <c r="X255" s="976"/>
      <c r="Y255" s="982"/>
      <c r="Z255" s="976"/>
      <c r="AA255" s="1037">
        <f t="shared" si="19"/>
        <v>0</v>
      </c>
      <c r="AB255" s="996" t="str">
        <f t="shared" si="21"/>
        <v/>
      </c>
      <c r="AC255" s="996" t="str">
        <f t="shared" si="18"/>
        <v/>
      </c>
      <c r="AD255" s="997" t="str">
        <f t="shared" si="20"/>
        <v/>
      </c>
      <c r="AE255" s="920"/>
      <c r="AF255" s="920"/>
      <c r="AK255" s="1005"/>
      <c r="AL255" s="1006"/>
      <c r="AM255" s="1007"/>
      <c r="AN255" s="1007"/>
      <c r="AO255" s="1007"/>
      <c r="AP255" s="1007"/>
      <c r="AQ255" s="1007"/>
      <c r="AR255" s="1007"/>
      <c r="AS255" s="1007"/>
      <c r="AT255" s="1007"/>
      <c r="AU255" s="1008"/>
      <c r="AV255" s="1007"/>
      <c r="AW255" s="1007"/>
      <c r="AX255" s="1009"/>
    </row>
    <row r="256" spans="20:50" x14ac:dyDescent="0.25">
      <c r="T256" s="993"/>
      <c r="U256" s="994"/>
      <c r="V256" s="982"/>
      <c r="W256" s="995"/>
      <c r="X256" s="976"/>
      <c r="Y256" s="982"/>
      <c r="Z256" s="976"/>
      <c r="AA256" s="1037">
        <f t="shared" si="19"/>
        <v>0</v>
      </c>
      <c r="AB256" s="996" t="str">
        <f t="shared" si="21"/>
        <v/>
      </c>
      <c r="AC256" s="996" t="str">
        <f t="shared" si="18"/>
        <v/>
      </c>
      <c r="AD256" s="997" t="str">
        <f t="shared" si="20"/>
        <v/>
      </c>
      <c r="AE256" s="920"/>
      <c r="AF256" s="920"/>
      <c r="AK256" s="1005"/>
      <c r="AL256" s="1006"/>
      <c r="AM256" s="1007"/>
      <c r="AN256" s="1007"/>
      <c r="AO256" s="1007"/>
      <c r="AP256" s="1007"/>
      <c r="AQ256" s="1007"/>
      <c r="AR256" s="1007"/>
      <c r="AS256" s="1007"/>
      <c r="AT256" s="1007"/>
      <c r="AU256" s="1008"/>
      <c r="AV256" s="1007"/>
      <c r="AW256" s="1007"/>
      <c r="AX256" s="1009"/>
    </row>
    <row r="257" spans="20:50" x14ac:dyDescent="0.25">
      <c r="T257" s="993"/>
      <c r="U257" s="994"/>
      <c r="V257" s="982"/>
      <c r="W257" s="995"/>
      <c r="X257" s="976"/>
      <c r="Y257" s="982"/>
      <c r="Z257" s="976"/>
      <c r="AA257" s="1037">
        <f t="shared" si="19"/>
        <v>0</v>
      </c>
      <c r="AB257" s="996" t="str">
        <f t="shared" si="21"/>
        <v/>
      </c>
      <c r="AC257" s="996" t="str">
        <f t="shared" si="18"/>
        <v/>
      </c>
      <c r="AD257" s="997" t="str">
        <f t="shared" si="20"/>
        <v/>
      </c>
      <c r="AE257" s="920"/>
      <c r="AF257" s="920"/>
      <c r="AK257" s="1005"/>
      <c r="AL257" s="1006"/>
      <c r="AM257" s="1007"/>
      <c r="AN257" s="1007"/>
      <c r="AO257" s="1007"/>
      <c r="AP257" s="1007"/>
      <c r="AQ257" s="1007"/>
      <c r="AR257" s="1007"/>
      <c r="AS257" s="1007"/>
      <c r="AT257" s="1007"/>
      <c r="AU257" s="1008"/>
      <c r="AV257" s="1007"/>
      <c r="AW257" s="1007"/>
      <c r="AX257" s="1009"/>
    </row>
    <row r="258" spans="20:50" x14ac:dyDescent="0.25">
      <c r="T258" s="993"/>
      <c r="U258" s="994"/>
      <c r="V258" s="982"/>
      <c r="W258" s="995"/>
      <c r="X258" s="976"/>
      <c r="Y258" s="982"/>
      <c r="Z258" s="976"/>
      <c r="AA258" s="1037">
        <f t="shared" si="19"/>
        <v>0</v>
      </c>
      <c r="AB258" s="996" t="str">
        <f t="shared" si="21"/>
        <v/>
      </c>
      <c r="AC258" s="996" t="str">
        <f t="shared" si="18"/>
        <v/>
      </c>
      <c r="AD258" s="997" t="str">
        <f t="shared" si="20"/>
        <v/>
      </c>
      <c r="AE258" s="920"/>
      <c r="AF258" s="920"/>
      <c r="AK258" s="1005"/>
      <c r="AL258" s="1006"/>
      <c r="AM258" s="1007"/>
      <c r="AN258" s="1007"/>
      <c r="AO258" s="1007"/>
      <c r="AP258" s="1007"/>
      <c r="AQ258" s="1007"/>
      <c r="AR258" s="1007"/>
      <c r="AS258" s="1007"/>
      <c r="AT258" s="1007"/>
      <c r="AU258" s="1008"/>
      <c r="AV258" s="1007"/>
      <c r="AW258" s="1007"/>
      <c r="AX258" s="1009"/>
    </row>
    <row r="259" spans="20:50" x14ac:dyDescent="0.25">
      <c r="T259" s="993"/>
      <c r="U259" s="994"/>
      <c r="V259" s="982"/>
      <c r="W259" s="995"/>
      <c r="X259" s="976"/>
      <c r="Y259" s="982"/>
      <c r="Z259" s="976"/>
      <c r="AA259" s="1037">
        <f t="shared" si="19"/>
        <v>0</v>
      </c>
      <c r="AB259" s="996" t="str">
        <f t="shared" si="21"/>
        <v/>
      </c>
      <c r="AC259" s="996" t="str">
        <f t="shared" si="18"/>
        <v/>
      </c>
      <c r="AD259" s="997" t="str">
        <f t="shared" si="20"/>
        <v/>
      </c>
      <c r="AE259" s="920"/>
      <c r="AF259" s="920"/>
      <c r="AK259" s="1005"/>
      <c r="AL259" s="1006"/>
      <c r="AM259" s="1007"/>
      <c r="AN259" s="1007"/>
      <c r="AO259" s="1007"/>
      <c r="AP259" s="1007"/>
      <c r="AQ259" s="1007"/>
      <c r="AR259" s="1007"/>
      <c r="AS259" s="1007"/>
      <c r="AT259" s="1007"/>
      <c r="AU259" s="1008"/>
      <c r="AV259" s="1007"/>
      <c r="AW259" s="1007"/>
      <c r="AX259" s="1009"/>
    </row>
    <row r="260" spans="20:50" x14ac:dyDescent="0.25">
      <c r="T260" s="993"/>
      <c r="U260" s="994"/>
      <c r="V260" s="982"/>
      <c r="W260" s="995"/>
      <c r="X260" s="976"/>
      <c r="Y260" s="982"/>
      <c r="Z260" s="976"/>
      <c r="AA260" s="1037">
        <f t="shared" si="19"/>
        <v>0</v>
      </c>
      <c r="AB260" s="996" t="str">
        <f t="shared" si="21"/>
        <v/>
      </c>
      <c r="AC260" s="996" t="str">
        <f t="shared" si="18"/>
        <v/>
      </c>
      <c r="AD260" s="997" t="str">
        <f t="shared" si="20"/>
        <v/>
      </c>
      <c r="AE260" s="920"/>
      <c r="AF260" s="920"/>
      <c r="AK260" s="1005"/>
      <c r="AL260" s="1006"/>
      <c r="AM260" s="1007"/>
      <c r="AN260" s="1007"/>
      <c r="AO260" s="1007"/>
      <c r="AP260" s="1007"/>
      <c r="AQ260" s="1007"/>
      <c r="AR260" s="1007"/>
      <c r="AS260" s="1007"/>
      <c r="AT260" s="1007"/>
      <c r="AU260" s="1008"/>
      <c r="AV260" s="1007"/>
      <c r="AW260" s="1007"/>
      <c r="AX260" s="1009"/>
    </row>
    <row r="261" spans="20:50" x14ac:dyDescent="0.25">
      <c r="T261" s="993"/>
      <c r="U261" s="994"/>
      <c r="V261" s="982"/>
      <c r="W261" s="995"/>
      <c r="X261" s="976"/>
      <c r="Y261" s="982"/>
      <c r="Z261" s="976"/>
      <c r="AA261" s="1037">
        <f t="shared" si="19"/>
        <v>0</v>
      </c>
      <c r="AB261" s="996" t="str">
        <f t="shared" si="21"/>
        <v/>
      </c>
      <c r="AC261" s="996" t="str">
        <f t="shared" si="18"/>
        <v/>
      </c>
      <c r="AD261" s="997" t="str">
        <f t="shared" si="20"/>
        <v/>
      </c>
      <c r="AE261" s="920"/>
      <c r="AF261" s="920"/>
      <c r="AK261" s="1005"/>
      <c r="AL261" s="1006"/>
      <c r="AM261" s="1007"/>
      <c r="AN261" s="1007"/>
      <c r="AO261" s="1007"/>
      <c r="AP261" s="1007"/>
      <c r="AQ261" s="1007"/>
      <c r="AR261" s="1007"/>
      <c r="AS261" s="1007"/>
      <c r="AT261" s="1007"/>
      <c r="AU261" s="1008"/>
      <c r="AV261" s="1007"/>
      <c r="AW261" s="1007"/>
      <c r="AX261" s="1009"/>
    </row>
    <row r="262" spans="20:50" x14ac:dyDescent="0.25">
      <c r="T262" s="993"/>
      <c r="U262" s="994"/>
      <c r="V262" s="982"/>
      <c r="W262" s="995"/>
      <c r="X262" s="976"/>
      <c r="Y262" s="982"/>
      <c r="Z262" s="976"/>
      <c r="AA262" s="1037">
        <f t="shared" si="19"/>
        <v>0</v>
      </c>
      <c r="AB262" s="996" t="str">
        <f t="shared" si="21"/>
        <v/>
      </c>
      <c r="AC262" s="996" t="str">
        <f t="shared" si="18"/>
        <v/>
      </c>
      <c r="AD262" s="997" t="str">
        <f t="shared" si="20"/>
        <v/>
      </c>
      <c r="AE262" s="920"/>
      <c r="AF262" s="920"/>
      <c r="AK262" s="1005"/>
      <c r="AL262" s="1006"/>
      <c r="AM262" s="1007"/>
      <c r="AN262" s="1007"/>
      <c r="AO262" s="1007"/>
      <c r="AP262" s="1007"/>
      <c r="AQ262" s="1007"/>
      <c r="AR262" s="1007"/>
      <c r="AS262" s="1007"/>
      <c r="AT262" s="1007"/>
      <c r="AU262" s="1008"/>
      <c r="AV262" s="1007"/>
      <c r="AW262" s="1007"/>
      <c r="AX262" s="1009"/>
    </row>
    <row r="263" spans="20:50" x14ac:dyDescent="0.25">
      <c r="T263" s="993"/>
      <c r="U263" s="994"/>
      <c r="V263" s="982"/>
      <c r="W263" s="995"/>
      <c r="X263" s="976"/>
      <c r="Y263" s="982"/>
      <c r="Z263" s="976"/>
      <c r="AA263" s="1037">
        <f t="shared" si="19"/>
        <v>0</v>
      </c>
      <c r="AB263" s="996" t="str">
        <f t="shared" si="21"/>
        <v/>
      </c>
      <c r="AC263" s="996" t="str">
        <f t="shared" ref="AC263:AC326" si="22">IFERROR(IF($B$7&lt;$W263,0,IF((YEAR(B$7)-YEAR($W263))*12+MONTH(B$7)-MONTH($W263)&lt;=12,SLN(Z263,Z263*Y263,X263),IF(OR((YEAR(B$7)-YEAR($W263))*12+MONTH(B$7)-MONTH($W263)&gt;=$X263*12,$AA263+$AB263&gt;$Z263-($Z263*$Y263)),$Z263-($Z263*$Y263),$AA263+$AB263))),"")</f>
        <v/>
      </c>
      <c r="AD263" s="997" t="str">
        <f t="shared" si="20"/>
        <v/>
      </c>
      <c r="AE263" s="920"/>
      <c r="AF263" s="920"/>
      <c r="AK263" s="1005"/>
      <c r="AL263" s="1006"/>
      <c r="AM263" s="1007"/>
      <c r="AN263" s="1007"/>
      <c r="AO263" s="1007"/>
      <c r="AP263" s="1007"/>
      <c r="AQ263" s="1007"/>
      <c r="AR263" s="1007"/>
      <c r="AS263" s="1007"/>
      <c r="AT263" s="1007"/>
      <c r="AU263" s="1008"/>
      <c r="AV263" s="1007"/>
      <c r="AW263" s="1007"/>
      <c r="AX263" s="1009"/>
    </row>
    <row r="264" spans="20:50" x14ac:dyDescent="0.25">
      <c r="T264" s="993"/>
      <c r="U264" s="994"/>
      <c r="V264" s="982"/>
      <c r="W264" s="995"/>
      <c r="X264" s="976"/>
      <c r="Y264" s="982"/>
      <c r="Z264" s="976"/>
      <c r="AA264" s="1037">
        <f t="shared" ref="AA264:AA327" si="23">IFERROR(IF((YEAR($B$7)-YEAR($W264))*12+MONTH($B$7)-MONTH($W264)&lt;=X264*12,SLN(Z264,Z264*Y264,X264),0),"")</f>
        <v>0</v>
      </c>
      <c r="AB264" s="996" t="str">
        <f t="shared" si="21"/>
        <v/>
      </c>
      <c r="AC264" s="996" t="str">
        <f t="shared" si="22"/>
        <v/>
      </c>
      <c r="AD264" s="997" t="str">
        <f t="shared" ref="AD264:AD327" si="24">IFERROR(IF(U264&gt;"",IF(DATE(YEAR(B$7),MONTH(B$7),DAY(B$7))&lt;$W264,0,$Z264-AC264),""),"")</f>
        <v/>
      </c>
      <c r="AE264" s="920"/>
      <c r="AF264" s="920"/>
      <c r="AK264" s="1005"/>
      <c r="AL264" s="1006"/>
      <c r="AM264" s="1007"/>
      <c r="AN264" s="1007"/>
      <c r="AO264" s="1007"/>
      <c r="AP264" s="1007"/>
      <c r="AQ264" s="1007"/>
      <c r="AR264" s="1007"/>
      <c r="AS264" s="1007"/>
      <c r="AT264" s="1007"/>
      <c r="AU264" s="1008"/>
      <c r="AV264" s="1007"/>
      <c r="AW264" s="1007"/>
      <c r="AX264" s="1009"/>
    </row>
    <row r="265" spans="20:50" x14ac:dyDescent="0.25">
      <c r="T265" s="993"/>
      <c r="U265" s="994"/>
      <c r="V265" s="982"/>
      <c r="W265" s="995"/>
      <c r="X265" s="976"/>
      <c r="Y265" s="982"/>
      <c r="Z265" s="976"/>
      <c r="AA265" s="1037">
        <f t="shared" si="23"/>
        <v>0</v>
      </c>
      <c r="AB265" s="996" t="str">
        <f t="shared" si="21"/>
        <v/>
      </c>
      <c r="AC265" s="996" t="str">
        <f t="shared" si="22"/>
        <v/>
      </c>
      <c r="AD265" s="997" t="str">
        <f t="shared" si="24"/>
        <v/>
      </c>
      <c r="AE265" s="920"/>
      <c r="AF265" s="920"/>
      <c r="AK265" s="1005"/>
      <c r="AL265" s="1006"/>
      <c r="AM265" s="1007"/>
      <c r="AN265" s="1007"/>
      <c r="AO265" s="1007"/>
      <c r="AP265" s="1007"/>
      <c r="AQ265" s="1007"/>
      <c r="AR265" s="1007"/>
      <c r="AS265" s="1007"/>
      <c r="AT265" s="1007"/>
      <c r="AU265" s="1008"/>
      <c r="AV265" s="1007"/>
      <c r="AW265" s="1007"/>
      <c r="AX265" s="1009"/>
    </row>
    <row r="266" spans="20:50" x14ac:dyDescent="0.25">
      <c r="T266" s="993"/>
      <c r="U266" s="994"/>
      <c r="V266" s="982"/>
      <c r="W266" s="995"/>
      <c r="X266" s="976"/>
      <c r="Y266" s="982"/>
      <c r="Z266" s="976"/>
      <c r="AA266" s="1037">
        <f t="shared" si="23"/>
        <v>0</v>
      </c>
      <c r="AB266" s="996" t="str">
        <f t="shared" ref="AB266:AB329" si="25">IFERROR(IF($B$7&lt;$W266,0,IF((YEAR(B$7)-YEAR($W266))*12+MONTH(B$7)-MONTH($W266)&lt;=12,0,IF(OR((YEAR(B$7)-YEAR($W266))*12+MONTH(B$7)-MONTH($W266)&gt;=$X266*12,SLN($Z266,$Z266*$Y266,$X266*12)*ABS((YEAR(B$7)-1-YEAR($W266))*12+MONTH(B$7)-MONTH($W266))&gt;$Z266-($Z266*$Y266)),$Z266-($Z266*$Y266),SLN($Z266,$Z266*$Y266,$X266*12)*ABS((YEAR(B$7)-1-YEAR($W266))*12+MONTH(B$7)-MONTH($W266))))),"")</f>
        <v/>
      </c>
      <c r="AC266" s="996" t="str">
        <f t="shared" si="22"/>
        <v/>
      </c>
      <c r="AD266" s="997" t="str">
        <f t="shared" si="24"/>
        <v/>
      </c>
      <c r="AE266" s="920"/>
      <c r="AF266" s="920"/>
      <c r="AK266" s="1005"/>
      <c r="AL266" s="1006"/>
      <c r="AM266" s="1007"/>
      <c r="AN266" s="1007"/>
      <c r="AO266" s="1007"/>
      <c r="AP266" s="1007"/>
      <c r="AQ266" s="1007"/>
      <c r="AR266" s="1007"/>
      <c r="AS266" s="1007"/>
      <c r="AT266" s="1007"/>
      <c r="AU266" s="1008"/>
      <c r="AV266" s="1007"/>
      <c r="AW266" s="1007"/>
      <c r="AX266" s="1009"/>
    </row>
    <row r="267" spans="20:50" x14ac:dyDescent="0.25">
      <c r="T267" s="993"/>
      <c r="U267" s="994"/>
      <c r="V267" s="982"/>
      <c r="W267" s="995"/>
      <c r="X267" s="976"/>
      <c r="Y267" s="982"/>
      <c r="Z267" s="976"/>
      <c r="AA267" s="1037">
        <f t="shared" si="23"/>
        <v>0</v>
      </c>
      <c r="AB267" s="996" t="str">
        <f t="shared" si="25"/>
        <v/>
      </c>
      <c r="AC267" s="996" t="str">
        <f t="shared" si="22"/>
        <v/>
      </c>
      <c r="AD267" s="997" t="str">
        <f t="shared" si="24"/>
        <v/>
      </c>
      <c r="AE267" s="920"/>
      <c r="AF267" s="920"/>
      <c r="AK267" s="1005"/>
      <c r="AL267" s="1006"/>
      <c r="AM267" s="1007"/>
      <c r="AN267" s="1007"/>
      <c r="AO267" s="1007"/>
      <c r="AP267" s="1007"/>
      <c r="AQ267" s="1007"/>
      <c r="AR267" s="1007"/>
      <c r="AS267" s="1007"/>
      <c r="AT267" s="1007"/>
      <c r="AU267" s="1008"/>
      <c r="AV267" s="1007"/>
      <c r="AW267" s="1007"/>
      <c r="AX267" s="1009"/>
    </row>
    <row r="268" spans="20:50" x14ac:dyDescent="0.25">
      <c r="T268" s="993"/>
      <c r="U268" s="994"/>
      <c r="V268" s="982"/>
      <c r="W268" s="995"/>
      <c r="X268" s="976"/>
      <c r="Y268" s="982"/>
      <c r="Z268" s="976"/>
      <c r="AA268" s="1037">
        <f t="shared" si="23"/>
        <v>0</v>
      </c>
      <c r="AB268" s="996" t="str">
        <f t="shared" si="25"/>
        <v/>
      </c>
      <c r="AC268" s="996" t="str">
        <f t="shared" si="22"/>
        <v/>
      </c>
      <c r="AD268" s="997" t="str">
        <f t="shared" si="24"/>
        <v/>
      </c>
      <c r="AE268" s="920"/>
      <c r="AF268" s="920"/>
      <c r="AK268" s="1005"/>
      <c r="AL268" s="1006"/>
      <c r="AM268" s="1007"/>
      <c r="AN268" s="1007"/>
      <c r="AO268" s="1007"/>
      <c r="AP268" s="1007"/>
      <c r="AQ268" s="1007"/>
      <c r="AR268" s="1007"/>
      <c r="AS268" s="1007"/>
      <c r="AT268" s="1007"/>
      <c r="AU268" s="1008"/>
      <c r="AV268" s="1007"/>
      <c r="AW268" s="1007"/>
      <c r="AX268" s="1009"/>
    </row>
    <row r="269" spans="20:50" x14ac:dyDescent="0.25">
      <c r="T269" s="993"/>
      <c r="U269" s="994"/>
      <c r="V269" s="982"/>
      <c r="W269" s="995"/>
      <c r="X269" s="976"/>
      <c r="Y269" s="982"/>
      <c r="Z269" s="976"/>
      <c r="AA269" s="1037">
        <f t="shared" si="23"/>
        <v>0</v>
      </c>
      <c r="AB269" s="996" t="str">
        <f t="shared" si="25"/>
        <v/>
      </c>
      <c r="AC269" s="996" t="str">
        <f t="shared" si="22"/>
        <v/>
      </c>
      <c r="AD269" s="997" t="str">
        <f t="shared" si="24"/>
        <v/>
      </c>
      <c r="AE269" s="920"/>
      <c r="AF269" s="920"/>
      <c r="AK269" s="1005"/>
      <c r="AL269" s="1006"/>
      <c r="AM269" s="1007"/>
      <c r="AN269" s="1007"/>
      <c r="AO269" s="1007"/>
      <c r="AP269" s="1007"/>
      <c r="AQ269" s="1007"/>
      <c r="AR269" s="1007"/>
      <c r="AS269" s="1007"/>
      <c r="AT269" s="1007"/>
      <c r="AU269" s="1008"/>
      <c r="AV269" s="1007"/>
      <c r="AW269" s="1007"/>
      <c r="AX269" s="1009"/>
    </row>
    <row r="270" spans="20:50" x14ac:dyDescent="0.25">
      <c r="T270" s="993"/>
      <c r="U270" s="994"/>
      <c r="V270" s="982"/>
      <c r="W270" s="995"/>
      <c r="X270" s="976"/>
      <c r="Y270" s="982"/>
      <c r="Z270" s="976"/>
      <c r="AA270" s="1037">
        <f t="shared" si="23"/>
        <v>0</v>
      </c>
      <c r="AB270" s="996" t="str">
        <f t="shared" si="25"/>
        <v/>
      </c>
      <c r="AC270" s="996" t="str">
        <f t="shared" si="22"/>
        <v/>
      </c>
      <c r="AD270" s="997" t="str">
        <f t="shared" si="24"/>
        <v/>
      </c>
      <c r="AE270" s="920"/>
      <c r="AF270" s="920"/>
      <c r="AK270" s="1005"/>
      <c r="AL270" s="1006"/>
      <c r="AM270" s="1007"/>
      <c r="AN270" s="1007"/>
      <c r="AO270" s="1007"/>
      <c r="AP270" s="1007"/>
      <c r="AQ270" s="1007"/>
      <c r="AR270" s="1007"/>
      <c r="AS270" s="1007"/>
      <c r="AT270" s="1007"/>
      <c r="AU270" s="1008"/>
      <c r="AV270" s="1007"/>
      <c r="AW270" s="1007"/>
      <c r="AX270" s="1009"/>
    </row>
    <row r="271" spans="20:50" x14ac:dyDescent="0.25">
      <c r="T271" s="993"/>
      <c r="U271" s="994"/>
      <c r="V271" s="982"/>
      <c r="W271" s="995"/>
      <c r="X271" s="976"/>
      <c r="Y271" s="982"/>
      <c r="Z271" s="976"/>
      <c r="AA271" s="1037">
        <f t="shared" si="23"/>
        <v>0</v>
      </c>
      <c r="AB271" s="996" t="str">
        <f t="shared" si="25"/>
        <v/>
      </c>
      <c r="AC271" s="996" t="str">
        <f t="shared" si="22"/>
        <v/>
      </c>
      <c r="AD271" s="997" t="str">
        <f t="shared" si="24"/>
        <v/>
      </c>
      <c r="AE271" s="920"/>
      <c r="AF271" s="920"/>
      <c r="AK271" s="1005"/>
      <c r="AL271" s="1006"/>
      <c r="AM271" s="1007"/>
      <c r="AN271" s="1007"/>
      <c r="AO271" s="1007"/>
      <c r="AP271" s="1007"/>
      <c r="AQ271" s="1007"/>
      <c r="AR271" s="1007"/>
      <c r="AS271" s="1007"/>
      <c r="AT271" s="1007"/>
      <c r="AU271" s="1008"/>
      <c r="AV271" s="1007"/>
      <c r="AW271" s="1007"/>
      <c r="AX271" s="1009"/>
    </row>
    <row r="272" spans="20:50" x14ac:dyDescent="0.25">
      <c r="T272" s="993"/>
      <c r="U272" s="994"/>
      <c r="V272" s="982"/>
      <c r="W272" s="995"/>
      <c r="X272" s="976"/>
      <c r="Y272" s="982"/>
      <c r="Z272" s="976"/>
      <c r="AA272" s="1037">
        <f t="shared" si="23"/>
        <v>0</v>
      </c>
      <c r="AB272" s="996" t="str">
        <f t="shared" si="25"/>
        <v/>
      </c>
      <c r="AC272" s="996" t="str">
        <f t="shared" si="22"/>
        <v/>
      </c>
      <c r="AD272" s="997" t="str">
        <f t="shared" si="24"/>
        <v/>
      </c>
      <c r="AE272" s="920"/>
      <c r="AF272" s="920"/>
      <c r="AK272" s="1005"/>
      <c r="AL272" s="1006"/>
      <c r="AM272" s="1007"/>
      <c r="AN272" s="1007"/>
      <c r="AO272" s="1007"/>
      <c r="AP272" s="1007"/>
      <c r="AQ272" s="1007"/>
      <c r="AR272" s="1007"/>
      <c r="AS272" s="1007"/>
      <c r="AT272" s="1007"/>
      <c r="AU272" s="1008"/>
      <c r="AV272" s="1007"/>
      <c r="AW272" s="1007"/>
      <c r="AX272" s="1009"/>
    </row>
    <row r="273" spans="20:50" x14ac:dyDescent="0.25">
      <c r="T273" s="993"/>
      <c r="U273" s="994"/>
      <c r="V273" s="982"/>
      <c r="W273" s="995"/>
      <c r="X273" s="976"/>
      <c r="Y273" s="982"/>
      <c r="Z273" s="976"/>
      <c r="AA273" s="1037">
        <f t="shared" si="23"/>
        <v>0</v>
      </c>
      <c r="AB273" s="996" t="str">
        <f t="shared" si="25"/>
        <v/>
      </c>
      <c r="AC273" s="996" t="str">
        <f t="shared" si="22"/>
        <v/>
      </c>
      <c r="AD273" s="997" t="str">
        <f t="shared" si="24"/>
        <v/>
      </c>
      <c r="AE273" s="920"/>
      <c r="AF273" s="920"/>
      <c r="AK273" s="1005"/>
      <c r="AL273" s="1006"/>
      <c r="AM273" s="1007"/>
      <c r="AN273" s="1007"/>
      <c r="AO273" s="1007"/>
      <c r="AP273" s="1007"/>
      <c r="AQ273" s="1007"/>
      <c r="AR273" s="1007"/>
      <c r="AS273" s="1007"/>
      <c r="AT273" s="1007"/>
      <c r="AU273" s="1008"/>
      <c r="AV273" s="1007"/>
      <c r="AW273" s="1007"/>
      <c r="AX273" s="1009"/>
    </row>
    <row r="274" spans="20:50" x14ac:dyDescent="0.25">
      <c r="T274" s="993"/>
      <c r="U274" s="994"/>
      <c r="V274" s="982"/>
      <c r="W274" s="995"/>
      <c r="X274" s="976"/>
      <c r="Y274" s="982"/>
      <c r="Z274" s="976"/>
      <c r="AA274" s="1037">
        <f t="shared" si="23"/>
        <v>0</v>
      </c>
      <c r="AB274" s="996" t="str">
        <f t="shared" si="25"/>
        <v/>
      </c>
      <c r="AC274" s="996" t="str">
        <f t="shared" si="22"/>
        <v/>
      </c>
      <c r="AD274" s="997" t="str">
        <f t="shared" si="24"/>
        <v/>
      </c>
      <c r="AE274" s="920"/>
      <c r="AF274" s="920"/>
      <c r="AK274" s="1005"/>
      <c r="AL274" s="1006"/>
      <c r="AM274" s="1007"/>
      <c r="AN274" s="1007"/>
      <c r="AO274" s="1007"/>
      <c r="AP274" s="1007"/>
      <c r="AQ274" s="1007"/>
      <c r="AR274" s="1007"/>
      <c r="AS274" s="1007"/>
      <c r="AT274" s="1007"/>
      <c r="AU274" s="1008"/>
      <c r="AV274" s="1007"/>
      <c r="AW274" s="1007"/>
      <c r="AX274" s="1009"/>
    </row>
    <row r="275" spans="20:50" x14ac:dyDescent="0.25">
      <c r="T275" s="993"/>
      <c r="U275" s="994"/>
      <c r="V275" s="982"/>
      <c r="W275" s="995"/>
      <c r="X275" s="976"/>
      <c r="Y275" s="982"/>
      <c r="Z275" s="976"/>
      <c r="AA275" s="1037">
        <f t="shared" si="23"/>
        <v>0</v>
      </c>
      <c r="AB275" s="996" t="str">
        <f t="shared" si="25"/>
        <v/>
      </c>
      <c r="AC275" s="996" t="str">
        <f t="shared" si="22"/>
        <v/>
      </c>
      <c r="AD275" s="997" t="str">
        <f t="shared" si="24"/>
        <v/>
      </c>
      <c r="AE275" s="920"/>
      <c r="AF275" s="920"/>
      <c r="AK275" s="1005"/>
      <c r="AL275" s="1006"/>
      <c r="AM275" s="1007"/>
      <c r="AN275" s="1007"/>
      <c r="AO275" s="1007"/>
      <c r="AP275" s="1007"/>
      <c r="AQ275" s="1007"/>
      <c r="AR275" s="1007"/>
      <c r="AS275" s="1007"/>
      <c r="AT275" s="1007"/>
      <c r="AU275" s="1008"/>
      <c r="AV275" s="1007"/>
      <c r="AW275" s="1007"/>
      <c r="AX275" s="1009"/>
    </row>
    <row r="276" spans="20:50" x14ac:dyDescent="0.25">
      <c r="T276" s="993"/>
      <c r="U276" s="994"/>
      <c r="V276" s="982"/>
      <c r="W276" s="995"/>
      <c r="X276" s="976"/>
      <c r="Y276" s="982"/>
      <c r="Z276" s="976"/>
      <c r="AA276" s="1037">
        <f t="shared" si="23"/>
        <v>0</v>
      </c>
      <c r="AB276" s="996" t="str">
        <f t="shared" si="25"/>
        <v/>
      </c>
      <c r="AC276" s="996" t="str">
        <f t="shared" si="22"/>
        <v/>
      </c>
      <c r="AD276" s="997" t="str">
        <f t="shared" si="24"/>
        <v/>
      </c>
      <c r="AE276" s="920"/>
      <c r="AF276" s="920"/>
      <c r="AK276" s="1005"/>
      <c r="AL276" s="1006"/>
      <c r="AM276" s="1007"/>
      <c r="AN276" s="1007"/>
      <c r="AO276" s="1007"/>
      <c r="AP276" s="1007"/>
      <c r="AQ276" s="1007"/>
      <c r="AR276" s="1007"/>
      <c r="AS276" s="1007"/>
      <c r="AT276" s="1007"/>
      <c r="AU276" s="1008"/>
      <c r="AV276" s="1007"/>
      <c r="AW276" s="1007"/>
      <c r="AX276" s="1009"/>
    </row>
    <row r="277" spans="20:50" x14ac:dyDescent="0.25">
      <c r="T277" s="993"/>
      <c r="U277" s="994"/>
      <c r="V277" s="982"/>
      <c r="W277" s="995"/>
      <c r="X277" s="976"/>
      <c r="Y277" s="982"/>
      <c r="Z277" s="976"/>
      <c r="AA277" s="1037">
        <f t="shared" si="23"/>
        <v>0</v>
      </c>
      <c r="AB277" s="996" t="str">
        <f t="shared" si="25"/>
        <v/>
      </c>
      <c r="AC277" s="996" t="str">
        <f t="shared" si="22"/>
        <v/>
      </c>
      <c r="AD277" s="997" t="str">
        <f t="shared" si="24"/>
        <v/>
      </c>
      <c r="AE277" s="920"/>
      <c r="AF277" s="920"/>
      <c r="AK277" s="1005"/>
      <c r="AL277" s="1006"/>
      <c r="AM277" s="1007"/>
      <c r="AN277" s="1007"/>
      <c r="AO277" s="1007"/>
      <c r="AP277" s="1007"/>
      <c r="AQ277" s="1007"/>
      <c r="AR277" s="1007"/>
      <c r="AS277" s="1007"/>
      <c r="AT277" s="1007"/>
      <c r="AU277" s="1008"/>
      <c r="AV277" s="1007"/>
      <c r="AW277" s="1007"/>
      <c r="AX277" s="1009"/>
    </row>
    <row r="278" spans="20:50" x14ac:dyDescent="0.25">
      <c r="T278" s="993"/>
      <c r="U278" s="994"/>
      <c r="V278" s="982"/>
      <c r="W278" s="995"/>
      <c r="X278" s="976"/>
      <c r="Y278" s="982"/>
      <c r="Z278" s="976"/>
      <c r="AA278" s="1037">
        <f t="shared" si="23"/>
        <v>0</v>
      </c>
      <c r="AB278" s="996" t="str">
        <f t="shared" si="25"/>
        <v/>
      </c>
      <c r="AC278" s="996" t="str">
        <f t="shared" si="22"/>
        <v/>
      </c>
      <c r="AD278" s="997" t="str">
        <f t="shared" si="24"/>
        <v/>
      </c>
      <c r="AE278" s="920"/>
      <c r="AF278" s="920"/>
      <c r="AK278" s="1005"/>
      <c r="AL278" s="1006"/>
      <c r="AM278" s="1007"/>
      <c r="AN278" s="1007"/>
      <c r="AO278" s="1007"/>
      <c r="AP278" s="1007"/>
      <c r="AQ278" s="1007"/>
      <c r="AR278" s="1007"/>
      <c r="AS278" s="1007"/>
      <c r="AT278" s="1007"/>
      <c r="AU278" s="1008"/>
      <c r="AV278" s="1007"/>
      <c r="AW278" s="1007"/>
      <c r="AX278" s="1009"/>
    </row>
    <row r="279" spans="20:50" x14ac:dyDescent="0.25">
      <c r="T279" s="993"/>
      <c r="U279" s="994"/>
      <c r="V279" s="982"/>
      <c r="W279" s="995"/>
      <c r="X279" s="976"/>
      <c r="Y279" s="982"/>
      <c r="Z279" s="976"/>
      <c r="AA279" s="1037">
        <f t="shared" si="23"/>
        <v>0</v>
      </c>
      <c r="AB279" s="996" t="str">
        <f t="shared" si="25"/>
        <v/>
      </c>
      <c r="AC279" s="996" t="str">
        <f t="shared" si="22"/>
        <v/>
      </c>
      <c r="AD279" s="997" t="str">
        <f t="shared" si="24"/>
        <v/>
      </c>
      <c r="AE279" s="920"/>
      <c r="AF279" s="920"/>
      <c r="AK279" s="1005"/>
      <c r="AL279" s="1006"/>
      <c r="AM279" s="1007"/>
      <c r="AN279" s="1007"/>
      <c r="AO279" s="1007"/>
      <c r="AP279" s="1007"/>
      <c r="AQ279" s="1007"/>
      <c r="AR279" s="1007"/>
      <c r="AS279" s="1007"/>
      <c r="AT279" s="1007"/>
      <c r="AU279" s="1008"/>
      <c r="AV279" s="1007"/>
      <c r="AW279" s="1007"/>
      <c r="AX279" s="1009"/>
    </row>
    <row r="280" spans="20:50" x14ac:dyDescent="0.25">
      <c r="T280" s="993"/>
      <c r="U280" s="994"/>
      <c r="V280" s="982"/>
      <c r="W280" s="995"/>
      <c r="X280" s="976"/>
      <c r="Y280" s="982"/>
      <c r="Z280" s="976"/>
      <c r="AA280" s="1037">
        <f t="shared" si="23"/>
        <v>0</v>
      </c>
      <c r="AB280" s="996" t="str">
        <f t="shared" si="25"/>
        <v/>
      </c>
      <c r="AC280" s="996" t="str">
        <f t="shared" si="22"/>
        <v/>
      </c>
      <c r="AD280" s="997" t="str">
        <f t="shared" si="24"/>
        <v/>
      </c>
      <c r="AE280" s="920"/>
      <c r="AF280" s="920"/>
      <c r="AK280" s="1005"/>
      <c r="AL280" s="1006"/>
      <c r="AM280" s="1007"/>
      <c r="AN280" s="1007"/>
      <c r="AO280" s="1007"/>
      <c r="AP280" s="1007"/>
      <c r="AQ280" s="1007"/>
      <c r="AR280" s="1007"/>
      <c r="AS280" s="1007"/>
      <c r="AT280" s="1007"/>
      <c r="AU280" s="1008"/>
      <c r="AV280" s="1007"/>
      <c r="AW280" s="1007"/>
      <c r="AX280" s="1009"/>
    </row>
    <row r="281" spans="20:50" x14ac:dyDescent="0.25">
      <c r="T281" s="993"/>
      <c r="U281" s="994"/>
      <c r="V281" s="982"/>
      <c r="W281" s="995"/>
      <c r="X281" s="976"/>
      <c r="Y281" s="982"/>
      <c r="Z281" s="976"/>
      <c r="AA281" s="1037">
        <f t="shared" si="23"/>
        <v>0</v>
      </c>
      <c r="AB281" s="996" t="str">
        <f t="shared" si="25"/>
        <v/>
      </c>
      <c r="AC281" s="996" t="str">
        <f t="shared" si="22"/>
        <v/>
      </c>
      <c r="AD281" s="997" t="str">
        <f t="shared" si="24"/>
        <v/>
      </c>
      <c r="AE281" s="920"/>
      <c r="AF281" s="920"/>
      <c r="AK281" s="1005"/>
      <c r="AL281" s="1006"/>
      <c r="AM281" s="1007"/>
      <c r="AN281" s="1007"/>
      <c r="AO281" s="1007"/>
      <c r="AP281" s="1007"/>
      <c r="AQ281" s="1007"/>
      <c r="AR281" s="1007"/>
      <c r="AS281" s="1007"/>
      <c r="AT281" s="1007"/>
      <c r="AU281" s="1008"/>
      <c r="AV281" s="1007"/>
      <c r="AW281" s="1007"/>
      <c r="AX281" s="1009"/>
    </row>
    <row r="282" spans="20:50" x14ac:dyDescent="0.25">
      <c r="T282" s="993"/>
      <c r="U282" s="994"/>
      <c r="V282" s="982"/>
      <c r="W282" s="995"/>
      <c r="X282" s="976"/>
      <c r="Y282" s="982"/>
      <c r="Z282" s="976"/>
      <c r="AA282" s="1037">
        <f t="shared" si="23"/>
        <v>0</v>
      </c>
      <c r="AB282" s="996" t="str">
        <f t="shared" si="25"/>
        <v/>
      </c>
      <c r="AC282" s="996" t="str">
        <f t="shared" si="22"/>
        <v/>
      </c>
      <c r="AD282" s="997" t="str">
        <f t="shared" si="24"/>
        <v/>
      </c>
      <c r="AE282" s="920"/>
      <c r="AF282" s="920"/>
      <c r="AK282" s="1005"/>
      <c r="AL282" s="1006"/>
      <c r="AM282" s="1007"/>
      <c r="AN282" s="1007"/>
      <c r="AO282" s="1007"/>
      <c r="AP282" s="1007"/>
      <c r="AQ282" s="1007"/>
      <c r="AR282" s="1007"/>
      <c r="AS282" s="1007"/>
      <c r="AT282" s="1007"/>
      <c r="AU282" s="1008"/>
      <c r="AV282" s="1007"/>
      <c r="AW282" s="1007"/>
      <c r="AX282" s="1009"/>
    </row>
    <row r="283" spans="20:50" x14ac:dyDescent="0.25">
      <c r="T283" s="993"/>
      <c r="U283" s="994"/>
      <c r="V283" s="982"/>
      <c r="W283" s="995"/>
      <c r="X283" s="976"/>
      <c r="Y283" s="982"/>
      <c r="Z283" s="976"/>
      <c r="AA283" s="1037">
        <f t="shared" si="23"/>
        <v>0</v>
      </c>
      <c r="AB283" s="996" t="str">
        <f t="shared" si="25"/>
        <v/>
      </c>
      <c r="AC283" s="996" t="str">
        <f t="shared" si="22"/>
        <v/>
      </c>
      <c r="AD283" s="997" t="str">
        <f t="shared" si="24"/>
        <v/>
      </c>
      <c r="AE283" s="920"/>
      <c r="AF283" s="920"/>
      <c r="AK283" s="1005"/>
      <c r="AL283" s="1006"/>
      <c r="AM283" s="1007"/>
      <c r="AN283" s="1007"/>
      <c r="AO283" s="1007"/>
      <c r="AP283" s="1007"/>
      <c r="AQ283" s="1007"/>
      <c r="AR283" s="1007"/>
      <c r="AS283" s="1007"/>
      <c r="AT283" s="1007"/>
      <c r="AU283" s="1008"/>
      <c r="AV283" s="1007"/>
      <c r="AW283" s="1007"/>
      <c r="AX283" s="1009"/>
    </row>
    <row r="284" spans="20:50" x14ac:dyDescent="0.25">
      <c r="T284" s="993"/>
      <c r="U284" s="994"/>
      <c r="V284" s="982"/>
      <c r="W284" s="995"/>
      <c r="X284" s="976"/>
      <c r="Y284" s="982"/>
      <c r="Z284" s="976"/>
      <c r="AA284" s="1037">
        <f t="shared" si="23"/>
        <v>0</v>
      </c>
      <c r="AB284" s="996" t="str">
        <f t="shared" si="25"/>
        <v/>
      </c>
      <c r="AC284" s="996" t="str">
        <f t="shared" si="22"/>
        <v/>
      </c>
      <c r="AD284" s="997" t="str">
        <f t="shared" si="24"/>
        <v/>
      </c>
      <c r="AE284" s="920"/>
      <c r="AF284" s="920"/>
      <c r="AK284" s="1005"/>
      <c r="AL284" s="1006"/>
      <c r="AM284" s="1007"/>
      <c r="AN284" s="1007"/>
      <c r="AO284" s="1007"/>
      <c r="AP284" s="1007"/>
      <c r="AQ284" s="1007"/>
      <c r="AR284" s="1007"/>
      <c r="AS284" s="1007"/>
      <c r="AT284" s="1007"/>
      <c r="AU284" s="1008"/>
      <c r="AV284" s="1007"/>
      <c r="AW284" s="1007"/>
      <c r="AX284" s="1009"/>
    </row>
    <row r="285" spans="20:50" x14ac:dyDescent="0.25">
      <c r="T285" s="993"/>
      <c r="U285" s="994"/>
      <c r="V285" s="982"/>
      <c r="W285" s="995"/>
      <c r="X285" s="976"/>
      <c r="Y285" s="982"/>
      <c r="Z285" s="976"/>
      <c r="AA285" s="1037">
        <f t="shared" si="23"/>
        <v>0</v>
      </c>
      <c r="AB285" s="996" t="str">
        <f t="shared" si="25"/>
        <v/>
      </c>
      <c r="AC285" s="996" t="str">
        <f t="shared" si="22"/>
        <v/>
      </c>
      <c r="AD285" s="997" t="str">
        <f t="shared" si="24"/>
        <v/>
      </c>
      <c r="AE285" s="920"/>
      <c r="AF285" s="920"/>
      <c r="AK285" s="1005"/>
      <c r="AL285" s="1006"/>
      <c r="AM285" s="1007"/>
      <c r="AN285" s="1007"/>
      <c r="AO285" s="1007"/>
      <c r="AP285" s="1007"/>
      <c r="AQ285" s="1007"/>
      <c r="AR285" s="1007"/>
      <c r="AS285" s="1007"/>
      <c r="AT285" s="1007"/>
      <c r="AU285" s="1008"/>
      <c r="AV285" s="1007"/>
      <c r="AW285" s="1007"/>
      <c r="AX285" s="1009"/>
    </row>
    <row r="286" spans="20:50" x14ac:dyDescent="0.25">
      <c r="T286" s="993"/>
      <c r="U286" s="994"/>
      <c r="V286" s="982"/>
      <c r="W286" s="995"/>
      <c r="X286" s="976"/>
      <c r="Y286" s="982"/>
      <c r="Z286" s="976"/>
      <c r="AA286" s="1037">
        <f t="shared" si="23"/>
        <v>0</v>
      </c>
      <c r="AB286" s="996" t="str">
        <f t="shared" si="25"/>
        <v/>
      </c>
      <c r="AC286" s="996" t="str">
        <f t="shared" si="22"/>
        <v/>
      </c>
      <c r="AD286" s="997" t="str">
        <f t="shared" si="24"/>
        <v/>
      </c>
      <c r="AE286" s="920"/>
      <c r="AF286" s="920"/>
      <c r="AK286" s="1005"/>
      <c r="AL286" s="1006"/>
      <c r="AM286" s="1007"/>
      <c r="AN286" s="1007"/>
      <c r="AO286" s="1007"/>
      <c r="AP286" s="1007"/>
      <c r="AQ286" s="1007"/>
      <c r="AR286" s="1007"/>
      <c r="AS286" s="1007"/>
      <c r="AT286" s="1007"/>
      <c r="AU286" s="1008"/>
      <c r="AV286" s="1007"/>
      <c r="AW286" s="1007"/>
      <c r="AX286" s="1009"/>
    </row>
    <row r="287" spans="20:50" x14ac:dyDescent="0.25">
      <c r="T287" s="993"/>
      <c r="U287" s="994"/>
      <c r="V287" s="982"/>
      <c r="W287" s="995"/>
      <c r="X287" s="976"/>
      <c r="Y287" s="982"/>
      <c r="Z287" s="976"/>
      <c r="AA287" s="1037">
        <f t="shared" si="23"/>
        <v>0</v>
      </c>
      <c r="AB287" s="996" t="str">
        <f t="shared" si="25"/>
        <v/>
      </c>
      <c r="AC287" s="996" t="str">
        <f t="shared" si="22"/>
        <v/>
      </c>
      <c r="AD287" s="997" t="str">
        <f t="shared" si="24"/>
        <v/>
      </c>
      <c r="AE287" s="920"/>
      <c r="AF287" s="920"/>
      <c r="AK287" s="1005"/>
      <c r="AL287" s="1006"/>
      <c r="AM287" s="1007"/>
      <c r="AN287" s="1007"/>
      <c r="AO287" s="1007"/>
      <c r="AP287" s="1007"/>
      <c r="AQ287" s="1007"/>
      <c r="AR287" s="1007"/>
      <c r="AS287" s="1007"/>
      <c r="AT287" s="1007"/>
      <c r="AU287" s="1008"/>
      <c r="AV287" s="1007"/>
      <c r="AW287" s="1007"/>
      <c r="AX287" s="1009"/>
    </row>
    <row r="288" spans="20:50" x14ac:dyDescent="0.25">
      <c r="T288" s="993"/>
      <c r="U288" s="994"/>
      <c r="V288" s="982"/>
      <c r="W288" s="995"/>
      <c r="X288" s="976"/>
      <c r="Y288" s="982"/>
      <c r="Z288" s="976"/>
      <c r="AA288" s="1037">
        <f t="shared" si="23"/>
        <v>0</v>
      </c>
      <c r="AB288" s="996" t="str">
        <f t="shared" si="25"/>
        <v/>
      </c>
      <c r="AC288" s="996" t="str">
        <f t="shared" si="22"/>
        <v/>
      </c>
      <c r="AD288" s="997" t="str">
        <f t="shared" si="24"/>
        <v/>
      </c>
      <c r="AE288" s="920"/>
      <c r="AF288" s="920"/>
      <c r="AK288" s="1005"/>
      <c r="AL288" s="1006"/>
      <c r="AM288" s="1007"/>
      <c r="AN288" s="1007"/>
      <c r="AO288" s="1007"/>
      <c r="AP288" s="1007"/>
      <c r="AQ288" s="1007"/>
      <c r="AR288" s="1007"/>
      <c r="AS288" s="1007"/>
      <c r="AT288" s="1007"/>
      <c r="AU288" s="1008"/>
      <c r="AV288" s="1007"/>
      <c r="AW288" s="1007"/>
      <c r="AX288" s="1009"/>
    </row>
    <row r="289" spans="20:50" x14ac:dyDescent="0.25">
      <c r="T289" s="993"/>
      <c r="U289" s="994"/>
      <c r="V289" s="982"/>
      <c r="W289" s="995"/>
      <c r="X289" s="976"/>
      <c r="Y289" s="982"/>
      <c r="Z289" s="976"/>
      <c r="AA289" s="1037">
        <f t="shared" si="23"/>
        <v>0</v>
      </c>
      <c r="AB289" s="996" t="str">
        <f t="shared" si="25"/>
        <v/>
      </c>
      <c r="AC289" s="996" t="str">
        <f t="shared" si="22"/>
        <v/>
      </c>
      <c r="AD289" s="997" t="str">
        <f t="shared" si="24"/>
        <v/>
      </c>
      <c r="AE289" s="920"/>
      <c r="AF289" s="920"/>
      <c r="AK289" s="1005"/>
      <c r="AL289" s="1006"/>
      <c r="AM289" s="1007"/>
      <c r="AN289" s="1007"/>
      <c r="AO289" s="1007"/>
      <c r="AP289" s="1007"/>
      <c r="AQ289" s="1007"/>
      <c r="AR289" s="1007"/>
      <c r="AS289" s="1007"/>
      <c r="AT289" s="1007"/>
      <c r="AU289" s="1008"/>
      <c r="AV289" s="1007"/>
      <c r="AW289" s="1007"/>
      <c r="AX289" s="1009"/>
    </row>
    <row r="290" spans="20:50" x14ac:dyDescent="0.25">
      <c r="T290" s="993"/>
      <c r="U290" s="994"/>
      <c r="V290" s="982"/>
      <c r="W290" s="995"/>
      <c r="X290" s="976"/>
      <c r="Y290" s="982"/>
      <c r="Z290" s="976"/>
      <c r="AA290" s="1037">
        <f t="shared" si="23"/>
        <v>0</v>
      </c>
      <c r="AB290" s="996" t="str">
        <f t="shared" si="25"/>
        <v/>
      </c>
      <c r="AC290" s="996" t="str">
        <f t="shared" si="22"/>
        <v/>
      </c>
      <c r="AD290" s="997" t="str">
        <f t="shared" si="24"/>
        <v/>
      </c>
      <c r="AE290" s="920"/>
      <c r="AF290" s="920"/>
      <c r="AK290" s="1005"/>
      <c r="AL290" s="1006"/>
      <c r="AM290" s="1007"/>
      <c r="AN290" s="1007"/>
      <c r="AO290" s="1007"/>
      <c r="AP290" s="1007"/>
      <c r="AQ290" s="1007"/>
      <c r="AR290" s="1007"/>
      <c r="AS290" s="1007"/>
      <c r="AT290" s="1007"/>
      <c r="AU290" s="1008"/>
      <c r="AV290" s="1007"/>
      <c r="AW290" s="1007"/>
      <c r="AX290" s="1009"/>
    </row>
    <row r="291" spans="20:50" x14ac:dyDescent="0.25">
      <c r="T291" s="993"/>
      <c r="U291" s="994"/>
      <c r="V291" s="982"/>
      <c r="W291" s="995"/>
      <c r="X291" s="976"/>
      <c r="Y291" s="982"/>
      <c r="Z291" s="976"/>
      <c r="AA291" s="1037">
        <f t="shared" si="23"/>
        <v>0</v>
      </c>
      <c r="AB291" s="996" t="str">
        <f t="shared" si="25"/>
        <v/>
      </c>
      <c r="AC291" s="996" t="str">
        <f t="shared" si="22"/>
        <v/>
      </c>
      <c r="AD291" s="997" t="str">
        <f t="shared" si="24"/>
        <v/>
      </c>
      <c r="AE291" s="920"/>
      <c r="AF291" s="920"/>
      <c r="AK291" s="1005"/>
      <c r="AL291" s="1006"/>
      <c r="AM291" s="1007"/>
      <c r="AN291" s="1007"/>
      <c r="AO291" s="1007"/>
      <c r="AP291" s="1007"/>
      <c r="AQ291" s="1007"/>
      <c r="AR291" s="1007"/>
      <c r="AS291" s="1007"/>
      <c r="AT291" s="1007"/>
      <c r="AU291" s="1008"/>
      <c r="AV291" s="1007"/>
      <c r="AW291" s="1007"/>
      <c r="AX291" s="1009"/>
    </row>
    <row r="292" spans="20:50" x14ac:dyDescent="0.25">
      <c r="T292" s="993"/>
      <c r="U292" s="994"/>
      <c r="V292" s="982"/>
      <c r="W292" s="995"/>
      <c r="X292" s="976"/>
      <c r="Y292" s="982"/>
      <c r="Z292" s="976"/>
      <c r="AA292" s="1037">
        <f t="shared" si="23"/>
        <v>0</v>
      </c>
      <c r="AB292" s="996" t="str">
        <f t="shared" si="25"/>
        <v/>
      </c>
      <c r="AC292" s="996" t="str">
        <f t="shared" si="22"/>
        <v/>
      </c>
      <c r="AD292" s="997" t="str">
        <f t="shared" si="24"/>
        <v/>
      </c>
      <c r="AE292" s="920"/>
      <c r="AF292" s="920"/>
      <c r="AK292" s="1005"/>
      <c r="AL292" s="1006"/>
      <c r="AM292" s="1007"/>
      <c r="AN292" s="1007"/>
      <c r="AO292" s="1007"/>
      <c r="AP292" s="1007"/>
      <c r="AQ292" s="1007"/>
      <c r="AR292" s="1007"/>
      <c r="AS292" s="1007"/>
      <c r="AT292" s="1007"/>
      <c r="AU292" s="1008"/>
      <c r="AV292" s="1007"/>
      <c r="AW292" s="1007"/>
      <c r="AX292" s="1009"/>
    </row>
    <row r="293" spans="20:50" x14ac:dyDescent="0.25">
      <c r="T293" s="993"/>
      <c r="U293" s="994"/>
      <c r="V293" s="982"/>
      <c r="W293" s="995"/>
      <c r="X293" s="976"/>
      <c r="Y293" s="982"/>
      <c r="Z293" s="976"/>
      <c r="AA293" s="1037">
        <f t="shared" si="23"/>
        <v>0</v>
      </c>
      <c r="AB293" s="996" t="str">
        <f t="shared" si="25"/>
        <v/>
      </c>
      <c r="AC293" s="996" t="str">
        <f t="shared" si="22"/>
        <v/>
      </c>
      <c r="AD293" s="997" t="str">
        <f t="shared" si="24"/>
        <v/>
      </c>
      <c r="AE293" s="920"/>
      <c r="AF293" s="920"/>
      <c r="AK293" s="1005"/>
      <c r="AL293" s="1006"/>
      <c r="AM293" s="1007"/>
      <c r="AN293" s="1007"/>
      <c r="AO293" s="1007"/>
      <c r="AP293" s="1007"/>
      <c r="AQ293" s="1007"/>
      <c r="AR293" s="1007"/>
      <c r="AS293" s="1007"/>
      <c r="AT293" s="1007"/>
      <c r="AU293" s="1008"/>
      <c r="AV293" s="1007"/>
      <c r="AW293" s="1007"/>
      <c r="AX293" s="1009"/>
    </row>
    <row r="294" spans="20:50" x14ac:dyDescent="0.25">
      <c r="T294" s="993"/>
      <c r="U294" s="994"/>
      <c r="V294" s="982"/>
      <c r="W294" s="995"/>
      <c r="X294" s="976"/>
      <c r="Y294" s="982"/>
      <c r="Z294" s="976"/>
      <c r="AA294" s="1037">
        <f t="shared" si="23"/>
        <v>0</v>
      </c>
      <c r="AB294" s="996" t="str">
        <f t="shared" si="25"/>
        <v/>
      </c>
      <c r="AC294" s="996" t="str">
        <f t="shared" si="22"/>
        <v/>
      </c>
      <c r="AD294" s="997" t="str">
        <f t="shared" si="24"/>
        <v/>
      </c>
      <c r="AE294" s="920"/>
      <c r="AF294" s="920"/>
      <c r="AK294" s="1005"/>
      <c r="AL294" s="1006"/>
      <c r="AM294" s="1007"/>
      <c r="AN294" s="1007"/>
      <c r="AO294" s="1007"/>
      <c r="AP294" s="1007"/>
      <c r="AQ294" s="1007"/>
      <c r="AR294" s="1007"/>
      <c r="AS294" s="1007"/>
      <c r="AT294" s="1007"/>
      <c r="AU294" s="1008"/>
      <c r="AV294" s="1007"/>
      <c r="AW294" s="1007"/>
      <c r="AX294" s="1009"/>
    </row>
    <row r="295" spans="20:50" x14ac:dyDescent="0.25">
      <c r="T295" s="993"/>
      <c r="U295" s="994"/>
      <c r="V295" s="982"/>
      <c r="W295" s="995"/>
      <c r="X295" s="976"/>
      <c r="Y295" s="982"/>
      <c r="Z295" s="976"/>
      <c r="AA295" s="1037">
        <f t="shared" si="23"/>
        <v>0</v>
      </c>
      <c r="AB295" s="996" t="str">
        <f t="shared" si="25"/>
        <v/>
      </c>
      <c r="AC295" s="996" t="str">
        <f t="shared" si="22"/>
        <v/>
      </c>
      <c r="AD295" s="997" t="str">
        <f t="shared" si="24"/>
        <v/>
      </c>
      <c r="AE295" s="920"/>
      <c r="AF295" s="920"/>
      <c r="AK295" s="1005"/>
      <c r="AL295" s="1006"/>
      <c r="AM295" s="1007"/>
      <c r="AN295" s="1007"/>
      <c r="AO295" s="1007"/>
      <c r="AP295" s="1007"/>
      <c r="AQ295" s="1007"/>
      <c r="AR295" s="1007"/>
      <c r="AS295" s="1007"/>
      <c r="AT295" s="1007"/>
      <c r="AU295" s="1008"/>
      <c r="AV295" s="1007"/>
      <c r="AW295" s="1007"/>
      <c r="AX295" s="1009"/>
    </row>
    <row r="296" spans="20:50" x14ac:dyDescent="0.25">
      <c r="T296" s="993"/>
      <c r="U296" s="994"/>
      <c r="V296" s="982"/>
      <c r="W296" s="995"/>
      <c r="X296" s="976"/>
      <c r="Y296" s="982"/>
      <c r="Z296" s="976"/>
      <c r="AA296" s="1037">
        <f t="shared" si="23"/>
        <v>0</v>
      </c>
      <c r="AB296" s="996" t="str">
        <f t="shared" si="25"/>
        <v/>
      </c>
      <c r="AC296" s="996" t="str">
        <f t="shared" si="22"/>
        <v/>
      </c>
      <c r="AD296" s="997" t="str">
        <f t="shared" si="24"/>
        <v/>
      </c>
      <c r="AE296" s="920"/>
      <c r="AF296" s="920"/>
      <c r="AK296" s="1005"/>
      <c r="AL296" s="1006"/>
      <c r="AM296" s="1007"/>
      <c r="AN296" s="1007"/>
      <c r="AO296" s="1007"/>
      <c r="AP296" s="1007"/>
      <c r="AQ296" s="1007"/>
      <c r="AR296" s="1007"/>
      <c r="AS296" s="1007"/>
      <c r="AT296" s="1007"/>
      <c r="AU296" s="1008"/>
      <c r="AV296" s="1007"/>
      <c r="AW296" s="1007"/>
      <c r="AX296" s="1009"/>
    </row>
    <row r="297" spans="20:50" x14ac:dyDescent="0.25">
      <c r="T297" s="993"/>
      <c r="U297" s="994"/>
      <c r="V297" s="982"/>
      <c r="W297" s="995"/>
      <c r="X297" s="976"/>
      <c r="Y297" s="982"/>
      <c r="Z297" s="976"/>
      <c r="AA297" s="1037">
        <f t="shared" si="23"/>
        <v>0</v>
      </c>
      <c r="AB297" s="996" t="str">
        <f t="shared" si="25"/>
        <v/>
      </c>
      <c r="AC297" s="996" t="str">
        <f t="shared" si="22"/>
        <v/>
      </c>
      <c r="AD297" s="997" t="str">
        <f t="shared" si="24"/>
        <v/>
      </c>
      <c r="AE297" s="920"/>
      <c r="AF297" s="920"/>
      <c r="AK297" s="1005"/>
      <c r="AL297" s="1006"/>
      <c r="AM297" s="1007"/>
      <c r="AN297" s="1007"/>
      <c r="AO297" s="1007"/>
      <c r="AP297" s="1007"/>
      <c r="AQ297" s="1007"/>
      <c r="AR297" s="1007"/>
      <c r="AS297" s="1007"/>
      <c r="AT297" s="1007"/>
      <c r="AU297" s="1008"/>
      <c r="AV297" s="1007"/>
      <c r="AW297" s="1007"/>
      <c r="AX297" s="1009"/>
    </row>
    <row r="298" spans="20:50" x14ac:dyDescent="0.25">
      <c r="T298" s="993"/>
      <c r="U298" s="994"/>
      <c r="V298" s="982"/>
      <c r="W298" s="995"/>
      <c r="X298" s="976"/>
      <c r="Y298" s="982"/>
      <c r="Z298" s="976"/>
      <c r="AA298" s="1037">
        <f t="shared" si="23"/>
        <v>0</v>
      </c>
      <c r="AB298" s="996" t="str">
        <f t="shared" si="25"/>
        <v/>
      </c>
      <c r="AC298" s="996" t="str">
        <f t="shared" si="22"/>
        <v/>
      </c>
      <c r="AD298" s="997" t="str">
        <f t="shared" si="24"/>
        <v/>
      </c>
      <c r="AE298" s="920"/>
      <c r="AF298" s="920"/>
      <c r="AK298" s="1005"/>
      <c r="AL298" s="1006"/>
      <c r="AM298" s="1007"/>
      <c r="AN298" s="1007"/>
      <c r="AO298" s="1007"/>
      <c r="AP298" s="1007"/>
      <c r="AQ298" s="1007"/>
      <c r="AR298" s="1007"/>
      <c r="AS298" s="1007"/>
      <c r="AT298" s="1007"/>
      <c r="AU298" s="1008"/>
      <c r="AV298" s="1007"/>
      <c r="AW298" s="1007"/>
      <c r="AX298" s="1009"/>
    </row>
    <row r="299" spans="20:50" x14ac:dyDescent="0.25">
      <c r="T299" s="993"/>
      <c r="U299" s="994"/>
      <c r="V299" s="982"/>
      <c r="W299" s="995"/>
      <c r="X299" s="976"/>
      <c r="Y299" s="982"/>
      <c r="Z299" s="976"/>
      <c r="AA299" s="1037">
        <f t="shared" si="23"/>
        <v>0</v>
      </c>
      <c r="AB299" s="996" t="str">
        <f t="shared" si="25"/>
        <v/>
      </c>
      <c r="AC299" s="996" t="str">
        <f t="shared" si="22"/>
        <v/>
      </c>
      <c r="AD299" s="997" t="str">
        <f t="shared" si="24"/>
        <v/>
      </c>
      <c r="AE299" s="920"/>
      <c r="AF299" s="920"/>
      <c r="AK299" s="1005"/>
      <c r="AL299" s="1006"/>
      <c r="AM299" s="1007"/>
      <c r="AN299" s="1007"/>
      <c r="AO299" s="1007"/>
      <c r="AP299" s="1007"/>
      <c r="AQ299" s="1007"/>
      <c r="AR299" s="1007"/>
      <c r="AS299" s="1007"/>
      <c r="AT299" s="1007"/>
      <c r="AU299" s="1008"/>
      <c r="AV299" s="1007"/>
      <c r="AW299" s="1007"/>
      <c r="AX299" s="1009"/>
    </row>
    <row r="300" spans="20:50" x14ac:dyDescent="0.25">
      <c r="T300" s="993"/>
      <c r="U300" s="994"/>
      <c r="V300" s="982"/>
      <c r="W300" s="995"/>
      <c r="X300" s="976"/>
      <c r="Y300" s="982"/>
      <c r="Z300" s="976"/>
      <c r="AA300" s="1037">
        <f t="shared" si="23"/>
        <v>0</v>
      </c>
      <c r="AB300" s="996" t="str">
        <f t="shared" si="25"/>
        <v/>
      </c>
      <c r="AC300" s="996" t="str">
        <f t="shared" si="22"/>
        <v/>
      </c>
      <c r="AD300" s="997" t="str">
        <f t="shared" si="24"/>
        <v/>
      </c>
      <c r="AE300" s="920"/>
      <c r="AF300" s="920"/>
      <c r="AK300" s="1005"/>
      <c r="AL300" s="1006"/>
      <c r="AM300" s="1007"/>
      <c r="AN300" s="1007"/>
      <c r="AO300" s="1007"/>
      <c r="AP300" s="1007"/>
      <c r="AQ300" s="1007"/>
      <c r="AR300" s="1007"/>
      <c r="AS300" s="1007"/>
      <c r="AT300" s="1007"/>
      <c r="AU300" s="1008"/>
      <c r="AV300" s="1007"/>
      <c r="AW300" s="1007"/>
      <c r="AX300" s="1009"/>
    </row>
    <row r="301" spans="20:50" x14ac:dyDescent="0.25">
      <c r="T301" s="993"/>
      <c r="U301" s="994"/>
      <c r="V301" s="982"/>
      <c r="W301" s="995"/>
      <c r="X301" s="976"/>
      <c r="Y301" s="982"/>
      <c r="Z301" s="976"/>
      <c r="AA301" s="1037">
        <f t="shared" si="23"/>
        <v>0</v>
      </c>
      <c r="AB301" s="996" t="str">
        <f t="shared" si="25"/>
        <v/>
      </c>
      <c r="AC301" s="996" t="str">
        <f t="shared" si="22"/>
        <v/>
      </c>
      <c r="AD301" s="997" t="str">
        <f t="shared" si="24"/>
        <v/>
      </c>
      <c r="AE301" s="920"/>
      <c r="AF301" s="920"/>
      <c r="AK301" s="1005"/>
      <c r="AL301" s="1006"/>
      <c r="AM301" s="1007"/>
      <c r="AN301" s="1007"/>
      <c r="AO301" s="1007"/>
      <c r="AP301" s="1007"/>
      <c r="AQ301" s="1007"/>
      <c r="AR301" s="1007"/>
      <c r="AS301" s="1007"/>
      <c r="AT301" s="1007"/>
      <c r="AU301" s="1008"/>
      <c r="AV301" s="1007"/>
      <c r="AW301" s="1007"/>
      <c r="AX301" s="1009"/>
    </row>
    <row r="302" spans="20:50" x14ac:dyDescent="0.25">
      <c r="T302" s="993"/>
      <c r="U302" s="994"/>
      <c r="V302" s="982"/>
      <c r="W302" s="995"/>
      <c r="X302" s="976"/>
      <c r="Y302" s="982"/>
      <c r="Z302" s="976"/>
      <c r="AA302" s="1037">
        <f t="shared" si="23"/>
        <v>0</v>
      </c>
      <c r="AB302" s="996" t="str">
        <f t="shared" si="25"/>
        <v/>
      </c>
      <c r="AC302" s="996" t="str">
        <f t="shared" si="22"/>
        <v/>
      </c>
      <c r="AD302" s="997" t="str">
        <f t="shared" si="24"/>
        <v/>
      </c>
      <c r="AE302" s="920"/>
      <c r="AF302" s="920"/>
      <c r="AK302" s="1005"/>
      <c r="AL302" s="1006"/>
      <c r="AM302" s="1007"/>
      <c r="AN302" s="1007"/>
      <c r="AO302" s="1007"/>
      <c r="AP302" s="1007"/>
      <c r="AQ302" s="1007"/>
      <c r="AR302" s="1007"/>
      <c r="AS302" s="1007"/>
      <c r="AT302" s="1007"/>
      <c r="AU302" s="1008"/>
      <c r="AV302" s="1007"/>
      <c r="AW302" s="1007"/>
      <c r="AX302" s="1009"/>
    </row>
    <row r="303" spans="20:50" x14ac:dyDescent="0.25">
      <c r="T303" s="993"/>
      <c r="U303" s="994"/>
      <c r="V303" s="982"/>
      <c r="W303" s="995"/>
      <c r="X303" s="976"/>
      <c r="Y303" s="982"/>
      <c r="Z303" s="976"/>
      <c r="AA303" s="1037">
        <f t="shared" si="23"/>
        <v>0</v>
      </c>
      <c r="AB303" s="996" t="str">
        <f t="shared" si="25"/>
        <v/>
      </c>
      <c r="AC303" s="996" t="str">
        <f t="shared" si="22"/>
        <v/>
      </c>
      <c r="AD303" s="997" t="str">
        <f t="shared" si="24"/>
        <v/>
      </c>
      <c r="AE303" s="920"/>
      <c r="AF303" s="920"/>
      <c r="AK303" s="1005"/>
      <c r="AL303" s="1006"/>
      <c r="AM303" s="1007"/>
      <c r="AN303" s="1007"/>
      <c r="AO303" s="1007"/>
      <c r="AP303" s="1007"/>
      <c r="AQ303" s="1007"/>
      <c r="AR303" s="1007"/>
      <c r="AS303" s="1007"/>
      <c r="AT303" s="1007"/>
      <c r="AU303" s="1008"/>
      <c r="AV303" s="1007"/>
      <c r="AW303" s="1007"/>
      <c r="AX303" s="1009"/>
    </row>
    <row r="304" spans="20:50" x14ac:dyDescent="0.25">
      <c r="T304" s="993"/>
      <c r="U304" s="994"/>
      <c r="V304" s="982"/>
      <c r="W304" s="995"/>
      <c r="X304" s="976"/>
      <c r="Y304" s="982"/>
      <c r="Z304" s="976"/>
      <c r="AA304" s="1037">
        <f t="shared" si="23"/>
        <v>0</v>
      </c>
      <c r="AB304" s="996" t="str">
        <f t="shared" si="25"/>
        <v/>
      </c>
      <c r="AC304" s="996" t="str">
        <f t="shared" si="22"/>
        <v/>
      </c>
      <c r="AD304" s="997" t="str">
        <f t="shared" si="24"/>
        <v/>
      </c>
      <c r="AE304" s="920"/>
      <c r="AF304" s="920"/>
      <c r="AK304" s="1005"/>
      <c r="AL304" s="1006"/>
      <c r="AM304" s="1007"/>
      <c r="AN304" s="1007"/>
      <c r="AO304" s="1007"/>
      <c r="AP304" s="1007"/>
      <c r="AQ304" s="1007"/>
      <c r="AR304" s="1007"/>
      <c r="AS304" s="1007"/>
      <c r="AT304" s="1007"/>
      <c r="AU304" s="1008"/>
      <c r="AV304" s="1007"/>
      <c r="AW304" s="1007"/>
      <c r="AX304" s="1009"/>
    </row>
    <row r="305" spans="20:50" x14ac:dyDescent="0.25">
      <c r="T305" s="993"/>
      <c r="U305" s="994"/>
      <c r="V305" s="982"/>
      <c r="W305" s="995"/>
      <c r="X305" s="976"/>
      <c r="Y305" s="982"/>
      <c r="Z305" s="976"/>
      <c r="AA305" s="1037">
        <f t="shared" si="23"/>
        <v>0</v>
      </c>
      <c r="AB305" s="996" t="str">
        <f t="shared" si="25"/>
        <v/>
      </c>
      <c r="AC305" s="996" t="str">
        <f t="shared" si="22"/>
        <v/>
      </c>
      <c r="AD305" s="997" t="str">
        <f t="shared" si="24"/>
        <v/>
      </c>
      <c r="AE305" s="920"/>
      <c r="AF305" s="920"/>
      <c r="AK305" s="1005"/>
      <c r="AL305" s="1006"/>
      <c r="AM305" s="1007"/>
      <c r="AN305" s="1007"/>
      <c r="AO305" s="1007"/>
      <c r="AP305" s="1007"/>
      <c r="AQ305" s="1007"/>
      <c r="AR305" s="1007"/>
      <c r="AS305" s="1007"/>
      <c r="AT305" s="1007"/>
      <c r="AU305" s="1008"/>
      <c r="AV305" s="1007"/>
      <c r="AW305" s="1007"/>
      <c r="AX305" s="1009"/>
    </row>
    <row r="306" spans="20:50" x14ac:dyDescent="0.25">
      <c r="T306" s="993"/>
      <c r="U306" s="994"/>
      <c r="V306" s="982"/>
      <c r="W306" s="995"/>
      <c r="X306" s="976"/>
      <c r="Y306" s="982"/>
      <c r="Z306" s="976"/>
      <c r="AA306" s="1037">
        <f t="shared" si="23"/>
        <v>0</v>
      </c>
      <c r="AB306" s="996" t="str">
        <f t="shared" si="25"/>
        <v/>
      </c>
      <c r="AC306" s="996" t="str">
        <f t="shared" si="22"/>
        <v/>
      </c>
      <c r="AD306" s="997" t="str">
        <f t="shared" si="24"/>
        <v/>
      </c>
      <c r="AE306" s="920"/>
      <c r="AF306" s="920"/>
      <c r="AK306" s="1005"/>
      <c r="AL306" s="1006"/>
      <c r="AM306" s="1007"/>
      <c r="AN306" s="1007"/>
      <c r="AO306" s="1007"/>
      <c r="AP306" s="1007"/>
      <c r="AQ306" s="1007"/>
      <c r="AR306" s="1007"/>
      <c r="AS306" s="1007"/>
      <c r="AT306" s="1007"/>
      <c r="AU306" s="1008"/>
      <c r="AV306" s="1007"/>
      <c r="AW306" s="1007"/>
      <c r="AX306" s="1009"/>
    </row>
    <row r="307" spans="20:50" x14ac:dyDescent="0.25">
      <c r="T307" s="993"/>
      <c r="U307" s="994"/>
      <c r="V307" s="982"/>
      <c r="W307" s="995"/>
      <c r="X307" s="976"/>
      <c r="Y307" s="982"/>
      <c r="Z307" s="976"/>
      <c r="AA307" s="1037">
        <f t="shared" si="23"/>
        <v>0</v>
      </c>
      <c r="AB307" s="996" t="str">
        <f t="shared" si="25"/>
        <v/>
      </c>
      <c r="AC307" s="996" t="str">
        <f t="shared" si="22"/>
        <v/>
      </c>
      <c r="AD307" s="997" t="str">
        <f t="shared" si="24"/>
        <v/>
      </c>
      <c r="AE307" s="920"/>
      <c r="AF307" s="920"/>
      <c r="AK307" s="1005"/>
      <c r="AL307" s="1006"/>
      <c r="AM307" s="1007"/>
      <c r="AN307" s="1007"/>
      <c r="AO307" s="1007"/>
      <c r="AP307" s="1007"/>
      <c r="AQ307" s="1007"/>
      <c r="AR307" s="1007"/>
      <c r="AS307" s="1007"/>
      <c r="AT307" s="1007"/>
      <c r="AU307" s="1008"/>
      <c r="AV307" s="1007"/>
      <c r="AW307" s="1007"/>
      <c r="AX307" s="1009"/>
    </row>
    <row r="308" spans="20:50" x14ac:dyDescent="0.25">
      <c r="T308" s="993"/>
      <c r="U308" s="994"/>
      <c r="V308" s="982"/>
      <c r="W308" s="995"/>
      <c r="X308" s="976"/>
      <c r="Y308" s="982"/>
      <c r="Z308" s="976"/>
      <c r="AA308" s="1037">
        <f t="shared" si="23"/>
        <v>0</v>
      </c>
      <c r="AB308" s="996" t="str">
        <f t="shared" si="25"/>
        <v/>
      </c>
      <c r="AC308" s="996" t="str">
        <f t="shared" si="22"/>
        <v/>
      </c>
      <c r="AD308" s="997" t="str">
        <f t="shared" si="24"/>
        <v/>
      </c>
      <c r="AE308" s="920"/>
      <c r="AF308" s="920"/>
      <c r="AK308" s="1005"/>
      <c r="AL308" s="1006"/>
      <c r="AM308" s="1007"/>
      <c r="AN308" s="1007"/>
      <c r="AO308" s="1007"/>
      <c r="AP308" s="1007"/>
      <c r="AQ308" s="1007"/>
      <c r="AR308" s="1007"/>
      <c r="AS308" s="1007"/>
      <c r="AT308" s="1007"/>
      <c r="AU308" s="1008"/>
      <c r="AV308" s="1007"/>
      <c r="AW308" s="1007"/>
      <c r="AX308" s="1009"/>
    </row>
    <row r="309" spans="20:50" x14ac:dyDescent="0.25">
      <c r="T309" s="993"/>
      <c r="U309" s="994"/>
      <c r="V309" s="982"/>
      <c r="W309" s="995"/>
      <c r="X309" s="976"/>
      <c r="Y309" s="982"/>
      <c r="Z309" s="976"/>
      <c r="AA309" s="1037">
        <f t="shared" si="23"/>
        <v>0</v>
      </c>
      <c r="AB309" s="996" t="str">
        <f t="shared" si="25"/>
        <v/>
      </c>
      <c r="AC309" s="996" t="str">
        <f t="shared" si="22"/>
        <v/>
      </c>
      <c r="AD309" s="997" t="str">
        <f t="shared" si="24"/>
        <v/>
      </c>
      <c r="AE309" s="920"/>
      <c r="AF309" s="920"/>
      <c r="AK309" s="1005"/>
      <c r="AL309" s="1006"/>
      <c r="AM309" s="1007"/>
      <c r="AN309" s="1007"/>
      <c r="AO309" s="1007"/>
      <c r="AP309" s="1007"/>
      <c r="AQ309" s="1007"/>
      <c r="AR309" s="1007"/>
      <c r="AS309" s="1007"/>
      <c r="AT309" s="1007"/>
      <c r="AU309" s="1008"/>
      <c r="AV309" s="1007"/>
      <c r="AW309" s="1007"/>
      <c r="AX309" s="1009"/>
    </row>
    <row r="310" spans="20:50" x14ac:dyDescent="0.25">
      <c r="T310" s="993"/>
      <c r="U310" s="994"/>
      <c r="V310" s="982"/>
      <c r="W310" s="995"/>
      <c r="X310" s="976"/>
      <c r="Y310" s="982"/>
      <c r="Z310" s="976"/>
      <c r="AA310" s="1037">
        <f t="shared" si="23"/>
        <v>0</v>
      </c>
      <c r="AB310" s="996" t="str">
        <f t="shared" si="25"/>
        <v/>
      </c>
      <c r="AC310" s="996" t="str">
        <f t="shared" si="22"/>
        <v/>
      </c>
      <c r="AD310" s="997" t="str">
        <f t="shared" si="24"/>
        <v/>
      </c>
      <c r="AE310" s="920"/>
      <c r="AF310" s="920"/>
      <c r="AK310" s="1005"/>
      <c r="AL310" s="1006"/>
      <c r="AM310" s="1007"/>
      <c r="AN310" s="1007"/>
      <c r="AO310" s="1007"/>
      <c r="AP310" s="1007"/>
      <c r="AQ310" s="1007"/>
      <c r="AR310" s="1007"/>
      <c r="AS310" s="1007"/>
      <c r="AT310" s="1007"/>
      <c r="AU310" s="1008"/>
      <c r="AV310" s="1007"/>
      <c r="AW310" s="1007"/>
      <c r="AX310" s="1009"/>
    </row>
    <row r="311" spans="20:50" x14ac:dyDescent="0.25">
      <c r="T311" s="993"/>
      <c r="U311" s="994"/>
      <c r="V311" s="982"/>
      <c r="W311" s="995"/>
      <c r="X311" s="976"/>
      <c r="Y311" s="982"/>
      <c r="Z311" s="976"/>
      <c r="AA311" s="1037">
        <f t="shared" si="23"/>
        <v>0</v>
      </c>
      <c r="AB311" s="996" t="str">
        <f t="shared" si="25"/>
        <v/>
      </c>
      <c r="AC311" s="996" t="str">
        <f t="shared" si="22"/>
        <v/>
      </c>
      <c r="AD311" s="997" t="str">
        <f t="shared" si="24"/>
        <v/>
      </c>
      <c r="AE311" s="920"/>
      <c r="AF311" s="920"/>
      <c r="AK311" s="1005"/>
      <c r="AL311" s="1006"/>
      <c r="AM311" s="1007"/>
      <c r="AN311" s="1007"/>
      <c r="AO311" s="1007"/>
      <c r="AP311" s="1007"/>
      <c r="AQ311" s="1007"/>
      <c r="AR311" s="1007"/>
      <c r="AS311" s="1007"/>
      <c r="AT311" s="1007"/>
      <c r="AU311" s="1008"/>
      <c r="AV311" s="1007"/>
      <c r="AW311" s="1007"/>
      <c r="AX311" s="1009"/>
    </row>
    <row r="312" spans="20:50" x14ac:dyDescent="0.25">
      <c r="T312" s="993"/>
      <c r="U312" s="994"/>
      <c r="V312" s="982"/>
      <c r="W312" s="995"/>
      <c r="X312" s="976"/>
      <c r="Y312" s="982"/>
      <c r="Z312" s="976"/>
      <c r="AA312" s="1037">
        <f t="shared" si="23"/>
        <v>0</v>
      </c>
      <c r="AB312" s="996" t="str">
        <f t="shared" si="25"/>
        <v/>
      </c>
      <c r="AC312" s="996" t="str">
        <f t="shared" si="22"/>
        <v/>
      </c>
      <c r="AD312" s="997" t="str">
        <f t="shared" si="24"/>
        <v/>
      </c>
      <c r="AE312" s="920"/>
      <c r="AF312" s="920"/>
      <c r="AK312" s="1005"/>
      <c r="AL312" s="1006"/>
      <c r="AM312" s="1007"/>
      <c r="AN312" s="1007"/>
      <c r="AO312" s="1007"/>
      <c r="AP312" s="1007"/>
      <c r="AQ312" s="1007"/>
      <c r="AR312" s="1007"/>
      <c r="AS312" s="1007"/>
      <c r="AT312" s="1007"/>
      <c r="AU312" s="1008"/>
      <c r="AV312" s="1007"/>
      <c r="AW312" s="1007"/>
      <c r="AX312" s="1009"/>
    </row>
    <row r="313" spans="20:50" x14ac:dyDescent="0.25">
      <c r="T313" s="993"/>
      <c r="U313" s="994"/>
      <c r="V313" s="982"/>
      <c r="W313" s="995"/>
      <c r="X313" s="976"/>
      <c r="Y313" s="982"/>
      <c r="Z313" s="976"/>
      <c r="AA313" s="1037">
        <f t="shared" si="23"/>
        <v>0</v>
      </c>
      <c r="AB313" s="996" t="str">
        <f t="shared" si="25"/>
        <v/>
      </c>
      <c r="AC313" s="996" t="str">
        <f t="shared" si="22"/>
        <v/>
      </c>
      <c r="AD313" s="997" t="str">
        <f t="shared" si="24"/>
        <v/>
      </c>
      <c r="AE313" s="920"/>
      <c r="AF313" s="920"/>
      <c r="AK313" s="1005"/>
      <c r="AL313" s="1006"/>
      <c r="AM313" s="1007"/>
      <c r="AN313" s="1007"/>
      <c r="AO313" s="1007"/>
      <c r="AP313" s="1007"/>
      <c r="AQ313" s="1007"/>
      <c r="AR313" s="1007"/>
      <c r="AS313" s="1007"/>
      <c r="AT313" s="1007"/>
      <c r="AU313" s="1008"/>
      <c r="AV313" s="1007"/>
      <c r="AW313" s="1007"/>
      <c r="AX313" s="1009"/>
    </row>
    <row r="314" spans="20:50" x14ac:dyDescent="0.25">
      <c r="T314" s="993"/>
      <c r="U314" s="994"/>
      <c r="V314" s="982"/>
      <c r="W314" s="995"/>
      <c r="X314" s="976"/>
      <c r="Y314" s="982"/>
      <c r="Z314" s="976"/>
      <c r="AA314" s="1037">
        <f t="shared" si="23"/>
        <v>0</v>
      </c>
      <c r="AB314" s="996" t="str">
        <f t="shared" si="25"/>
        <v/>
      </c>
      <c r="AC314" s="996" t="str">
        <f t="shared" si="22"/>
        <v/>
      </c>
      <c r="AD314" s="997" t="str">
        <f t="shared" si="24"/>
        <v/>
      </c>
      <c r="AE314" s="920"/>
      <c r="AF314" s="920"/>
      <c r="AK314" s="1005"/>
      <c r="AL314" s="1006"/>
      <c r="AM314" s="1007"/>
      <c r="AN314" s="1007"/>
      <c r="AO314" s="1007"/>
      <c r="AP314" s="1007"/>
      <c r="AQ314" s="1007"/>
      <c r="AR314" s="1007"/>
      <c r="AS314" s="1007"/>
      <c r="AT314" s="1007"/>
      <c r="AU314" s="1008"/>
      <c r="AV314" s="1007"/>
      <c r="AW314" s="1007"/>
      <c r="AX314" s="1009"/>
    </row>
    <row r="315" spans="20:50" x14ac:dyDescent="0.25">
      <c r="T315" s="993"/>
      <c r="U315" s="994"/>
      <c r="V315" s="982"/>
      <c r="W315" s="995"/>
      <c r="X315" s="976"/>
      <c r="Y315" s="982"/>
      <c r="Z315" s="976"/>
      <c r="AA315" s="1037">
        <f t="shared" si="23"/>
        <v>0</v>
      </c>
      <c r="AB315" s="996" t="str">
        <f t="shared" si="25"/>
        <v/>
      </c>
      <c r="AC315" s="996" t="str">
        <f t="shared" si="22"/>
        <v/>
      </c>
      <c r="AD315" s="997" t="str">
        <f t="shared" si="24"/>
        <v/>
      </c>
      <c r="AE315" s="920"/>
      <c r="AF315" s="920"/>
      <c r="AK315" s="1005"/>
      <c r="AL315" s="1006"/>
      <c r="AM315" s="1007"/>
      <c r="AN315" s="1007"/>
      <c r="AO315" s="1007"/>
      <c r="AP315" s="1007"/>
      <c r="AQ315" s="1007"/>
      <c r="AR315" s="1007"/>
      <c r="AS315" s="1007"/>
      <c r="AT315" s="1007"/>
      <c r="AU315" s="1008"/>
      <c r="AV315" s="1007"/>
      <c r="AW315" s="1007"/>
      <c r="AX315" s="1009"/>
    </row>
    <row r="316" spans="20:50" x14ac:dyDescent="0.25">
      <c r="T316" s="993"/>
      <c r="U316" s="994"/>
      <c r="V316" s="982"/>
      <c r="W316" s="995"/>
      <c r="X316" s="976"/>
      <c r="Y316" s="982"/>
      <c r="Z316" s="976"/>
      <c r="AA316" s="1037">
        <f t="shared" si="23"/>
        <v>0</v>
      </c>
      <c r="AB316" s="996" t="str">
        <f t="shared" si="25"/>
        <v/>
      </c>
      <c r="AC316" s="996" t="str">
        <f t="shared" si="22"/>
        <v/>
      </c>
      <c r="AD316" s="997" t="str">
        <f t="shared" si="24"/>
        <v/>
      </c>
      <c r="AE316" s="920"/>
      <c r="AF316" s="920"/>
      <c r="AK316" s="1005"/>
      <c r="AL316" s="1006"/>
      <c r="AM316" s="1007"/>
      <c r="AN316" s="1007"/>
      <c r="AO316" s="1007"/>
      <c r="AP316" s="1007"/>
      <c r="AQ316" s="1007"/>
      <c r="AR316" s="1007"/>
      <c r="AS316" s="1007"/>
      <c r="AT316" s="1007"/>
      <c r="AU316" s="1008"/>
      <c r="AV316" s="1007"/>
      <c r="AW316" s="1007"/>
      <c r="AX316" s="1009"/>
    </row>
    <row r="317" spans="20:50" x14ac:dyDescent="0.25">
      <c r="T317" s="993"/>
      <c r="U317" s="994"/>
      <c r="V317" s="982"/>
      <c r="W317" s="995"/>
      <c r="X317" s="976"/>
      <c r="Y317" s="982"/>
      <c r="Z317" s="976"/>
      <c r="AA317" s="1037">
        <f t="shared" si="23"/>
        <v>0</v>
      </c>
      <c r="AB317" s="996" t="str">
        <f t="shared" si="25"/>
        <v/>
      </c>
      <c r="AC317" s="996" t="str">
        <f t="shared" si="22"/>
        <v/>
      </c>
      <c r="AD317" s="997" t="str">
        <f t="shared" si="24"/>
        <v/>
      </c>
      <c r="AE317" s="920"/>
      <c r="AF317" s="920"/>
      <c r="AK317" s="1005"/>
      <c r="AL317" s="1006"/>
      <c r="AM317" s="1007"/>
      <c r="AN317" s="1007"/>
      <c r="AO317" s="1007"/>
      <c r="AP317" s="1007"/>
      <c r="AQ317" s="1007"/>
      <c r="AR317" s="1007"/>
      <c r="AS317" s="1007"/>
      <c r="AT317" s="1007"/>
      <c r="AU317" s="1008"/>
      <c r="AV317" s="1007"/>
      <c r="AW317" s="1007"/>
      <c r="AX317" s="1009"/>
    </row>
    <row r="318" spans="20:50" x14ac:dyDescent="0.25">
      <c r="T318" s="993"/>
      <c r="U318" s="994"/>
      <c r="V318" s="982"/>
      <c r="W318" s="995"/>
      <c r="X318" s="976"/>
      <c r="Y318" s="982"/>
      <c r="Z318" s="976"/>
      <c r="AA318" s="1037">
        <f t="shared" si="23"/>
        <v>0</v>
      </c>
      <c r="AB318" s="996" t="str">
        <f t="shared" si="25"/>
        <v/>
      </c>
      <c r="AC318" s="996" t="str">
        <f t="shared" si="22"/>
        <v/>
      </c>
      <c r="AD318" s="997" t="str">
        <f t="shared" si="24"/>
        <v/>
      </c>
      <c r="AE318" s="920"/>
      <c r="AF318" s="920"/>
      <c r="AK318" s="1005"/>
      <c r="AL318" s="1006"/>
      <c r="AM318" s="1007"/>
      <c r="AN318" s="1007"/>
      <c r="AO318" s="1007"/>
      <c r="AP318" s="1007"/>
      <c r="AQ318" s="1007"/>
      <c r="AR318" s="1007"/>
      <c r="AS318" s="1007"/>
      <c r="AT318" s="1007"/>
      <c r="AU318" s="1008"/>
      <c r="AV318" s="1007"/>
      <c r="AW318" s="1007"/>
      <c r="AX318" s="1009"/>
    </row>
    <row r="319" spans="20:50" x14ac:dyDescent="0.25">
      <c r="T319" s="993"/>
      <c r="U319" s="994"/>
      <c r="V319" s="982"/>
      <c r="W319" s="995"/>
      <c r="X319" s="976"/>
      <c r="Y319" s="982"/>
      <c r="Z319" s="976"/>
      <c r="AA319" s="1037">
        <f t="shared" si="23"/>
        <v>0</v>
      </c>
      <c r="AB319" s="996" t="str">
        <f t="shared" si="25"/>
        <v/>
      </c>
      <c r="AC319" s="996" t="str">
        <f t="shared" si="22"/>
        <v/>
      </c>
      <c r="AD319" s="997" t="str">
        <f t="shared" si="24"/>
        <v/>
      </c>
      <c r="AE319" s="920"/>
      <c r="AF319" s="920"/>
      <c r="AK319" s="1005"/>
      <c r="AL319" s="1006"/>
      <c r="AM319" s="1007"/>
      <c r="AN319" s="1007"/>
      <c r="AO319" s="1007"/>
      <c r="AP319" s="1007"/>
      <c r="AQ319" s="1007"/>
      <c r="AR319" s="1007"/>
      <c r="AS319" s="1007"/>
      <c r="AT319" s="1007"/>
      <c r="AU319" s="1008"/>
      <c r="AV319" s="1007"/>
      <c r="AW319" s="1007"/>
      <c r="AX319" s="1009"/>
    </row>
    <row r="320" spans="20:50" x14ac:dyDescent="0.25">
      <c r="T320" s="993"/>
      <c r="U320" s="994"/>
      <c r="V320" s="982"/>
      <c r="W320" s="995"/>
      <c r="X320" s="976"/>
      <c r="Y320" s="982"/>
      <c r="Z320" s="976"/>
      <c r="AA320" s="1037">
        <f t="shared" si="23"/>
        <v>0</v>
      </c>
      <c r="AB320" s="996" t="str">
        <f t="shared" si="25"/>
        <v/>
      </c>
      <c r="AC320" s="996" t="str">
        <f t="shared" si="22"/>
        <v/>
      </c>
      <c r="AD320" s="997" t="str">
        <f t="shared" si="24"/>
        <v/>
      </c>
      <c r="AE320" s="920"/>
      <c r="AF320" s="920"/>
      <c r="AK320" s="1005"/>
      <c r="AL320" s="1006"/>
      <c r="AM320" s="1007"/>
      <c r="AN320" s="1007"/>
      <c r="AO320" s="1007"/>
      <c r="AP320" s="1007"/>
      <c r="AQ320" s="1007"/>
      <c r="AR320" s="1007"/>
      <c r="AS320" s="1007"/>
      <c r="AT320" s="1007"/>
      <c r="AU320" s="1008"/>
      <c r="AV320" s="1007"/>
      <c r="AW320" s="1007"/>
      <c r="AX320" s="1009"/>
    </row>
    <row r="321" spans="20:50" x14ac:dyDescent="0.25">
      <c r="T321" s="993"/>
      <c r="U321" s="994"/>
      <c r="V321" s="982"/>
      <c r="W321" s="995"/>
      <c r="X321" s="976"/>
      <c r="Y321" s="982"/>
      <c r="Z321" s="976"/>
      <c r="AA321" s="1037">
        <f t="shared" si="23"/>
        <v>0</v>
      </c>
      <c r="AB321" s="996" t="str">
        <f t="shared" si="25"/>
        <v/>
      </c>
      <c r="AC321" s="996" t="str">
        <f t="shared" si="22"/>
        <v/>
      </c>
      <c r="AD321" s="997" t="str">
        <f t="shared" si="24"/>
        <v/>
      </c>
      <c r="AE321" s="920"/>
      <c r="AF321" s="920"/>
      <c r="AK321" s="1005"/>
      <c r="AL321" s="1006"/>
      <c r="AM321" s="1007"/>
      <c r="AN321" s="1007"/>
      <c r="AO321" s="1007"/>
      <c r="AP321" s="1007"/>
      <c r="AQ321" s="1007"/>
      <c r="AR321" s="1007"/>
      <c r="AS321" s="1007"/>
      <c r="AT321" s="1007"/>
      <c r="AU321" s="1008"/>
      <c r="AV321" s="1007"/>
      <c r="AW321" s="1007"/>
      <c r="AX321" s="1009"/>
    </row>
    <row r="322" spans="20:50" x14ac:dyDescent="0.25">
      <c r="T322" s="993"/>
      <c r="U322" s="994"/>
      <c r="V322" s="982"/>
      <c r="W322" s="995"/>
      <c r="X322" s="976"/>
      <c r="Y322" s="982"/>
      <c r="Z322" s="976"/>
      <c r="AA322" s="1037">
        <f t="shared" si="23"/>
        <v>0</v>
      </c>
      <c r="AB322" s="996" t="str">
        <f t="shared" si="25"/>
        <v/>
      </c>
      <c r="AC322" s="996" t="str">
        <f t="shared" si="22"/>
        <v/>
      </c>
      <c r="AD322" s="997" t="str">
        <f t="shared" si="24"/>
        <v/>
      </c>
      <c r="AE322" s="920"/>
      <c r="AF322" s="920"/>
      <c r="AK322" s="1005"/>
      <c r="AL322" s="1006"/>
      <c r="AM322" s="1010"/>
      <c r="AN322" s="1010"/>
      <c r="AO322" s="1010"/>
      <c r="AP322" s="1010"/>
      <c r="AQ322" s="1007"/>
      <c r="AR322" s="1007"/>
      <c r="AS322" s="1007"/>
      <c r="AT322" s="1007"/>
      <c r="AU322" s="1008"/>
      <c r="AV322" s="1007"/>
      <c r="AW322" s="1007"/>
      <c r="AX322" s="1009"/>
    </row>
    <row r="323" spans="20:50" x14ac:dyDescent="0.25">
      <c r="T323" s="993"/>
      <c r="U323" s="994"/>
      <c r="V323" s="982"/>
      <c r="W323" s="995"/>
      <c r="X323" s="976"/>
      <c r="Y323" s="982"/>
      <c r="Z323" s="976"/>
      <c r="AA323" s="1037">
        <f t="shared" si="23"/>
        <v>0</v>
      </c>
      <c r="AB323" s="996" t="str">
        <f t="shared" si="25"/>
        <v/>
      </c>
      <c r="AC323" s="996" t="str">
        <f t="shared" si="22"/>
        <v/>
      </c>
      <c r="AD323" s="997" t="str">
        <f t="shared" si="24"/>
        <v/>
      </c>
      <c r="AE323" s="920"/>
      <c r="AF323" s="920"/>
      <c r="AK323" s="1005"/>
      <c r="AL323" s="1006"/>
      <c r="AM323" s="1010"/>
      <c r="AN323" s="1010"/>
      <c r="AO323" s="1010"/>
      <c r="AP323" s="1010"/>
      <c r="AQ323" s="1007"/>
      <c r="AR323" s="1007"/>
      <c r="AS323" s="1007"/>
      <c r="AT323" s="1007"/>
      <c r="AU323" s="1008"/>
      <c r="AV323" s="1007"/>
      <c r="AW323" s="1007"/>
      <c r="AX323" s="1009"/>
    </row>
    <row r="324" spans="20:50" x14ac:dyDescent="0.25">
      <c r="T324" s="993"/>
      <c r="U324" s="994"/>
      <c r="V324" s="982"/>
      <c r="W324" s="995"/>
      <c r="X324" s="976"/>
      <c r="Y324" s="982"/>
      <c r="Z324" s="976"/>
      <c r="AA324" s="1037">
        <f t="shared" si="23"/>
        <v>0</v>
      </c>
      <c r="AB324" s="996" t="str">
        <f t="shared" si="25"/>
        <v/>
      </c>
      <c r="AC324" s="996" t="str">
        <f t="shared" si="22"/>
        <v/>
      </c>
      <c r="AD324" s="997" t="str">
        <f t="shared" si="24"/>
        <v/>
      </c>
      <c r="AE324" s="920"/>
      <c r="AF324" s="920"/>
      <c r="AK324" s="1005"/>
      <c r="AL324" s="1006"/>
      <c r="AM324" s="1010"/>
      <c r="AN324" s="1010"/>
      <c r="AO324" s="1010"/>
      <c r="AP324" s="1010"/>
      <c r="AQ324" s="1007"/>
      <c r="AR324" s="1007"/>
      <c r="AS324" s="1007"/>
      <c r="AT324" s="1007"/>
      <c r="AU324" s="1008"/>
      <c r="AV324" s="1007"/>
      <c r="AW324" s="1007"/>
      <c r="AX324" s="1009"/>
    </row>
    <row r="325" spans="20:50" x14ac:dyDescent="0.25">
      <c r="T325" s="993"/>
      <c r="U325" s="994"/>
      <c r="V325" s="982"/>
      <c r="W325" s="995"/>
      <c r="X325" s="976"/>
      <c r="Y325" s="982"/>
      <c r="Z325" s="976"/>
      <c r="AA325" s="1037">
        <f t="shared" si="23"/>
        <v>0</v>
      </c>
      <c r="AB325" s="996" t="str">
        <f t="shared" si="25"/>
        <v/>
      </c>
      <c r="AC325" s="996" t="str">
        <f t="shared" si="22"/>
        <v/>
      </c>
      <c r="AD325" s="997" t="str">
        <f t="shared" si="24"/>
        <v/>
      </c>
      <c r="AE325" s="920"/>
      <c r="AF325" s="920"/>
      <c r="AK325" s="1005"/>
      <c r="AL325" s="1006"/>
      <c r="AM325" s="1007"/>
      <c r="AN325" s="1007"/>
      <c r="AO325" s="1007"/>
      <c r="AP325" s="1007"/>
      <c r="AQ325" s="1007"/>
      <c r="AR325" s="1007"/>
      <c r="AS325" s="1007"/>
      <c r="AT325" s="1007"/>
      <c r="AU325" s="1008"/>
      <c r="AV325" s="1007"/>
      <c r="AW325" s="1007"/>
      <c r="AX325" s="1009"/>
    </row>
    <row r="326" spans="20:50" x14ac:dyDescent="0.25">
      <c r="T326" s="993"/>
      <c r="U326" s="994"/>
      <c r="V326" s="982"/>
      <c r="W326" s="995"/>
      <c r="X326" s="976"/>
      <c r="Y326" s="982"/>
      <c r="Z326" s="976"/>
      <c r="AA326" s="1037">
        <f t="shared" si="23"/>
        <v>0</v>
      </c>
      <c r="AB326" s="996" t="str">
        <f t="shared" si="25"/>
        <v/>
      </c>
      <c r="AC326" s="996" t="str">
        <f t="shared" si="22"/>
        <v/>
      </c>
      <c r="AD326" s="997" t="str">
        <f t="shared" si="24"/>
        <v/>
      </c>
      <c r="AE326" s="920"/>
      <c r="AF326" s="920"/>
      <c r="AK326" s="1005"/>
      <c r="AL326" s="1006"/>
      <c r="AM326" s="1007"/>
      <c r="AN326" s="1007"/>
      <c r="AO326" s="1007"/>
      <c r="AP326" s="1007"/>
      <c r="AQ326" s="1007"/>
      <c r="AR326" s="1007"/>
      <c r="AS326" s="1007"/>
      <c r="AT326" s="1007"/>
      <c r="AU326" s="1008"/>
      <c r="AV326" s="1007"/>
      <c r="AW326" s="1007"/>
      <c r="AX326" s="1009"/>
    </row>
    <row r="327" spans="20:50" x14ac:dyDescent="0.25">
      <c r="T327" s="993"/>
      <c r="U327" s="994"/>
      <c r="V327" s="982"/>
      <c r="W327" s="995"/>
      <c r="X327" s="976"/>
      <c r="Y327" s="982"/>
      <c r="Z327" s="976"/>
      <c r="AA327" s="1037">
        <f t="shared" si="23"/>
        <v>0</v>
      </c>
      <c r="AB327" s="996" t="str">
        <f t="shared" si="25"/>
        <v/>
      </c>
      <c r="AC327" s="996" t="str">
        <f t="shared" ref="AC327:AC390" si="26">IFERROR(IF($B$7&lt;$W327,0,IF((YEAR(B$7)-YEAR($W327))*12+MONTH(B$7)-MONTH($W327)&lt;=12,SLN(Z327,Z327*Y327,X327),IF(OR((YEAR(B$7)-YEAR($W327))*12+MONTH(B$7)-MONTH($W327)&gt;=$X327*12,$AA327+$AB327&gt;$Z327-($Z327*$Y327)),$Z327-($Z327*$Y327),$AA327+$AB327))),"")</f>
        <v/>
      </c>
      <c r="AD327" s="997" t="str">
        <f t="shared" si="24"/>
        <v/>
      </c>
      <c r="AE327" s="920"/>
      <c r="AF327" s="920"/>
      <c r="AK327" s="1005"/>
      <c r="AL327" s="1006"/>
      <c r="AM327" s="1007"/>
      <c r="AN327" s="1007"/>
      <c r="AO327" s="1007"/>
      <c r="AP327" s="1007"/>
      <c r="AQ327" s="1007"/>
      <c r="AR327" s="1007"/>
      <c r="AS327" s="1007"/>
      <c r="AT327" s="1007"/>
      <c r="AU327" s="1008"/>
      <c r="AV327" s="1007"/>
      <c r="AW327" s="1007"/>
      <c r="AX327" s="1009"/>
    </row>
    <row r="328" spans="20:50" x14ac:dyDescent="0.25">
      <c r="T328" s="993"/>
      <c r="U328" s="994"/>
      <c r="V328" s="982"/>
      <c r="W328" s="995"/>
      <c r="X328" s="976"/>
      <c r="Y328" s="982"/>
      <c r="Z328" s="976"/>
      <c r="AA328" s="1037">
        <f t="shared" ref="AA328:AA391" si="27">IFERROR(IF((YEAR($B$7)-YEAR($W328))*12+MONTH($B$7)-MONTH($W328)&lt;=X328*12,SLN(Z328,Z328*Y328,X328),0),"")</f>
        <v>0</v>
      </c>
      <c r="AB328" s="996" t="str">
        <f t="shared" si="25"/>
        <v/>
      </c>
      <c r="AC328" s="996" t="str">
        <f t="shared" si="26"/>
        <v/>
      </c>
      <c r="AD328" s="997" t="str">
        <f t="shared" ref="AD328:AD391" si="28">IFERROR(IF(U328&gt;"",IF(DATE(YEAR(B$7),MONTH(B$7),DAY(B$7))&lt;$W328,0,$Z328-AC328),""),"")</f>
        <v/>
      </c>
      <c r="AE328" s="920"/>
      <c r="AF328" s="920"/>
      <c r="AK328" s="1005"/>
      <c r="AL328" s="1006"/>
      <c r="AM328" s="1007"/>
      <c r="AN328" s="1007"/>
      <c r="AO328" s="1007"/>
      <c r="AP328" s="1007"/>
      <c r="AQ328" s="1007"/>
      <c r="AR328" s="1007"/>
      <c r="AS328" s="1007"/>
      <c r="AT328" s="1007"/>
      <c r="AU328" s="1008"/>
      <c r="AV328" s="1007"/>
      <c r="AW328" s="1007"/>
      <c r="AX328" s="1009"/>
    </row>
    <row r="329" spans="20:50" x14ac:dyDescent="0.25">
      <c r="T329" s="993"/>
      <c r="U329" s="994"/>
      <c r="V329" s="982"/>
      <c r="W329" s="995"/>
      <c r="X329" s="976"/>
      <c r="Y329" s="982"/>
      <c r="Z329" s="976"/>
      <c r="AA329" s="1037">
        <f t="shared" si="27"/>
        <v>0</v>
      </c>
      <c r="AB329" s="996" t="str">
        <f t="shared" si="25"/>
        <v/>
      </c>
      <c r="AC329" s="996" t="str">
        <f t="shared" si="26"/>
        <v/>
      </c>
      <c r="AD329" s="997" t="str">
        <f t="shared" si="28"/>
        <v/>
      </c>
      <c r="AE329" s="920"/>
      <c r="AF329" s="920"/>
      <c r="AK329" s="1005"/>
      <c r="AL329" s="1006"/>
      <c r="AM329" s="1007"/>
      <c r="AN329" s="1007"/>
      <c r="AO329" s="1007"/>
      <c r="AP329" s="1007"/>
      <c r="AQ329" s="1007"/>
      <c r="AR329" s="1007"/>
      <c r="AS329" s="1007"/>
      <c r="AT329" s="1007"/>
      <c r="AU329" s="1008"/>
      <c r="AV329" s="1007"/>
      <c r="AW329" s="1007"/>
      <c r="AX329" s="1009"/>
    </row>
    <row r="330" spans="20:50" x14ac:dyDescent="0.25">
      <c r="T330" s="993"/>
      <c r="U330" s="994"/>
      <c r="V330" s="982"/>
      <c r="W330" s="995"/>
      <c r="X330" s="976"/>
      <c r="Y330" s="982"/>
      <c r="Z330" s="976"/>
      <c r="AA330" s="1037">
        <f t="shared" si="27"/>
        <v>0</v>
      </c>
      <c r="AB330" s="996" t="str">
        <f t="shared" ref="AB330:AB393" si="29">IFERROR(IF($B$7&lt;$W330,0,IF((YEAR(B$7)-YEAR($W330))*12+MONTH(B$7)-MONTH($W330)&lt;=12,0,IF(OR((YEAR(B$7)-YEAR($W330))*12+MONTH(B$7)-MONTH($W330)&gt;=$X330*12,SLN($Z330,$Z330*$Y330,$X330*12)*ABS((YEAR(B$7)-1-YEAR($W330))*12+MONTH(B$7)-MONTH($W330))&gt;$Z330-($Z330*$Y330)),$Z330-($Z330*$Y330),SLN($Z330,$Z330*$Y330,$X330*12)*ABS((YEAR(B$7)-1-YEAR($W330))*12+MONTH(B$7)-MONTH($W330))))),"")</f>
        <v/>
      </c>
      <c r="AC330" s="996" t="str">
        <f t="shared" si="26"/>
        <v/>
      </c>
      <c r="AD330" s="997" t="str">
        <f t="shared" si="28"/>
        <v/>
      </c>
      <c r="AE330" s="920"/>
      <c r="AF330" s="920"/>
      <c r="AK330" s="1005"/>
      <c r="AL330" s="1006"/>
      <c r="AM330" s="1007"/>
      <c r="AN330" s="1007"/>
      <c r="AO330" s="1007"/>
      <c r="AP330" s="1007"/>
      <c r="AQ330" s="1007"/>
      <c r="AR330" s="1007"/>
      <c r="AS330" s="1007"/>
      <c r="AT330" s="1007"/>
      <c r="AU330" s="1008"/>
      <c r="AV330" s="1007"/>
      <c r="AW330" s="1007"/>
      <c r="AX330" s="1009"/>
    </row>
    <row r="331" spans="20:50" x14ac:dyDescent="0.25">
      <c r="T331" s="993"/>
      <c r="U331" s="994"/>
      <c r="V331" s="982"/>
      <c r="W331" s="995"/>
      <c r="X331" s="976"/>
      <c r="Y331" s="982"/>
      <c r="Z331" s="976"/>
      <c r="AA331" s="1037">
        <f t="shared" si="27"/>
        <v>0</v>
      </c>
      <c r="AB331" s="996" t="str">
        <f t="shared" si="29"/>
        <v/>
      </c>
      <c r="AC331" s="996" t="str">
        <f t="shared" si="26"/>
        <v/>
      </c>
      <c r="AD331" s="997" t="str">
        <f t="shared" si="28"/>
        <v/>
      </c>
      <c r="AE331" s="920"/>
      <c r="AF331" s="920"/>
      <c r="AK331" s="1005"/>
      <c r="AL331" s="1006"/>
      <c r="AM331" s="1007"/>
      <c r="AN331" s="1007"/>
      <c r="AO331" s="1007"/>
      <c r="AP331" s="1007"/>
      <c r="AQ331" s="1007"/>
      <c r="AR331" s="1007"/>
      <c r="AS331" s="1007"/>
      <c r="AT331" s="1007"/>
      <c r="AU331" s="1008"/>
      <c r="AV331" s="1007"/>
      <c r="AW331" s="1007"/>
      <c r="AX331" s="1009"/>
    </row>
    <row r="332" spans="20:50" x14ac:dyDescent="0.25">
      <c r="T332" s="993"/>
      <c r="U332" s="994"/>
      <c r="V332" s="982"/>
      <c r="W332" s="995"/>
      <c r="X332" s="976"/>
      <c r="Y332" s="982"/>
      <c r="Z332" s="976"/>
      <c r="AA332" s="1037">
        <f t="shared" si="27"/>
        <v>0</v>
      </c>
      <c r="AB332" s="996" t="str">
        <f t="shared" si="29"/>
        <v/>
      </c>
      <c r="AC332" s="996" t="str">
        <f t="shared" si="26"/>
        <v/>
      </c>
      <c r="AD332" s="997" t="str">
        <f t="shared" si="28"/>
        <v/>
      </c>
      <c r="AE332" s="920"/>
      <c r="AF332" s="920"/>
      <c r="AK332" s="1005"/>
      <c r="AL332" s="1006"/>
      <c r="AM332" s="1007"/>
      <c r="AN332" s="1007"/>
      <c r="AO332" s="1007"/>
      <c r="AP332" s="1007"/>
      <c r="AQ332" s="1007"/>
      <c r="AR332" s="1007"/>
      <c r="AS332" s="1007"/>
      <c r="AT332" s="1007"/>
      <c r="AU332" s="1008"/>
      <c r="AV332" s="1007"/>
      <c r="AW332" s="1007"/>
      <c r="AX332" s="1009"/>
    </row>
    <row r="333" spans="20:50" x14ac:dyDescent="0.25">
      <c r="T333" s="993"/>
      <c r="U333" s="994"/>
      <c r="V333" s="982"/>
      <c r="W333" s="995"/>
      <c r="X333" s="976"/>
      <c r="Y333" s="982"/>
      <c r="Z333" s="976"/>
      <c r="AA333" s="1037">
        <f t="shared" si="27"/>
        <v>0</v>
      </c>
      <c r="AB333" s="996" t="str">
        <f t="shared" si="29"/>
        <v/>
      </c>
      <c r="AC333" s="996" t="str">
        <f t="shared" si="26"/>
        <v/>
      </c>
      <c r="AD333" s="997" t="str">
        <f t="shared" si="28"/>
        <v/>
      </c>
      <c r="AE333" s="920"/>
      <c r="AF333" s="920"/>
      <c r="AK333" s="1005"/>
      <c r="AL333" s="1006"/>
      <c r="AM333" s="1007"/>
      <c r="AN333" s="1007"/>
      <c r="AO333" s="1007"/>
      <c r="AP333" s="1007"/>
      <c r="AQ333" s="1007"/>
      <c r="AR333" s="1007"/>
      <c r="AS333" s="1007"/>
      <c r="AT333" s="1007"/>
      <c r="AU333" s="1008"/>
      <c r="AV333" s="1007"/>
      <c r="AW333" s="1007"/>
      <c r="AX333" s="1009"/>
    </row>
    <row r="334" spans="20:50" x14ac:dyDescent="0.25">
      <c r="T334" s="993"/>
      <c r="U334" s="994"/>
      <c r="V334" s="982"/>
      <c r="W334" s="995"/>
      <c r="X334" s="976"/>
      <c r="Y334" s="982"/>
      <c r="Z334" s="976"/>
      <c r="AA334" s="1037">
        <f t="shared" si="27"/>
        <v>0</v>
      </c>
      <c r="AB334" s="996" t="str">
        <f t="shared" si="29"/>
        <v/>
      </c>
      <c r="AC334" s="996" t="str">
        <f t="shared" si="26"/>
        <v/>
      </c>
      <c r="AD334" s="997" t="str">
        <f t="shared" si="28"/>
        <v/>
      </c>
      <c r="AE334" s="920"/>
      <c r="AF334" s="920"/>
      <c r="AK334" s="1005"/>
      <c r="AL334" s="1006"/>
      <c r="AM334" s="1010"/>
      <c r="AN334" s="1010"/>
      <c r="AO334" s="1010"/>
      <c r="AP334" s="1010"/>
      <c r="AQ334" s="1007"/>
      <c r="AR334" s="1007"/>
      <c r="AS334" s="1007"/>
      <c r="AT334" s="1007"/>
      <c r="AU334" s="1008"/>
      <c r="AV334" s="1007"/>
      <c r="AW334" s="1007"/>
      <c r="AX334" s="1009"/>
    </row>
    <row r="335" spans="20:50" x14ac:dyDescent="0.25">
      <c r="T335" s="993"/>
      <c r="U335" s="994"/>
      <c r="V335" s="982"/>
      <c r="W335" s="995"/>
      <c r="X335" s="976"/>
      <c r="Y335" s="982"/>
      <c r="Z335" s="976"/>
      <c r="AA335" s="1037">
        <f t="shared" si="27"/>
        <v>0</v>
      </c>
      <c r="AB335" s="996" t="str">
        <f t="shared" si="29"/>
        <v/>
      </c>
      <c r="AC335" s="996" t="str">
        <f t="shared" si="26"/>
        <v/>
      </c>
      <c r="AD335" s="997" t="str">
        <f t="shared" si="28"/>
        <v/>
      </c>
      <c r="AE335" s="920"/>
      <c r="AF335" s="920"/>
      <c r="AK335" s="1005"/>
      <c r="AL335" s="1006"/>
      <c r="AM335" s="1007"/>
      <c r="AN335" s="1007"/>
      <c r="AO335" s="1007"/>
      <c r="AP335" s="1007"/>
      <c r="AQ335" s="1007"/>
      <c r="AR335" s="1007"/>
      <c r="AS335" s="1007"/>
      <c r="AT335" s="1007"/>
      <c r="AU335" s="1008"/>
      <c r="AV335" s="1007"/>
      <c r="AW335" s="1007"/>
      <c r="AX335" s="1009"/>
    </row>
    <row r="336" spans="20:50" x14ac:dyDescent="0.25">
      <c r="T336" s="993"/>
      <c r="U336" s="994"/>
      <c r="V336" s="982"/>
      <c r="W336" s="995"/>
      <c r="X336" s="976"/>
      <c r="Y336" s="982"/>
      <c r="Z336" s="976"/>
      <c r="AA336" s="1037">
        <f t="shared" si="27"/>
        <v>0</v>
      </c>
      <c r="AB336" s="996" t="str">
        <f t="shared" si="29"/>
        <v/>
      </c>
      <c r="AC336" s="996" t="str">
        <f t="shared" si="26"/>
        <v/>
      </c>
      <c r="AD336" s="997" t="str">
        <f t="shared" si="28"/>
        <v/>
      </c>
      <c r="AE336" s="920"/>
      <c r="AF336" s="920"/>
      <c r="AK336" s="1005"/>
      <c r="AL336" s="1006"/>
      <c r="AM336" s="1007"/>
      <c r="AN336" s="1007"/>
      <c r="AO336" s="1007"/>
      <c r="AP336" s="1007"/>
      <c r="AQ336" s="1007"/>
      <c r="AR336" s="1007"/>
      <c r="AS336" s="1007"/>
      <c r="AT336" s="1007"/>
      <c r="AU336" s="1008"/>
      <c r="AV336" s="1007"/>
      <c r="AW336" s="1007"/>
      <c r="AX336" s="1009"/>
    </row>
    <row r="337" spans="20:50" x14ac:dyDescent="0.25">
      <c r="T337" s="993"/>
      <c r="U337" s="994"/>
      <c r="V337" s="982"/>
      <c r="W337" s="995"/>
      <c r="X337" s="976"/>
      <c r="Y337" s="982"/>
      <c r="Z337" s="976"/>
      <c r="AA337" s="1037">
        <f t="shared" si="27"/>
        <v>0</v>
      </c>
      <c r="AB337" s="996" t="str">
        <f t="shared" si="29"/>
        <v/>
      </c>
      <c r="AC337" s="996" t="str">
        <f t="shared" si="26"/>
        <v/>
      </c>
      <c r="AD337" s="997" t="str">
        <f t="shared" si="28"/>
        <v/>
      </c>
      <c r="AE337" s="920"/>
      <c r="AF337" s="920"/>
      <c r="AK337" s="1005"/>
      <c r="AL337" s="1006"/>
      <c r="AM337" s="1007"/>
      <c r="AN337" s="1007"/>
      <c r="AO337" s="1007"/>
      <c r="AP337" s="1007"/>
      <c r="AQ337" s="1007"/>
      <c r="AR337" s="1007"/>
      <c r="AS337" s="1007"/>
      <c r="AT337" s="1007"/>
      <c r="AU337" s="1008"/>
      <c r="AV337" s="1007"/>
      <c r="AW337" s="1007"/>
      <c r="AX337" s="1009"/>
    </row>
    <row r="338" spans="20:50" x14ac:dyDescent="0.25">
      <c r="T338" s="993"/>
      <c r="U338" s="994"/>
      <c r="V338" s="982"/>
      <c r="W338" s="995"/>
      <c r="X338" s="976"/>
      <c r="Y338" s="982"/>
      <c r="Z338" s="976"/>
      <c r="AA338" s="1037">
        <f t="shared" si="27"/>
        <v>0</v>
      </c>
      <c r="AB338" s="996" t="str">
        <f t="shared" si="29"/>
        <v/>
      </c>
      <c r="AC338" s="996" t="str">
        <f t="shared" si="26"/>
        <v/>
      </c>
      <c r="AD338" s="997" t="str">
        <f t="shared" si="28"/>
        <v/>
      </c>
      <c r="AE338" s="920"/>
      <c r="AF338" s="920"/>
      <c r="AK338" s="1005"/>
      <c r="AL338" s="1006"/>
      <c r="AM338" s="1007"/>
      <c r="AN338" s="1007"/>
      <c r="AO338" s="1007"/>
      <c r="AP338" s="1007"/>
      <c r="AQ338" s="1007"/>
      <c r="AR338" s="1007"/>
      <c r="AS338" s="1007"/>
      <c r="AT338" s="1007"/>
      <c r="AU338" s="1008"/>
      <c r="AV338" s="1007"/>
      <c r="AW338" s="1007"/>
      <c r="AX338" s="1009"/>
    </row>
    <row r="339" spans="20:50" x14ac:dyDescent="0.25">
      <c r="T339" s="993"/>
      <c r="U339" s="994"/>
      <c r="V339" s="982"/>
      <c r="W339" s="995"/>
      <c r="X339" s="976"/>
      <c r="Y339" s="982"/>
      <c r="Z339" s="976"/>
      <c r="AA339" s="1037">
        <f t="shared" si="27"/>
        <v>0</v>
      </c>
      <c r="AB339" s="996" t="str">
        <f t="shared" si="29"/>
        <v/>
      </c>
      <c r="AC339" s="996" t="str">
        <f t="shared" si="26"/>
        <v/>
      </c>
      <c r="AD339" s="997" t="str">
        <f t="shared" si="28"/>
        <v/>
      </c>
      <c r="AE339" s="920"/>
      <c r="AF339" s="920"/>
      <c r="AK339" s="1005"/>
      <c r="AL339" s="1006"/>
      <c r="AM339" s="1007"/>
      <c r="AN339" s="1007"/>
      <c r="AO339" s="1007"/>
      <c r="AP339" s="1007"/>
      <c r="AQ339" s="1007"/>
      <c r="AR339" s="1007"/>
      <c r="AS339" s="1007"/>
      <c r="AT339" s="1007"/>
      <c r="AU339" s="1008"/>
      <c r="AV339" s="1007"/>
      <c r="AW339" s="1007"/>
      <c r="AX339" s="1009"/>
    </row>
    <row r="340" spans="20:50" x14ac:dyDescent="0.25">
      <c r="T340" s="993"/>
      <c r="U340" s="994"/>
      <c r="V340" s="982"/>
      <c r="W340" s="995"/>
      <c r="X340" s="976"/>
      <c r="Y340" s="982"/>
      <c r="Z340" s="976"/>
      <c r="AA340" s="1037">
        <f t="shared" si="27"/>
        <v>0</v>
      </c>
      <c r="AB340" s="996" t="str">
        <f t="shared" si="29"/>
        <v/>
      </c>
      <c r="AC340" s="996" t="str">
        <f t="shared" si="26"/>
        <v/>
      </c>
      <c r="AD340" s="997" t="str">
        <f t="shared" si="28"/>
        <v/>
      </c>
      <c r="AE340" s="920"/>
      <c r="AF340" s="920"/>
      <c r="AK340" s="1005"/>
      <c r="AL340" s="1006"/>
      <c r="AM340" s="1007"/>
      <c r="AN340" s="1007"/>
      <c r="AO340" s="1007"/>
      <c r="AP340" s="1007"/>
      <c r="AQ340" s="1007"/>
      <c r="AR340" s="1007"/>
      <c r="AS340" s="1007"/>
      <c r="AT340" s="1007"/>
      <c r="AU340" s="1008"/>
      <c r="AV340" s="1007"/>
      <c r="AW340" s="1007"/>
      <c r="AX340" s="1009"/>
    </row>
    <row r="341" spans="20:50" x14ac:dyDescent="0.25">
      <c r="T341" s="993"/>
      <c r="U341" s="994"/>
      <c r="V341" s="982"/>
      <c r="W341" s="995"/>
      <c r="X341" s="976"/>
      <c r="Y341" s="982"/>
      <c r="Z341" s="976"/>
      <c r="AA341" s="1037">
        <f t="shared" si="27"/>
        <v>0</v>
      </c>
      <c r="AB341" s="996" t="str">
        <f t="shared" si="29"/>
        <v/>
      </c>
      <c r="AC341" s="996" t="str">
        <f t="shared" si="26"/>
        <v/>
      </c>
      <c r="AD341" s="997" t="str">
        <f t="shared" si="28"/>
        <v/>
      </c>
      <c r="AE341" s="920"/>
      <c r="AF341" s="920"/>
      <c r="AK341" s="1005"/>
      <c r="AL341" s="1006"/>
      <c r="AM341" s="1007"/>
      <c r="AN341" s="1007"/>
      <c r="AO341" s="1007"/>
      <c r="AP341" s="1007"/>
      <c r="AQ341" s="1007"/>
      <c r="AR341" s="1007"/>
      <c r="AS341" s="1007"/>
      <c r="AT341" s="1007"/>
      <c r="AU341" s="1008"/>
      <c r="AV341" s="1007"/>
      <c r="AW341" s="1007"/>
      <c r="AX341" s="1009"/>
    </row>
    <row r="342" spans="20:50" x14ac:dyDescent="0.25">
      <c r="T342" s="993"/>
      <c r="U342" s="994"/>
      <c r="V342" s="982"/>
      <c r="W342" s="995"/>
      <c r="X342" s="976"/>
      <c r="Y342" s="982"/>
      <c r="Z342" s="976"/>
      <c r="AA342" s="1037">
        <f t="shared" si="27"/>
        <v>0</v>
      </c>
      <c r="AB342" s="996" t="str">
        <f t="shared" si="29"/>
        <v/>
      </c>
      <c r="AC342" s="996" t="str">
        <f t="shared" si="26"/>
        <v/>
      </c>
      <c r="AD342" s="997" t="str">
        <f t="shared" si="28"/>
        <v/>
      </c>
      <c r="AE342" s="920"/>
      <c r="AF342" s="920"/>
      <c r="AK342" s="1005"/>
      <c r="AL342" s="1006"/>
      <c r="AM342" s="1007"/>
      <c r="AN342" s="1007"/>
      <c r="AO342" s="1007"/>
      <c r="AP342" s="1007"/>
      <c r="AQ342" s="1007"/>
      <c r="AR342" s="1007"/>
      <c r="AS342" s="1007"/>
      <c r="AT342" s="1007"/>
      <c r="AU342" s="1008"/>
      <c r="AV342" s="1007"/>
      <c r="AW342" s="1007"/>
      <c r="AX342" s="1009"/>
    </row>
    <row r="343" spans="20:50" x14ac:dyDescent="0.25">
      <c r="T343" s="993"/>
      <c r="U343" s="994"/>
      <c r="V343" s="982"/>
      <c r="W343" s="995"/>
      <c r="X343" s="976"/>
      <c r="Y343" s="982"/>
      <c r="Z343" s="976"/>
      <c r="AA343" s="1037">
        <f t="shared" si="27"/>
        <v>0</v>
      </c>
      <c r="AB343" s="996" t="str">
        <f t="shared" si="29"/>
        <v/>
      </c>
      <c r="AC343" s="996" t="str">
        <f t="shared" si="26"/>
        <v/>
      </c>
      <c r="AD343" s="997" t="str">
        <f t="shared" si="28"/>
        <v/>
      </c>
      <c r="AE343" s="920"/>
      <c r="AF343" s="920"/>
      <c r="AK343" s="1005"/>
      <c r="AL343" s="1006"/>
      <c r="AM343" s="1007"/>
      <c r="AN343" s="1007"/>
      <c r="AO343" s="1007"/>
      <c r="AP343" s="1007"/>
      <c r="AQ343" s="1007"/>
      <c r="AR343" s="1007"/>
      <c r="AS343" s="1007"/>
      <c r="AT343" s="1007"/>
      <c r="AU343" s="1008"/>
      <c r="AV343" s="1007"/>
      <c r="AW343" s="1007"/>
      <c r="AX343" s="1009"/>
    </row>
    <row r="344" spans="20:50" x14ac:dyDescent="0.25">
      <c r="T344" s="993"/>
      <c r="U344" s="994"/>
      <c r="V344" s="982"/>
      <c r="W344" s="995"/>
      <c r="X344" s="976"/>
      <c r="Y344" s="982"/>
      <c r="Z344" s="976"/>
      <c r="AA344" s="1037">
        <f t="shared" si="27"/>
        <v>0</v>
      </c>
      <c r="AB344" s="996" t="str">
        <f t="shared" si="29"/>
        <v/>
      </c>
      <c r="AC344" s="996" t="str">
        <f t="shared" si="26"/>
        <v/>
      </c>
      <c r="AD344" s="997" t="str">
        <f t="shared" si="28"/>
        <v/>
      </c>
      <c r="AE344" s="920"/>
      <c r="AF344" s="920"/>
      <c r="AK344" s="1005"/>
      <c r="AL344" s="1006"/>
      <c r="AM344" s="1007"/>
      <c r="AN344" s="1007"/>
      <c r="AO344" s="1007"/>
      <c r="AP344" s="1007"/>
      <c r="AQ344" s="1007"/>
      <c r="AR344" s="1007"/>
      <c r="AS344" s="1007"/>
      <c r="AT344" s="1007"/>
      <c r="AU344" s="1008"/>
      <c r="AV344" s="1007"/>
      <c r="AW344" s="1007"/>
      <c r="AX344" s="1009"/>
    </row>
    <row r="345" spans="20:50" x14ac:dyDescent="0.25">
      <c r="T345" s="993"/>
      <c r="U345" s="994"/>
      <c r="V345" s="982"/>
      <c r="W345" s="995"/>
      <c r="X345" s="976"/>
      <c r="Y345" s="982"/>
      <c r="Z345" s="976"/>
      <c r="AA345" s="1037">
        <f t="shared" si="27"/>
        <v>0</v>
      </c>
      <c r="AB345" s="996" t="str">
        <f t="shared" si="29"/>
        <v/>
      </c>
      <c r="AC345" s="996" t="str">
        <f t="shared" si="26"/>
        <v/>
      </c>
      <c r="AD345" s="997" t="str">
        <f t="shared" si="28"/>
        <v/>
      </c>
      <c r="AE345" s="920"/>
      <c r="AF345" s="920"/>
      <c r="AK345" s="1005"/>
      <c r="AL345" s="1006"/>
      <c r="AM345" s="1007"/>
      <c r="AN345" s="1007"/>
      <c r="AO345" s="1007"/>
      <c r="AP345" s="1007"/>
      <c r="AQ345" s="1007"/>
      <c r="AR345" s="1007"/>
      <c r="AS345" s="1007"/>
      <c r="AT345" s="1007"/>
      <c r="AU345" s="1008"/>
      <c r="AV345" s="1007"/>
      <c r="AW345" s="1007"/>
      <c r="AX345" s="1009"/>
    </row>
    <row r="346" spans="20:50" x14ac:dyDescent="0.25">
      <c r="T346" s="993"/>
      <c r="U346" s="994"/>
      <c r="V346" s="982"/>
      <c r="W346" s="995"/>
      <c r="X346" s="976"/>
      <c r="Y346" s="982"/>
      <c r="Z346" s="976"/>
      <c r="AA346" s="1037">
        <f t="shared" si="27"/>
        <v>0</v>
      </c>
      <c r="AB346" s="996" t="str">
        <f t="shared" si="29"/>
        <v/>
      </c>
      <c r="AC346" s="996" t="str">
        <f t="shared" si="26"/>
        <v/>
      </c>
      <c r="AD346" s="997" t="str">
        <f t="shared" si="28"/>
        <v/>
      </c>
      <c r="AE346" s="920"/>
      <c r="AF346" s="920"/>
      <c r="AK346" s="1005"/>
      <c r="AL346" s="1006"/>
      <c r="AM346" s="1007"/>
      <c r="AN346" s="1007"/>
      <c r="AO346" s="1007"/>
      <c r="AP346" s="1007"/>
      <c r="AQ346" s="1007"/>
      <c r="AR346" s="1007"/>
      <c r="AS346" s="1007"/>
      <c r="AT346" s="1007"/>
      <c r="AU346" s="1008"/>
      <c r="AV346" s="1007"/>
      <c r="AW346" s="1007"/>
      <c r="AX346" s="1009"/>
    </row>
    <row r="347" spans="20:50" x14ac:dyDescent="0.25">
      <c r="T347" s="993"/>
      <c r="U347" s="994"/>
      <c r="V347" s="982"/>
      <c r="W347" s="995"/>
      <c r="X347" s="976"/>
      <c r="Y347" s="982"/>
      <c r="Z347" s="976"/>
      <c r="AA347" s="1037">
        <f t="shared" si="27"/>
        <v>0</v>
      </c>
      <c r="AB347" s="996" t="str">
        <f t="shared" si="29"/>
        <v/>
      </c>
      <c r="AC347" s="996" t="str">
        <f t="shared" si="26"/>
        <v/>
      </c>
      <c r="AD347" s="997" t="str">
        <f t="shared" si="28"/>
        <v/>
      </c>
      <c r="AE347" s="920"/>
      <c r="AF347" s="920"/>
      <c r="AK347" s="1005"/>
      <c r="AL347" s="1006"/>
      <c r="AM347" s="1007"/>
      <c r="AN347" s="1007"/>
      <c r="AO347" s="1007"/>
      <c r="AP347" s="1007"/>
      <c r="AQ347" s="1007"/>
      <c r="AR347" s="1007"/>
      <c r="AS347" s="1007"/>
      <c r="AT347" s="1007"/>
      <c r="AU347" s="1008"/>
      <c r="AV347" s="1007"/>
      <c r="AW347" s="1007"/>
      <c r="AX347" s="1009"/>
    </row>
    <row r="348" spans="20:50" x14ac:dyDescent="0.25">
      <c r="T348" s="993"/>
      <c r="U348" s="994"/>
      <c r="V348" s="982"/>
      <c r="W348" s="995"/>
      <c r="X348" s="976"/>
      <c r="Y348" s="982"/>
      <c r="Z348" s="976"/>
      <c r="AA348" s="1037">
        <f t="shared" si="27"/>
        <v>0</v>
      </c>
      <c r="AB348" s="996" t="str">
        <f t="shared" si="29"/>
        <v/>
      </c>
      <c r="AC348" s="996" t="str">
        <f t="shared" si="26"/>
        <v/>
      </c>
      <c r="AD348" s="997" t="str">
        <f t="shared" si="28"/>
        <v/>
      </c>
      <c r="AE348" s="920"/>
      <c r="AF348" s="920"/>
      <c r="AK348" s="1005"/>
      <c r="AL348" s="1006"/>
      <c r="AM348" s="1007"/>
      <c r="AN348" s="1007"/>
      <c r="AO348" s="1007"/>
      <c r="AP348" s="1007"/>
      <c r="AQ348" s="1007"/>
      <c r="AR348" s="1007"/>
      <c r="AS348" s="1007"/>
      <c r="AT348" s="1007"/>
      <c r="AU348" s="1008"/>
      <c r="AV348" s="1007"/>
      <c r="AW348" s="1007"/>
      <c r="AX348" s="1009"/>
    </row>
    <row r="349" spans="20:50" x14ac:dyDescent="0.25">
      <c r="T349" s="993"/>
      <c r="U349" s="994"/>
      <c r="V349" s="982"/>
      <c r="W349" s="995"/>
      <c r="X349" s="976"/>
      <c r="Y349" s="982"/>
      <c r="Z349" s="976"/>
      <c r="AA349" s="1037">
        <f t="shared" si="27"/>
        <v>0</v>
      </c>
      <c r="AB349" s="996" t="str">
        <f t="shared" si="29"/>
        <v/>
      </c>
      <c r="AC349" s="996" t="str">
        <f t="shared" si="26"/>
        <v/>
      </c>
      <c r="AD349" s="997" t="str">
        <f t="shared" si="28"/>
        <v/>
      </c>
      <c r="AE349" s="920"/>
      <c r="AF349" s="920"/>
      <c r="AK349" s="1005"/>
      <c r="AL349" s="1006"/>
      <c r="AM349" s="1007"/>
      <c r="AN349" s="1007"/>
      <c r="AO349" s="1007"/>
      <c r="AP349" s="1007"/>
      <c r="AQ349" s="1007"/>
      <c r="AR349" s="1007"/>
      <c r="AS349" s="1007"/>
      <c r="AT349" s="1007"/>
      <c r="AU349" s="1008"/>
      <c r="AV349" s="1007"/>
      <c r="AW349" s="1007"/>
      <c r="AX349" s="1009"/>
    </row>
    <row r="350" spans="20:50" x14ac:dyDescent="0.25">
      <c r="T350" s="993"/>
      <c r="U350" s="994"/>
      <c r="V350" s="982"/>
      <c r="W350" s="995"/>
      <c r="X350" s="976"/>
      <c r="Y350" s="982"/>
      <c r="Z350" s="976"/>
      <c r="AA350" s="1037">
        <f t="shared" si="27"/>
        <v>0</v>
      </c>
      <c r="AB350" s="996" t="str">
        <f t="shared" si="29"/>
        <v/>
      </c>
      <c r="AC350" s="996" t="str">
        <f t="shared" si="26"/>
        <v/>
      </c>
      <c r="AD350" s="997" t="str">
        <f t="shared" si="28"/>
        <v/>
      </c>
      <c r="AE350" s="920"/>
      <c r="AF350" s="920"/>
      <c r="AK350" s="1005"/>
      <c r="AL350" s="1006"/>
      <c r="AM350" s="1007"/>
      <c r="AN350" s="1007"/>
      <c r="AO350" s="1007"/>
      <c r="AP350" s="1007"/>
      <c r="AQ350" s="1007"/>
      <c r="AR350" s="1007"/>
      <c r="AS350" s="1007"/>
      <c r="AT350" s="1007"/>
      <c r="AU350" s="1008"/>
      <c r="AV350" s="1007"/>
      <c r="AW350" s="1007"/>
      <c r="AX350" s="1009"/>
    </row>
    <row r="351" spans="20:50" x14ac:dyDescent="0.25">
      <c r="T351" s="993"/>
      <c r="U351" s="994"/>
      <c r="V351" s="982"/>
      <c r="W351" s="995"/>
      <c r="X351" s="976"/>
      <c r="Y351" s="982"/>
      <c r="Z351" s="976"/>
      <c r="AA351" s="1037">
        <f t="shared" si="27"/>
        <v>0</v>
      </c>
      <c r="AB351" s="996" t="str">
        <f t="shared" si="29"/>
        <v/>
      </c>
      <c r="AC351" s="996" t="str">
        <f t="shared" si="26"/>
        <v/>
      </c>
      <c r="AD351" s="997" t="str">
        <f t="shared" si="28"/>
        <v/>
      </c>
      <c r="AE351" s="920"/>
      <c r="AF351" s="920"/>
      <c r="AK351" s="1005"/>
      <c r="AL351" s="1006"/>
      <c r="AM351" s="1007"/>
      <c r="AN351" s="1007"/>
      <c r="AO351" s="1007"/>
      <c r="AP351" s="1007"/>
      <c r="AQ351" s="1007"/>
      <c r="AR351" s="1007"/>
      <c r="AS351" s="1007"/>
      <c r="AT351" s="1007"/>
      <c r="AU351" s="1008"/>
      <c r="AV351" s="1007"/>
      <c r="AW351" s="1007"/>
      <c r="AX351" s="1009"/>
    </row>
    <row r="352" spans="20:50" x14ac:dyDescent="0.25">
      <c r="T352" s="993"/>
      <c r="U352" s="994"/>
      <c r="V352" s="982"/>
      <c r="W352" s="995"/>
      <c r="X352" s="976"/>
      <c r="Y352" s="982"/>
      <c r="Z352" s="976"/>
      <c r="AA352" s="1037">
        <f t="shared" si="27"/>
        <v>0</v>
      </c>
      <c r="AB352" s="996" t="str">
        <f t="shared" si="29"/>
        <v/>
      </c>
      <c r="AC352" s="996" t="str">
        <f t="shared" si="26"/>
        <v/>
      </c>
      <c r="AD352" s="997" t="str">
        <f t="shared" si="28"/>
        <v/>
      </c>
      <c r="AE352" s="920"/>
      <c r="AF352" s="920"/>
      <c r="AK352" s="1005"/>
      <c r="AL352" s="1006"/>
      <c r="AM352" s="1007"/>
      <c r="AN352" s="1007"/>
      <c r="AO352" s="1007"/>
      <c r="AP352" s="1007"/>
      <c r="AQ352" s="1007"/>
      <c r="AR352" s="1007"/>
      <c r="AS352" s="1007"/>
      <c r="AT352" s="1007"/>
      <c r="AU352" s="1008"/>
      <c r="AV352" s="1007"/>
      <c r="AW352" s="1007"/>
      <c r="AX352" s="1009"/>
    </row>
    <row r="353" spans="20:50" x14ac:dyDescent="0.25">
      <c r="T353" s="993"/>
      <c r="U353" s="994"/>
      <c r="V353" s="982"/>
      <c r="W353" s="995"/>
      <c r="X353" s="976"/>
      <c r="Y353" s="982"/>
      <c r="Z353" s="976"/>
      <c r="AA353" s="1037">
        <f t="shared" si="27"/>
        <v>0</v>
      </c>
      <c r="AB353" s="996" t="str">
        <f t="shared" si="29"/>
        <v/>
      </c>
      <c r="AC353" s="996" t="str">
        <f t="shared" si="26"/>
        <v/>
      </c>
      <c r="AD353" s="997" t="str">
        <f t="shared" si="28"/>
        <v/>
      </c>
      <c r="AE353" s="920"/>
      <c r="AF353" s="920"/>
      <c r="AK353" s="1005"/>
      <c r="AL353" s="1006"/>
      <c r="AM353" s="1010"/>
      <c r="AN353" s="1010"/>
      <c r="AO353" s="1010"/>
      <c r="AP353" s="1010"/>
      <c r="AQ353" s="1007"/>
      <c r="AR353" s="1007"/>
      <c r="AS353" s="1007"/>
      <c r="AT353" s="1007"/>
      <c r="AU353" s="1008"/>
      <c r="AV353" s="1007"/>
      <c r="AW353" s="1007"/>
      <c r="AX353" s="1009"/>
    </row>
    <row r="354" spans="20:50" x14ac:dyDescent="0.25">
      <c r="T354" s="993"/>
      <c r="U354" s="994"/>
      <c r="V354" s="982"/>
      <c r="W354" s="995"/>
      <c r="X354" s="976"/>
      <c r="Y354" s="982"/>
      <c r="Z354" s="976"/>
      <c r="AA354" s="1037">
        <f t="shared" si="27"/>
        <v>0</v>
      </c>
      <c r="AB354" s="996" t="str">
        <f t="shared" si="29"/>
        <v/>
      </c>
      <c r="AC354" s="996" t="str">
        <f t="shared" si="26"/>
        <v/>
      </c>
      <c r="AD354" s="997" t="str">
        <f t="shared" si="28"/>
        <v/>
      </c>
      <c r="AE354" s="920"/>
      <c r="AF354" s="920"/>
      <c r="AK354" s="1005"/>
      <c r="AL354" s="1006"/>
      <c r="AM354" s="1007"/>
      <c r="AN354" s="1007"/>
      <c r="AO354" s="1007"/>
      <c r="AP354" s="1007"/>
      <c r="AQ354" s="1007"/>
      <c r="AR354" s="1007"/>
      <c r="AS354" s="1007"/>
      <c r="AT354" s="1007"/>
      <c r="AU354" s="1008"/>
      <c r="AV354" s="1007"/>
      <c r="AW354" s="1007"/>
      <c r="AX354" s="1009"/>
    </row>
    <row r="355" spans="20:50" x14ac:dyDescent="0.25">
      <c r="T355" s="993"/>
      <c r="U355" s="994"/>
      <c r="V355" s="982"/>
      <c r="W355" s="995"/>
      <c r="X355" s="976"/>
      <c r="Y355" s="982"/>
      <c r="Z355" s="976"/>
      <c r="AA355" s="1037">
        <f t="shared" si="27"/>
        <v>0</v>
      </c>
      <c r="AB355" s="996" t="str">
        <f t="shared" si="29"/>
        <v/>
      </c>
      <c r="AC355" s="996" t="str">
        <f t="shared" si="26"/>
        <v/>
      </c>
      <c r="AD355" s="997" t="str">
        <f t="shared" si="28"/>
        <v/>
      </c>
      <c r="AE355" s="920"/>
      <c r="AF355" s="920"/>
      <c r="AK355" s="1005"/>
      <c r="AL355" s="1006"/>
      <c r="AM355" s="1007"/>
      <c r="AN355" s="1007"/>
      <c r="AO355" s="1007"/>
      <c r="AP355" s="1007"/>
      <c r="AQ355" s="1007"/>
      <c r="AR355" s="1007"/>
      <c r="AS355" s="1007"/>
      <c r="AT355" s="1007"/>
      <c r="AU355" s="1008"/>
      <c r="AV355" s="1007"/>
      <c r="AW355" s="1007"/>
      <c r="AX355" s="1009"/>
    </row>
    <row r="356" spans="20:50" x14ac:dyDescent="0.25">
      <c r="T356" s="993"/>
      <c r="U356" s="994"/>
      <c r="V356" s="982"/>
      <c r="W356" s="995"/>
      <c r="X356" s="976"/>
      <c r="Y356" s="982"/>
      <c r="Z356" s="976"/>
      <c r="AA356" s="1037">
        <f t="shared" si="27"/>
        <v>0</v>
      </c>
      <c r="AB356" s="996" t="str">
        <f t="shared" si="29"/>
        <v/>
      </c>
      <c r="AC356" s="996" t="str">
        <f t="shared" si="26"/>
        <v/>
      </c>
      <c r="AD356" s="997" t="str">
        <f t="shared" si="28"/>
        <v/>
      </c>
      <c r="AE356" s="920"/>
      <c r="AF356" s="920"/>
      <c r="AK356" s="1005"/>
      <c r="AL356" s="1006"/>
      <c r="AM356" s="1007"/>
      <c r="AN356" s="1007"/>
      <c r="AO356" s="1007"/>
      <c r="AP356" s="1007"/>
      <c r="AQ356" s="1007"/>
      <c r="AR356" s="1007"/>
      <c r="AS356" s="1007"/>
      <c r="AT356" s="1007"/>
      <c r="AU356" s="1008"/>
      <c r="AV356" s="1007"/>
      <c r="AW356" s="1007"/>
      <c r="AX356" s="1009"/>
    </row>
    <row r="357" spans="20:50" x14ac:dyDescent="0.25">
      <c r="T357" s="993"/>
      <c r="U357" s="994"/>
      <c r="V357" s="982"/>
      <c r="W357" s="995"/>
      <c r="X357" s="976"/>
      <c r="Y357" s="982"/>
      <c r="Z357" s="976"/>
      <c r="AA357" s="1037">
        <f t="shared" si="27"/>
        <v>0</v>
      </c>
      <c r="AB357" s="996" t="str">
        <f t="shared" si="29"/>
        <v/>
      </c>
      <c r="AC357" s="996" t="str">
        <f t="shared" si="26"/>
        <v/>
      </c>
      <c r="AD357" s="997" t="str">
        <f t="shared" si="28"/>
        <v/>
      </c>
      <c r="AE357" s="920"/>
      <c r="AF357" s="920"/>
      <c r="AK357" s="1005"/>
      <c r="AL357" s="1006"/>
      <c r="AM357" s="1007"/>
      <c r="AN357" s="1007"/>
      <c r="AO357" s="1007"/>
      <c r="AP357" s="1007"/>
      <c r="AQ357" s="1007"/>
      <c r="AR357" s="1007"/>
      <c r="AS357" s="1007"/>
      <c r="AT357" s="1007"/>
      <c r="AU357" s="1008"/>
      <c r="AV357" s="1007"/>
      <c r="AW357" s="1007"/>
      <c r="AX357" s="1009"/>
    </row>
    <row r="358" spans="20:50" x14ac:dyDescent="0.25">
      <c r="T358" s="993"/>
      <c r="U358" s="994"/>
      <c r="V358" s="982"/>
      <c r="W358" s="995"/>
      <c r="X358" s="976"/>
      <c r="Y358" s="982"/>
      <c r="Z358" s="976"/>
      <c r="AA358" s="1037">
        <f t="shared" si="27"/>
        <v>0</v>
      </c>
      <c r="AB358" s="996" t="str">
        <f t="shared" si="29"/>
        <v/>
      </c>
      <c r="AC358" s="996" t="str">
        <f t="shared" si="26"/>
        <v/>
      </c>
      <c r="AD358" s="997" t="str">
        <f t="shared" si="28"/>
        <v/>
      </c>
      <c r="AE358" s="920"/>
      <c r="AF358" s="920"/>
      <c r="AK358" s="1005"/>
      <c r="AL358" s="1006"/>
      <c r="AM358" s="1007"/>
      <c r="AN358" s="1007"/>
      <c r="AO358" s="1007"/>
      <c r="AP358" s="1007"/>
      <c r="AQ358" s="1007"/>
      <c r="AR358" s="1007"/>
      <c r="AS358" s="1007"/>
      <c r="AT358" s="1007"/>
      <c r="AU358" s="1008"/>
      <c r="AV358" s="1007"/>
      <c r="AW358" s="1007"/>
      <c r="AX358" s="1009"/>
    </row>
    <row r="359" spans="20:50" x14ac:dyDescent="0.25">
      <c r="T359" s="993"/>
      <c r="U359" s="994"/>
      <c r="V359" s="982"/>
      <c r="W359" s="995"/>
      <c r="X359" s="976"/>
      <c r="Y359" s="982"/>
      <c r="Z359" s="976"/>
      <c r="AA359" s="1037">
        <f t="shared" si="27"/>
        <v>0</v>
      </c>
      <c r="AB359" s="996" t="str">
        <f t="shared" si="29"/>
        <v/>
      </c>
      <c r="AC359" s="996" t="str">
        <f t="shared" si="26"/>
        <v/>
      </c>
      <c r="AD359" s="997" t="str">
        <f t="shared" si="28"/>
        <v/>
      </c>
      <c r="AE359" s="920"/>
      <c r="AF359" s="920"/>
      <c r="AK359" s="1005"/>
      <c r="AL359" s="1006"/>
      <c r="AM359" s="1007"/>
      <c r="AN359" s="1007"/>
      <c r="AO359" s="1007"/>
      <c r="AP359" s="1007"/>
      <c r="AQ359" s="1007"/>
      <c r="AR359" s="1007"/>
      <c r="AS359" s="1007"/>
      <c r="AT359" s="1007"/>
      <c r="AU359" s="1008"/>
      <c r="AV359" s="1007"/>
      <c r="AW359" s="1007"/>
      <c r="AX359" s="1009"/>
    </row>
    <row r="360" spans="20:50" x14ac:dyDescent="0.25">
      <c r="T360" s="993"/>
      <c r="U360" s="994"/>
      <c r="V360" s="982"/>
      <c r="W360" s="995"/>
      <c r="X360" s="976"/>
      <c r="Y360" s="982"/>
      <c r="Z360" s="976"/>
      <c r="AA360" s="1037">
        <f t="shared" si="27"/>
        <v>0</v>
      </c>
      <c r="AB360" s="996" t="str">
        <f t="shared" si="29"/>
        <v/>
      </c>
      <c r="AC360" s="996" t="str">
        <f t="shared" si="26"/>
        <v/>
      </c>
      <c r="AD360" s="997" t="str">
        <f t="shared" si="28"/>
        <v/>
      </c>
      <c r="AE360" s="920"/>
      <c r="AF360" s="920"/>
      <c r="AK360" s="1005"/>
      <c r="AL360" s="1006"/>
      <c r="AM360" s="1007"/>
      <c r="AN360" s="1007"/>
      <c r="AO360" s="1007"/>
      <c r="AP360" s="1007"/>
      <c r="AQ360" s="1007"/>
      <c r="AR360" s="1007"/>
      <c r="AS360" s="1007"/>
      <c r="AT360" s="1007"/>
      <c r="AU360" s="1008"/>
      <c r="AV360" s="1007"/>
      <c r="AW360" s="1007"/>
      <c r="AX360" s="1009"/>
    </row>
    <row r="361" spans="20:50" x14ac:dyDescent="0.25">
      <c r="T361" s="993"/>
      <c r="U361" s="994"/>
      <c r="V361" s="982"/>
      <c r="W361" s="995"/>
      <c r="X361" s="976"/>
      <c r="Y361" s="982"/>
      <c r="Z361" s="976"/>
      <c r="AA361" s="1037">
        <f t="shared" si="27"/>
        <v>0</v>
      </c>
      <c r="AB361" s="996" t="str">
        <f t="shared" si="29"/>
        <v/>
      </c>
      <c r="AC361" s="996" t="str">
        <f t="shared" si="26"/>
        <v/>
      </c>
      <c r="AD361" s="997" t="str">
        <f t="shared" si="28"/>
        <v/>
      </c>
      <c r="AE361" s="920"/>
      <c r="AF361" s="920"/>
      <c r="AK361" s="1005"/>
      <c r="AL361" s="1006"/>
      <c r="AM361" s="1007"/>
      <c r="AN361" s="1007"/>
      <c r="AO361" s="1007"/>
      <c r="AP361" s="1007"/>
      <c r="AQ361" s="1007"/>
      <c r="AR361" s="1007"/>
      <c r="AS361" s="1007"/>
      <c r="AT361" s="1007"/>
      <c r="AU361" s="1008"/>
      <c r="AV361" s="1007"/>
      <c r="AW361" s="1007"/>
      <c r="AX361" s="1009"/>
    </row>
    <row r="362" spans="20:50" x14ac:dyDescent="0.25">
      <c r="T362" s="993"/>
      <c r="U362" s="994"/>
      <c r="V362" s="982"/>
      <c r="W362" s="995"/>
      <c r="X362" s="976"/>
      <c r="Y362" s="982"/>
      <c r="Z362" s="976"/>
      <c r="AA362" s="1037">
        <f t="shared" si="27"/>
        <v>0</v>
      </c>
      <c r="AB362" s="996" t="str">
        <f t="shared" si="29"/>
        <v/>
      </c>
      <c r="AC362" s="996" t="str">
        <f t="shared" si="26"/>
        <v/>
      </c>
      <c r="AD362" s="997" t="str">
        <f t="shared" si="28"/>
        <v/>
      </c>
      <c r="AE362" s="920"/>
      <c r="AF362" s="920"/>
      <c r="AK362" s="1005"/>
      <c r="AL362" s="1006"/>
      <c r="AM362" s="1007"/>
      <c r="AN362" s="1007"/>
      <c r="AO362" s="1007"/>
      <c r="AP362" s="1007"/>
      <c r="AQ362" s="1007"/>
      <c r="AR362" s="1007"/>
      <c r="AS362" s="1007"/>
      <c r="AT362" s="1007"/>
      <c r="AU362" s="1008"/>
      <c r="AV362" s="1007"/>
      <c r="AW362" s="1007"/>
      <c r="AX362" s="1009"/>
    </row>
    <row r="363" spans="20:50" x14ac:dyDescent="0.25">
      <c r="T363" s="993"/>
      <c r="U363" s="994"/>
      <c r="V363" s="982"/>
      <c r="W363" s="995"/>
      <c r="X363" s="976"/>
      <c r="Y363" s="982"/>
      <c r="Z363" s="976"/>
      <c r="AA363" s="1037">
        <f t="shared" si="27"/>
        <v>0</v>
      </c>
      <c r="AB363" s="996" t="str">
        <f t="shared" si="29"/>
        <v/>
      </c>
      <c r="AC363" s="996" t="str">
        <f t="shared" si="26"/>
        <v/>
      </c>
      <c r="AD363" s="997" t="str">
        <f t="shared" si="28"/>
        <v/>
      </c>
      <c r="AE363" s="920"/>
      <c r="AF363" s="920"/>
      <c r="AK363" s="1005"/>
      <c r="AL363" s="1006"/>
      <c r="AM363" s="1007"/>
      <c r="AN363" s="1007"/>
      <c r="AO363" s="1007"/>
      <c r="AP363" s="1007"/>
      <c r="AQ363" s="1007"/>
      <c r="AR363" s="1007"/>
      <c r="AS363" s="1007"/>
      <c r="AT363" s="1007"/>
      <c r="AU363" s="1008"/>
      <c r="AV363" s="1007"/>
      <c r="AW363" s="1007"/>
      <c r="AX363" s="1009"/>
    </row>
    <row r="364" spans="20:50" x14ac:dyDescent="0.25">
      <c r="T364" s="993"/>
      <c r="U364" s="994"/>
      <c r="V364" s="982"/>
      <c r="W364" s="995"/>
      <c r="X364" s="976"/>
      <c r="Y364" s="982"/>
      <c r="Z364" s="976"/>
      <c r="AA364" s="1037">
        <f t="shared" si="27"/>
        <v>0</v>
      </c>
      <c r="AB364" s="996" t="str">
        <f t="shared" si="29"/>
        <v/>
      </c>
      <c r="AC364" s="996" t="str">
        <f t="shared" si="26"/>
        <v/>
      </c>
      <c r="AD364" s="997" t="str">
        <f t="shared" si="28"/>
        <v/>
      </c>
      <c r="AE364" s="920"/>
      <c r="AF364" s="920"/>
      <c r="AK364" s="1005"/>
      <c r="AL364" s="1006"/>
      <c r="AM364" s="1007"/>
      <c r="AN364" s="1007"/>
      <c r="AO364" s="1007"/>
      <c r="AP364" s="1007"/>
      <c r="AQ364" s="1007"/>
      <c r="AR364" s="1007"/>
      <c r="AS364" s="1007"/>
      <c r="AT364" s="1007"/>
      <c r="AU364" s="1008"/>
      <c r="AV364" s="1007"/>
      <c r="AW364" s="1007"/>
      <c r="AX364" s="1009"/>
    </row>
    <row r="365" spans="20:50" x14ac:dyDescent="0.25">
      <c r="T365" s="993"/>
      <c r="U365" s="994"/>
      <c r="V365" s="982"/>
      <c r="W365" s="995"/>
      <c r="X365" s="976"/>
      <c r="Y365" s="982"/>
      <c r="Z365" s="976"/>
      <c r="AA365" s="1037">
        <f t="shared" si="27"/>
        <v>0</v>
      </c>
      <c r="AB365" s="996" t="str">
        <f t="shared" si="29"/>
        <v/>
      </c>
      <c r="AC365" s="996" t="str">
        <f t="shared" si="26"/>
        <v/>
      </c>
      <c r="AD365" s="997" t="str">
        <f t="shared" si="28"/>
        <v/>
      </c>
      <c r="AE365" s="920"/>
      <c r="AF365" s="920"/>
      <c r="AK365" s="1005"/>
      <c r="AL365" s="1006"/>
      <c r="AM365" s="1007"/>
      <c r="AN365" s="1007"/>
      <c r="AO365" s="1007"/>
      <c r="AP365" s="1007"/>
      <c r="AQ365" s="1007"/>
      <c r="AR365" s="1007"/>
      <c r="AS365" s="1007"/>
      <c r="AT365" s="1007"/>
      <c r="AU365" s="1008"/>
      <c r="AV365" s="1007"/>
      <c r="AW365" s="1007"/>
      <c r="AX365" s="1009"/>
    </row>
    <row r="366" spans="20:50" x14ac:dyDescent="0.25">
      <c r="T366" s="993"/>
      <c r="U366" s="994"/>
      <c r="V366" s="982"/>
      <c r="W366" s="995"/>
      <c r="X366" s="976"/>
      <c r="Y366" s="982"/>
      <c r="Z366" s="976"/>
      <c r="AA366" s="1037">
        <f t="shared" si="27"/>
        <v>0</v>
      </c>
      <c r="AB366" s="996" t="str">
        <f t="shared" si="29"/>
        <v/>
      </c>
      <c r="AC366" s="996" t="str">
        <f t="shared" si="26"/>
        <v/>
      </c>
      <c r="AD366" s="997" t="str">
        <f t="shared" si="28"/>
        <v/>
      </c>
      <c r="AE366" s="920"/>
      <c r="AF366" s="920"/>
      <c r="AK366" s="1005"/>
      <c r="AL366" s="1006"/>
      <c r="AM366" s="1007"/>
      <c r="AN366" s="1007"/>
      <c r="AO366" s="1007"/>
      <c r="AP366" s="1007"/>
      <c r="AQ366" s="1007"/>
      <c r="AR366" s="1007"/>
      <c r="AS366" s="1007"/>
      <c r="AT366" s="1007"/>
      <c r="AU366" s="1008"/>
      <c r="AV366" s="1007"/>
      <c r="AW366" s="1007"/>
      <c r="AX366" s="1009"/>
    </row>
    <row r="367" spans="20:50" x14ac:dyDescent="0.25">
      <c r="T367" s="993"/>
      <c r="U367" s="994"/>
      <c r="V367" s="982"/>
      <c r="W367" s="995"/>
      <c r="X367" s="976"/>
      <c r="Y367" s="982"/>
      <c r="Z367" s="976"/>
      <c r="AA367" s="1037">
        <f t="shared" si="27"/>
        <v>0</v>
      </c>
      <c r="AB367" s="996" t="str">
        <f t="shared" si="29"/>
        <v/>
      </c>
      <c r="AC367" s="996" t="str">
        <f t="shared" si="26"/>
        <v/>
      </c>
      <c r="AD367" s="997" t="str">
        <f t="shared" si="28"/>
        <v/>
      </c>
      <c r="AE367" s="920"/>
      <c r="AF367" s="920"/>
      <c r="AK367" s="1005"/>
      <c r="AL367" s="1006"/>
      <c r="AM367" s="1007"/>
      <c r="AN367" s="1007"/>
      <c r="AO367" s="1007"/>
      <c r="AP367" s="1007"/>
      <c r="AQ367" s="1007"/>
      <c r="AR367" s="1007"/>
      <c r="AS367" s="1007"/>
      <c r="AT367" s="1007"/>
      <c r="AU367" s="1008"/>
      <c r="AV367" s="1007"/>
      <c r="AW367" s="1007"/>
      <c r="AX367" s="1009"/>
    </row>
    <row r="368" spans="20:50" x14ac:dyDescent="0.25">
      <c r="T368" s="993"/>
      <c r="U368" s="994"/>
      <c r="V368" s="982"/>
      <c r="W368" s="995"/>
      <c r="X368" s="976"/>
      <c r="Y368" s="982"/>
      <c r="Z368" s="976"/>
      <c r="AA368" s="1037">
        <f t="shared" si="27"/>
        <v>0</v>
      </c>
      <c r="AB368" s="996" t="str">
        <f t="shared" si="29"/>
        <v/>
      </c>
      <c r="AC368" s="996" t="str">
        <f t="shared" si="26"/>
        <v/>
      </c>
      <c r="AD368" s="997" t="str">
        <f t="shared" si="28"/>
        <v/>
      </c>
      <c r="AE368" s="920"/>
      <c r="AF368" s="920"/>
      <c r="AK368" s="1005"/>
      <c r="AL368" s="1006"/>
      <c r="AM368" s="1007"/>
      <c r="AN368" s="1007"/>
      <c r="AO368" s="1007"/>
      <c r="AP368" s="1007"/>
      <c r="AQ368" s="1007"/>
      <c r="AR368" s="1007"/>
      <c r="AS368" s="1007"/>
      <c r="AT368" s="1007"/>
      <c r="AU368" s="1008"/>
      <c r="AV368" s="1007"/>
      <c r="AW368" s="1007"/>
      <c r="AX368" s="1009"/>
    </row>
    <row r="369" spans="20:50" x14ac:dyDescent="0.25">
      <c r="T369" s="993"/>
      <c r="U369" s="994"/>
      <c r="V369" s="982"/>
      <c r="W369" s="995"/>
      <c r="X369" s="976"/>
      <c r="Y369" s="982"/>
      <c r="Z369" s="976"/>
      <c r="AA369" s="1037">
        <f t="shared" si="27"/>
        <v>0</v>
      </c>
      <c r="AB369" s="996" t="str">
        <f t="shared" si="29"/>
        <v/>
      </c>
      <c r="AC369" s="996" t="str">
        <f t="shared" si="26"/>
        <v/>
      </c>
      <c r="AD369" s="997" t="str">
        <f t="shared" si="28"/>
        <v/>
      </c>
      <c r="AE369" s="920"/>
      <c r="AF369" s="920"/>
      <c r="AK369" s="1005"/>
      <c r="AL369" s="1006"/>
      <c r="AM369" s="1007"/>
      <c r="AN369" s="1007"/>
      <c r="AO369" s="1007"/>
      <c r="AP369" s="1007"/>
      <c r="AQ369" s="1007"/>
      <c r="AR369" s="1007"/>
      <c r="AS369" s="1007"/>
      <c r="AT369" s="1007"/>
      <c r="AU369" s="1008"/>
      <c r="AV369" s="1007"/>
      <c r="AW369" s="1007"/>
      <c r="AX369" s="1009"/>
    </row>
    <row r="370" spans="20:50" x14ac:dyDescent="0.25">
      <c r="T370" s="993"/>
      <c r="U370" s="994"/>
      <c r="V370" s="982"/>
      <c r="W370" s="995"/>
      <c r="X370" s="976"/>
      <c r="Y370" s="982"/>
      <c r="Z370" s="976"/>
      <c r="AA370" s="1037">
        <f t="shared" si="27"/>
        <v>0</v>
      </c>
      <c r="AB370" s="996" t="str">
        <f t="shared" si="29"/>
        <v/>
      </c>
      <c r="AC370" s="996" t="str">
        <f t="shared" si="26"/>
        <v/>
      </c>
      <c r="AD370" s="997" t="str">
        <f t="shared" si="28"/>
        <v/>
      </c>
      <c r="AE370" s="920"/>
      <c r="AF370" s="920"/>
      <c r="AK370" s="1005"/>
      <c r="AL370" s="1006"/>
      <c r="AM370" s="1007"/>
      <c r="AN370" s="1007"/>
      <c r="AO370" s="1007"/>
      <c r="AP370" s="1007"/>
      <c r="AQ370" s="1007"/>
      <c r="AR370" s="1007"/>
      <c r="AS370" s="1007"/>
      <c r="AT370" s="1007"/>
      <c r="AU370" s="1008"/>
      <c r="AV370" s="1007"/>
      <c r="AW370" s="1007"/>
      <c r="AX370" s="1009"/>
    </row>
    <row r="371" spans="20:50" x14ac:dyDescent="0.25">
      <c r="T371" s="993"/>
      <c r="U371" s="994"/>
      <c r="V371" s="982"/>
      <c r="W371" s="995"/>
      <c r="X371" s="976"/>
      <c r="Y371" s="982"/>
      <c r="Z371" s="976"/>
      <c r="AA371" s="1037">
        <f t="shared" si="27"/>
        <v>0</v>
      </c>
      <c r="AB371" s="996" t="str">
        <f t="shared" si="29"/>
        <v/>
      </c>
      <c r="AC371" s="996" t="str">
        <f t="shared" si="26"/>
        <v/>
      </c>
      <c r="AD371" s="997" t="str">
        <f t="shared" si="28"/>
        <v/>
      </c>
      <c r="AE371" s="920"/>
      <c r="AF371" s="920"/>
      <c r="AK371" s="1005"/>
      <c r="AL371" s="1006"/>
      <c r="AM371" s="1007"/>
      <c r="AN371" s="1007"/>
      <c r="AO371" s="1007"/>
      <c r="AP371" s="1007"/>
      <c r="AQ371" s="1007"/>
      <c r="AR371" s="1007"/>
      <c r="AS371" s="1007"/>
      <c r="AT371" s="1007"/>
      <c r="AU371" s="1008"/>
      <c r="AV371" s="1007"/>
      <c r="AW371" s="1007"/>
      <c r="AX371" s="1009"/>
    </row>
    <row r="372" spans="20:50" x14ac:dyDescent="0.25">
      <c r="T372" s="993"/>
      <c r="U372" s="994"/>
      <c r="V372" s="982"/>
      <c r="W372" s="995"/>
      <c r="X372" s="976"/>
      <c r="Y372" s="982"/>
      <c r="Z372" s="976"/>
      <c r="AA372" s="1037">
        <f t="shared" si="27"/>
        <v>0</v>
      </c>
      <c r="AB372" s="996" t="str">
        <f t="shared" si="29"/>
        <v/>
      </c>
      <c r="AC372" s="996" t="str">
        <f t="shared" si="26"/>
        <v/>
      </c>
      <c r="AD372" s="997" t="str">
        <f t="shared" si="28"/>
        <v/>
      </c>
      <c r="AE372" s="920"/>
      <c r="AF372" s="920"/>
      <c r="AK372" s="1005"/>
      <c r="AL372" s="1006"/>
      <c r="AM372" s="1007"/>
      <c r="AN372" s="1007"/>
      <c r="AO372" s="1007"/>
      <c r="AP372" s="1007"/>
      <c r="AQ372" s="1007"/>
      <c r="AR372" s="1007"/>
      <c r="AS372" s="1007"/>
      <c r="AT372" s="1007"/>
      <c r="AU372" s="1008"/>
      <c r="AV372" s="1007"/>
      <c r="AW372" s="1007"/>
      <c r="AX372" s="1009"/>
    </row>
    <row r="373" spans="20:50" x14ac:dyDescent="0.25">
      <c r="T373" s="993"/>
      <c r="U373" s="994"/>
      <c r="V373" s="982"/>
      <c r="W373" s="995"/>
      <c r="X373" s="976"/>
      <c r="Y373" s="982"/>
      <c r="Z373" s="976"/>
      <c r="AA373" s="1037">
        <f t="shared" si="27"/>
        <v>0</v>
      </c>
      <c r="AB373" s="996" t="str">
        <f t="shared" si="29"/>
        <v/>
      </c>
      <c r="AC373" s="996" t="str">
        <f t="shared" si="26"/>
        <v/>
      </c>
      <c r="AD373" s="997" t="str">
        <f t="shared" si="28"/>
        <v/>
      </c>
      <c r="AE373" s="920"/>
      <c r="AF373" s="920"/>
      <c r="AK373" s="1005"/>
      <c r="AL373" s="1006"/>
      <c r="AM373" s="1007"/>
      <c r="AN373" s="1007"/>
      <c r="AO373" s="1007"/>
      <c r="AP373" s="1007"/>
      <c r="AQ373" s="1007"/>
      <c r="AR373" s="1007"/>
      <c r="AS373" s="1007"/>
      <c r="AT373" s="1007"/>
      <c r="AU373" s="1008"/>
      <c r="AV373" s="1007"/>
      <c r="AW373" s="1007"/>
      <c r="AX373" s="1009"/>
    </row>
    <row r="374" spans="20:50" x14ac:dyDescent="0.25">
      <c r="T374" s="993"/>
      <c r="U374" s="994"/>
      <c r="V374" s="982"/>
      <c r="W374" s="995"/>
      <c r="X374" s="976"/>
      <c r="Y374" s="982"/>
      <c r="Z374" s="976"/>
      <c r="AA374" s="1037">
        <f t="shared" si="27"/>
        <v>0</v>
      </c>
      <c r="AB374" s="996" t="str">
        <f t="shared" si="29"/>
        <v/>
      </c>
      <c r="AC374" s="996" t="str">
        <f t="shared" si="26"/>
        <v/>
      </c>
      <c r="AD374" s="997" t="str">
        <f t="shared" si="28"/>
        <v/>
      </c>
      <c r="AE374" s="920"/>
      <c r="AF374" s="920"/>
      <c r="AK374" s="1005"/>
      <c r="AL374" s="1006"/>
      <c r="AM374" s="1007"/>
      <c r="AN374" s="1007"/>
      <c r="AO374" s="1007"/>
      <c r="AP374" s="1007"/>
      <c r="AQ374" s="1007"/>
      <c r="AR374" s="1007"/>
      <c r="AS374" s="1007"/>
      <c r="AT374" s="1007"/>
      <c r="AU374" s="1008"/>
      <c r="AV374" s="1007"/>
      <c r="AW374" s="1007"/>
      <c r="AX374" s="1009"/>
    </row>
    <row r="375" spans="20:50" x14ac:dyDescent="0.25">
      <c r="T375" s="993"/>
      <c r="U375" s="994"/>
      <c r="V375" s="982"/>
      <c r="W375" s="995"/>
      <c r="X375" s="976"/>
      <c r="Y375" s="982"/>
      <c r="Z375" s="976"/>
      <c r="AA375" s="1037">
        <f t="shared" si="27"/>
        <v>0</v>
      </c>
      <c r="AB375" s="996" t="str">
        <f t="shared" si="29"/>
        <v/>
      </c>
      <c r="AC375" s="996" t="str">
        <f t="shared" si="26"/>
        <v/>
      </c>
      <c r="AD375" s="997" t="str">
        <f t="shared" si="28"/>
        <v/>
      </c>
      <c r="AE375" s="920"/>
      <c r="AF375" s="920"/>
      <c r="AK375" s="1005"/>
      <c r="AL375" s="1006"/>
      <c r="AM375" s="1010"/>
      <c r="AN375" s="1010"/>
      <c r="AO375" s="1010"/>
      <c r="AP375" s="1010"/>
      <c r="AQ375" s="1007"/>
      <c r="AR375" s="1007"/>
      <c r="AS375" s="1007"/>
      <c r="AT375" s="1007"/>
      <c r="AU375" s="1008"/>
      <c r="AV375" s="1007"/>
      <c r="AW375" s="1007"/>
      <c r="AX375" s="1009"/>
    </row>
    <row r="376" spans="20:50" x14ac:dyDescent="0.25">
      <c r="T376" s="993"/>
      <c r="U376" s="994"/>
      <c r="V376" s="982"/>
      <c r="W376" s="995"/>
      <c r="X376" s="976"/>
      <c r="Y376" s="982"/>
      <c r="Z376" s="976"/>
      <c r="AA376" s="1037">
        <f t="shared" si="27"/>
        <v>0</v>
      </c>
      <c r="AB376" s="996" t="str">
        <f t="shared" si="29"/>
        <v/>
      </c>
      <c r="AC376" s="996" t="str">
        <f t="shared" si="26"/>
        <v/>
      </c>
      <c r="AD376" s="997" t="str">
        <f t="shared" si="28"/>
        <v/>
      </c>
      <c r="AE376" s="920"/>
      <c r="AF376" s="920"/>
      <c r="AK376" s="1005"/>
      <c r="AL376" s="1006"/>
      <c r="AM376" s="1007"/>
      <c r="AN376" s="1007"/>
      <c r="AO376" s="1007"/>
      <c r="AP376" s="1007"/>
      <c r="AQ376" s="1007"/>
      <c r="AR376" s="1007"/>
      <c r="AS376" s="1007"/>
      <c r="AT376" s="1007"/>
      <c r="AU376" s="1008"/>
      <c r="AV376" s="1007"/>
      <c r="AW376" s="1007"/>
      <c r="AX376" s="1009"/>
    </row>
    <row r="377" spans="20:50" x14ac:dyDescent="0.25">
      <c r="T377" s="993"/>
      <c r="U377" s="994"/>
      <c r="V377" s="982"/>
      <c r="W377" s="995"/>
      <c r="X377" s="976"/>
      <c r="Y377" s="982"/>
      <c r="Z377" s="976"/>
      <c r="AA377" s="1037">
        <f t="shared" si="27"/>
        <v>0</v>
      </c>
      <c r="AB377" s="996" t="str">
        <f t="shared" si="29"/>
        <v/>
      </c>
      <c r="AC377" s="996" t="str">
        <f t="shared" si="26"/>
        <v/>
      </c>
      <c r="AD377" s="997" t="str">
        <f t="shared" si="28"/>
        <v/>
      </c>
      <c r="AE377" s="920"/>
      <c r="AF377" s="920"/>
      <c r="AK377" s="1005"/>
      <c r="AL377" s="1006"/>
      <c r="AM377" s="1007"/>
      <c r="AN377" s="1007"/>
      <c r="AO377" s="1007"/>
      <c r="AP377" s="1007"/>
      <c r="AQ377" s="1007"/>
      <c r="AR377" s="1007"/>
      <c r="AS377" s="1007"/>
      <c r="AT377" s="1007"/>
      <c r="AU377" s="1008"/>
      <c r="AV377" s="1007"/>
      <c r="AW377" s="1007"/>
      <c r="AX377" s="1009"/>
    </row>
    <row r="378" spans="20:50" x14ac:dyDescent="0.25">
      <c r="T378" s="993"/>
      <c r="U378" s="994"/>
      <c r="V378" s="982"/>
      <c r="W378" s="995"/>
      <c r="X378" s="976"/>
      <c r="Y378" s="982"/>
      <c r="Z378" s="976"/>
      <c r="AA378" s="1037">
        <f t="shared" si="27"/>
        <v>0</v>
      </c>
      <c r="AB378" s="996" t="str">
        <f t="shared" si="29"/>
        <v/>
      </c>
      <c r="AC378" s="996" t="str">
        <f t="shared" si="26"/>
        <v/>
      </c>
      <c r="AD378" s="997" t="str">
        <f t="shared" si="28"/>
        <v/>
      </c>
      <c r="AE378" s="920"/>
      <c r="AF378" s="920"/>
      <c r="AK378" s="1005"/>
      <c r="AL378" s="1006"/>
      <c r="AM378" s="1007"/>
      <c r="AN378" s="1007"/>
      <c r="AO378" s="1007"/>
      <c r="AP378" s="1007"/>
      <c r="AQ378" s="1007"/>
      <c r="AR378" s="1007"/>
      <c r="AS378" s="1007"/>
      <c r="AT378" s="1007"/>
      <c r="AU378" s="1008"/>
      <c r="AV378" s="1007"/>
      <c r="AW378" s="1007"/>
      <c r="AX378" s="1009"/>
    </row>
    <row r="379" spans="20:50" x14ac:dyDescent="0.25">
      <c r="T379" s="993"/>
      <c r="U379" s="994"/>
      <c r="V379" s="982"/>
      <c r="W379" s="995"/>
      <c r="X379" s="976"/>
      <c r="Y379" s="982"/>
      <c r="Z379" s="976"/>
      <c r="AA379" s="1037">
        <f t="shared" si="27"/>
        <v>0</v>
      </c>
      <c r="AB379" s="996" t="str">
        <f t="shared" si="29"/>
        <v/>
      </c>
      <c r="AC379" s="996" t="str">
        <f t="shared" si="26"/>
        <v/>
      </c>
      <c r="AD379" s="997" t="str">
        <f t="shared" si="28"/>
        <v/>
      </c>
      <c r="AE379" s="920"/>
      <c r="AF379" s="920"/>
      <c r="AK379" s="1005"/>
      <c r="AL379" s="1006"/>
      <c r="AM379" s="1007"/>
      <c r="AN379" s="1007"/>
      <c r="AO379" s="1007"/>
      <c r="AP379" s="1007"/>
      <c r="AQ379" s="1007"/>
      <c r="AR379" s="1007"/>
      <c r="AS379" s="1007"/>
      <c r="AT379" s="1007"/>
      <c r="AU379" s="1008"/>
      <c r="AV379" s="1007"/>
      <c r="AW379" s="1007"/>
      <c r="AX379" s="1009"/>
    </row>
    <row r="380" spans="20:50" x14ac:dyDescent="0.25">
      <c r="T380" s="993"/>
      <c r="U380" s="994"/>
      <c r="V380" s="982"/>
      <c r="W380" s="995"/>
      <c r="X380" s="976"/>
      <c r="Y380" s="982"/>
      <c r="Z380" s="976"/>
      <c r="AA380" s="1037">
        <f t="shared" si="27"/>
        <v>0</v>
      </c>
      <c r="AB380" s="996" t="str">
        <f t="shared" si="29"/>
        <v/>
      </c>
      <c r="AC380" s="996" t="str">
        <f t="shared" si="26"/>
        <v/>
      </c>
      <c r="AD380" s="997" t="str">
        <f t="shared" si="28"/>
        <v/>
      </c>
      <c r="AE380" s="920"/>
      <c r="AF380" s="920"/>
      <c r="AK380" s="1005"/>
      <c r="AL380" s="1006"/>
      <c r="AM380" s="1007"/>
      <c r="AN380" s="1007"/>
      <c r="AO380" s="1007"/>
      <c r="AP380" s="1007"/>
      <c r="AQ380" s="1007"/>
      <c r="AR380" s="1007"/>
      <c r="AS380" s="1007"/>
      <c r="AT380" s="1007"/>
      <c r="AU380" s="1008"/>
      <c r="AV380" s="1007"/>
      <c r="AW380" s="1007"/>
      <c r="AX380" s="1009"/>
    </row>
    <row r="381" spans="20:50" x14ac:dyDescent="0.25">
      <c r="T381" s="993"/>
      <c r="U381" s="994"/>
      <c r="V381" s="982"/>
      <c r="W381" s="995"/>
      <c r="X381" s="976"/>
      <c r="Y381" s="982"/>
      <c r="Z381" s="976"/>
      <c r="AA381" s="1037">
        <f t="shared" si="27"/>
        <v>0</v>
      </c>
      <c r="AB381" s="996" t="str">
        <f t="shared" si="29"/>
        <v/>
      </c>
      <c r="AC381" s="996" t="str">
        <f t="shared" si="26"/>
        <v/>
      </c>
      <c r="AD381" s="997" t="str">
        <f t="shared" si="28"/>
        <v/>
      </c>
      <c r="AE381" s="920"/>
      <c r="AF381" s="920"/>
      <c r="AK381" s="1005"/>
      <c r="AL381" s="1006"/>
      <c r="AM381" s="1007"/>
      <c r="AN381" s="1007"/>
      <c r="AO381" s="1007"/>
      <c r="AP381" s="1007"/>
      <c r="AQ381" s="1007"/>
      <c r="AR381" s="1007"/>
      <c r="AS381" s="1007"/>
      <c r="AT381" s="1007"/>
      <c r="AU381" s="1008"/>
      <c r="AV381" s="1007"/>
      <c r="AW381" s="1007"/>
      <c r="AX381" s="1009"/>
    </row>
    <row r="382" spans="20:50" x14ac:dyDescent="0.25">
      <c r="T382" s="993"/>
      <c r="U382" s="994"/>
      <c r="V382" s="982"/>
      <c r="W382" s="995"/>
      <c r="X382" s="976"/>
      <c r="Y382" s="982"/>
      <c r="Z382" s="976"/>
      <c r="AA382" s="1037">
        <f t="shared" si="27"/>
        <v>0</v>
      </c>
      <c r="AB382" s="996" t="str">
        <f t="shared" si="29"/>
        <v/>
      </c>
      <c r="AC382" s="996" t="str">
        <f t="shared" si="26"/>
        <v/>
      </c>
      <c r="AD382" s="997" t="str">
        <f t="shared" si="28"/>
        <v/>
      </c>
      <c r="AE382" s="920"/>
      <c r="AF382" s="920"/>
      <c r="AK382" s="1005"/>
      <c r="AL382" s="1006"/>
      <c r="AM382" s="1007"/>
      <c r="AN382" s="1007"/>
      <c r="AO382" s="1007"/>
      <c r="AP382" s="1007"/>
      <c r="AQ382" s="1007"/>
      <c r="AR382" s="1007"/>
      <c r="AS382" s="1007"/>
      <c r="AT382" s="1007"/>
      <c r="AU382" s="1008"/>
      <c r="AV382" s="1007"/>
      <c r="AW382" s="1007"/>
      <c r="AX382" s="1009"/>
    </row>
    <row r="383" spans="20:50" x14ac:dyDescent="0.25">
      <c r="T383" s="993"/>
      <c r="U383" s="994"/>
      <c r="V383" s="982"/>
      <c r="W383" s="995"/>
      <c r="X383" s="976"/>
      <c r="Y383" s="982"/>
      <c r="Z383" s="976"/>
      <c r="AA383" s="1037">
        <f t="shared" si="27"/>
        <v>0</v>
      </c>
      <c r="AB383" s="996" t="str">
        <f t="shared" si="29"/>
        <v/>
      </c>
      <c r="AC383" s="996" t="str">
        <f t="shared" si="26"/>
        <v/>
      </c>
      <c r="AD383" s="997" t="str">
        <f t="shared" si="28"/>
        <v/>
      </c>
      <c r="AE383" s="920"/>
      <c r="AF383" s="920"/>
      <c r="AK383" s="1005"/>
      <c r="AL383" s="1006"/>
      <c r="AM383" s="1007"/>
      <c r="AN383" s="1007"/>
      <c r="AO383" s="1007"/>
      <c r="AP383" s="1007"/>
      <c r="AQ383" s="1007"/>
      <c r="AR383" s="1007"/>
      <c r="AS383" s="1007"/>
      <c r="AT383" s="1007"/>
      <c r="AU383" s="1008"/>
      <c r="AV383" s="1007"/>
      <c r="AW383" s="1007"/>
      <c r="AX383" s="1009"/>
    </row>
    <row r="384" spans="20:50" x14ac:dyDescent="0.25">
      <c r="T384" s="993"/>
      <c r="U384" s="994"/>
      <c r="V384" s="982"/>
      <c r="W384" s="995"/>
      <c r="X384" s="976"/>
      <c r="Y384" s="982"/>
      <c r="Z384" s="976"/>
      <c r="AA384" s="1037">
        <f t="shared" si="27"/>
        <v>0</v>
      </c>
      <c r="AB384" s="996" t="str">
        <f t="shared" si="29"/>
        <v/>
      </c>
      <c r="AC384" s="996" t="str">
        <f t="shared" si="26"/>
        <v/>
      </c>
      <c r="AD384" s="997" t="str">
        <f t="shared" si="28"/>
        <v/>
      </c>
      <c r="AE384" s="920"/>
      <c r="AF384" s="920"/>
      <c r="AK384" s="1005"/>
      <c r="AL384" s="1006"/>
      <c r="AM384" s="1007"/>
      <c r="AN384" s="1007"/>
      <c r="AO384" s="1007"/>
      <c r="AP384" s="1007"/>
      <c r="AQ384" s="1007"/>
      <c r="AR384" s="1007"/>
      <c r="AS384" s="1007"/>
      <c r="AT384" s="1007"/>
      <c r="AU384" s="1008"/>
      <c r="AV384" s="1007"/>
      <c r="AW384" s="1007"/>
      <c r="AX384" s="1009"/>
    </row>
    <row r="385" spans="20:50" x14ac:dyDescent="0.25">
      <c r="T385" s="993"/>
      <c r="U385" s="994"/>
      <c r="V385" s="982"/>
      <c r="W385" s="995"/>
      <c r="X385" s="976"/>
      <c r="Y385" s="982"/>
      <c r="Z385" s="976"/>
      <c r="AA385" s="1037">
        <f t="shared" si="27"/>
        <v>0</v>
      </c>
      <c r="AB385" s="996" t="str">
        <f t="shared" si="29"/>
        <v/>
      </c>
      <c r="AC385" s="996" t="str">
        <f t="shared" si="26"/>
        <v/>
      </c>
      <c r="AD385" s="997" t="str">
        <f t="shared" si="28"/>
        <v/>
      </c>
      <c r="AE385" s="920"/>
      <c r="AF385" s="920"/>
      <c r="AK385" s="1005"/>
      <c r="AL385" s="1006"/>
      <c r="AM385" s="1007"/>
      <c r="AN385" s="1007"/>
      <c r="AO385" s="1007"/>
      <c r="AP385" s="1007"/>
      <c r="AQ385" s="1007"/>
      <c r="AR385" s="1007"/>
      <c r="AS385" s="1007"/>
      <c r="AT385" s="1007"/>
      <c r="AU385" s="1008"/>
      <c r="AV385" s="1007"/>
      <c r="AW385" s="1007"/>
      <c r="AX385" s="1009"/>
    </row>
    <row r="386" spans="20:50" x14ac:dyDescent="0.25">
      <c r="T386" s="993"/>
      <c r="U386" s="994"/>
      <c r="V386" s="982"/>
      <c r="W386" s="995"/>
      <c r="X386" s="976"/>
      <c r="Y386" s="982"/>
      <c r="Z386" s="976"/>
      <c r="AA386" s="1037">
        <f t="shared" si="27"/>
        <v>0</v>
      </c>
      <c r="AB386" s="996" t="str">
        <f t="shared" si="29"/>
        <v/>
      </c>
      <c r="AC386" s="996" t="str">
        <f t="shared" si="26"/>
        <v/>
      </c>
      <c r="AD386" s="997" t="str">
        <f t="shared" si="28"/>
        <v/>
      </c>
      <c r="AE386" s="920"/>
      <c r="AF386" s="920"/>
      <c r="AK386" s="1005"/>
      <c r="AL386" s="1006"/>
      <c r="AM386" s="1007"/>
      <c r="AN386" s="1007"/>
      <c r="AO386" s="1007"/>
      <c r="AP386" s="1007"/>
      <c r="AQ386" s="1007"/>
      <c r="AR386" s="1007"/>
      <c r="AS386" s="1007"/>
      <c r="AT386" s="1007"/>
      <c r="AU386" s="1008"/>
      <c r="AV386" s="1007"/>
      <c r="AW386" s="1007"/>
      <c r="AX386" s="1009"/>
    </row>
    <row r="387" spans="20:50" x14ac:dyDescent="0.25">
      <c r="T387" s="993"/>
      <c r="U387" s="994"/>
      <c r="V387" s="982"/>
      <c r="W387" s="995"/>
      <c r="X387" s="976"/>
      <c r="Y387" s="982"/>
      <c r="Z387" s="976"/>
      <c r="AA387" s="1037">
        <f t="shared" si="27"/>
        <v>0</v>
      </c>
      <c r="AB387" s="996" t="str">
        <f t="shared" si="29"/>
        <v/>
      </c>
      <c r="AC387" s="996" t="str">
        <f t="shared" si="26"/>
        <v/>
      </c>
      <c r="AD387" s="997" t="str">
        <f t="shared" si="28"/>
        <v/>
      </c>
      <c r="AE387" s="920"/>
      <c r="AF387" s="920"/>
      <c r="AK387" s="1005"/>
      <c r="AL387" s="1006"/>
      <c r="AM387" s="1007"/>
      <c r="AN387" s="1007"/>
      <c r="AO387" s="1007"/>
      <c r="AP387" s="1007"/>
      <c r="AQ387" s="1007"/>
      <c r="AR387" s="1007"/>
      <c r="AS387" s="1007"/>
      <c r="AT387" s="1007"/>
      <c r="AU387" s="1008"/>
      <c r="AV387" s="1007"/>
      <c r="AW387" s="1007"/>
      <c r="AX387" s="1009"/>
    </row>
    <row r="388" spans="20:50" x14ac:dyDescent="0.25">
      <c r="T388" s="993"/>
      <c r="U388" s="994"/>
      <c r="V388" s="982"/>
      <c r="W388" s="995"/>
      <c r="X388" s="976"/>
      <c r="Y388" s="982"/>
      <c r="Z388" s="976"/>
      <c r="AA388" s="1037">
        <f t="shared" si="27"/>
        <v>0</v>
      </c>
      <c r="AB388" s="996" t="str">
        <f t="shared" si="29"/>
        <v/>
      </c>
      <c r="AC388" s="996" t="str">
        <f t="shared" si="26"/>
        <v/>
      </c>
      <c r="AD388" s="997" t="str">
        <f t="shared" si="28"/>
        <v/>
      </c>
      <c r="AE388" s="920"/>
      <c r="AF388" s="920"/>
      <c r="AK388" s="1005"/>
      <c r="AL388" s="1006"/>
      <c r="AM388" s="1007"/>
      <c r="AN388" s="1007"/>
      <c r="AO388" s="1007"/>
      <c r="AP388" s="1007"/>
      <c r="AQ388" s="1007"/>
      <c r="AR388" s="1007"/>
      <c r="AS388" s="1007"/>
      <c r="AT388" s="1007"/>
      <c r="AU388" s="1008"/>
      <c r="AV388" s="1007"/>
      <c r="AW388" s="1007"/>
      <c r="AX388" s="1009"/>
    </row>
    <row r="389" spans="20:50" x14ac:dyDescent="0.25">
      <c r="T389" s="993"/>
      <c r="U389" s="994"/>
      <c r="V389" s="982"/>
      <c r="W389" s="995"/>
      <c r="X389" s="976"/>
      <c r="Y389" s="982"/>
      <c r="Z389" s="976"/>
      <c r="AA389" s="1037">
        <f t="shared" si="27"/>
        <v>0</v>
      </c>
      <c r="AB389" s="996" t="str">
        <f t="shared" si="29"/>
        <v/>
      </c>
      <c r="AC389" s="996" t="str">
        <f t="shared" si="26"/>
        <v/>
      </c>
      <c r="AD389" s="997" t="str">
        <f t="shared" si="28"/>
        <v/>
      </c>
      <c r="AE389" s="920"/>
      <c r="AF389" s="920"/>
      <c r="AK389" s="1005"/>
      <c r="AL389" s="1006"/>
      <c r="AM389" s="1007"/>
      <c r="AN389" s="1007"/>
      <c r="AO389" s="1007"/>
      <c r="AP389" s="1007"/>
      <c r="AQ389" s="1007"/>
      <c r="AR389" s="1007"/>
      <c r="AS389" s="1007"/>
      <c r="AT389" s="1007"/>
      <c r="AU389" s="1008"/>
      <c r="AV389" s="1007"/>
      <c r="AW389" s="1007"/>
      <c r="AX389" s="1009"/>
    </row>
    <row r="390" spans="20:50" x14ac:dyDescent="0.25">
      <c r="T390" s="993"/>
      <c r="U390" s="994"/>
      <c r="V390" s="982"/>
      <c r="W390" s="995"/>
      <c r="X390" s="976"/>
      <c r="Y390" s="982"/>
      <c r="Z390" s="976"/>
      <c r="AA390" s="1037">
        <f t="shared" si="27"/>
        <v>0</v>
      </c>
      <c r="AB390" s="996" t="str">
        <f t="shared" si="29"/>
        <v/>
      </c>
      <c r="AC390" s="996" t="str">
        <f t="shared" si="26"/>
        <v/>
      </c>
      <c r="AD390" s="997" t="str">
        <f t="shared" si="28"/>
        <v/>
      </c>
      <c r="AE390" s="920"/>
      <c r="AF390" s="920"/>
      <c r="AK390" s="1005"/>
      <c r="AL390" s="1006"/>
      <c r="AM390" s="1007"/>
      <c r="AN390" s="1007"/>
      <c r="AO390" s="1007"/>
      <c r="AP390" s="1007"/>
      <c r="AQ390" s="1007"/>
      <c r="AR390" s="1007"/>
      <c r="AS390" s="1007"/>
      <c r="AT390" s="1007"/>
      <c r="AU390" s="1008"/>
      <c r="AV390" s="1007"/>
      <c r="AW390" s="1007"/>
      <c r="AX390" s="1009"/>
    </row>
    <row r="391" spans="20:50" x14ac:dyDescent="0.25">
      <c r="T391" s="993"/>
      <c r="U391" s="994"/>
      <c r="V391" s="982"/>
      <c r="W391" s="995"/>
      <c r="X391" s="976"/>
      <c r="Y391" s="982"/>
      <c r="Z391" s="976"/>
      <c r="AA391" s="1037">
        <f t="shared" si="27"/>
        <v>0</v>
      </c>
      <c r="AB391" s="996" t="str">
        <f t="shared" si="29"/>
        <v/>
      </c>
      <c r="AC391" s="996" t="str">
        <f t="shared" ref="AC391:AC454" si="30">IFERROR(IF($B$7&lt;$W391,0,IF((YEAR(B$7)-YEAR($W391))*12+MONTH(B$7)-MONTH($W391)&lt;=12,SLN(Z391,Z391*Y391,X391),IF(OR((YEAR(B$7)-YEAR($W391))*12+MONTH(B$7)-MONTH($W391)&gt;=$X391*12,$AA391+$AB391&gt;$Z391-($Z391*$Y391)),$Z391-($Z391*$Y391),$AA391+$AB391))),"")</f>
        <v/>
      </c>
      <c r="AD391" s="997" t="str">
        <f t="shared" si="28"/>
        <v/>
      </c>
      <c r="AE391" s="920"/>
      <c r="AF391" s="920"/>
      <c r="AK391" s="1005"/>
      <c r="AL391" s="1006"/>
      <c r="AM391" s="1007"/>
      <c r="AN391" s="1007"/>
      <c r="AO391" s="1007"/>
      <c r="AP391" s="1007"/>
      <c r="AQ391" s="1007"/>
      <c r="AR391" s="1007"/>
      <c r="AS391" s="1007"/>
      <c r="AT391" s="1007"/>
      <c r="AU391" s="1008"/>
      <c r="AV391" s="1007"/>
      <c r="AW391" s="1007"/>
      <c r="AX391" s="1009"/>
    </row>
    <row r="392" spans="20:50" x14ac:dyDescent="0.25">
      <c r="T392" s="993"/>
      <c r="U392" s="994"/>
      <c r="V392" s="982"/>
      <c r="W392" s="995"/>
      <c r="X392" s="976"/>
      <c r="Y392" s="982"/>
      <c r="Z392" s="976"/>
      <c r="AA392" s="1037">
        <f t="shared" ref="AA392:AA455" si="31">IFERROR(IF((YEAR($B$7)-YEAR($W392))*12+MONTH($B$7)-MONTH($W392)&lt;=X392*12,SLN(Z392,Z392*Y392,X392),0),"")</f>
        <v>0</v>
      </c>
      <c r="AB392" s="996" t="str">
        <f t="shared" si="29"/>
        <v/>
      </c>
      <c r="AC392" s="996" t="str">
        <f t="shared" si="30"/>
        <v/>
      </c>
      <c r="AD392" s="997" t="str">
        <f t="shared" ref="AD392:AD455" si="32">IFERROR(IF(U392&gt;"",IF(DATE(YEAR(B$7),MONTH(B$7),DAY(B$7))&lt;$W392,0,$Z392-AC392),""),"")</f>
        <v/>
      </c>
      <c r="AE392" s="920"/>
      <c r="AF392" s="920"/>
      <c r="AK392" s="1005"/>
      <c r="AL392" s="1006"/>
      <c r="AM392" s="1007"/>
      <c r="AN392" s="1007"/>
      <c r="AO392" s="1007"/>
      <c r="AP392" s="1007"/>
      <c r="AQ392" s="1007"/>
      <c r="AR392" s="1007"/>
      <c r="AS392" s="1007"/>
      <c r="AT392" s="1007"/>
      <c r="AU392" s="1008"/>
      <c r="AV392" s="1007"/>
      <c r="AW392" s="1007"/>
      <c r="AX392" s="1009"/>
    </row>
    <row r="393" spans="20:50" x14ac:dyDescent="0.25">
      <c r="T393" s="993"/>
      <c r="U393" s="994"/>
      <c r="V393" s="982"/>
      <c r="W393" s="995"/>
      <c r="X393" s="976"/>
      <c r="Y393" s="982"/>
      <c r="Z393" s="976"/>
      <c r="AA393" s="1037">
        <f t="shared" si="31"/>
        <v>0</v>
      </c>
      <c r="AB393" s="996" t="str">
        <f t="shared" si="29"/>
        <v/>
      </c>
      <c r="AC393" s="996" t="str">
        <f t="shared" si="30"/>
        <v/>
      </c>
      <c r="AD393" s="997" t="str">
        <f t="shared" si="32"/>
        <v/>
      </c>
      <c r="AE393" s="920"/>
      <c r="AF393" s="920"/>
      <c r="AK393" s="1005"/>
      <c r="AL393" s="1006"/>
      <c r="AM393" s="1007"/>
      <c r="AN393" s="1007"/>
      <c r="AO393" s="1007"/>
      <c r="AP393" s="1007"/>
      <c r="AQ393" s="1007"/>
      <c r="AR393" s="1007"/>
      <c r="AS393" s="1007"/>
      <c r="AT393" s="1007"/>
      <c r="AU393" s="1008"/>
      <c r="AV393" s="1007"/>
      <c r="AW393" s="1007"/>
      <c r="AX393" s="1009"/>
    </row>
    <row r="394" spans="20:50" x14ac:dyDescent="0.25">
      <c r="T394" s="993"/>
      <c r="U394" s="994"/>
      <c r="V394" s="982"/>
      <c r="W394" s="995"/>
      <c r="X394" s="976"/>
      <c r="Y394" s="982"/>
      <c r="Z394" s="976"/>
      <c r="AA394" s="1037">
        <f t="shared" si="31"/>
        <v>0</v>
      </c>
      <c r="AB394" s="996" t="str">
        <f t="shared" ref="AB394:AB457" si="33">IFERROR(IF($B$7&lt;$W394,0,IF((YEAR(B$7)-YEAR($W394))*12+MONTH(B$7)-MONTH($W394)&lt;=12,0,IF(OR((YEAR(B$7)-YEAR($W394))*12+MONTH(B$7)-MONTH($W394)&gt;=$X394*12,SLN($Z394,$Z394*$Y394,$X394*12)*ABS((YEAR(B$7)-1-YEAR($W394))*12+MONTH(B$7)-MONTH($W394))&gt;$Z394-($Z394*$Y394)),$Z394-($Z394*$Y394),SLN($Z394,$Z394*$Y394,$X394*12)*ABS((YEAR(B$7)-1-YEAR($W394))*12+MONTH(B$7)-MONTH($W394))))),"")</f>
        <v/>
      </c>
      <c r="AC394" s="996" t="str">
        <f t="shared" si="30"/>
        <v/>
      </c>
      <c r="AD394" s="997" t="str">
        <f t="shared" si="32"/>
        <v/>
      </c>
      <c r="AE394" s="920"/>
      <c r="AF394" s="920"/>
      <c r="AK394" s="1005"/>
      <c r="AL394" s="1006"/>
      <c r="AM394" s="1007"/>
      <c r="AN394" s="1007"/>
      <c r="AO394" s="1007"/>
      <c r="AP394" s="1007"/>
      <c r="AQ394" s="1007"/>
      <c r="AR394" s="1007"/>
      <c r="AS394" s="1007"/>
      <c r="AT394" s="1007"/>
      <c r="AU394" s="1008"/>
      <c r="AV394" s="1007"/>
      <c r="AW394" s="1007"/>
      <c r="AX394" s="1009"/>
    </row>
    <row r="395" spans="20:50" x14ac:dyDescent="0.25">
      <c r="T395" s="993"/>
      <c r="U395" s="994"/>
      <c r="V395" s="982"/>
      <c r="W395" s="995"/>
      <c r="X395" s="976"/>
      <c r="Y395" s="982"/>
      <c r="Z395" s="976"/>
      <c r="AA395" s="1037">
        <f t="shared" si="31"/>
        <v>0</v>
      </c>
      <c r="AB395" s="996" t="str">
        <f t="shared" si="33"/>
        <v/>
      </c>
      <c r="AC395" s="996" t="str">
        <f t="shared" si="30"/>
        <v/>
      </c>
      <c r="AD395" s="997" t="str">
        <f t="shared" si="32"/>
        <v/>
      </c>
      <c r="AE395" s="920"/>
      <c r="AF395" s="920"/>
      <c r="AK395" s="1005"/>
      <c r="AL395" s="1006"/>
      <c r="AM395" s="1007"/>
      <c r="AN395" s="1007"/>
      <c r="AO395" s="1007"/>
      <c r="AP395" s="1007"/>
      <c r="AQ395" s="1007"/>
      <c r="AR395" s="1007"/>
      <c r="AS395" s="1007"/>
      <c r="AT395" s="1007"/>
      <c r="AU395" s="1008"/>
      <c r="AV395" s="1007"/>
      <c r="AW395" s="1007"/>
      <c r="AX395" s="1009"/>
    </row>
    <row r="396" spans="20:50" x14ac:dyDescent="0.25">
      <c r="T396" s="993"/>
      <c r="U396" s="994"/>
      <c r="V396" s="982"/>
      <c r="W396" s="995"/>
      <c r="X396" s="976"/>
      <c r="Y396" s="982"/>
      <c r="Z396" s="976"/>
      <c r="AA396" s="1037">
        <f t="shared" si="31"/>
        <v>0</v>
      </c>
      <c r="AB396" s="996" t="str">
        <f t="shared" si="33"/>
        <v/>
      </c>
      <c r="AC396" s="996" t="str">
        <f t="shared" si="30"/>
        <v/>
      </c>
      <c r="AD396" s="997" t="str">
        <f t="shared" si="32"/>
        <v/>
      </c>
      <c r="AE396" s="920"/>
      <c r="AF396" s="920"/>
      <c r="AK396" s="1005"/>
      <c r="AL396" s="1006"/>
      <c r="AM396" s="1007"/>
      <c r="AN396" s="1007"/>
      <c r="AO396" s="1007"/>
      <c r="AP396" s="1007"/>
      <c r="AQ396" s="1007"/>
      <c r="AR396" s="1007"/>
      <c r="AS396" s="1007"/>
      <c r="AT396" s="1007"/>
      <c r="AU396" s="1008"/>
      <c r="AV396" s="1007"/>
      <c r="AW396" s="1007"/>
      <c r="AX396" s="1009"/>
    </row>
    <row r="397" spans="20:50" x14ac:dyDescent="0.25">
      <c r="T397" s="993"/>
      <c r="U397" s="994"/>
      <c r="V397" s="982"/>
      <c r="W397" s="995"/>
      <c r="X397" s="976"/>
      <c r="Y397" s="982"/>
      <c r="Z397" s="976"/>
      <c r="AA397" s="1037">
        <f t="shared" si="31"/>
        <v>0</v>
      </c>
      <c r="AB397" s="996" t="str">
        <f t="shared" si="33"/>
        <v/>
      </c>
      <c r="AC397" s="996" t="str">
        <f t="shared" si="30"/>
        <v/>
      </c>
      <c r="AD397" s="997" t="str">
        <f t="shared" si="32"/>
        <v/>
      </c>
      <c r="AE397" s="920"/>
      <c r="AF397" s="920"/>
      <c r="AK397" s="1005"/>
      <c r="AL397" s="1006"/>
      <c r="AM397" s="1007"/>
      <c r="AN397" s="1007"/>
      <c r="AO397" s="1007"/>
      <c r="AP397" s="1007"/>
      <c r="AQ397" s="1007"/>
      <c r="AR397" s="1007"/>
      <c r="AS397" s="1007"/>
      <c r="AT397" s="1007"/>
      <c r="AU397" s="1008"/>
      <c r="AV397" s="1007"/>
      <c r="AW397" s="1007"/>
      <c r="AX397" s="1009"/>
    </row>
    <row r="398" spans="20:50" x14ac:dyDescent="0.25">
      <c r="T398" s="993"/>
      <c r="U398" s="994"/>
      <c r="V398" s="982"/>
      <c r="W398" s="995"/>
      <c r="X398" s="976"/>
      <c r="Y398" s="982"/>
      <c r="Z398" s="976"/>
      <c r="AA398" s="1037">
        <f t="shared" si="31"/>
        <v>0</v>
      </c>
      <c r="AB398" s="996" t="str">
        <f t="shared" si="33"/>
        <v/>
      </c>
      <c r="AC398" s="996" t="str">
        <f t="shared" si="30"/>
        <v/>
      </c>
      <c r="AD398" s="997" t="str">
        <f t="shared" si="32"/>
        <v/>
      </c>
      <c r="AE398" s="920"/>
      <c r="AF398" s="920"/>
      <c r="AK398" s="1005"/>
      <c r="AL398" s="1006"/>
      <c r="AM398" s="1007"/>
      <c r="AN398" s="1007"/>
      <c r="AO398" s="1007"/>
      <c r="AP398" s="1007"/>
      <c r="AQ398" s="1007"/>
      <c r="AR398" s="1007"/>
      <c r="AS398" s="1007"/>
      <c r="AT398" s="1007"/>
      <c r="AU398" s="1008"/>
      <c r="AV398" s="1007"/>
      <c r="AW398" s="1007"/>
      <c r="AX398" s="1009"/>
    </row>
    <row r="399" spans="20:50" x14ac:dyDescent="0.25">
      <c r="T399" s="993"/>
      <c r="U399" s="994"/>
      <c r="V399" s="982"/>
      <c r="W399" s="995"/>
      <c r="X399" s="976"/>
      <c r="Y399" s="982"/>
      <c r="Z399" s="976"/>
      <c r="AA399" s="1037">
        <f t="shared" si="31"/>
        <v>0</v>
      </c>
      <c r="AB399" s="996" t="str">
        <f t="shared" si="33"/>
        <v/>
      </c>
      <c r="AC399" s="996" t="str">
        <f t="shared" si="30"/>
        <v/>
      </c>
      <c r="AD399" s="997" t="str">
        <f t="shared" si="32"/>
        <v/>
      </c>
      <c r="AE399" s="920"/>
      <c r="AF399" s="920"/>
      <c r="AK399" s="1005"/>
      <c r="AL399" s="1006"/>
      <c r="AM399" s="1007"/>
      <c r="AN399" s="1007"/>
      <c r="AO399" s="1007"/>
      <c r="AP399" s="1007"/>
      <c r="AQ399" s="1007"/>
      <c r="AR399" s="1007"/>
      <c r="AS399" s="1007"/>
      <c r="AT399" s="1007"/>
      <c r="AU399" s="1008"/>
      <c r="AV399" s="1007"/>
      <c r="AW399" s="1007"/>
      <c r="AX399" s="1009"/>
    </row>
    <row r="400" spans="20:50" x14ac:dyDescent="0.25">
      <c r="T400" s="993"/>
      <c r="U400" s="994"/>
      <c r="V400" s="982"/>
      <c r="W400" s="995"/>
      <c r="X400" s="976"/>
      <c r="Y400" s="982"/>
      <c r="Z400" s="976"/>
      <c r="AA400" s="1037">
        <f t="shared" si="31"/>
        <v>0</v>
      </c>
      <c r="AB400" s="996" t="str">
        <f t="shared" si="33"/>
        <v/>
      </c>
      <c r="AC400" s="996" t="str">
        <f t="shared" si="30"/>
        <v/>
      </c>
      <c r="AD400" s="997" t="str">
        <f t="shared" si="32"/>
        <v/>
      </c>
      <c r="AE400" s="920"/>
      <c r="AF400" s="920"/>
      <c r="AK400" s="1005"/>
      <c r="AL400" s="1006"/>
      <c r="AM400" s="1007"/>
      <c r="AN400" s="1007"/>
      <c r="AO400" s="1007"/>
      <c r="AP400" s="1007"/>
      <c r="AQ400" s="1007"/>
      <c r="AR400" s="1007"/>
      <c r="AS400" s="1007"/>
      <c r="AT400" s="1007"/>
      <c r="AU400" s="1008"/>
      <c r="AV400" s="1007"/>
      <c r="AW400" s="1007"/>
      <c r="AX400" s="1009"/>
    </row>
    <row r="401" spans="20:50" x14ac:dyDescent="0.25">
      <c r="T401" s="993"/>
      <c r="U401" s="994"/>
      <c r="V401" s="982"/>
      <c r="W401" s="995"/>
      <c r="X401" s="976"/>
      <c r="Y401" s="982"/>
      <c r="Z401" s="976"/>
      <c r="AA401" s="1037">
        <f t="shared" si="31"/>
        <v>0</v>
      </c>
      <c r="AB401" s="996" t="str">
        <f t="shared" si="33"/>
        <v/>
      </c>
      <c r="AC401" s="996" t="str">
        <f t="shared" si="30"/>
        <v/>
      </c>
      <c r="AD401" s="997" t="str">
        <f t="shared" si="32"/>
        <v/>
      </c>
      <c r="AE401" s="920"/>
      <c r="AF401" s="920"/>
      <c r="AK401" s="1005"/>
      <c r="AL401" s="1006"/>
      <c r="AM401" s="1007"/>
      <c r="AN401" s="1007"/>
      <c r="AO401" s="1007"/>
      <c r="AP401" s="1007"/>
      <c r="AQ401" s="1007"/>
      <c r="AR401" s="1007"/>
      <c r="AS401" s="1007"/>
      <c r="AT401" s="1007"/>
      <c r="AU401" s="1008"/>
      <c r="AV401" s="1007"/>
      <c r="AW401" s="1007"/>
      <c r="AX401" s="1009"/>
    </row>
    <row r="402" spans="20:50" x14ac:dyDescent="0.25">
      <c r="T402" s="993"/>
      <c r="U402" s="994"/>
      <c r="V402" s="982"/>
      <c r="W402" s="995"/>
      <c r="X402" s="976"/>
      <c r="Y402" s="982"/>
      <c r="Z402" s="976"/>
      <c r="AA402" s="1037">
        <f t="shared" si="31"/>
        <v>0</v>
      </c>
      <c r="AB402" s="996" t="str">
        <f t="shared" si="33"/>
        <v/>
      </c>
      <c r="AC402" s="996" t="str">
        <f t="shared" si="30"/>
        <v/>
      </c>
      <c r="AD402" s="997" t="str">
        <f t="shared" si="32"/>
        <v/>
      </c>
      <c r="AE402" s="920"/>
      <c r="AF402" s="920"/>
      <c r="AK402" s="1005"/>
      <c r="AL402" s="1006"/>
      <c r="AM402" s="1007"/>
      <c r="AN402" s="1007"/>
      <c r="AO402" s="1007"/>
      <c r="AP402" s="1007"/>
      <c r="AQ402" s="1007"/>
      <c r="AR402" s="1007"/>
      <c r="AS402" s="1007"/>
      <c r="AT402" s="1007"/>
      <c r="AU402" s="1008"/>
      <c r="AV402" s="1007"/>
      <c r="AW402" s="1007"/>
      <c r="AX402" s="1009"/>
    </row>
    <row r="403" spans="20:50" x14ac:dyDescent="0.25">
      <c r="T403" s="993"/>
      <c r="U403" s="994"/>
      <c r="V403" s="982"/>
      <c r="W403" s="995"/>
      <c r="X403" s="976"/>
      <c r="Y403" s="982"/>
      <c r="Z403" s="976"/>
      <c r="AA403" s="1037">
        <f t="shared" si="31"/>
        <v>0</v>
      </c>
      <c r="AB403" s="996" t="str">
        <f t="shared" si="33"/>
        <v/>
      </c>
      <c r="AC403" s="996" t="str">
        <f t="shared" si="30"/>
        <v/>
      </c>
      <c r="AD403" s="997" t="str">
        <f t="shared" si="32"/>
        <v/>
      </c>
      <c r="AE403" s="920"/>
      <c r="AF403" s="920"/>
      <c r="AK403" s="1005"/>
      <c r="AL403" s="1006"/>
      <c r="AM403" s="1007"/>
      <c r="AN403" s="1007"/>
      <c r="AO403" s="1007"/>
      <c r="AP403" s="1007"/>
      <c r="AQ403" s="1007"/>
      <c r="AR403" s="1007"/>
      <c r="AS403" s="1007"/>
      <c r="AT403" s="1007"/>
      <c r="AU403" s="1008"/>
      <c r="AV403" s="1007"/>
      <c r="AW403" s="1007"/>
      <c r="AX403" s="1009"/>
    </row>
    <row r="404" spans="20:50" x14ac:dyDescent="0.25">
      <c r="T404" s="993"/>
      <c r="U404" s="994"/>
      <c r="V404" s="982"/>
      <c r="W404" s="995"/>
      <c r="X404" s="976"/>
      <c r="Y404" s="982"/>
      <c r="Z404" s="976"/>
      <c r="AA404" s="1037">
        <f t="shared" si="31"/>
        <v>0</v>
      </c>
      <c r="AB404" s="996" t="str">
        <f t="shared" si="33"/>
        <v/>
      </c>
      <c r="AC404" s="996" t="str">
        <f t="shared" si="30"/>
        <v/>
      </c>
      <c r="AD404" s="997" t="str">
        <f t="shared" si="32"/>
        <v/>
      </c>
      <c r="AE404" s="920"/>
      <c r="AF404" s="920"/>
      <c r="AK404" s="1005"/>
      <c r="AL404" s="1006"/>
      <c r="AM404" s="1007"/>
      <c r="AN404" s="1007"/>
      <c r="AO404" s="1007"/>
      <c r="AP404" s="1007"/>
      <c r="AQ404" s="1007"/>
      <c r="AR404" s="1007"/>
      <c r="AS404" s="1007"/>
      <c r="AT404" s="1007"/>
      <c r="AU404" s="1008"/>
      <c r="AV404" s="1007"/>
      <c r="AW404" s="1007"/>
      <c r="AX404" s="1009"/>
    </row>
    <row r="405" spans="20:50" x14ac:dyDescent="0.25">
      <c r="T405" s="993"/>
      <c r="U405" s="994"/>
      <c r="V405" s="982"/>
      <c r="W405" s="995"/>
      <c r="X405" s="976"/>
      <c r="Y405" s="982"/>
      <c r="Z405" s="976"/>
      <c r="AA405" s="1037">
        <f t="shared" si="31"/>
        <v>0</v>
      </c>
      <c r="AB405" s="996" t="str">
        <f t="shared" si="33"/>
        <v/>
      </c>
      <c r="AC405" s="996" t="str">
        <f t="shared" si="30"/>
        <v/>
      </c>
      <c r="AD405" s="997" t="str">
        <f t="shared" si="32"/>
        <v/>
      </c>
      <c r="AE405" s="920"/>
      <c r="AF405" s="920"/>
      <c r="AK405" s="1005"/>
      <c r="AL405" s="1006"/>
      <c r="AM405" s="1007"/>
      <c r="AN405" s="1007"/>
      <c r="AO405" s="1007"/>
      <c r="AP405" s="1007"/>
      <c r="AQ405" s="1007"/>
      <c r="AR405" s="1007"/>
      <c r="AS405" s="1007"/>
      <c r="AT405" s="1007"/>
      <c r="AU405" s="1008"/>
      <c r="AV405" s="1007"/>
      <c r="AW405" s="1007"/>
      <c r="AX405" s="1009"/>
    </row>
    <row r="406" spans="20:50" x14ac:dyDescent="0.25">
      <c r="T406" s="993"/>
      <c r="U406" s="994"/>
      <c r="V406" s="982"/>
      <c r="W406" s="995"/>
      <c r="X406" s="976"/>
      <c r="Y406" s="982"/>
      <c r="Z406" s="976"/>
      <c r="AA406" s="1037">
        <f t="shared" si="31"/>
        <v>0</v>
      </c>
      <c r="AB406" s="996" t="str">
        <f t="shared" si="33"/>
        <v/>
      </c>
      <c r="AC406" s="996" t="str">
        <f t="shared" si="30"/>
        <v/>
      </c>
      <c r="AD406" s="997" t="str">
        <f t="shared" si="32"/>
        <v/>
      </c>
      <c r="AE406" s="920"/>
      <c r="AF406" s="920"/>
      <c r="AK406" s="1005"/>
      <c r="AL406" s="1006"/>
      <c r="AM406" s="1007"/>
      <c r="AN406" s="1007"/>
      <c r="AO406" s="1007"/>
      <c r="AP406" s="1007"/>
      <c r="AQ406" s="1007"/>
      <c r="AR406" s="1007"/>
      <c r="AS406" s="1007"/>
      <c r="AT406" s="1007"/>
      <c r="AU406" s="1008"/>
      <c r="AV406" s="1007"/>
      <c r="AW406" s="1007"/>
      <c r="AX406" s="1009"/>
    </row>
    <row r="407" spans="20:50" x14ac:dyDescent="0.25">
      <c r="T407" s="993"/>
      <c r="U407" s="994"/>
      <c r="V407" s="982"/>
      <c r="W407" s="995"/>
      <c r="X407" s="976"/>
      <c r="Y407" s="982"/>
      <c r="Z407" s="976"/>
      <c r="AA407" s="1037">
        <f t="shared" si="31"/>
        <v>0</v>
      </c>
      <c r="AB407" s="996" t="str">
        <f t="shared" si="33"/>
        <v/>
      </c>
      <c r="AC407" s="996" t="str">
        <f t="shared" si="30"/>
        <v/>
      </c>
      <c r="AD407" s="997" t="str">
        <f t="shared" si="32"/>
        <v/>
      </c>
      <c r="AE407" s="920"/>
      <c r="AF407" s="920"/>
      <c r="AK407" s="1005"/>
      <c r="AL407" s="1006"/>
      <c r="AM407" s="1007"/>
      <c r="AN407" s="1007"/>
      <c r="AO407" s="1007"/>
      <c r="AP407" s="1007"/>
      <c r="AQ407" s="1007"/>
      <c r="AR407" s="1007"/>
      <c r="AS407" s="1007"/>
      <c r="AT407" s="1007"/>
      <c r="AU407" s="1008"/>
      <c r="AV407" s="1007"/>
      <c r="AW407" s="1007"/>
      <c r="AX407" s="1009"/>
    </row>
    <row r="408" spans="20:50" x14ac:dyDescent="0.25">
      <c r="T408" s="993"/>
      <c r="U408" s="994"/>
      <c r="V408" s="982"/>
      <c r="W408" s="995"/>
      <c r="X408" s="976"/>
      <c r="Y408" s="982"/>
      <c r="Z408" s="976"/>
      <c r="AA408" s="1037">
        <f t="shared" si="31"/>
        <v>0</v>
      </c>
      <c r="AB408" s="996" t="str">
        <f t="shared" si="33"/>
        <v/>
      </c>
      <c r="AC408" s="996" t="str">
        <f t="shared" si="30"/>
        <v/>
      </c>
      <c r="AD408" s="997" t="str">
        <f t="shared" si="32"/>
        <v/>
      </c>
      <c r="AE408" s="920"/>
      <c r="AF408" s="920"/>
      <c r="AK408" s="1005"/>
      <c r="AL408" s="1006"/>
      <c r="AM408" s="1007"/>
      <c r="AN408" s="1007"/>
      <c r="AO408" s="1007"/>
      <c r="AP408" s="1007"/>
      <c r="AQ408" s="1007"/>
      <c r="AR408" s="1007"/>
      <c r="AS408" s="1007"/>
      <c r="AT408" s="1007"/>
      <c r="AU408" s="1008"/>
      <c r="AV408" s="1007"/>
      <c r="AW408" s="1007"/>
      <c r="AX408" s="1009"/>
    </row>
    <row r="409" spans="20:50" x14ac:dyDescent="0.25">
      <c r="T409" s="993"/>
      <c r="U409" s="994"/>
      <c r="V409" s="982"/>
      <c r="W409" s="995"/>
      <c r="X409" s="976"/>
      <c r="Y409" s="982"/>
      <c r="Z409" s="976"/>
      <c r="AA409" s="1037">
        <f t="shared" si="31"/>
        <v>0</v>
      </c>
      <c r="AB409" s="996" t="str">
        <f t="shared" si="33"/>
        <v/>
      </c>
      <c r="AC409" s="996" t="str">
        <f t="shared" si="30"/>
        <v/>
      </c>
      <c r="AD409" s="997" t="str">
        <f t="shared" si="32"/>
        <v/>
      </c>
      <c r="AE409" s="920"/>
      <c r="AF409" s="920"/>
      <c r="AK409" s="1005"/>
      <c r="AL409" s="1006"/>
      <c r="AM409" s="1007"/>
      <c r="AN409" s="1007"/>
      <c r="AO409" s="1007"/>
      <c r="AP409" s="1007"/>
      <c r="AQ409" s="1007"/>
      <c r="AR409" s="1007"/>
      <c r="AS409" s="1007"/>
      <c r="AT409" s="1007"/>
      <c r="AU409" s="1008"/>
      <c r="AV409" s="1007"/>
      <c r="AW409" s="1007"/>
      <c r="AX409" s="1009"/>
    </row>
    <row r="410" spans="20:50" x14ac:dyDescent="0.25">
      <c r="T410" s="993"/>
      <c r="U410" s="994"/>
      <c r="V410" s="982"/>
      <c r="W410" s="995"/>
      <c r="X410" s="976"/>
      <c r="Y410" s="982"/>
      <c r="Z410" s="976"/>
      <c r="AA410" s="1037">
        <f t="shared" si="31"/>
        <v>0</v>
      </c>
      <c r="AB410" s="996" t="str">
        <f t="shared" si="33"/>
        <v/>
      </c>
      <c r="AC410" s="996" t="str">
        <f t="shared" si="30"/>
        <v/>
      </c>
      <c r="AD410" s="997" t="str">
        <f t="shared" si="32"/>
        <v/>
      </c>
      <c r="AE410" s="920"/>
      <c r="AF410" s="920"/>
      <c r="AK410" s="1005"/>
      <c r="AL410" s="1006"/>
      <c r="AM410" s="1007"/>
      <c r="AN410" s="1007"/>
      <c r="AO410" s="1007"/>
      <c r="AP410" s="1007"/>
      <c r="AQ410" s="1007"/>
      <c r="AR410" s="1007"/>
      <c r="AS410" s="1007"/>
      <c r="AT410" s="1007"/>
      <c r="AU410" s="1008"/>
      <c r="AV410" s="1007"/>
      <c r="AW410" s="1007"/>
      <c r="AX410" s="1009"/>
    </row>
    <row r="411" spans="20:50" x14ac:dyDescent="0.25">
      <c r="T411" s="993"/>
      <c r="U411" s="994"/>
      <c r="V411" s="982"/>
      <c r="W411" s="995"/>
      <c r="X411" s="976"/>
      <c r="Y411" s="982"/>
      <c r="Z411" s="976"/>
      <c r="AA411" s="1037">
        <f t="shared" si="31"/>
        <v>0</v>
      </c>
      <c r="AB411" s="996" t="str">
        <f t="shared" si="33"/>
        <v/>
      </c>
      <c r="AC411" s="996" t="str">
        <f t="shared" si="30"/>
        <v/>
      </c>
      <c r="AD411" s="997" t="str">
        <f t="shared" si="32"/>
        <v/>
      </c>
      <c r="AE411" s="920"/>
      <c r="AF411" s="920"/>
      <c r="AK411" s="1005"/>
      <c r="AL411" s="1006"/>
      <c r="AM411" s="1007"/>
      <c r="AN411" s="1007"/>
      <c r="AO411" s="1007"/>
      <c r="AP411" s="1007"/>
      <c r="AQ411" s="1007"/>
      <c r="AR411" s="1007"/>
      <c r="AS411" s="1007"/>
      <c r="AT411" s="1007"/>
      <c r="AU411" s="1008"/>
      <c r="AV411" s="1007"/>
      <c r="AW411" s="1007"/>
      <c r="AX411" s="1009"/>
    </row>
    <row r="412" spans="20:50" x14ac:dyDescent="0.25">
      <c r="T412" s="993"/>
      <c r="U412" s="994"/>
      <c r="V412" s="982"/>
      <c r="W412" s="995"/>
      <c r="X412" s="976"/>
      <c r="Y412" s="982"/>
      <c r="Z412" s="976"/>
      <c r="AA412" s="1037">
        <f t="shared" si="31"/>
        <v>0</v>
      </c>
      <c r="AB412" s="996" t="str">
        <f t="shared" si="33"/>
        <v/>
      </c>
      <c r="AC412" s="996" t="str">
        <f t="shared" si="30"/>
        <v/>
      </c>
      <c r="AD412" s="997" t="str">
        <f t="shared" si="32"/>
        <v/>
      </c>
      <c r="AK412" s="1005"/>
      <c r="AL412" s="1006"/>
      <c r="AM412" s="1007"/>
      <c r="AN412" s="1007"/>
      <c r="AO412" s="1007"/>
      <c r="AP412" s="1007"/>
      <c r="AQ412" s="1007"/>
      <c r="AR412" s="1007"/>
      <c r="AS412" s="1007"/>
      <c r="AT412" s="1007"/>
      <c r="AU412" s="1008"/>
      <c r="AV412" s="1007"/>
      <c r="AW412" s="1007"/>
      <c r="AX412" s="1009"/>
    </row>
    <row r="413" spans="20:50" x14ac:dyDescent="0.25">
      <c r="T413" s="993"/>
      <c r="U413" s="994"/>
      <c r="V413" s="982"/>
      <c r="W413" s="995"/>
      <c r="X413" s="976"/>
      <c r="Y413" s="982"/>
      <c r="Z413" s="976"/>
      <c r="AA413" s="1037">
        <f t="shared" si="31"/>
        <v>0</v>
      </c>
      <c r="AB413" s="996" t="str">
        <f t="shared" si="33"/>
        <v/>
      </c>
      <c r="AC413" s="996" t="str">
        <f t="shared" si="30"/>
        <v/>
      </c>
      <c r="AD413" s="997" t="str">
        <f t="shared" si="32"/>
        <v/>
      </c>
      <c r="AK413" s="1005"/>
      <c r="AL413" s="1006"/>
      <c r="AM413" s="1007"/>
      <c r="AN413" s="1007"/>
      <c r="AO413" s="1007"/>
      <c r="AP413" s="1007"/>
      <c r="AQ413" s="1007"/>
      <c r="AR413" s="1007"/>
      <c r="AS413" s="1007"/>
      <c r="AT413" s="1007"/>
      <c r="AU413" s="1008"/>
      <c r="AV413" s="1007"/>
      <c r="AW413" s="1007"/>
      <c r="AX413" s="1009"/>
    </row>
    <row r="414" spans="20:50" x14ac:dyDescent="0.25">
      <c r="T414" s="993"/>
      <c r="U414" s="994"/>
      <c r="V414" s="982"/>
      <c r="W414" s="995"/>
      <c r="X414" s="976"/>
      <c r="Y414" s="982"/>
      <c r="Z414" s="976"/>
      <c r="AA414" s="1037">
        <f t="shared" si="31"/>
        <v>0</v>
      </c>
      <c r="AB414" s="996" t="str">
        <f t="shared" si="33"/>
        <v/>
      </c>
      <c r="AC414" s="996" t="str">
        <f t="shared" si="30"/>
        <v/>
      </c>
      <c r="AD414" s="997" t="str">
        <f t="shared" si="32"/>
        <v/>
      </c>
      <c r="AK414" s="1005"/>
      <c r="AL414" s="1006"/>
      <c r="AM414" s="1007"/>
      <c r="AN414" s="1007"/>
      <c r="AO414" s="1007"/>
      <c r="AP414" s="1007"/>
      <c r="AQ414" s="1007"/>
      <c r="AR414" s="1007"/>
      <c r="AS414" s="1007"/>
      <c r="AT414" s="1007"/>
      <c r="AU414" s="1008"/>
      <c r="AV414" s="1007"/>
      <c r="AW414" s="1007"/>
      <c r="AX414" s="1009"/>
    </row>
    <row r="415" spans="20:50" x14ac:dyDescent="0.25">
      <c r="T415" s="993"/>
      <c r="U415" s="994"/>
      <c r="V415" s="982"/>
      <c r="W415" s="995"/>
      <c r="X415" s="976"/>
      <c r="Y415" s="982"/>
      <c r="Z415" s="976"/>
      <c r="AA415" s="1037">
        <f t="shared" si="31"/>
        <v>0</v>
      </c>
      <c r="AB415" s="996" t="str">
        <f t="shared" si="33"/>
        <v/>
      </c>
      <c r="AC415" s="996" t="str">
        <f t="shared" si="30"/>
        <v/>
      </c>
      <c r="AD415" s="997" t="str">
        <f t="shared" si="32"/>
        <v/>
      </c>
      <c r="AK415" s="1005"/>
      <c r="AL415" s="1006"/>
      <c r="AM415" s="1007"/>
      <c r="AN415" s="1007"/>
      <c r="AO415" s="1007"/>
      <c r="AP415" s="1007"/>
      <c r="AQ415" s="1007"/>
      <c r="AR415" s="1007"/>
      <c r="AS415" s="1007"/>
      <c r="AT415" s="1007"/>
      <c r="AU415" s="1008"/>
      <c r="AV415" s="1007"/>
      <c r="AW415" s="1007"/>
      <c r="AX415" s="1009"/>
    </row>
    <row r="416" spans="20:50" x14ac:dyDescent="0.25">
      <c r="T416" s="993"/>
      <c r="U416" s="994"/>
      <c r="V416" s="982"/>
      <c r="W416" s="995"/>
      <c r="X416" s="976"/>
      <c r="Y416" s="982"/>
      <c r="Z416" s="976"/>
      <c r="AA416" s="1037">
        <f t="shared" si="31"/>
        <v>0</v>
      </c>
      <c r="AB416" s="996" t="str">
        <f t="shared" si="33"/>
        <v/>
      </c>
      <c r="AC416" s="996" t="str">
        <f t="shared" si="30"/>
        <v/>
      </c>
      <c r="AD416" s="997" t="str">
        <f t="shared" si="32"/>
        <v/>
      </c>
      <c r="AK416" s="1005"/>
      <c r="AL416" s="1006"/>
      <c r="AM416" s="1007"/>
      <c r="AN416" s="1007"/>
      <c r="AO416" s="1007"/>
      <c r="AP416" s="1007"/>
      <c r="AQ416" s="1007"/>
      <c r="AR416" s="1007"/>
      <c r="AS416" s="1007"/>
      <c r="AT416" s="1007"/>
      <c r="AU416" s="1008"/>
      <c r="AV416" s="1007"/>
      <c r="AW416" s="1007"/>
      <c r="AX416" s="1009"/>
    </row>
    <row r="417" spans="20:50" x14ac:dyDescent="0.25">
      <c r="T417" s="993"/>
      <c r="U417" s="994"/>
      <c r="V417" s="982"/>
      <c r="W417" s="995"/>
      <c r="X417" s="976"/>
      <c r="Y417" s="982"/>
      <c r="Z417" s="976"/>
      <c r="AA417" s="1037">
        <f t="shared" si="31"/>
        <v>0</v>
      </c>
      <c r="AB417" s="996" t="str">
        <f t="shared" si="33"/>
        <v/>
      </c>
      <c r="AC417" s="996" t="str">
        <f t="shared" si="30"/>
        <v/>
      </c>
      <c r="AD417" s="997" t="str">
        <f t="shared" si="32"/>
        <v/>
      </c>
      <c r="AK417" s="1005"/>
      <c r="AL417" s="1006"/>
      <c r="AM417" s="1007"/>
      <c r="AN417" s="1007"/>
      <c r="AO417" s="1007"/>
      <c r="AP417" s="1007"/>
      <c r="AQ417" s="1007"/>
      <c r="AR417" s="1007"/>
      <c r="AS417" s="1007"/>
      <c r="AT417" s="1007"/>
      <c r="AU417" s="1008"/>
      <c r="AV417" s="1007"/>
      <c r="AW417" s="1007"/>
      <c r="AX417" s="1009"/>
    </row>
    <row r="418" spans="20:50" x14ac:dyDescent="0.25">
      <c r="T418" s="993"/>
      <c r="U418" s="994"/>
      <c r="V418" s="982"/>
      <c r="W418" s="995"/>
      <c r="X418" s="976"/>
      <c r="Y418" s="982"/>
      <c r="Z418" s="976"/>
      <c r="AA418" s="1037">
        <f t="shared" si="31"/>
        <v>0</v>
      </c>
      <c r="AB418" s="996" t="str">
        <f t="shared" si="33"/>
        <v/>
      </c>
      <c r="AC418" s="996" t="str">
        <f t="shared" si="30"/>
        <v/>
      </c>
      <c r="AD418" s="997" t="str">
        <f t="shared" si="32"/>
        <v/>
      </c>
      <c r="AK418" s="1005"/>
      <c r="AL418" s="1006"/>
      <c r="AM418" s="1007"/>
      <c r="AN418" s="1007"/>
      <c r="AO418" s="1007"/>
      <c r="AP418" s="1007"/>
      <c r="AQ418" s="1007"/>
      <c r="AR418" s="1007"/>
      <c r="AS418" s="1007"/>
      <c r="AT418" s="1007"/>
      <c r="AU418" s="1008"/>
      <c r="AV418" s="1007"/>
      <c r="AW418" s="1007"/>
      <c r="AX418" s="1009"/>
    </row>
    <row r="419" spans="20:50" x14ac:dyDescent="0.25">
      <c r="T419" s="993"/>
      <c r="U419" s="994"/>
      <c r="V419" s="982"/>
      <c r="W419" s="995"/>
      <c r="X419" s="976"/>
      <c r="Y419" s="982"/>
      <c r="Z419" s="976"/>
      <c r="AA419" s="1037">
        <f t="shared" si="31"/>
        <v>0</v>
      </c>
      <c r="AB419" s="996" t="str">
        <f t="shared" si="33"/>
        <v/>
      </c>
      <c r="AC419" s="996" t="str">
        <f t="shared" si="30"/>
        <v/>
      </c>
      <c r="AD419" s="997" t="str">
        <f t="shared" si="32"/>
        <v/>
      </c>
      <c r="AK419" s="1005"/>
      <c r="AL419" s="1006"/>
      <c r="AM419" s="1007"/>
      <c r="AN419" s="1007"/>
      <c r="AO419" s="1007"/>
      <c r="AP419" s="1007"/>
      <c r="AQ419" s="1007"/>
      <c r="AR419" s="1007"/>
      <c r="AS419" s="1007"/>
      <c r="AT419" s="1007"/>
      <c r="AU419" s="1008"/>
      <c r="AV419" s="1007"/>
      <c r="AW419" s="1007"/>
      <c r="AX419" s="1009"/>
    </row>
    <row r="420" spans="20:50" x14ac:dyDescent="0.25">
      <c r="T420" s="993"/>
      <c r="U420" s="994"/>
      <c r="V420" s="982"/>
      <c r="W420" s="995"/>
      <c r="X420" s="976"/>
      <c r="Y420" s="982"/>
      <c r="Z420" s="976"/>
      <c r="AA420" s="1037">
        <f t="shared" si="31"/>
        <v>0</v>
      </c>
      <c r="AB420" s="996" t="str">
        <f t="shared" si="33"/>
        <v/>
      </c>
      <c r="AC420" s="996" t="str">
        <f t="shared" si="30"/>
        <v/>
      </c>
      <c r="AD420" s="997" t="str">
        <f t="shared" si="32"/>
        <v/>
      </c>
      <c r="AK420" s="1005"/>
      <c r="AL420" s="1006"/>
      <c r="AM420" s="1007"/>
      <c r="AN420" s="1007"/>
      <c r="AO420" s="1007"/>
      <c r="AP420" s="1007"/>
      <c r="AQ420" s="1007"/>
      <c r="AR420" s="1007"/>
      <c r="AS420" s="1007"/>
      <c r="AT420" s="1007"/>
      <c r="AU420" s="1008"/>
      <c r="AV420" s="1007"/>
      <c r="AW420" s="1007"/>
      <c r="AX420" s="1009"/>
    </row>
    <row r="421" spans="20:50" x14ac:dyDescent="0.25">
      <c r="T421" s="993"/>
      <c r="U421" s="994"/>
      <c r="V421" s="982"/>
      <c r="W421" s="995"/>
      <c r="X421" s="976"/>
      <c r="Y421" s="982"/>
      <c r="Z421" s="976"/>
      <c r="AA421" s="1037">
        <f t="shared" si="31"/>
        <v>0</v>
      </c>
      <c r="AB421" s="996" t="str">
        <f t="shared" si="33"/>
        <v/>
      </c>
      <c r="AC421" s="996" t="str">
        <f t="shared" si="30"/>
        <v/>
      </c>
      <c r="AD421" s="997" t="str">
        <f t="shared" si="32"/>
        <v/>
      </c>
      <c r="AK421" s="1005"/>
      <c r="AL421" s="1006"/>
      <c r="AM421" s="1007"/>
      <c r="AN421" s="1007"/>
      <c r="AO421" s="1007"/>
      <c r="AP421" s="1007"/>
      <c r="AQ421" s="1007"/>
      <c r="AR421" s="1007"/>
      <c r="AS421" s="1007"/>
      <c r="AT421" s="1007"/>
      <c r="AU421" s="1008"/>
      <c r="AV421" s="1007"/>
      <c r="AW421" s="1007"/>
      <c r="AX421" s="1009"/>
    </row>
    <row r="422" spans="20:50" x14ac:dyDescent="0.25">
      <c r="T422" s="993"/>
      <c r="U422" s="994"/>
      <c r="V422" s="982"/>
      <c r="W422" s="995"/>
      <c r="X422" s="976"/>
      <c r="Y422" s="982"/>
      <c r="Z422" s="976"/>
      <c r="AA422" s="1037">
        <f t="shared" si="31"/>
        <v>0</v>
      </c>
      <c r="AB422" s="996" t="str">
        <f t="shared" si="33"/>
        <v/>
      </c>
      <c r="AC422" s="996" t="str">
        <f t="shared" si="30"/>
        <v/>
      </c>
      <c r="AD422" s="997" t="str">
        <f t="shared" si="32"/>
        <v/>
      </c>
      <c r="AK422" s="1005"/>
      <c r="AL422" s="1006"/>
      <c r="AM422" s="1007"/>
      <c r="AN422" s="1007"/>
      <c r="AO422" s="1007"/>
      <c r="AP422" s="1007"/>
      <c r="AQ422" s="1007"/>
      <c r="AR422" s="1007"/>
      <c r="AS422" s="1007"/>
      <c r="AT422" s="1007"/>
      <c r="AU422" s="1008"/>
      <c r="AV422" s="1007"/>
      <c r="AW422" s="1007"/>
      <c r="AX422" s="1009"/>
    </row>
    <row r="423" spans="20:50" x14ac:dyDescent="0.25">
      <c r="T423" s="993"/>
      <c r="U423" s="994"/>
      <c r="V423" s="982"/>
      <c r="W423" s="995"/>
      <c r="X423" s="976"/>
      <c r="Y423" s="982"/>
      <c r="Z423" s="976"/>
      <c r="AA423" s="1037">
        <f t="shared" si="31"/>
        <v>0</v>
      </c>
      <c r="AB423" s="996" t="str">
        <f t="shared" si="33"/>
        <v/>
      </c>
      <c r="AC423" s="996" t="str">
        <f t="shared" si="30"/>
        <v/>
      </c>
      <c r="AD423" s="997" t="str">
        <f t="shared" si="32"/>
        <v/>
      </c>
      <c r="AK423" s="1005"/>
      <c r="AL423" s="1006"/>
      <c r="AM423" s="1007"/>
      <c r="AN423" s="1007"/>
      <c r="AO423" s="1007"/>
      <c r="AP423" s="1007"/>
      <c r="AQ423" s="1007"/>
      <c r="AR423" s="1007"/>
      <c r="AS423" s="1007"/>
      <c r="AT423" s="1007"/>
      <c r="AU423" s="1008"/>
      <c r="AV423" s="1007"/>
      <c r="AW423" s="1007"/>
      <c r="AX423" s="1009"/>
    </row>
    <row r="424" spans="20:50" x14ac:dyDescent="0.25">
      <c r="T424" s="993"/>
      <c r="U424" s="994"/>
      <c r="V424" s="982"/>
      <c r="W424" s="995"/>
      <c r="X424" s="976"/>
      <c r="Y424" s="982"/>
      <c r="Z424" s="976"/>
      <c r="AA424" s="1037">
        <f t="shared" si="31"/>
        <v>0</v>
      </c>
      <c r="AB424" s="996" t="str">
        <f t="shared" si="33"/>
        <v/>
      </c>
      <c r="AC424" s="996" t="str">
        <f t="shared" si="30"/>
        <v/>
      </c>
      <c r="AD424" s="997" t="str">
        <f t="shared" si="32"/>
        <v/>
      </c>
      <c r="AK424" s="1005"/>
      <c r="AL424" s="1006"/>
      <c r="AM424" s="1007"/>
      <c r="AN424" s="1007"/>
      <c r="AO424" s="1007"/>
      <c r="AP424" s="1007"/>
      <c r="AQ424" s="1007"/>
      <c r="AR424" s="1007"/>
      <c r="AS424" s="1007"/>
      <c r="AT424" s="1007"/>
      <c r="AU424" s="1008"/>
      <c r="AV424" s="1007"/>
      <c r="AW424" s="1007"/>
      <c r="AX424" s="1009"/>
    </row>
    <row r="425" spans="20:50" x14ac:dyDescent="0.25">
      <c r="T425" s="993"/>
      <c r="U425" s="994"/>
      <c r="V425" s="982"/>
      <c r="W425" s="995"/>
      <c r="X425" s="976"/>
      <c r="Y425" s="982"/>
      <c r="Z425" s="976"/>
      <c r="AA425" s="1037">
        <f t="shared" si="31"/>
        <v>0</v>
      </c>
      <c r="AB425" s="996" t="str">
        <f t="shared" si="33"/>
        <v/>
      </c>
      <c r="AC425" s="996" t="str">
        <f t="shared" si="30"/>
        <v/>
      </c>
      <c r="AD425" s="997" t="str">
        <f t="shared" si="32"/>
        <v/>
      </c>
      <c r="AK425" s="1005"/>
      <c r="AL425" s="1006"/>
      <c r="AM425" s="1007"/>
      <c r="AN425" s="1007"/>
      <c r="AO425" s="1007"/>
      <c r="AP425" s="1007"/>
      <c r="AQ425" s="1007"/>
      <c r="AR425" s="1007"/>
      <c r="AS425" s="1007"/>
      <c r="AT425" s="1007"/>
      <c r="AU425" s="1008"/>
      <c r="AV425" s="1007"/>
      <c r="AW425" s="1007"/>
      <c r="AX425" s="1009"/>
    </row>
    <row r="426" spans="20:50" x14ac:dyDescent="0.25">
      <c r="T426" s="993"/>
      <c r="U426" s="994"/>
      <c r="V426" s="982"/>
      <c r="W426" s="995"/>
      <c r="X426" s="976"/>
      <c r="Y426" s="982"/>
      <c r="Z426" s="976"/>
      <c r="AA426" s="1037">
        <f t="shared" si="31"/>
        <v>0</v>
      </c>
      <c r="AB426" s="996" t="str">
        <f t="shared" si="33"/>
        <v/>
      </c>
      <c r="AC426" s="996" t="str">
        <f t="shared" si="30"/>
        <v/>
      </c>
      <c r="AD426" s="997" t="str">
        <f t="shared" si="32"/>
        <v/>
      </c>
      <c r="AK426" s="1005"/>
      <c r="AL426" s="1006"/>
      <c r="AM426" s="1007"/>
      <c r="AN426" s="1007"/>
      <c r="AO426" s="1007"/>
      <c r="AP426" s="1007"/>
      <c r="AQ426" s="1007"/>
      <c r="AR426" s="1007"/>
      <c r="AS426" s="1007"/>
      <c r="AT426" s="1007"/>
      <c r="AU426" s="1008"/>
      <c r="AV426" s="1007"/>
      <c r="AW426" s="1007"/>
      <c r="AX426" s="1009"/>
    </row>
    <row r="427" spans="20:50" x14ac:dyDescent="0.25">
      <c r="T427" s="993"/>
      <c r="U427" s="994"/>
      <c r="V427" s="982"/>
      <c r="W427" s="995"/>
      <c r="X427" s="976"/>
      <c r="Y427" s="982"/>
      <c r="Z427" s="976"/>
      <c r="AA427" s="1037">
        <f t="shared" si="31"/>
        <v>0</v>
      </c>
      <c r="AB427" s="996" t="str">
        <f t="shared" si="33"/>
        <v/>
      </c>
      <c r="AC427" s="996" t="str">
        <f t="shared" si="30"/>
        <v/>
      </c>
      <c r="AD427" s="997" t="str">
        <f t="shared" si="32"/>
        <v/>
      </c>
      <c r="AK427" s="1005"/>
      <c r="AL427" s="1006"/>
      <c r="AM427" s="1007"/>
      <c r="AN427" s="1007"/>
      <c r="AO427" s="1007"/>
      <c r="AP427" s="1007"/>
      <c r="AQ427" s="1007"/>
      <c r="AR427" s="1007"/>
      <c r="AS427" s="1007"/>
      <c r="AT427" s="1007"/>
      <c r="AU427" s="1008"/>
      <c r="AV427" s="1007"/>
      <c r="AW427" s="1007"/>
      <c r="AX427" s="1009"/>
    </row>
    <row r="428" spans="20:50" x14ac:dyDescent="0.25">
      <c r="T428" s="993"/>
      <c r="U428" s="994"/>
      <c r="V428" s="982"/>
      <c r="W428" s="995"/>
      <c r="X428" s="976"/>
      <c r="Y428" s="982"/>
      <c r="Z428" s="976"/>
      <c r="AA428" s="1037">
        <f t="shared" si="31"/>
        <v>0</v>
      </c>
      <c r="AB428" s="996" t="str">
        <f t="shared" si="33"/>
        <v/>
      </c>
      <c r="AC428" s="996" t="str">
        <f t="shared" si="30"/>
        <v/>
      </c>
      <c r="AD428" s="997" t="str">
        <f t="shared" si="32"/>
        <v/>
      </c>
      <c r="AK428" s="1005"/>
      <c r="AL428" s="1006"/>
      <c r="AM428" s="1007"/>
      <c r="AN428" s="1007"/>
      <c r="AO428" s="1007"/>
      <c r="AP428" s="1007"/>
      <c r="AQ428" s="1007"/>
      <c r="AR428" s="1007"/>
      <c r="AS428" s="1007"/>
      <c r="AT428" s="1007"/>
      <c r="AU428" s="1008"/>
      <c r="AV428" s="1007"/>
      <c r="AW428" s="1007"/>
      <c r="AX428" s="1009"/>
    </row>
    <row r="429" spans="20:50" x14ac:dyDescent="0.25">
      <c r="T429" s="993"/>
      <c r="U429" s="994"/>
      <c r="V429" s="982"/>
      <c r="W429" s="995"/>
      <c r="X429" s="976"/>
      <c r="Y429" s="982"/>
      <c r="Z429" s="976"/>
      <c r="AA429" s="1037">
        <f t="shared" si="31"/>
        <v>0</v>
      </c>
      <c r="AB429" s="996" t="str">
        <f t="shared" si="33"/>
        <v/>
      </c>
      <c r="AC429" s="996" t="str">
        <f t="shared" si="30"/>
        <v/>
      </c>
      <c r="AD429" s="997" t="str">
        <f t="shared" si="32"/>
        <v/>
      </c>
      <c r="AK429" s="1005"/>
      <c r="AL429" s="1006"/>
      <c r="AM429" s="1007"/>
      <c r="AN429" s="1007"/>
      <c r="AO429" s="1007"/>
      <c r="AP429" s="1007"/>
      <c r="AQ429" s="1007"/>
      <c r="AR429" s="1007"/>
      <c r="AS429" s="1007"/>
      <c r="AT429" s="1007"/>
      <c r="AU429" s="1008"/>
      <c r="AV429" s="1007"/>
      <c r="AW429" s="1007"/>
      <c r="AX429" s="1009"/>
    </row>
    <row r="430" spans="20:50" x14ac:dyDescent="0.25">
      <c r="T430" s="993"/>
      <c r="U430" s="994"/>
      <c r="V430" s="982"/>
      <c r="W430" s="995"/>
      <c r="X430" s="976"/>
      <c r="Y430" s="982"/>
      <c r="Z430" s="976"/>
      <c r="AA430" s="1037">
        <f t="shared" si="31"/>
        <v>0</v>
      </c>
      <c r="AB430" s="996" t="str">
        <f t="shared" si="33"/>
        <v/>
      </c>
      <c r="AC430" s="996" t="str">
        <f t="shared" si="30"/>
        <v/>
      </c>
      <c r="AD430" s="997" t="str">
        <f t="shared" si="32"/>
        <v/>
      </c>
      <c r="AK430" s="1005"/>
      <c r="AL430" s="1006"/>
      <c r="AM430" s="1007"/>
      <c r="AN430" s="1007"/>
      <c r="AO430" s="1007"/>
      <c r="AP430" s="1007"/>
      <c r="AQ430" s="1007"/>
      <c r="AR430" s="1007"/>
      <c r="AS430" s="1007"/>
      <c r="AT430" s="1007"/>
      <c r="AU430" s="1008"/>
      <c r="AV430" s="1007"/>
      <c r="AW430" s="1007"/>
      <c r="AX430" s="1009"/>
    </row>
    <row r="431" spans="20:50" x14ac:dyDescent="0.25">
      <c r="T431" s="993"/>
      <c r="U431" s="994"/>
      <c r="V431" s="982"/>
      <c r="W431" s="995"/>
      <c r="X431" s="976"/>
      <c r="Y431" s="982"/>
      <c r="Z431" s="976"/>
      <c r="AA431" s="1037">
        <f t="shared" si="31"/>
        <v>0</v>
      </c>
      <c r="AB431" s="996" t="str">
        <f t="shared" si="33"/>
        <v/>
      </c>
      <c r="AC431" s="996" t="str">
        <f t="shared" si="30"/>
        <v/>
      </c>
      <c r="AD431" s="997" t="str">
        <f t="shared" si="32"/>
        <v/>
      </c>
      <c r="AK431" s="1005"/>
      <c r="AL431" s="1006"/>
      <c r="AM431" s="1007"/>
      <c r="AN431" s="1007"/>
      <c r="AO431" s="1007"/>
      <c r="AP431" s="1007"/>
      <c r="AQ431" s="1007"/>
      <c r="AR431" s="1007"/>
      <c r="AS431" s="1007"/>
      <c r="AT431" s="1007"/>
      <c r="AU431" s="1008"/>
      <c r="AV431" s="1007"/>
      <c r="AW431" s="1007"/>
      <c r="AX431" s="1009"/>
    </row>
    <row r="432" spans="20:50" x14ac:dyDescent="0.25">
      <c r="T432" s="993"/>
      <c r="U432" s="994"/>
      <c r="V432" s="982"/>
      <c r="W432" s="995"/>
      <c r="X432" s="976"/>
      <c r="Y432" s="982"/>
      <c r="Z432" s="976"/>
      <c r="AA432" s="1037">
        <f t="shared" si="31"/>
        <v>0</v>
      </c>
      <c r="AB432" s="996" t="str">
        <f t="shared" si="33"/>
        <v/>
      </c>
      <c r="AC432" s="996" t="str">
        <f t="shared" si="30"/>
        <v/>
      </c>
      <c r="AD432" s="997" t="str">
        <f t="shared" si="32"/>
        <v/>
      </c>
      <c r="AK432" s="1005"/>
      <c r="AL432" s="1006"/>
      <c r="AM432" s="1007"/>
      <c r="AN432" s="1007"/>
      <c r="AO432" s="1007"/>
      <c r="AP432" s="1007"/>
      <c r="AQ432" s="1007"/>
      <c r="AR432" s="1007"/>
      <c r="AS432" s="1007"/>
      <c r="AT432" s="1007"/>
      <c r="AU432" s="1008"/>
      <c r="AV432" s="1007"/>
      <c r="AW432" s="1007"/>
      <c r="AX432" s="1009"/>
    </row>
    <row r="433" spans="20:50" x14ac:dyDescent="0.25">
      <c r="T433" s="993"/>
      <c r="U433" s="994"/>
      <c r="V433" s="982"/>
      <c r="W433" s="995"/>
      <c r="X433" s="976"/>
      <c r="Y433" s="982"/>
      <c r="Z433" s="976"/>
      <c r="AA433" s="1037">
        <f t="shared" si="31"/>
        <v>0</v>
      </c>
      <c r="AB433" s="996" t="str">
        <f t="shared" si="33"/>
        <v/>
      </c>
      <c r="AC433" s="996" t="str">
        <f t="shared" si="30"/>
        <v/>
      </c>
      <c r="AD433" s="997" t="str">
        <f t="shared" si="32"/>
        <v/>
      </c>
      <c r="AK433" s="1005"/>
      <c r="AL433" s="1006"/>
      <c r="AM433" s="1007"/>
      <c r="AN433" s="1007"/>
      <c r="AO433" s="1007"/>
      <c r="AP433" s="1007"/>
      <c r="AQ433" s="1007"/>
      <c r="AR433" s="1007"/>
      <c r="AS433" s="1007"/>
      <c r="AT433" s="1007"/>
      <c r="AU433" s="1008"/>
      <c r="AV433" s="1007"/>
      <c r="AW433" s="1007"/>
      <c r="AX433" s="1009"/>
    </row>
    <row r="434" spans="20:50" x14ac:dyDescent="0.25">
      <c r="T434" s="993"/>
      <c r="U434" s="994"/>
      <c r="V434" s="982"/>
      <c r="W434" s="995"/>
      <c r="X434" s="976"/>
      <c r="Y434" s="982"/>
      <c r="Z434" s="976"/>
      <c r="AA434" s="1037">
        <f t="shared" si="31"/>
        <v>0</v>
      </c>
      <c r="AB434" s="996" t="str">
        <f t="shared" si="33"/>
        <v/>
      </c>
      <c r="AC434" s="996" t="str">
        <f t="shared" si="30"/>
        <v/>
      </c>
      <c r="AD434" s="997" t="str">
        <f t="shared" si="32"/>
        <v/>
      </c>
      <c r="AK434" s="1005"/>
      <c r="AL434" s="1006"/>
      <c r="AM434" s="1025"/>
      <c r="AN434" s="1025"/>
      <c r="AO434" s="1025"/>
      <c r="AP434" s="1025"/>
      <c r="AQ434" s="1007"/>
      <c r="AR434" s="1007"/>
      <c r="AS434" s="1007"/>
      <c r="AT434" s="1007"/>
      <c r="AU434" s="1008"/>
      <c r="AV434" s="1007"/>
      <c r="AW434" s="1007"/>
      <c r="AX434" s="1009"/>
    </row>
    <row r="435" spans="20:50" x14ac:dyDescent="0.25">
      <c r="T435" s="993"/>
      <c r="U435" s="994"/>
      <c r="V435" s="982"/>
      <c r="W435" s="995"/>
      <c r="X435" s="976"/>
      <c r="Y435" s="982"/>
      <c r="Z435" s="976"/>
      <c r="AA435" s="1037">
        <f t="shared" si="31"/>
        <v>0</v>
      </c>
      <c r="AB435" s="996" t="str">
        <f t="shared" si="33"/>
        <v/>
      </c>
      <c r="AC435" s="996" t="str">
        <f t="shared" si="30"/>
        <v/>
      </c>
      <c r="AD435" s="997" t="str">
        <f t="shared" si="32"/>
        <v/>
      </c>
      <c r="AK435" s="1005"/>
      <c r="AL435" s="1006"/>
      <c r="AM435" s="1007"/>
      <c r="AN435" s="1007"/>
      <c r="AO435" s="1007"/>
      <c r="AP435" s="1007"/>
      <c r="AQ435" s="1007"/>
      <c r="AR435" s="1007"/>
      <c r="AS435" s="1007"/>
      <c r="AT435" s="1007"/>
      <c r="AU435" s="1008"/>
      <c r="AV435" s="1007"/>
      <c r="AW435" s="1007"/>
      <c r="AX435" s="1009"/>
    </row>
    <row r="436" spans="20:50" x14ac:dyDescent="0.25">
      <c r="T436" s="993"/>
      <c r="U436" s="994"/>
      <c r="V436" s="982"/>
      <c r="W436" s="995"/>
      <c r="X436" s="976"/>
      <c r="Y436" s="982"/>
      <c r="Z436" s="976"/>
      <c r="AA436" s="1037">
        <f t="shared" si="31"/>
        <v>0</v>
      </c>
      <c r="AB436" s="996" t="str">
        <f t="shared" si="33"/>
        <v/>
      </c>
      <c r="AC436" s="996" t="str">
        <f t="shared" si="30"/>
        <v/>
      </c>
      <c r="AD436" s="997" t="str">
        <f t="shared" si="32"/>
        <v/>
      </c>
      <c r="AK436" s="1005"/>
      <c r="AL436" s="1006"/>
      <c r="AM436" s="1007"/>
      <c r="AN436" s="1007"/>
      <c r="AO436" s="1007"/>
      <c r="AP436" s="1007"/>
      <c r="AQ436" s="1007"/>
      <c r="AR436" s="1007"/>
      <c r="AS436" s="1007"/>
      <c r="AT436" s="1007"/>
      <c r="AU436" s="1008"/>
      <c r="AV436" s="1007"/>
      <c r="AW436" s="1007"/>
      <c r="AX436" s="1009"/>
    </row>
    <row r="437" spans="20:50" x14ac:dyDescent="0.25">
      <c r="T437" s="993"/>
      <c r="U437" s="994"/>
      <c r="V437" s="982"/>
      <c r="W437" s="995"/>
      <c r="X437" s="976"/>
      <c r="Y437" s="982"/>
      <c r="Z437" s="976"/>
      <c r="AA437" s="1037">
        <f t="shared" si="31"/>
        <v>0</v>
      </c>
      <c r="AB437" s="996" t="str">
        <f t="shared" si="33"/>
        <v/>
      </c>
      <c r="AC437" s="996" t="str">
        <f t="shared" si="30"/>
        <v/>
      </c>
      <c r="AD437" s="997" t="str">
        <f t="shared" si="32"/>
        <v/>
      </c>
      <c r="AK437" s="1005"/>
      <c r="AL437" s="1006"/>
      <c r="AM437" s="1007"/>
      <c r="AN437" s="1007"/>
      <c r="AO437" s="1007"/>
      <c r="AP437" s="1007"/>
      <c r="AQ437" s="1007"/>
      <c r="AR437" s="1007"/>
      <c r="AS437" s="1007"/>
      <c r="AT437" s="1007"/>
      <c r="AU437" s="1008"/>
      <c r="AV437" s="1007"/>
      <c r="AW437" s="1007"/>
      <c r="AX437" s="1009"/>
    </row>
    <row r="438" spans="20:50" x14ac:dyDescent="0.25">
      <c r="T438" s="993"/>
      <c r="U438" s="994"/>
      <c r="V438" s="982"/>
      <c r="W438" s="995"/>
      <c r="X438" s="976"/>
      <c r="Y438" s="982"/>
      <c r="Z438" s="976"/>
      <c r="AA438" s="1037">
        <f t="shared" si="31"/>
        <v>0</v>
      </c>
      <c r="AB438" s="996" t="str">
        <f t="shared" si="33"/>
        <v/>
      </c>
      <c r="AC438" s="996" t="str">
        <f t="shared" si="30"/>
        <v/>
      </c>
      <c r="AD438" s="997" t="str">
        <f t="shared" si="32"/>
        <v/>
      </c>
      <c r="AK438" s="1005"/>
      <c r="AL438" s="1006"/>
      <c r="AM438" s="1007"/>
      <c r="AN438" s="1007"/>
      <c r="AO438" s="1007"/>
      <c r="AP438" s="1007"/>
      <c r="AQ438" s="1007"/>
      <c r="AR438" s="1007"/>
      <c r="AS438" s="1007"/>
      <c r="AT438" s="1007"/>
      <c r="AU438" s="1008"/>
      <c r="AV438" s="1007"/>
      <c r="AW438" s="1007"/>
      <c r="AX438" s="1009"/>
    </row>
    <row r="439" spans="20:50" x14ac:dyDescent="0.25">
      <c r="T439" s="993"/>
      <c r="U439" s="994"/>
      <c r="V439" s="982"/>
      <c r="W439" s="995"/>
      <c r="X439" s="976"/>
      <c r="Y439" s="982"/>
      <c r="Z439" s="976"/>
      <c r="AA439" s="1037">
        <f t="shared" si="31"/>
        <v>0</v>
      </c>
      <c r="AB439" s="996" t="str">
        <f t="shared" si="33"/>
        <v/>
      </c>
      <c r="AC439" s="996" t="str">
        <f t="shared" si="30"/>
        <v/>
      </c>
      <c r="AD439" s="997" t="str">
        <f t="shared" si="32"/>
        <v/>
      </c>
      <c r="AK439" s="1005"/>
      <c r="AL439" s="1006"/>
      <c r="AM439" s="1007"/>
      <c r="AN439" s="1007"/>
      <c r="AO439" s="1007"/>
      <c r="AP439" s="1007"/>
      <c r="AQ439" s="1007"/>
      <c r="AR439" s="1007"/>
      <c r="AS439" s="1007"/>
      <c r="AT439" s="1007"/>
      <c r="AU439" s="1008"/>
      <c r="AV439" s="1007"/>
      <c r="AW439" s="1007"/>
      <c r="AX439" s="1009"/>
    </row>
    <row r="440" spans="20:50" x14ac:dyDescent="0.25">
      <c r="T440" s="993"/>
      <c r="U440" s="994"/>
      <c r="V440" s="982"/>
      <c r="W440" s="995"/>
      <c r="X440" s="976"/>
      <c r="Y440" s="982"/>
      <c r="Z440" s="976"/>
      <c r="AA440" s="1037">
        <f t="shared" si="31"/>
        <v>0</v>
      </c>
      <c r="AB440" s="996" t="str">
        <f t="shared" si="33"/>
        <v/>
      </c>
      <c r="AC440" s="996" t="str">
        <f t="shared" si="30"/>
        <v/>
      </c>
      <c r="AD440" s="997" t="str">
        <f t="shared" si="32"/>
        <v/>
      </c>
      <c r="AK440" s="1005"/>
      <c r="AL440" s="1006"/>
      <c r="AM440" s="1007"/>
      <c r="AN440" s="1007"/>
      <c r="AO440" s="1007"/>
      <c r="AP440" s="1007"/>
      <c r="AQ440" s="1007"/>
      <c r="AR440" s="1007"/>
      <c r="AS440" s="1007"/>
      <c r="AT440" s="1007"/>
      <c r="AU440" s="1008"/>
      <c r="AV440" s="1007"/>
      <c r="AW440" s="1007"/>
      <c r="AX440" s="1009"/>
    </row>
    <row r="441" spans="20:50" x14ac:dyDescent="0.25">
      <c r="T441" s="993"/>
      <c r="U441" s="994"/>
      <c r="V441" s="982"/>
      <c r="W441" s="995"/>
      <c r="X441" s="976"/>
      <c r="Y441" s="982"/>
      <c r="Z441" s="976"/>
      <c r="AA441" s="1037">
        <f t="shared" si="31"/>
        <v>0</v>
      </c>
      <c r="AB441" s="996" t="str">
        <f t="shared" si="33"/>
        <v/>
      </c>
      <c r="AC441" s="996" t="str">
        <f t="shared" si="30"/>
        <v/>
      </c>
      <c r="AD441" s="997" t="str">
        <f t="shared" si="32"/>
        <v/>
      </c>
      <c r="AK441" s="1005"/>
      <c r="AL441" s="1006"/>
      <c r="AM441" s="1007"/>
      <c r="AN441" s="1007"/>
      <c r="AO441" s="1007"/>
      <c r="AP441" s="1007"/>
      <c r="AQ441" s="1007"/>
      <c r="AR441" s="1007"/>
      <c r="AS441" s="1007"/>
      <c r="AT441" s="1007"/>
      <c r="AU441" s="1008"/>
      <c r="AV441" s="1007"/>
      <c r="AW441" s="1007"/>
      <c r="AX441" s="1009"/>
    </row>
    <row r="442" spans="20:50" x14ac:dyDescent="0.25">
      <c r="T442" s="993"/>
      <c r="U442" s="994"/>
      <c r="V442" s="982"/>
      <c r="W442" s="995"/>
      <c r="X442" s="976"/>
      <c r="Y442" s="982"/>
      <c r="Z442" s="976"/>
      <c r="AA442" s="1037">
        <f t="shared" si="31"/>
        <v>0</v>
      </c>
      <c r="AB442" s="996" t="str">
        <f t="shared" si="33"/>
        <v/>
      </c>
      <c r="AC442" s="996" t="str">
        <f t="shared" si="30"/>
        <v/>
      </c>
      <c r="AD442" s="997" t="str">
        <f t="shared" si="32"/>
        <v/>
      </c>
      <c r="AK442" s="1005"/>
      <c r="AL442" s="1006"/>
      <c r="AM442" s="1007"/>
      <c r="AN442" s="1007"/>
      <c r="AO442" s="1007"/>
      <c r="AP442" s="1007"/>
      <c r="AQ442" s="1007"/>
      <c r="AR442" s="1007"/>
      <c r="AS442" s="1007"/>
      <c r="AT442" s="1007"/>
      <c r="AU442" s="1008"/>
      <c r="AV442" s="1007"/>
      <c r="AW442" s="1007"/>
      <c r="AX442" s="1009"/>
    </row>
    <row r="443" spans="20:50" x14ac:dyDescent="0.25">
      <c r="T443" s="993"/>
      <c r="U443" s="994"/>
      <c r="V443" s="982"/>
      <c r="W443" s="995"/>
      <c r="X443" s="976"/>
      <c r="Y443" s="982"/>
      <c r="Z443" s="976"/>
      <c r="AA443" s="1037">
        <f t="shared" si="31"/>
        <v>0</v>
      </c>
      <c r="AB443" s="996" t="str">
        <f t="shared" si="33"/>
        <v/>
      </c>
      <c r="AC443" s="996" t="str">
        <f t="shared" si="30"/>
        <v/>
      </c>
      <c r="AD443" s="997" t="str">
        <f t="shared" si="32"/>
        <v/>
      </c>
      <c r="AK443" s="1005"/>
      <c r="AL443" s="1006"/>
      <c r="AM443" s="1007"/>
      <c r="AN443" s="1007"/>
      <c r="AO443" s="1007"/>
      <c r="AP443" s="1007"/>
      <c r="AQ443" s="1007"/>
      <c r="AR443" s="1007"/>
      <c r="AS443" s="1007"/>
      <c r="AT443" s="1007"/>
      <c r="AU443" s="1008"/>
      <c r="AV443" s="1007"/>
      <c r="AW443" s="1007"/>
      <c r="AX443" s="1009"/>
    </row>
    <row r="444" spans="20:50" x14ac:dyDescent="0.25">
      <c r="T444" s="993"/>
      <c r="U444" s="994"/>
      <c r="V444" s="982"/>
      <c r="W444" s="995"/>
      <c r="X444" s="976"/>
      <c r="Y444" s="982"/>
      <c r="Z444" s="976"/>
      <c r="AA444" s="1037">
        <f t="shared" si="31"/>
        <v>0</v>
      </c>
      <c r="AB444" s="996" t="str">
        <f t="shared" si="33"/>
        <v/>
      </c>
      <c r="AC444" s="996" t="str">
        <f t="shared" si="30"/>
        <v/>
      </c>
      <c r="AD444" s="997" t="str">
        <f t="shared" si="32"/>
        <v/>
      </c>
      <c r="AK444" s="1005"/>
      <c r="AL444" s="1006"/>
      <c r="AM444" s="1007"/>
      <c r="AN444" s="1007"/>
      <c r="AO444" s="1007"/>
      <c r="AP444" s="1007"/>
      <c r="AQ444" s="1007"/>
      <c r="AR444" s="1007"/>
      <c r="AS444" s="1007"/>
      <c r="AT444" s="1007"/>
      <c r="AU444" s="1008"/>
      <c r="AV444" s="1007"/>
      <c r="AW444" s="1007"/>
      <c r="AX444" s="1009"/>
    </row>
    <row r="445" spans="20:50" x14ac:dyDescent="0.25">
      <c r="T445" s="993"/>
      <c r="U445" s="994"/>
      <c r="V445" s="982"/>
      <c r="W445" s="995"/>
      <c r="X445" s="976"/>
      <c r="Y445" s="982"/>
      <c r="Z445" s="976"/>
      <c r="AA445" s="1037">
        <f t="shared" si="31"/>
        <v>0</v>
      </c>
      <c r="AB445" s="996" t="str">
        <f t="shared" si="33"/>
        <v/>
      </c>
      <c r="AC445" s="996" t="str">
        <f t="shared" si="30"/>
        <v/>
      </c>
      <c r="AD445" s="997" t="str">
        <f t="shared" si="32"/>
        <v/>
      </c>
      <c r="AK445" s="1005"/>
      <c r="AL445" s="1006"/>
      <c r="AM445" s="1007"/>
      <c r="AN445" s="1007"/>
      <c r="AO445" s="1007"/>
      <c r="AP445" s="1007"/>
      <c r="AQ445" s="1007"/>
      <c r="AR445" s="1007"/>
      <c r="AS445" s="1007"/>
      <c r="AT445" s="1007"/>
      <c r="AU445" s="1008"/>
      <c r="AV445" s="1007"/>
      <c r="AW445" s="1007"/>
      <c r="AX445" s="1009"/>
    </row>
    <row r="446" spans="20:50" x14ac:dyDescent="0.25">
      <c r="T446" s="993"/>
      <c r="U446" s="994"/>
      <c r="V446" s="982"/>
      <c r="W446" s="995"/>
      <c r="X446" s="976"/>
      <c r="Y446" s="982"/>
      <c r="Z446" s="976"/>
      <c r="AA446" s="1037">
        <f t="shared" si="31"/>
        <v>0</v>
      </c>
      <c r="AB446" s="996" t="str">
        <f t="shared" si="33"/>
        <v/>
      </c>
      <c r="AC446" s="996" t="str">
        <f t="shared" si="30"/>
        <v/>
      </c>
      <c r="AD446" s="997" t="str">
        <f t="shared" si="32"/>
        <v/>
      </c>
      <c r="AK446" s="1005"/>
      <c r="AL446" s="1006"/>
      <c r="AM446" s="1007"/>
      <c r="AN446" s="1007"/>
      <c r="AO446" s="1007"/>
      <c r="AP446" s="1007"/>
      <c r="AQ446" s="1007"/>
      <c r="AR446" s="1007"/>
      <c r="AS446" s="1007"/>
      <c r="AT446" s="1007"/>
      <c r="AU446" s="1008"/>
      <c r="AV446" s="1007"/>
      <c r="AW446" s="1007"/>
      <c r="AX446" s="1009"/>
    </row>
    <row r="447" spans="20:50" x14ac:dyDescent="0.25">
      <c r="T447" s="993"/>
      <c r="U447" s="994"/>
      <c r="V447" s="982"/>
      <c r="W447" s="995"/>
      <c r="X447" s="976"/>
      <c r="Y447" s="982"/>
      <c r="Z447" s="976"/>
      <c r="AA447" s="1037">
        <f t="shared" si="31"/>
        <v>0</v>
      </c>
      <c r="AB447" s="996" t="str">
        <f t="shared" si="33"/>
        <v/>
      </c>
      <c r="AC447" s="996" t="str">
        <f t="shared" si="30"/>
        <v/>
      </c>
      <c r="AD447" s="997" t="str">
        <f t="shared" si="32"/>
        <v/>
      </c>
      <c r="AK447" s="1005"/>
      <c r="AL447" s="1006"/>
      <c r="AM447" s="1007"/>
      <c r="AN447" s="1007"/>
      <c r="AO447" s="1007"/>
      <c r="AP447" s="1007"/>
      <c r="AQ447" s="1007"/>
      <c r="AR447" s="1007"/>
      <c r="AS447" s="1007"/>
      <c r="AT447" s="1007"/>
      <c r="AU447" s="1008"/>
      <c r="AV447" s="1007"/>
      <c r="AW447" s="1007"/>
      <c r="AX447" s="1009"/>
    </row>
    <row r="448" spans="20:50" x14ac:dyDescent="0.25">
      <c r="T448" s="993"/>
      <c r="U448" s="994"/>
      <c r="V448" s="982"/>
      <c r="W448" s="995"/>
      <c r="X448" s="976"/>
      <c r="Y448" s="982"/>
      <c r="Z448" s="976"/>
      <c r="AA448" s="1037">
        <f t="shared" si="31"/>
        <v>0</v>
      </c>
      <c r="AB448" s="996" t="str">
        <f t="shared" si="33"/>
        <v/>
      </c>
      <c r="AC448" s="996" t="str">
        <f t="shared" si="30"/>
        <v/>
      </c>
      <c r="AD448" s="997" t="str">
        <f t="shared" si="32"/>
        <v/>
      </c>
      <c r="AK448" s="1005"/>
      <c r="AL448" s="1006"/>
      <c r="AM448" s="1007"/>
      <c r="AN448" s="1007"/>
      <c r="AO448" s="1007"/>
      <c r="AP448" s="1007"/>
      <c r="AQ448" s="1007"/>
      <c r="AR448" s="1007"/>
      <c r="AS448" s="1007"/>
      <c r="AT448" s="1007"/>
      <c r="AU448" s="1008"/>
      <c r="AV448" s="1007"/>
      <c r="AW448" s="1007"/>
      <c r="AX448" s="1009"/>
    </row>
    <row r="449" spans="20:50" x14ac:dyDescent="0.25">
      <c r="T449" s="993"/>
      <c r="U449" s="994"/>
      <c r="V449" s="982"/>
      <c r="W449" s="995"/>
      <c r="X449" s="976"/>
      <c r="Y449" s="982"/>
      <c r="Z449" s="976"/>
      <c r="AA449" s="1037">
        <f t="shared" si="31"/>
        <v>0</v>
      </c>
      <c r="AB449" s="996" t="str">
        <f t="shared" si="33"/>
        <v/>
      </c>
      <c r="AC449" s="996" t="str">
        <f t="shared" si="30"/>
        <v/>
      </c>
      <c r="AD449" s="997" t="str">
        <f t="shared" si="32"/>
        <v/>
      </c>
      <c r="AK449" s="1005"/>
      <c r="AL449" s="1006"/>
      <c r="AM449" s="1007"/>
      <c r="AN449" s="1007"/>
      <c r="AO449" s="1007"/>
      <c r="AP449" s="1007"/>
      <c r="AQ449" s="1007"/>
      <c r="AR449" s="1007"/>
      <c r="AS449" s="1007"/>
      <c r="AT449" s="1007"/>
      <c r="AU449" s="1008"/>
      <c r="AV449" s="1007"/>
      <c r="AW449" s="1007"/>
      <c r="AX449" s="1009"/>
    </row>
    <row r="450" spans="20:50" x14ac:dyDescent="0.25">
      <c r="T450" s="993"/>
      <c r="U450" s="994"/>
      <c r="V450" s="982"/>
      <c r="W450" s="995"/>
      <c r="X450" s="976"/>
      <c r="Y450" s="982"/>
      <c r="Z450" s="976"/>
      <c r="AA450" s="1037">
        <f t="shared" si="31"/>
        <v>0</v>
      </c>
      <c r="AB450" s="996" t="str">
        <f t="shared" si="33"/>
        <v/>
      </c>
      <c r="AC450" s="996" t="str">
        <f t="shared" si="30"/>
        <v/>
      </c>
      <c r="AD450" s="997" t="str">
        <f t="shared" si="32"/>
        <v/>
      </c>
      <c r="AK450" s="1005"/>
      <c r="AL450" s="1006"/>
      <c r="AM450" s="1007"/>
      <c r="AN450" s="1007"/>
      <c r="AO450" s="1007"/>
      <c r="AP450" s="1007"/>
      <c r="AQ450" s="1007"/>
      <c r="AR450" s="1007"/>
      <c r="AS450" s="1007"/>
      <c r="AT450" s="1007"/>
      <c r="AU450" s="1008"/>
      <c r="AV450" s="1007"/>
      <c r="AW450" s="1007"/>
      <c r="AX450" s="1009"/>
    </row>
    <row r="451" spans="20:50" x14ac:dyDescent="0.25">
      <c r="T451" s="993"/>
      <c r="U451" s="994"/>
      <c r="V451" s="982"/>
      <c r="W451" s="995"/>
      <c r="X451" s="976"/>
      <c r="Y451" s="982"/>
      <c r="Z451" s="976"/>
      <c r="AA451" s="1037">
        <f t="shared" si="31"/>
        <v>0</v>
      </c>
      <c r="AB451" s="996" t="str">
        <f t="shared" si="33"/>
        <v/>
      </c>
      <c r="AC451" s="996" t="str">
        <f t="shared" si="30"/>
        <v/>
      </c>
      <c r="AD451" s="997" t="str">
        <f t="shared" si="32"/>
        <v/>
      </c>
      <c r="AK451" s="1005"/>
      <c r="AL451" s="1006"/>
      <c r="AM451" s="1007"/>
      <c r="AN451" s="1007"/>
      <c r="AO451" s="1007"/>
      <c r="AP451" s="1007"/>
      <c r="AQ451" s="1007"/>
      <c r="AR451" s="1007"/>
      <c r="AS451" s="1007"/>
      <c r="AT451" s="1007"/>
      <c r="AU451" s="1008"/>
      <c r="AV451" s="1007"/>
      <c r="AW451" s="1007"/>
      <c r="AX451" s="1009"/>
    </row>
    <row r="452" spans="20:50" x14ac:dyDescent="0.25">
      <c r="T452" s="993"/>
      <c r="U452" s="994"/>
      <c r="V452" s="982"/>
      <c r="W452" s="995"/>
      <c r="X452" s="976"/>
      <c r="Y452" s="982"/>
      <c r="Z452" s="976"/>
      <c r="AA452" s="1037">
        <f t="shared" si="31"/>
        <v>0</v>
      </c>
      <c r="AB452" s="996" t="str">
        <f t="shared" si="33"/>
        <v/>
      </c>
      <c r="AC452" s="996" t="str">
        <f t="shared" si="30"/>
        <v/>
      </c>
      <c r="AD452" s="997" t="str">
        <f t="shared" si="32"/>
        <v/>
      </c>
      <c r="AK452" s="1005"/>
      <c r="AL452" s="1006"/>
      <c r="AM452" s="1007"/>
      <c r="AN452" s="1007"/>
      <c r="AO452" s="1007"/>
      <c r="AP452" s="1007"/>
      <c r="AQ452" s="1007"/>
      <c r="AR452" s="1007"/>
      <c r="AS452" s="1007"/>
      <c r="AT452" s="1007"/>
      <c r="AU452" s="1008"/>
      <c r="AV452" s="1007"/>
      <c r="AW452" s="1007"/>
      <c r="AX452" s="1009"/>
    </row>
    <row r="453" spans="20:50" x14ac:dyDescent="0.25">
      <c r="T453" s="993"/>
      <c r="U453" s="994"/>
      <c r="V453" s="982"/>
      <c r="W453" s="995"/>
      <c r="X453" s="976"/>
      <c r="Y453" s="982"/>
      <c r="Z453" s="976"/>
      <c r="AA453" s="1037">
        <f t="shared" si="31"/>
        <v>0</v>
      </c>
      <c r="AB453" s="996" t="str">
        <f t="shared" si="33"/>
        <v/>
      </c>
      <c r="AC453" s="996" t="str">
        <f t="shared" si="30"/>
        <v/>
      </c>
      <c r="AD453" s="997" t="str">
        <f t="shared" si="32"/>
        <v/>
      </c>
      <c r="AK453" s="1005"/>
      <c r="AL453" s="1006"/>
      <c r="AM453" s="1007"/>
      <c r="AN453" s="1007"/>
      <c r="AO453" s="1007"/>
      <c r="AP453" s="1007"/>
      <c r="AQ453" s="1007"/>
      <c r="AR453" s="1007"/>
      <c r="AS453" s="1007"/>
      <c r="AT453" s="1007"/>
      <c r="AU453" s="1008"/>
      <c r="AV453" s="1007"/>
      <c r="AW453" s="1007"/>
      <c r="AX453" s="1009"/>
    </row>
    <row r="454" spans="20:50" x14ac:dyDescent="0.25">
      <c r="T454" s="993"/>
      <c r="U454" s="994"/>
      <c r="V454" s="982"/>
      <c r="W454" s="995"/>
      <c r="X454" s="976"/>
      <c r="Y454" s="982"/>
      <c r="Z454" s="976"/>
      <c r="AA454" s="1037">
        <f t="shared" si="31"/>
        <v>0</v>
      </c>
      <c r="AB454" s="996" t="str">
        <f t="shared" si="33"/>
        <v/>
      </c>
      <c r="AC454" s="996" t="str">
        <f t="shared" si="30"/>
        <v/>
      </c>
      <c r="AD454" s="997" t="str">
        <f t="shared" si="32"/>
        <v/>
      </c>
      <c r="AK454" s="1005"/>
      <c r="AL454" s="1006"/>
      <c r="AM454" s="1007"/>
      <c r="AN454" s="1007"/>
      <c r="AO454" s="1007"/>
      <c r="AP454" s="1007"/>
      <c r="AQ454" s="1007"/>
      <c r="AR454" s="1007"/>
      <c r="AS454" s="1007"/>
      <c r="AT454" s="1007"/>
      <c r="AU454" s="1008"/>
      <c r="AV454" s="1007"/>
      <c r="AW454" s="1007"/>
      <c r="AX454" s="1009"/>
    </row>
    <row r="455" spans="20:50" x14ac:dyDescent="0.25">
      <c r="T455" s="993"/>
      <c r="U455" s="994"/>
      <c r="V455" s="982"/>
      <c r="W455" s="995"/>
      <c r="X455" s="976"/>
      <c r="Y455" s="982"/>
      <c r="Z455" s="976"/>
      <c r="AA455" s="1037">
        <f t="shared" si="31"/>
        <v>0</v>
      </c>
      <c r="AB455" s="996" t="str">
        <f t="shared" si="33"/>
        <v/>
      </c>
      <c r="AC455" s="996" t="str">
        <f t="shared" ref="AC455:AC518" si="34">IFERROR(IF($B$7&lt;$W455,0,IF((YEAR(B$7)-YEAR($W455))*12+MONTH(B$7)-MONTH($W455)&lt;=12,SLN(Z455,Z455*Y455,X455),IF(OR((YEAR(B$7)-YEAR($W455))*12+MONTH(B$7)-MONTH($W455)&gt;=$X455*12,$AA455+$AB455&gt;$Z455-($Z455*$Y455)),$Z455-($Z455*$Y455),$AA455+$AB455))),"")</f>
        <v/>
      </c>
      <c r="AD455" s="997" t="str">
        <f t="shared" si="32"/>
        <v/>
      </c>
      <c r="AK455" s="1005"/>
      <c r="AL455" s="1006"/>
      <c r="AM455" s="1007"/>
      <c r="AN455" s="1007"/>
      <c r="AO455" s="1007"/>
      <c r="AP455" s="1007"/>
      <c r="AQ455" s="1007"/>
      <c r="AR455" s="1007"/>
      <c r="AS455" s="1007"/>
      <c r="AT455" s="1007"/>
      <c r="AU455" s="1008"/>
      <c r="AV455" s="1007"/>
      <c r="AW455" s="1007"/>
      <c r="AX455" s="1009"/>
    </row>
    <row r="456" spans="20:50" x14ac:dyDescent="0.25">
      <c r="T456" s="993"/>
      <c r="U456" s="994"/>
      <c r="V456" s="982"/>
      <c r="W456" s="995"/>
      <c r="X456" s="976"/>
      <c r="Y456" s="982"/>
      <c r="Z456" s="976"/>
      <c r="AA456" s="1037">
        <f t="shared" ref="AA456:AA519" si="35">IFERROR(IF((YEAR($B$7)-YEAR($W456))*12+MONTH($B$7)-MONTH($W456)&lt;=X456*12,SLN(Z456,Z456*Y456,X456),0),"")</f>
        <v>0</v>
      </c>
      <c r="AB456" s="996" t="str">
        <f t="shared" si="33"/>
        <v/>
      </c>
      <c r="AC456" s="996" t="str">
        <f t="shared" si="34"/>
        <v/>
      </c>
      <c r="AD456" s="997" t="str">
        <f t="shared" ref="AD456:AD519" si="36">IFERROR(IF(U456&gt;"",IF(DATE(YEAR(B$7),MONTH(B$7),DAY(B$7))&lt;$W456,0,$Z456-AC456),""),"")</f>
        <v/>
      </c>
      <c r="AK456" s="1005"/>
      <c r="AL456" s="1006"/>
      <c r="AM456" s="1007"/>
      <c r="AN456" s="1007"/>
      <c r="AO456" s="1007"/>
      <c r="AP456" s="1007"/>
      <c r="AQ456" s="1007"/>
      <c r="AR456" s="1007"/>
      <c r="AS456" s="1007"/>
      <c r="AT456" s="1007"/>
      <c r="AU456" s="1008"/>
      <c r="AV456" s="1007"/>
      <c r="AW456" s="1007"/>
      <c r="AX456" s="1009"/>
    </row>
    <row r="457" spans="20:50" x14ac:dyDescent="0.25">
      <c r="T457" s="993"/>
      <c r="U457" s="994"/>
      <c r="V457" s="982"/>
      <c r="W457" s="995"/>
      <c r="X457" s="976"/>
      <c r="Y457" s="982"/>
      <c r="Z457" s="976"/>
      <c r="AA457" s="1037">
        <f t="shared" si="35"/>
        <v>0</v>
      </c>
      <c r="AB457" s="996" t="str">
        <f t="shared" si="33"/>
        <v/>
      </c>
      <c r="AC457" s="996" t="str">
        <f t="shared" si="34"/>
        <v/>
      </c>
      <c r="AD457" s="997" t="str">
        <f t="shared" si="36"/>
        <v/>
      </c>
      <c r="AK457" s="1005"/>
      <c r="AL457" s="1006"/>
      <c r="AM457" s="1007"/>
      <c r="AN457" s="1007"/>
      <c r="AO457" s="1007"/>
      <c r="AP457" s="1007"/>
      <c r="AQ457" s="1007"/>
      <c r="AR457" s="1007"/>
      <c r="AS457" s="1007"/>
      <c r="AT457" s="1007"/>
      <c r="AU457" s="1008"/>
      <c r="AV457" s="1007"/>
      <c r="AW457" s="1007"/>
      <c r="AX457" s="1009"/>
    </row>
    <row r="458" spans="20:50" x14ac:dyDescent="0.25">
      <c r="T458" s="993"/>
      <c r="U458" s="994"/>
      <c r="V458" s="982"/>
      <c r="W458" s="995"/>
      <c r="X458" s="976"/>
      <c r="Y458" s="982"/>
      <c r="Z458" s="976"/>
      <c r="AA458" s="1037">
        <f t="shared" si="35"/>
        <v>0</v>
      </c>
      <c r="AB458" s="996" t="str">
        <f t="shared" ref="AB458:AB521" si="37">IFERROR(IF($B$7&lt;$W458,0,IF((YEAR(B$7)-YEAR($W458))*12+MONTH(B$7)-MONTH($W458)&lt;=12,0,IF(OR((YEAR(B$7)-YEAR($W458))*12+MONTH(B$7)-MONTH($W458)&gt;=$X458*12,SLN($Z458,$Z458*$Y458,$X458*12)*ABS((YEAR(B$7)-1-YEAR($W458))*12+MONTH(B$7)-MONTH($W458))&gt;$Z458-($Z458*$Y458)),$Z458-($Z458*$Y458),SLN($Z458,$Z458*$Y458,$X458*12)*ABS((YEAR(B$7)-1-YEAR($W458))*12+MONTH(B$7)-MONTH($W458))))),"")</f>
        <v/>
      </c>
      <c r="AC458" s="996" t="str">
        <f t="shared" si="34"/>
        <v/>
      </c>
      <c r="AD458" s="997" t="str">
        <f t="shared" si="36"/>
        <v/>
      </c>
      <c r="AK458" s="1005"/>
      <c r="AL458" s="1006"/>
      <c r="AM458" s="1007"/>
      <c r="AN458" s="1007"/>
      <c r="AO458" s="1007"/>
      <c r="AP458" s="1007"/>
      <c r="AQ458" s="1007"/>
      <c r="AR458" s="1007"/>
      <c r="AS458" s="1007"/>
      <c r="AT458" s="1007"/>
      <c r="AU458" s="1008"/>
      <c r="AV458" s="1007"/>
      <c r="AW458" s="1007"/>
      <c r="AX458" s="1009"/>
    </row>
    <row r="459" spans="20:50" x14ac:dyDescent="0.25">
      <c r="T459" s="993"/>
      <c r="U459" s="994"/>
      <c r="V459" s="982"/>
      <c r="W459" s="995"/>
      <c r="X459" s="976"/>
      <c r="Y459" s="982"/>
      <c r="Z459" s="976"/>
      <c r="AA459" s="1037">
        <f t="shared" si="35"/>
        <v>0</v>
      </c>
      <c r="AB459" s="996" t="str">
        <f t="shared" si="37"/>
        <v/>
      </c>
      <c r="AC459" s="996" t="str">
        <f t="shared" si="34"/>
        <v/>
      </c>
      <c r="AD459" s="997" t="str">
        <f t="shared" si="36"/>
        <v/>
      </c>
      <c r="AK459" s="1005"/>
      <c r="AL459" s="1006"/>
      <c r="AM459" s="1007"/>
      <c r="AN459" s="1007"/>
      <c r="AO459" s="1007"/>
      <c r="AP459" s="1007"/>
      <c r="AQ459" s="1007"/>
      <c r="AR459" s="1007"/>
      <c r="AS459" s="1007"/>
      <c r="AT459" s="1007"/>
      <c r="AU459" s="1008"/>
      <c r="AV459" s="1007"/>
      <c r="AW459" s="1007"/>
      <c r="AX459" s="1009"/>
    </row>
    <row r="460" spans="20:50" x14ac:dyDescent="0.25">
      <c r="T460" s="993"/>
      <c r="U460" s="994"/>
      <c r="V460" s="982"/>
      <c r="W460" s="995"/>
      <c r="X460" s="976"/>
      <c r="Y460" s="982"/>
      <c r="Z460" s="976"/>
      <c r="AA460" s="1037">
        <f t="shared" si="35"/>
        <v>0</v>
      </c>
      <c r="AB460" s="996" t="str">
        <f t="shared" si="37"/>
        <v/>
      </c>
      <c r="AC460" s="996" t="str">
        <f t="shared" si="34"/>
        <v/>
      </c>
      <c r="AD460" s="997" t="str">
        <f t="shared" si="36"/>
        <v/>
      </c>
      <c r="AK460" s="1005"/>
      <c r="AL460" s="1006"/>
      <c r="AM460" s="1007"/>
      <c r="AN460" s="1007"/>
      <c r="AO460" s="1007"/>
      <c r="AP460" s="1007"/>
      <c r="AQ460" s="1007"/>
      <c r="AR460" s="1007"/>
      <c r="AS460" s="1007"/>
      <c r="AT460" s="1007"/>
      <c r="AU460" s="1008"/>
      <c r="AV460" s="1007"/>
      <c r="AW460" s="1007"/>
      <c r="AX460" s="1009"/>
    </row>
    <row r="461" spans="20:50" x14ac:dyDescent="0.25">
      <c r="T461" s="993"/>
      <c r="U461" s="994"/>
      <c r="V461" s="982"/>
      <c r="W461" s="995"/>
      <c r="X461" s="976"/>
      <c r="Y461" s="982"/>
      <c r="Z461" s="976"/>
      <c r="AA461" s="1037">
        <f t="shared" si="35"/>
        <v>0</v>
      </c>
      <c r="AB461" s="996" t="str">
        <f t="shared" si="37"/>
        <v/>
      </c>
      <c r="AC461" s="996" t="str">
        <f t="shared" si="34"/>
        <v/>
      </c>
      <c r="AD461" s="997" t="str">
        <f t="shared" si="36"/>
        <v/>
      </c>
      <c r="AK461" s="1005"/>
      <c r="AL461" s="1006"/>
      <c r="AM461" s="1007"/>
      <c r="AN461" s="1007"/>
      <c r="AO461" s="1007"/>
      <c r="AP461" s="1007"/>
      <c r="AQ461" s="1007"/>
      <c r="AR461" s="1007"/>
      <c r="AS461" s="1007"/>
      <c r="AT461" s="1007"/>
      <c r="AU461" s="1008"/>
      <c r="AV461" s="1007"/>
      <c r="AW461" s="1007"/>
      <c r="AX461" s="1009"/>
    </row>
    <row r="462" spans="20:50" x14ac:dyDescent="0.25">
      <c r="T462" s="993"/>
      <c r="U462" s="994"/>
      <c r="V462" s="982"/>
      <c r="W462" s="995"/>
      <c r="X462" s="976"/>
      <c r="Y462" s="982"/>
      <c r="Z462" s="976"/>
      <c r="AA462" s="1037">
        <f t="shared" si="35"/>
        <v>0</v>
      </c>
      <c r="AB462" s="996" t="str">
        <f t="shared" si="37"/>
        <v/>
      </c>
      <c r="AC462" s="996" t="str">
        <f t="shared" si="34"/>
        <v/>
      </c>
      <c r="AD462" s="997" t="str">
        <f t="shared" si="36"/>
        <v/>
      </c>
      <c r="AK462" s="1005"/>
      <c r="AL462" s="1006"/>
      <c r="AM462" s="1007"/>
      <c r="AN462" s="1007"/>
      <c r="AO462" s="1007"/>
      <c r="AP462" s="1007"/>
      <c r="AQ462" s="1007"/>
      <c r="AR462" s="1007"/>
      <c r="AS462" s="1007"/>
      <c r="AT462" s="1007"/>
      <c r="AU462" s="1008"/>
      <c r="AV462" s="1007"/>
      <c r="AW462" s="1007"/>
      <c r="AX462" s="1009"/>
    </row>
    <row r="463" spans="20:50" x14ac:dyDescent="0.25">
      <c r="T463" s="993"/>
      <c r="U463" s="994"/>
      <c r="V463" s="982"/>
      <c r="W463" s="995"/>
      <c r="X463" s="976"/>
      <c r="Y463" s="982"/>
      <c r="Z463" s="976"/>
      <c r="AA463" s="1037">
        <f t="shared" si="35"/>
        <v>0</v>
      </c>
      <c r="AB463" s="996" t="str">
        <f t="shared" si="37"/>
        <v/>
      </c>
      <c r="AC463" s="996" t="str">
        <f t="shared" si="34"/>
        <v/>
      </c>
      <c r="AD463" s="997" t="str">
        <f t="shared" si="36"/>
        <v/>
      </c>
      <c r="AK463" s="1005"/>
      <c r="AL463" s="1006"/>
      <c r="AM463" s="1007"/>
      <c r="AN463" s="1007"/>
      <c r="AO463" s="1007"/>
      <c r="AP463" s="1007"/>
      <c r="AQ463" s="1007"/>
      <c r="AR463" s="1007"/>
      <c r="AS463" s="1007"/>
      <c r="AT463" s="1007"/>
      <c r="AU463" s="1008"/>
      <c r="AV463" s="1007"/>
      <c r="AW463" s="1007"/>
      <c r="AX463" s="1009"/>
    </row>
    <row r="464" spans="20:50" x14ac:dyDescent="0.25">
      <c r="T464" s="993"/>
      <c r="U464" s="994"/>
      <c r="V464" s="982"/>
      <c r="W464" s="995"/>
      <c r="X464" s="976"/>
      <c r="Y464" s="982"/>
      <c r="Z464" s="976"/>
      <c r="AA464" s="1037">
        <f t="shared" si="35"/>
        <v>0</v>
      </c>
      <c r="AB464" s="996" t="str">
        <f t="shared" si="37"/>
        <v/>
      </c>
      <c r="AC464" s="996" t="str">
        <f t="shared" si="34"/>
        <v/>
      </c>
      <c r="AD464" s="997" t="str">
        <f t="shared" si="36"/>
        <v/>
      </c>
      <c r="AK464" s="1005"/>
      <c r="AL464" s="1006"/>
      <c r="AM464" s="1007"/>
      <c r="AN464" s="1007"/>
      <c r="AO464" s="1007"/>
      <c r="AP464" s="1007"/>
      <c r="AQ464" s="1007"/>
      <c r="AR464" s="1007"/>
      <c r="AS464" s="1007"/>
      <c r="AT464" s="1007"/>
      <c r="AU464" s="1008"/>
      <c r="AV464" s="1007"/>
      <c r="AW464" s="1007"/>
      <c r="AX464" s="1009"/>
    </row>
    <row r="465" spans="20:50" x14ac:dyDescent="0.25">
      <c r="T465" s="993"/>
      <c r="U465" s="994"/>
      <c r="V465" s="982"/>
      <c r="W465" s="995"/>
      <c r="X465" s="976"/>
      <c r="Y465" s="982"/>
      <c r="Z465" s="976"/>
      <c r="AA465" s="1037">
        <f t="shared" si="35"/>
        <v>0</v>
      </c>
      <c r="AB465" s="996" t="str">
        <f t="shared" si="37"/>
        <v/>
      </c>
      <c r="AC465" s="996" t="str">
        <f t="shared" si="34"/>
        <v/>
      </c>
      <c r="AD465" s="997" t="str">
        <f t="shared" si="36"/>
        <v/>
      </c>
      <c r="AK465" s="1005"/>
      <c r="AL465" s="1006"/>
      <c r="AM465" s="1007"/>
      <c r="AN465" s="1007"/>
      <c r="AO465" s="1007"/>
      <c r="AP465" s="1007"/>
      <c r="AQ465" s="1007"/>
      <c r="AR465" s="1007"/>
      <c r="AS465" s="1007"/>
      <c r="AT465" s="1007"/>
      <c r="AU465" s="1008"/>
      <c r="AV465" s="1007"/>
      <c r="AW465" s="1007"/>
      <c r="AX465" s="1009"/>
    </row>
    <row r="466" spans="20:50" x14ac:dyDescent="0.25">
      <c r="T466" s="993"/>
      <c r="U466" s="994"/>
      <c r="V466" s="982"/>
      <c r="W466" s="995"/>
      <c r="X466" s="976"/>
      <c r="Y466" s="982"/>
      <c r="Z466" s="976"/>
      <c r="AA466" s="1037">
        <f t="shared" si="35"/>
        <v>0</v>
      </c>
      <c r="AB466" s="996" t="str">
        <f t="shared" si="37"/>
        <v/>
      </c>
      <c r="AC466" s="996" t="str">
        <f t="shared" si="34"/>
        <v/>
      </c>
      <c r="AD466" s="997" t="str">
        <f t="shared" si="36"/>
        <v/>
      </c>
      <c r="AK466" s="1005"/>
      <c r="AL466" s="1006"/>
      <c r="AM466" s="1007"/>
      <c r="AN466" s="1007"/>
      <c r="AO466" s="1007"/>
      <c r="AP466" s="1007"/>
      <c r="AQ466" s="1007"/>
      <c r="AR466" s="1007"/>
      <c r="AS466" s="1007"/>
      <c r="AT466" s="1007"/>
      <c r="AU466" s="1008"/>
      <c r="AV466" s="1007"/>
      <c r="AW466" s="1007"/>
      <c r="AX466" s="1009"/>
    </row>
    <row r="467" spans="20:50" x14ac:dyDescent="0.25">
      <c r="T467" s="993"/>
      <c r="U467" s="994"/>
      <c r="V467" s="982"/>
      <c r="W467" s="995"/>
      <c r="X467" s="976"/>
      <c r="Y467" s="982"/>
      <c r="Z467" s="976"/>
      <c r="AA467" s="1037">
        <f t="shared" si="35"/>
        <v>0</v>
      </c>
      <c r="AB467" s="996" t="str">
        <f t="shared" si="37"/>
        <v/>
      </c>
      <c r="AC467" s="996" t="str">
        <f t="shared" si="34"/>
        <v/>
      </c>
      <c r="AD467" s="997" t="str">
        <f t="shared" si="36"/>
        <v/>
      </c>
      <c r="AK467" s="1005"/>
      <c r="AL467" s="1006"/>
      <c r="AM467" s="1007"/>
      <c r="AN467" s="1007"/>
      <c r="AO467" s="1007"/>
      <c r="AP467" s="1007"/>
      <c r="AQ467" s="1007"/>
      <c r="AR467" s="1007"/>
      <c r="AS467" s="1007"/>
      <c r="AT467" s="1007"/>
      <c r="AU467" s="1008"/>
      <c r="AV467" s="1007"/>
      <c r="AW467" s="1007"/>
      <c r="AX467" s="1009"/>
    </row>
    <row r="468" spans="20:50" x14ac:dyDescent="0.25">
      <c r="T468" s="993"/>
      <c r="U468" s="994"/>
      <c r="V468" s="982"/>
      <c r="W468" s="995"/>
      <c r="X468" s="976"/>
      <c r="Y468" s="982"/>
      <c r="Z468" s="976"/>
      <c r="AA468" s="1037">
        <f t="shared" si="35"/>
        <v>0</v>
      </c>
      <c r="AB468" s="996" t="str">
        <f t="shared" si="37"/>
        <v/>
      </c>
      <c r="AC468" s="996" t="str">
        <f t="shared" si="34"/>
        <v/>
      </c>
      <c r="AD468" s="997" t="str">
        <f t="shared" si="36"/>
        <v/>
      </c>
      <c r="AK468" s="1005"/>
      <c r="AL468" s="1006"/>
      <c r="AM468" s="1007"/>
      <c r="AN468" s="1007"/>
      <c r="AO468" s="1007"/>
      <c r="AP468" s="1007"/>
      <c r="AQ468" s="1007"/>
      <c r="AR468" s="1007"/>
      <c r="AS468" s="1007"/>
      <c r="AT468" s="1007"/>
      <c r="AU468" s="1008"/>
      <c r="AV468" s="1007"/>
      <c r="AW468" s="1007"/>
      <c r="AX468" s="1009"/>
    </row>
    <row r="469" spans="20:50" x14ac:dyDescent="0.25">
      <c r="T469" s="993"/>
      <c r="U469" s="994"/>
      <c r="V469" s="982"/>
      <c r="W469" s="995"/>
      <c r="X469" s="976"/>
      <c r="Y469" s="982"/>
      <c r="Z469" s="976"/>
      <c r="AA469" s="1037">
        <f t="shared" si="35"/>
        <v>0</v>
      </c>
      <c r="AB469" s="996" t="str">
        <f t="shared" si="37"/>
        <v/>
      </c>
      <c r="AC469" s="996" t="str">
        <f t="shared" si="34"/>
        <v/>
      </c>
      <c r="AD469" s="997" t="str">
        <f t="shared" si="36"/>
        <v/>
      </c>
      <c r="AK469" s="1005"/>
      <c r="AL469" s="1006"/>
      <c r="AM469" s="1007"/>
      <c r="AN469" s="1007"/>
      <c r="AO469" s="1007"/>
      <c r="AP469" s="1007"/>
      <c r="AQ469" s="1007"/>
      <c r="AR469" s="1007"/>
      <c r="AS469" s="1007"/>
      <c r="AT469" s="1007"/>
      <c r="AU469" s="1008"/>
      <c r="AV469" s="1007"/>
      <c r="AW469" s="1007"/>
      <c r="AX469" s="1009"/>
    </row>
    <row r="470" spans="20:50" x14ac:dyDescent="0.25">
      <c r="T470" s="993"/>
      <c r="U470" s="994"/>
      <c r="V470" s="982"/>
      <c r="W470" s="995"/>
      <c r="X470" s="976"/>
      <c r="Y470" s="982"/>
      <c r="Z470" s="976"/>
      <c r="AA470" s="1037">
        <f t="shared" si="35"/>
        <v>0</v>
      </c>
      <c r="AB470" s="996" t="str">
        <f t="shared" si="37"/>
        <v/>
      </c>
      <c r="AC470" s="996" t="str">
        <f t="shared" si="34"/>
        <v/>
      </c>
      <c r="AD470" s="997" t="str">
        <f t="shared" si="36"/>
        <v/>
      </c>
      <c r="AK470" s="1005"/>
      <c r="AL470" s="1006"/>
      <c r="AM470" s="1007"/>
      <c r="AN470" s="1007"/>
      <c r="AO470" s="1007"/>
      <c r="AP470" s="1007"/>
      <c r="AQ470" s="1007"/>
      <c r="AR470" s="1007"/>
      <c r="AS470" s="1007"/>
      <c r="AT470" s="1007"/>
      <c r="AU470" s="1008"/>
      <c r="AV470" s="1007"/>
      <c r="AW470" s="1007"/>
      <c r="AX470" s="1009"/>
    </row>
    <row r="471" spans="20:50" x14ac:dyDescent="0.25">
      <c r="T471" s="993"/>
      <c r="U471" s="994"/>
      <c r="V471" s="982"/>
      <c r="W471" s="995"/>
      <c r="X471" s="976"/>
      <c r="Y471" s="982"/>
      <c r="Z471" s="976"/>
      <c r="AA471" s="1037">
        <f t="shared" si="35"/>
        <v>0</v>
      </c>
      <c r="AB471" s="996" t="str">
        <f t="shared" si="37"/>
        <v/>
      </c>
      <c r="AC471" s="996" t="str">
        <f t="shared" si="34"/>
        <v/>
      </c>
      <c r="AD471" s="997" t="str">
        <f t="shared" si="36"/>
        <v/>
      </c>
      <c r="AK471" s="1005"/>
      <c r="AL471" s="1006"/>
      <c r="AM471" s="1007"/>
      <c r="AN471" s="1007"/>
      <c r="AO471" s="1007"/>
      <c r="AP471" s="1007"/>
      <c r="AQ471" s="1007"/>
      <c r="AR471" s="1007"/>
      <c r="AS471" s="1007"/>
      <c r="AT471" s="1007"/>
      <c r="AU471" s="1008"/>
      <c r="AV471" s="1007"/>
      <c r="AW471" s="1007"/>
      <c r="AX471" s="1009"/>
    </row>
    <row r="472" spans="20:50" x14ac:dyDescent="0.25">
      <c r="T472" s="993"/>
      <c r="U472" s="994"/>
      <c r="V472" s="982"/>
      <c r="W472" s="995"/>
      <c r="X472" s="976"/>
      <c r="Y472" s="982"/>
      <c r="Z472" s="976"/>
      <c r="AA472" s="1037">
        <f t="shared" si="35"/>
        <v>0</v>
      </c>
      <c r="AB472" s="996" t="str">
        <f t="shared" si="37"/>
        <v/>
      </c>
      <c r="AC472" s="996" t="str">
        <f t="shared" si="34"/>
        <v/>
      </c>
      <c r="AD472" s="997" t="str">
        <f t="shared" si="36"/>
        <v/>
      </c>
      <c r="AK472" s="1005"/>
      <c r="AL472" s="1006"/>
      <c r="AM472" s="1007"/>
      <c r="AN472" s="1007"/>
      <c r="AO472" s="1007"/>
      <c r="AP472" s="1007"/>
      <c r="AQ472" s="1007"/>
      <c r="AR472" s="1007"/>
      <c r="AS472" s="1007"/>
      <c r="AT472" s="1007"/>
      <c r="AU472" s="1008"/>
      <c r="AV472" s="1007"/>
      <c r="AW472" s="1007"/>
      <c r="AX472" s="1009"/>
    </row>
    <row r="473" spans="20:50" x14ac:dyDescent="0.25">
      <c r="T473" s="993"/>
      <c r="U473" s="994"/>
      <c r="V473" s="982"/>
      <c r="W473" s="995"/>
      <c r="X473" s="976"/>
      <c r="Y473" s="982"/>
      <c r="Z473" s="976"/>
      <c r="AA473" s="1037">
        <f t="shared" si="35"/>
        <v>0</v>
      </c>
      <c r="AB473" s="996" t="str">
        <f t="shared" si="37"/>
        <v/>
      </c>
      <c r="AC473" s="996" t="str">
        <f t="shared" si="34"/>
        <v/>
      </c>
      <c r="AD473" s="997" t="str">
        <f t="shared" si="36"/>
        <v/>
      </c>
      <c r="AK473" s="1005"/>
      <c r="AL473" s="1006"/>
      <c r="AM473" s="1007"/>
      <c r="AN473" s="1007"/>
      <c r="AO473" s="1007"/>
      <c r="AP473" s="1007"/>
      <c r="AQ473" s="1007"/>
      <c r="AR473" s="1007"/>
      <c r="AS473" s="1007"/>
      <c r="AT473" s="1007"/>
      <c r="AU473" s="1008"/>
      <c r="AV473" s="1007"/>
      <c r="AW473" s="1007"/>
      <c r="AX473" s="1009"/>
    </row>
    <row r="474" spans="20:50" x14ac:dyDescent="0.25">
      <c r="T474" s="993"/>
      <c r="U474" s="994"/>
      <c r="V474" s="982"/>
      <c r="W474" s="995"/>
      <c r="X474" s="976"/>
      <c r="Y474" s="982"/>
      <c r="Z474" s="976"/>
      <c r="AA474" s="1037">
        <f t="shared" si="35"/>
        <v>0</v>
      </c>
      <c r="AB474" s="996" t="str">
        <f t="shared" si="37"/>
        <v/>
      </c>
      <c r="AC474" s="996" t="str">
        <f t="shared" si="34"/>
        <v/>
      </c>
      <c r="AD474" s="997" t="str">
        <f t="shared" si="36"/>
        <v/>
      </c>
      <c r="AK474" s="1005"/>
      <c r="AL474" s="1006"/>
      <c r="AM474" s="1007"/>
      <c r="AN474" s="1007"/>
      <c r="AO474" s="1007"/>
      <c r="AP474" s="1007"/>
      <c r="AQ474" s="1007"/>
      <c r="AR474" s="1007"/>
      <c r="AS474" s="1007"/>
      <c r="AT474" s="1007"/>
      <c r="AU474" s="1008"/>
      <c r="AV474" s="1007"/>
      <c r="AW474" s="1007"/>
      <c r="AX474" s="1009"/>
    </row>
    <row r="475" spans="20:50" x14ac:dyDescent="0.25">
      <c r="T475" s="993"/>
      <c r="U475" s="994"/>
      <c r="V475" s="982"/>
      <c r="W475" s="995"/>
      <c r="X475" s="976"/>
      <c r="Y475" s="982"/>
      <c r="Z475" s="976"/>
      <c r="AA475" s="1037">
        <f t="shared" si="35"/>
        <v>0</v>
      </c>
      <c r="AB475" s="996" t="str">
        <f t="shared" si="37"/>
        <v/>
      </c>
      <c r="AC475" s="996" t="str">
        <f t="shared" si="34"/>
        <v/>
      </c>
      <c r="AD475" s="997" t="str">
        <f t="shared" si="36"/>
        <v/>
      </c>
      <c r="AK475" s="1005"/>
      <c r="AL475" s="1006"/>
      <c r="AM475" s="1007"/>
      <c r="AN475" s="1007"/>
      <c r="AO475" s="1007"/>
      <c r="AP475" s="1007"/>
      <c r="AQ475" s="1007"/>
      <c r="AR475" s="1007"/>
      <c r="AS475" s="1007"/>
      <c r="AT475" s="1007"/>
      <c r="AU475" s="1008"/>
      <c r="AV475" s="1007"/>
      <c r="AW475" s="1007"/>
      <c r="AX475" s="1009"/>
    </row>
    <row r="476" spans="20:50" x14ac:dyDescent="0.25">
      <c r="T476" s="993"/>
      <c r="U476" s="994"/>
      <c r="V476" s="982"/>
      <c r="W476" s="995"/>
      <c r="X476" s="976"/>
      <c r="Y476" s="982"/>
      <c r="Z476" s="976"/>
      <c r="AA476" s="1037">
        <f t="shared" si="35"/>
        <v>0</v>
      </c>
      <c r="AB476" s="996" t="str">
        <f t="shared" si="37"/>
        <v/>
      </c>
      <c r="AC476" s="996" t="str">
        <f t="shared" si="34"/>
        <v/>
      </c>
      <c r="AD476" s="997" t="str">
        <f t="shared" si="36"/>
        <v/>
      </c>
      <c r="AK476" s="1005"/>
      <c r="AL476" s="1006"/>
      <c r="AM476" s="1007"/>
      <c r="AN476" s="1007"/>
      <c r="AO476" s="1007"/>
      <c r="AP476" s="1007"/>
      <c r="AQ476" s="1007"/>
      <c r="AR476" s="1007"/>
      <c r="AS476" s="1007"/>
      <c r="AT476" s="1007"/>
      <c r="AU476" s="1008"/>
      <c r="AV476" s="1007"/>
      <c r="AW476" s="1007"/>
      <c r="AX476" s="1009"/>
    </row>
    <row r="477" spans="20:50" x14ac:dyDescent="0.25">
      <c r="T477" s="993"/>
      <c r="U477" s="994"/>
      <c r="V477" s="982"/>
      <c r="W477" s="995"/>
      <c r="X477" s="976"/>
      <c r="Y477" s="982"/>
      <c r="Z477" s="976"/>
      <c r="AA477" s="1037">
        <f t="shared" si="35"/>
        <v>0</v>
      </c>
      <c r="AB477" s="996" t="str">
        <f t="shared" si="37"/>
        <v/>
      </c>
      <c r="AC477" s="996" t="str">
        <f t="shared" si="34"/>
        <v/>
      </c>
      <c r="AD477" s="997" t="str">
        <f t="shared" si="36"/>
        <v/>
      </c>
      <c r="AK477" s="1005"/>
      <c r="AL477" s="1006"/>
      <c r="AM477" s="1007"/>
      <c r="AN477" s="1007"/>
      <c r="AO477" s="1007"/>
      <c r="AP477" s="1007"/>
      <c r="AQ477" s="1007"/>
      <c r="AR477" s="1007"/>
      <c r="AS477" s="1007"/>
      <c r="AT477" s="1007"/>
      <c r="AU477" s="1008"/>
      <c r="AV477" s="1007"/>
      <c r="AW477" s="1007"/>
      <c r="AX477" s="1009"/>
    </row>
    <row r="478" spans="20:50" x14ac:dyDescent="0.25">
      <c r="T478" s="993"/>
      <c r="U478" s="994"/>
      <c r="V478" s="982"/>
      <c r="W478" s="995"/>
      <c r="X478" s="976"/>
      <c r="Y478" s="982"/>
      <c r="Z478" s="976"/>
      <c r="AA478" s="1037">
        <f t="shared" si="35"/>
        <v>0</v>
      </c>
      <c r="AB478" s="996" t="str">
        <f t="shared" si="37"/>
        <v/>
      </c>
      <c r="AC478" s="996" t="str">
        <f t="shared" si="34"/>
        <v/>
      </c>
      <c r="AD478" s="997" t="str">
        <f t="shared" si="36"/>
        <v/>
      </c>
      <c r="AK478" s="1005"/>
      <c r="AL478" s="1006"/>
      <c r="AM478" s="1007"/>
      <c r="AN478" s="1007"/>
      <c r="AO478" s="1007"/>
      <c r="AP478" s="1007"/>
      <c r="AQ478" s="1007"/>
      <c r="AR478" s="1007"/>
      <c r="AS478" s="1007"/>
      <c r="AT478" s="1007"/>
      <c r="AU478" s="1008"/>
      <c r="AV478" s="1007"/>
      <c r="AW478" s="1007"/>
      <c r="AX478" s="1009"/>
    </row>
    <row r="479" spans="20:50" x14ac:dyDescent="0.25">
      <c r="T479" s="993"/>
      <c r="U479" s="994"/>
      <c r="V479" s="982"/>
      <c r="W479" s="995"/>
      <c r="X479" s="976"/>
      <c r="Y479" s="982"/>
      <c r="Z479" s="976"/>
      <c r="AA479" s="1037">
        <f t="shared" si="35"/>
        <v>0</v>
      </c>
      <c r="AB479" s="996" t="str">
        <f t="shared" si="37"/>
        <v/>
      </c>
      <c r="AC479" s="996" t="str">
        <f t="shared" si="34"/>
        <v/>
      </c>
      <c r="AD479" s="997" t="str">
        <f t="shared" si="36"/>
        <v/>
      </c>
      <c r="AK479" s="1005"/>
      <c r="AL479" s="1006"/>
      <c r="AM479" s="1007"/>
      <c r="AN479" s="1007"/>
      <c r="AO479" s="1007"/>
      <c r="AP479" s="1007"/>
      <c r="AQ479" s="1007"/>
      <c r="AR479" s="1007"/>
      <c r="AS479" s="1007"/>
      <c r="AT479" s="1007"/>
      <c r="AU479" s="1008"/>
      <c r="AV479" s="1007"/>
      <c r="AW479" s="1007"/>
      <c r="AX479" s="1009"/>
    </row>
    <row r="480" spans="20:50" x14ac:dyDescent="0.25">
      <c r="T480" s="993"/>
      <c r="U480" s="994"/>
      <c r="V480" s="982"/>
      <c r="W480" s="995"/>
      <c r="X480" s="976"/>
      <c r="Y480" s="982"/>
      <c r="Z480" s="976"/>
      <c r="AA480" s="1037">
        <f t="shared" si="35"/>
        <v>0</v>
      </c>
      <c r="AB480" s="996" t="str">
        <f t="shared" si="37"/>
        <v/>
      </c>
      <c r="AC480" s="996" t="str">
        <f t="shared" si="34"/>
        <v/>
      </c>
      <c r="AD480" s="997" t="str">
        <f t="shared" si="36"/>
        <v/>
      </c>
      <c r="AK480" s="1005"/>
      <c r="AL480" s="1006"/>
      <c r="AM480" s="1007"/>
      <c r="AN480" s="1007"/>
      <c r="AO480" s="1007"/>
      <c r="AP480" s="1007"/>
      <c r="AQ480" s="1007"/>
      <c r="AR480" s="1007"/>
      <c r="AS480" s="1007"/>
      <c r="AT480" s="1007"/>
      <c r="AU480" s="1008"/>
      <c r="AV480" s="1007"/>
      <c r="AW480" s="1007"/>
      <c r="AX480" s="1009"/>
    </row>
    <row r="481" spans="20:50" x14ac:dyDescent="0.25">
      <c r="T481" s="993"/>
      <c r="U481" s="994"/>
      <c r="V481" s="982"/>
      <c r="W481" s="995"/>
      <c r="X481" s="976"/>
      <c r="Y481" s="982"/>
      <c r="Z481" s="976"/>
      <c r="AA481" s="1037">
        <f t="shared" si="35"/>
        <v>0</v>
      </c>
      <c r="AB481" s="996" t="str">
        <f t="shared" si="37"/>
        <v/>
      </c>
      <c r="AC481" s="996" t="str">
        <f t="shared" si="34"/>
        <v/>
      </c>
      <c r="AD481" s="997" t="str">
        <f t="shared" si="36"/>
        <v/>
      </c>
      <c r="AK481" s="1005"/>
      <c r="AL481" s="1006"/>
      <c r="AM481" s="1007"/>
      <c r="AN481" s="1007"/>
      <c r="AO481" s="1007"/>
      <c r="AP481" s="1007"/>
      <c r="AQ481" s="1007"/>
      <c r="AR481" s="1007"/>
      <c r="AS481" s="1007"/>
      <c r="AT481" s="1007"/>
      <c r="AU481" s="1008"/>
      <c r="AV481" s="1007"/>
      <c r="AW481" s="1007"/>
      <c r="AX481" s="1009"/>
    </row>
    <row r="482" spans="20:50" x14ac:dyDescent="0.25">
      <c r="T482" s="993"/>
      <c r="U482" s="994"/>
      <c r="V482" s="982"/>
      <c r="W482" s="995"/>
      <c r="X482" s="976"/>
      <c r="Y482" s="982"/>
      <c r="Z482" s="976"/>
      <c r="AA482" s="1037">
        <f t="shared" si="35"/>
        <v>0</v>
      </c>
      <c r="AB482" s="996" t="str">
        <f t="shared" si="37"/>
        <v/>
      </c>
      <c r="AC482" s="996" t="str">
        <f t="shared" si="34"/>
        <v/>
      </c>
      <c r="AD482" s="997" t="str">
        <f t="shared" si="36"/>
        <v/>
      </c>
      <c r="AK482" s="1005"/>
      <c r="AL482" s="1006"/>
      <c r="AM482" s="1007"/>
      <c r="AN482" s="1007"/>
      <c r="AO482" s="1007"/>
      <c r="AP482" s="1007"/>
      <c r="AQ482" s="1007"/>
      <c r="AR482" s="1007"/>
      <c r="AS482" s="1007"/>
      <c r="AT482" s="1007"/>
      <c r="AU482" s="1008"/>
      <c r="AV482" s="1007"/>
      <c r="AW482" s="1007"/>
      <c r="AX482" s="1009"/>
    </row>
    <row r="483" spans="20:50" x14ac:dyDescent="0.25">
      <c r="T483" s="993"/>
      <c r="U483" s="994"/>
      <c r="V483" s="982"/>
      <c r="W483" s="995"/>
      <c r="X483" s="976"/>
      <c r="Y483" s="982"/>
      <c r="Z483" s="976"/>
      <c r="AA483" s="1037">
        <f t="shared" si="35"/>
        <v>0</v>
      </c>
      <c r="AB483" s="996" t="str">
        <f t="shared" si="37"/>
        <v/>
      </c>
      <c r="AC483" s="996" t="str">
        <f t="shared" si="34"/>
        <v/>
      </c>
      <c r="AD483" s="997" t="str">
        <f t="shared" si="36"/>
        <v/>
      </c>
      <c r="AK483" s="1005"/>
      <c r="AL483" s="1006"/>
      <c r="AM483" s="1007"/>
      <c r="AN483" s="1007"/>
      <c r="AO483" s="1007"/>
      <c r="AP483" s="1007"/>
      <c r="AQ483" s="1007"/>
      <c r="AR483" s="1007"/>
      <c r="AS483" s="1007"/>
      <c r="AT483" s="1007"/>
      <c r="AU483" s="1008"/>
      <c r="AV483" s="1007"/>
      <c r="AW483" s="1007"/>
      <c r="AX483" s="1009"/>
    </row>
    <row r="484" spans="20:50" x14ac:dyDescent="0.25">
      <c r="T484" s="993"/>
      <c r="U484" s="994"/>
      <c r="V484" s="982"/>
      <c r="W484" s="995"/>
      <c r="X484" s="976"/>
      <c r="Y484" s="982"/>
      <c r="Z484" s="976"/>
      <c r="AA484" s="1037">
        <f t="shared" si="35"/>
        <v>0</v>
      </c>
      <c r="AB484" s="996" t="str">
        <f t="shared" si="37"/>
        <v/>
      </c>
      <c r="AC484" s="996" t="str">
        <f t="shared" si="34"/>
        <v/>
      </c>
      <c r="AD484" s="997" t="str">
        <f t="shared" si="36"/>
        <v/>
      </c>
      <c r="AK484" s="1005"/>
      <c r="AL484" s="1006"/>
      <c r="AM484" s="1007"/>
      <c r="AN484" s="1007"/>
      <c r="AO484" s="1007"/>
      <c r="AP484" s="1007"/>
      <c r="AQ484" s="1007"/>
      <c r="AR484" s="1007"/>
      <c r="AS484" s="1007"/>
      <c r="AT484" s="1007"/>
      <c r="AU484" s="1008"/>
      <c r="AV484" s="1007"/>
      <c r="AW484" s="1007"/>
      <c r="AX484" s="1009"/>
    </row>
    <row r="485" spans="20:50" x14ac:dyDescent="0.25">
      <c r="T485" s="993"/>
      <c r="U485" s="994"/>
      <c r="V485" s="982"/>
      <c r="W485" s="995"/>
      <c r="X485" s="976"/>
      <c r="Y485" s="982"/>
      <c r="Z485" s="976"/>
      <c r="AA485" s="1037">
        <f t="shared" si="35"/>
        <v>0</v>
      </c>
      <c r="AB485" s="996" t="str">
        <f t="shared" si="37"/>
        <v/>
      </c>
      <c r="AC485" s="996" t="str">
        <f t="shared" si="34"/>
        <v/>
      </c>
      <c r="AD485" s="997" t="str">
        <f t="shared" si="36"/>
        <v/>
      </c>
      <c r="AK485" s="1005"/>
      <c r="AL485" s="1006"/>
      <c r="AM485" s="1007"/>
      <c r="AN485" s="1007"/>
      <c r="AO485" s="1007"/>
      <c r="AP485" s="1007"/>
      <c r="AQ485" s="1007"/>
      <c r="AR485" s="1007"/>
      <c r="AS485" s="1007"/>
      <c r="AT485" s="1007"/>
      <c r="AU485" s="1008"/>
      <c r="AV485" s="1007"/>
      <c r="AW485" s="1007"/>
      <c r="AX485" s="1009"/>
    </row>
    <row r="486" spans="20:50" x14ac:dyDescent="0.25">
      <c r="T486" s="993"/>
      <c r="U486" s="994"/>
      <c r="V486" s="982"/>
      <c r="W486" s="995"/>
      <c r="X486" s="976"/>
      <c r="Y486" s="982"/>
      <c r="Z486" s="976"/>
      <c r="AA486" s="1037">
        <f t="shared" si="35"/>
        <v>0</v>
      </c>
      <c r="AB486" s="996" t="str">
        <f t="shared" si="37"/>
        <v/>
      </c>
      <c r="AC486" s="996" t="str">
        <f t="shared" si="34"/>
        <v/>
      </c>
      <c r="AD486" s="997" t="str">
        <f t="shared" si="36"/>
        <v/>
      </c>
      <c r="AK486" s="1005"/>
      <c r="AL486" s="1006"/>
      <c r="AM486" s="1007"/>
      <c r="AN486" s="1007"/>
      <c r="AO486" s="1007"/>
      <c r="AP486" s="1007"/>
      <c r="AQ486" s="1007"/>
      <c r="AR486" s="1007"/>
      <c r="AS486" s="1007"/>
      <c r="AT486" s="1007"/>
      <c r="AU486" s="1008"/>
      <c r="AV486" s="1007"/>
      <c r="AW486" s="1007"/>
      <c r="AX486" s="1009"/>
    </row>
    <row r="487" spans="20:50" x14ac:dyDescent="0.25">
      <c r="T487" s="993"/>
      <c r="U487" s="994"/>
      <c r="V487" s="982"/>
      <c r="W487" s="995"/>
      <c r="X487" s="976"/>
      <c r="Y487" s="982"/>
      <c r="Z487" s="976"/>
      <c r="AA487" s="1037">
        <f t="shared" si="35"/>
        <v>0</v>
      </c>
      <c r="AB487" s="996" t="str">
        <f t="shared" si="37"/>
        <v/>
      </c>
      <c r="AC487" s="996" t="str">
        <f t="shared" si="34"/>
        <v/>
      </c>
      <c r="AD487" s="997" t="str">
        <f t="shared" si="36"/>
        <v/>
      </c>
      <c r="AK487" s="1005"/>
      <c r="AL487" s="1006"/>
      <c r="AM487" s="1007"/>
      <c r="AN487" s="1007"/>
      <c r="AO487" s="1007"/>
      <c r="AP487" s="1007"/>
      <c r="AQ487" s="1007"/>
      <c r="AR487" s="1007"/>
      <c r="AS487" s="1007"/>
      <c r="AT487" s="1007"/>
      <c r="AU487" s="1008"/>
      <c r="AV487" s="1007"/>
      <c r="AW487" s="1007"/>
      <c r="AX487" s="1009"/>
    </row>
    <row r="488" spans="20:50" x14ac:dyDescent="0.25">
      <c r="T488" s="993"/>
      <c r="U488" s="994"/>
      <c r="V488" s="982"/>
      <c r="W488" s="995"/>
      <c r="X488" s="976"/>
      <c r="Y488" s="982"/>
      <c r="Z488" s="976"/>
      <c r="AA488" s="1037">
        <f t="shared" si="35"/>
        <v>0</v>
      </c>
      <c r="AB488" s="996" t="str">
        <f t="shared" si="37"/>
        <v/>
      </c>
      <c r="AC488" s="996" t="str">
        <f t="shared" si="34"/>
        <v/>
      </c>
      <c r="AD488" s="997" t="str">
        <f t="shared" si="36"/>
        <v/>
      </c>
      <c r="AK488" s="1005"/>
      <c r="AL488" s="1006"/>
      <c r="AM488" s="1007"/>
      <c r="AN488" s="1007"/>
      <c r="AO488" s="1007"/>
      <c r="AP488" s="1007"/>
      <c r="AQ488" s="1007"/>
      <c r="AR488" s="1007"/>
      <c r="AS488" s="1007"/>
      <c r="AT488" s="1007"/>
      <c r="AU488" s="1008"/>
      <c r="AV488" s="1007"/>
      <c r="AW488" s="1007"/>
      <c r="AX488" s="1009"/>
    </row>
    <row r="489" spans="20:50" x14ac:dyDescent="0.25">
      <c r="T489" s="993"/>
      <c r="U489" s="994"/>
      <c r="V489" s="982"/>
      <c r="W489" s="995"/>
      <c r="X489" s="976"/>
      <c r="Y489" s="982"/>
      <c r="Z489" s="976"/>
      <c r="AA489" s="1037">
        <f t="shared" si="35"/>
        <v>0</v>
      </c>
      <c r="AB489" s="996" t="str">
        <f t="shared" si="37"/>
        <v/>
      </c>
      <c r="AC489" s="996" t="str">
        <f t="shared" si="34"/>
        <v/>
      </c>
      <c r="AD489" s="997" t="str">
        <f t="shared" si="36"/>
        <v/>
      </c>
      <c r="AK489" s="1005"/>
      <c r="AL489" s="1006"/>
      <c r="AM489" s="1007"/>
      <c r="AN489" s="1007"/>
      <c r="AO489" s="1007"/>
      <c r="AP489" s="1007"/>
      <c r="AQ489" s="1007"/>
      <c r="AR489" s="1007"/>
      <c r="AS489" s="1007"/>
      <c r="AT489" s="1007"/>
      <c r="AU489" s="1008"/>
      <c r="AV489" s="1007"/>
      <c r="AW489" s="1007"/>
      <c r="AX489" s="1009"/>
    </row>
    <row r="490" spans="20:50" x14ac:dyDescent="0.25">
      <c r="T490" s="993"/>
      <c r="U490" s="994"/>
      <c r="V490" s="982"/>
      <c r="W490" s="995"/>
      <c r="X490" s="976"/>
      <c r="Y490" s="982"/>
      <c r="Z490" s="976"/>
      <c r="AA490" s="1037">
        <f t="shared" si="35"/>
        <v>0</v>
      </c>
      <c r="AB490" s="996" t="str">
        <f t="shared" si="37"/>
        <v/>
      </c>
      <c r="AC490" s="996" t="str">
        <f t="shared" si="34"/>
        <v/>
      </c>
      <c r="AD490" s="997" t="str">
        <f t="shared" si="36"/>
        <v/>
      </c>
      <c r="AK490" s="1005"/>
      <c r="AL490" s="1006"/>
      <c r="AM490" s="1007"/>
      <c r="AN490" s="1007"/>
      <c r="AO490" s="1007"/>
      <c r="AP490" s="1007"/>
      <c r="AQ490" s="1007"/>
      <c r="AR490" s="1007"/>
      <c r="AS490" s="1007"/>
      <c r="AT490" s="1007"/>
      <c r="AU490" s="1008"/>
      <c r="AV490" s="1007"/>
      <c r="AW490" s="1007"/>
      <c r="AX490" s="1009"/>
    </row>
    <row r="491" spans="20:50" x14ac:dyDescent="0.25">
      <c r="T491" s="993"/>
      <c r="U491" s="994"/>
      <c r="V491" s="982"/>
      <c r="W491" s="995"/>
      <c r="X491" s="976"/>
      <c r="Y491" s="982"/>
      <c r="Z491" s="976"/>
      <c r="AA491" s="1037">
        <f t="shared" si="35"/>
        <v>0</v>
      </c>
      <c r="AB491" s="996" t="str">
        <f t="shared" si="37"/>
        <v/>
      </c>
      <c r="AC491" s="996" t="str">
        <f t="shared" si="34"/>
        <v/>
      </c>
      <c r="AD491" s="997" t="str">
        <f t="shared" si="36"/>
        <v/>
      </c>
      <c r="AK491" s="1005"/>
      <c r="AL491" s="1006"/>
      <c r="AM491" s="1007"/>
      <c r="AN491" s="1007"/>
      <c r="AO491" s="1007"/>
      <c r="AP491" s="1007"/>
      <c r="AQ491" s="1007"/>
      <c r="AR491" s="1007"/>
      <c r="AS491" s="1007"/>
      <c r="AT491" s="1007"/>
      <c r="AU491" s="1008"/>
      <c r="AV491" s="1007"/>
      <c r="AW491" s="1007"/>
      <c r="AX491" s="1009"/>
    </row>
    <row r="492" spans="20:50" x14ac:dyDescent="0.25">
      <c r="T492" s="993"/>
      <c r="U492" s="994"/>
      <c r="V492" s="982"/>
      <c r="W492" s="995"/>
      <c r="X492" s="976"/>
      <c r="Y492" s="982"/>
      <c r="Z492" s="976"/>
      <c r="AA492" s="1037">
        <f t="shared" si="35"/>
        <v>0</v>
      </c>
      <c r="AB492" s="996" t="str">
        <f t="shared" si="37"/>
        <v/>
      </c>
      <c r="AC492" s="996" t="str">
        <f t="shared" si="34"/>
        <v/>
      </c>
      <c r="AD492" s="997" t="str">
        <f t="shared" si="36"/>
        <v/>
      </c>
      <c r="AK492" s="1005"/>
      <c r="AL492" s="1006"/>
      <c r="AM492" s="1007"/>
      <c r="AN492" s="1007"/>
      <c r="AO492" s="1007"/>
      <c r="AP492" s="1007"/>
      <c r="AQ492" s="1007"/>
      <c r="AR492" s="1007"/>
      <c r="AS492" s="1007"/>
      <c r="AT492" s="1007"/>
      <c r="AU492" s="1008"/>
      <c r="AV492" s="1007"/>
      <c r="AW492" s="1007"/>
      <c r="AX492" s="1009"/>
    </row>
    <row r="493" spans="20:50" x14ac:dyDescent="0.25">
      <c r="T493" s="993"/>
      <c r="U493" s="994"/>
      <c r="V493" s="982"/>
      <c r="W493" s="995"/>
      <c r="X493" s="976"/>
      <c r="Y493" s="982"/>
      <c r="Z493" s="976"/>
      <c r="AA493" s="1037">
        <f t="shared" si="35"/>
        <v>0</v>
      </c>
      <c r="AB493" s="996" t="str">
        <f t="shared" si="37"/>
        <v/>
      </c>
      <c r="AC493" s="996" t="str">
        <f t="shared" si="34"/>
        <v/>
      </c>
      <c r="AD493" s="997" t="str">
        <f t="shared" si="36"/>
        <v/>
      </c>
      <c r="AK493" s="1005"/>
      <c r="AL493" s="1006"/>
      <c r="AM493" s="1007"/>
      <c r="AN493" s="1007"/>
      <c r="AO493" s="1007"/>
      <c r="AP493" s="1007"/>
      <c r="AQ493" s="1007"/>
      <c r="AR493" s="1007"/>
      <c r="AS493" s="1007"/>
      <c r="AT493" s="1007"/>
      <c r="AU493" s="1008"/>
      <c r="AV493" s="1007"/>
      <c r="AW493" s="1007"/>
      <c r="AX493" s="1009"/>
    </row>
    <row r="494" spans="20:50" x14ac:dyDescent="0.25">
      <c r="T494" s="993"/>
      <c r="U494" s="994"/>
      <c r="V494" s="982"/>
      <c r="W494" s="995"/>
      <c r="X494" s="976"/>
      <c r="Y494" s="982"/>
      <c r="Z494" s="976"/>
      <c r="AA494" s="1037">
        <f t="shared" si="35"/>
        <v>0</v>
      </c>
      <c r="AB494" s="996" t="str">
        <f t="shared" si="37"/>
        <v/>
      </c>
      <c r="AC494" s="996" t="str">
        <f t="shared" si="34"/>
        <v/>
      </c>
      <c r="AD494" s="997" t="str">
        <f t="shared" si="36"/>
        <v/>
      </c>
      <c r="AK494" s="1005"/>
      <c r="AL494" s="1006"/>
      <c r="AM494" s="1007"/>
      <c r="AN494" s="1007"/>
      <c r="AO494" s="1007"/>
      <c r="AP494" s="1007"/>
      <c r="AQ494" s="1007"/>
      <c r="AR494" s="1007"/>
      <c r="AS494" s="1007"/>
      <c r="AT494" s="1007"/>
      <c r="AU494" s="1008"/>
      <c r="AV494" s="1007"/>
      <c r="AW494" s="1007"/>
      <c r="AX494" s="1009"/>
    </row>
    <row r="495" spans="20:50" x14ac:dyDescent="0.25">
      <c r="T495" s="993"/>
      <c r="U495" s="994"/>
      <c r="V495" s="982"/>
      <c r="W495" s="995"/>
      <c r="X495" s="976"/>
      <c r="Y495" s="982"/>
      <c r="Z495" s="976"/>
      <c r="AA495" s="1037">
        <f t="shared" si="35"/>
        <v>0</v>
      </c>
      <c r="AB495" s="996" t="str">
        <f t="shared" si="37"/>
        <v/>
      </c>
      <c r="AC495" s="996" t="str">
        <f t="shared" si="34"/>
        <v/>
      </c>
      <c r="AD495" s="997" t="str">
        <f t="shared" si="36"/>
        <v/>
      </c>
      <c r="AK495" s="1005"/>
      <c r="AL495" s="1006"/>
      <c r="AM495" s="1007"/>
      <c r="AN495" s="1007"/>
      <c r="AO495" s="1007"/>
      <c r="AP495" s="1007"/>
      <c r="AQ495" s="1007"/>
      <c r="AR495" s="1007"/>
      <c r="AS495" s="1007"/>
      <c r="AT495" s="1007"/>
      <c r="AU495" s="1008"/>
      <c r="AV495" s="1007"/>
      <c r="AW495" s="1007"/>
      <c r="AX495" s="1009"/>
    </row>
    <row r="496" spans="20:50" x14ac:dyDescent="0.25">
      <c r="T496" s="993"/>
      <c r="U496" s="994"/>
      <c r="V496" s="982"/>
      <c r="W496" s="995"/>
      <c r="X496" s="976"/>
      <c r="Y496" s="982"/>
      <c r="Z496" s="976"/>
      <c r="AA496" s="1037">
        <f t="shared" si="35"/>
        <v>0</v>
      </c>
      <c r="AB496" s="996" t="str">
        <f t="shared" si="37"/>
        <v/>
      </c>
      <c r="AC496" s="996" t="str">
        <f t="shared" si="34"/>
        <v/>
      </c>
      <c r="AD496" s="997" t="str">
        <f t="shared" si="36"/>
        <v/>
      </c>
      <c r="AK496" s="1005"/>
      <c r="AL496" s="1006"/>
      <c r="AM496" s="1007"/>
      <c r="AN496" s="1007"/>
      <c r="AO496" s="1007"/>
      <c r="AP496" s="1007"/>
      <c r="AQ496" s="1007"/>
      <c r="AR496" s="1007"/>
      <c r="AS496" s="1007"/>
      <c r="AT496" s="1007"/>
      <c r="AU496" s="1008"/>
      <c r="AV496" s="1007"/>
      <c r="AW496" s="1007"/>
      <c r="AX496" s="1009"/>
    </row>
    <row r="497" spans="20:50" x14ac:dyDescent="0.25">
      <c r="T497" s="993"/>
      <c r="U497" s="994"/>
      <c r="V497" s="982"/>
      <c r="W497" s="995"/>
      <c r="X497" s="976"/>
      <c r="Y497" s="982"/>
      <c r="Z497" s="976"/>
      <c r="AA497" s="1037">
        <f t="shared" si="35"/>
        <v>0</v>
      </c>
      <c r="AB497" s="996" t="str">
        <f t="shared" si="37"/>
        <v/>
      </c>
      <c r="AC497" s="996" t="str">
        <f t="shared" si="34"/>
        <v/>
      </c>
      <c r="AD497" s="997" t="str">
        <f t="shared" si="36"/>
        <v/>
      </c>
      <c r="AK497" s="1005"/>
      <c r="AL497" s="1006"/>
      <c r="AM497" s="1007"/>
      <c r="AN497" s="1007"/>
      <c r="AO497" s="1007"/>
      <c r="AP497" s="1007"/>
      <c r="AQ497" s="1007"/>
      <c r="AR497" s="1007"/>
      <c r="AS497" s="1007"/>
      <c r="AT497" s="1007"/>
      <c r="AU497" s="1008"/>
      <c r="AV497" s="1007"/>
      <c r="AW497" s="1007"/>
      <c r="AX497" s="1009"/>
    </row>
    <row r="498" spans="20:50" x14ac:dyDescent="0.25">
      <c r="T498" s="993"/>
      <c r="U498" s="994"/>
      <c r="V498" s="982"/>
      <c r="W498" s="995"/>
      <c r="X498" s="976"/>
      <c r="Y498" s="982"/>
      <c r="Z498" s="976"/>
      <c r="AA498" s="1037">
        <f t="shared" si="35"/>
        <v>0</v>
      </c>
      <c r="AB498" s="996" t="str">
        <f t="shared" si="37"/>
        <v/>
      </c>
      <c r="AC498" s="996" t="str">
        <f t="shared" si="34"/>
        <v/>
      </c>
      <c r="AD498" s="997" t="str">
        <f t="shared" si="36"/>
        <v/>
      </c>
      <c r="AK498" s="1005"/>
      <c r="AL498" s="1006"/>
      <c r="AM498" s="1007"/>
      <c r="AN498" s="1007"/>
      <c r="AO498" s="1007"/>
      <c r="AP498" s="1007"/>
      <c r="AQ498" s="1007"/>
      <c r="AR498" s="1007"/>
      <c r="AS498" s="1007"/>
      <c r="AT498" s="1007"/>
      <c r="AU498" s="1008"/>
      <c r="AV498" s="1007"/>
      <c r="AW498" s="1007"/>
      <c r="AX498" s="1009"/>
    </row>
    <row r="499" spans="20:50" x14ac:dyDescent="0.25">
      <c r="T499" s="993"/>
      <c r="U499" s="994"/>
      <c r="V499" s="982"/>
      <c r="W499" s="995"/>
      <c r="X499" s="976"/>
      <c r="Y499" s="982"/>
      <c r="Z499" s="976"/>
      <c r="AA499" s="1037">
        <f t="shared" si="35"/>
        <v>0</v>
      </c>
      <c r="AB499" s="996" t="str">
        <f t="shared" si="37"/>
        <v/>
      </c>
      <c r="AC499" s="996" t="str">
        <f t="shared" si="34"/>
        <v/>
      </c>
      <c r="AD499" s="997" t="str">
        <f t="shared" si="36"/>
        <v/>
      </c>
      <c r="AK499" s="1005"/>
      <c r="AL499" s="1006"/>
      <c r="AM499" s="1007"/>
      <c r="AN499" s="1007"/>
      <c r="AO499" s="1007"/>
      <c r="AP499" s="1007"/>
      <c r="AQ499" s="1007"/>
      <c r="AR499" s="1007"/>
      <c r="AS499" s="1007"/>
      <c r="AT499" s="1007"/>
      <c r="AU499" s="1008"/>
      <c r="AV499" s="1007"/>
      <c r="AW499" s="1007"/>
      <c r="AX499" s="1009"/>
    </row>
    <row r="500" spans="20:50" x14ac:dyDescent="0.25">
      <c r="T500" s="993"/>
      <c r="U500" s="994"/>
      <c r="V500" s="982"/>
      <c r="W500" s="995"/>
      <c r="X500" s="976"/>
      <c r="Y500" s="982"/>
      <c r="Z500" s="976"/>
      <c r="AA500" s="1037">
        <f t="shared" si="35"/>
        <v>0</v>
      </c>
      <c r="AB500" s="996" t="str">
        <f t="shared" si="37"/>
        <v/>
      </c>
      <c r="AC500" s="996" t="str">
        <f t="shared" si="34"/>
        <v/>
      </c>
      <c r="AD500" s="997" t="str">
        <f t="shared" si="36"/>
        <v/>
      </c>
      <c r="AK500" s="1005"/>
      <c r="AL500" s="1006"/>
      <c r="AM500" s="1007"/>
      <c r="AN500" s="1007"/>
      <c r="AO500" s="1007"/>
      <c r="AP500" s="1007"/>
      <c r="AQ500" s="1007"/>
      <c r="AR500" s="1007"/>
      <c r="AS500" s="1007"/>
      <c r="AT500" s="1007"/>
      <c r="AU500" s="1008"/>
      <c r="AV500" s="1007"/>
      <c r="AW500" s="1007"/>
      <c r="AX500" s="1009"/>
    </row>
    <row r="501" spans="20:50" x14ac:dyDescent="0.25">
      <c r="T501" s="993"/>
      <c r="U501" s="994"/>
      <c r="V501" s="982"/>
      <c r="W501" s="995"/>
      <c r="X501" s="976"/>
      <c r="Y501" s="982"/>
      <c r="Z501" s="976"/>
      <c r="AA501" s="1037">
        <f t="shared" si="35"/>
        <v>0</v>
      </c>
      <c r="AB501" s="996" t="str">
        <f t="shared" si="37"/>
        <v/>
      </c>
      <c r="AC501" s="996" t="str">
        <f t="shared" si="34"/>
        <v/>
      </c>
      <c r="AD501" s="997" t="str">
        <f t="shared" si="36"/>
        <v/>
      </c>
      <c r="AK501" s="1005"/>
      <c r="AL501" s="1006"/>
      <c r="AM501" s="1007"/>
      <c r="AN501" s="1007"/>
      <c r="AO501" s="1007"/>
      <c r="AP501" s="1007"/>
      <c r="AQ501" s="1007"/>
      <c r="AR501" s="1007"/>
      <c r="AS501" s="1007"/>
      <c r="AT501" s="1007"/>
      <c r="AU501" s="1008"/>
      <c r="AV501" s="1007"/>
      <c r="AW501" s="1007"/>
      <c r="AX501" s="1009"/>
    </row>
    <row r="502" spans="20:50" x14ac:dyDescent="0.25">
      <c r="T502" s="993"/>
      <c r="U502" s="994"/>
      <c r="V502" s="982"/>
      <c r="W502" s="995"/>
      <c r="X502" s="976"/>
      <c r="Y502" s="982"/>
      <c r="Z502" s="976"/>
      <c r="AA502" s="1037">
        <f t="shared" si="35"/>
        <v>0</v>
      </c>
      <c r="AB502" s="996" t="str">
        <f t="shared" si="37"/>
        <v/>
      </c>
      <c r="AC502" s="996" t="str">
        <f t="shared" si="34"/>
        <v/>
      </c>
      <c r="AD502" s="997" t="str">
        <f t="shared" si="36"/>
        <v/>
      </c>
      <c r="AK502" s="1005"/>
      <c r="AL502" s="1006"/>
      <c r="AM502" s="1007"/>
      <c r="AN502" s="1007"/>
      <c r="AO502" s="1007"/>
      <c r="AP502" s="1007"/>
      <c r="AQ502" s="1007"/>
      <c r="AR502" s="1007"/>
      <c r="AS502" s="1007"/>
      <c r="AT502" s="1007"/>
      <c r="AU502" s="1008"/>
      <c r="AV502" s="1007"/>
      <c r="AW502" s="1007"/>
      <c r="AX502" s="1009"/>
    </row>
    <row r="503" spans="20:50" x14ac:dyDescent="0.25">
      <c r="T503" s="993"/>
      <c r="U503" s="994"/>
      <c r="V503" s="982"/>
      <c r="W503" s="995"/>
      <c r="X503" s="976"/>
      <c r="Y503" s="982"/>
      <c r="Z503" s="976"/>
      <c r="AA503" s="1037">
        <f t="shared" si="35"/>
        <v>0</v>
      </c>
      <c r="AB503" s="996" t="str">
        <f t="shared" si="37"/>
        <v/>
      </c>
      <c r="AC503" s="996" t="str">
        <f t="shared" si="34"/>
        <v/>
      </c>
      <c r="AD503" s="997" t="str">
        <f t="shared" si="36"/>
        <v/>
      </c>
      <c r="AK503" s="1005"/>
      <c r="AL503" s="1006"/>
      <c r="AM503" s="1007"/>
      <c r="AN503" s="1007"/>
      <c r="AO503" s="1007"/>
      <c r="AP503" s="1007"/>
      <c r="AQ503" s="1007"/>
      <c r="AR503" s="1007"/>
      <c r="AS503" s="1007"/>
      <c r="AT503" s="1007"/>
      <c r="AU503" s="1008"/>
      <c r="AV503" s="1007"/>
      <c r="AW503" s="1007"/>
      <c r="AX503" s="1009"/>
    </row>
    <row r="504" spans="20:50" x14ac:dyDescent="0.25">
      <c r="T504" s="993"/>
      <c r="U504" s="994"/>
      <c r="V504" s="982"/>
      <c r="W504" s="995"/>
      <c r="X504" s="976"/>
      <c r="Y504" s="982"/>
      <c r="Z504" s="976"/>
      <c r="AA504" s="1037">
        <f t="shared" si="35"/>
        <v>0</v>
      </c>
      <c r="AB504" s="996" t="str">
        <f t="shared" si="37"/>
        <v/>
      </c>
      <c r="AC504" s="996" t="str">
        <f t="shared" si="34"/>
        <v/>
      </c>
      <c r="AD504" s="997" t="str">
        <f t="shared" si="36"/>
        <v/>
      </c>
      <c r="AK504" s="1005"/>
      <c r="AL504" s="1006"/>
      <c r="AM504" s="1007"/>
      <c r="AN504" s="1007"/>
      <c r="AO504" s="1007"/>
      <c r="AP504" s="1007"/>
      <c r="AQ504" s="1007"/>
      <c r="AR504" s="1007"/>
      <c r="AS504" s="1007"/>
      <c r="AT504" s="1007"/>
      <c r="AU504" s="1008"/>
      <c r="AV504" s="1007"/>
      <c r="AW504" s="1007"/>
      <c r="AX504" s="1009"/>
    </row>
    <row r="505" spans="20:50" x14ac:dyDescent="0.25">
      <c r="T505" s="993"/>
      <c r="U505" s="994"/>
      <c r="V505" s="982"/>
      <c r="W505" s="995"/>
      <c r="X505" s="976"/>
      <c r="Y505" s="982"/>
      <c r="Z505" s="976"/>
      <c r="AA505" s="1037">
        <f t="shared" si="35"/>
        <v>0</v>
      </c>
      <c r="AB505" s="996" t="str">
        <f t="shared" si="37"/>
        <v/>
      </c>
      <c r="AC505" s="996" t="str">
        <f t="shared" si="34"/>
        <v/>
      </c>
      <c r="AD505" s="997" t="str">
        <f t="shared" si="36"/>
        <v/>
      </c>
      <c r="AK505" s="1005"/>
      <c r="AL505" s="1006"/>
      <c r="AM505" s="1007"/>
      <c r="AN505" s="1007"/>
      <c r="AO505" s="1007"/>
      <c r="AP505" s="1007"/>
      <c r="AQ505" s="1007"/>
      <c r="AR505" s="1007"/>
      <c r="AS505" s="1007"/>
      <c r="AT505" s="1007"/>
      <c r="AU505" s="1008"/>
      <c r="AV505" s="1007"/>
      <c r="AW505" s="1007"/>
      <c r="AX505" s="1009"/>
    </row>
    <row r="506" spans="20:50" x14ac:dyDescent="0.25">
      <c r="T506" s="993"/>
      <c r="U506" s="994"/>
      <c r="V506" s="982"/>
      <c r="W506" s="995"/>
      <c r="X506" s="976"/>
      <c r="Y506" s="982"/>
      <c r="Z506" s="976"/>
      <c r="AA506" s="1037">
        <f t="shared" si="35"/>
        <v>0</v>
      </c>
      <c r="AB506" s="996" t="str">
        <f t="shared" si="37"/>
        <v/>
      </c>
      <c r="AC506" s="996" t="str">
        <f t="shared" si="34"/>
        <v/>
      </c>
      <c r="AD506" s="997" t="str">
        <f t="shared" si="36"/>
        <v/>
      </c>
      <c r="AK506" s="1005"/>
      <c r="AL506" s="1006"/>
      <c r="AM506" s="1007"/>
      <c r="AN506" s="1007"/>
      <c r="AO506" s="1007"/>
      <c r="AP506" s="1007"/>
      <c r="AQ506" s="1007"/>
      <c r="AR506" s="1007"/>
      <c r="AS506" s="1007"/>
      <c r="AT506" s="1007"/>
      <c r="AU506" s="1008"/>
      <c r="AV506" s="1007"/>
      <c r="AW506" s="1007"/>
      <c r="AX506" s="1009"/>
    </row>
    <row r="507" spans="20:50" x14ac:dyDescent="0.25">
      <c r="T507" s="993"/>
      <c r="U507" s="994"/>
      <c r="V507" s="982"/>
      <c r="W507" s="995"/>
      <c r="X507" s="976"/>
      <c r="Y507" s="982"/>
      <c r="Z507" s="976"/>
      <c r="AA507" s="1037">
        <f t="shared" si="35"/>
        <v>0</v>
      </c>
      <c r="AB507" s="996" t="str">
        <f t="shared" si="37"/>
        <v/>
      </c>
      <c r="AC507" s="996" t="str">
        <f t="shared" si="34"/>
        <v/>
      </c>
      <c r="AD507" s="997" t="str">
        <f t="shared" si="36"/>
        <v/>
      </c>
      <c r="AK507" s="1005"/>
      <c r="AL507" s="1006"/>
      <c r="AM507" s="1007"/>
      <c r="AN507" s="1007"/>
      <c r="AO507" s="1007"/>
      <c r="AP507" s="1007"/>
      <c r="AQ507" s="1007"/>
      <c r="AR507" s="1007"/>
      <c r="AS507" s="1007"/>
      <c r="AT507" s="1007"/>
      <c r="AU507" s="1008"/>
      <c r="AV507" s="1007"/>
      <c r="AW507" s="1007"/>
      <c r="AX507" s="1009"/>
    </row>
    <row r="508" spans="20:50" x14ac:dyDescent="0.25">
      <c r="T508" s="993"/>
      <c r="U508" s="994"/>
      <c r="V508" s="982"/>
      <c r="W508" s="995"/>
      <c r="X508" s="976"/>
      <c r="Y508" s="982"/>
      <c r="Z508" s="976"/>
      <c r="AA508" s="1037">
        <f t="shared" si="35"/>
        <v>0</v>
      </c>
      <c r="AB508" s="996" t="str">
        <f t="shared" si="37"/>
        <v/>
      </c>
      <c r="AC508" s="996" t="str">
        <f t="shared" si="34"/>
        <v/>
      </c>
      <c r="AD508" s="997" t="str">
        <f t="shared" si="36"/>
        <v/>
      </c>
      <c r="AK508" s="1005"/>
      <c r="AL508" s="1006"/>
      <c r="AM508" s="1007"/>
      <c r="AN508" s="1007"/>
      <c r="AO508" s="1007"/>
      <c r="AP508" s="1007"/>
      <c r="AQ508" s="1007"/>
      <c r="AR508" s="1007"/>
      <c r="AS508" s="1007"/>
      <c r="AT508" s="1007"/>
      <c r="AU508" s="1008"/>
      <c r="AV508" s="1007"/>
      <c r="AW508" s="1007"/>
      <c r="AX508" s="1009"/>
    </row>
    <row r="509" spans="20:50" x14ac:dyDescent="0.25">
      <c r="T509" s="993"/>
      <c r="U509" s="994"/>
      <c r="V509" s="982"/>
      <c r="W509" s="995"/>
      <c r="X509" s="976"/>
      <c r="Y509" s="982"/>
      <c r="Z509" s="976"/>
      <c r="AA509" s="1037">
        <f t="shared" si="35"/>
        <v>0</v>
      </c>
      <c r="AB509" s="996" t="str">
        <f t="shared" si="37"/>
        <v/>
      </c>
      <c r="AC509" s="996" t="str">
        <f t="shared" si="34"/>
        <v/>
      </c>
      <c r="AD509" s="997" t="str">
        <f t="shared" si="36"/>
        <v/>
      </c>
      <c r="AK509" s="1005"/>
      <c r="AL509" s="1006"/>
      <c r="AM509" s="1007"/>
      <c r="AN509" s="1007"/>
      <c r="AO509" s="1007"/>
      <c r="AP509" s="1007"/>
      <c r="AQ509" s="1007"/>
      <c r="AR509" s="1007"/>
      <c r="AS509" s="1007"/>
      <c r="AT509" s="1007"/>
      <c r="AU509" s="1008"/>
      <c r="AV509" s="1007"/>
      <c r="AW509" s="1007"/>
      <c r="AX509" s="1009"/>
    </row>
    <row r="510" spans="20:50" x14ac:dyDescent="0.25">
      <c r="T510" s="993"/>
      <c r="U510" s="994"/>
      <c r="V510" s="982"/>
      <c r="W510" s="995"/>
      <c r="X510" s="976"/>
      <c r="Y510" s="982"/>
      <c r="Z510" s="976"/>
      <c r="AA510" s="1037">
        <f t="shared" si="35"/>
        <v>0</v>
      </c>
      <c r="AB510" s="996" t="str">
        <f t="shared" si="37"/>
        <v/>
      </c>
      <c r="AC510" s="996" t="str">
        <f t="shared" si="34"/>
        <v/>
      </c>
      <c r="AD510" s="997" t="str">
        <f t="shared" si="36"/>
        <v/>
      </c>
      <c r="AK510" s="1005"/>
      <c r="AL510" s="1006"/>
      <c r="AM510" s="1007"/>
      <c r="AN510" s="1007"/>
      <c r="AO510" s="1007"/>
      <c r="AP510" s="1007"/>
      <c r="AQ510" s="1007"/>
      <c r="AR510" s="1007"/>
      <c r="AS510" s="1007"/>
      <c r="AT510" s="1007"/>
      <c r="AU510" s="1008"/>
      <c r="AV510" s="1007"/>
      <c r="AW510" s="1007"/>
      <c r="AX510" s="1009"/>
    </row>
    <row r="511" spans="20:50" x14ac:dyDescent="0.25">
      <c r="T511" s="993"/>
      <c r="U511" s="994"/>
      <c r="V511" s="982"/>
      <c r="W511" s="995"/>
      <c r="X511" s="976"/>
      <c r="Y511" s="982"/>
      <c r="Z511" s="976"/>
      <c r="AA511" s="1037">
        <f t="shared" si="35"/>
        <v>0</v>
      </c>
      <c r="AB511" s="996" t="str">
        <f t="shared" si="37"/>
        <v/>
      </c>
      <c r="AC511" s="996" t="str">
        <f t="shared" si="34"/>
        <v/>
      </c>
      <c r="AD511" s="997" t="str">
        <f t="shared" si="36"/>
        <v/>
      </c>
      <c r="AK511" s="1005"/>
      <c r="AL511" s="1006"/>
      <c r="AM511" s="1007"/>
      <c r="AN511" s="1007"/>
      <c r="AO511" s="1007"/>
      <c r="AP511" s="1007"/>
      <c r="AQ511" s="1007"/>
      <c r="AR511" s="1007"/>
      <c r="AS511" s="1007"/>
      <c r="AT511" s="1007"/>
      <c r="AU511" s="1008"/>
      <c r="AV511" s="1007"/>
      <c r="AW511" s="1007"/>
      <c r="AX511" s="1009"/>
    </row>
    <row r="512" spans="20:50" x14ac:dyDescent="0.25">
      <c r="T512" s="993"/>
      <c r="U512" s="994"/>
      <c r="V512" s="982"/>
      <c r="W512" s="995"/>
      <c r="X512" s="976"/>
      <c r="Y512" s="982"/>
      <c r="Z512" s="976"/>
      <c r="AA512" s="1037">
        <f t="shared" si="35"/>
        <v>0</v>
      </c>
      <c r="AB512" s="996" t="str">
        <f t="shared" si="37"/>
        <v/>
      </c>
      <c r="AC512" s="996" t="str">
        <f t="shared" si="34"/>
        <v/>
      </c>
      <c r="AD512" s="997" t="str">
        <f t="shared" si="36"/>
        <v/>
      </c>
      <c r="AK512" s="1005"/>
      <c r="AL512" s="1006"/>
      <c r="AM512" s="1007"/>
      <c r="AN512" s="1007"/>
      <c r="AO512" s="1007"/>
      <c r="AP512" s="1007"/>
      <c r="AQ512" s="1007"/>
      <c r="AR512" s="1007"/>
      <c r="AS512" s="1007"/>
      <c r="AT512" s="1007"/>
      <c r="AU512" s="1008"/>
      <c r="AV512" s="1007"/>
      <c r="AW512" s="1007"/>
      <c r="AX512" s="1009"/>
    </row>
    <row r="513" spans="20:50" x14ac:dyDescent="0.25">
      <c r="T513" s="993"/>
      <c r="U513" s="994"/>
      <c r="V513" s="982"/>
      <c r="W513" s="995"/>
      <c r="X513" s="976"/>
      <c r="Y513" s="982"/>
      <c r="Z513" s="976"/>
      <c r="AA513" s="1037">
        <f t="shared" si="35"/>
        <v>0</v>
      </c>
      <c r="AB513" s="996" t="str">
        <f t="shared" si="37"/>
        <v/>
      </c>
      <c r="AC513" s="996" t="str">
        <f t="shared" si="34"/>
        <v/>
      </c>
      <c r="AD513" s="997" t="str">
        <f t="shared" si="36"/>
        <v/>
      </c>
      <c r="AK513" s="1005"/>
      <c r="AL513" s="1006"/>
      <c r="AM513" s="1007"/>
      <c r="AN513" s="1007"/>
      <c r="AO513" s="1007"/>
      <c r="AP513" s="1007"/>
      <c r="AQ513" s="1007"/>
      <c r="AR513" s="1007"/>
      <c r="AS513" s="1007"/>
      <c r="AT513" s="1007"/>
      <c r="AU513" s="1008"/>
      <c r="AV513" s="1007"/>
      <c r="AW513" s="1007"/>
      <c r="AX513" s="1009"/>
    </row>
    <row r="514" spans="20:50" x14ac:dyDescent="0.25">
      <c r="T514" s="993"/>
      <c r="U514" s="994"/>
      <c r="V514" s="982"/>
      <c r="W514" s="995"/>
      <c r="X514" s="976"/>
      <c r="Y514" s="982"/>
      <c r="Z514" s="976"/>
      <c r="AA514" s="1037">
        <f t="shared" si="35"/>
        <v>0</v>
      </c>
      <c r="AB514" s="996" t="str">
        <f t="shared" si="37"/>
        <v/>
      </c>
      <c r="AC514" s="996" t="str">
        <f t="shared" si="34"/>
        <v/>
      </c>
      <c r="AD514" s="997" t="str">
        <f t="shared" si="36"/>
        <v/>
      </c>
      <c r="AK514" s="1005"/>
      <c r="AL514" s="1006"/>
      <c r="AM514" s="1007"/>
      <c r="AN514" s="1007"/>
      <c r="AO514" s="1007"/>
      <c r="AP514" s="1007"/>
      <c r="AQ514" s="1007"/>
      <c r="AR514" s="1007"/>
      <c r="AS514" s="1007"/>
      <c r="AT514" s="1007"/>
      <c r="AU514" s="1008"/>
      <c r="AV514" s="1007"/>
      <c r="AW514" s="1007"/>
      <c r="AX514" s="1009"/>
    </row>
    <row r="515" spans="20:50" x14ac:dyDescent="0.25">
      <c r="T515" s="993"/>
      <c r="U515" s="994"/>
      <c r="V515" s="982"/>
      <c r="W515" s="995"/>
      <c r="X515" s="976"/>
      <c r="Y515" s="982"/>
      <c r="Z515" s="976"/>
      <c r="AA515" s="1037">
        <f t="shared" si="35"/>
        <v>0</v>
      </c>
      <c r="AB515" s="996" t="str">
        <f t="shared" si="37"/>
        <v/>
      </c>
      <c r="AC515" s="996" t="str">
        <f t="shared" si="34"/>
        <v/>
      </c>
      <c r="AD515" s="997" t="str">
        <f t="shared" si="36"/>
        <v/>
      </c>
      <c r="AK515" s="1005"/>
      <c r="AL515" s="1006"/>
      <c r="AM515" s="1007"/>
      <c r="AN515" s="1007"/>
      <c r="AO515" s="1007"/>
      <c r="AP515" s="1007"/>
      <c r="AQ515" s="1007"/>
      <c r="AR515" s="1007"/>
      <c r="AS515" s="1007"/>
      <c r="AT515" s="1007"/>
      <c r="AU515" s="1008"/>
      <c r="AV515" s="1007"/>
      <c r="AW515" s="1007"/>
      <c r="AX515" s="1009"/>
    </row>
    <row r="516" spans="20:50" x14ac:dyDescent="0.25">
      <c r="T516" s="993"/>
      <c r="U516" s="994"/>
      <c r="V516" s="982"/>
      <c r="W516" s="995"/>
      <c r="X516" s="976"/>
      <c r="Y516" s="982"/>
      <c r="Z516" s="976"/>
      <c r="AA516" s="1037">
        <f t="shared" si="35"/>
        <v>0</v>
      </c>
      <c r="AB516" s="996" t="str">
        <f t="shared" si="37"/>
        <v/>
      </c>
      <c r="AC516" s="996" t="str">
        <f t="shared" si="34"/>
        <v/>
      </c>
      <c r="AD516" s="997" t="str">
        <f t="shared" si="36"/>
        <v/>
      </c>
      <c r="AK516" s="1005"/>
      <c r="AL516" s="1006"/>
      <c r="AM516" s="1007"/>
      <c r="AN516" s="1007"/>
      <c r="AO516" s="1007"/>
      <c r="AP516" s="1007"/>
      <c r="AQ516" s="1007"/>
      <c r="AR516" s="1007"/>
      <c r="AS516" s="1007"/>
      <c r="AT516" s="1007"/>
      <c r="AU516" s="1008"/>
      <c r="AV516" s="1007"/>
      <c r="AW516" s="1007"/>
      <c r="AX516" s="1009"/>
    </row>
    <row r="517" spans="20:50" x14ac:dyDescent="0.25">
      <c r="T517" s="993"/>
      <c r="U517" s="994"/>
      <c r="V517" s="982"/>
      <c r="W517" s="995"/>
      <c r="X517" s="976"/>
      <c r="Y517" s="982"/>
      <c r="Z517" s="976"/>
      <c r="AA517" s="1037">
        <f t="shared" si="35"/>
        <v>0</v>
      </c>
      <c r="AB517" s="996" t="str">
        <f t="shared" si="37"/>
        <v/>
      </c>
      <c r="AC517" s="996" t="str">
        <f t="shared" si="34"/>
        <v/>
      </c>
      <c r="AD517" s="997" t="str">
        <f t="shared" si="36"/>
        <v/>
      </c>
      <c r="AK517" s="1005"/>
      <c r="AL517" s="1006"/>
      <c r="AM517" s="1007"/>
      <c r="AN517" s="1007"/>
      <c r="AO517" s="1007"/>
      <c r="AP517" s="1007"/>
      <c r="AQ517" s="1007"/>
      <c r="AR517" s="1007"/>
      <c r="AS517" s="1007"/>
      <c r="AT517" s="1007"/>
      <c r="AU517" s="1008"/>
      <c r="AV517" s="1007"/>
      <c r="AW517" s="1007"/>
      <c r="AX517" s="1009"/>
    </row>
    <row r="518" spans="20:50" x14ac:dyDescent="0.25">
      <c r="T518" s="993"/>
      <c r="U518" s="994"/>
      <c r="V518" s="982"/>
      <c r="W518" s="995"/>
      <c r="X518" s="976"/>
      <c r="Y518" s="982"/>
      <c r="Z518" s="976"/>
      <c r="AA518" s="1037">
        <f t="shared" si="35"/>
        <v>0</v>
      </c>
      <c r="AB518" s="996" t="str">
        <f t="shared" si="37"/>
        <v/>
      </c>
      <c r="AC518" s="996" t="str">
        <f t="shared" si="34"/>
        <v/>
      </c>
      <c r="AD518" s="997" t="str">
        <f t="shared" si="36"/>
        <v/>
      </c>
      <c r="AK518" s="1005"/>
      <c r="AL518" s="1006"/>
      <c r="AM518" s="1007"/>
      <c r="AN518" s="1007"/>
      <c r="AO518" s="1007"/>
      <c r="AP518" s="1007"/>
      <c r="AQ518" s="1007"/>
      <c r="AR518" s="1007"/>
      <c r="AS518" s="1007"/>
      <c r="AT518" s="1007"/>
      <c r="AU518" s="1008"/>
      <c r="AV518" s="1007"/>
      <c r="AW518" s="1007"/>
      <c r="AX518" s="1009"/>
    </row>
    <row r="519" spans="20:50" x14ac:dyDescent="0.25">
      <c r="T519" s="993"/>
      <c r="U519" s="994"/>
      <c r="V519" s="982"/>
      <c r="W519" s="995"/>
      <c r="X519" s="976"/>
      <c r="Y519" s="982"/>
      <c r="Z519" s="976"/>
      <c r="AA519" s="1037">
        <f t="shared" si="35"/>
        <v>0</v>
      </c>
      <c r="AB519" s="996" t="str">
        <f t="shared" si="37"/>
        <v/>
      </c>
      <c r="AC519" s="996" t="str">
        <f t="shared" ref="AC519:AC582" si="38">IFERROR(IF($B$7&lt;$W519,0,IF((YEAR(B$7)-YEAR($W519))*12+MONTH(B$7)-MONTH($W519)&lt;=12,SLN(Z519,Z519*Y519,X519),IF(OR((YEAR(B$7)-YEAR($W519))*12+MONTH(B$7)-MONTH($W519)&gt;=$X519*12,$AA519+$AB519&gt;$Z519-($Z519*$Y519)),$Z519-($Z519*$Y519),$AA519+$AB519))),"")</f>
        <v/>
      </c>
      <c r="AD519" s="997" t="str">
        <f t="shared" si="36"/>
        <v/>
      </c>
      <c r="AK519" s="1005"/>
      <c r="AL519" s="1006"/>
      <c r="AM519" s="1007"/>
      <c r="AN519" s="1007"/>
      <c r="AO519" s="1007"/>
      <c r="AP519" s="1007"/>
      <c r="AQ519" s="1007"/>
      <c r="AR519" s="1007"/>
      <c r="AS519" s="1007"/>
      <c r="AT519" s="1007"/>
      <c r="AU519" s="1008"/>
      <c r="AV519" s="1007"/>
      <c r="AW519" s="1007"/>
      <c r="AX519" s="1009"/>
    </row>
    <row r="520" spans="20:50" x14ac:dyDescent="0.25">
      <c r="T520" s="993"/>
      <c r="U520" s="994"/>
      <c r="V520" s="982"/>
      <c r="W520" s="995"/>
      <c r="X520" s="976"/>
      <c r="Y520" s="982"/>
      <c r="Z520" s="976"/>
      <c r="AA520" s="1037">
        <f t="shared" ref="AA520:AA583" si="39">IFERROR(IF((YEAR($B$7)-YEAR($W520))*12+MONTH($B$7)-MONTH($W520)&lt;=X520*12,SLN(Z520,Z520*Y520,X520),0),"")</f>
        <v>0</v>
      </c>
      <c r="AB520" s="996" t="str">
        <f t="shared" si="37"/>
        <v/>
      </c>
      <c r="AC520" s="996" t="str">
        <f t="shared" si="38"/>
        <v/>
      </c>
      <c r="AD520" s="997" t="str">
        <f t="shared" ref="AD520:AD583" si="40">IFERROR(IF(U520&gt;"",IF(DATE(YEAR(B$7),MONTH(B$7),DAY(B$7))&lt;$W520,0,$Z520-AC520),""),"")</f>
        <v/>
      </c>
      <c r="AK520" s="1005"/>
      <c r="AL520" s="1006"/>
      <c r="AM520" s="1007"/>
      <c r="AN520" s="1007"/>
      <c r="AO520" s="1007"/>
      <c r="AP520" s="1007"/>
      <c r="AQ520" s="1007"/>
      <c r="AR520" s="1007"/>
      <c r="AS520" s="1007"/>
      <c r="AT520" s="1007"/>
      <c r="AU520" s="1008"/>
      <c r="AV520" s="1007"/>
      <c r="AW520" s="1007"/>
      <c r="AX520" s="1009"/>
    </row>
    <row r="521" spans="20:50" x14ac:dyDescent="0.25">
      <c r="T521" s="993"/>
      <c r="U521" s="994"/>
      <c r="V521" s="982"/>
      <c r="W521" s="995"/>
      <c r="X521" s="976"/>
      <c r="Y521" s="982"/>
      <c r="Z521" s="976"/>
      <c r="AA521" s="1037">
        <f t="shared" si="39"/>
        <v>0</v>
      </c>
      <c r="AB521" s="996" t="str">
        <f t="shared" si="37"/>
        <v/>
      </c>
      <c r="AC521" s="996" t="str">
        <f t="shared" si="38"/>
        <v/>
      </c>
      <c r="AD521" s="997" t="str">
        <f t="shared" si="40"/>
        <v/>
      </c>
      <c r="AK521" s="1005"/>
      <c r="AL521" s="1006"/>
      <c r="AM521" s="1007"/>
      <c r="AN521" s="1007"/>
      <c r="AO521" s="1007"/>
      <c r="AP521" s="1007"/>
      <c r="AQ521" s="1007"/>
      <c r="AR521" s="1007"/>
      <c r="AS521" s="1007"/>
      <c r="AT521" s="1007"/>
      <c r="AU521" s="1008"/>
      <c r="AV521" s="1007"/>
      <c r="AW521" s="1007"/>
      <c r="AX521" s="1009"/>
    </row>
    <row r="522" spans="20:50" x14ac:dyDescent="0.25">
      <c r="T522" s="993"/>
      <c r="U522" s="994"/>
      <c r="V522" s="982"/>
      <c r="W522" s="995"/>
      <c r="X522" s="976"/>
      <c r="Y522" s="982"/>
      <c r="Z522" s="976"/>
      <c r="AA522" s="1037">
        <f t="shared" si="39"/>
        <v>0</v>
      </c>
      <c r="AB522" s="996" t="str">
        <f t="shared" ref="AB522:AB585" si="41">IFERROR(IF($B$7&lt;$W522,0,IF((YEAR(B$7)-YEAR($W522))*12+MONTH(B$7)-MONTH($W522)&lt;=12,0,IF(OR((YEAR(B$7)-YEAR($W522))*12+MONTH(B$7)-MONTH($W522)&gt;=$X522*12,SLN($Z522,$Z522*$Y522,$X522*12)*ABS((YEAR(B$7)-1-YEAR($W522))*12+MONTH(B$7)-MONTH($W522))&gt;$Z522-($Z522*$Y522)),$Z522-($Z522*$Y522),SLN($Z522,$Z522*$Y522,$X522*12)*ABS((YEAR(B$7)-1-YEAR($W522))*12+MONTH(B$7)-MONTH($W522))))),"")</f>
        <v/>
      </c>
      <c r="AC522" s="996" t="str">
        <f t="shared" si="38"/>
        <v/>
      </c>
      <c r="AD522" s="997" t="str">
        <f t="shared" si="40"/>
        <v/>
      </c>
      <c r="AK522" s="1005"/>
      <c r="AL522" s="1006"/>
      <c r="AM522" s="1007"/>
      <c r="AN522" s="1007"/>
      <c r="AO522" s="1007"/>
      <c r="AP522" s="1007"/>
      <c r="AQ522" s="1007"/>
      <c r="AR522" s="1007"/>
      <c r="AS522" s="1007"/>
      <c r="AT522" s="1007"/>
      <c r="AU522" s="1008"/>
      <c r="AV522" s="1007"/>
      <c r="AW522" s="1007"/>
      <c r="AX522" s="1009"/>
    </row>
    <row r="523" spans="20:50" x14ac:dyDescent="0.25">
      <c r="T523" s="993"/>
      <c r="U523" s="994"/>
      <c r="V523" s="982"/>
      <c r="W523" s="995"/>
      <c r="X523" s="976"/>
      <c r="Y523" s="982"/>
      <c r="Z523" s="976"/>
      <c r="AA523" s="1037">
        <f t="shared" si="39"/>
        <v>0</v>
      </c>
      <c r="AB523" s="996" t="str">
        <f t="shared" si="41"/>
        <v/>
      </c>
      <c r="AC523" s="996" t="str">
        <f t="shared" si="38"/>
        <v/>
      </c>
      <c r="AD523" s="997" t="str">
        <f t="shared" si="40"/>
        <v/>
      </c>
      <c r="AK523" s="1005"/>
      <c r="AL523" s="1006"/>
      <c r="AM523" s="1007"/>
      <c r="AN523" s="1007"/>
      <c r="AO523" s="1007"/>
      <c r="AP523" s="1007"/>
      <c r="AQ523" s="1007"/>
      <c r="AR523" s="1007"/>
      <c r="AS523" s="1007"/>
      <c r="AT523" s="1007"/>
      <c r="AU523" s="1008"/>
      <c r="AV523" s="1007"/>
      <c r="AW523" s="1007"/>
      <c r="AX523" s="1009"/>
    </row>
    <row r="524" spans="20:50" x14ac:dyDescent="0.25">
      <c r="T524" s="993"/>
      <c r="U524" s="994"/>
      <c r="V524" s="982"/>
      <c r="W524" s="995"/>
      <c r="X524" s="976"/>
      <c r="Y524" s="982"/>
      <c r="Z524" s="976"/>
      <c r="AA524" s="1037">
        <f t="shared" si="39"/>
        <v>0</v>
      </c>
      <c r="AB524" s="996" t="str">
        <f t="shared" si="41"/>
        <v/>
      </c>
      <c r="AC524" s="996" t="str">
        <f t="shared" si="38"/>
        <v/>
      </c>
      <c r="AD524" s="997" t="str">
        <f t="shared" si="40"/>
        <v/>
      </c>
      <c r="AK524" s="1005"/>
      <c r="AL524" s="1006"/>
      <c r="AM524" s="1007"/>
      <c r="AN524" s="1007"/>
      <c r="AO524" s="1007"/>
      <c r="AP524" s="1007"/>
      <c r="AQ524" s="1007"/>
      <c r="AR524" s="1007"/>
      <c r="AS524" s="1007"/>
      <c r="AT524" s="1007"/>
      <c r="AU524" s="1008"/>
      <c r="AV524" s="1007"/>
      <c r="AW524" s="1007"/>
      <c r="AX524" s="1009"/>
    </row>
    <row r="525" spans="20:50" x14ac:dyDescent="0.25">
      <c r="T525" s="993"/>
      <c r="U525" s="994"/>
      <c r="V525" s="982"/>
      <c r="W525" s="995"/>
      <c r="X525" s="976"/>
      <c r="Y525" s="982"/>
      <c r="Z525" s="976"/>
      <c r="AA525" s="1037">
        <f t="shared" si="39"/>
        <v>0</v>
      </c>
      <c r="AB525" s="996" t="str">
        <f t="shared" si="41"/>
        <v/>
      </c>
      <c r="AC525" s="996" t="str">
        <f t="shared" si="38"/>
        <v/>
      </c>
      <c r="AD525" s="997" t="str">
        <f t="shared" si="40"/>
        <v/>
      </c>
      <c r="AK525" s="1005"/>
      <c r="AL525" s="1006"/>
      <c r="AM525" s="1007"/>
      <c r="AN525" s="1007"/>
      <c r="AO525" s="1007"/>
      <c r="AP525" s="1007"/>
      <c r="AQ525" s="1007"/>
      <c r="AR525" s="1007"/>
      <c r="AS525" s="1007"/>
      <c r="AT525" s="1007"/>
      <c r="AU525" s="1008"/>
      <c r="AV525" s="1007"/>
      <c r="AW525" s="1007"/>
      <c r="AX525" s="1009"/>
    </row>
    <row r="526" spans="20:50" x14ac:dyDescent="0.25">
      <c r="T526" s="993"/>
      <c r="U526" s="994"/>
      <c r="V526" s="982"/>
      <c r="W526" s="995"/>
      <c r="X526" s="976"/>
      <c r="Y526" s="982"/>
      <c r="Z526" s="976"/>
      <c r="AA526" s="1037">
        <f t="shared" si="39"/>
        <v>0</v>
      </c>
      <c r="AB526" s="996" t="str">
        <f t="shared" si="41"/>
        <v/>
      </c>
      <c r="AC526" s="996" t="str">
        <f t="shared" si="38"/>
        <v/>
      </c>
      <c r="AD526" s="997" t="str">
        <f t="shared" si="40"/>
        <v/>
      </c>
      <c r="AK526" s="1005"/>
      <c r="AL526" s="1006"/>
      <c r="AM526" s="1007"/>
      <c r="AN526" s="1007"/>
      <c r="AO526" s="1007"/>
      <c r="AP526" s="1007"/>
      <c r="AQ526" s="1007"/>
      <c r="AR526" s="1007"/>
      <c r="AS526" s="1007"/>
      <c r="AT526" s="1007"/>
      <c r="AU526" s="1008"/>
      <c r="AV526" s="1007"/>
      <c r="AW526" s="1007"/>
      <c r="AX526" s="1009"/>
    </row>
    <row r="527" spans="20:50" x14ac:dyDescent="0.25">
      <c r="T527" s="993"/>
      <c r="U527" s="994"/>
      <c r="V527" s="982"/>
      <c r="W527" s="995"/>
      <c r="X527" s="976"/>
      <c r="Y527" s="982"/>
      <c r="Z527" s="976"/>
      <c r="AA527" s="1037">
        <f t="shared" si="39"/>
        <v>0</v>
      </c>
      <c r="AB527" s="996" t="str">
        <f t="shared" si="41"/>
        <v/>
      </c>
      <c r="AC527" s="996" t="str">
        <f t="shared" si="38"/>
        <v/>
      </c>
      <c r="AD527" s="997" t="str">
        <f t="shared" si="40"/>
        <v/>
      </c>
      <c r="AK527" s="1005"/>
      <c r="AL527" s="1006"/>
      <c r="AM527" s="1007"/>
      <c r="AN527" s="1007"/>
      <c r="AO527" s="1007"/>
      <c r="AP527" s="1007"/>
      <c r="AQ527" s="1007"/>
      <c r="AR527" s="1007"/>
      <c r="AS527" s="1007"/>
      <c r="AT527" s="1007"/>
      <c r="AU527" s="1008"/>
      <c r="AV527" s="1007"/>
      <c r="AW527" s="1007"/>
      <c r="AX527" s="1009"/>
    </row>
    <row r="528" spans="20:50" x14ac:dyDescent="0.25">
      <c r="T528" s="993"/>
      <c r="U528" s="994"/>
      <c r="V528" s="982"/>
      <c r="W528" s="995"/>
      <c r="X528" s="976"/>
      <c r="Y528" s="982"/>
      <c r="Z528" s="976"/>
      <c r="AA528" s="1037">
        <f t="shared" si="39"/>
        <v>0</v>
      </c>
      <c r="AB528" s="996" t="str">
        <f t="shared" si="41"/>
        <v/>
      </c>
      <c r="AC528" s="996" t="str">
        <f t="shared" si="38"/>
        <v/>
      </c>
      <c r="AD528" s="997" t="str">
        <f t="shared" si="40"/>
        <v/>
      </c>
      <c r="AK528" s="1005"/>
      <c r="AL528" s="1006"/>
      <c r="AM528" s="1007"/>
      <c r="AN528" s="1007"/>
      <c r="AO528" s="1007"/>
      <c r="AP528" s="1007"/>
      <c r="AQ528" s="1007"/>
      <c r="AR528" s="1007"/>
      <c r="AS528" s="1007"/>
      <c r="AT528" s="1007"/>
      <c r="AU528" s="1008"/>
      <c r="AV528" s="1007"/>
      <c r="AW528" s="1007"/>
      <c r="AX528" s="1009"/>
    </row>
    <row r="529" spans="20:50" x14ac:dyDescent="0.25">
      <c r="T529" s="993"/>
      <c r="U529" s="994"/>
      <c r="V529" s="982"/>
      <c r="W529" s="995"/>
      <c r="X529" s="976"/>
      <c r="Y529" s="982"/>
      <c r="Z529" s="976"/>
      <c r="AA529" s="1037">
        <f t="shared" si="39"/>
        <v>0</v>
      </c>
      <c r="AB529" s="996" t="str">
        <f t="shared" si="41"/>
        <v/>
      </c>
      <c r="AC529" s="996" t="str">
        <f t="shared" si="38"/>
        <v/>
      </c>
      <c r="AD529" s="997" t="str">
        <f t="shared" si="40"/>
        <v/>
      </c>
      <c r="AK529" s="1005"/>
      <c r="AL529" s="1006"/>
      <c r="AM529" s="1007"/>
      <c r="AN529" s="1007"/>
      <c r="AO529" s="1007"/>
      <c r="AP529" s="1007"/>
      <c r="AQ529" s="1007"/>
      <c r="AR529" s="1007"/>
      <c r="AS529" s="1007"/>
      <c r="AT529" s="1007"/>
      <c r="AU529" s="1008"/>
      <c r="AV529" s="1007"/>
      <c r="AW529" s="1007"/>
      <c r="AX529" s="1009"/>
    </row>
    <row r="530" spans="20:50" x14ac:dyDescent="0.25">
      <c r="T530" s="993"/>
      <c r="U530" s="994"/>
      <c r="V530" s="982"/>
      <c r="W530" s="995"/>
      <c r="X530" s="976"/>
      <c r="Y530" s="982"/>
      <c r="Z530" s="976"/>
      <c r="AA530" s="1037">
        <f t="shared" si="39"/>
        <v>0</v>
      </c>
      <c r="AB530" s="996" t="str">
        <f t="shared" si="41"/>
        <v/>
      </c>
      <c r="AC530" s="996" t="str">
        <f t="shared" si="38"/>
        <v/>
      </c>
      <c r="AD530" s="997" t="str">
        <f t="shared" si="40"/>
        <v/>
      </c>
      <c r="AK530" s="1005"/>
      <c r="AL530" s="1006"/>
      <c r="AM530" s="1007"/>
      <c r="AN530" s="1007"/>
      <c r="AO530" s="1007"/>
      <c r="AP530" s="1007"/>
      <c r="AQ530" s="1007"/>
      <c r="AR530" s="1007"/>
      <c r="AS530" s="1007"/>
      <c r="AT530" s="1007"/>
      <c r="AU530" s="1008"/>
      <c r="AV530" s="1007"/>
      <c r="AW530" s="1007"/>
      <c r="AX530" s="1009"/>
    </row>
    <row r="531" spans="20:50" x14ac:dyDescent="0.25">
      <c r="T531" s="993"/>
      <c r="U531" s="994"/>
      <c r="V531" s="982"/>
      <c r="W531" s="995"/>
      <c r="X531" s="976"/>
      <c r="Y531" s="982"/>
      <c r="Z531" s="976"/>
      <c r="AA531" s="1037">
        <f t="shared" si="39"/>
        <v>0</v>
      </c>
      <c r="AB531" s="996" t="str">
        <f t="shared" si="41"/>
        <v/>
      </c>
      <c r="AC531" s="996" t="str">
        <f t="shared" si="38"/>
        <v/>
      </c>
      <c r="AD531" s="997" t="str">
        <f t="shared" si="40"/>
        <v/>
      </c>
      <c r="AK531" s="1005"/>
      <c r="AL531" s="1006"/>
      <c r="AM531" s="1007"/>
      <c r="AN531" s="1007"/>
      <c r="AO531" s="1007"/>
      <c r="AP531" s="1007"/>
      <c r="AQ531" s="1007"/>
      <c r="AR531" s="1007"/>
      <c r="AS531" s="1007"/>
      <c r="AT531" s="1007"/>
      <c r="AU531" s="1008"/>
      <c r="AV531" s="1007"/>
      <c r="AW531" s="1007"/>
      <c r="AX531" s="1009"/>
    </row>
    <row r="532" spans="20:50" x14ac:dyDescent="0.25">
      <c r="T532" s="993"/>
      <c r="U532" s="994"/>
      <c r="V532" s="982"/>
      <c r="W532" s="995"/>
      <c r="X532" s="976"/>
      <c r="Y532" s="982"/>
      <c r="Z532" s="976"/>
      <c r="AA532" s="1037">
        <f t="shared" si="39"/>
        <v>0</v>
      </c>
      <c r="AB532" s="996" t="str">
        <f t="shared" si="41"/>
        <v/>
      </c>
      <c r="AC532" s="996" t="str">
        <f t="shared" si="38"/>
        <v/>
      </c>
      <c r="AD532" s="997" t="str">
        <f t="shared" si="40"/>
        <v/>
      </c>
      <c r="AK532" s="1005"/>
      <c r="AL532" s="1006"/>
      <c r="AM532" s="1007"/>
      <c r="AN532" s="1007"/>
      <c r="AO532" s="1007"/>
      <c r="AP532" s="1007"/>
      <c r="AQ532" s="1007"/>
      <c r="AR532" s="1007"/>
      <c r="AS532" s="1007"/>
      <c r="AT532" s="1007"/>
      <c r="AU532" s="1008"/>
      <c r="AV532" s="1007"/>
      <c r="AW532" s="1007"/>
      <c r="AX532" s="1009"/>
    </row>
    <row r="533" spans="20:50" x14ac:dyDescent="0.25">
      <c r="T533" s="993"/>
      <c r="U533" s="994"/>
      <c r="V533" s="982"/>
      <c r="W533" s="995"/>
      <c r="X533" s="976"/>
      <c r="Y533" s="982"/>
      <c r="Z533" s="976"/>
      <c r="AA533" s="1037">
        <f t="shared" si="39"/>
        <v>0</v>
      </c>
      <c r="AB533" s="996" t="str">
        <f t="shared" si="41"/>
        <v/>
      </c>
      <c r="AC533" s="996" t="str">
        <f t="shared" si="38"/>
        <v/>
      </c>
      <c r="AD533" s="997" t="str">
        <f t="shared" si="40"/>
        <v/>
      </c>
      <c r="AK533" s="1005"/>
      <c r="AL533" s="1006"/>
      <c r="AM533" s="1007"/>
      <c r="AN533" s="1007"/>
      <c r="AO533" s="1007"/>
      <c r="AP533" s="1007"/>
      <c r="AQ533" s="1007"/>
      <c r="AR533" s="1007"/>
      <c r="AS533" s="1007"/>
      <c r="AT533" s="1007"/>
      <c r="AU533" s="1008"/>
      <c r="AV533" s="1007"/>
      <c r="AW533" s="1007"/>
      <c r="AX533" s="1009"/>
    </row>
    <row r="534" spans="20:50" x14ac:dyDescent="0.25">
      <c r="T534" s="993"/>
      <c r="U534" s="994"/>
      <c r="V534" s="982"/>
      <c r="W534" s="995"/>
      <c r="X534" s="976"/>
      <c r="Y534" s="982"/>
      <c r="Z534" s="976"/>
      <c r="AA534" s="1037">
        <f t="shared" si="39"/>
        <v>0</v>
      </c>
      <c r="AB534" s="996" t="str">
        <f t="shared" si="41"/>
        <v/>
      </c>
      <c r="AC534" s="996" t="str">
        <f t="shared" si="38"/>
        <v/>
      </c>
      <c r="AD534" s="997" t="str">
        <f t="shared" si="40"/>
        <v/>
      </c>
      <c r="AK534" s="1005"/>
      <c r="AL534" s="1006"/>
      <c r="AM534" s="1007"/>
      <c r="AN534" s="1007"/>
      <c r="AO534" s="1007"/>
      <c r="AP534" s="1007"/>
      <c r="AQ534" s="1007"/>
      <c r="AR534" s="1007"/>
      <c r="AS534" s="1007"/>
      <c r="AT534" s="1007"/>
      <c r="AU534" s="1008"/>
      <c r="AV534" s="1007"/>
      <c r="AW534" s="1007"/>
      <c r="AX534" s="1009"/>
    </row>
    <row r="535" spans="20:50" x14ac:dyDescent="0.25">
      <c r="T535" s="993"/>
      <c r="U535" s="994"/>
      <c r="V535" s="982"/>
      <c r="W535" s="995"/>
      <c r="X535" s="976"/>
      <c r="Y535" s="982"/>
      <c r="Z535" s="976"/>
      <c r="AA535" s="1037">
        <f t="shared" si="39"/>
        <v>0</v>
      </c>
      <c r="AB535" s="996" t="str">
        <f t="shared" si="41"/>
        <v/>
      </c>
      <c r="AC535" s="996" t="str">
        <f t="shared" si="38"/>
        <v/>
      </c>
      <c r="AD535" s="997" t="str">
        <f t="shared" si="40"/>
        <v/>
      </c>
      <c r="AK535" s="1005"/>
      <c r="AL535" s="1006"/>
      <c r="AM535" s="1007"/>
      <c r="AN535" s="1007"/>
      <c r="AO535" s="1007"/>
      <c r="AP535" s="1007"/>
      <c r="AQ535" s="1007"/>
      <c r="AR535" s="1007"/>
      <c r="AS535" s="1007"/>
      <c r="AT535" s="1007"/>
      <c r="AU535" s="1008"/>
      <c r="AV535" s="1007"/>
      <c r="AW535" s="1007"/>
      <c r="AX535" s="1009"/>
    </row>
    <row r="536" spans="20:50" x14ac:dyDescent="0.25">
      <c r="T536" s="993"/>
      <c r="U536" s="994"/>
      <c r="V536" s="982"/>
      <c r="W536" s="995"/>
      <c r="X536" s="976"/>
      <c r="Y536" s="982"/>
      <c r="Z536" s="976"/>
      <c r="AA536" s="1037">
        <f t="shared" si="39"/>
        <v>0</v>
      </c>
      <c r="AB536" s="996" t="str">
        <f t="shared" si="41"/>
        <v/>
      </c>
      <c r="AC536" s="996" t="str">
        <f t="shared" si="38"/>
        <v/>
      </c>
      <c r="AD536" s="997" t="str">
        <f t="shared" si="40"/>
        <v/>
      </c>
      <c r="AK536" s="1005"/>
      <c r="AL536" s="1006"/>
      <c r="AM536" s="1007"/>
      <c r="AN536" s="1007"/>
      <c r="AO536" s="1007"/>
      <c r="AP536" s="1007"/>
      <c r="AQ536" s="1007"/>
      <c r="AR536" s="1007"/>
      <c r="AS536" s="1007"/>
      <c r="AT536" s="1007"/>
      <c r="AU536" s="1008"/>
      <c r="AV536" s="1007"/>
      <c r="AW536" s="1007"/>
      <c r="AX536" s="1009"/>
    </row>
    <row r="537" spans="20:50" x14ac:dyDescent="0.25">
      <c r="T537" s="993"/>
      <c r="U537" s="994"/>
      <c r="V537" s="982"/>
      <c r="W537" s="995"/>
      <c r="X537" s="976"/>
      <c r="Y537" s="982"/>
      <c r="Z537" s="976"/>
      <c r="AA537" s="1037">
        <f t="shared" si="39"/>
        <v>0</v>
      </c>
      <c r="AB537" s="996" t="str">
        <f t="shared" si="41"/>
        <v/>
      </c>
      <c r="AC537" s="996" t="str">
        <f t="shared" si="38"/>
        <v/>
      </c>
      <c r="AD537" s="997" t="str">
        <f t="shared" si="40"/>
        <v/>
      </c>
      <c r="AK537" s="1005"/>
      <c r="AL537" s="1006"/>
      <c r="AM537" s="1007"/>
      <c r="AN537" s="1007"/>
      <c r="AO537" s="1007"/>
      <c r="AP537" s="1007"/>
      <c r="AQ537" s="1007"/>
      <c r="AR537" s="1007"/>
      <c r="AS537" s="1007"/>
      <c r="AT537" s="1007"/>
      <c r="AU537" s="1008"/>
      <c r="AV537" s="1007"/>
      <c r="AW537" s="1007"/>
      <c r="AX537" s="1009"/>
    </row>
    <row r="538" spans="20:50" x14ac:dyDescent="0.25">
      <c r="T538" s="993"/>
      <c r="U538" s="994"/>
      <c r="V538" s="982"/>
      <c r="W538" s="995"/>
      <c r="X538" s="976"/>
      <c r="Y538" s="982"/>
      <c r="Z538" s="976"/>
      <c r="AA538" s="1037">
        <f t="shared" si="39"/>
        <v>0</v>
      </c>
      <c r="AB538" s="996" t="str">
        <f t="shared" si="41"/>
        <v/>
      </c>
      <c r="AC538" s="996" t="str">
        <f t="shared" si="38"/>
        <v/>
      </c>
      <c r="AD538" s="997" t="str">
        <f t="shared" si="40"/>
        <v/>
      </c>
      <c r="AK538" s="1005"/>
      <c r="AL538" s="1006"/>
      <c r="AM538" s="1007"/>
      <c r="AN538" s="1007"/>
      <c r="AO538" s="1007"/>
      <c r="AP538" s="1007"/>
      <c r="AQ538" s="1007"/>
      <c r="AR538" s="1007"/>
      <c r="AS538" s="1007"/>
      <c r="AT538" s="1007"/>
      <c r="AU538" s="1008"/>
      <c r="AV538" s="1007"/>
      <c r="AW538" s="1007"/>
      <c r="AX538" s="1009"/>
    </row>
    <row r="539" spans="20:50" x14ac:dyDescent="0.25">
      <c r="T539" s="993"/>
      <c r="U539" s="994"/>
      <c r="V539" s="982"/>
      <c r="W539" s="995"/>
      <c r="X539" s="976"/>
      <c r="Y539" s="982"/>
      <c r="Z539" s="976"/>
      <c r="AA539" s="1037">
        <f t="shared" si="39"/>
        <v>0</v>
      </c>
      <c r="AB539" s="996" t="str">
        <f t="shared" si="41"/>
        <v/>
      </c>
      <c r="AC539" s="996" t="str">
        <f t="shared" si="38"/>
        <v/>
      </c>
      <c r="AD539" s="997" t="str">
        <f t="shared" si="40"/>
        <v/>
      </c>
      <c r="AK539" s="1005"/>
      <c r="AL539" s="1006"/>
      <c r="AM539" s="1007"/>
      <c r="AN539" s="1007"/>
      <c r="AO539" s="1007"/>
      <c r="AP539" s="1007"/>
      <c r="AQ539" s="1007"/>
      <c r="AR539" s="1007"/>
      <c r="AS539" s="1007"/>
      <c r="AT539" s="1007"/>
      <c r="AU539" s="1008"/>
      <c r="AV539" s="1007"/>
      <c r="AW539" s="1007"/>
      <c r="AX539" s="1009"/>
    </row>
    <row r="540" spans="20:50" x14ac:dyDescent="0.25">
      <c r="T540" s="993"/>
      <c r="U540" s="994"/>
      <c r="V540" s="982"/>
      <c r="W540" s="995"/>
      <c r="X540" s="976"/>
      <c r="Y540" s="982"/>
      <c r="Z540" s="976"/>
      <c r="AA540" s="1037">
        <f t="shared" si="39"/>
        <v>0</v>
      </c>
      <c r="AB540" s="996" t="str">
        <f t="shared" si="41"/>
        <v/>
      </c>
      <c r="AC540" s="996" t="str">
        <f t="shared" si="38"/>
        <v/>
      </c>
      <c r="AD540" s="997" t="str">
        <f t="shared" si="40"/>
        <v/>
      </c>
      <c r="AK540" s="1005"/>
      <c r="AL540" s="1006"/>
      <c r="AM540" s="1007"/>
      <c r="AN540" s="1007"/>
      <c r="AO540" s="1007"/>
      <c r="AP540" s="1007"/>
      <c r="AQ540" s="1007"/>
      <c r="AR540" s="1007"/>
      <c r="AS540" s="1007"/>
      <c r="AT540" s="1007"/>
      <c r="AU540" s="1008"/>
      <c r="AV540" s="1007"/>
      <c r="AW540" s="1007"/>
      <c r="AX540" s="1009"/>
    </row>
    <row r="541" spans="20:50" x14ac:dyDescent="0.25">
      <c r="T541" s="993"/>
      <c r="U541" s="994"/>
      <c r="V541" s="982"/>
      <c r="W541" s="995"/>
      <c r="X541" s="976"/>
      <c r="Y541" s="982"/>
      <c r="Z541" s="976"/>
      <c r="AA541" s="1037">
        <f t="shared" si="39"/>
        <v>0</v>
      </c>
      <c r="AB541" s="996" t="str">
        <f t="shared" si="41"/>
        <v/>
      </c>
      <c r="AC541" s="996" t="str">
        <f t="shared" si="38"/>
        <v/>
      </c>
      <c r="AD541" s="997" t="str">
        <f t="shared" si="40"/>
        <v/>
      </c>
      <c r="AK541" s="1005"/>
      <c r="AL541" s="1006"/>
      <c r="AM541" s="1007"/>
      <c r="AN541" s="1007"/>
      <c r="AO541" s="1007"/>
      <c r="AP541" s="1007"/>
      <c r="AQ541" s="1007"/>
      <c r="AR541" s="1007"/>
      <c r="AS541" s="1007"/>
      <c r="AT541" s="1007"/>
      <c r="AU541" s="1008"/>
      <c r="AV541" s="1007"/>
      <c r="AW541" s="1007"/>
      <c r="AX541" s="1009"/>
    </row>
    <row r="542" spans="20:50" x14ac:dyDescent="0.25">
      <c r="T542" s="993"/>
      <c r="U542" s="994"/>
      <c r="V542" s="982"/>
      <c r="W542" s="995"/>
      <c r="X542" s="976"/>
      <c r="Y542" s="982"/>
      <c r="Z542" s="976"/>
      <c r="AA542" s="1037">
        <f t="shared" si="39"/>
        <v>0</v>
      </c>
      <c r="AB542" s="996" t="str">
        <f t="shared" si="41"/>
        <v/>
      </c>
      <c r="AC542" s="996" t="str">
        <f t="shared" si="38"/>
        <v/>
      </c>
      <c r="AD542" s="997" t="str">
        <f t="shared" si="40"/>
        <v/>
      </c>
      <c r="AK542" s="1005"/>
      <c r="AL542" s="1006"/>
      <c r="AM542" s="1007"/>
      <c r="AN542" s="1007"/>
      <c r="AO542" s="1007"/>
      <c r="AP542" s="1007"/>
      <c r="AQ542" s="1007"/>
      <c r="AR542" s="1007"/>
      <c r="AS542" s="1007"/>
      <c r="AT542" s="1007"/>
      <c r="AU542" s="1008"/>
      <c r="AV542" s="1007"/>
      <c r="AW542" s="1007"/>
      <c r="AX542" s="1009"/>
    </row>
    <row r="543" spans="20:50" x14ac:dyDescent="0.25">
      <c r="T543" s="993"/>
      <c r="U543" s="994"/>
      <c r="V543" s="982"/>
      <c r="W543" s="995"/>
      <c r="X543" s="976"/>
      <c r="Y543" s="982"/>
      <c r="Z543" s="976"/>
      <c r="AA543" s="1037">
        <f t="shared" si="39"/>
        <v>0</v>
      </c>
      <c r="AB543" s="996" t="str">
        <f t="shared" si="41"/>
        <v/>
      </c>
      <c r="AC543" s="996" t="str">
        <f t="shared" si="38"/>
        <v/>
      </c>
      <c r="AD543" s="997" t="str">
        <f t="shared" si="40"/>
        <v/>
      </c>
      <c r="AK543" s="1005"/>
      <c r="AL543" s="1006"/>
      <c r="AM543" s="1007"/>
      <c r="AN543" s="1007"/>
      <c r="AO543" s="1007"/>
      <c r="AP543" s="1007"/>
      <c r="AQ543" s="1007"/>
      <c r="AR543" s="1007"/>
      <c r="AS543" s="1007"/>
      <c r="AT543" s="1007"/>
      <c r="AU543" s="1008"/>
      <c r="AV543" s="1007"/>
      <c r="AW543" s="1007"/>
      <c r="AX543" s="1009"/>
    </row>
    <row r="544" spans="20:50" x14ac:dyDescent="0.25">
      <c r="T544" s="993"/>
      <c r="U544" s="994"/>
      <c r="V544" s="982"/>
      <c r="W544" s="995"/>
      <c r="X544" s="976"/>
      <c r="Y544" s="982"/>
      <c r="Z544" s="976"/>
      <c r="AA544" s="1037">
        <f t="shared" si="39"/>
        <v>0</v>
      </c>
      <c r="AB544" s="996" t="str">
        <f t="shared" si="41"/>
        <v/>
      </c>
      <c r="AC544" s="996" t="str">
        <f t="shared" si="38"/>
        <v/>
      </c>
      <c r="AD544" s="997" t="str">
        <f t="shared" si="40"/>
        <v/>
      </c>
      <c r="AK544" s="1005"/>
      <c r="AL544" s="1006"/>
      <c r="AM544" s="1007"/>
      <c r="AN544" s="1007"/>
      <c r="AO544" s="1007"/>
      <c r="AP544" s="1007"/>
      <c r="AQ544" s="1007"/>
      <c r="AR544" s="1007"/>
      <c r="AS544" s="1007"/>
      <c r="AT544" s="1007"/>
      <c r="AU544" s="1008"/>
      <c r="AV544" s="1007"/>
      <c r="AW544" s="1007"/>
      <c r="AX544" s="1009"/>
    </row>
    <row r="545" spans="20:50" x14ac:dyDescent="0.25">
      <c r="T545" s="993"/>
      <c r="U545" s="994"/>
      <c r="V545" s="982"/>
      <c r="W545" s="995"/>
      <c r="X545" s="976"/>
      <c r="Y545" s="982"/>
      <c r="Z545" s="976"/>
      <c r="AA545" s="1037">
        <f t="shared" si="39"/>
        <v>0</v>
      </c>
      <c r="AB545" s="996" t="str">
        <f t="shared" si="41"/>
        <v/>
      </c>
      <c r="AC545" s="996" t="str">
        <f t="shared" si="38"/>
        <v/>
      </c>
      <c r="AD545" s="997" t="str">
        <f t="shared" si="40"/>
        <v/>
      </c>
      <c r="AK545" s="1005"/>
      <c r="AL545" s="1006"/>
      <c r="AM545" s="1007"/>
      <c r="AN545" s="1007"/>
      <c r="AO545" s="1007"/>
      <c r="AP545" s="1007"/>
      <c r="AQ545" s="1007"/>
      <c r="AR545" s="1007"/>
      <c r="AS545" s="1007"/>
      <c r="AT545" s="1007"/>
      <c r="AU545" s="1008"/>
      <c r="AV545" s="1007"/>
      <c r="AW545" s="1007"/>
      <c r="AX545" s="1009"/>
    </row>
    <row r="546" spans="20:50" x14ac:dyDescent="0.25">
      <c r="T546" s="993"/>
      <c r="U546" s="994"/>
      <c r="V546" s="982"/>
      <c r="W546" s="995"/>
      <c r="X546" s="976"/>
      <c r="Y546" s="982"/>
      <c r="Z546" s="976"/>
      <c r="AA546" s="1037">
        <f t="shared" si="39"/>
        <v>0</v>
      </c>
      <c r="AB546" s="996" t="str">
        <f t="shared" si="41"/>
        <v/>
      </c>
      <c r="AC546" s="996" t="str">
        <f t="shared" si="38"/>
        <v/>
      </c>
      <c r="AD546" s="997" t="str">
        <f t="shared" si="40"/>
        <v/>
      </c>
      <c r="AK546" s="1005"/>
      <c r="AL546" s="1006"/>
      <c r="AM546" s="1007"/>
      <c r="AN546" s="1007"/>
      <c r="AO546" s="1007"/>
      <c r="AP546" s="1007"/>
      <c r="AQ546" s="1007"/>
      <c r="AR546" s="1007"/>
      <c r="AS546" s="1007"/>
      <c r="AT546" s="1007"/>
      <c r="AU546" s="1008"/>
      <c r="AV546" s="1007"/>
      <c r="AW546" s="1007"/>
      <c r="AX546" s="1009"/>
    </row>
    <row r="547" spans="20:50" x14ac:dyDescent="0.25">
      <c r="T547" s="993"/>
      <c r="U547" s="994"/>
      <c r="V547" s="982"/>
      <c r="W547" s="995"/>
      <c r="X547" s="976"/>
      <c r="Y547" s="982"/>
      <c r="Z547" s="976"/>
      <c r="AA547" s="1037">
        <f t="shared" si="39"/>
        <v>0</v>
      </c>
      <c r="AB547" s="996" t="str">
        <f t="shared" si="41"/>
        <v/>
      </c>
      <c r="AC547" s="996" t="str">
        <f t="shared" si="38"/>
        <v/>
      </c>
      <c r="AD547" s="997" t="str">
        <f t="shared" si="40"/>
        <v/>
      </c>
      <c r="AK547" s="1005"/>
      <c r="AL547" s="1006"/>
      <c r="AM547" s="1007"/>
      <c r="AN547" s="1007"/>
      <c r="AO547" s="1007"/>
      <c r="AP547" s="1007"/>
      <c r="AQ547" s="1007"/>
      <c r="AR547" s="1007"/>
      <c r="AS547" s="1007"/>
      <c r="AT547" s="1007"/>
      <c r="AU547" s="1008"/>
      <c r="AV547" s="1007"/>
      <c r="AW547" s="1007"/>
      <c r="AX547" s="1009"/>
    </row>
    <row r="548" spans="20:50" x14ac:dyDescent="0.25">
      <c r="T548" s="993"/>
      <c r="U548" s="994"/>
      <c r="V548" s="982"/>
      <c r="W548" s="995"/>
      <c r="X548" s="976"/>
      <c r="Y548" s="982"/>
      <c r="Z548" s="976"/>
      <c r="AA548" s="1037">
        <f t="shared" si="39"/>
        <v>0</v>
      </c>
      <c r="AB548" s="996" t="str">
        <f t="shared" si="41"/>
        <v/>
      </c>
      <c r="AC548" s="996" t="str">
        <f t="shared" si="38"/>
        <v/>
      </c>
      <c r="AD548" s="997" t="str">
        <f t="shared" si="40"/>
        <v/>
      </c>
      <c r="AK548" s="1005"/>
      <c r="AL548" s="1006"/>
      <c r="AM548" s="1007"/>
      <c r="AN548" s="1007"/>
      <c r="AO548" s="1007"/>
      <c r="AP548" s="1007"/>
      <c r="AQ548" s="1007"/>
      <c r="AR548" s="1007"/>
      <c r="AS548" s="1007"/>
      <c r="AT548" s="1007"/>
      <c r="AU548" s="1008"/>
      <c r="AV548" s="1007"/>
      <c r="AW548" s="1007"/>
      <c r="AX548" s="1009"/>
    </row>
    <row r="549" spans="20:50" x14ac:dyDescent="0.25">
      <c r="T549" s="993"/>
      <c r="U549" s="994"/>
      <c r="V549" s="982"/>
      <c r="W549" s="995"/>
      <c r="X549" s="976"/>
      <c r="Y549" s="982"/>
      <c r="Z549" s="976"/>
      <c r="AA549" s="1037">
        <f t="shared" si="39"/>
        <v>0</v>
      </c>
      <c r="AB549" s="996" t="str">
        <f t="shared" si="41"/>
        <v/>
      </c>
      <c r="AC549" s="996" t="str">
        <f t="shared" si="38"/>
        <v/>
      </c>
      <c r="AD549" s="997" t="str">
        <f t="shared" si="40"/>
        <v/>
      </c>
      <c r="AK549" s="1005"/>
      <c r="AL549" s="1006"/>
      <c r="AM549" s="1007"/>
      <c r="AN549" s="1007"/>
      <c r="AO549" s="1007"/>
      <c r="AP549" s="1007"/>
      <c r="AQ549" s="1007"/>
      <c r="AR549" s="1007"/>
      <c r="AS549" s="1007"/>
      <c r="AT549" s="1007"/>
      <c r="AU549" s="1008"/>
      <c r="AV549" s="1007"/>
      <c r="AW549" s="1007"/>
      <c r="AX549" s="1009"/>
    </row>
    <row r="550" spans="20:50" x14ac:dyDescent="0.25">
      <c r="T550" s="993"/>
      <c r="U550" s="994"/>
      <c r="V550" s="982"/>
      <c r="W550" s="995"/>
      <c r="X550" s="976"/>
      <c r="Y550" s="982"/>
      <c r="Z550" s="976"/>
      <c r="AA550" s="1037">
        <f t="shared" si="39"/>
        <v>0</v>
      </c>
      <c r="AB550" s="996" t="str">
        <f t="shared" si="41"/>
        <v/>
      </c>
      <c r="AC550" s="996" t="str">
        <f t="shared" si="38"/>
        <v/>
      </c>
      <c r="AD550" s="997" t="str">
        <f t="shared" si="40"/>
        <v/>
      </c>
      <c r="AK550" s="1005"/>
      <c r="AL550" s="1006"/>
      <c r="AM550" s="1007"/>
      <c r="AN550" s="1007"/>
      <c r="AO550" s="1007"/>
      <c r="AP550" s="1007"/>
      <c r="AQ550" s="1007"/>
      <c r="AR550" s="1007"/>
      <c r="AS550" s="1007"/>
      <c r="AT550" s="1007"/>
      <c r="AU550" s="1008"/>
      <c r="AV550" s="1007"/>
      <c r="AW550" s="1007"/>
      <c r="AX550" s="1009"/>
    </row>
    <row r="551" spans="20:50" x14ac:dyDescent="0.25">
      <c r="T551" s="993"/>
      <c r="U551" s="994"/>
      <c r="V551" s="982"/>
      <c r="W551" s="995"/>
      <c r="X551" s="976"/>
      <c r="Y551" s="982"/>
      <c r="Z551" s="976"/>
      <c r="AA551" s="1037">
        <f t="shared" si="39"/>
        <v>0</v>
      </c>
      <c r="AB551" s="996" t="str">
        <f t="shared" si="41"/>
        <v/>
      </c>
      <c r="AC551" s="996" t="str">
        <f t="shared" si="38"/>
        <v/>
      </c>
      <c r="AD551" s="997" t="str">
        <f t="shared" si="40"/>
        <v/>
      </c>
      <c r="AK551" s="1005"/>
      <c r="AL551" s="1006"/>
      <c r="AM551" s="1007"/>
      <c r="AN551" s="1007"/>
      <c r="AO551" s="1007"/>
      <c r="AP551" s="1007"/>
      <c r="AQ551" s="1007"/>
      <c r="AR551" s="1007"/>
      <c r="AS551" s="1007"/>
      <c r="AT551" s="1007"/>
      <c r="AU551" s="1008"/>
      <c r="AV551" s="1007"/>
      <c r="AW551" s="1007"/>
      <c r="AX551" s="1009"/>
    </row>
    <row r="552" spans="20:50" x14ac:dyDescent="0.25">
      <c r="T552" s="993"/>
      <c r="U552" s="994"/>
      <c r="V552" s="982"/>
      <c r="W552" s="995"/>
      <c r="X552" s="976"/>
      <c r="Y552" s="982"/>
      <c r="Z552" s="976"/>
      <c r="AA552" s="1037">
        <f t="shared" si="39"/>
        <v>0</v>
      </c>
      <c r="AB552" s="996" t="str">
        <f t="shared" si="41"/>
        <v/>
      </c>
      <c r="AC552" s="996" t="str">
        <f t="shared" si="38"/>
        <v/>
      </c>
      <c r="AD552" s="997" t="str">
        <f t="shared" si="40"/>
        <v/>
      </c>
      <c r="AK552" s="1005"/>
      <c r="AL552" s="1006"/>
      <c r="AM552" s="1007"/>
      <c r="AN552" s="1007"/>
      <c r="AO552" s="1007"/>
      <c r="AP552" s="1007"/>
      <c r="AQ552" s="1007"/>
      <c r="AR552" s="1007"/>
      <c r="AS552" s="1007"/>
      <c r="AT552" s="1007"/>
      <c r="AU552" s="1008"/>
      <c r="AV552" s="1007"/>
      <c r="AW552" s="1007"/>
      <c r="AX552" s="1009"/>
    </row>
    <row r="553" spans="20:50" x14ac:dyDescent="0.25">
      <c r="T553" s="993"/>
      <c r="U553" s="994"/>
      <c r="V553" s="982"/>
      <c r="W553" s="995"/>
      <c r="X553" s="976"/>
      <c r="Y553" s="982"/>
      <c r="Z553" s="976"/>
      <c r="AA553" s="1037">
        <f t="shared" si="39"/>
        <v>0</v>
      </c>
      <c r="AB553" s="996" t="str">
        <f t="shared" si="41"/>
        <v/>
      </c>
      <c r="AC553" s="996" t="str">
        <f t="shared" si="38"/>
        <v/>
      </c>
      <c r="AD553" s="997" t="str">
        <f t="shared" si="40"/>
        <v/>
      </c>
      <c r="AK553" s="1005"/>
      <c r="AL553" s="1006"/>
      <c r="AM553" s="1007"/>
      <c r="AN553" s="1007"/>
      <c r="AO553" s="1007"/>
      <c r="AP553" s="1007"/>
      <c r="AQ553" s="1007"/>
      <c r="AR553" s="1007"/>
      <c r="AS553" s="1007"/>
      <c r="AT553" s="1007"/>
      <c r="AU553" s="1008"/>
      <c r="AV553" s="1007"/>
      <c r="AW553" s="1007"/>
      <c r="AX553" s="1009"/>
    </row>
    <row r="554" spans="20:50" x14ac:dyDescent="0.25">
      <c r="T554" s="993"/>
      <c r="U554" s="994"/>
      <c r="V554" s="982"/>
      <c r="W554" s="995"/>
      <c r="X554" s="976"/>
      <c r="Y554" s="982"/>
      <c r="Z554" s="976"/>
      <c r="AA554" s="1037">
        <f t="shared" si="39"/>
        <v>0</v>
      </c>
      <c r="AB554" s="996" t="str">
        <f t="shared" si="41"/>
        <v/>
      </c>
      <c r="AC554" s="996" t="str">
        <f t="shared" si="38"/>
        <v/>
      </c>
      <c r="AD554" s="997" t="str">
        <f t="shared" si="40"/>
        <v/>
      </c>
      <c r="AK554" s="1005"/>
      <c r="AL554" s="1006"/>
      <c r="AM554" s="1007"/>
      <c r="AN554" s="1007"/>
      <c r="AO554" s="1007"/>
      <c r="AP554" s="1007"/>
      <c r="AQ554" s="1007"/>
      <c r="AR554" s="1007"/>
      <c r="AS554" s="1007"/>
      <c r="AT554" s="1007"/>
      <c r="AU554" s="1008"/>
      <c r="AV554" s="1007"/>
      <c r="AW554" s="1007"/>
      <c r="AX554" s="1009"/>
    </row>
    <row r="555" spans="20:50" x14ac:dyDescent="0.25">
      <c r="T555" s="993"/>
      <c r="U555" s="994"/>
      <c r="V555" s="982"/>
      <c r="W555" s="995"/>
      <c r="X555" s="976"/>
      <c r="Y555" s="982"/>
      <c r="Z555" s="976"/>
      <c r="AA555" s="1037">
        <f t="shared" si="39"/>
        <v>0</v>
      </c>
      <c r="AB555" s="996" t="str">
        <f t="shared" si="41"/>
        <v/>
      </c>
      <c r="AC555" s="996" t="str">
        <f t="shared" si="38"/>
        <v/>
      </c>
      <c r="AD555" s="997" t="str">
        <f t="shared" si="40"/>
        <v/>
      </c>
      <c r="AK555" s="1005"/>
      <c r="AL555" s="1006"/>
      <c r="AM555" s="1007"/>
      <c r="AN555" s="1007"/>
      <c r="AO555" s="1007"/>
      <c r="AP555" s="1007"/>
      <c r="AQ555" s="1007"/>
      <c r="AR555" s="1007"/>
      <c r="AS555" s="1007"/>
      <c r="AT555" s="1007"/>
      <c r="AU555" s="1008"/>
      <c r="AV555" s="1007"/>
      <c r="AW555" s="1007"/>
      <c r="AX555" s="1009"/>
    </row>
    <row r="556" spans="20:50" x14ac:dyDescent="0.25">
      <c r="T556" s="993"/>
      <c r="U556" s="994"/>
      <c r="V556" s="982"/>
      <c r="W556" s="995"/>
      <c r="X556" s="976"/>
      <c r="Y556" s="982"/>
      <c r="Z556" s="976"/>
      <c r="AA556" s="1037">
        <f t="shared" si="39"/>
        <v>0</v>
      </c>
      <c r="AB556" s="996" t="str">
        <f t="shared" si="41"/>
        <v/>
      </c>
      <c r="AC556" s="996" t="str">
        <f t="shared" si="38"/>
        <v/>
      </c>
      <c r="AD556" s="997" t="str">
        <f t="shared" si="40"/>
        <v/>
      </c>
      <c r="AK556" s="1005"/>
      <c r="AL556" s="1006"/>
      <c r="AM556" s="1007"/>
      <c r="AN556" s="1007"/>
      <c r="AO556" s="1007"/>
      <c r="AP556" s="1007"/>
      <c r="AQ556" s="1007"/>
      <c r="AR556" s="1007"/>
      <c r="AS556" s="1007"/>
      <c r="AT556" s="1007"/>
      <c r="AU556" s="1008"/>
      <c r="AV556" s="1007"/>
      <c r="AW556" s="1007"/>
      <c r="AX556" s="1009"/>
    </row>
    <row r="557" spans="20:50" x14ac:dyDescent="0.25">
      <c r="T557" s="993"/>
      <c r="U557" s="994"/>
      <c r="V557" s="982"/>
      <c r="W557" s="995"/>
      <c r="X557" s="976"/>
      <c r="Y557" s="982"/>
      <c r="Z557" s="976"/>
      <c r="AA557" s="1037">
        <f t="shared" si="39"/>
        <v>0</v>
      </c>
      <c r="AB557" s="996" t="str">
        <f t="shared" si="41"/>
        <v/>
      </c>
      <c r="AC557" s="996" t="str">
        <f t="shared" si="38"/>
        <v/>
      </c>
      <c r="AD557" s="997" t="str">
        <f t="shared" si="40"/>
        <v/>
      </c>
      <c r="AK557" s="1005"/>
      <c r="AL557" s="1006"/>
      <c r="AM557" s="1007"/>
      <c r="AN557" s="1007"/>
      <c r="AO557" s="1007"/>
      <c r="AP557" s="1007"/>
      <c r="AQ557" s="1007"/>
      <c r="AR557" s="1007"/>
      <c r="AS557" s="1007"/>
      <c r="AT557" s="1007"/>
      <c r="AU557" s="1008"/>
      <c r="AV557" s="1007"/>
      <c r="AW557" s="1007"/>
      <c r="AX557" s="1009"/>
    </row>
    <row r="558" spans="20:50" x14ac:dyDescent="0.25">
      <c r="T558" s="993"/>
      <c r="U558" s="994"/>
      <c r="V558" s="982"/>
      <c r="W558" s="995"/>
      <c r="X558" s="976"/>
      <c r="Y558" s="982"/>
      <c r="Z558" s="976"/>
      <c r="AA558" s="1037">
        <f t="shared" si="39"/>
        <v>0</v>
      </c>
      <c r="AB558" s="996" t="str">
        <f t="shared" si="41"/>
        <v/>
      </c>
      <c r="AC558" s="996" t="str">
        <f t="shared" si="38"/>
        <v/>
      </c>
      <c r="AD558" s="997" t="str">
        <f t="shared" si="40"/>
        <v/>
      </c>
      <c r="AK558" s="1005"/>
      <c r="AL558" s="1006"/>
      <c r="AM558" s="1007"/>
      <c r="AN558" s="1007"/>
      <c r="AO558" s="1007"/>
      <c r="AP558" s="1007"/>
      <c r="AQ558" s="1007"/>
      <c r="AR558" s="1007"/>
      <c r="AS558" s="1007"/>
      <c r="AT558" s="1007"/>
      <c r="AU558" s="1008"/>
      <c r="AV558" s="1007"/>
      <c r="AW558" s="1007"/>
      <c r="AX558" s="1009"/>
    </row>
    <row r="559" spans="20:50" x14ac:dyDescent="0.25">
      <c r="T559" s="993"/>
      <c r="U559" s="994"/>
      <c r="V559" s="982"/>
      <c r="W559" s="995"/>
      <c r="X559" s="976"/>
      <c r="Y559" s="982"/>
      <c r="Z559" s="976"/>
      <c r="AA559" s="1037">
        <f t="shared" si="39"/>
        <v>0</v>
      </c>
      <c r="AB559" s="996" t="str">
        <f t="shared" si="41"/>
        <v/>
      </c>
      <c r="AC559" s="996" t="str">
        <f t="shared" si="38"/>
        <v/>
      </c>
      <c r="AD559" s="997" t="str">
        <f t="shared" si="40"/>
        <v/>
      </c>
      <c r="AK559" s="1005"/>
      <c r="AL559" s="1006"/>
      <c r="AM559" s="1007"/>
      <c r="AN559" s="1007"/>
      <c r="AO559" s="1007"/>
      <c r="AP559" s="1007"/>
      <c r="AQ559" s="1007"/>
      <c r="AR559" s="1007"/>
      <c r="AS559" s="1007"/>
      <c r="AT559" s="1007"/>
      <c r="AU559" s="1008"/>
      <c r="AV559" s="1007"/>
      <c r="AW559" s="1007"/>
      <c r="AX559" s="1009"/>
    </row>
    <row r="560" spans="20:50" x14ac:dyDescent="0.25">
      <c r="T560" s="993"/>
      <c r="U560" s="994"/>
      <c r="V560" s="982"/>
      <c r="W560" s="995"/>
      <c r="X560" s="976"/>
      <c r="Y560" s="982"/>
      <c r="Z560" s="976"/>
      <c r="AA560" s="1037">
        <f t="shared" si="39"/>
        <v>0</v>
      </c>
      <c r="AB560" s="996" t="str">
        <f t="shared" si="41"/>
        <v/>
      </c>
      <c r="AC560" s="996" t="str">
        <f t="shared" si="38"/>
        <v/>
      </c>
      <c r="AD560" s="997" t="str">
        <f t="shared" si="40"/>
        <v/>
      </c>
      <c r="AK560" s="1005"/>
      <c r="AL560" s="1006"/>
      <c r="AM560" s="1007"/>
      <c r="AN560" s="1007"/>
      <c r="AO560" s="1007"/>
      <c r="AP560" s="1007"/>
      <c r="AQ560" s="1007"/>
      <c r="AR560" s="1007"/>
      <c r="AS560" s="1007"/>
      <c r="AT560" s="1007"/>
      <c r="AU560" s="1008"/>
      <c r="AV560" s="1007"/>
      <c r="AW560" s="1007"/>
      <c r="AX560" s="1009"/>
    </row>
    <row r="561" spans="20:50" x14ac:dyDescent="0.25">
      <c r="T561" s="993"/>
      <c r="U561" s="994"/>
      <c r="V561" s="982"/>
      <c r="W561" s="995"/>
      <c r="X561" s="976"/>
      <c r="Y561" s="982"/>
      <c r="Z561" s="976"/>
      <c r="AA561" s="1037">
        <f t="shared" si="39"/>
        <v>0</v>
      </c>
      <c r="AB561" s="996" t="str">
        <f t="shared" si="41"/>
        <v/>
      </c>
      <c r="AC561" s="996" t="str">
        <f t="shared" si="38"/>
        <v/>
      </c>
      <c r="AD561" s="997" t="str">
        <f t="shared" si="40"/>
        <v/>
      </c>
      <c r="AK561" s="1005"/>
      <c r="AL561" s="1006"/>
      <c r="AM561" s="1007"/>
      <c r="AN561" s="1007"/>
      <c r="AO561" s="1007"/>
      <c r="AP561" s="1007"/>
      <c r="AQ561" s="1007"/>
      <c r="AR561" s="1007"/>
      <c r="AS561" s="1007"/>
      <c r="AT561" s="1007"/>
      <c r="AU561" s="1008"/>
      <c r="AV561" s="1007"/>
      <c r="AW561" s="1007"/>
      <c r="AX561" s="1009"/>
    </row>
    <row r="562" spans="20:50" x14ac:dyDescent="0.25">
      <c r="T562" s="993"/>
      <c r="U562" s="994"/>
      <c r="V562" s="982"/>
      <c r="W562" s="995"/>
      <c r="X562" s="976"/>
      <c r="Y562" s="982"/>
      <c r="Z562" s="976"/>
      <c r="AA562" s="1037">
        <f t="shared" si="39"/>
        <v>0</v>
      </c>
      <c r="AB562" s="996" t="str">
        <f t="shared" si="41"/>
        <v/>
      </c>
      <c r="AC562" s="996" t="str">
        <f t="shared" si="38"/>
        <v/>
      </c>
      <c r="AD562" s="997" t="str">
        <f t="shared" si="40"/>
        <v/>
      </c>
      <c r="AK562" s="1005"/>
      <c r="AL562" s="1006"/>
      <c r="AM562" s="1007"/>
      <c r="AN562" s="1007"/>
      <c r="AO562" s="1007"/>
      <c r="AP562" s="1007"/>
      <c r="AQ562" s="1007"/>
      <c r="AR562" s="1007"/>
      <c r="AS562" s="1007"/>
      <c r="AT562" s="1007"/>
      <c r="AU562" s="1008"/>
      <c r="AV562" s="1007"/>
      <c r="AW562" s="1007"/>
      <c r="AX562" s="1009"/>
    </row>
    <row r="563" spans="20:50" x14ac:dyDescent="0.25">
      <c r="T563" s="993"/>
      <c r="U563" s="994"/>
      <c r="V563" s="982"/>
      <c r="W563" s="995"/>
      <c r="X563" s="976"/>
      <c r="Y563" s="982"/>
      <c r="Z563" s="976"/>
      <c r="AA563" s="1037">
        <f t="shared" si="39"/>
        <v>0</v>
      </c>
      <c r="AB563" s="996" t="str">
        <f t="shared" si="41"/>
        <v/>
      </c>
      <c r="AC563" s="996" t="str">
        <f t="shared" si="38"/>
        <v/>
      </c>
      <c r="AD563" s="997" t="str">
        <f t="shared" si="40"/>
        <v/>
      </c>
      <c r="AK563" s="1005"/>
      <c r="AL563" s="1006"/>
      <c r="AM563" s="1007"/>
      <c r="AN563" s="1007"/>
      <c r="AO563" s="1007"/>
      <c r="AP563" s="1007"/>
      <c r="AQ563" s="1007"/>
      <c r="AR563" s="1007"/>
      <c r="AS563" s="1007"/>
      <c r="AT563" s="1007"/>
      <c r="AU563" s="1008"/>
      <c r="AV563" s="1007"/>
      <c r="AW563" s="1007"/>
      <c r="AX563" s="1009"/>
    </row>
    <row r="564" spans="20:50" x14ac:dyDescent="0.25">
      <c r="T564" s="993"/>
      <c r="U564" s="994"/>
      <c r="V564" s="982"/>
      <c r="W564" s="995"/>
      <c r="X564" s="976"/>
      <c r="Y564" s="982"/>
      <c r="Z564" s="976"/>
      <c r="AA564" s="1037">
        <f t="shared" si="39"/>
        <v>0</v>
      </c>
      <c r="AB564" s="996" t="str">
        <f t="shared" si="41"/>
        <v/>
      </c>
      <c r="AC564" s="996" t="str">
        <f t="shared" si="38"/>
        <v/>
      </c>
      <c r="AD564" s="997" t="str">
        <f t="shared" si="40"/>
        <v/>
      </c>
      <c r="AK564" s="1005"/>
      <c r="AL564" s="1006"/>
      <c r="AM564" s="1007"/>
      <c r="AN564" s="1007"/>
      <c r="AO564" s="1007"/>
      <c r="AP564" s="1007"/>
      <c r="AQ564" s="1007"/>
      <c r="AR564" s="1007"/>
      <c r="AS564" s="1007"/>
      <c r="AT564" s="1007"/>
      <c r="AU564" s="1008"/>
      <c r="AV564" s="1007"/>
      <c r="AW564" s="1007"/>
      <c r="AX564" s="1009"/>
    </row>
    <row r="565" spans="20:50" x14ac:dyDescent="0.25">
      <c r="T565" s="993"/>
      <c r="U565" s="994"/>
      <c r="V565" s="982"/>
      <c r="W565" s="995"/>
      <c r="X565" s="976"/>
      <c r="Y565" s="982"/>
      <c r="Z565" s="976"/>
      <c r="AA565" s="1037">
        <f t="shared" si="39"/>
        <v>0</v>
      </c>
      <c r="AB565" s="996" t="str">
        <f t="shared" si="41"/>
        <v/>
      </c>
      <c r="AC565" s="996" t="str">
        <f t="shared" si="38"/>
        <v/>
      </c>
      <c r="AD565" s="997" t="str">
        <f t="shared" si="40"/>
        <v/>
      </c>
      <c r="AK565" s="1005"/>
      <c r="AL565" s="1006"/>
      <c r="AM565" s="1007"/>
      <c r="AN565" s="1007"/>
      <c r="AO565" s="1007"/>
      <c r="AP565" s="1007"/>
      <c r="AQ565" s="1007"/>
      <c r="AR565" s="1007"/>
      <c r="AS565" s="1007"/>
      <c r="AT565" s="1007"/>
      <c r="AU565" s="1008"/>
      <c r="AV565" s="1007"/>
      <c r="AW565" s="1007"/>
      <c r="AX565" s="1009"/>
    </row>
    <row r="566" spans="20:50" x14ac:dyDescent="0.25">
      <c r="T566" s="993"/>
      <c r="U566" s="994"/>
      <c r="V566" s="982"/>
      <c r="W566" s="995"/>
      <c r="X566" s="976"/>
      <c r="Y566" s="982"/>
      <c r="Z566" s="976"/>
      <c r="AA566" s="1037">
        <f t="shared" si="39"/>
        <v>0</v>
      </c>
      <c r="AB566" s="996" t="str">
        <f t="shared" si="41"/>
        <v/>
      </c>
      <c r="AC566" s="996" t="str">
        <f t="shared" si="38"/>
        <v/>
      </c>
      <c r="AD566" s="997" t="str">
        <f t="shared" si="40"/>
        <v/>
      </c>
      <c r="AK566" s="1005"/>
      <c r="AL566" s="1006"/>
      <c r="AM566" s="1007"/>
      <c r="AN566" s="1007"/>
      <c r="AO566" s="1007"/>
      <c r="AP566" s="1007"/>
      <c r="AQ566" s="1007"/>
      <c r="AR566" s="1007"/>
      <c r="AS566" s="1007"/>
      <c r="AT566" s="1007"/>
      <c r="AU566" s="1008"/>
      <c r="AV566" s="1007"/>
      <c r="AW566" s="1007"/>
      <c r="AX566" s="1009"/>
    </row>
    <row r="567" spans="20:50" x14ac:dyDescent="0.25">
      <c r="T567" s="993"/>
      <c r="U567" s="994"/>
      <c r="V567" s="982"/>
      <c r="W567" s="995"/>
      <c r="X567" s="976"/>
      <c r="Y567" s="982"/>
      <c r="Z567" s="976"/>
      <c r="AA567" s="1037">
        <f t="shared" si="39"/>
        <v>0</v>
      </c>
      <c r="AB567" s="996" t="str">
        <f t="shared" si="41"/>
        <v/>
      </c>
      <c r="AC567" s="996" t="str">
        <f t="shared" si="38"/>
        <v/>
      </c>
      <c r="AD567" s="997" t="str">
        <f t="shared" si="40"/>
        <v/>
      </c>
      <c r="AK567" s="1005"/>
      <c r="AL567" s="1006"/>
      <c r="AM567" s="1007"/>
      <c r="AN567" s="1007"/>
      <c r="AO567" s="1007"/>
      <c r="AP567" s="1007"/>
      <c r="AQ567" s="1007"/>
      <c r="AR567" s="1007"/>
      <c r="AS567" s="1007"/>
      <c r="AT567" s="1007"/>
      <c r="AU567" s="1008"/>
      <c r="AV567" s="1007"/>
      <c r="AW567" s="1007"/>
      <c r="AX567" s="1009"/>
    </row>
    <row r="568" spans="20:50" x14ac:dyDescent="0.25">
      <c r="T568" s="993"/>
      <c r="U568" s="994"/>
      <c r="V568" s="982"/>
      <c r="W568" s="995"/>
      <c r="X568" s="976"/>
      <c r="Y568" s="982"/>
      <c r="Z568" s="976"/>
      <c r="AA568" s="1037">
        <f t="shared" si="39"/>
        <v>0</v>
      </c>
      <c r="AB568" s="996" t="str">
        <f t="shared" si="41"/>
        <v/>
      </c>
      <c r="AC568" s="996" t="str">
        <f t="shared" si="38"/>
        <v/>
      </c>
      <c r="AD568" s="997" t="str">
        <f t="shared" si="40"/>
        <v/>
      </c>
      <c r="AK568" s="1005"/>
      <c r="AL568" s="1006"/>
      <c r="AM568" s="1007"/>
      <c r="AN568" s="1007"/>
      <c r="AO568" s="1007"/>
      <c r="AP568" s="1007"/>
      <c r="AQ568" s="1007"/>
      <c r="AR568" s="1007"/>
      <c r="AS568" s="1007"/>
      <c r="AT568" s="1007"/>
      <c r="AU568" s="1008"/>
      <c r="AV568" s="1007"/>
      <c r="AW568" s="1007"/>
      <c r="AX568" s="1009"/>
    </row>
    <row r="569" spans="20:50" x14ac:dyDescent="0.25">
      <c r="T569" s="993"/>
      <c r="U569" s="994"/>
      <c r="V569" s="982"/>
      <c r="W569" s="995"/>
      <c r="X569" s="976"/>
      <c r="Y569" s="982"/>
      <c r="Z569" s="976"/>
      <c r="AA569" s="1037">
        <f t="shared" si="39"/>
        <v>0</v>
      </c>
      <c r="AB569" s="996" t="str">
        <f t="shared" si="41"/>
        <v/>
      </c>
      <c r="AC569" s="996" t="str">
        <f t="shared" si="38"/>
        <v/>
      </c>
      <c r="AD569" s="997" t="str">
        <f t="shared" si="40"/>
        <v/>
      </c>
      <c r="AK569" s="1005"/>
      <c r="AL569" s="1006"/>
      <c r="AM569" s="1007"/>
      <c r="AN569" s="1007"/>
      <c r="AO569" s="1007"/>
      <c r="AP569" s="1007"/>
      <c r="AQ569" s="1007"/>
      <c r="AR569" s="1007"/>
      <c r="AS569" s="1007"/>
      <c r="AT569" s="1007"/>
      <c r="AU569" s="1008"/>
      <c r="AV569" s="1007"/>
      <c r="AW569" s="1007"/>
      <c r="AX569" s="1009"/>
    </row>
    <row r="570" spans="20:50" x14ac:dyDescent="0.25">
      <c r="T570" s="993"/>
      <c r="U570" s="994"/>
      <c r="V570" s="982"/>
      <c r="W570" s="995"/>
      <c r="X570" s="976"/>
      <c r="Y570" s="982"/>
      <c r="Z570" s="976"/>
      <c r="AA570" s="1037">
        <f t="shared" si="39"/>
        <v>0</v>
      </c>
      <c r="AB570" s="996" t="str">
        <f t="shared" si="41"/>
        <v/>
      </c>
      <c r="AC570" s="996" t="str">
        <f t="shared" si="38"/>
        <v/>
      </c>
      <c r="AD570" s="997" t="str">
        <f t="shared" si="40"/>
        <v/>
      </c>
      <c r="AK570" s="1005"/>
      <c r="AL570" s="1006"/>
      <c r="AM570" s="1007"/>
      <c r="AN570" s="1007"/>
      <c r="AO570" s="1007"/>
      <c r="AP570" s="1007"/>
      <c r="AQ570" s="1007"/>
      <c r="AR570" s="1007"/>
      <c r="AS570" s="1007"/>
      <c r="AT570" s="1007"/>
      <c r="AU570" s="1008"/>
      <c r="AV570" s="1007"/>
      <c r="AW570" s="1007"/>
      <c r="AX570" s="1009"/>
    </row>
    <row r="571" spans="20:50" x14ac:dyDescent="0.25">
      <c r="T571" s="993"/>
      <c r="U571" s="994"/>
      <c r="V571" s="982"/>
      <c r="W571" s="995"/>
      <c r="X571" s="976"/>
      <c r="Y571" s="982"/>
      <c r="Z571" s="976"/>
      <c r="AA571" s="1037">
        <f t="shared" si="39"/>
        <v>0</v>
      </c>
      <c r="AB571" s="996" t="str">
        <f t="shared" si="41"/>
        <v/>
      </c>
      <c r="AC571" s="996" t="str">
        <f t="shared" si="38"/>
        <v/>
      </c>
      <c r="AD571" s="997" t="str">
        <f t="shared" si="40"/>
        <v/>
      </c>
      <c r="AK571" s="1005"/>
      <c r="AL571" s="1006"/>
      <c r="AM571" s="1007"/>
      <c r="AN571" s="1007"/>
      <c r="AO571" s="1007"/>
      <c r="AP571" s="1007"/>
      <c r="AQ571" s="1007"/>
      <c r="AR571" s="1007"/>
      <c r="AS571" s="1007"/>
      <c r="AT571" s="1007"/>
      <c r="AU571" s="1008"/>
      <c r="AV571" s="1007"/>
      <c r="AW571" s="1007"/>
      <c r="AX571" s="1009"/>
    </row>
    <row r="572" spans="20:50" x14ac:dyDescent="0.25">
      <c r="T572" s="993"/>
      <c r="U572" s="994"/>
      <c r="V572" s="982"/>
      <c r="W572" s="995"/>
      <c r="X572" s="976"/>
      <c r="Y572" s="982"/>
      <c r="Z572" s="976"/>
      <c r="AA572" s="1037">
        <f t="shared" si="39"/>
        <v>0</v>
      </c>
      <c r="AB572" s="996" t="str">
        <f t="shared" si="41"/>
        <v/>
      </c>
      <c r="AC572" s="996" t="str">
        <f t="shared" si="38"/>
        <v/>
      </c>
      <c r="AD572" s="997" t="str">
        <f t="shared" si="40"/>
        <v/>
      </c>
      <c r="AK572" s="1005"/>
      <c r="AL572" s="1006"/>
      <c r="AM572" s="1007"/>
      <c r="AN572" s="1007"/>
      <c r="AO572" s="1007"/>
      <c r="AP572" s="1007"/>
      <c r="AQ572" s="1007"/>
      <c r="AR572" s="1007"/>
      <c r="AS572" s="1007"/>
      <c r="AT572" s="1007"/>
      <c r="AU572" s="1008"/>
      <c r="AV572" s="1007"/>
      <c r="AW572" s="1007"/>
      <c r="AX572" s="1009"/>
    </row>
    <row r="573" spans="20:50" x14ac:dyDescent="0.25">
      <c r="T573" s="993"/>
      <c r="U573" s="994"/>
      <c r="V573" s="982"/>
      <c r="W573" s="995"/>
      <c r="X573" s="976"/>
      <c r="Y573" s="982"/>
      <c r="Z573" s="976"/>
      <c r="AA573" s="1037">
        <f t="shared" si="39"/>
        <v>0</v>
      </c>
      <c r="AB573" s="996" t="str">
        <f t="shared" si="41"/>
        <v/>
      </c>
      <c r="AC573" s="996" t="str">
        <f t="shared" si="38"/>
        <v/>
      </c>
      <c r="AD573" s="997" t="str">
        <f t="shared" si="40"/>
        <v/>
      </c>
      <c r="AK573" s="1005"/>
      <c r="AL573" s="1006"/>
      <c r="AM573" s="1007"/>
      <c r="AN573" s="1007"/>
      <c r="AO573" s="1007"/>
      <c r="AP573" s="1007"/>
      <c r="AQ573" s="1007"/>
      <c r="AR573" s="1007"/>
      <c r="AS573" s="1007"/>
      <c r="AT573" s="1007"/>
      <c r="AU573" s="1008"/>
      <c r="AV573" s="1007"/>
      <c r="AW573" s="1007"/>
      <c r="AX573" s="1009"/>
    </row>
    <row r="574" spans="20:50" x14ac:dyDescent="0.25">
      <c r="T574" s="993"/>
      <c r="U574" s="994"/>
      <c r="V574" s="982"/>
      <c r="W574" s="995"/>
      <c r="X574" s="976"/>
      <c r="Y574" s="982"/>
      <c r="Z574" s="976"/>
      <c r="AA574" s="1037">
        <f t="shared" si="39"/>
        <v>0</v>
      </c>
      <c r="AB574" s="996" t="str">
        <f t="shared" si="41"/>
        <v/>
      </c>
      <c r="AC574" s="996" t="str">
        <f t="shared" si="38"/>
        <v/>
      </c>
      <c r="AD574" s="997" t="str">
        <f t="shared" si="40"/>
        <v/>
      </c>
      <c r="AK574" s="1005"/>
      <c r="AL574" s="1006"/>
      <c r="AM574" s="1007"/>
      <c r="AN574" s="1007"/>
      <c r="AO574" s="1007"/>
      <c r="AP574" s="1007"/>
      <c r="AQ574" s="1007"/>
      <c r="AR574" s="1007"/>
      <c r="AS574" s="1007"/>
      <c r="AT574" s="1007"/>
      <c r="AU574" s="1008"/>
      <c r="AV574" s="1007"/>
      <c r="AW574" s="1007"/>
      <c r="AX574" s="1009"/>
    </row>
    <row r="575" spans="20:50" x14ac:dyDescent="0.25">
      <c r="T575" s="993"/>
      <c r="U575" s="994"/>
      <c r="V575" s="982"/>
      <c r="W575" s="995"/>
      <c r="X575" s="976"/>
      <c r="Y575" s="982"/>
      <c r="Z575" s="976"/>
      <c r="AA575" s="1037">
        <f t="shared" si="39"/>
        <v>0</v>
      </c>
      <c r="AB575" s="996" t="str">
        <f t="shared" si="41"/>
        <v/>
      </c>
      <c r="AC575" s="996" t="str">
        <f t="shared" si="38"/>
        <v/>
      </c>
      <c r="AD575" s="997" t="str">
        <f t="shared" si="40"/>
        <v/>
      </c>
      <c r="AK575" s="1005"/>
      <c r="AL575" s="1006"/>
      <c r="AM575" s="1007"/>
      <c r="AN575" s="1007"/>
      <c r="AO575" s="1007"/>
      <c r="AP575" s="1007"/>
      <c r="AQ575" s="1007"/>
      <c r="AR575" s="1007"/>
      <c r="AS575" s="1007"/>
      <c r="AT575" s="1007"/>
      <c r="AU575" s="1008"/>
      <c r="AV575" s="1007"/>
      <c r="AW575" s="1007"/>
      <c r="AX575" s="1009"/>
    </row>
    <row r="576" spans="20:50" x14ac:dyDescent="0.25">
      <c r="T576" s="993"/>
      <c r="U576" s="994"/>
      <c r="V576" s="982"/>
      <c r="W576" s="995"/>
      <c r="X576" s="976"/>
      <c r="Y576" s="982"/>
      <c r="Z576" s="976"/>
      <c r="AA576" s="1037">
        <f t="shared" si="39"/>
        <v>0</v>
      </c>
      <c r="AB576" s="996" t="str">
        <f t="shared" si="41"/>
        <v/>
      </c>
      <c r="AC576" s="996" t="str">
        <f t="shared" si="38"/>
        <v/>
      </c>
      <c r="AD576" s="997" t="str">
        <f t="shared" si="40"/>
        <v/>
      </c>
      <c r="AK576" s="1005"/>
      <c r="AL576" s="1006"/>
      <c r="AM576" s="1007"/>
      <c r="AN576" s="1007"/>
      <c r="AO576" s="1007"/>
      <c r="AP576" s="1007"/>
      <c r="AQ576" s="1007"/>
      <c r="AR576" s="1007"/>
      <c r="AS576" s="1007"/>
      <c r="AT576" s="1007"/>
      <c r="AU576" s="1008"/>
      <c r="AV576" s="1007"/>
      <c r="AW576" s="1007"/>
      <c r="AX576" s="1009"/>
    </row>
    <row r="577" spans="20:50" x14ac:dyDescent="0.25">
      <c r="T577" s="993"/>
      <c r="U577" s="994"/>
      <c r="V577" s="982"/>
      <c r="W577" s="995"/>
      <c r="X577" s="976"/>
      <c r="Y577" s="982"/>
      <c r="Z577" s="976"/>
      <c r="AA577" s="1037">
        <f t="shared" si="39"/>
        <v>0</v>
      </c>
      <c r="AB577" s="996" t="str">
        <f t="shared" si="41"/>
        <v/>
      </c>
      <c r="AC577" s="996" t="str">
        <f t="shared" si="38"/>
        <v/>
      </c>
      <c r="AD577" s="997" t="str">
        <f t="shared" si="40"/>
        <v/>
      </c>
      <c r="AK577" s="1005"/>
      <c r="AL577" s="1006"/>
      <c r="AM577" s="1007"/>
      <c r="AN577" s="1007"/>
      <c r="AO577" s="1007"/>
      <c r="AP577" s="1007"/>
      <c r="AQ577" s="1007"/>
      <c r="AR577" s="1007"/>
      <c r="AS577" s="1007"/>
      <c r="AT577" s="1007"/>
      <c r="AU577" s="1008"/>
      <c r="AV577" s="1007"/>
      <c r="AW577" s="1007"/>
      <c r="AX577" s="1009"/>
    </row>
    <row r="578" spans="20:50" x14ac:dyDescent="0.25">
      <c r="T578" s="993"/>
      <c r="U578" s="994"/>
      <c r="V578" s="982"/>
      <c r="W578" s="995"/>
      <c r="X578" s="976"/>
      <c r="Y578" s="982"/>
      <c r="Z578" s="976"/>
      <c r="AA578" s="1037">
        <f t="shared" si="39"/>
        <v>0</v>
      </c>
      <c r="AB578" s="996" t="str">
        <f t="shared" si="41"/>
        <v/>
      </c>
      <c r="AC578" s="996" t="str">
        <f t="shared" si="38"/>
        <v/>
      </c>
      <c r="AD578" s="997" t="str">
        <f t="shared" si="40"/>
        <v/>
      </c>
      <c r="AK578" s="1005"/>
      <c r="AL578" s="1006"/>
      <c r="AM578" s="1007"/>
      <c r="AN578" s="1007"/>
      <c r="AO578" s="1007"/>
      <c r="AP578" s="1007"/>
      <c r="AQ578" s="1007"/>
      <c r="AR578" s="1007"/>
      <c r="AS578" s="1007"/>
      <c r="AT578" s="1007"/>
      <c r="AU578" s="1008"/>
      <c r="AV578" s="1007"/>
      <c r="AW578" s="1007"/>
      <c r="AX578" s="1009"/>
    </row>
    <row r="579" spans="20:50" x14ac:dyDescent="0.25">
      <c r="T579" s="993"/>
      <c r="U579" s="994"/>
      <c r="V579" s="982"/>
      <c r="W579" s="995"/>
      <c r="X579" s="976"/>
      <c r="Y579" s="982"/>
      <c r="Z579" s="976"/>
      <c r="AA579" s="1037">
        <f t="shared" si="39"/>
        <v>0</v>
      </c>
      <c r="AB579" s="996" t="str">
        <f t="shared" si="41"/>
        <v/>
      </c>
      <c r="AC579" s="996" t="str">
        <f t="shared" si="38"/>
        <v/>
      </c>
      <c r="AD579" s="997" t="str">
        <f t="shared" si="40"/>
        <v/>
      </c>
      <c r="AK579" s="1005"/>
      <c r="AL579" s="1006"/>
      <c r="AM579" s="1007"/>
      <c r="AN579" s="1007"/>
      <c r="AO579" s="1007"/>
      <c r="AP579" s="1007"/>
      <c r="AQ579" s="1007"/>
      <c r="AR579" s="1007"/>
      <c r="AS579" s="1007"/>
      <c r="AT579" s="1007"/>
      <c r="AU579" s="1008"/>
      <c r="AV579" s="1007"/>
      <c r="AW579" s="1007"/>
      <c r="AX579" s="1009"/>
    </row>
    <row r="580" spans="20:50" x14ac:dyDescent="0.25">
      <c r="T580" s="993"/>
      <c r="U580" s="994"/>
      <c r="V580" s="982"/>
      <c r="W580" s="995"/>
      <c r="X580" s="976"/>
      <c r="Y580" s="982"/>
      <c r="Z580" s="976"/>
      <c r="AA580" s="1037">
        <f t="shared" si="39"/>
        <v>0</v>
      </c>
      <c r="AB580" s="996" t="str">
        <f t="shared" si="41"/>
        <v/>
      </c>
      <c r="AC580" s="996" t="str">
        <f t="shared" si="38"/>
        <v/>
      </c>
      <c r="AD580" s="997" t="str">
        <f t="shared" si="40"/>
        <v/>
      </c>
      <c r="AK580" s="1005"/>
      <c r="AL580" s="1006"/>
      <c r="AM580" s="1007"/>
      <c r="AN580" s="1007"/>
      <c r="AO580" s="1007"/>
      <c r="AP580" s="1007"/>
      <c r="AQ580" s="1007"/>
      <c r="AR580" s="1007"/>
      <c r="AS580" s="1007"/>
      <c r="AT580" s="1007"/>
      <c r="AU580" s="1008"/>
      <c r="AV580" s="1007"/>
      <c r="AW580" s="1007"/>
      <c r="AX580" s="1009"/>
    </row>
    <row r="581" spans="20:50" x14ac:dyDescent="0.25">
      <c r="T581" s="993"/>
      <c r="U581" s="994"/>
      <c r="V581" s="982"/>
      <c r="W581" s="995"/>
      <c r="X581" s="976"/>
      <c r="Y581" s="982"/>
      <c r="Z581" s="976"/>
      <c r="AA581" s="1037">
        <f t="shared" si="39"/>
        <v>0</v>
      </c>
      <c r="AB581" s="996" t="str">
        <f t="shared" si="41"/>
        <v/>
      </c>
      <c r="AC581" s="996" t="str">
        <f t="shared" si="38"/>
        <v/>
      </c>
      <c r="AD581" s="997" t="str">
        <f t="shared" si="40"/>
        <v/>
      </c>
      <c r="AK581" s="1005"/>
      <c r="AL581" s="1006"/>
      <c r="AM581" s="1007"/>
      <c r="AN581" s="1007"/>
      <c r="AO581" s="1007"/>
      <c r="AP581" s="1007"/>
      <c r="AQ581" s="1007"/>
      <c r="AR581" s="1007"/>
      <c r="AS581" s="1007"/>
      <c r="AT581" s="1007"/>
      <c r="AU581" s="1008"/>
      <c r="AV581" s="1007"/>
      <c r="AW581" s="1007"/>
      <c r="AX581" s="1009"/>
    </row>
    <row r="582" spans="20:50" x14ac:dyDescent="0.25">
      <c r="T582" s="993"/>
      <c r="U582" s="994"/>
      <c r="V582" s="982"/>
      <c r="W582" s="995"/>
      <c r="X582" s="976"/>
      <c r="Y582" s="982"/>
      <c r="Z582" s="976"/>
      <c r="AA582" s="1037">
        <f t="shared" si="39"/>
        <v>0</v>
      </c>
      <c r="AB582" s="996" t="str">
        <f t="shared" si="41"/>
        <v/>
      </c>
      <c r="AC582" s="996" t="str">
        <f t="shared" si="38"/>
        <v/>
      </c>
      <c r="AD582" s="997" t="str">
        <f t="shared" si="40"/>
        <v/>
      </c>
      <c r="AK582" s="1005"/>
      <c r="AL582" s="1006"/>
      <c r="AM582" s="1007"/>
      <c r="AN582" s="1007"/>
      <c r="AO582" s="1007"/>
      <c r="AP582" s="1007"/>
      <c r="AQ582" s="1007"/>
      <c r="AR582" s="1007"/>
      <c r="AS582" s="1007"/>
      <c r="AT582" s="1007"/>
      <c r="AU582" s="1008"/>
      <c r="AV582" s="1007"/>
      <c r="AW582" s="1007"/>
      <c r="AX582" s="1009"/>
    </row>
    <row r="583" spans="20:50" x14ac:dyDescent="0.25">
      <c r="T583" s="993"/>
      <c r="U583" s="994"/>
      <c r="V583" s="982"/>
      <c r="W583" s="995"/>
      <c r="X583" s="976"/>
      <c r="Y583" s="982"/>
      <c r="Z583" s="976"/>
      <c r="AA583" s="1037">
        <f t="shared" si="39"/>
        <v>0</v>
      </c>
      <c r="AB583" s="996" t="str">
        <f t="shared" si="41"/>
        <v/>
      </c>
      <c r="AC583" s="996" t="str">
        <f t="shared" ref="AC583:AC646" si="42">IFERROR(IF($B$7&lt;$W583,0,IF((YEAR(B$7)-YEAR($W583))*12+MONTH(B$7)-MONTH($W583)&lt;=12,SLN(Z583,Z583*Y583,X583),IF(OR((YEAR(B$7)-YEAR($W583))*12+MONTH(B$7)-MONTH($W583)&gt;=$X583*12,$AA583+$AB583&gt;$Z583-($Z583*$Y583)),$Z583-($Z583*$Y583),$AA583+$AB583))),"")</f>
        <v/>
      </c>
      <c r="AD583" s="997" t="str">
        <f t="shared" si="40"/>
        <v/>
      </c>
      <c r="AK583" s="1005"/>
      <c r="AL583" s="1006"/>
      <c r="AM583" s="1007"/>
      <c r="AN583" s="1007"/>
      <c r="AO583" s="1007"/>
      <c r="AP583" s="1007"/>
      <c r="AQ583" s="1007"/>
      <c r="AR583" s="1007"/>
      <c r="AS583" s="1007"/>
      <c r="AT583" s="1007"/>
      <c r="AU583" s="1008"/>
      <c r="AV583" s="1007"/>
      <c r="AW583" s="1007"/>
      <c r="AX583" s="1009"/>
    </row>
    <row r="584" spans="20:50" x14ac:dyDescent="0.25">
      <c r="T584" s="993"/>
      <c r="U584" s="994"/>
      <c r="V584" s="982"/>
      <c r="W584" s="995"/>
      <c r="X584" s="976"/>
      <c r="Y584" s="982"/>
      <c r="Z584" s="976"/>
      <c r="AA584" s="1037">
        <f t="shared" ref="AA584:AA647" si="43">IFERROR(IF((YEAR($B$7)-YEAR($W584))*12+MONTH($B$7)-MONTH($W584)&lt;=X584*12,SLN(Z584,Z584*Y584,X584),0),"")</f>
        <v>0</v>
      </c>
      <c r="AB584" s="996" t="str">
        <f t="shared" si="41"/>
        <v/>
      </c>
      <c r="AC584" s="996" t="str">
        <f t="shared" si="42"/>
        <v/>
      </c>
      <c r="AD584" s="997" t="str">
        <f t="shared" ref="AD584:AD647" si="44">IFERROR(IF(U584&gt;"",IF(DATE(YEAR(B$7),MONTH(B$7),DAY(B$7))&lt;$W584,0,$Z584-AC584),""),"")</f>
        <v/>
      </c>
      <c r="AK584" s="1005"/>
      <c r="AL584" s="1006"/>
      <c r="AM584" s="1007"/>
      <c r="AN584" s="1007"/>
      <c r="AO584" s="1007"/>
      <c r="AP584" s="1007"/>
      <c r="AQ584" s="1007"/>
      <c r="AR584" s="1007"/>
      <c r="AS584" s="1007"/>
      <c r="AT584" s="1007"/>
      <c r="AU584" s="1008"/>
      <c r="AV584" s="1007"/>
      <c r="AW584" s="1007"/>
      <c r="AX584" s="1009"/>
    </row>
    <row r="585" spans="20:50" x14ac:dyDescent="0.25">
      <c r="T585" s="993"/>
      <c r="U585" s="994"/>
      <c r="V585" s="982"/>
      <c r="W585" s="995"/>
      <c r="X585" s="976"/>
      <c r="Y585" s="982"/>
      <c r="Z585" s="976"/>
      <c r="AA585" s="1037">
        <f t="shared" si="43"/>
        <v>0</v>
      </c>
      <c r="AB585" s="996" t="str">
        <f t="shared" si="41"/>
        <v/>
      </c>
      <c r="AC585" s="996" t="str">
        <f t="shared" si="42"/>
        <v/>
      </c>
      <c r="AD585" s="997" t="str">
        <f t="shared" si="44"/>
        <v/>
      </c>
      <c r="AK585" s="1005"/>
      <c r="AL585" s="1006"/>
      <c r="AM585" s="1007"/>
      <c r="AN585" s="1007"/>
      <c r="AO585" s="1007"/>
      <c r="AP585" s="1007"/>
      <c r="AQ585" s="1007"/>
      <c r="AR585" s="1007"/>
      <c r="AS585" s="1007"/>
      <c r="AT585" s="1007"/>
      <c r="AU585" s="1008"/>
      <c r="AV585" s="1007"/>
      <c r="AW585" s="1007"/>
      <c r="AX585" s="1009"/>
    </row>
    <row r="586" spans="20:50" x14ac:dyDescent="0.25">
      <c r="T586" s="993"/>
      <c r="U586" s="994"/>
      <c r="V586" s="982"/>
      <c r="W586" s="995"/>
      <c r="X586" s="976"/>
      <c r="Y586" s="982"/>
      <c r="Z586" s="976"/>
      <c r="AA586" s="1037">
        <f t="shared" si="43"/>
        <v>0</v>
      </c>
      <c r="AB586" s="996" t="str">
        <f t="shared" ref="AB586:AB649" si="45">IFERROR(IF($B$7&lt;$W586,0,IF((YEAR(B$7)-YEAR($W586))*12+MONTH(B$7)-MONTH($W586)&lt;=12,0,IF(OR((YEAR(B$7)-YEAR($W586))*12+MONTH(B$7)-MONTH($W586)&gt;=$X586*12,SLN($Z586,$Z586*$Y586,$X586*12)*ABS((YEAR(B$7)-1-YEAR($W586))*12+MONTH(B$7)-MONTH($W586))&gt;$Z586-($Z586*$Y586)),$Z586-($Z586*$Y586),SLN($Z586,$Z586*$Y586,$X586*12)*ABS((YEAR(B$7)-1-YEAR($W586))*12+MONTH(B$7)-MONTH($W586))))),"")</f>
        <v/>
      </c>
      <c r="AC586" s="996" t="str">
        <f t="shared" si="42"/>
        <v/>
      </c>
      <c r="AD586" s="997" t="str">
        <f t="shared" si="44"/>
        <v/>
      </c>
      <c r="AK586" s="1005"/>
      <c r="AL586" s="1006"/>
      <c r="AM586" s="1007"/>
      <c r="AN586" s="1007"/>
      <c r="AO586" s="1007"/>
      <c r="AP586" s="1007"/>
      <c r="AQ586" s="1007"/>
      <c r="AR586" s="1007"/>
      <c r="AS586" s="1007"/>
      <c r="AT586" s="1007"/>
      <c r="AU586" s="1008"/>
      <c r="AV586" s="1007"/>
      <c r="AW586" s="1007"/>
      <c r="AX586" s="1009"/>
    </row>
    <row r="587" spans="20:50" x14ac:dyDescent="0.25">
      <c r="T587" s="993"/>
      <c r="U587" s="994"/>
      <c r="V587" s="982"/>
      <c r="W587" s="995"/>
      <c r="X587" s="976"/>
      <c r="Y587" s="982"/>
      <c r="Z587" s="976"/>
      <c r="AA587" s="1037">
        <f t="shared" si="43"/>
        <v>0</v>
      </c>
      <c r="AB587" s="996" t="str">
        <f t="shared" si="45"/>
        <v/>
      </c>
      <c r="AC587" s="996" t="str">
        <f t="shared" si="42"/>
        <v/>
      </c>
      <c r="AD587" s="997" t="str">
        <f t="shared" si="44"/>
        <v/>
      </c>
      <c r="AK587" s="1005"/>
      <c r="AL587" s="1006"/>
      <c r="AM587" s="1007"/>
      <c r="AN587" s="1007"/>
      <c r="AO587" s="1007"/>
      <c r="AP587" s="1007"/>
      <c r="AQ587" s="1007"/>
      <c r="AR587" s="1007"/>
      <c r="AS587" s="1007"/>
      <c r="AT587" s="1007"/>
      <c r="AU587" s="1008"/>
      <c r="AV587" s="1007"/>
      <c r="AW587" s="1007"/>
      <c r="AX587" s="1009"/>
    </row>
    <row r="588" spans="20:50" x14ac:dyDescent="0.25">
      <c r="T588" s="993"/>
      <c r="U588" s="994"/>
      <c r="V588" s="982"/>
      <c r="W588" s="995"/>
      <c r="X588" s="976"/>
      <c r="Y588" s="982"/>
      <c r="Z588" s="976"/>
      <c r="AA588" s="1037">
        <f t="shared" si="43"/>
        <v>0</v>
      </c>
      <c r="AB588" s="996" t="str">
        <f t="shared" si="45"/>
        <v/>
      </c>
      <c r="AC588" s="996" t="str">
        <f t="shared" si="42"/>
        <v/>
      </c>
      <c r="AD588" s="997" t="str">
        <f t="shared" si="44"/>
        <v/>
      </c>
      <c r="AK588" s="1005"/>
      <c r="AL588" s="1006"/>
      <c r="AM588" s="1007"/>
      <c r="AN588" s="1007"/>
      <c r="AO588" s="1007"/>
      <c r="AP588" s="1007"/>
      <c r="AQ588" s="1007"/>
      <c r="AR588" s="1007"/>
      <c r="AS588" s="1007"/>
      <c r="AT588" s="1007"/>
      <c r="AU588" s="1008"/>
      <c r="AV588" s="1007"/>
      <c r="AW588" s="1007"/>
      <c r="AX588" s="1009"/>
    </row>
    <row r="589" spans="20:50" x14ac:dyDescent="0.25">
      <c r="T589" s="993"/>
      <c r="U589" s="994"/>
      <c r="V589" s="982"/>
      <c r="W589" s="995"/>
      <c r="X589" s="976"/>
      <c r="Y589" s="982"/>
      <c r="Z589" s="976"/>
      <c r="AA589" s="1037">
        <f t="shared" si="43"/>
        <v>0</v>
      </c>
      <c r="AB589" s="996" t="str">
        <f t="shared" si="45"/>
        <v/>
      </c>
      <c r="AC589" s="996" t="str">
        <f t="shared" si="42"/>
        <v/>
      </c>
      <c r="AD589" s="997" t="str">
        <f t="shared" si="44"/>
        <v/>
      </c>
      <c r="AK589" s="1005"/>
      <c r="AL589" s="1006"/>
      <c r="AM589" s="1007"/>
      <c r="AN589" s="1007"/>
      <c r="AO589" s="1007"/>
      <c r="AP589" s="1007"/>
      <c r="AQ589" s="1007"/>
      <c r="AR589" s="1007"/>
      <c r="AS589" s="1007"/>
      <c r="AT589" s="1007"/>
      <c r="AU589" s="1008"/>
      <c r="AV589" s="1007"/>
      <c r="AW589" s="1007"/>
      <c r="AX589" s="1009"/>
    </row>
    <row r="590" spans="20:50" x14ac:dyDescent="0.25">
      <c r="T590" s="993"/>
      <c r="U590" s="994"/>
      <c r="V590" s="982"/>
      <c r="W590" s="995"/>
      <c r="X590" s="976"/>
      <c r="Y590" s="982"/>
      <c r="Z590" s="976"/>
      <c r="AA590" s="1037">
        <f t="shared" si="43"/>
        <v>0</v>
      </c>
      <c r="AB590" s="996" t="str">
        <f t="shared" si="45"/>
        <v/>
      </c>
      <c r="AC590" s="996" t="str">
        <f t="shared" si="42"/>
        <v/>
      </c>
      <c r="AD590" s="997" t="str">
        <f t="shared" si="44"/>
        <v/>
      </c>
      <c r="AK590" s="1005"/>
      <c r="AL590" s="1006"/>
      <c r="AM590" s="1007"/>
      <c r="AN590" s="1007"/>
      <c r="AO590" s="1007"/>
      <c r="AP590" s="1007"/>
      <c r="AQ590" s="1007"/>
      <c r="AR590" s="1007"/>
      <c r="AS590" s="1007"/>
      <c r="AT590" s="1007"/>
      <c r="AU590" s="1008"/>
      <c r="AV590" s="1007"/>
      <c r="AW590" s="1007"/>
      <c r="AX590" s="1009"/>
    </row>
    <row r="591" spans="20:50" x14ac:dyDescent="0.25">
      <c r="T591" s="993"/>
      <c r="U591" s="994"/>
      <c r="V591" s="982"/>
      <c r="W591" s="995"/>
      <c r="X591" s="976"/>
      <c r="Y591" s="982"/>
      <c r="Z591" s="976"/>
      <c r="AA591" s="1037">
        <f t="shared" si="43"/>
        <v>0</v>
      </c>
      <c r="AB591" s="996" t="str">
        <f t="shared" si="45"/>
        <v/>
      </c>
      <c r="AC591" s="996" t="str">
        <f t="shared" si="42"/>
        <v/>
      </c>
      <c r="AD591" s="997" t="str">
        <f t="shared" si="44"/>
        <v/>
      </c>
      <c r="AK591" s="1005"/>
      <c r="AL591" s="1006"/>
      <c r="AM591" s="1007"/>
      <c r="AN591" s="1007"/>
      <c r="AO591" s="1007"/>
      <c r="AP591" s="1007"/>
      <c r="AQ591" s="1007"/>
      <c r="AR591" s="1007"/>
      <c r="AS591" s="1007"/>
      <c r="AT591" s="1007"/>
      <c r="AU591" s="1008"/>
      <c r="AV591" s="1007"/>
      <c r="AW591" s="1007"/>
      <c r="AX591" s="1009"/>
    </row>
    <row r="592" spans="20:50" x14ac:dyDescent="0.25">
      <c r="T592" s="993"/>
      <c r="U592" s="994"/>
      <c r="V592" s="982"/>
      <c r="W592" s="995"/>
      <c r="X592" s="976"/>
      <c r="Y592" s="982"/>
      <c r="Z592" s="976"/>
      <c r="AA592" s="1037">
        <f t="shared" si="43"/>
        <v>0</v>
      </c>
      <c r="AB592" s="996" t="str">
        <f t="shared" si="45"/>
        <v/>
      </c>
      <c r="AC592" s="996" t="str">
        <f t="shared" si="42"/>
        <v/>
      </c>
      <c r="AD592" s="997" t="str">
        <f t="shared" si="44"/>
        <v/>
      </c>
      <c r="AK592" s="1005"/>
      <c r="AL592" s="1006"/>
      <c r="AM592" s="1007"/>
      <c r="AN592" s="1007"/>
      <c r="AO592" s="1007"/>
      <c r="AP592" s="1007"/>
      <c r="AQ592" s="1007"/>
      <c r="AR592" s="1007"/>
      <c r="AS592" s="1007"/>
      <c r="AT592" s="1007"/>
      <c r="AU592" s="1008"/>
      <c r="AV592" s="1007"/>
      <c r="AW592" s="1007"/>
      <c r="AX592" s="1009"/>
    </row>
    <row r="593" spans="20:50" x14ac:dyDescent="0.25">
      <c r="T593" s="993"/>
      <c r="U593" s="994"/>
      <c r="V593" s="982"/>
      <c r="W593" s="995"/>
      <c r="X593" s="976"/>
      <c r="Y593" s="982"/>
      <c r="Z593" s="976"/>
      <c r="AA593" s="1037">
        <f t="shared" si="43"/>
        <v>0</v>
      </c>
      <c r="AB593" s="996" t="str">
        <f t="shared" si="45"/>
        <v/>
      </c>
      <c r="AC593" s="996" t="str">
        <f t="shared" si="42"/>
        <v/>
      </c>
      <c r="AD593" s="997" t="str">
        <f t="shared" si="44"/>
        <v/>
      </c>
      <c r="AK593" s="1005"/>
      <c r="AL593" s="1006"/>
      <c r="AM593" s="1007"/>
      <c r="AN593" s="1007"/>
      <c r="AO593" s="1007"/>
      <c r="AP593" s="1007"/>
      <c r="AQ593" s="1007"/>
      <c r="AR593" s="1007"/>
      <c r="AS593" s="1007"/>
      <c r="AT593" s="1007"/>
      <c r="AU593" s="1008"/>
      <c r="AV593" s="1007"/>
      <c r="AW593" s="1007"/>
      <c r="AX593" s="1009"/>
    </row>
    <row r="594" spans="20:50" x14ac:dyDescent="0.25">
      <c r="T594" s="993"/>
      <c r="U594" s="994"/>
      <c r="V594" s="982"/>
      <c r="W594" s="995"/>
      <c r="X594" s="976"/>
      <c r="Y594" s="982"/>
      <c r="Z594" s="976"/>
      <c r="AA594" s="1037">
        <f t="shared" si="43"/>
        <v>0</v>
      </c>
      <c r="AB594" s="996" t="str">
        <f t="shared" si="45"/>
        <v/>
      </c>
      <c r="AC594" s="996" t="str">
        <f t="shared" si="42"/>
        <v/>
      </c>
      <c r="AD594" s="997" t="str">
        <f t="shared" si="44"/>
        <v/>
      </c>
      <c r="AK594" s="1005"/>
      <c r="AL594" s="1006"/>
      <c r="AM594" s="1007"/>
      <c r="AN594" s="1007"/>
      <c r="AO594" s="1007"/>
      <c r="AP594" s="1007"/>
      <c r="AQ594" s="1007"/>
      <c r="AR594" s="1007"/>
      <c r="AS594" s="1007"/>
      <c r="AT594" s="1007"/>
      <c r="AU594" s="1008"/>
      <c r="AV594" s="1007"/>
      <c r="AW594" s="1007"/>
      <c r="AX594" s="1009"/>
    </row>
    <row r="595" spans="20:50" x14ac:dyDescent="0.25">
      <c r="T595" s="993"/>
      <c r="U595" s="994"/>
      <c r="V595" s="982"/>
      <c r="W595" s="995"/>
      <c r="X595" s="976"/>
      <c r="Y595" s="982"/>
      <c r="Z595" s="976"/>
      <c r="AA595" s="1037">
        <f t="shared" si="43"/>
        <v>0</v>
      </c>
      <c r="AB595" s="996" t="str">
        <f t="shared" si="45"/>
        <v/>
      </c>
      <c r="AC595" s="996" t="str">
        <f t="shared" si="42"/>
        <v/>
      </c>
      <c r="AD595" s="997" t="str">
        <f t="shared" si="44"/>
        <v/>
      </c>
      <c r="AK595" s="1005"/>
      <c r="AL595" s="1006"/>
      <c r="AM595" s="1007"/>
      <c r="AN595" s="1007"/>
      <c r="AO595" s="1007"/>
      <c r="AP595" s="1007"/>
      <c r="AQ595" s="1007"/>
      <c r="AR595" s="1007"/>
      <c r="AS595" s="1007"/>
      <c r="AT595" s="1007"/>
      <c r="AU595" s="1008"/>
      <c r="AV595" s="1007"/>
      <c r="AW595" s="1007"/>
      <c r="AX595" s="1009"/>
    </row>
    <row r="596" spans="20:50" x14ac:dyDescent="0.25">
      <c r="T596" s="993"/>
      <c r="U596" s="994"/>
      <c r="V596" s="982"/>
      <c r="W596" s="995"/>
      <c r="X596" s="976"/>
      <c r="Y596" s="982"/>
      <c r="Z596" s="976"/>
      <c r="AA596" s="1037">
        <f t="shared" si="43"/>
        <v>0</v>
      </c>
      <c r="AB596" s="996" t="str">
        <f t="shared" si="45"/>
        <v/>
      </c>
      <c r="AC596" s="996" t="str">
        <f t="shared" si="42"/>
        <v/>
      </c>
      <c r="AD596" s="997" t="str">
        <f t="shared" si="44"/>
        <v/>
      </c>
      <c r="AK596" s="1005"/>
      <c r="AL596" s="1006"/>
      <c r="AM596" s="1007"/>
      <c r="AN596" s="1007"/>
      <c r="AO596" s="1007"/>
      <c r="AP596" s="1007"/>
      <c r="AQ596" s="1007"/>
      <c r="AR596" s="1007"/>
      <c r="AS596" s="1007"/>
      <c r="AT596" s="1007"/>
      <c r="AU596" s="1008"/>
      <c r="AV596" s="1007"/>
      <c r="AW596" s="1007"/>
      <c r="AX596" s="1009"/>
    </row>
    <row r="597" spans="20:50" x14ac:dyDescent="0.25">
      <c r="T597" s="993"/>
      <c r="U597" s="994"/>
      <c r="V597" s="982"/>
      <c r="W597" s="995"/>
      <c r="X597" s="976"/>
      <c r="Y597" s="982"/>
      <c r="Z597" s="976"/>
      <c r="AA597" s="1037">
        <f t="shared" si="43"/>
        <v>0</v>
      </c>
      <c r="AB597" s="996" t="str">
        <f t="shared" si="45"/>
        <v/>
      </c>
      <c r="AC597" s="996" t="str">
        <f t="shared" si="42"/>
        <v/>
      </c>
      <c r="AD597" s="997" t="str">
        <f t="shared" si="44"/>
        <v/>
      </c>
      <c r="AK597" s="1005"/>
      <c r="AL597" s="1006"/>
      <c r="AM597" s="1007"/>
      <c r="AN597" s="1007"/>
      <c r="AO597" s="1007"/>
      <c r="AP597" s="1007"/>
      <c r="AQ597" s="1007"/>
      <c r="AR597" s="1007"/>
      <c r="AS597" s="1007"/>
      <c r="AT597" s="1007"/>
      <c r="AU597" s="1008"/>
      <c r="AV597" s="1007"/>
      <c r="AW597" s="1007"/>
      <c r="AX597" s="1009"/>
    </row>
    <row r="598" spans="20:50" x14ac:dyDescent="0.25">
      <c r="T598" s="993"/>
      <c r="U598" s="994"/>
      <c r="V598" s="982"/>
      <c r="W598" s="995"/>
      <c r="X598" s="976"/>
      <c r="Y598" s="982"/>
      <c r="Z598" s="976"/>
      <c r="AA598" s="1037">
        <f t="shared" si="43"/>
        <v>0</v>
      </c>
      <c r="AB598" s="996" t="str">
        <f t="shared" si="45"/>
        <v/>
      </c>
      <c r="AC598" s="996" t="str">
        <f t="shared" si="42"/>
        <v/>
      </c>
      <c r="AD598" s="997" t="str">
        <f t="shared" si="44"/>
        <v/>
      </c>
      <c r="AK598" s="1005"/>
      <c r="AL598" s="1006"/>
      <c r="AM598" s="1007"/>
      <c r="AN598" s="1007"/>
      <c r="AO598" s="1007"/>
      <c r="AP598" s="1007"/>
      <c r="AQ598" s="1007"/>
      <c r="AR598" s="1007"/>
      <c r="AS598" s="1007"/>
      <c r="AT598" s="1007"/>
      <c r="AU598" s="1008"/>
      <c r="AV598" s="1007"/>
      <c r="AW598" s="1007"/>
      <c r="AX598" s="1009"/>
    </row>
    <row r="599" spans="20:50" x14ac:dyDescent="0.25">
      <c r="T599" s="993"/>
      <c r="U599" s="994"/>
      <c r="V599" s="982"/>
      <c r="W599" s="995"/>
      <c r="X599" s="976"/>
      <c r="Y599" s="982"/>
      <c r="Z599" s="976"/>
      <c r="AA599" s="1037">
        <f t="shared" si="43"/>
        <v>0</v>
      </c>
      <c r="AB599" s="996" t="str">
        <f t="shared" si="45"/>
        <v/>
      </c>
      <c r="AC599" s="996" t="str">
        <f t="shared" si="42"/>
        <v/>
      </c>
      <c r="AD599" s="997" t="str">
        <f t="shared" si="44"/>
        <v/>
      </c>
      <c r="AK599" s="1005"/>
      <c r="AL599" s="1006"/>
      <c r="AM599" s="1007"/>
      <c r="AN599" s="1007"/>
      <c r="AO599" s="1007"/>
      <c r="AP599" s="1007"/>
      <c r="AQ599" s="1007"/>
      <c r="AR599" s="1007"/>
      <c r="AS599" s="1007"/>
      <c r="AT599" s="1007"/>
      <c r="AU599" s="1008"/>
      <c r="AV599" s="1007"/>
      <c r="AW599" s="1007"/>
      <c r="AX599" s="1009"/>
    </row>
    <row r="600" spans="20:50" x14ac:dyDescent="0.25">
      <c r="T600" s="993"/>
      <c r="U600" s="994"/>
      <c r="V600" s="982"/>
      <c r="W600" s="995"/>
      <c r="X600" s="976"/>
      <c r="Y600" s="982"/>
      <c r="Z600" s="976"/>
      <c r="AA600" s="1037">
        <f t="shared" si="43"/>
        <v>0</v>
      </c>
      <c r="AB600" s="996" t="str">
        <f t="shared" si="45"/>
        <v/>
      </c>
      <c r="AC600" s="996" t="str">
        <f t="shared" si="42"/>
        <v/>
      </c>
      <c r="AD600" s="997" t="str">
        <f t="shared" si="44"/>
        <v/>
      </c>
      <c r="AK600" s="1005"/>
      <c r="AL600" s="1006"/>
      <c r="AM600" s="1007"/>
      <c r="AN600" s="1007"/>
      <c r="AO600" s="1007"/>
      <c r="AP600" s="1007"/>
      <c r="AQ600" s="1007"/>
      <c r="AR600" s="1007"/>
      <c r="AS600" s="1007"/>
      <c r="AT600" s="1007"/>
      <c r="AU600" s="1008"/>
      <c r="AV600" s="1007"/>
      <c r="AW600" s="1007"/>
      <c r="AX600" s="1009"/>
    </row>
    <row r="601" spans="20:50" x14ac:dyDescent="0.25">
      <c r="T601" s="993"/>
      <c r="U601" s="994"/>
      <c r="V601" s="982"/>
      <c r="W601" s="995"/>
      <c r="X601" s="976"/>
      <c r="Y601" s="982"/>
      <c r="Z601" s="976"/>
      <c r="AA601" s="1037">
        <f t="shared" si="43"/>
        <v>0</v>
      </c>
      <c r="AB601" s="996" t="str">
        <f t="shared" si="45"/>
        <v/>
      </c>
      <c r="AC601" s="996" t="str">
        <f t="shared" si="42"/>
        <v/>
      </c>
      <c r="AD601" s="997" t="str">
        <f t="shared" si="44"/>
        <v/>
      </c>
      <c r="AK601" s="1005"/>
      <c r="AL601" s="1006"/>
      <c r="AM601" s="1007"/>
      <c r="AN601" s="1007"/>
      <c r="AO601" s="1007"/>
      <c r="AP601" s="1007"/>
      <c r="AQ601" s="1007"/>
      <c r="AR601" s="1007"/>
      <c r="AS601" s="1007"/>
      <c r="AT601" s="1007"/>
      <c r="AU601" s="1008"/>
      <c r="AV601" s="1007"/>
      <c r="AW601" s="1007"/>
      <c r="AX601" s="1009"/>
    </row>
    <row r="602" spans="20:50" x14ac:dyDescent="0.25">
      <c r="T602" s="993"/>
      <c r="U602" s="994"/>
      <c r="V602" s="982"/>
      <c r="W602" s="995"/>
      <c r="X602" s="976"/>
      <c r="Y602" s="982"/>
      <c r="Z602" s="976"/>
      <c r="AA602" s="1037">
        <f t="shared" si="43"/>
        <v>0</v>
      </c>
      <c r="AB602" s="996" t="str">
        <f t="shared" si="45"/>
        <v/>
      </c>
      <c r="AC602" s="996" t="str">
        <f t="shared" si="42"/>
        <v/>
      </c>
      <c r="AD602" s="997" t="str">
        <f t="shared" si="44"/>
        <v/>
      </c>
      <c r="AK602" s="1005"/>
      <c r="AL602" s="1006"/>
      <c r="AM602" s="1007"/>
      <c r="AN602" s="1007"/>
      <c r="AO602" s="1007"/>
      <c r="AP602" s="1007"/>
      <c r="AQ602" s="1007"/>
      <c r="AR602" s="1007"/>
      <c r="AS602" s="1007"/>
      <c r="AT602" s="1007"/>
      <c r="AU602" s="1008"/>
      <c r="AV602" s="1007"/>
      <c r="AW602" s="1007"/>
      <c r="AX602" s="1009"/>
    </row>
    <row r="603" spans="20:50" x14ac:dyDescent="0.25">
      <c r="T603" s="993"/>
      <c r="U603" s="994"/>
      <c r="V603" s="982"/>
      <c r="W603" s="995"/>
      <c r="X603" s="976"/>
      <c r="Y603" s="982"/>
      <c r="Z603" s="976"/>
      <c r="AA603" s="1037">
        <f t="shared" si="43"/>
        <v>0</v>
      </c>
      <c r="AB603" s="996" t="str">
        <f t="shared" si="45"/>
        <v/>
      </c>
      <c r="AC603" s="996" t="str">
        <f t="shared" si="42"/>
        <v/>
      </c>
      <c r="AD603" s="997" t="str">
        <f t="shared" si="44"/>
        <v/>
      </c>
      <c r="AK603" s="1005"/>
      <c r="AL603" s="1006"/>
      <c r="AM603" s="1007"/>
      <c r="AN603" s="1007"/>
      <c r="AO603" s="1007"/>
      <c r="AP603" s="1007"/>
      <c r="AQ603" s="1007"/>
      <c r="AR603" s="1007"/>
      <c r="AS603" s="1007"/>
      <c r="AT603" s="1007"/>
      <c r="AU603" s="1008"/>
      <c r="AV603" s="1007"/>
      <c r="AW603" s="1007"/>
      <c r="AX603" s="1009"/>
    </row>
    <row r="604" spans="20:50" x14ac:dyDescent="0.25">
      <c r="T604" s="993"/>
      <c r="U604" s="994"/>
      <c r="V604" s="982"/>
      <c r="W604" s="995"/>
      <c r="X604" s="976"/>
      <c r="Y604" s="982"/>
      <c r="Z604" s="976"/>
      <c r="AA604" s="1037">
        <f t="shared" si="43"/>
        <v>0</v>
      </c>
      <c r="AB604" s="996" t="str">
        <f t="shared" si="45"/>
        <v/>
      </c>
      <c r="AC604" s="996" t="str">
        <f t="shared" si="42"/>
        <v/>
      </c>
      <c r="AD604" s="997" t="str">
        <f t="shared" si="44"/>
        <v/>
      </c>
      <c r="AK604" s="1005"/>
      <c r="AL604" s="1006"/>
      <c r="AM604" s="1007"/>
      <c r="AN604" s="1007"/>
      <c r="AO604" s="1007"/>
      <c r="AP604" s="1007"/>
      <c r="AQ604" s="1007"/>
      <c r="AR604" s="1007"/>
      <c r="AS604" s="1007"/>
      <c r="AT604" s="1007"/>
      <c r="AU604" s="1008"/>
      <c r="AV604" s="1007"/>
      <c r="AW604" s="1007"/>
      <c r="AX604" s="1009"/>
    </row>
    <row r="605" spans="20:50" x14ac:dyDescent="0.25">
      <c r="T605" s="993"/>
      <c r="U605" s="994"/>
      <c r="V605" s="982"/>
      <c r="W605" s="995"/>
      <c r="X605" s="976"/>
      <c r="Y605" s="982"/>
      <c r="Z605" s="976"/>
      <c r="AA605" s="1037">
        <f t="shared" si="43"/>
        <v>0</v>
      </c>
      <c r="AB605" s="996" t="str">
        <f t="shared" si="45"/>
        <v/>
      </c>
      <c r="AC605" s="996" t="str">
        <f t="shared" si="42"/>
        <v/>
      </c>
      <c r="AD605" s="997" t="str">
        <f t="shared" si="44"/>
        <v/>
      </c>
      <c r="AK605" s="1005"/>
      <c r="AL605" s="1006"/>
      <c r="AM605" s="1007"/>
      <c r="AN605" s="1007"/>
      <c r="AO605" s="1007"/>
      <c r="AP605" s="1007"/>
      <c r="AQ605" s="1007"/>
      <c r="AR605" s="1007"/>
      <c r="AS605" s="1007"/>
      <c r="AT605" s="1007"/>
      <c r="AU605" s="1008"/>
      <c r="AV605" s="1007"/>
      <c r="AW605" s="1007"/>
      <c r="AX605" s="1009"/>
    </row>
    <row r="606" spans="20:50" x14ac:dyDescent="0.25">
      <c r="T606" s="993"/>
      <c r="U606" s="994"/>
      <c r="V606" s="982"/>
      <c r="W606" s="995"/>
      <c r="X606" s="976"/>
      <c r="Y606" s="982"/>
      <c r="Z606" s="976"/>
      <c r="AA606" s="1037">
        <f t="shared" si="43"/>
        <v>0</v>
      </c>
      <c r="AB606" s="996" t="str">
        <f t="shared" si="45"/>
        <v/>
      </c>
      <c r="AC606" s="996" t="str">
        <f t="shared" si="42"/>
        <v/>
      </c>
      <c r="AD606" s="997" t="str">
        <f t="shared" si="44"/>
        <v/>
      </c>
      <c r="AK606" s="1005"/>
      <c r="AL606" s="1006"/>
      <c r="AM606" s="1007"/>
      <c r="AN606" s="1007"/>
      <c r="AO606" s="1007"/>
      <c r="AP606" s="1007"/>
      <c r="AQ606" s="1007"/>
      <c r="AR606" s="1007"/>
      <c r="AS606" s="1007"/>
      <c r="AT606" s="1007"/>
      <c r="AU606" s="1008"/>
      <c r="AV606" s="1007"/>
      <c r="AW606" s="1007"/>
      <c r="AX606" s="1009"/>
    </row>
    <row r="607" spans="20:50" x14ac:dyDescent="0.25">
      <c r="T607" s="993"/>
      <c r="U607" s="994"/>
      <c r="V607" s="982"/>
      <c r="W607" s="995"/>
      <c r="X607" s="976"/>
      <c r="Y607" s="982"/>
      <c r="Z607" s="976"/>
      <c r="AA607" s="1037">
        <f t="shared" si="43"/>
        <v>0</v>
      </c>
      <c r="AB607" s="996" t="str">
        <f t="shared" si="45"/>
        <v/>
      </c>
      <c r="AC607" s="996" t="str">
        <f t="shared" si="42"/>
        <v/>
      </c>
      <c r="AD607" s="997" t="str">
        <f t="shared" si="44"/>
        <v/>
      </c>
      <c r="AK607" s="1005"/>
      <c r="AL607" s="1006"/>
      <c r="AM607" s="1007"/>
      <c r="AN607" s="1007"/>
      <c r="AO607" s="1007"/>
      <c r="AP607" s="1007"/>
      <c r="AQ607" s="1007"/>
      <c r="AR607" s="1007"/>
      <c r="AS607" s="1007"/>
      <c r="AT607" s="1007"/>
      <c r="AU607" s="1008"/>
      <c r="AV607" s="1007"/>
      <c r="AW607" s="1007"/>
      <c r="AX607" s="1009"/>
    </row>
    <row r="608" spans="20:50" x14ac:dyDescent="0.25">
      <c r="T608" s="993"/>
      <c r="U608" s="994"/>
      <c r="V608" s="982"/>
      <c r="W608" s="995"/>
      <c r="X608" s="976"/>
      <c r="Y608" s="982"/>
      <c r="Z608" s="976"/>
      <c r="AA608" s="1037">
        <f t="shared" si="43"/>
        <v>0</v>
      </c>
      <c r="AB608" s="996" t="str">
        <f t="shared" si="45"/>
        <v/>
      </c>
      <c r="AC608" s="996" t="str">
        <f t="shared" si="42"/>
        <v/>
      </c>
      <c r="AD608" s="997" t="str">
        <f t="shared" si="44"/>
        <v/>
      </c>
      <c r="AK608" s="1005"/>
      <c r="AL608" s="1006"/>
      <c r="AM608" s="1025"/>
      <c r="AN608" s="1025"/>
      <c r="AO608" s="1025"/>
      <c r="AP608" s="1025"/>
      <c r="AQ608" s="1007"/>
      <c r="AR608" s="1007"/>
      <c r="AS608" s="1007"/>
      <c r="AT608" s="1007"/>
      <c r="AU608" s="1008"/>
      <c r="AV608" s="1007"/>
      <c r="AW608" s="1007"/>
      <c r="AX608" s="1009"/>
    </row>
    <row r="609" spans="20:50" x14ac:dyDescent="0.25">
      <c r="T609" s="993"/>
      <c r="U609" s="994"/>
      <c r="V609" s="982"/>
      <c r="W609" s="995"/>
      <c r="X609" s="976"/>
      <c r="Y609" s="982"/>
      <c r="Z609" s="976"/>
      <c r="AA609" s="1037">
        <f t="shared" si="43"/>
        <v>0</v>
      </c>
      <c r="AB609" s="996" t="str">
        <f t="shared" si="45"/>
        <v/>
      </c>
      <c r="AC609" s="996" t="str">
        <f t="shared" si="42"/>
        <v/>
      </c>
      <c r="AD609" s="997" t="str">
        <f t="shared" si="44"/>
        <v/>
      </c>
      <c r="AK609" s="1005"/>
      <c r="AL609" s="1006"/>
      <c r="AM609" s="1007"/>
      <c r="AN609" s="1007"/>
      <c r="AO609" s="1007"/>
      <c r="AP609" s="1007"/>
      <c r="AQ609" s="1007"/>
      <c r="AR609" s="1007"/>
      <c r="AS609" s="1007"/>
      <c r="AT609" s="1007"/>
      <c r="AU609" s="1008"/>
      <c r="AV609" s="1007"/>
      <c r="AW609" s="1007"/>
      <c r="AX609" s="1009"/>
    </row>
    <row r="610" spans="20:50" x14ac:dyDescent="0.25">
      <c r="T610" s="993"/>
      <c r="U610" s="994"/>
      <c r="V610" s="982"/>
      <c r="W610" s="995"/>
      <c r="X610" s="976"/>
      <c r="Y610" s="982"/>
      <c r="Z610" s="976"/>
      <c r="AA610" s="1037">
        <f t="shared" si="43"/>
        <v>0</v>
      </c>
      <c r="AB610" s="996" t="str">
        <f t="shared" si="45"/>
        <v/>
      </c>
      <c r="AC610" s="996" t="str">
        <f t="shared" si="42"/>
        <v/>
      </c>
      <c r="AD610" s="997" t="str">
        <f t="shared" si="44"/>
        <v/>
      </c>
      <c r="AK610" s="1005"/>
      <c r="AL610" s="1006"/>
      <c r="AM610" s="1007"/>
      <c r="AN610" s="1007"/>
      <c r="AO610" s="1007"/>
      <c r="AP610" s="1007"/>
      <c r="AQ610" s="1007"/>
      <c r="AR610" s="1007"/>
      <c r="AS610" s="1007"/>
      <c r="AT610" s="1007"/>
      <c r="AU610" s="1008"/>
      <c r="AV610" s="1007"/>
      <c r="AW610" s="1007"/>
      <c r="AX610" s="1009"/>
    </row>
    <row r="611" spans="20:50" x14ac:dyDescent="0.25">
      <c r="T611" s="993"/>
      <c r="U611" s="994"/>
      <c r="V611" s="982"/>
      <c r="W611" s="995"/>
      <c r="X611" s="976"/>
      <c r="Y611" s="982"/>
      <c r="Z611" s="976"/>
      <c r="AA611" s="1037">
        <f t="shared" si="43"/>
        <v>0</v>
      </c>
      <c r="AB611" s="996" t="str">
        <f t="shared" si="45"/>
        <v/>
      </c>
      <c r="AC611" s="996" t="str">
        <f t="shared" si="42"/>
        <v/>
      </c>
      <c r="AD611" s="997" t="str">
        <f t="shared" si="44"/>
        <v/>
      </c>
      <c r="AK611" s="1005"/>
      <c r="AL611" s="1006"/>
      <c r="AM611" s="1007"/>
      <c r="AN611" s="1007"/>
      <c r="AO611" s="1007"/>
      <c r="AP611" s="1007"/>
      <c r="AQ611" s="1007"/>
      <c r="AR611" s="1007"/>
      <c r="AS611" s="1007"/>
      <c r="AT611" s="1007"/>
      <c r="AU611" s="1008"/>
      <c r="AV611" s="1007"/>
      <c r="AW611" s="1007"/>
      <c r="AX611" s="1009"/>
    </row>
    <row r="612" spans="20:50" x14ac:dyDescent="0.25">
      <c r="T612" s="993"/>
      <c r="U612" s="994"/>
      <c r="V612" s="982"/>
      <c r="W612" s="995"/>
      <c r="X612" s="976"/>
      <c r="Y612" s="982"/>
      <c r="Z612" s="976"/>
      <c r="AA612" s="1037">
        <f t="shared" si="43"/>
        <v>0</v>
      </c>
      <c r="AB612" s="996" t="str">
        <f t="shared" si="45"/>
        <v/>
      </c>
      <c r="AC612" s="996" t="str">
        <f t="shared" si="42"/>
        <v/>
      </c>
      <c r="AD612" s="997" t="str">
        <f t="shared" si="44"/>
        <v/>
      </c>
      <c r="AK612" s="1005"/>
      <c r="AL612" s="1006"/>
      <c r="AM612" s="1007"/>
      <c r="AN612" s="1007"/>
      <c r="AO612" s="1007"/>
      <c r="AP612" s="1007"/>
      <c r="AQ612" s="1007"/>
      <c r="AR612" s="1007"/>
      <c r="AS612" s="1007"/>
      <c r="AT612" s="1007"/>
      <c r="AU612" s="1008"/>
      <c r="AV612" s="1007"/>
      <c r="AW612" s="1007"/>
      <c r="AX612" s="1009"/>
    </row>
    <row r="613" spans="20:50" x14ac:dyDescent="0.25">
      <c r="T613" s="993"/>
      <c r="U613" s="994"/>
      <c r="V613" s="982"/>
      <c r="W613" s="995"/>
      <c r="X613" s="976"/>
      <c r="Y613" s="982"/>
      <c r="Z613" s="976"/>
      <c r="AA613" s="1037">
        <f t="shared" si="43"/>
        <v>0</v>
      </c>
      <c r="AB613" s="996" t="str">
        <f t="shared" si="45"/>
        <v/>
      </c>
      <c r="AC613" s="996" t="str">
        <f t="shared" si="42"/>
        <v/>
      </c>
      <c r="AD613" s="997" t="str">
        <f t="shared" si="44"/>
        <v/>
      </c>
      <c r="AK613" s="1005"/>
      <c r="AL613" s="1006"/>
      <c r="AM613" s="1007"/>
      <c r="AN613" s="1007"/>
      <c r="AO613" s="1007"/>
      <c r="AP613" s="1007"/>
      <c r="AQ613" s="1007"/>
      <c r="AR613" s="1007"/>
      <c r="AS613" s="1007"/>
      <c r="AT613" s="1007"/>
      <c r="AU613" s="1008"/>
      <c r="AV613" s="1007"/>
      <c r="AW613" s="1007"/>
      <c r="AX613" s="1009"/>
    </row>
    <row r="614" spans="20:50" x14ac:dyDescent="0.25">
      <c r="T614" s="993"/>
      <c r="U614" s="994"/>
      <c r="V614" s="982"/>
      <c r="W614" s="995"/>
      <c r="X614" s="976"/>
      <c r="Y614" s="982"/>
      <c r="Z614" s="976"/>
      <c r="AA614" s="1037">
        <f t="shared" si="43"/>
        <v>0</v>
      </c>
      <c r="AB614" s="996" t="str">
        <f t="shared" si="45"/>
        <v/>
      </c>
      <c r="AC614" s="996" t="str">
        <f t="shared" si="42"/>
        <v/>
      </c>
      <c r="AD614" s="997" t="str">
        <f t="shared" si="44"/>
        <v/>
      </c>
      <c r="AK614" s="1005"/>
      <c r="AL614" s="1006"/>
      <c r="AM614" s="1007"/>
      <c r="AN614" s="1007"/>
      <c r="AO614" s="1007"/>
      <c r="AP614" s="1007"/>
      <c r="AQ614" s="1007"/>
      <c r="AR614" s="1007"/>
      <c r="AS614" s="1007"/>
      <c r="AT614" s="1007"/>
      <c r="AU614" s="1008"/>
      <c r="AV614" s="1007"/>
      <c r="AW614" s="1007"/>
      <c r="AX614" s="1009"/>
    </row>
    <row r="615" spans="20:50" x14ac:dyDescent="0.25">
      <c r="T615" s="993"/>
      <c r="U615" s="994"/>
      <c r="V615" s="982"/>
      <c r="W615" s="995"/>
      <c r="X615" s="976"/>
      <c r="Y615" s="982"/>
      <c r="Z615" s="976"/>
      <c r="AA615" s="1037">
        <f t="shared" si="43"/>
        <v>0</v>
      </c>
      <c r="AB615" s="996" t="str">
        <f t="shared" si="45"/>
        <v/>
      </c>
      <c r="AC615" s="996" t="str">
        <f t="shared" si="42"/>
        <v/>
      </c>
      <c r="AD615" s="997" t="str">
        <f t="shared" si="44"/>
        <v/>
      </c>
      <c r="AK615" s="1005"/>
      <c r="AL615" s="1006"/>
      <c r="AM615" s="1007"/>
      <c r="AN615" s="1007"/>
      <c r="AO615" s="1007"/>
      <c r="AP615" s="1007"/>
      <c r="AQ615" s="1007"/>
      <c r="AR615" s="1007"/>
      <c r="AS615" s="1007"/>
      <c r="AT615" s="1007"/>
      <c r="AU615" s="1008"/>
      <c r="AV615" s="1007"/>
      <c r="AW615" s="1007"/>
      <c r="AX615" s="1009"/>
    </row>
    <row r="616" spans="20:50" x14ac:dyDescent="0.25">
      <c r="T616" s="993"/>
      <c r="U616" s="994"/>
      <c r="V616" s="982"/>
      <c r="W616" s="995"/>
      <c r="X616" s="976"/>
      <c r="Y616" s="982"/>
      <c r="Z616" s="976"/>
      <c r="AA616" s="1037">
        <f t="shared" si="43"/>
        <v>0</v>
      </c>
      <c r="AB616" s="996" t="str">
        <f t="shared" si="45"/>
        <v/>
      </c>
      <c r="AC616" s="996" t="str">
        <f t="shared" si="42"/>
        <v/>
      </c>
      <c r="AD616" s="997" t="str">
        <f t="shared" si="44"/>
        <v/>
      </c>
      <c r="AK616" s="1005"/>
      <c r="AL616" s="1006"/>
      <c r="AM616" s="1007"/>
      <c r="AN616" s="1007"/>
      <c r="AO616" s="1007"/>
      <c r="AP616" s="1007"/>
      <c r="AQ616" s="1007"/>
      <c r="AR616" s="1007"/>
      <c r="AS616" s="1007"/>
      <c r="AT616" s="1007"/>
      <c r="AU616" s="1008"/>
      <c r="AV616" s="1007"/>
      <c r="AW616" s="1007"/>
      <c r="AX616" s="1009"/>
    </row>
    <row r="617" spans="20:50" x14ac:dyDescent="0.25">
      <c r="T617" s="993"/>
      <c r="U617" s="994"/>
      <c r="V617" s="982"/>
      <c r="W617" s="995"/>
      <c r="X617" s="976"/>
      <c r="Y617" s="982"/>
      <c r="Z617" s="976"/>
      <c r="AA617" s="1037">
        <f t="shared" si="43"/>
        <v>0</v>
      </c>
      <c r="AB617" s="996" t="str">
        <f t="shared" si="45"/>
        <v/>
      </c>
      <c r="AC617" s="996" t="str">
        <f t="shared" si="42"/>
        <v/>
      </c>
      <c r="AD617" s="997" t="str">
        <f t="shared" si="44"/>
        <v/>
      </c>
      <c r="AK617" s="1005"/>
      <c r="AL617" s="1006"/>
      <c r="AM617" s="1007"/>
      <c r="AN617" s="1007"/>
      <c r="AO617" s="1007"/>
      <c r="AP617" s="1007"/>
      <c r="AQ617" s="1007"/>
      <c r="AR617" s="1007"/>
      <c r="AS617" s="1007"/>
      <c r="AT617" s="1007"/>
      <c r="AU617" s="1008"/>
      <c r="AV617" s="1007"/>
      <c r="AW617" s="1007"/>
      <c r="AX617" s="1009"/>
    </row>
    <row r="618" spans="20:50" x14ac:dyDescent="0.25">
      <c r="T618" s="993"/>
      <c r="U618" s="994"/>
      <c r="V618" s="982"/>
      <c r="W618" s="995"/>
      <c r="X618" s="976"/>
      <c r="Y618" s="982"/>
      <c r="Z618" s="976"/>
      <c r="AA618" s="1037">
        <f t="shared" si="43"/>
        <v>0</v>
      </c>
      <c r="AB618" s="996" t="str">
        <f t="shared" si="45"/>
        <v/>
      </c>
      <c r="AC618" s="996" t="str">
        <f t="shared" si="42"/>
        <v/>
      </c>
      <c r="AD618" s="997" t="str">
        <f t="shared" si="44"/>
        <v/>
      </c>
      <c r="AK618" s="1005"/>
      <c r="AL618" s="1006"/>
      <c r="AM618" s="1007"/>
      <c r="AN618" s="1007"/>
      <c r="AO618" s="1007"/>
      <c r="AP618" s="1007"/>
      <c r="AQ618" s="1007"/>
      <c r="AR618" s="1007"/>
      <c r="AS618" s="1007"/>
      <c r="AT618" s="1007"/>
      <c r="AU618" s="1008"/>
      <c r="AV618" s="1007"/>
      <c r="AW618" s="1007"/>
      <c r="AX618" s="1009"/>
    </row>
    <row r="619" spans="20:50" x14ac:dyDescent="0.25">
      <c r="T619" s="993"/>
      <c r="U619" s="994"/>
      <c r="V619" s="982"/>
      <c r="W619" s="995"/>
      <c r="X619" s="976"/>
      <c r="Y619" s="982"/>
      <c r="Z619" s="976"/>
      <c r="AA619" s="1037">
        <f t="shared" si="43"/>
        <v>0</v>
      </c>
      <c r="AB619" s="996" t="str">
        <f t="shared" si="45"/>
        <v/>
      </c>
      <c r="AC619" s="996" t="str">
        <f t="shared" si="42"/>
        <v/>
      </c>
      <c r="AD619" s="997" t="str">
        <f t="shared" si="44"/>
        <v/>
      </c>
      <c r="AK619" s="1005"/>
      <c r="AL619" s="1006"/>
      <c r="AM619" s="1007"/>
      <c r="AN619" s="1007"/>
      <c r="AO619" s="1007"/>
      <c r="AP619" s="1007"/>
      <c r="AQ619" s="1007"/>
      <c r="AR619" s="1007"/>
      <c r="AS619" s="1007"/>
      <c r="AT619" s="1007"/>
      <c r="AU619" s="1008"/>
      <c r="AV619" s="1007"/>
      <c r="AW619" s="1007"/>
      <c r="AX619" s="1009"/>
    </row>
    <row r="620" spans="20:50" x14ac:dyDescent="0.25">
      <c r="T620" s="993"/>
      <c r="U620" s="994"/>
      <c r="V620" s="982"/>
      <c r="W620" s="995"/>
      <c r="X620" s="976"/>
      <c r="Y620" s="982"/>
      <c r="Z620" s="976"/>
      <c r="AA620" s="1037">
        <f t="shared" si="43"/>
        <v>0</v>
      </c>
      <c r="AB620" s="996" t="str">
        <f t="shared" si="45"/>
        <v/>
      </c>
      <c r="AC620" s="996" t="str">
        <f t="shared" si="42"/>
        <v/>
      </c>
      <c r="AD620" s="997" t="str">
        <f t="shared" si="44"/>
        <v/>
      </c>
      <c r="AK620" s="1005"/>
      <c r="AL620" s="1006"/>
      <c r="AM620" s="1007"/>
      <c r="AN620" s="1007"/>
      <c r="AO620" s="1007"/>
      <c r="AP620" s="1007"/>
      <c r="AQ620" s="1007"/>
      <c r="AR620" s="1007"/>
      <c r="AS620" s="1007"/>
      <c r="AT620" s="1007"/>
      <c r="AU620" s="1008"/>
      <c r="AV620" s="1007"/>
      <c r="AW620" s="1007"/>
      <c r="AX620" s="1009"/>
    </row>
    <row r="621" spans="20:50" x14ac:dyDescent="0.25">
      <c r="T621" s="993"/>
      <c r="U621" s="994"/>
      <c r="V621" s="982"/>
      <c r="W621" s="995"/>
      <c r="X621" s="976"/>
      <c r="Y621" s="982"/>
      <c r="Z621" s="976"/>
      <c r="AA621" s="1037">
        <f t="shared" si="43"/>
        <v>0</v>
      </c>
      <c r="AB621" s="996" t="str">
        <f t="shared" si="45"/>
        <v/>
      </c>
      <c r="AC621" s="996" t="str">
        <f t="shared" si="42"/>
        <v/>
      </c>
      <c r="AD621" s="997" t="str">
        <f t="shared" si="44"/>
        <v/>
      </c>
      <c r="AK621" s="1005"/>
      <c r="AL621" s="1006"/>
      <c r="AM621" s="1007"/>
      <c r="AN621" s="1007"/>
      <c r="AO621" s="1007"/>
      <c r="AP621" s="1007"/>
      <c r="AQ621" s="1007"/>
      <c r="AR621" s="1007"/>
      <c r="AS621" s="1007"/>
      <c r="AT621" s="1007"/>
      <c r="AU621" s="1008"/>
      <c r="AV621" s="1007"/>
      <c r="AW621" s="1007"/>
      <c r="AX621" s="1009"/>
    </row>
    <row r="622" spans="20:50" x14ac:dyDescent="0.25">
      <c r="T622" s="993"/>
      <c r="U622" s="994"/>
      <c r="V622" s="982"/>
      <c r="W622" s="995"/>
      <c r="X622" s="976"/>
      <c r="Y622" s="982"/>
      <c r="Z622" s="976"/>
      <c r="AA622" s="1037">
        <f t="shared" si="43"/>
        <v>0</v>
      </c>
      <c r="AB622" s="996" t="str">
        <f t="shared" si="45"/>
        <v/>
      </c>
      <c r="AC622" s="996" t="str">
        <f t="shared" si="42"/>
        <v/>
      </c>
      <c r="AD622" s="997" t="str">
        <f t="shared" si="44"/>
        <v/>
      </c>
      <c r="AK622" s="1005"/>
      <c r="AL622" s="1006"/>
      <c r="AM622" s="1007"/>
      <c r="AN622" s="1007"/>
      <c r="AO622" s="1007"/>
      <c r="AP622" s="1007"/>
      <c r="AQ622" s="1007"/>
      <c r="AR622" s="1007"/>
      <c r="AS622" s="1007"/>
      <c r="AT622" s="1007"/>
      <c r="AU622" s="1008"/>
      <c r="AV622" s="1007"/>
      <c r="AW622" s="1007"/>
      <c r="AX622" s="1009"/>
    </row>
    <row r="623" spans="20:50" x14ac:dyDescent="0.25">
      <c r="T623" s="993"/>
      <c r="U623" s="994"/>
      <c r="V623" s="982"/>
      <c r="W623" s="995"/>
      <c r="X623" s="976"/>
      <c r="Y623" s="982"/>
      <c r="Z623" s="976"/>
      <c r="AA623" s="1037">
        <f t="shared" si="43"/>
        <v>0</v>
      </c>
      <c r="AB623" s="996" t="str">
        <f t="shared" si="45"/>
        <v/>
      </c>
      <c r="AC623" s="996" t="str">
        <f t="shared" si="42"/>
        <v/>
      </c>
      <c r="AD623" s="997" t="str">
        <f t="shared" si="44"/>
        <v/>
      </c>
      <c r="AK623" s="1005"/>
      <c r="AL623" s="1006"/>
      <c r="AM623" s="1007"/>
      <c r="AN623" s="1007"/>
      <c r="AO623" s="1007"/>
      <c r="AP623" s="1007"/>
      <c r="AQ623" s="1007"/>
      <c r="AR623" s="1007"/>
      <c r="AS623" s="1007"/>
      <c r="AT623" s="1007"/>
      <c r="AU623" s="1008"/>
      <c r="AV623" s="1007"/>
      <c r="AW623" s="1007"/>
      <c r="AX623" s="1009"/>
    </row>
    <row r="624" spans="20:50" x14ac:dyDescent="0.25">
      <c r="T624" s="993"/>
      <c r="U624" s="994"/>
      <c r="V624" s="982"/>
      <c r="W624" s="995"/>
      <c r="X624" s="976"/>
      <c r="Y624" s="982"/>
      <c r="Z624" s="976"/>
      <c r="AA624" s="1037">
        <f t="shared" si="43"/>
        <v>0</v>
      </c>
      <c r="AB624" s="996" t="str">
        <f t="shared" si="45"/>
        <v/>
      </c>
      <c r="AC624" s="996" t="str">
        <f t="shared" si="42"/>
        <v/>
      </c>
      <c r="AD624" s="997" t="str">
        <f t="shared" si="44"/>
        <v/>
      </c>
      <c r="AK624" s="1005"/>
      <c r="AL624" s="1006"/>
      <c r="AM624" s="1007"/>
      <c r="AN624" s="1007"/>
      <c r="AO624" s="1007"/>
      <c r="AP624" s="1007"/>
      <c r="AQ624" s="1007"/>
      <c r="AR624" s="1007"/>
      <c r="AS624" s="1007"/>
      <c r="AT624" s="1007"/>
      <c r="AU624" s="1008"/>
      <c r="AV624" s="1007"/>
      <c r="AW624" s="1007"/>
      <c r="AX624" s="1009"/>
    </row>
    <row r="625" spans="20:50" x14ac:dyDescent="0.25">
      <c r="T625" s="993"/>
      <c r="U625" s="994"/>
      <c r="V625" s="982"/>
      <c r="W625" s="995"/>
      <c r="X625" s="976"/>
      <c r="Y625" s="982"/>
      <c r="Z625" s="976"/>
      <c r="AA625" s="1037">
        <f t="shared" si="43"/>
        <v>0</v>
      </c>
      <c r="AB625" s="996" t="str">
        <f t="shared" si="45"/>
        <v/>
      </c>
      <c r="AC625" s="996" t="str">
        <f t="shared" si="42"/>
        <v/>
      </c>
      <c r="AD625" s="997" t="str">
        <f t="shared" si="44"/>
        <v/>
      </c>
      <c r="AK625" s="1005"/>
      <c r="AL625" s="1006"/>
      <c r="AM625" s="1007"/>
      <c r="AN625" s="1007"/>
      <c r="AO625" s="1007"/>
      <c r="AP625" s="1007"/>
      <c r="AQ625" s="1007"/>
      <c r="AR625" s="1007"/>
      <c r="AS625" s="1007"/>
      <c r="AT625" s="1007"/>
      <c r="AU625" s="1008"/>
      <c r="AV625" s="1007"/>
      <c r="AW625" s="1007"/>
      <c r="AX625" s="1009"/>
    </row>
    <row r="626" spans="20:50" x14ac:dyDescent="0.25">
      <c r="T626" s="993"/>
      <c r="U626" s="994"/>
      <c r="V626" s="982"/>
      <c r="W626" s="995"/>
      <c r="X626" s="976"/>
      <c r="Y626" s="982"/>
      <c r="Z626" s="976"/>
      <c r="AA626" s="1037">
        <f t="shared" si="43"/>
        <v>0</v>
      </c>
      <c r="AB626" s="996" t="str">
        <f t="shared" si="45"/>
        <v/>
      </c>
      <c r="AC626" s="996" t="str">
        <f t="shared" si="42"/>
        <v/>
      </c>
      <c r="AD626" s="997" t="str">
        <f t="shared" si="44"/>
        <v/>
      </c>
      <c r="AK626" s="1005"/>
      <c r="AL626" s="1006"/>
      <c r="AM626" s="1007"/>
      <c r="AN626" s="1007"/>
      <c r="AO626" s="1007"/>
      <c r="AP626" s="1007"/>
      <c r="AQ626" s="1007"/>
      <c r="AR626" s="1007"/>
      <c r="AS626" s="1007"/>
      <c r="AT626" s="1007"/>
      <c r="AU626" s="1008"/>
      <c r="AV626" s="1007"/>
      <c r="AW626" s="1007"/>
      <c r="AX626" s="1009"/>
    </row>
    <row r="627" spans="20:50" x14ac:dyDescent="0.25">
      <c r="T627" s="993"/>
      <c r="U627" s="994"/>
      <c r="V627" s="982"/>
      <c r="W627" s="995"/>
      <c r="X627" s="976"/>
      <c r="Y627" s="982"/>
      <c r="Z627" s="976"/>
      <c r="AA627" s="1037">
        <f t="shared" si="43"/>
        <v>0</v>
      </c>
      <c r="AB627" s="996" t="str">
        <f t="shared" si="45"/>
        <v/>
      </c>
      <c r="AC627" s="996" t="str">
        <f t="shared" si="42"/>
        <v/>
      </c>
      <c r="AD627" s="997" t="str">
        <f t="shared" si="44"/>
        <v/>
      </c>
      <c r="AK627" s="1005"/>
      <c r="AL627" s="1006"/>
      <c r="AM627" s="1007"/>
      <c r="AN627" s="1007"/>
      <c r="AO627" s="1007"/>
      <c r="AP627" s="1007"/>
      <c r="AQ627" s="1007"/>
      <c r="AR627" s="1007"/>
      <c r="AS627" s="1007"/>
      <c r="AT627" s="1007"/>
      <c r="AU627" s="1008"/>
      <c r="AV627" s="1007"/>
      <c r="AW627" s="1007"/>
      <c r="AX627" s="1009"/>
    </row>
    <row r="628" spans="20:50" x14ac:dyDescent="0.25">
      <c r="T628" s="993"/>
      <c r="U628" s="994"/>
      <c r="V628" s="982"/>
      <c r="W628" s="995"/>
      <c r="X628" s="976"/>
      <c r="Y628" s="982"/>
      <c r="Z628" s="976"/>
      <c r="AA628" s="1037">
        <f t="shared" si="43"/>
        <v>0</v>
      </c>
      <c r="AB628" s="996" t="str">
        <f t="shared" si="45"/>
        <v/>
      </c>
      <c r="AC628" s="996" t="str">
        <f t="shared" si="42"/>
        <v/>
      </c>
      <c r="AD628" s="997" t="str">
        <f t="shared" si="44"/>
        <v/>
      </c>
      <c r="AK628" s="1005"/>
      <c r="AL628" s="1006"/>
      <c r="AM628" s="1007"/>
      <c r="AN628" s="1007"/>
      <c r="AO628" s="1007"/>
      <c r="AP628" s="1007"/>
      <c r="AQ628" s="1007"/>
      <c r="AR628" s="1007"/>
      <c r="AS628" s="1007"/>
      <c r="AT628" s="1007"/>
      <c r="AU628" s="1008"/>
      <c r="AV628" s="1007"/>
      <c r="AW628" s="1007"/>
      <c r="AX628" s="1009"/>
    </row>
    <row r="629" spans="20:50" x14ac:dyDescent="0.25">
      <c r="T629" s="993"/>
      <c r="U629" s="994"/>
      <c r="V629" s="982"/>
      <c r="W629" s="995"/>
      <c r="X629" s="976"/>
      <c r="Y629" s="982"/>
      <c r="Z629" s="976"/>
      <c r="AA629" s="1037">
        <f t="shared" si="43"/>
        <v>0</v>
      </c>
      <c r="AB629" s="996" t="str">
        <f t="shared" si="45"/>
        <v/>
      </c>
      <c r="AC629" s="996" t="str">
        <f t="shared" si="42"/>
        <v/>
      </c>
      <c r="AD629" s="997" t="str">
        <f t="shared" si="44"/>
        <v/>
      </c>
      <c r="AK629" s="1005"/>
      <c r="AL629" s="1006"/>
      <c r="AM629" s="1007"/>
      <c r="AN629" s="1007"/>
      <c r="AO629" s="1007"/>
      <c r="AP629" s="1007"/>
      <c r="AQ629" s="1007"/>
      <c r="AR629" s="1007"/>
      <c r="AS629" s="1007"/>
      <c r="AT629" s="1007"/>
      <c r="AU629" s="1008"/>
      <c r="AV629" s="1007"/>
      <c r="AW629" s="1007"/>
      <c r="AX629" s="1009"/>
    </row>
    <row r="630" spans="20:50" x14ac:dyDescent="0.25">
      <c r="T630" s="993"/>
      <c r="U630" s="994"/>
      <c r="V630" s="982"/>
      <c r="W630" s="995"/>
      <c r="X630" s="976"/>
      <c r="Y630" s="982"/>
      <c r="Z630" s="976"/>
      <c r="AA630" s="1037">
        <f t="shared" si="43"/>
        <v>0</v>
      </c>
      <c r="AB630" s="996" t="str">
        <f t="shared" si="45"/>
        <v/>
      </c>
      <c r="AC630" s="996" t="str">
        <f t="shared" si="42"/>
        <v/>
      </c>
      <c r="AD630" s="997" t="str">
        <f t="shared" si="44"/>
        <v/>
      </c>
      <c r="AK630" s="1005"/>
      <c r="AL630" s="1006"/>
      <c r="AM630" s="1007"/>
      <c r="AN630" s="1007"/>
      <c r="AO630" s="1007"/>
      <c r="AP630" s="1007"/>
      <c r="AQ630" s="1007"/>
      <c r="AR630" s="1007"/>
      <c r="AS630" s="1007"/>
      <c r="AT630" s="1007"/>
      <c r="AU630" s="1008"/>
      <c r="AV630" s="1007"/>
      <c r="AW630" s="1007"/>
      <c r="AX630" s="1009"/>
    </row>
    <row r="631" spans="20:50" x14ac:dyDescent="0.25">
      <c r="T631" s="993"/>
      <c r="U631" s="994"/>
      <c r="V631" s="982"/>
      <c r="W631" s="995"/>
      <c r="X631" s="976"/>
      <c r="Y631" s="982"/>
      <c r="Z631" s="976"/>
      <c r="AA631" s="1037">
        <f t="shared" si="43"/>
        <v>0</v>
      </c>
      <c r="AB631" s="996" t="str">
        <f t="shared" si="45"/>
        <v/>
      </c>
      <c r="AC631" s="996" t="str">
        <f t="shared" si="42"/>
        <v/>
      </c>
      <c r="AD631" s="997" t="str">
        <f t="shared" si="44"/>
        <v/>
      </c>
      <c r="AK631" s="1005"/>
      <c r="AL631" s="1006"/>
      <c r="AM631" s="1007"/>
      <c r="AN631" s="1007"/>
      <c r="AO631" s="1007"/>
      <c r="AP631" s="1007"/>
      <c r="AQ631" s="1007"/>
      <c r="AR631" s="1007"/>
      <c r="AS631" s="1007"/>
      <c r="AT631" s="1007"/>
      <c r="AU631" s="1008"/>
      <c r="AV631" s="1007"/>
      <c r="AW631" s="1007"/>
      <c r="AX631" s="1009"/>
    </row>
    <row r="632" spans="20:50" x14ac:dyDescent="0.25">
      <c r="T632" s="993"/>
      <c r="U632" s="994"/>
      <c r="V632" s="982"/>
      <c r="W632" s="995"/>
      <c r="X632" s="976"/>
      <c r="Y632" s="982"/>
      <c r="Z632" s="976"/>
      <c r="AA632" s="1037">
        <f t="shared" si="43"/>
        <v>0</v>
      </c>
      <c r="AB632" s="996" t="str">
        <f t="shared" si="45"/>
        <v/>
      </c>
      <c r="AC632" s="996" t="str">
        <f t="shared" si="42"/>
        <v/>
      </c>
      <c r="AD632" s="997" t="str">
        <f t="shared" si="44"/>
        <v/>
      </c>
      <c r="AK632" s="1005"/>
      <c r="AL632" s="1006"/>
      <c r="AM632" s="1007"/>
      <c r="AN632" s="1007"/>
      <c r="AO632" s="1007"/>
      <c r="AP632" s="1007"/>
      <c r="AQ632" s="1007"/>
      <c r="AR632" s="1007"/>
      <c r="AS632" s="1007"/>
      <c r="AT632" s="1007"/>
      <c r="AU632" s="1008"/>
      <c r="AV632" s="1007"/>
      <c r="AW632" s="1007"/>
      <c r="AX632" s="1009"/>
    </row>
    <row r="633" spans="20:50" x14ac:dyDescent="0.25">
      <c r="T633" s="993"/>
      <c r="U633" s="994"/>
      <c r="V633" s="982"/>
      <c r="W633" s="995"/>
      <c r="X633" s="976"/>
      <c r="Y633" s="982"/>
      <c r="Z633" s="976"/>
      <c r="AA633" s="1037">
        <f t="shared" si="43"/>
        <v>0</v>
      </c>
      <c r="AB633" s="996" t="str">
        <f t="shared" si="45"/>
        <v/>
      </c>
      <c r="AC633" s="996" t="str">
        <f t="shared" si="42"/>
        <v/>
      </c>
      <c r="AD633" s="997" t="str">
        <f t="shared" si="44"/>
        <v/>
      </c>
      <c r="AK633" s="1005"/>
      <c r="AL633" s="1006"/>
      <c r="AM633" s="1007"/>
      <c r="AN633" s="1007"/>
      <c r="AO633" s="1007"/>
      <c r="AP633" s="1007"/>
      <c r="AQ633" s="1007"/>
      <c r="AR633" s="1007"/>
      <c r="AS633" s="1007"/>
      <c r="AT633" s="1007"/>
      <c r="AU633" s="1008"/>
      <c r="AV633" s="1007"/>
      <c r="AW633" s="1007"/>
      <c r="AX633" s="1009"/>
    </row>
    <row r="634" spans="20:50" x14ac:dyDescent="0.25">
      <c r="T634" s="993"/>
      <c r="U634" s="994"/>
      <c r="V634" s="982"/>
      <c r="W634" s="995"/>
      <c r="X634" s="976"/>
      <c r="Y634" s="982"/>
      <c r="Z634" s="976"/>
      <c r="AA634" s="1037">
        <f t="shared" si="43"/>
        <v>0</v>
      </c>
      <c r="AB634" s="996" t="str">
        <f t="shared" si="45"/>
        <v/>
      </c>
      <c r="AC634" s="996" t="str">
        <f t="shared" si="42"/>
        <v/>
      </c>
      <c r="AD634" s="997" t="str">
        <f t="shared" si="44"/>
        <v/>
      </c>
      <c r="AK634" s="1005"/>
      <c r="AL634" s="1006"/>
      <c r="AM634" s="1007"/>
      <c r="AN634" s="1007"/>
      <c r="AO634" s="1007"/>
      <c r="AP634" s="1007"/>
      <c r="AQ634" s="1007"/>
      <c r="AR634" s="1007"/>
      <c r="AS634" s="1007"/>
      <c r="AT634" s="1007"/>
      <c r="AU634" s="1008"/>
      <c r="AV634" s="1007"/>
      <c r="AW634" s="1007"/>
      <c r="AX634" s="1009"/>
    </row>
    <row r="635" spans="20:50" x14ac:dyDescent="0.25">
      <c r="T635" s="993"/>
      <c r="U635" s="994"/>
      <c r="V635" s="982"/>
      <c r="W635" s="995"/>
      <c r="X635" s="976"/>
      <c r="Y635" s="982"/>
      <c r="Z635" s="976"/>
      <c r="AA635" s="1037">
        <f t="shared" si="43"/>
        <v>0</v>
      </c>
      <c r="AB635" s="996" t="str">
        <f t="shared" si="45"/>
        <v/>
      </c>
      <c r="AC635" s="996" t="str">
        <f t="shared" si="42"/>
        <v/>
      </c>
      <c r="AD635" s="997" t="str">
        <f t="shared" si="44"/>
        <v/>
      </c>
      <c r="AK635" s="1005"/>
      <c r="AL635" s="1006"/>
      <c r="AM635" s="1007"/>
      <c r="AN635" s="1007"/>
      <c r="AO635" s="1007"/>
      <c r="AP635" s="1007"/>
      <c r="AQ635" s="1007"/>
      <c r="AR635" s="1007"/>
      <c r="AS635" s="1007"/>
      <c r="AT635" s="1007"/>
      <c r="AU635" s="1008"/>
      <c r="AV635" s="1007"/>
      <c r="AW635" s="1007"/>
      <c r="AX635" s="1009"/>
    </row>
    <row r="636" spans="20:50" x14ac:dyDescent="0.25">
      <c r="T636" s="993"/>
      <c r="U636" s="994"/>
      <c r="V636" s="982"/>
      <c r="W636" s="995"/>
      <c r="X636" s="976"/>
      <c r="Y636" s="982"/>
      <c r="Z636" s="976"/>
      <c r="AA636" s="1037">
        <f t="shared" si="43"/>
        <v>0</v>
      </c>
      <c r="AB636" s="996" t="str">
        <f t="shared" si="45"/>
        <v/>
      </c>
      <c r="AC636" s="996" t="str">
        <f t="shared" si="42"/>
        <v/>
      </c>
      <c r="AD636" s="997" t="str">
        <f t="shared" si="44"/>
        <v/>
      </c>
      <c r="AK636" s="1005"/>
      <c r="AL636" s="1006"/>
      <c r="AM636" s="1007"/>
      <c r="AN636" s="1007"/>
      <c r="AO636" s="1007"/>
      <c r="AP636" s="1007"/>
      <c r="AQ636" s="1007"/>
      <c r="AR636" s="1007"/>
      <c r="AS636" s="1007"/>
      <c r="AT636" s="1007"/>
      <c r="AU636" s="1008"/>
      <c r="AV636" s="1007"/>
      <c r="AW636" s="1007"/>
      <c r="AX636" s="1009"/>
    </row>
    <row r="637" spans="20:50" x14ac:dyDescent="0.25">
      <c r="T637" s="993"/>
      <c r="U637" s="994"/>
      <c r="V637" s="982"/>
      <c r="W637" s="995"/>
      <c r="X637" s="976"/>
      <c r="Y637" s="982"/>
      <c r="Z637" s="976"/>
      <c r="AA637" s="1037">
        <f t="shared" si="43"/>
        <v>0</v>
      </c>
      <c r="AB637" s="996" t="str">
        <f t="shared" si="45"/>
        <v/>
      </c>
      <c r="AC637" s="996" t="str">
        <f t="shared" si="42"/>
        <v/>
      </c>
      <c r="AD637" s="997" t="str">
        <f t="shared" si="44"/>
        <v/>
      </c>
      <c r="AK637" s="1005"/>
      <c r="AL637" s="1006"/>
      <c r="AM637" s="1007"/>
      <c r="AN637" s="1007"/>
      <c r="AO637" s="1007"/>
      <c r="AP637" s="1007"/>
      <c r="AQ637" s="1007"/>
      <c r="AR637" s="1007"/>
      <c r="AS637" s="1007"/>
      <c r="AT637" s="1007"/>
      <c r="AU637" s="1008"/>
      <c r="AV637" s="1007"/>
      <c r="AW637" s="1007"/>
      <c r="AX637" s="1009"/>
    </row>
    <row r="638" spans="20:50" x14ac:dyDescent="0.25">
      <c r="T638" s="993"/>
      <c r="U638" s="994"/>
      <c r="V638" s="982"/>
      <c r="W638" s="995"/>
      <c r="X638" s="976"/>
      <c r="Y638" s="982"/>
      <c r="Z638" s="976"/>
      <c r="AA638" s="1037">
        <f t="shared" si="43"/>
        <v>0</v>
      </c>
      <c r="AB638" s="996" t="str">
        <f t="shared" si="45"/>
        <v/>
      </c>
      <c r="AC638" s="996" t="str">
        <f t="shared" si="42"/>
        <v/>
      </c>
      <c r="AD638" s="997" t="str">
        <f t="shared" si="44"/>
        <v/>
      </c>
      <c r="AK638" s="1005"/>
      <c r="AL638" s="1006"/>
      <c r="AM638" s="1007"/>
      <c r="AN638" s="1007"/>
      <c r="AO638" s="1007"/>
      <c r="AP638" s="1007"/>
      <c r="AQ638" s="1007"/>
      <c r="AR638" s="1007"/>
      <c r="AS638" s="1007"/>
      <c r="AT638" s="1007"/>
      <c r="AU638" s="1008"/>
      <c r="AV638" s="1007"/>
      <c r="AW638" s="1007"/>
      <c r="AX638" s="1009"/>
    </row>
    <row r="639" spans="20:50" x14ac:dyDescent="0.25">
      <c r="T639" s="993"/>
      <c r="U639" s="994"/>
      <c r="V639" s="982"/>
      <c r="W639" s="995"/>
      <c r="X639" s="976"/>
      <c r="Y639" s="982"/>
      <c r="Z639" s="976"/>
      <c r="AA639" s="1037">
        <f t="shared" si="43"/>
        <v>0</v>
      </c>
      <c r="AB639" s="996" t="str">
        <f t="shared" si="45"/>
        <v/>
      </c>
      <c r="AC639" s="996" t="str">
        <f t="shared" si="42"/>
        <v/>
      </c>
      <c r="AD639" s="997" t="str">
        <f t="shared" si="44"/>
        <v/>
      </c>
      <c r="AK639" s="1005"/>
      <c r="AL639" s="1006"/>
      <c r="AM639" s="1007"/>
      <c r="AN639" s="1007"/>
      <c r="AO639" s="1007"/>
      <c r="AP639" s="1007"/>
      <c r="AQ639" s="1007"/>
      <c r="AR639" s="1007"/>
      <c r="AS639" s="1007"/>
      <c r="AT639" s="1007"/>
      <c r="AU639" s="1008"/>
      <c r="AV639" s="1007"/>
      <c r="AW639" s="1007"/>
      <c r="AX639" s="1009"/>
    </row>
    <row r="640" spans="20:50" x14ac:dyDescent="0.25">
      <c r="T640" s="993"/>
      <c r="U640" s="994"/>
      <c r="V640" s="982"/>
      <c r="W640" s="995"/>
      <c r="X640" s="976"/>
      <c r="Y640" s="982"/>
      <c r="Z640" s="976"/>
      <c r="AA640" s="1037">
        <f t="shared" si="43"/>
        <v>0</v>
      </c>
      <c r="AB640" s="996" t="str">
        <f t="shared" si="45"/>
        <v/>
      </c>
      <c r="AC640" s="996" t="str">
        <f t="shared" si="42"/>
        <v/>
      </c>
      <c r="AD640" s="997" t="str">
        <f t="shared" si="44"/>
        <v/>
      </c>
      <c r="AK640" s="1005"/>
      <c r="AL640" s="1006"/>
      <c r="AM640" s="1007"/>
      <c r="AN640" s="1007"/>
      <c r="AO640" s="1007"/>
      <c r="AP640" s="1007"/>
      <c r="AQ640" s="1007"/>
      <c r="AR640" s="1007"/>
      <c r="AS640" s="1007"/>
      <c r="AT640" s="1007"/>
      <c r="AU640" s="1008"/>
      <c r="AV640" s="1007"/>
      <c r="AW640" s="1007"/>
      <c r="AX640" s="1009"/>
    </row>
    <row r="641" spans="20:50" x14ac:dyDescent="0.25">
      <c r="T641" s="993"/>
      <c r="U641" s="994"/>
      <c r="V641" s="982"/>
      <c r="W641" s="995"/>
      <c r="X641" s="976"/>
      <c r="Y641" s="982"/>
      <c r="Z641" s="976"/>
      <c r="AA641" s="1037">
        <f t="shared" si="43"/>
        <v>0</v>
      </c>
      <c r="AB641" s="996" t="str">
        <f t="shared" si="45"/>
        <v/>
      </c>
      <c r="AC641" s="996" t="str">
        <f t="shared" si="42"/>
        <v/>
      </c>
      <c r="AD641" s="997" t="str">
        <f t="shared" si="44"/>
        <v/>
      </c>
      <c r="AK641" s="1005"/>
      <c r="AL641" s="1006"/>
      <c r="AM641" s="1007"/>
      <c r="AN641" s="1007"/>
      <c r="AO641" s="1007"/>
      <c r="AP641" s="1007"/>
      <c r="AQ641" s="1007"/>
      <c r="AR641" s="1007"/>
      <c r="AS641" s="1007"/>
      <c r="AT641" s="1007"/>
      <c r="AU641" s="1008"/>
      <c r="AV641" s="1007"/>
      <c r="AW641" s="1007"/>
      <c r="AX641" s="1009"/>
    </row>
    <row r="642" spans="20:50" x14ac:dyDescent="0.25">
      <c r="T642" s="993"/>
      <c r="U642" s="994"/>
      <c r="V642" s="982"/>
      <c r="W642" s="995"/>
      <c r="X642" s="976"/>
      <c r="Y642" s="982"/>
      <c r="Z642" s="976"/>
      <c r="AA642" s="1037">
        <f t="shared" si="43"/>
        <v>0</v>
      </c>
      <c r="AB642" s="996" t="str">
        <f t="shared" si="45"/>
        <v/>
      </c>
      <c r="AC642" s="996" t="str">
        <f t="shared" si="42"/>
        <v/>
      </c>
      <c r="AD642" s="997" t="str">
        <f t="shared" si="44"/>
        <v/>
      </c>
      <c r="AK642" s="1005"/>
      <c r="AL642" s="1006"/>
      <c r="AM642" s="1007"/>
      <c r="AN642" s="1007"/>
      <c r="AO642" s="1007"/>
      <c r="AP642" s="1007"/>
      <c r="AQ642" s="1007"/>
      <c r="AR642" s="1007"/>
      <c r="AS642" s="1007"/>
      <c r="AT642" s="1007"/>
      <c r="AU642" s="1008"/>
      <c r="AV642" s="1007"/>
      <c r="AW642" s="1007"/>
      <c r="AX642" s="1009"/>
    </row>
    <row r="643" spans="20:50" x14ac:dyDescent="0.25">
      <c r="T643" s="993"/>
      <c r="U643" s="994"/>
      <c r="V643" s="982"/>
      <c r="W643" s="995"/>
      <c r="X643" s="976"/>
      <c r="Y643" s="982"/>
      <c r="Z643" s="976"/>
      <c r="AA643" s="1037">
        <f t="shared" si="43"/>
        <v>0</v>
      </c>
      <c r="AB643" s="996" t="str">
        <f t="shared" si="45"/>
        <v/>
      </c>
      <c r="AC643" s="996" t="str">
        <f t="shared" si="42"/>
        <v/>
      </c>
      <c r="AD643" s="997" t="str">
        <f t="shared" si="44"/>
        <v/>
      </c>
      <c r="AK643" s="1005"/>
      <c r="AL643" s="1006"/>
      <c r="AM643" s="1007"/>
      <c r="AN643" s="1007"/>
      <c r="AO643" s="1007"/>
      <c r="AP643" s="1007"/>
      <c r="AQ643" s="1007"/>
      <c r="AR643" s="1007"/>
      <c r="AS643" s="1007"/>
      <c r="AT643" s="1007"/>
      <c r="AU643" s="1008"/>
      <c r="AV643" s="1007"/>
      <c r="AW643" s="1007"/>
      <c r="AX643" s="1009"/>
    </row>
    <row r="644" spans="20:50" x14ac:dyDescent="0.25">
      <c r="T644" s="993"/>
      <c r="U644" s="994"/>
      <c r="V644" s="982"/>
      <c r="W644" s="995"/>
      <c r="X644" s="976"/>
      <c r="Y644" s="982"/>
      <c r="Z644" s="976"/>
      <c r="AA644" s="1037">
        <f t="shared" si="43"/>
        <v>0</v>
      </c>
      <c r="AB644" s="996" t="str">
        <f t="shared" si="45"/>
        <v/>
      </c>
      <c r="AC644" s="996" t="str">
        <f t="shared" si="42"/>
        <v/>
      </c>
      <c r="AD644" s="997" t="str">
        <f t="shared" si="44"/>
        <v/>
      </c>
      <c r="AK644" s="1005"/>
      <c r="AL644" s="1006"/>
      <c r="AM644" s="1007"/>
      <c r="AN644" s="1007"/>
      <c r="AO644" s="1007"/>
      <c r="AP644" s="1007"/>
      <c r="AQ644" s="1007"/>
      <c r="AR644" s="1007"/>
      <c r="AS644" s="1007"/>
      <c r="AT644" s="1007"/>
      <c r="AU644" s="1008"/>
      <c r="AV644" s="1007"/>
      <c r="AW644" s="1007"/>
      <c r="AX644" s="1009"/>
    </row>
    <row r="645" spans="20:50" x14ac:dyDescent="0.25">
      <c r="T645" s="993"/>
      <c r="U645" s="994"/>
      <c r="V645" s="982"/>
      <c r="W645" s="995"/>
      <c r="X645" s="976"/>
      <c r="Y645" s="982"/>
      <c r="Z645" s="976"/>
      <c r="AA645" s="1037">
        <f t="shared" si="43"/>
        <v>0</v>
      </c>
      <c r="AB645" s="996" t="str">
        <f t="shared" si="45"/>
        <v/>
      </c>
      <c r="AC645" s="996" t="str">
        <f t="shared" si="42"/>
        <v/>
      </c>
      <c r="AD645" s="997" t="str">
        <f t="shared" si="44"/>
        <v/>
      </c>
      <c r="AK645" s="1005"/>
      <c r="AL645" s="1006"/>
      <c r="AM645" s="1007"/>
      <c r="AN645" s="1007"/>
      <c r="AO645" s="1007"/>
      <c r="AP645" s="1007"/>
      <c r="AQ645" s="1007"/>
      <c r="AR645" s="1007"/>
      <c r="AS645" s="1007"/>
      <c r="AT645" s="1007"/>
      <c r="AU645" s="1008"/>
      <c r="AV645" s="1007"/>
      <c r="AW645" s="1007"/>
      <c r="AX645" s="1009"/>
    </row>
    <row r="646" spans="20:50" x14ac:dyDescent="0.25">
      <c r="T646" s="993"/>
      <c r="U646" s="994"/>
      <c r="V646" s="982"/>
      <c r="W646" s="995"/>
      <c r="X646" s="976"/>
      <c r="Y646" s="982"/>
      <c r="Z646" s="976"/>
      <c r="AA646" s="1037">
        <f t="shared" si="43"/>
        <v>0</v>
      </c>
      <c r="AB646" s="996" t="str">
        <f t="shared" si="45"/>
        <v/>
      </c>
      <c r="AC646" s="996" t="str">
        <f t="shared" si="42"/>
        <v/>
      </c>
      <c r="AD646" s="997" t="str">
        <f t="shared" si="44"/>
        <v/>
      </c>
      <c r="AK646" s="1005"/>
      <c r="AL646" s="1006"/>
      <c r="AM646" s="1007"/>
      <c r="AN646" s="1007"/>
      <c r="AO646" s="1007"/>
      <c r="AP646" s="1007"/>
      <c r="AQ646" s="1007"/>
      <c r="AR646" s="1007"/>
      <c r="AS646" s="1007"/>
      <c r="AT646" s="1007"/>
      <c r="AU646" s="1008"/>
      <c r="AV646" s="1007"/>
      <c r="AW646" s="1007"/>
      <c r="AX646" s="1009"/>
    </row>
    <row r="647" spans="20:50" x14ac:dyDescent="0.25">
      <c r="T647" s="993"/>
      <c r="U647" s="994"/>
      <c r="V647" s="982"/>
      <c r="W647" s="995"/>
      <c r="X647" s="976"/>
      <c r="Y647" s="982"/>
      <c r="Z647" s="976"/>
      <c r="AA647" s="1037">
        <f t="shared" si="43"/>
        <v>0</v>
      </c>
      <c r="AB647" s="996" t="str">
        <f t="shared" si="45"/>
        <v/>
      </c>
      <c r="AC647" s="996" t="str">
        <f t="shared" ref="AC647:AC710" si="46">IFERROR(IF($B$7&lt;$W647,0,IF((YEAR(B$7)-YEAR($W647))*12+MONTH(B$7)-MONTH($W647)&lt;=12,SLN(Z647,Z647*Y647,X647),IF(OR((YEAR(B$7)-YEAR($W647))*12+MONTH(B$7)-MONTH($W647)&gt;=$X647*12,$AA647+$AB647&gt;$Z647-($Z647*$Y647)),$Z647-($Z647*$Y647),$AA647+$AB647))),"")</f>
        <v/>
      </c>
      <c r="AD647" s="997" t="str">
        <f t="shared" si="44"/>
        <v/>
      </c>
      <c r="AK647" s="1005"/>
      <c r="AL647" s="1006"/>
      <c r="AM647" s="1007"/>
      <c r="AN647" s="1007"/>
      <c r="AO647" s="1007"/>
      <c r="AP647" s="1007"/>
      <c r="AQ647" s="1007"/>
      <c r="AR647" s="1007"/>
      <c r="AS647" s="1007"/>
      <c r="AT647" s="1007"/>
      <c r="AU647" s="1008"/>
      <c r="AV647" s="1007"/>
      <c r="AW647" s="1007"/>
      <c r="AX647" s="1009"/>
    </row>
    <row r="648" spans="20:50" x14ac:dyDescent="0.25">
      <c r="T648" s="993"/>
      <c r="U648" s="994"/>
      <c r="V648" s="982"/>
      <c r="W648" s="995"/>
      <c r="X648" s="976"/>
      <c r="Y648" s="982"/>
      <c r="Z648" s="976"/>
      <c r="AA648" s="1037">
        <f t="shared" ref="AA648:AA711" si="47">IFERROR(IF((YEAR($B$7)-YEAR($W648))*12+MONTH($B$7)-MONTH($W648)&lt;=X648*12,SLN(Z648,Z648*Y648,X648),0),"")</f>
        <v>0</v>
      </c>
      <c r="AB648" s="996" t="str">
        <f t="shared" si="45"/>
        <v/>
      </c>
      <c r="AC648" s="996" t="str">
        <f t="shared" si="46"/>
        <v/>
      </c>
      <c r="AD648" s="997" t="str">
        <f t="shared" ref="AD648:AD711" si="48">IFERROR(IF(U648&gt;"",IF(DATE(YEAR(B$7),MONTH(B$7),DAY(B$7))&lt;$W648,0,$Z648-AC648),""),"")</f>
        <v/>
      </c>
      <c r="AK648" s="1005"/>
      <c r="AL648" s="1006"/>
      <c r="AM648" s="1007"/>
      <c r="AN648" s="1007"/>
      <c r="AO648" s="1007"/>
      <c r="AP648" s="1007"/>
      <c r="AQ648" s="1007"/>
      <c r="AR648" s="1007"/>
      <c r="AS648" s="1007"/>
      <c r="AT648" s="1007"/>
      <c r="AU648" s="1008"/>
      <c r="AV648" s="1007"/>
      <c r="AW648" s="1007"/>
      <c r="AX648" s="1009"/>
    </row>
    <row r="649" spans="20:50" x14ac:dyDescent="0.25">
      <c r="T649" s="993"/>
      <c r="U649" s="994"/>
      <c r="V649" s="982"/>
      <c r="W649" s="995"/>
      <c r="X649" s="976"/>
      <c r="Y649" s="982"/>
      <c r="Z649" s="976"/>
      <c r="AA649" s="1037">
        <f t="shared" si="47"/>
        <v>0</v>
      </c>
      <c r="AB649" s="996" t="str">
        <f t="shared" si="45"/>
        <v/>
      </c>
      <c r="AC649" s="996" t="str">
        <f t="shared" si="46"/>
        <v/>
      </c>
      <c r="AD649" s="997" t="str">
        <f t="shared" si="48"/>
        <v/>
      </c>
      <c r="AK649" s="1005"/>
      <c r="AL649" s="1006"/>
      <c r="AM649" s="1007"/>
      <c r="AN649" s="1007"/>
      <c r="AO649" s="1007"/>
      <c r="AP649" s="1007"/>
      <c r="AQ649" s="1007"/>
      <c r="AR649" s="1007"/>
      <c r="AS649" s="1007"/>
      <c r="AT649" s="1007"/>
      <c r="AU649" s="1008"/>
      <c r="AV649" s="1007"/>
      <c r="AW649" s="1007"/>
      <c r="AX649" s="1009"/>
    </row>
    <row r="650" spans="20:50" x14ac:dyDescent="0.25">
      <c r="T650" s="993"/>
      <c r="U650" s="994"/>
      <c r="V650" s="982"/>
      <c r="W650" s="995"/>
      <c r="X650" s="976"/>
      <c r="Y650" s="982"/>
      <c r="Z650" s="976"/>
      <c r="AA650" s="1037">
        <f t="shared" si="47"/>
        <v>0</v>
      </c>
      <c r="AB650" s="996" t="str">
        <f t="shared" ref="AB650:AB713" si="49">IFERROR(IF($B$7&lt;$W650,0,IF((YEAR(B$7)-YEAR($W650))*12+MONTH(B$7)-MONTH($W650)&lt;=12,0,IF(OR((YEAR(B$7)-YEAR($W650))*12+MONTH(B$7)-MONTH($W650)&gt;=$X650*12,SLN($Z650,$Z650*$Y650,$X650*12)*ABS((YEAR(B$7)-1-YEAR($W650))*12+MONTH(B$7)-MONTH($W650))&gt;$Z650-($Z650*$Y650)),$Z650-($Z650*$Y650),SLN($Z650,$Z650*$Y650,$X650*12)*ABS((YEAR(B$7)-1-YEAR($W650))*12+MONTH(B$7)-MONTH($W650))))),"")</f>
        <v/>
      </c>
      <c r="AC650" s="996" t="str">
        <f t="shared" si="46"/>
        <v/>
      </c>
      <c r="AD650" s="997" t="str">
        <f t="shared" si="48"/>
        <v/>
      </c>
      <c r="AK650" s="1005"/>
      <c r="AL650" s="1006"/>
      <c r="AM650" s="1007"/>
      <c r="AN650" s="1007"/>
      <c r="AO650" s="1007"/>
      <c r="AP650" s="1007"/>
      <c r="AQ650" s="1007"/>
      <c r="AR650" s="1007"/>
      <c r="AS650" s="1007"/>
      <c r="AT650" s="1007"/>
      <c r="AU650" s="1008"/>
      <c r="AV650" s="1007"/>
      <c r="AW650" s="1007"/>
      <c r="AX650" s="1009"/>
    </row>
    <row r="651" spans="20:50" x14ac:dyDescent="0.25">
      <c r="T651" s="993"/>
      <c r="U651" s="994"/>
      <c r="V651" s="982"/>
      <c r="W651" s="995"/>
      <c r="X651" s="976"/>
      <c r="Y651" s="982"/>
      <c r="Z651" s="976"/>
      <c r="AA651" s="1037">
        <f t="shared" si="47"/>
        <v>0</v>
      </c>
      <c r="AB651" s="996" t="str">
        <f t="shared" si="49"/>
        <v/>
      </c>
      <c r="AC651" s="996" t="str">
        <f t="shared" si="46"/>
        <v/>
      </c>
      <c r="AD651" s="997" t="str">
        <f t="shared" si="48"/>
        <v/>
      </c>
      <c r="AK651" s="1005"/>
      <c r="AL651" s="1006"/>
      <c r="AM651" s="1007"/>
      <c r="AN651" s="1007"/>
      <c r="AO651" s="1007"/>
      <c r="AP651" s="1007"/>
      <c r="AQ651" s="1007"/>
      <c r="AR651" s="1007"/>
      <c r="AS651" s="1007"/>
      <c r="AT651" s="1007"/>
      <c r="AU651" s="1008"/>
      <c r="AV651" s="1007"/>
      <c r="AW651" s="1007"/>
      <c r="AX651" s="1009"/>
    </row>
    <row r="652" spans="20:50" x14ac:dyDescent="0.25">
      <c r="T652" s="993"/>
      <c r="U652" s="994"/>
      <c r="V652" s="982"/>
      <c r="W652" s="995"/>
      <c r="X652" s="976"/>
      <c r="Y652" s="982"/>
      <c r="Z652" s="976"/>
      <c r="AA652" s="1037">
        <f t="shared" si="47"/>
        <v>0</v>
      </c>
      <c r="AB652" s="996" t="str">
        <f t="shared" si="49"/>
        <v/>
      </c>
      <c r="AC652" s="996" t="str">
        <f t="shared" si="46"/>
        <v/>
      </c>
      <c r="AD652" s="997" t="str">
        <f t="shared" si="48"/>
        <v/>
      </c>
      <c r="AK652" s="1005"/>
      <c r="AL652" s="1006"/>
      <c r="AM652" s="1007"/>
      <c r="AN652" s="1007"/>
      <c r="AO652" s="1007"/>
      <c r="AP652" s="1007"/>
      <c r="AQ652" s="1007"/>
      <c r="AR652" s="1007"/>
      <c r="AS652" s="1007"/>
      <c r="AT652" s="1007"/>
      <c r="AU652" s="1008"/>
      <c r="AV652" s="1007"/>
      <c r="AW652" s="1007"/>
      <c r="AX652" s="1009"/>
    </row>
    <row r="653" spans="20:50" x14ac:dyDescent="0.25">
      <c r="T653" s="993"/>
      <c r="U653" s="994"/>
      <c r="V653" s="982"/>
      <c r="W653" s="995"/>
      <c r="X653" s="976"/>
      <c r="Y653" s="982"/>
      <c r="Z653" s="976"/>
      <c r="AA653" s="1037">
        <f t="shared" si="47"/>
        <v>0</v>
      </c>
      <c r="AB653" s="996" t="str">
        <f t="shared" si="49"/>
        <v/>
      </c>
      <c r="AC653" s="996" t="str">
        <f t="shared" si="46"/>
        <v/>
      </c>
      <c r="AD653" s="997" t="str">
        <f t="shared" si="48"/>
        <v/>
      </c>
      <c r="AK653" s="1005"/>
      <c r="AL653" s="1006"/>
      <c r="AM653" s="1007"/>
      <c r="AN653" s="1007"/>
      <c r="AO653" s="1007"/>
      <c r="AP653" s="1007"/>
      <c r="AQ653" s="1007"/>
      <c r="AR653" s="1007"/>
      <c r="AS653" s="1007"/>
      <c r="AT653" s="1007"/>
      <c r="AU653" s="1008"/>
      <c r="AV653" s="1007"/>
      <c r="AW653" s="1007"/>
      <c r="AX653" s="1009"/>
    </row>
    <row r="654" spans="20:50" x14ac:dyDescent="0.25">
      <c r="T654" s="993"/>
      <c r="U654" s="994"/>
      <c r="V654" s="982"/>
      <c r="W654" s="995"/>
      <c r="X654" s="976"/>
      <c r="Y654" s="982"/>
      <c r="Z654" s="976"/>
      <c r="AA654" s="1037">
        <f t="shared" si="47"/>
        <v>0</v>
      </c>
      <c r="AB654" s="996" t="str">
        <f t="shared" si="49"/>
        <v/>
      </c>
      <c r="AC654" s="996" t="str">
        <f t="shared" si="46"/>
        <v/>
      </c>
      <c r="AD654" s="997" t="str">
        <f t="shared" si="48"/>
        <v/>
      </c>
      <c r="AK654" s="1005"/>
      <c r="AL654" s="1006"/>
      <c r="AM654" s="1007"/>
      <c r="AN654" s="1007"/>
      <c r="AO654" s="1007"/>
      <c r="AP654" s="1007"/>
      <c r="AQ654" s="1007"/>
      <c r="AR654" s="1007"/>
      <c r="AS654" s="1007"/>
      <c r="AT654" s="1007"/>
      <c r="AU654" s="1008"/>
      <c r="AV654" s="1007"/>
      <c r="AW654" s="1007"/>
      <c r="AX654" s="1009"/>
    </row>
    <row r="655" spans="20:50" x14ac:dyDescent="0.25">
      <c r="T655" s="993"/>
      <c r="U655" s="994"/>
      <c r="V655" s="982"/>
      <c r="W655" s="995"/>
      <c r="X655" s="976"/>
      <c r="Y655" s="982"/>
      <c r="Z655" s="976"/>
      <c r="AA655" s="1037">
        <f t="shared" si="47"/>
        <v>0</v>
      </c>
      <c r="AB655" s="996" t="str">
        <f t="shared" si="49"/>
        <v/>
      </c>
      <c r="AC655" s="996" t="str">
        <f t="shared" si="46"/>
        <v/>
      </c>
      <c r="AD655" s="997" t="str">
        <f t="shared" si="48"/>
        <v/>
      </c>
      <c r="AK655" s="1005"/>
      <c r="AL655" s="1006"/>
      <c r="AM655" s="1007"/>
      <c r="AN655" s="1007"/>
      <c r="AO655" s="1007"/>
      <c r="AP655" s="1007"/>
      <c r="AQ655" s="1007"/>
      <c r="AR655" s="1007"/>
      <c r="AS655" s="1007"/>
      <c r="AT655" s="1007"/>
      <c r="AU655" s="1008"/>
      <c r="AV655" s="1007"/>
      <c r="AW655" s="1007"/>
      <c r="AX655" s="1009"/>
    </row>
    <row r="656" spans="20:50" x14ac:dyDescent="0.25">
      <c r="T656" s="993"/>
      <c r="U656" s="994"/>
      <c r="V656" s="982"/>
      <c r="W656" s="995"/>
      <c r="X656" s="976"/>
      <c r="Y656" s="982"/>
      <c r="Z656" s="976"/>
      <c r="AA656" s="1037">
        <f t="shared" si="47"/>
        <v>0</v>
      </c>
      <c r="AB656" s="996" t="str">
        <f t="shared" si="49"/>
        <v/>
      </c>
      <c r="AC656" s="996" t="str">
        <f t="shared" si="46"/>
        <v/>
      </c>
      <c r="AD656" s="997" t="str">
        <f t="shared" si="48"/>
        <v/>
      </c>
      <c r="AK656" s="1005"/>
      <c r="AL656" s="1006"/>
      <c r="AM656" s="1007"/>
      <c r="AN656" s="1007"/>
      <c r="AO656" s="1007"/>
      <c r="AP656" s="1007"/>
      <c r="AQ656" s="1007"/>
      <c r="AR656" s="1007"/>
      <c r="AS656" s="1007"/>
      <c r="AT656" s="1007"/>
      <c r="AU656" s="1008"/>
      <c r="AV656" s="1007"/>
      <c r="AW656" s="1007"/>
      <c r="AX656" s="1009"/>
    </row>
    <row r="657" spans="20:50" x14ac:dyDescent="0.25">
      <c r="T657" s="993"/>
      <c r="U657" s="994"/>
      <c r="V657" s="982"/>
      <c r="W657" s="995"/>
      <c r="X657" s="976"/>
      <c r="Y657" s="982"/>
      <c r="Z657" s="976"/>
      <c r="AA657" s="1037">
        <f t="shared" si="47"/>
        <v>0</v>
      </c>
      <c r="AB657" s="996" t="str">
        <f t="shared" si="49"/>
        <v/>
      </c>
      <c r="AC657" s="996" t="str">
        <f t="shared" si="46"/>
        <v/>
      </c>
      <c r="AD657" s="997" t="str">
        <f t="shared" si="48"/>
        <v/>
      </c>
      <c r="AK657" s="1005"/>
      <c r="AL657" s="1006"/>
      <c r="AM657" s="1007"/>
      <c r="AN657" s="1007"/>
      <c r="AO657" s="1007"/>
      <c r="AP657" s="1007"/>
      <c r="AQ657" s="1007"/>
      <c r="AR657" s="1007"/>
      <c r="AS657" s="1007"/>
      <c r="AT657" s="1007"/>
      <c r="AU657" s="1008"/>
      <c r="AV657" s="1007"/>
      <c r="AW657" s="1007"/>
      <c r="AX657" s="1009"/>
    </row>
    <row r="658" spans="20:50" x14ac:dyDescent="0.25">
      <c r="T658" s="993"/>
      <c r="U658" s="994"/>
      <c r="V658" s="982"/>
      <c r="W658" s="995"/>
      <c r="X658" s="976"/>
      <c r="Y658" s="982"/>
      <c r="Z658" s="976"/>
      <c r="AA658" s="1037">
        <f t="shared" si="47"/>
        <v>0</v>
      </c>
      <c r="AB658" s="996" t="str">
        <f t="shared" si="49"/>
        <v/>
      </c>
      <c r="AC658" s="996" t="str">
        <f t="shared" si="46"/>
        <v/>
      </c>
      <c r="AD658" s="997" t="str">
        <f t="shared" si="48"/>
        <v/>
      </c>
      <c r="AK658" s="1005"/>
      <c r="AL658" s="1006"/>
      <c r="AM658" s="1007"/>
      <c r="AN658" s="1007"/>
      <c r="AO658" s="1007"/>
      <c r="AP658" s="1007"/>
      <c r="AQ658" s="1007"/>
      <c r="AR658" s="1007"/>
      <c r="AS658" s="1007"/>
      <c r="AT658" s="1007"/>
      <c r="AU658" s="1008"/>
      <c r="AV658" s="1007"/>
      <c r="AW658" s="1007"/>
      <c r="AX658" s="1009"/>
    </row>
    <row r="659" spans="20:50" x14ac:dyDescent="0.25">
      <c r="T659" s="993"/>
      <c r="U659" s="994"/>
      <c r="V659" s="982"/>
      <c r="W659" s="995"/>
      <c r="X659" s="976"/>
      <c r="Y659" s="982"/>
      <c r="Z659" s="976"/>
      <c r="AA659" s="1037">
        <f t="shared" si="47"/>
        <v>0</v>
      </c>
      <c r="AB659" s="996" t="str">
        <f t="shared" si="49"/>
        <v/>
      </c>
      <c r="AC659" s="996" t="str">
        <f t="shared" si="46"/>
        <v/>
      </c>
      <c r="AD659" s="997" t="str">
        <f t="shared" si="48"/>
        <v/>
      </c>
      <c r="AK659" s="1005"/>
      <c r="AL659" s="1006"/>
      <c r="AM659" s="1007"/>
      <c r="AN659" s="1007"/>
      <c r="AO659" s="1007"/>
      <c r="AP659" s="1007"/>
      <c r="AQ659" s="1007"/>
      <c r="AR659" s="1007"/>
      <c r="AS659" s="1007"/>
      <c r="AT659" s="1007"/>
      <c r="AU659" s="1008"/>
      <c r="AV659" s="1007"/>
      <c r="AW659" s="1007"/>
      <c r="AX659" s="1009"/>
    </row>
    <row r="660" spans="20:50" x14ac:dyDescent="0.25">
      <c r="T660" s="993"/>
      <c r="U660" s="994"/>
      <c r="V660" s="982"/>
      <c r="W660" s="995"/>
      <c r="X660" s="976"/>
      <c r="Y660" s="982"/>
      <c r="Z660" s="976"/>
      <c r="AA660" s="1037">
        <f t="shared" si="47"/>
        <v>0</v>
      </c>
      <c r="AB660" s="996" t="str">
        <f t="shared" si="49"/>
        <v/>
      </c>
      <c r="AC660" s="996" t="str">
        <f t="shared" si="46"/>
        <v/>
      </c>
      <c r="AD660" s="997" t="str">
        <f t="shared" si="48"/>
        <v/>
      </c>
      <c r="AK660" s="1005"/>
      <c r="AL660" s="1006"/>
      <c r="AM660" s="1007"/>
      <c r="AN660" s="1007"/>
      <c r="AO660" s="1007"/>
      <c r="AP660" s="1007"/>
      <c r="AQ660" s="1007"/>
      <c r="AR660" s="1007"/>
      <c r="AS660" s="1007"/>
      <c r="AT660" s="1007"/>
      <c r="AU660" s="1008"/>
      <c r="AV660" s="1007"/>
      <c r="AW660" s="1007"/>
      <c r="AX660" s="1009"/>
    </row>
    <row r="661" spans="20:50" x14ac:dyDescent="0.25">
      <c r="T661" s="993"/>
      <c r="U661" s="994"/>
      <c r="V661" s="982"/>
      <c r="W661" s="995"/>
      <c r="X661" s="976"/>
      <c r="Y661" s="982"/>
      <c r="Z661" s="976"/>
      <c r="AA661" s="1037">
        <f t="shared" si="47"/>
        <v>0</v>
      </c>
      <c r="AB661" s="996" t="str">
        <f t="shared" si="49"/>
        <v/>
      </c>
      <c r="AC661" s="996" t="str">
        <f t="shared" si="46"/>
        <v/>
      </c>
      <c r="AD661" s="997" t="str">
        <f t="shared" si="48"/>
        <v/>
      </c>
      <c r="AK661" s="1005"/>
      <c r="AL661" s="1006"/>
      <c r="AM661" s="1007"/>
      <c r="AN661" s="1007"/>
      <c r="AO661" s="1007"/>
      <c r="AP661" s="1007"/>
      <c r="AQ661" s="1007"/>
      <c r="AR661" s="1007"/>
      <c r="AS661" s="1007"/>
      <c r="AT661" s="1007"/>
      <c r="AU661" s="1008"/>
      <c r="AV661" s="1007"/>
      <c r="AW661" s="1007"/>
      <c r="AX661" s="1009"/>
    </row>
    <row r="662" spans="20:50" x14ac:dyDescent="0.25">
      <c r="T662" s="993"/>
      <c r="U662" s="994"/>
      <c r="V662" s="982"/>
      <c r="W662" s="995"/>
      <c r="X662" s="976"/>
      <c r="Y662" s="982"/>
      <c r="Z662" s="976"/>
      <c r="AA662" s="1037">
        <f t="shared" si="47"/>
        <v>0</v>
      </c>
      <c r="AB662" s="996" t="str">
        <f t="shared" si="49"/>
        <v/>
      </c>
      <c r="AC662" s="996" t="str">
        <f t="shared" si="46"/>
        <v/>
      </c>
      <c r="AD662" s="997" t="str">
        <f t="shared" si="48"/>
        <v/>
      </c>
      <c r="AK662" s="1005"/>
      <c r="AL662" s="1006"/>
      <c r="AM662" s="1007"/>
      <c r="AN662" s="1007"/>
      <c r="AO662" s="1007"/>
      <c r="AP662" s="1007"/>
      <c r="AQ662" s="1007"/>
      <c r="AR662" s="1007"/>
      <c r="AS662" s="1007"/>
      <c r="AT662" s="1007"/>
      <c r="AU662" s="1008"/>
      <c r="AV662" s="1007"/>
      <c r="AW662" s="1007"/>
      <c r="AX662" s="1009"/>
    </row>
    <row r="663" spans="20:50" x14ac:dyDescent="0.25">
      <c r="T663" s="993"/>
      <c r="U663" s="994"/>
      <c r="V663" s="982"/>
      <c r="W663" s="995"/>
      <c r="X663" s="976"/>
      <c r="Y663" s="982"/>
      <c r="Z663" s="976"/>
      <c r="AA663" s="1037">
        <f t="shared" si="47"/>
        <v>0</v>
      </c>
      <c r="AB663" s="996" t="str">
        <f t="shared" si="49"/>
        <v/>
      </c>
      <c r="AC663" s="996" t="str">
        <f t="shared" si="46"/>
        <v/>
      </c>
      <c r="AD663" s="997" t="str">
        <f t="shared" si="48"/>
        <v/>
      </c>
      <c r="AK663" s="1005"/>
      <c r="AL663" s="1006"/>
      <c r="AM663" s="1007"/>
      <c r="AN663" s="1007"/>
      <c r="AO663" s="1007"/>
      <c r="AP663" s="1007"/>
      <c r="AQ663" s="1007"/>
      <c r="AR663" s="1007"/>
      <c r="AS663" s="1007"/>
      <c r="AT663" s="1007"/>
      <c r="AU663" s="1008"/>
      <c r="AV663" s="1007"/>
      <c r="AW663" s="1007"/>
      <c r="AX663" s="1009"/>
    </row>
    <row r="664" spans="20:50" x14ac:dyDescent="0.25">
      <c r="T664" s="993"/>
      <c r="U664" s="994"/>
      <c r="V664" s="982"/>
      <c r="W664" s="995"/>
      <c r="X664" s="976"/>
      <c r="Y664" s="982"/>
      <c r="Z664" s="976"/>
      <c r="AA664" s="1037">
        <f t="shared" si="47"/>
        <v>0</v>
      </c>
      <c r="AB664" s="996" t="str">
        <f t="shared" si="49"/>
        <v/>
      </c>
      <c r="AC664" s="996" t="str">
        <f t="shared" si="46"/>
        <v/>
      </c>
      <c r="AD664" s="997" t="str">
        <f t="shared" si="48"/>
        <v/>
      </c>
      <c r="AK664" s="1005"/>
      <c r="AL664" s="1006"/>
      <c r="AM664" s="1007"/>
      <c r="AN664" s="1007"/>
      <c r="AO664" s="1007"/>
      <c r="AP664" s="1007"/>
      <c r="AQ664" s="1007"/>
      <c r="AR664" s="1007"/>
      <c r="AS664" s="1007"/>
      <c r="AT664" s="1007"/>
      <c r="AU664" s="1008"/>
      <c r="AV664" s="1007"/>
      <c r="AW664" s="1007"/>
      <c r="AX664" s="1009"/>
    </row>
    <row r="665" spans="20:50" x14ac:dyDescent="0.25">
      <c r="T665" s="993"/>
      <c r="U665" s="994"/>
      <c r="V665" s="982"/>
      <c r="W665" s="995"/>
      <c r="X665" s="976"/>
      <c r="Y665" s="982"/>
      <c r="Z665" s="976"/>
      <c r="AA665" s="1037">
        <f t="shared" si="47"/>
        <v>0</v>
      </c>
      <c r="AB665" s="996" t="str">
        <f t="shared" si="49"/>
        <v/>
      </c>
      <c r="AC665" s="996" t="str">
        <f t="shared" si="46"/>
        <v/>
      </c>
      <c r="AD665" s="997" t="str">
        <f t="shared" si="48"/>
        <v/>
      </c>
      <c r="AK665" s="1005"/>
      <c r="AL665" s="1006"/>
      <c r="AM665" s="1007"/>
      <c r="AN665" s="1007"/>
      <c r="AO665" s="1007"/>
      <c r="AP665" s="1007"/>
      <c r="AQ665" s="1007"/>
      <c r="AR665" s="1007"/>
      <c r="AS665" s="1007"/>
      <c r="AT665" s="1007"/>
      <c r="AU665" s="1008"/>
      <c r="AV665" s="1007"/>
      <c r="AW665" s="1007"/>
      <c r="AX665" s="1009"/>
    </row>
    <row r="666" spans="20:50" x14ac:dyDescent="0.25">
      <c r="T666" s="993"/>
      <c r="U666" s="994"/>
      <c r="V666" s="982"/>
      <c r="W666" s="995"/>
      <c r="X666" s="976"/>
      <c r="Y666" s="982"/>
      <c r="Z666" s="976"/>
      <c r="AA666" s="1037">
        <f t="shared" si="47"/>
        <v>0</v>
      </c>
      <c r="AB666" s="996" t="str">
        <f t="shared" si="49"/>
        <v/>
      </c>
      <c r="AC666" s="996" t="str">
        <f t="shared" si="46"/>
        <v/>
      </c>
      <c r="AD666" s="997" t="str">
        <f t="shared" si="48"/>
        <v/>
      </c>
      <c r="AK666" s="1005"/>
      <c r="AL666" s="1006"/>
      <c r="AM666" s="1007"/>
      <c r="AN666" s="1007"/>
      <c r="AO666" s="1007"/>
      <c r="AP666" s="1007"/>
      <c r="AQ666" s="1007"/>
      <c r="AR666" s="1007"/>
      <c r="AS666" s="1007"/>
      <c r="AT666" s="1007"/>
      <c r="AU666" s="1008"/>
      <c r="AV666" s="1007"/>
      <c r="AW666" s="1007"/>
      <c r="AX666" s="1009"/>
    </row>
    <row r="667" spans="20:50" x14ac:dyDescent="0.25">
      <c r="T667" s="993"/>
      <c r="U667" s="994"/>
      <c r="V667" s="982"/>
      <c r="W667" s="995"/>
      <c r="X667" s="976"/>
      <c r="Y667" s="982"/>
      <c r="Z667" s="976"/>
      <c r="AA667" s="1037">
        <f t="shared" si="47"/>
        <v>0</v>
      </c>
      <c r="AB667" s="996" t="str">
        <f t="shared" si="49"/>
        <v/>
      </c>
      <c r="AC667" s="996" t="str">
        <f t="shared" si="46"/>
        <v/>
      </c>
      <c r="AD667" s="997" t="str">
        <f t="shared" si="48"/>
        <v/>
      </c>
      <c r="AK667" s="1005"/>
      <c r="AL667" s="1006"/>
      <c r="AM667" s="1007"/>
      <c r="AN667" s="1007"/>
      <c r="AO667" s="1007"/>
      <c r="AP667" s="1007"/>
      <c r="AQ667" s="1007"/>
      <c r="AR667" s="1007"/>
      <c r="AS667" s="1007"/>
      <c r="AT667" s="1007"/>
      <c r="AU667" s="1008"/>
      <c r="AV667" s="1007"/>
      <c r="AW667" s="1007"/>
      <c r="AX667" s="1009"/>
    </row>
    <row r="668" spans="20:50" x14ac:dyDescent="0.25">
      <c r="T668" s="993"/>
      <c r="U668" s="994"/>
      <c r="V668" s="982"/>
      <c r="W668" s="995"/>
      <c r="X668" s="976"/>
      <c r="Y668" s="982"/>
      <c r="Z668" s="976"/>
      <c r="AA668" s="1037">
        <f t="shared" si="47"/>
        <v>0</v>
      </c>
      <c r="AB668" s="996" t="str">
        <f t="shared" si="49"/>
        <v/>
      </c>
      <c r="AC668" s="996" t="str">
        <f t="shared" si="46"/>
        <v/>
      </c>
      <c r="AD668" s="997" t="str">
        <f t="shared" si="48"/>
        <v/>
      </c>
      <c r="AK668" s="1005"/>
      <c r="AL668" s="1006"/>
      <c r="AM668" s="1007"/>
      <c r="AN668" s="1007"/>
      <c r="AO668" s="1007"/>
      <c r="AP668" s="1007"/>
      <c r="AQ668" s="1007"/>
      <c r="AR668" s="1007"/>
      <c r="AS668" s="1007"/>
      <c r="AT668" s="1007"/>
      <c r="AU668" s="1008"/>
      <c r="AV668" s="1007"/>
      <c r="AW668" s="1007"/>
      <c r="AX668" s="1009"/>
    </row>
    <row r="669" spans="20:50" x14ac:dyDescent="0.25">
      <c r="T669" s="993"/>
      <c r="U669" s="994"/>
      <c r="V669" s="982"/>
      <c r="W669" s="995"/>
      <c r="X669" s="976"/>
      <c r="Y669" s="982"/>
      <c r="Z669" s="976"/>
      <c r="AA669" s="1037">
        <f t="shared" si="47"/>
        <v>0</v>
      </c>
      <c r="AB669" s="996" t="str">
        <f t="shared" si="49"/>
        <v/>
      </c>
      <c r="AC669" s="996" t="str">
        <f t="shared" si="46"/>
        <v/>
      </c>
      <c r="AD669" s="997" t="str">
        <f t="shared" si="48"/>
        <v/>
      </c>
      <c r="AK669" s="1005"/>
      <c r="AL669" s="1006"/>
      <c r="AM669" s="1007"/>
      <c r="AN669" s="1007"/>
      <c r="AO669" s="1007"/>
      <c r="AP669" s="1007"/>
      <c r="AQ669" s="1007"/>
      <c r="AR669" s="1007"/>
      <c r="AS669" s="1007"/>
      <c r="AT669" s="1007"/>
      <c r="AU669" s="1008"/>
      <c r="AV669" s="1007"/>
      <c r="AW669" s="1007"/>
      <c r="AX669" s="1009"/>
    </row>
    <row r="670" spans="20:50" x14ac:dyDescent="0.25">
      <c r="T670" s="993"/>
      <c r="U670" s="994"/>
      <c r="V670" s="982"/>
      <c r="W670" s="995"/>
      <c r="X670" s="976"/>
      <c r="Y670" s="982"/>
      <c r="Z670" s="976"/>
      <c r="AA670" s="1037">
        <f t="shared" si="47"/>
        <v>0</v>
      </c>
      <c r="AB670" s="996" t="str">
        <f t="shared" si="49"/>
        <v/>
      </c>
      <c r="AC670" s="996" t="str">
        <f t="shared" si="46"/>
        <v/>
      </c>
      <c r="AD670" s="997" t="str">
        <f t="shared" si="48"/>
        <v/>
      </c>
      <c r="AK670" s="1005"/>
      <c r="AL670" s="1006"/>
      <c r="AM670" s="1007"/>
      <c r="AN670" s="1007"/>
      <c r="AO670" s="1007"/>
      <c r="AP670" s="1007"/>
      <c r="AQ670" s="1007"/>
      <c r="AR670" s="1007"/>
      <c r="AS670" s="1007"/>
      <c r="AT670" s="1007"/>
      <c r="AU670" s="1008"/>
      <c r="AV670" s="1007"/>
      <c r="AW670" s="1007"/>
      <c r="AX670" s="1009"/>
    </row>
    <row r="671" spans="20:50" x14ac:dyDescent="0.25">
      <c r="T671" s="993"/>
      <c r="U671" s="994"/>
      <c r="V671" s="982"/>
      <c r="W671" s="995"/>
      <c r="X671" s="976"/>
      <c r="Y671" s="982"/>
      <c r="Z671" s="976"/>
      <c r="AA671" s="1037">
        <f t="shared" si="47"/>
        <v>0</v>
      </c>
      <c r="AB671" s="996" t="str">
        <f t="shared" si="49"/>
        <v/>
      </c>
      <c r="AC671" s="996" t="str">
        <f t="shared" si="46"/>
        <v/>
      </c>
      <c r="AD671" s="997" t="str">
        <f t="shared" si="48"/>
        <v/>
      </c>
      <c r="AK671" s="1005"/>
      <c r="AL671" s="1006"/>
      <c r="AM671" s="1007"/>
      <c r="AN671" s="1007"/>
      <c r="AO671" s="1007"/>
      <c r="AP671" s="1007"/>
      <c r="AQ671" s="1007"/>
      <c r="AR671" s="1007"/>
      <c r="AS671" s="1007"/>
      <c r="AT671" s="1007"/>
      <c r="AU671" s="1008"/>
      <c r="AV671" s="1007"/>
      <c r="AW671" s="1007"/>
      <c r="AX671" s="1009"/>
    </row>
    <row r="672" spans="20:50" x14ac:dyDescent="0.25">
      <c r="T672" s="993"/>
      <c r="U672" s="994"/>
      <c r="V672" s="982"/>
      <c r="W672" s="995"/>
      <c r="X672" s="976"/>
      <c r="Y672" s="982"/>
      <c r="Z672" s="976"/>
      <c r="AA672" s="1037">
        <f t="shared" si="47"/>
        <v>0</v>
      </c>
      <c r="AB672" s="996" t="str">
        <f t="shared" si="49"/>
        <v/>
      </c>
      <c r="AC672" s="996" t="str">
        <f t="shared" si="46"/>
        <v/>
      </c>
      <c r="AD672" s="997" t="str">
        <f t="shared" si="48"/>
        <v/>
      </c>
      <c r="AK672" s="1005"/>
      <c r="AL672" s="1006"/>
      <c r="AM672" s="1007"/>
      <c r="AN672" s="1007"/>
      <c r="AO672" s="1007"/>
      <c r="AP672" s="1007"/>
      <c r="AQ672" s="1007"/>
      <c r="AR672" s="1007"/>
      <c r="AS672" s="1007"/>
      <c r="AT672" s="1007"/>
      <c r="AU672" s="1008"/>
      <c r="AV672" s="1007"/>
      <c r="AW672" s="1007"/>
      <c r="AX672" s="1009"/>
    </row>
    <row r="673" spans="20:50" x14ac:dyDescent="0.25">
      <c r="T673" s="993"/>
      <c r="U673" s="994"/>
      <c r="V673" s="982"/>
      <c r="W673" s="995"/>
      <c r="X673" s="976"/>
      <c r="Y673" s="982"/>
      <c r="Z673" s="976"/>
      <c r="AA673" s="1037">
        <f t="shared" si="47"/>
        <v>0</v>
      </c>
      <c r="AB673" s="996" t="str">
        <f t="shared" si="49"/>
        <v/>
      </c>
      <c r="AC673" s="996" t="str">
        <f t="shared" si="46"/>
        <v/>
      </c>
      <c r="AD673" s="997" t="str">
        <f t="shared" si="48"/>
        <v/>
      </c>
      <c r="AK673" s="1005"/>
      <c r="AL673" s="1006"/>
      <c r="AM673" s="1007"/>
      <c r="AN673" s="1007"/>
      <c r="AO673" s="1007"/>
      <c r="AP673" s="1007"/>
      <c r="AQ673" s="1007"/>
      <c r="AR673" s="1007"/>
      <c r="AS673" s="1007"/>
      <c r="AT673" s="1007"/>
      <c r="AU673" s="1008"/>
      <c r="AV673" s="1007"/>
      <c r="AW673" s="1007"/>
      <c r="AX673" s="1009"/>
    </row>
    <row r="674" spans="20:50" x14ac:dyDescent="0.25">
      <c r="T674" s="993"/>
      <c r="U674" s="994"/>
      <c r="V674" s="982"/>
      <c r="W674" s="995"/>
      <c r="X674" s="976"/>
      <c r="Y674" s="982"/>
      <c r="Z674" s="976"/>
      <c r="AA674" s="1037">
        <f t="shared" si="47"/>
        <v>0</v>
      </c>
      <c r="AB674" s="996" t="str">
        <f t="shared" si="49"/>
        <v/>
      </c>
      <c r="AC674" s="996" t="str">
        <f t="shared" si="46"/>
        <v/>
      </c>
      <c r="AD674" s="997" t="str">
        <f t="shared" si="48"/>
        <v/>
      </c>
      <c r="AK674" s="1005"/>
      <c r="AL674" s="1006"/>
      <c r="AM674" s="1007"/>
      <c r="AN674" s="1007"/>
      <c r="AO674" s="1007"/>
      <c r="AP674" s="1007"/>
      <c r="AQ674" s="1007"/>
      <c r="AR674" s="1007"/>
      <c r="AS674" s="1007"/>
      <c r="AT674" s="1007"/>
      <c r="AU674" s="1008"/>
      <c r="AV674" s="1007"/>
      <c r="AW674" s="1007"/>
      <c r="AX674" s="1009"/>
    </row>
    <row r="675" spans="20:50" x14ac:dyDescent="0.25">
      <c r="T675" s="993"/>
      <c r="U675" s="994"/>
      <c r="V675" s="982"/>
      <c r="W675" s="995"/>
      <c r="X675" s="976"/>
      <c r="Y675" s="982"/>
      <c r="Z675" s="976"/>
      <c r="AA675" s="1037">
        <f t="shared" si="47"/>
        <v>0</v>
      </c>
      <c r="AB675" s="996" t="str">
        <f t="shared" si="49"/>
        <v/>
      </c>
      <c r="AC675" s="996" t="str">
        <f t="shared" si="46"/>
        <v/>
      </c>
      <c r="AD675" s="997" t="str">
        <f t="shared" si="48"/>
        <v/>
      </c>
      <c r="AK675" s="1005"/>
      <c r="AL675" s="1006"/>
      <c r="AM675" s="1007"/>
      <c r="AN675" s="1007"/>
      <c r="AO675" s="1007"/>
      <c r="AP675" s="1007"/>
      <c r="AQ675" s="1007"/>
      <c r="AR675" s="1007"/>
      <c r="AS675" s="1007"/>
      <c r="AT675" s="1007"/>
      <c r="AU675" s="1008"/>
      <c r="AV675" s="1007"/>
      <c r="AW675" s="1007"/>
      <c r="AX675" s="1009"/>
    </row>
    <row r="676" spans="20:50" x14ac:dyDescent="0.25">
      <c r="T676" s="993"/>
      <c r="U676" s="994"/>
      <c r="V676" s="982"/>
      <c r="W676" s="995"/>
      <c r="X676" s="976"/>
      <c r="Y676" s="982"/>
      <c r="Z676" s="976"/>
      <c r="AA676" s="1037">
        <f t="shared" si="47"/>
        <v>0</v>
      </c>
      <c r="AB676" s="996" t="str">
        <f t="shared" si="49"/>
        <v/>
      </c>
      <c r="AC676" s="996" t="str">
        <f t="shared" si="46"/>
        <v/>
      </c>
      <c r="AD676" s="997" t="str">
        <f t="shared" si="48"/>
        <v/>
      </c>
      <c r="AK676" s="1005"/>
      <c r="AL676" s="1006"/>
      <c r="AM676" s="1007"/>
      <c r="AN676" s="1007"/>
      <c r="AO676" s="1007"/>
      <c r="AP676" s="1007"/>
      <c r="AQ676" s="1007"/>
      <c r="AR676" s="1007"/>
      <c r="AS676" s="1007"/>
      <c r="AT676" s="1007"/>
      <c r="AU676" s="1008"/>
      <c r="AV676" s="1007"/>
      <c r="AW676" s="1007"/>
      <c r="AX676" s="1009"/>
    </row>
    <row r="677" spans="20:50" x14ac:dyDescent="0.25">
      <c r="T677" s="993"/>
      <c r="U677" s="994"/>
      <c r="V677" s="982"/>
      <c r="W677" s="995"/>
      <c r="X677" s="976"/>
      <c r="Y677" s="982"/>
      <c r="Z677" s="976"/>
      <c r="AA677" s="1037">
        <f t="shared" si="47"/>
        <v>0</v>
      </c>
      <c r="AB677" s="996" t="str">
        <f t="shared" si="49"/>
        <v/>
      </c>
      <c r="AC677" s="996" t="str">
        <f t="shared" si="46"/>
        <v/>
      </c>
      <c r="AD677" s="997" t="str">
        <f t="shared" si="48"/>
        <v/>
      </c>
      <c r="AK677" s="1005"/>
      <c r="AL677" s="1006"/>
      <c r="AM677" s="1007"/>
      <c r="AN677" s="1007"/>
      <c r="AO677" s="1007"/>
      <c r="AP677" s="1007"/>
      <c r="AQ677" s="1007"/>
      <c r="AR677" s="1007"/>
      <c r="AS677" s="1007"/>
      <c r="AT677" s="1007"/>
      <c r="AU677" s="1008"/>
      <c r="AV677" s="1007"/>
      <c r="AW677" s="1007"/>
      <c r="AX677" s="1009"/>
    </row>
    <row r="678" spans="20:50" x14ac:dyDescent="0.25">
      <c r="T678" s="993"/>
      <c r="U678" s="994"/>
      <c r="V678" s="982"/>
      <c r="W678" s="995"/>
      <c r="X678" s="976"/>
      <c r="Y678" s="982"/>
      <c r="Z678" s="976"/>
      <c r="AA678" s="1037">
        <f t="shared" si="47"/>
        <v>0</v>
      </c>
      <c r="AB678" s="996" t="str">
        <f t="shared" si="49"/>
        <v/>
      </c>
      <c r="AC678" s="996" t="str">
        <f t="shared" si="46"/>
        <v/>
      </c>
      <c r="AD678" s="997" t="str">
        <f t="shared" si="48"/>
        <v/>
      </c>
      <c r="AK678" s="1005"/>
      <c r="AL678" s="1006"/>
      <c r="AM678" s="1007"/>
      <c r="AN678" s="1007"/>
      <c r="AO678" s="1007"/>
      <c r="AP678" s="1007"/>
      <c r="AQ678" s="1007"/>
      <c r="AR678" s="1007"/>
      <c r="AS678" s="1007"/>
      <c r="AT678" s="1007"/>
      <c r="AU678" s="1008"/>
      <c r="AV678" s="1007"/>
      <c r="AW678" s="1007"/>
      <c r="AX678" s="1009"/>
    </row>
    <row r="679" spans="20:50" x14ac:dyDescent="0.25">
      <c r="T679" s="993"/>
      <c r="U679" s="994"/>
      <c r="V679" s="982"/>
      <c r="W679" s="995"/>
      <c r="X679" s="976"/>
      <c r="Y679" s="982"/>
      <c r="Z679" s="976"/>
      <c r="AA679" s="1037">
        <f t="shared" si="47"/>
        <v>0</v>
      </c>
      <c r="AB679" s="996" t="str">
        <f t="shared" si="49"/>
        <v/>
      </c>
      <c r="AC679" s="996" t="str">
        <f t="shared" si="46"/>
        <v/>
      </c>
      <c r="AD679" s="997" t="str">
        <f t="shared" si="48"/>
        <v/>
      </c>
      <c r="AK679" s="1005"/>
      <c r="AL679" s="1006"/>
      <c r="AM679" s="1007"/>
      <c r="AN679" s="1007"/>
      <c r="AO679" s="1007"/>
      <c r="AP679" s="1007"/>
      <c r="AQ679" s="1007"/>
      <c r="AR679" s="1007"/>
      <c r="AS679" s="1007"/>
      <c r="AT679" s="1007"/>
      <c r="AU679" s="1008"/>
      <c r="AV679" s="1007"/>
      <c r="AW679" s="1007"/>
      <c r="AX679" s="1009"/>
    </row>
    <row r="680" spans="20:50" x14ac:dyDescent="0.25">
      <c r="T680" s="993"/>
      <c r="U680" s="994"/>
      <c r="V680" s="982"/>
      <c r="W680" s="995"/>
      <c r="X680" s="976"/>
      <c r="Y680" s="982"/>
      <c r="Z680" s="976"/>
      <c r="AA680" s="1037">
        <f t="shared" si="47"/>
        <v>0</v>
      </c>
      <c r="AB680" s="996" t="str">
        <f t="shared" si="49"/>
        <v/>
      </c>
      <c r="AC680" s="996" t="str">
        <f t="shared" si="46"/>
        <v/>
      </c>
      <c r="AD680" s="997" t="str">
        <f t="shared" si="48"/>
        <v/>
      </c>
      <c r="AK680" s="1005"/>
      <c r="AL680" s="1006"/>
      <c r="AM680" s="1007"/>
      <c r="AN680" s="1007"/>
      <c r="AO680" s="1007"/>
      <c r="AP680" s="1007"/>
      <c r="AQ680" s="1007"/>
      <c r="AR680" s="1007"/>
      <c r="AS680" s="1007"/>
      <c r="AT680" s="1007"/>
      <c r="AU680" s="1008"/>
      <c r="AV680" s="1007"/>
      <c r="AW680" s="1007"/>
      <c r="AX680" s="1009"/>
    </row>
    <row r="681" spans="20:50" x14ac:dyDescent="0.25">
      <c r="T681" s="993"/>
      <c r="U681" s="994"/>
      <c r="V681" s="982"/>
      <c r="W681" s="995"/>
      <c r="X681" s="976"/>
      <c r="Y681" s="982"/>
      <c r="Z681" s="976"/>
      <c r="AA681" s="1037">
        <f t="shared" si="47"/>
        <v>0</v>
      </c>
      <c r="AB681" s="996" t="str">
        <f t="shared" si="49"/>
        <v/>
      </c>
      <c r="AC681" s="996" t="str">
        <f t="shared" si="46"/>
        <v/>
      </c>
      <c r="AD681" s="997" t="str">
        <f t="shared" si="48"/>
        <v/>
      </c>
      <c r="AK681" s="1005"/>
      <c r="AL681" s="1006"/>
      <c r="AM681" s="1007"/>
      <c r="AN681" s="1007"/>
      <c r="AO681" s="1007"/>
      <c r="AP681" s="1007"/>
      <c r="AQ681" s="1007"/>
      <c r="AR681" s="1007"/>
      <c r="AS681" s="1007"/>
      <c r="AT681" s="1007"/>
      <c r="AU681" s="1008"/>
      <c r="AV681" s="1007"/>
      <c r="AW681" s="1007"/>
      <c r="AX681" s="1009"/>
    </row>
    <row r="682" spans="20:50" x14ac:dyDescent="0.25">
      <c r="T682" s="993"/>
      <c r="U682" s="994"/>
      <c r="V682" s="982"/>
      <c r="W682" s="995"/>
      <c r="X682" s="976"/>
      <c r="Y682" s="982"/>
      <c r="Z682" s="976"/>
      <c r="AA682" s="1037">
        <f t="shared" si="47"/>
        <v>0</v>
      </c>
      <c r="AB682" s="996" t="str">
        <f t="shared" si="49"/>
        <v/>
      </c>
      <c r="AC682" s="996" t="str">
        <f t="shared" si="46"/>
        <v/>
      </c>
      <c r="AD682" s="997" t="str">
        <f t="shared" si="48"/>
        <v/>
      </c>
      <c r="AK682" s="1005"/>
      <c r="AL682" s="1006"/>
      <c r="AM682" s="1007"/>
      <c r="AN682" s="1007"/>
      <c r="AO682" s="1007"/>
      <c r="AP682" s="1007"/>
      <c r="AQ682" s="1007"/>
      <c r="AR682" s="1007"/>
      <c r="AS682" s="1007"/>
      <c r="AT682" s="1007"/>
      <c r="AU682" s="1008"/>
      <c r="AV682" s="1007"/>
      <c r="AW682" s="1007"/>
      <c r="AX682" s="1009"/>
    </row>
    <row r="683" spans="20:50" x14ac:dyDescent="0.25">
      <c r="T683" s="993"/>
      <c r="U683" s="994"/>
      <c r="V683" s="982"/>
      <c r="W683" s="995"/>
      <c r="X683" s="976"/>
      <c r="Y683" s="982"/>
      <c r="Z683" s="976"/>
      <c r="AA683" s="1037">
        <f t="shared" si="47"/>
        <v>0</v>
      </c>
      <c r="AB683" s="996" t="str">
        <f t="shared" si="49"/>
        <v/>
      </c>
      <c r="AC683" s="996" t="str">
        <f t="shared" si="46"/>
        <v/>
      </c>
      <c r="AD683" s="997" t="str">
        <f t="shared" si="48"/>
        <v/>
      </c>
      <c r="AK683" s="1005"/>
      <c r="AL683" s="1006"/>
      <c r="AM683" s="1007"/>
      <c r="AN683" s="1007"/>
      <c r="AO683" s="1007"/>
      <c r="AP683" s="1007"/>
      <c r="AQ683" s="1007"/>
      <c r="AR683" s="1007"/>
      <c r="AS683" s="1007"/>
      <c r="AT683" s="1007"/>
      <c r="AU683" s="1008"/>
      <c r="AV683" s="1007"/>
      <c r="AW683" s="1007"/>
      <c r="AX683" s="1009"/>
    </row>
    <row r="684" spans="20:50" x14ac:dyDescent="0.25">
      <c r="T684" s="993"/>
      <c r="U684" s="994"/>
      <c r="V684" s="982"/>
      <c r="W684" s="995"/>
      <c r="X684" s="976"/>
      <c r="Y684" s="982"/>
      <c r="Z684" s="976"/>
      <c r="AA684" s="1037">
        <f t="shared" si="47"/>
        <v>0</v>
      </c>
      <c r="AB684" s="996" t="str">
        <f t="shared" si="49"/>
        <v/>
      </c>
      <c r="AC684" s="996" t="str">
        <f t="shared" si="46"/>
        <v/>
      </c>
      <c r="AD684" s="997" t="str">
        <f t="shared" si="48"/>
        <v/>
      </c>
      <c r="AK684" s="1005"/>
      <c r="AL684" s="1006"/>
      <c r="AM684" s="1007"/>
      <c r="AN684" s="1007"/>
      <c r="AO684" s="1007"/>
      <c r="AP684" s="1007"/>
      <c r="AQ684" s="1007"/>
      <c r="AR684" s="1007"/>
      <c r="AS684" s="1007"/>
      <c r="AT684" s="1007"/>
      <c r="AU684" s="1008"/>
      <c r="AV684" s="1007"/>
      <c r="AW684" s="1007"/>
      <c r="AX684" s="1009"/>
    </row>
    <row r="685" spans="20:50" x14ac:dyDescent="0.25">
      <c r="T685" s="993"/>
      <c r="U685" s="994"/>
      <c r="V685" s="982"/>
      <c r="W685" s="995"/>
      <c r="X685" s="976"/>
      <c r="Y685" s="982"/>
      <c r="Z685" s="976"/>
      <c r="AA685" s="1037">
        <f t="shared" si="47"/>
        <v>0</v>
      </c>
      <c r="AB685" s="996" t="str">
        <f t="shared" si="49"/>
        <v/>
      </c>
      <c r="AC685" s="996" t="str">
        <f t="shared" si="46"/>
        <v/>
      </c>
      <c r="AD685" s="997" t="str">
        <f t="shared" si="48"/>
        <v/>
      </c>
      <c r="AK685" s="1005"/>
      <c r="AL685" s="1006"/>
      <c r="AM685" s="1007"/>
      <c r="AN685" s="1007"/>
      <c r="AO685" s="1007"/>
      <c r="AP685" s="1007"/>
      <c r="AQ685" s="1007"/>
      <c r="AR685" s="1007"/>
      <c r="AS685" s="1007"/>
      <c r="AT685" s="1007"/>
      <c r="AU685" s="1008"/>
      <c r="AV685" s="1007"/>
      <c r="AW685" s="1007"/>
      <c r="AX685" s="1009"/>
    </row>
    <row r="686" spans="20:50" x14ac:dyDescent="0.25">
      <c r="T686" s="993"/>
      <c r="U686" s="994"/>
      <c r="V686" s="982"/>
      <c r="W686" s="995"/>
      <c r="X686" s="976"/>
      <c r="Y686" s="982"/>
      <c r="Z686" s="976"/>
      <c r="AA686" s="1037">
        <f t="shared" si="47"/>
        <v>0</v>
      </c>
      <c r="AB686" s="996" t="str">
        <f t="shared" si="49"/>
        <v/>
      </c>
      <c r="AC686" s="996" t="str">
        <f t="shared" si="46"/>
        <v/>
      </c>
      <c r="AD686" s="997" t="str">
        <f t="shared" si="48"/>
        <v/>
      </c>
      <c r="AK686" s="1005"/>
      <c r="AL686" s="1006"/>
      <c r="AM686" s="1007"/>
      <c r="AN686" s="1007"/>
      <c r="AO686" s="1007"/>
      <c r="AP686" s="1007"/>
      <c r="AQ686" s="1007"/>
      <c r="AR686" s="1007"/>
      <c r="AS686" s="1007"/>
      <c r="AT686" s="1007"/>
      <c r="AU686" s="1008"/>
      <c r="AV686" s="1007"/>
      <c r="AW686" s="1007"/>
      <c r="AX686" s="1009"/>
    </row>
    <row r="687" spans="20:50" x14ac:dyDescent="0.25">
      <c r="T687" s="993"/>
      <c r="U687" s="994"/>
      <c r="V687" s="982"/>
      <c r="W687" s="995"/>
      <c r="X687" s="976"/>
      <c r="Y687" s="982"/>
      <c r="Z687" s="976"/>
      <c r="AA687" s="1037">
        <f t="shared" si="47"/>
        <v>0</v>
      </c>
      <c r="AB687" s="996" t="str">
        <f t="shared" si="49"/>
        <v/>
      </c>
      <c r="AC687" s="996" t="str">
        <f t="shared" si="46"/>
        <v/>
      </c>
      <c r="AD687" s="997" t="str">
        <f t="shared" si="48"/>
        <v/>
      </c>
      <c r="AK687" s="1005"/>
      <c r="AL687" s="1006"/>
      <c r="AM687" s="1007"/>
      <c r="AN687" s="1007"/>
      <c r="AO687" s="1007"/>
      <c r="AP687" s="1007"/>
      <c r="AQ687" s="1007"/>
      <c r="AR687" s="1007"/>
      <c r="AS687" s="1007"/>
      <c r="AT687" s="1007"/>
      <c r="AU687" s="1008"/>
      <c r="AV687" s="1007"/>
      <c r="AW687" s="1007"/>
      <c r="AX687" s="1009"/>
    </row>
    <row r="688" spans="20:50" x14ac:dyDescent="0.25">
      <c r="T688" s="993"/>
      <c r="U688" s="994"/>
      <c r="V688" s="982"/>
      <c r="W688" s="995"/>
      <c r="X688" s="976"/>
      <c r="Y688" s="982"/>
      <c r="Z688" s="976"/>
      <c r="AA688" s="1037">
        <f t="shared" si="47"/>
        <v>0</v>
      </c>
      <c r="AB688" s="996" t="str">
        <f t="shared" si="49"/>
        <v/>
      </c>
      <c r="AC688" s="996" t="str">
        <f t="shared" si="46"/>
        <v/>
      </c>
      <c r="AD688" s="997" t="str">
        <f t="shared" si="48"/>
        <v/>
      </c>
      <c r="AK688" s="1005"/>
      <c r="AL688" s="1006"/>
      <c r="AM688" s="1007"/>
      <c r="AN688" s="1007"/>
      <c r="AO688" s="1007"/>
      <c r="AP688" s="1007"/>
      <c r="AQ688" s="1007"/>
      <c r="AR688" s="1007"/>
      <c r="AS688" s="1007"/>
      <c r="AT688" s="1007"/>
      <c r="AU688" s="1008"/>
      <c r="AV688" s="1007"/>
      <c r="AW688" s="1007"/>
      <c r="AX688" s="1009"/>
    </row>
    <row r="689" spans="20:50" x14ac:dyDescent="0.25">
      <c r="T689" s="993"/>
      <c r="U689" s="994"/>
      <c r="V689" s="982"/>
      <c r="W689" s="995"/>
      <c r="X689" s="976"/>
      <c r="Y689" s="982"/>
      <c r="Z689" s="976"/>
      <c r="AA689" s="1037">
        <f t="shared" si="47"/>
        <v>0</v>
      </c>
      <c r="AB689" s="996" t="str">
        <f t="shared" si="49"/>
        <v/>
      </c>
      <c r="AC689" s="996" t="str">
        <f t="shared" si="46"/>
        <v/>
      </c>
      <c r="AD689" s="997" t="str">
        <f t="shared" si="48"/>
        <v/>
      </c>
      <c r="AK689" s="1005"/>
      <c r="AL689" s="1006"/>
      <c r="AM689" s="1007"/>
      <c r="AN689" s="1007"/>
      <c r="AO689" s="1007"/>
      <c r="AP689" s="1007"/>
      <c r="AQ689" s="1007"/>
      <c r="AR689" s="1007"/>
      <c r="AS689" s="1007"/>
      <c r="AT689" s="1007"/>
      <c r="AU689" s="1008"/>
      <c r="AV689" s="1007"/>
      <c r="AW689" s="1007"/>
      <c r="AX689" s="1009"/>
    </row>
    <row r="690" spans="20:50" x14ac:dyDescent="0.25">
      <c r="T690" s="993"/>
      <c r="U690" s="994"/>
      <c r="V690" s="982"/>
      <c r="W690" s="995"/>
      <c r="X690" s="976"/>
      <c r="Y690" s="982"/>
      <c r="Z690" s="976"/>
      <c r="AA690" s="1037">
        <f t="shared" si="47"/>
        <v>0</v>
      </c>
      <c r="AB690" s="996" t="str">
        <f t="shared" si="49"/>
        <v/>
      </c>
      <c r="AC690" s="996" t="str">
        <f t="shared" si="46"/>
        <v/>
      </c>
      <c r="AD690" s="997" t="str">
        <f t="shared" si="48"/>
        <v/>
      </c>
      <c r="AK690" s="1005"/>
      <c r="AL690" s="1006"/>
      <c r="AM690" s="1007"/>
      <c r="AN690" s="1007"/>
      <c r="AO690" s="1007"/>
      <c r="AP690" s="1007"/>
      <c r="AQ690" s="1007"/>
      <c r="AR690" s="1007"/>
      <c r="AS690" s="1007"/>
      <c r="AT690" s="1007"/>
      <c r="AU690" s="1008"/>
      <c r="AV690" s="1007"/>
      <c r="AW690" s="1007"/>
      <c r="AX690" s="1009"/>
    </row>
    <row r="691" spans="20:50" x14ac:dyDescent="0.25">
      <c r="T691" s="993"/>
      <c r="U691" s="994"/>
      <c r="V691" s="982"/>
      <c r="W691" s="995"/>
      <c r="X691" s="976"/>
      <c r="Y691" s="982"/>
      <c r="Z691" s="976"/>
      <c r="AA691" s="1037">
        <f t="shared" si="47"/>
        <v>0</v>
      </c>
      <c r="AB691" s="996" t="str">
        <f t="shared" si="49"/>
        <v/>
      </c>
      <c r="AC691" s="996" t="str">
        <f t="shared" si="46"/>
        <v/>
      </c>
      <c r="AD691" s="997" t="str">
        <f t="shared" si="48"/>
        <v/>
      </c>
      <c r="AK691" s="1005"/>
      <c r="AL691" s="1006"/>
      <c r="AM691" s="1007"/>
      <c r="AN691" s="1007"/>
      <c r="AO691" s="1007"/>
      <c r="AP691" s="1007"/>
      <c r="AQ691" s="1007"/>
      <c r="AR691" s="1007"/>
      <c r="AS691" s="1007"/>
      <c r="AT691" s="1007"/>
      <c r="AU691" s="1008"/>
      <c r="AV691" s="1007"/>
      <c r="AW691" s="1007"/>
      <c r="AX691" s="1009"/>
    </row>
    <row r="692" spans="20:50" x14ac:dyDescent="0.25">
      <c r="T692" s="993"/>
      <c r="U692" s="994"/>
      <c r="V692" s="982"/>
      <c r="W692" s="995"/>
      <c r="X692" s="976"/>
      <c r="Y692" s="982"/>
      <c r="Z692" s="976"/>
      <c r="AA692" s="1037">
        <f t="shared" si="47"/>
        <v>0</v>
      </c>
      <c r="AB692" s="996" t="str">
        <f t="shared" si="49"/>
        <v/>
      </c>
      <c r="AC692" s="996" t="str">
        <f t="shared" si="46"/>
        <v/>
      </c>
      <c r="AD692" s="997" t="str">
        <f t="shared" si="48"/>
        <v/>
      </c>
      <c r="AK692" s="1005"/>
      <c r="AL692" s="1006"/>
      <c r="AM692" s="1007"/>
      <c r="AN692" s="1007"/>
      <c r="AO692" s="1007"/>
      <c r="AP692" s="1007"/>
      <c r="AQ692" s="1007"/>
      <c r="AR692" s="1007"/>
      <c r="AS692" s="1007"/>
      <c r="AT692" s="1007"/>
      <c r="AU692" s="1008"/>
      <c r="AV692" s="1007"/>
      <c r="AW692" s="1007"/>
      <c r="AX692" s="1009"/>
    </row>
    <row r="693" spans="20:50" x14ac:dyDescent="0.25">
      <c r="T693" s="993"/>
      <c r="U693" s="994"/>
      <c r="V693" s="982"/>
      <c r="W693" s="995"/>
      <c r="X693" s="976"/>
      <c r="Y693" s="982"/>
      <c r="Z693" s="976"/>
      <c r="AA693" s="1037">
        <f t="shared" si="47"/>
        <v>0</v>
      </c>
      <c r="AB693" s="996" t="str">
        <f t="shared" si="49"/>
        <v/>
      </c>
      <c r="AC693" s="996" t="str">
        <f t="shared" si="46"/>
        <v/>
      </c>
      <c r="AD693" s="997" t="str">
        <f t="shared" si="48"/>
        <v/>
      </c>
      <c r="AK693" s="1005"/>
      <c r="AL693" s="1006"/>
      <c r="AM693" s="1007"/>
      <c r="AN693" s="1007"/>
      <c r="AO693" s="1007"/>
      <c r="AP693" s="1007"/>
      <c r="AQ693" s="1007"/>
      <c r="AR693" s="1007"/>
      <c r="AS693" s="1007"/>
      <c r="AT693" s="1007"/>
      <c r="AU693" s="1008"/>
      <c r="AV693" s="1007"/>
      <c r="AW693" s="1007"/>
      <c r="AX693" s="1009"/>
    </row>
    <row r="694" spans="20:50" x14ac:dyDescent="0.25">
      <c r="T694" s="993"/>
      <c r="U694" s="994"/>
      <c r="V694" s="982"/>
      <c r="W694" s="995"/>
      <c r="X694" s="976"/>
      <c r="Y694" s="982"/>
      <c r="Z694" s="976"/>
      <c r="AA694" s="1037">
        <f t="shared" si="47"/>
        <v>0</v>
      </c>
      <c r="AB694" s="996" t="str">
        <f t="shared" si="49"/>
        <v/>
      </c>
      <c r="AC694" s="996" t="str">
        <f t="shared" si="46"/>
        <v/>
      </c>
      <c r="AD694" s="997" t="str">
        <f t="shared" si="48"/>
        <v/>
      </c>
      <c r="AK694" s="1005"/>
      <c r="AL694" s="1006"/>
      <c r="AM694" s="1007"/>
      <c r="AN694" s="1007"/>
      <c r="AO694" s="1007"/>
      <c r="AP694" s="1007"/>
      <c r="AQ694" s="1007"/>
      <c r="AR694" s="1007"/>
      <c r="AS694" s="1007"/>
      <c r="AT694" s="1007"/>
      <c r="AU694" s="1008"/>
      <c r="AV694" s="1007"/>
      <c r="AW694" s="1007"/>
      <c r="AX694" s="1009"/>
    </row>
    <row r="695" spans="20:50" x14ac:dyDescent="0.25">
      <c r="T695" s="993"/>
      <c r="U695" s="994"/>
      <c r="V695" s="982"/>
      <c r="W695" s="995"/>
      <c r="X695" s="976"/>
      <c r="Y695" s="982"/>
      <c r="Z695" s="976"/>
      <c r="AA695" s="1037">
        <f t="shared" si="47"/>
        <v>0</v>
      </c>
      <c r="AB695" s="996" t="str">
        <f t="shared" si="49"/>
        <v/>
      </c>
      <c r="AC695" s="996" t="str">
        <f t="shared" si="46"/>
        <v/>
      </c>
      <c r="AD695" s="997" t="str">
        <f t="shared" si="48"/>
        <v/>
      </c>
      <c r="AK695" s="1005"/>
      <c r="AL695" s="1006"/>
      <c r="AM695" s="1007"/>
      <c r="AN695" s="1007"/>
      <c r="AO695" s="1007"/>
      <c r="AP695" s="1007"/>
      <c r="AQ695" s="1007"/>
      <c r="AR695" s="1007"/>
      <c r="AS695" s="1007"/>
      <c r="AT695" s="1007"/>
      <c r="AU695" s="1008"/>
      <c r="AV695" s="1007"/>
      <c r="AW695" s="1007"/>
      <c r="AX695" s="1009"/>
    </row>
    <row r="696" spans="20:50" x14ac:dyDescent="0.25">
      <c r="T696" s="993"/>
      <c r="U696" s="994"/>
      <c r="V696" s="982"/>
      <c r="W696" s="995"/>
      <c r="X696" s="976"/>
      <c r="Y696" s="982"/>
      <c r="Z696" s="976"/>
      <c r="AA696" s="1037">
        <f t="shared" si="47"/>
        <v>0</v>
      </c>
      <c r="AB696" s="996" t="str">
        <f t="shared" si="49"/>
        <v/>
      </c>
      <c r="AC696" s="996" t="str">
        <f t="shared" si="46"/>
        <v/>
      </c>
      <c r="AD696" s="997" t="str">
        <f t="shared" si="48"/>
        <v/>
      </c>
      <c r="AK696" s="1005"/>
      <c r="AL696" s="1006"/>
      <c r="AM696" s="1007"/>
      <c r="AN696" s="1007"/>
      <c r="AO696" s="1007"/>
      <c r="AP696" s="1007"/>
      <c r="AQ696" s="1007"/>
      <c r="AR696" s="1007"/>
      <c r="AS696" s="1007"/>
      <c r="AT696" s="1007"/>
      <c r="AU696" s="1008"/>
      <c r="AV696" s="1007"/>
      <c r="AW696" s="1007"/>
      <c r="AX696" s="1009"/>
    </row>
    <row r="697" spans="20:50" x14ac:dyDescent="0.25">
      <c r="T697" s="993"/>
      <c r="U697" s="994"/>
      <c r="V697" s="982"/>
      <c r="W697" s="995"/>
      <c r="X697" s="976"/>
      <c r="Y697" s="982"/>
      <c r="Z697" s="976"/>
      <c r="AA697" s="1037">
        <f t="shared" si="47"/>
        <v>0</v>
      </c>
      <c r="AB697" s="996" t="str">
        <f t="shared" si="49"/>
        <v/>
      </c>
      <c r="AC697" s="996" t="str">
        <f t="shared" si="46"/>
        <v/>
      </c>
      <c r="AD697" s="997" t="str">
        <f t="shared" si="48"/>
        <v/>
      </c>
      <c r="AK697" s="1005"/>
      <c r="AL697" s="1006"/>
      <c r="AM697" s="1007"/>
      <c r="AN697" s="1007"/>
      <c r="AO697" s="1007"/>
      <c r="AP697" s="1007"/>
      <c r="AQ697" s="1007"/>
      <c r="AR697" s="1007"/>
      <c r="AS697" s="1007"/>
      <c r="AT697" s="1007"/>
      <c r="AU697" s="1008"/>
      <c r="AV697" s="1007"/>
      <c r="AW697" s="1007"/>
      <c r="AX697" s="1009"/>
    </row>
    <row r="698" spans="20:50" x14ac:dyDescent="0.25">
      <c r="T698" s="993"/>
      <c r="U698" s="994"/>
      <c r="V698" s="982"/>
      <c r="W698" s="995"/>
      <c r="X698" s="976"/>
      <c r="Y698" s="982"/>
      <c r="Z698" s="976"/>
      <c r="AA698" s="1037">
        <f t="shared" si="47"/>
        <v>0</v>
      </c>
      <c r="AB698" s="996" t="str">
        <f t="shared" si="49"/>
        <v/>
      </c>
      <c r="AC698" s="996" t="str">
        <f t="shared" si="46"/>
        <v/>
      </c>
      <c r="AD698" s="997" t="str">
        <f t="shared" si="48"/>
        <v/>
      </c>
      <c r="AK698" s="1005"/>
      <c r="AL698" s="1006"/>
      <c r="AM698" s="1007"/>
      <c r="AN698" s="1007"/>
      <c r="AO698" s="1007"/>
      <c r="AP698" s="1007"/>
      <c r="AQ698" s="1007"/>
      <c r="AR698" s="1007"/>
      <c r="AS698" s="1007"/>
      <c r="AT698" s="1007"/>
      <c r="AU698" s="1008"/>
      <c r="AV698" s="1007"/>
      <c r="AW698" s="1007"/>
      <c r="AX698" s="1009"/>
    </row>
    <row r="699" spans="20:50" x14ac:dyDescent="0.25">
      <c r="T699" s="993"/>
      <c r="U699" s="994"/>
      <c r="V699" s="982"/>
      <c r="W699" s="995"/>
      <c r="X699" s="976"/>
      <c r="Y699" s="982"/>
      <c r="Z699" s="976"/>
      <c r="AA699" s="1037">
        <f t="shared" si="47"/>
        <v>0</v>
      </c>
      <c r="AB699" s="996" t="str">
        <f t="shared" si="49"/>
        <v/>
      </c>
      <c r="AC699" s="996" t="str">
        <f t="shared" si="46"/>
        <v/>
      </c>
      <c r="AD699" s="997" t="str">
        <f t="shared" si="48"/>
        <v/>
      </c>
      <c r="AK699" s="1005"/>
      <c r="AL699" s="1006"/>
      <c r="AM699" s="1007"/>
      <c r="AN699" s="1007"/>
      <c r="AO699" s="1007"/>
      <c r="AP699" s="1007"/>
      <c r="AQ699" s="1007"/>
      <c r="AR699" s="1007"/>
      <c r="AS699" s="1007"/>
      <c r="AT699" s="1007"/>
      <c r="AU699" s="1008"/>
      <c r="AV699" s="1007"/>
      <c r="AW699" s="1007"/>
      <c r="AX699" s="1009"/>
    </row>
    <row r="700" spans="20:50" x14ac:dyDescent="0.25">
      <c r="T700" s="993"/>
      <c r="U700" s="994"/>
      <c r="V700" s="982"/>
      <c r="W700" s="995"/>
      <c r="X700" s="976"/>
      <c r="Y700" s="982"/>
      <c r="Z700" s="976"/>
      <c r="AA700" s="1037">
        <f t="shared" si="47"/>
        <v>0</v>
      </c>
      <c r="AB700" s="996" t="str">
        <f t="shared" si="49"/>
        <v/>
      </c>
      <c r="AC700" s="996" t="str">
        <f t="shared" si="46"/>
        <v/>
      </c>
      <c r="AD700" s="997" t="str">
        <f t="shared" si="48"/>
        <v/>
      </c>
      <c r="AK700" s="1005"/>
      <c r="AL700" s="1006"/>
      <c r="AM700" s="1007"/>
      <c r="AN700" s="1007"/>
      <c r="AO700" s="1007"/>
      <c r="AP700" s="1007"/>
      <c r="AQ700" s="1007"/>
      <c r="AR700" s="1007"/>
      <c r="AS700" s="1007"/>
      <c r="AT700" s="1007"/>
      <c r="AU700" s="1008"/>
      <c r="AV700" s="1007"/>
      <c r="AW700" s="1007"/>
      <c r="AX700" s="1009"/>
    </row>
    <row r="701" spans="20:50" x14ac:dyDescent="0.25">
      <c r="T701" s="993"/>
      <c r="U701" s="994"/>
      <c r="V701" s="982"/>
      <c r="W701" s="995"/>
      <c r="X701" s="976"/>
      <c r="Y701" s="982"/>
      <c r="Z701" s="976"/>
      <c r="AA701" s="1037">
        <f t="shared" si="47"/>
        <v>0</v>
      </c>
      <c r="AB701" s="996" t="str">
        <f t="shared" si="49"/>
        <v/>
      </c>
      <c r="AC701" s="996" t="str">
        <f t="shared" si="46"/>
        <v/>
      </c>
      <c r="AD701" s="997" t="str">
        <f t="shared" si="48"/>
        <v/>
      </c>
      <c r="AK701" s="1005"/>
      <c r="AL701" s="1006"/>
      <c r="AM701" s="1007"/>
      <c r="AN701" s="1007"/>
      <c r="AO701" s="1007"/>
      <c r="AP701" s="1007"/>
      <c r="AQ701" s="1007"/>
      <c r="AR701" s="1007"/>
      <c r="AS701" s="1007"/>
      <c r="AT701" s="1007"/>
      <c r="AU701" s="1008"/>
      <c r="AV701" s="1007"/>
      <c r="AW701" s="1007"/>
      <c r="AX701" s="1009"/>
    </row>
    <row r="702" spans="20:50" x14ac:dyDescent="0.25">
      <c r="T702" s="993"/>
      <c r="U702" s="994"/>
      <c r="V702" s="982"/>
      <c r="W702" s="995"/>
      <c r="X702" s="976"/>
      <c r="Y702" s="982"/>
      <c r="Z702" s="976"/>
      <c r="AA702" s="1037">
        <f t="shared" si="47"/>
        <v>0</v>
      </c>
      <c r="AB702" s="996" t="str">
        <f t="shared" si="49"/>
        <v/>
      </c>
      <c r="AC702" s="996" t="str">
        <f t="shared" si="46"/>
        <v/>
      </c>
      <c r="AD702" s="997" t="str">
        <f t="shared" si="48"/>
        <v/>
      </c>
      <c r="AK702" s="1005"/>
      <c r="AL702" s="1006"/>
      <c r="AM702" s="1007"/>
      <c r="AN702" s="1007"/>
      <c r="AO702" s="1007"/>
      <c r="AP702" s="1007"/>
      <c r="AQ702" s="1007"/>
      <c r="AR702" s="1007"/>
      <c r="AS702" s="1007"/>
      <c r="AT702" s="1007"/>
      <c r="AU702" s="1008"/>
      <c r="AV702" s="1007"/>
      <c r="AW702" s="1007"/>
      <c r="AX702" s="1009"/>
    </row>
    <row r="703" spans="20:50" x14ac:dyDescent="0.25">
      <c r="T703" s="993"/>
      <c r="U703" s="994"/>
      <c r="V703" s="982"/>
      <c r="W703" s="995"/>
      <c r="X703" s="976"/>
      <c r="Y703" s="982"/>
      <c r="Z703" s="976"/>
      <c r="AA703" s="1037">
        <f t="shared" si="47"/>
        <v>0</v>
      </c>
      <c r="AB703" s="996" t="str">
        <f t="shared" si="49"/>
        <v/>
      </c>
      <c r="AC703" s="996" t="str">
        <f t="shared" si="46"/>
        <v/>
      </c>
      <c r="AD703" s="997" t="str">
        <f t="shared" si="48"/>
        <v/>
      </c>
      <c r="AK703" s="1005"/>
      <c r="AL703" s="1006"/>
      <c r="AM703" s="1007"/>
      <c r="AN703" s="1007"/>
      <c r="AO703" s="1007"/>
      <c r="AP703" s="1007"/>
      <c r="AQ703" s="1007"/>
      <c r="AR703" s="1007"/>
      <c r="AS703" s="1007"/>
      <c r="AT703" s="1007"/>
      <c r="AU703" s="1008"/>
      <c r="AV703" s="1007"/>
      <c r="AW703" s="1007"/>
      <c r="AX703" s="1009"/>
    </row>
    <row r="704" spans="20:50" x14ac:dyDescent="0.25">
      <c r="T704" s="993"/>
      <c r="U704" s="994"/>
      <c r="V704" s="982"/>
      <c r="W704" s="995"/>
      <c r="X704" s="976"/>
      <c r="Y704" s="982"/>
      <c r="Z704" s="976"/>
      <c r="AA704" s="1037">
        <f t="shared" si="47"/>
        <v>0</v>
      </c>
      <c r="AB704" s="996" t="str">
        <f t="shared" si="49"/>
        <v/>
      </c>
      <c r="AC704" s="996" t="str">
        <f t="shared" si="46"/>
        <v/>
      </c>
      <c r="AD704" s="997" t="str">
        <f t="shared" si="48"/>
        <v/>
      </c>
      <c r="AK704" s="1005"/>
      <c r="AL704" s="1006"/>
      <c r="AM704" s="1007"/>
      <c r="AN704" s="1007"/>
      <c r="AO704" s="1007"/>
      <c r="AP704" s="1007"/>
      <c r="AQ704" s="1007"/>
      <c r="AR704" s="1007"/>
      <c r="AS704" s="1007"/>
      <c r="AT704" s="1007"/>
      <c r="AU704" s="1008"/>
      <c r="AV704" s="1007"/>
      <c r="AW704" s="1007"/>
      <c r="AX704" s="1009"/>
    </row>
    <row r="705" spans="20:50" x14ac:dyDescent="0.25">
      <c r="T705" s="993"/>
      <c r="U705" s="994"/>
      <c r="V705" s="982"/>
      <c r="W705" s="995"/>
      <c r="X705" s="976"/>
      <c r="Y705" s="982"/>
      <c r="Z705" s="976"/>
      <c r="AA705" s="1037">
        <f t="shared" si="47"/>
        <v>0</v>
      </c>
      <c r="AB705" s="996" t="str">
        <f t="shared" si="49"/>
        <v/>
      </c>
      <c r="AC705" s="996" t="str">
        <f t="shared" si="46"/>
        <v/>
      </c>
      <c r="AD705" s="997" t="str">
        <f t="shared" si="48"/>
        <v/>
      </c>
      <c r="AK705" s="1005"/>
      <c r="AL705" s="1006"/>
      <c r="AM705" s="1007"/>
      <c r="AN705" s="1007"/>
      <c r="AO705" s="1007"/>
      <c r="AP705" s="1007"/>
      <c r="AQ705" s="1007"/>
      <c r="AR705" s="1007"/>
      <c r="AS705" s="1007"/>
      <c r="AT705" s="1007"/>
      <c r="AU705" s="1008"/>
      <c r="AV705" s="1007"/>
      <c r="AW705" s="1007"/>
      <c r="AX705" s="1009"/>
    </row>
    <row r="706" spans="20:50" x14ac:dyDescent="0.25">
      <c r="T706" s="993"/>
      <c r="U706" s="994"/>
      <c r="V706" s="982"/>
      <c r="W706" s="995"/>
      <c r="X706" s="976"/>
      <c r="Y706" s="982"/>
      <c r="Z706" s="976"/>
      <c r="AA706" s="1037">
        <f t="shared" si="47"/>
        <v>0</v>
      </c>
      <c r="AB706" s="996" t="str">
        <f t="shared" si="49"/>
        <v/>
      </c>
      <c r="AC706" s="996" t="str">
        <f t="shared" si="46"/>
        <v/>
      </c>
      <c r="AD706" s="997" t="str">
        <f t="shared" si="48"/>
        <v/>
      </c>
      <c r="AK706" s="1005"/>
      <c r="AL706" s="1006"/>
      <c r="AM706" s="1007"/>
      <c r="AN706" s="1007"/>
      <c r="AO706" s="1007"/>
      <c r="AP706" s="1007"/>
      <c r="AQ706" s="1007"/>
      <c r="AR706" s="1007"/>
      <c r="AS706" s="1007"/>
      <c r="AT706" s="1007"/>
      <c r="AU706" s="1008"/>
      <c r="AV706" s="1007"/>
      <c r="AW706" s="1007"/>
      <c r="AX706" s="1009"/>
    </row>
    <row r="707" spans="20:50" x14ac:dyDescent="0.25">
      <c r="T707" s="993"/>
      <c r="U707" s="994"/>
      <c r="V707" s="982"/>
      <c r="W707" s="995"/>
      <c r="X707" s="976"/>
      <c r="Y707" s="982"/>
      <c r="Z707" s="976"/>
      <c r="AA707" s="1037">
        <f t="shared" si="47"/>
        <v>0</v>
      </c>
      <c r="AB707" s="996" t="str">
        <f t="shared" si="49"/>
        <v/>
      </c>
      <c r="AC707" s="996" t="str">
        <f t="shared" si="46"/>
        <v/>
      </c>
      <c r="AD707" s="997" t="str">
        <f t="shared" si="48"/>
        <v/>
      </c>
      <c r="AK707" s="1005"/>
      <c r="AL707" s="1006"/>
      <c r="AM707" s="1007"/>
      <c r="AN707" s="1007"/>
      <c r="AO707" s="1007"/>
      <c r="AP707" s="1007"/>
      <c r="AQ707" s="1007"/>
      <c r="AR707" s="1007"/>
      <c r="AS707" s="1007"/>
      <c r="AT707" s="1007"/>
      <c r="AU707" s="1008"/>
      <c r="AV707" s="1007"/>
      <c r="AW707" s="1007"/>
      <c r="AX707" s="1009"/>
    </row>
    <row r="708" spans="20:50" x14ac:dyDescent="0.25">
      <c r="T708" s="993"/>
      <c r="U708" s="994"/>
      <c r="V708" s="982"/>
      <c r="W708" s="995"/>
      <c r="X708" s="976"/>
      <c r="Y708" s="982"/>
      <c r="Z708" s="976"/>
      <c r="AA708" s="1037">
        <f t="shared" si="47"/>
        <v>0</v>
      </c>
      <c r="AB708" s="996" t="str">
        <f t="shared" si="49"/>
        <v/>
      </c>
      <c r="AC708" s="996" t="str">
        <f t="shared" si="46"/>
        <v/>
      </c>
      <c r="AD708" s="997" t="str">
        <f t="shared" si="48"/>
        <v/>
      </c>
      <c r="AK708" s="1005"/>
      <c r="AL708" s="1006"/>
      <c r="AM708" s="1007"/>
      <c r="AN708" s="1007"/>
      <c r="AO708" s="1007"/>
      <c r="AP708" s="1007"/>
      <c r="AQ708" s="1007"/>
      <c r="AR708" s="1007"/>
      <c r="AS708" s="1007"/>
      <c r="AT708" s="1007"/>
      <c r="AU708" s="1008"/>
      <c r="AV708" s="1007"/>
      <c r="AW708" s="1007"/>
      <c r="AX708" s="1009"/>
    </row>
    <row r="709" spans="20:50" x14ac:dyDescent="0.25">
      <c r="T709" s="993"/>
      <c r="U709" s="994"/>
      <c r="V709" s="982"/>
      <c r="W709" s="995"/>
      <c r="X709" s="976"/>
      <c r="Y709" s="982"/>
      <c r="Z709" s="976"/>
      <c r="AA709" s="1037">
        <f t="shared" si="47"/>
        <v>0</v>
      </c>
      <c r="AB709" s="996" t="str">
        <f t="shared" si="49"/>
        <v/>
      </c>
      <c r="AC709" s="996" t="str">
        <f t="shared" si="46"/>
        <v/>
      </c>
      <c r="AD709" s="997" t="str">
        <f t="shared" si="48"/>
        <v/>
      </c>
      <c r="AK709" s="1005"/>
      <c r="AL709" s="1006"/>
      <c r="AM709" s="1007"/>
      <c r="AN709" s="1007"/>
      <c r="AO709" s="1007"/>
      <c r="AP709" s="1007"/>
      <c r="AQ709" s="1007"/>
      <c r="AR709" s="1007"/>
      <c r="AS709" s="1007"/>
      <c r="AT709" s="1007"/>
      <c r="AU709" s="1008"/>
      <c r="AV709" s="1007"/>
      <c r="AW709" s="1007"/>
      <c r="AX709" s="1009"/>
    </row>
    <row r="710" spans="20:50" x14ac:dyDescent="0.25">
      <c r="T710" s="993"/>
      <c r="U710" s="994"/>
      <c r="V710" s="982"/>
      <c r="W710" s="995"/>
      <c r="X710" s="976"/>
      <c r="Y710" s="982"/>
      <c r="Z710" s="976"/>
      <c r="AA710" s="1037">
        <f t="shared" si="47"/>
        <v>0</v>
      </c>
      <c r="AB710" s="996" t="str">
        <f t="shared" si="49"/>
        <v/>
      </c>
      <c r="AC710" s="996" t="str">
        <f t="shared" si="46"/>
        <v/>
      </c>
      <c r="AD710" s="997" t="str">
        <f t="shared" si="48"/>
        <v/>
      </c>
      <c r="AK710" s="1005"/>
      <c r="AL710" s="1006"/>
      <c r="AM710" s="1007"/>
      <c r="AN710" s="1007"/>
      <c r="AO710" s="1007"/>
      <c r="AP710" s="1007"/>
      <c r="AQ710" s="1007"/>
      <c r="AR710" s="1007"/>
      <c r="AS710" s="1007"/>
      <c r="AT710" s="1007"/>
      <c r="AU710" s="1008"/>
      <c r="AV710" s="1007"/>
      <c r="AW710" s="1007"/>
      <c r="AX710" s="1009"/>
    </row>
    <row r="711" spans="20:50" x14ac:dyDescent="0.25">
      <c r="T711" s="993"/>
      <c r="U711" s="994"/>
      <c r="V711" s="982"/>
      <c r="W711" s="995"/>
      <c r="X711" s="976"/>
      <c r="Y711" s="982"/>
      <c r="Z711" s="976"/>
      <c r="AA711" s="1037">
        <f t="shared" si="47"/>
        <v>0</v>
      </c>
      <c r="AB711" s="996" t="str">
        <f t="shared" si="49"/>
        <v/>
      </c>
      <c r="AC711" s="996" t="str">
        <f t="shared" ref="AC711:AC774" si="50">IFERROR(IF($B$7&lt;$W711,0,IF((YEAR(B$7)-YEAR($W711))*12+MONTH(B$7)-MONTH($W711)&lt;=12,SLN(Z711,Z711*Y711,X711),IF(OR((YEAR(B$7)-YEAR($W711))*12+MONTH(B$7)-MONTH($W711)&gt;=$X711*12,$AA711+$AB711&gt;$Z711-($Z711*$Y711)),$Z711-($Z711*$Y711),$AA711+$AB711))),"")</f>
        <v/>
      </c>
      <c r="AD711" s="997" t="str">
        <f t="shared" si="48"/>
        <v/>
      </c>
      <c r="AK711" s="1005"/>
      <c r="AL711" s="1006"/>
      <c r="AM711" s="1007"/>
      <c r="AN711" s="1007"/>
      <c r="AO711" s="1007"/>
      <c r="AP711" s="1007"/>
      <c r="AQ711" s="1007"/>
      <c r="AR711" s="1007"/>
      <c r="AS711" s="1007"/>
      <c r="AT711" s="1007"/>
      <c r="AU711" s="1008"/>
      <c r="AV711" s="1007"/>
      <c r="AW711" s="1007"/>
      <c r="AX711" s="1009"/>
    </row>
    <row r="712" spans="20:50" x14ac:dyDescent="0.25">
      <c r="T712" s="993"/>
      <c r="U712" s="994"/>
      <c r="V712" s="982"/>
      <c r="W712" s="995"/>
      <c r="X712" s="976"/>
      <c r="Y712" s="982"/>
      <c r="Z712" s="976"/>
      <c r="AA712" s="1037">
        <f t="shared" ref="AA712:AA775" si="51">IFERROR(IF((YEAR($B$7)-YEAR($W712))*12+MONTH($B$7)-MONTH($W712)&lt;=X712*12,SLN(Z712,Z712*Y712,X712),0),"")</f>
        <v>0</v>
      </c>
      <c r="AB712" s="996" t="str">
        <f t="shared" si="49"/>
        <v/>
      </c>
      <c r="AC712" s="996" t="str">
        <f t="shared" si="50"/>
        <v/>
      </c>
      <c r="AD712" s="997" t="str">
        <f t="shared" ref="AD712:AD775" si="52">IFERROR(IF(U712&gt;"",IF(DATE(YEAR(B$7),MONTH(B$7),DAY(B$7))&lt;$W712,0,$Z712-AC712),""),"")</f>
        <v/>
      </c>
      <c r="AK712" s="1005"/>
      <c r="AL712" s="1006"/>
      <c r="AM712" s="1007"/>
      <c r="AN712" s="1007"/>
      <c r="AO712" s="1007"/>
      <c r="AP712" s="1007"/>
      <c r="AQ712" s="1007"/>
      <c r="AR712" s="1007"/>
      <c r="AS712" s="1007"/>
      <c r="AT712" s="1007"/>
      <c r="AU712" s="1008"/>
      <c r="AV712" s="1007"/>
      <c r="AW712" s="1007"/>
      <c r="AX712" s="1009"/>
    </row>
    <row r="713" spans="20:50" x14ac:dyDescent="0.25">
      <c r="T713" s="993"/>
      <c r="U713" s="994"/>
      <c r="V713" s="982"/>
      <c r="W713" s="995"/>
      <c r="X713" s="976"/>
      <c r="Y713" s="982"/>
      <c r="Z713" s="976"/>
      <c r="AA713" s="1037">
        <f t="shared" si="51"/>
        <v>0</v>
      </c>
      <c r="AB713" s="996" t="str">
        <f t="shared" si="49"/>
        <v/>
      </c>
      <c r="AC713" s="996" t="str">
        <f t="shared" si="50"/>
        <v/>
      </c>
      <c r="AD713" s="997" t="str">
        <f t="shared" si="52"/>
        <v/>
      </c>
      <c r="AK713" s="1005"/>
      <c r="AL713" s="1006"/>
      <c r="AM713" s="1007"/>
      <c r="AN713" s="1007"/>
      <c r="AO713" s="1007"/>
      <c r="AP713" s="1007"/>
      <c r="AQ713" s="1007"/>
      <c r="AR713" s="1007"/>
      <c r="AS713" s="1007"/>
      <c r="AT713" s="1007"/>
      <c r="AU713" s="1008"/>
      <c r="AV713" s="1007"/>
      <c r="AW713" s="1007"/>
      <c r="AX713" s="1009"/>
    </row>
    <row r="714" spans="20:50" x14ac:dyDescent="0.25">
      <c r="T714" s="993"/>
      <c r="U714" s="994"/>
      <c r="V714" s="982"/>
      <c r="W714" s="995"/>
      <c r="X714" s="976"/>
      <c r="Y714" s="982"/>
      <c r="Z714" s="976"/>
      <c r="AA714" s="1037">
        <f t="shared" si="51"/>
        <v>0</v>
      </c>
      <c r="AB714" s="996" t="str">
        <f t="shared" ref="AB714:AB777" si="53">IFERROR(IF($B$7&lt;$W714,0,IF((YEAR(B$7)-YEAR($W714))*12+MONTH(B$7)-MONTH($W714)&lt;=12,0,IF(OR((YEAR(B$7)-YEAR($W714))*12+MONTH(B$7)-MONTH($W714)&gt;=$X714*12,SLN($Z714,$Z714*$Y714,$X714*12)*ABS((YEAR(B$7)-1-YEAR($W714))*12+MONTH(B$7)-MONTH($W714))&gt;$Z714-($Z714*$Y714)),$Z714-($Z714*$Y714),SLN($Z714,$Z714*$Y714,$X714*12)*ABS((YEAR(B$7)-1-YEAR($W714))*12+MONTH(B$7)-MONTH($W714))))),"")</f>
        <v/>
      </c>
      <c r="AC714" s="996" t="str">
        <f t="shared" si="50"/>
        <v/>
      </c>
      <c r="AD714" s="997" t="str">
        <f t="shared" si="52"/>
        <v/>
      </c>
      <c r="AK714" s="1005"/>
      <c r="AL714" s="1006"/>
      <c r="AM714" s="1007"/>
      <c r="AN714" s="1007"/>
      <c r="AO714" s="1007"/>
      <c r="AP714" s="1007"/>
      <c r="AQ714" s="1007"/>
      <c r="AR714" s="1007"/>
      <c r="AS714" s="1007"/>
      <c r="AT714" s="1007"/>
      <c r="AU714" s="1008"/>
      <c r="AV714" s="1007"/>
      <c r="AW714" s="1007"/>
      <c r="AX714" s="1009"/>
    </row>
    <row r="715" spans="20:50" x14ac:dyDescent="0.25">
      <c r="T715" s="993"/>
      <c r="U715" s="994"/>
      <c r="V715" s="982"/>
      <c r="W715" s="995"/>
      <c r="X715" s="976"/>
      <c r="Y715" s="982"/>
      <c r="Z715" s="976"/>
      <c r="AA715" s="1037">
        <f t="shared" si="51"/>
        <v>0</v>
      </c>
      <c r="AB715" s="996" t="str">
        <f t="shared" si="53"/>
        <v/>
      </c>
      <c r="AC715" s="996" t="str">
        <f t="shared" si="50"/>
        <v/>
      </c>
      <c r="AD715" s="997" t="str">
        <f t="shared" si="52"/>
        <v/>
      </c>
      <c r="AK715" s="1005"/>
      <c r="AL715" s="1006"/>
      <c r="AM715" s="1007"/>
      <c r="AN715" s="1007"/>
      <c r="AO715" s="1007"/>
      <c r="AP715" s="1007"/>
      <c r="AQ715" s="1007"/>
      <c r="AR715" s="1007"/>
      <c r="AS715" s="1007"/>
      <c r="AT715" s="1007"/>
      <c r="AU715" s="1008"/>
      <c r="AV715" s="1007"/>
      <c r="AW715" s="1007"/>
      <c r="AX715" s="1009"/>
    </row>
    <row r="716" spans="20:50" x14ac:dyDescent="0.25">
      <c r="T716" s="993"/>
      <c r="U716" s="994"/>
      <c r="V716" s="982"/>
      <c r="W716" s="995"/>
      <c r="X716" s="976"/>
      <c r="Y716" s="982"/>
      <c r="Z716" s="976"/>
      <c r="AA716" s="1037">
        <f t="shared" si="51"/>
        <v>0</v>
      </c>
      <c r="AB716" s="996" t="str">
        <f t="shared" si="53"/>
        <v/>
      </c>
      <c r="AC716" s="996" t="str">
        <f t="shared" si="50"/>
        <v/>
      </c>
      <c r="AD716" s="997" t="str">
        <f t="shared" si="52"/>
        <v/>
      </c>
      <c r="AK716" s="1005"/>
      <c r="AL716" s="1006"/>
      <c r="AM716" s="1007"/>
      <c r="AN716" s="1007"/>
      <c r="AO716" s="1007"/>
      <c r="AP716" s="1007"/>
      <c r="AQ716" s="1007"/>
      <c r="AR716" s="1007"/>
      <c r="AS716" s="1007"/>
      <c r="AT716" s="1007"/>
      <c r="AU716" s="1008"/>
      <c r="AV716" s="1007"/>
      <c r="AW716" s="1007"/>
      <c r="AX716" s="1009"/>
    </row>
    <row r="717" spans="20:50" x14ac:dyDescent="0.25">
      <c r="T717" s="993"/>
      <c r="U717" s="994"/>
      <c r="V717" s="982"/>
      <c r="W717" s="995"/>
      <c r="X717" s="976"/>
      <c r="Y717" s="982"/>
      <c r="Z717" s="976"/>
      <c r="AA717" s="1037">
        <f t="shared" si="51"/>
        <v>0</v>
      </c>
      <c r="AB717" s="996" t="str">
        <f t="shared" si="53"/>
        <v/>
      </c>
      <c r="AC717" s="996" t="str">
        <f t="shared" si="50"/>
        <v/>
      </c>
      <c r="AD717" s="997" t="str">
        <f t="shared" si="52"/>
        <v/>
      </c>
      <c r="AK717" s="1005"/>
      <c r="AL717" s="1006"/>
      <c r="AM717" s="1007"/>
      <c r="AN717" s="1007"/>
      <c r="AO717" s="1007"/>
      <c r="AP717" s="1007"/>
      <c r="AQ717" s="1007"/>
      <c r="AR717" s="1007"/>
      <c r="AS717" s="1007"/>
      <c r="AT717" s="1007"/>
      <c r="AU717" s="1008"/>
      <c r="AV717" s="1007"/>
      <c r="AW717" s="1007"/>
      <c r="AX717" s="1009"/>
    </row>
    <row r="718" spans="20:50" x14ac:dyDescent="0.25">
      <c r="T718" s="993"/>
      <c r="U718" s="994"/>
      <c r="V718" s="982"/>
      <c r="W718" s="995"/>
      <c r="X718" s="976"/>
      <c r="Y718" s="982"/>
      <c r="Z718" s="976"/>
      <c r="AA718" s="1037">
        <f t="shared" si="51"/>
        <v>0</v>
      </c>
      <c r="AB718" s="996" t="str">
        <f t="shared" si="53"/>
        <v/>
      </c>
      <c r="AC718" s="996" t="str">
        <f t="shared" si="50"/>
        <v/>
      </c>
      <c r="AD718" s="997" t="str">
        <f t="shared" si="52"/>
        <v/>
      </c>
      <c r="AK718" s="1005"/>
      <c r="AL718" s="1006"/>
      <c r="AM718" s="1007"/>
      <c r="AN718" s="1007"/>
      <c r="AO718" s="1007"/>
      <c r="AP718" s="1007"/>
      <c r="AQ718" s="1007"/>
      <c r="AR718" s="1007"/>
      <c r="AS718" s="1007"/>
      <c r="AT718" s="1007"/>
      <c r="AU718" s="1008"/>
      <c r="AV718" s="1007"/>
      <c r="AW718" s="1007"/>
      <c r="AX718" s="1009"/>
    </row>
    <row r="719" spans="20:50" x14ac:dyDescent="0.25">
      <c r="T719" s="993"/>
      <c r="U719" s="994"/>
      <c r="V719" s="982"/>
      <c r="W719" s="995"/>
      <c r="X719" s="976"/>
      <c r="Y719" s="982"/>
      <c r="Z719" s="976"/>
      <c r="AA719" s="1037">
        <f t="shared" si="51"/>
        <v>0</v>
      </c>
      <c r="AB719" s="996" t="str">
        <f t="shared" si="53"/>
        <v/>
      </c>
      <c r="AC719" s="996" t="str">
        <f t="shared" si="50"/>
        <v/>
      </c>
      <c r="AD719" s="997" t="str">
        <f t="shared" si="52"/>
        <v/>
      </c>
      <c r="AK719" s="1005"/>
      <c r="AL719" s="1006"/>
      <c r="AM719" s="1007"/>
      <c r="AN719" s="1007"/>
      <c r="AO719" s="1007"/>
      <c r="AP719" s="1007"/>
      <c r="AQ719" s="1007"/>
      <c r="AR719" s="1007"/>
      <c r="AS719" s="1007"/>
      <c r="AT719" s="1007"/>
      <c r="AU719" s="1008"/>
      <c r="AV719" s="1007"/>
      <c r="AW719" s="1007"/>
      <c r="AX719" s="1009"/>
    </row>
    <row r="720" spans="20:50" x14ac:dyDescent="0.25">
      <c r="T720" s="993"/>
      <c r="U720" s="994"/>
      <c r="V720" s="982"/>
      <c r="W720" s="995"/>
      <c r="X720" s="976"/>
      <c r="Y720" s="982"/>
      <c r="Z720" s="976"/>
      <c r="AA720" s="1037">
        <f t="shared" si="51"/>
        <v>0</v>
      </c>
      <c r="AB720" s="996" t="str">
        <f t="shared" si="53"/>
        <v/>
      </c>
      <c r="AC720" s="996" t="str">
        <f t="shared" si="50"/>
        <v/>
      </c>
      <c r="AD720" s="997" t="str">
        <f t="shared" si="52"/>
        <v/>
      </c>
      <c r="AK720" s="1005"/>
      <c r="AL720" s="1006"/>
      <c r="AM720" s="1007"/>
      <c r="AN720" s="1007"/>
      <c r="AO720" s="1007"/>
      <c r="AP720" s="1007"/>
      <c r="AQ720" s="1007"/>
      <c r="AR720" s="1007"/>
      <c r="AS720" s="1007"/>
      <c r="AT720" s="1007"/>
      <c r="AU720" s="1008"/>
      <c r="AV720" s="1007"/>
      <c r="AW720" s="1007"/>
      <c r="AX720" s="1009"/>
    </row>
    <row r="721" spans="20:50" x14ac:dyDescent="0.25">
      <c r="T721" s="993"/>
      <c r="U721" s="994"/>
      <c r="V721" s="982"/>
      <c r="W721" s="995"/>
      <c r="X721" s="976"/>
      <c r="Y721" s="982"/>
      <c r="Z721" s="976"/>
      <c r="AA721" s="1037">
        <f t="shared" si="51"/>
        <v>0</v>
      </c>
      <c r="AB721" s="996" t="str">
        <f t="shared" si="53"/>
        <v/>
      </c>
      <c r="AC721" s="996" t="str">
        <f t="shared" si="50"/>
        <v/>
      </c>
      <c r="AD721" s="997" t="str">
        <f t="shared" si="52"/>
        <v/>
      </c>
      <c r="AK721" s="1005"/>
      <c r="AL721" s="1006"/>
      <c r="AM721" s="1007"/>
      <c r="AN721" s="1007"/>
      <c r="AO721" s="1007"/>
      <c r="AP721" s="1007"/>
      <c r="AQ721" s="1007"/>
      <c r="AR721" s="1007"/>
      <c r="AS721" s="1007"/>
      <c r="AT721" s="1007"/>
      <c r="AU721" s="1008"/>
      <c r="AV721" s="1007"/>
      <c r="AW721" s="1007"/>
      <c r="AX721" s="1009"/>
    </row>
    <row r="722" spans="20:50" x14ac:dyDescent="0.25">
      <c r="T722" s="993"/>
      <c r="U722" s="994"/>
      <c r="V722" s="982"/>
      <c r="W722" s="995"/>
      <c r="X722" s="976"/>
      <c r="Y722" s="982"/>
      <c r="Z722" s="976"/>
      <c r="AA722" s="1037">
        <f t="shared" si="51"/>
        <v>0</v>
      </c>
      <c r="AB722" s="996" t="str">
        <f t="shared" si="53"/>
        <v/>
      </c>
      <c r="AC722" s="996" t="str">
        <f t="shared" si="50"/>
        <v/>
      </c>
      <c r="AD722" s="997" t="str">
        <f t="shared" si="52"/>
        <v/>
      </c>
      <c r="AK722" s="1005"/>
      <c r="AL722" s="1006"/>
      <c r="AM722" s="1007"/>
      <c r="AN722" s="1007"/>
      <c r="AO722" s="1007"/>
      <c r="AP722" s="1007"/>
      <c r="AQ722" s="1007"/>
      <c r="AR722" s="1007"/>
      <c r="AS722" s="1007"/>
      <c r="AT722" s="1007"/>
      <c r="AU722" s="1008"/>
      <c r="AV722" s="1007"/>
      <c r="AW722" s="1007"/>
      <c r="AX722" s="1009"/>
    </row>
    <row r="723" spans="20:50" x14ac:dyDescent="0.25">
      <c r="T723" s="993"/>
      <c r="U723" s="994"/>
      <c r="V723" s="982"/>
      <c r="W723" s="995"/>
      <c r="X723" s="976"/>
      <c r="Y723" s="982"/>
      <c r="Z723" s="976"/>
      <c r="AA723" s="1037">
        <f t="shared" si="51"/>
        <v>0</v>
      </c>
      <c r="AB723" s="996" t="str">
        <f t="shared" si="53"/>
        <v/>
      </c>
      <c r="AC723" s="996" t="str">
        <f t="shared" si="50"/>
        <v/>
      </c>
      <c r="AD723" s="997" t="str">
        <f t="shared" si="52"/>
        <v/>
      </c>
      <c r="AK723" s="1005"/>
      <c r="AL723" s="1006"/>
      <c r="AM723" s="1007"/>
      <c r="AN723" s="1007"/>
      <c r="AO723" s="1007"/>
      <c r="AP723" s="1007"/>
      <c r="AQ723" s="1007"/>
      <c r="AR723" s="1007"/>
      <c r="AS723" s="1007"/>
      <c r="AT723" s="1007"/>
      <c r="AU723" s="1008"/>
      <c r="AV723" s="1007"/>
      <c r="AW723" s="1007"/>
      <c r="AX723" s="1009"/>
    </row>
    <row r="724" spans="20:50" x14ac:dyDescent="0.25">
      <c r="T724" s="993"/>
      <c r="U724" s="994"/>
      <c r="V724" s="982"/>
      <c r="W724" s="995"/>
      <c r="X724" s="976"/>
      <c r="Y724" s="982"/>
      <c r="Z724" s="976"/>
      <c r="AA724" s="1037">
        <f t="shared" si="51"/>
        <v>0</v>
      </c>
      <c r="AB724" s="996" t="str">
        <f t="shared" si="53"/>
        <v/>
      </c>
      <c r="AC724" s="996" t="str">
        <f t="shared" si="50"/>
        <v/>
      </c>
      <c r="AD724" s="997" t="str">
        <f t="shared" si="52"/>
        <v/>
      </c>
      <c r="AK724" s="1005"/>
      <c r="AL724" s="1006"/>
      <c r="AM724" s="1007"/>
      <c r="AN724" s="1007"/>
      <c r="AO724" s="1007"/>
      <c r="AP724" s="1007"/>
      <c r="AQ724" s="1007"/>
      <c r="AR724" s="1007"/>
      <c r="AS724" s="1007"/>
      <c r="AT724" s="1007"/>
      <c r="AU724" s="1008"/>
      <c r="AV724" s="1007"/>
      <c r="AW724" s="1007"/>
      <c r="AX724" s="1009"/>
    </row>
    <row r="725" spans="20:50" x14ac:dyDescent="0.25">
      <c r="T725" s="993"/>
      <c r="U725" s="994"/>
      <c r="V725" s="982"/>
      <c r="W725" s="995"/>
      <c r="X725" s="976"/>
      <c r="Y725" s="982"/>
      <c r="Z725" s="976"/>
      <c r="AA725" s="1037">
        <f t="shared" si="51"/>
        <v>0</v>
      </c>
      <c r="AB725" s="996" t="str">
        <f t="shared" si="53"/>
        <v/>
      </c>
      <c r="AC725" s="996" t="str">
        <f t="shared" si="50"/>
        <v/>
      </c>
      <c r="AD725" s="997" t="str">
        <f t="shared" si="52"/>
        <v/>
      </c>
      <c r="AK725" s="1005"/>
      <c r="AL725" s="1006"/>
      <c r="AM725" s="1007"/>
      <c r="AN725" s="1007"/>
      <c r="AO725" s="1007"/>
      <c r="AP725" s="1007"/>
      <c r="AQ725" s="1007"/>
      <c r="AR725" s="1007"/>
      <c r="AS725" s="1007"/>
      <c r="AT725" s="1007"/>
      <c r="AU725" s="1008"/>
      <c r="AV725" s="1007"/>
      <c r="AW725" s="1007"/>
      <c r="AX725" s="1009"/>
    </row>
    <row r="726" spans="20:50" x14ac:dyDescent="0.25">
      <c r="T726" s="993"/>
      <c r="U726" s="994"/>
      <c r="V726" s="982"/>
      <c r="W726" s="995"/>
      <c r="X726" s="976"/>
      <c r="Y726" s="982"/>
      <c r="Z726" s="976"/>
      <c r="AA726" s="1037">
        <f t="shared" si="51"/>
        <v>0</v>
      </c>
      <c r="AB726" s="996" t="str">
        <f t="shared" si="53"/>
        <v/>
      </c>
      <c r="AC726" s="996" t="str">
        <f t="shared" si="50"/>
        <v/>
      </c>
      <c r="AD726" s="997" t="str">
        <f t="shared" si="52"/>
        <v/>
      </c>
      <c r="AK726" s="1005"/>
      <c r="AL726" s="1006"/>
      <c r="AM726" s="1007"/>
      <c r="AN726" s="1007"/>
      <c r="AO726" s="1007"/>
      <c r="AP726" s="1007"/>
      <c r="AQ726" s="1007"/>
      <c r="AR726" s="1007"/>
      <c r="AS726" s="1007"/>
      <c r="AT726" s="1007"/>
      <c r="AU726" s="1008"/>
      <c r="AV726" s="1007"/>
      <c r="AW726" s="1007"/>
      <c r="AX726" s="1009"/>
    </row>
    <row r="727" spans="20:50" x14ac:dyDescent="0.25">
      <c r="T727" s="993"/>
      <c r="U727" s="994"/>
      <c r="V727" s="982"/>
      <c r="W727" s="995"/>
      <c r="X727" s="976"/>
      <c r="Y727" s="982"/>
      <c r="Z727" s="976"/>
      <c r="AA727" s="1037">
        <f t="shared" si="51"/>
        <v>0</v>
      </c>
      <c r="AB727" s="996" t="str">
        <f t="shared" si="53"/>
        <v/>
      </c>
      <c r="AC727" s="996" t="str">
        <f t="shared" si="50"/>
        <v/>
      </c>
      <c r="AD727" s="997" t="str">
        <f t="shared" si="52"/>
        <v/>
      </c>
      <c r="AK727" s="1005"/>
      <c r="AL727" s="1006"/>
      <c r="AM727" s="1007"/>
      <c r="AN727" s="1007"/>
      <c r="AO727" s="1007"/>
      <c r="AP727" s="1007"/>
      <c r="AQ727" s="1007"/>
      <c r="AR727" s="1007"/>
      <c r="AS727" s="1007"/>
      <c r="AT727" s="1007"/>
      <c r="AU727" s="1008"/>
      <c r="AV727" s="1007"/>
      <c r="AW727" s="1007"/>
      <c r="AX727" s="1009"/>
    </row>
    <row r="728" spans="20:50" x14ac:dyDescent="0.25">
      <c r="T728" s="993"/>
      <c r="U728" s="994"/>
      <c r="V728" s="982"/>
      <c r="W728" s="995"/>
      <c r="X728" s="976"/>
      <c r="Y728" s="982"/>
      <c r="Z728" s="976"/>
      <c r="AA728" s="1037">
        <f t="shared" si="51"/>
        <v>0</v>
      </c>
      <c r="AB728" s="996" t="str">
        <f t="shared" si="53"/>
        <v/>
      </c>
      <c r="AC728" s="996" t="str">
        <f t="shared" si="50"/>
        <v/>
      </c>
      <c r="AD728" s="997" t="str">
        <f t="shared" si="52"/>
        <v/>
      </c>
      <c r="AK728" s="1005"/>
      <c r="AL728" s="1006"/>
      <c r="AM728" s="1007"/>
      <c r="AN728" s="1007"/>
      <c r="AO728" s="1007"/>
      <c r="AP728" s="1007"/>
      <c r="AQ728" s="1007"/>
      <c r="AR728" s="1007"/>
      <c r="AS728" s="1007"/>
      <c r="AT728" s="1007"/>
      <c r="AU728" s="1008"/>
      <c r="AV728" s="1007"/>
      <c r="AW728" s="1007"/>
      <c r="AX728" s="1009"/>
    </row>
    <row r="729" spans="20:50" x14ac:dyDescent="0.25">
      <c r="T729" s="993"/>
      <c r="U729" s="994"/>
      <c r="V729" s="982"/>
      <c r="W729" s="995"/>
      <c r="X729" s="976"/>
      <c r="Y729" s="982"/>
      <c r="Z729" s="976"/>
      <c r="AA729" s="1037">
        <f t="shared" si="51"/>
        <v>0</v>
      </c>
      <c r="AB729" s="996" t="str">
        <f t="shared" si="53"/>
        <v/>
      </c>
      <c r="AC729" s="996" t="str">
        <f t="shared" si="50"/>
        <v/>
      </c>
      <c r="AD729" s="997" t="str">
        <f t="shared" si="52"/>
        <v/>
      </c>
      <c r="AK729" s="1005"/>
      <c r="AL729" s="1006"/>
      <c r="AM729" s="1007"/>
      <c r="AN729" s="1007"/>
      <c r="AO729" s="1007"/>
      <c r="AP729" s="1007"/>
      <c r="AQ729" s="1007"/>
      <c r="AR729" s="1007"/>
      <c r="AS729" s="1007"/>
      <c r="AT729" s="1007"/>
      <c r="AU729" s="1008"/>
      <c r="AV729" s="1007"/>
      <c r="AW729" s="1007"/>
      <c r="AX729" s="1009"/>
    </row>
    <row r="730" spans="20:50" x14ac:dyDescent="0.25">
      <c r="T730" s="993"/>
      <c r="U730" s="994"/>
      <c r="V730" s="982"/>
      <c r="W730" s="995"/>
      <c r="X730" s="976"/>
      <c r="Y730" s="982"/>
      <c r="Z730" s="976"/>
      <c r="AA730" s="1037">
        <f t="shared" si="51"/>
        <v>0</v>
      </c>
      <c r="AB730" s="996" t="str">
        <f t="shared" si="53"/>
        <v/>
      </c>
      <c r="AC730" s="996" t="str">
        <f t="shared" si="50"/>
        <v/>
      </c>
      <c r="AD730" s="997" t="str">
        <f t="shared" si="52"/>
        <v/>
      </c>
      <c r="AK730" s="1005"/>
      <c r="AL730" s="1006"/>
      <c r="AM730" s="1007"/>
      <c r="AN730" s="1007"/>
      <c r="AO730" s="1007"/>
      <c r="AP730" s="1007"/>
      <c r="AQ730" s="1007"/>
      <c r="AR730" s="1007"/>
      <c r="AS730" s="1007"/>
      <c r="AT730" s="1007"/>
      <c r="AU730" s="1008"/>
      <c r="AV730" s="1007"/>
      <c r="AW730" s="1007"/>
      <c r="AX730" s="1009"/>
    </row>
    <row r="731" spans="20:50" x14ac:dyDescent="0.25">
      <c r="T731" s="993"/>
      <c r="U731" s="994"/>
      <c r="V731" s="982"/>
      <c r="W731" s="995"/>
      <c r="X731" s="976"/>
      <c r="Y731" s="982"/>
      <c r="Z731" s="976"/>
      <c r="AA731" s="1037">
        <f t="shared" si="51"/>
        <v>0</v>
      </c>
      <c r="AB731" s="996" t="str">
        <f t="shared" si="53"/>
        <v/>
      </c>
      <c r="AC731" s="996" t="str">
        <f t="shared" si="50"/>
        <v/>
      </c>
      <c r="AD731" s="997" t="str">
        <f t="shared" si="52"/>
        <v/>
      </c>
      <c r="AK731" s="1005"/>
      <c r="AL731" s="1006"/>
      <c r="AM731" s="1007"/>
      <c r="AN731" s="1007"/>
      <c r="AO731" s="1007"/>
      <c r="AP731" s="1007"/>
      <c r="AQ731" s="1007"/>
      <c r="AR731" s="1007"/>
      <c r="AS731" s="1007"/>
      <c r="AT731" s="1007"/>
      <c r="AU731" s="1008"/>
      <c r="AV731" s="1007"/>
      <c r="AW731" s="1007"/>
      <c r="AX731" s="1009"/>
    </row>
    <row r="732" spans="20:50" x14ac:dyDescent="0.25">
      <c r="T732" s="993"/>
      <c r="U732" s="994"/>
      <c r="V732" s="982"/>
      <c r="W732" s="995"/>
      <c r="X732" s="976"/>
      <c r="Y732" s="982"/>
      <c r="Z732" s="976"/>
      <c r="AA732" s="1037">
        <f t="shared" si="51"/>
        <v>0</v>
      </c>
      <c r="AB732" s="996" t="str">
        <f t="shared" si="53"/>
        <v/>
      </c>
      <c r="AC732" s="996" t="str">
        <f t="shared" si="50"/>
        <v/>
      </c>
      <c r="AD732" s="997" t="str">
        <f t="shared" si="52"/>
        <v/>
      </c>
      <c r="AK732" s="1005"/>
      <c r="AL732" s="1006"/>
      <c r="AM732" s="1007"/>
      <c r="AN732" s="1007"/>
      <c r="AO732" s="1007"/>
      <c r="AP732" s="1007"/>
      <c r="AQ732" s="1007"/>
      <c r="AR732" s="1007"/>
      <c r="AS732" s="1007"/>
      <c r="AT732" s="1007"/>
      <c r="AU732" s="1008"/>
      <c r="AV732" s="1007"/>
      <c r="AW732" s="1007"/>
      <c r="AX732" s="1009"/>
    </row>
    <row r="733" spans="20:50" x14ac:dyDescent="0.25">
      <c r="T733" s="993"/>
      <c r="U733" s="994"/>
      <c r="V733" s="982"/>
      <c r="W733" s="995"/>
      <c r="X733" s="976"/>
      <c r="Y733" s="982"/>
      <c r="Z733" s="976"/>
      <c r="AA733" s="1037">
        <f t="shared" si="51"/>
        <v>0</v>
      </c>
      <c r="AB733" s="996" t="str">
        <f t="shared" si="53"/>
        <v/>
      </c>
      <c r="AC733" s="996" t="str">
        <f t="shared" si="50"/>
        <v/>
      </c>
      <c r="AD733" s="997" t="str">
        <f t="shared" si="52"/>
        <v/>
      </c>
      <c r="AK733" s="1005"/>
      <c r="AL733" s="1006"/>
      <c r="AM733" s="1007"/>
      <c r="AN733" s="1007"/>
      <c r="AO733" s="1007"/>
      <c r="AP733" s="1007"/>
      <c r="AQ733" s="1007"/>
      <c r="AR733" s="1007"/>
      <c r="AS733" s="1007"/>
      <c r="AT733" s="1007"/>
      <c r="AU733" s="1008"/>
      <c r="AV733" s="1007"/>
      <c r="AW733" s="1007"/>
      <c r="AX733" s="1009"/>
    </row>
    <row r="734" spans="20:50" x14ac:dyDescent="0.25">
      <c r="T734" s="993"/>
      <c r="U734" s="994"/>
      <c r="V734" s="982"/>
      <c r="W734" s="995"/>
      <c r="X734" s="976"/>
      <c r="Y734" s="982"/>
      <c r="Z734" s="976"/>
      <c r="AA734" s="1037">
        <f t="shared" si="51"/>
        <v>0</v>
      </c>
      <c r="AB734" s="996" t="str">
        <f t="shared" si="53"/>
        <v/>
      </c>
      <c r="AC734" s="996" t="str">
        <f t="shared" si="50"/>
        <v/>
      </c>
      <c r="AD734" s="997" t="str">
        <f t="shared" si="52"/>
        <v/>
      </c>
      <c r="AK734" s="1005"/>
      <c r="AL734" s="1006"/>
      <c r="AM734" s="1007"/>
      <c r="AN734" s="1007"/>
      <c r="AO734" s="1007"/>
      <c r="AP734" s="1007"/>
      <c r="AQ734" s="1007"/>
      <c r="AR734" s="1007"/>
      <c r="AS734" s="1007"/>
      <c r="AT734" s="1007"/>
      <c r="AU734" s="1008"/>
      <c r="AV734" s="1007"/>
      <c r="AW734" s="1007"/>
      <c r="AX734" s="1009"/>
    </row>
    <row r="735" spans="20:50" x14ac:dyDescent="0.25">
      <c r="T735" s="993"/>
      <c r="U735" s="994"/>
      <c r="V735" s="982"/>
      <c r="W735" s="995"/>
      <c r="X735" s="976"/>
      <c r="Y735" s="982"/>
      <c r="Z735" s="976"/>
      <c r="AA735" s="1037">
        <f t="shared" si="51"/>
        <v>0</v>
      </c>
      <c r="AB735" s="996" t="str">
        <f t="shared" si="53"/>
        <v/>
      </c>
      <c r="AC735" s="996" t="str">
        <f t="shared" si="50"/>
        <v/>
      </c>
      <c r="AD735" s="997" t="str">
        <f t="shared" si="52"/>
        <v/>
      </c>
      <c r="AK735" s="1005"/>
      <c r="AL735" s="1006"/>
      <c r="AM735" s="1007"/>
      <c r="AN735" s="1007"/>
      <c r="AO735" s="1007"/>
      <c r="AP735" s="1007"/>
      <c r="AQ735" s="1007"/>
      <c r="AR735" s="1007"/>
      <c r="AS735" s="1007"/>
      <c r="AT735" s="1007"/>
      <c r="AU735" s="1008"/>
      <c r="AV735" s="1007"/>
      <c r="AW735" s="1007"/>
      <c r="AX735" s="1009"/>
    </row>
    <row r="736" spans="20:50" x14ac:dyDescent="0.25">
      <c r="T736" s="993"/>
      <c r="U736" s="994"/>
      <c r="V736" s="982"/>
      <c r="W736" s="995"/>
      <c r="X736" s="976"/>
      <c r="Y736" s="982"/>
      <c r="Z736" s="976"/>
      <c r="AA736" s="1037">
        <f t="shared" si="51"/>
        <v>0</v>
      </c>
      <c r="AB736" s="996" t="str">
        <f t="shared" si="53"/>
        <v/>
      </c>
      <c r="AC736" s="996" t="str">
        <f t="shared" si="50"/>
        <v/>
      </c>
      <c r="AD736" s="997" t="str">
        <f t="shared" si="52"/>
        <v/>
      </c>
      <c r="AK736" s="1005"/>
      <c r="AL736" s="1006"/>
      <c r="AM736" s="1007"/>
      <c r="AN736" s="1007"/>
      <c r="AO736" s="1007"/>
      <c r="AP736" s="1007"/>
      <c r="AQ736" s="1007"/>
      <c r="AR736" s="1007"/>
      <c r="AS736" s="1007"/>
      <c r="AT736" s="1007"/>
      <c r="AU736" s="1008"/>
      <c r="AV736" s="1007"/>
      <c r="AW736" s="1007"/>
      <c r="AX736" s="1009"/>
    </row>
    <row r="737" spans="20:50" x14ac:dyDescent="0.25">
      <c r="T737" s="993"/>
      <c r="U737" s="994"/>
      <c r="V737" s="982"/>
      <c r="W737" s="995"/>
      <c r="X737" s="976"/>
      <c r="Y737" s="982"/>
      <c r="Z737" s="976"/>
      <c r="AA737" s="1037">
        <f t="shared" si="51"/>
        <v>0</v>
      </c>
      <c r="AB737" s="996" t="str">
        <f t="shared" si="53"/>
        <v/>
      </c>
      <c r="AC737" s="996" t="str">
        <f t="shared" si="50"/>
        <v/>
      </c>
      <c r="AD737" s="997" t="str">
        <f t="shared" si="52"/>
        <v/>
      </c>
      <c r="AK737" s="1005"/>
      <c r="AL737" s="1006"/>
      <c r="AM737" s="1007"/>
      <c r="AN737" s="1007"/>
      <c r="AO737" s="1007"/>
      <c r="AP737" s="1007"/>
      <c r="AQ737" s="1007"/>
      <c r="AR737" s="1007"/>
      <c r="AS737" s="1007"/>
      <c r="AT737" s="1007"/>
      <c r="AU737" s="1008"/>
      <c r="AV737" s="1007"/>
      <c r="AW737" s="1007"/>
      <c r="AX737" s="1009"/>
    </row>
    <row r="738" spans="20:50" x14ac:dyDescent="0.25">
      <c r="T738" s="993"/>
      <c r="U738" s="994"/>
      <c r="V738" s="982"/>
      <c r="W738" s="995"/>
      <c r="X738" s="976"/>
      <c r="Y738" s="982"/>
      <c r="Z738" s="976"/>
      <c r="AA738" s="1037">
        <f t="shared" si="51"/>
        <v>0</v>
      </c>
      <c r="AB738" s="996" t="str">
        <f t="shared" si="53"/>
        <v/>
      </c>
      <c r="AC738" s="996" t="str">
        <f t="shared" si="50"/>
        <v/>
      </c>
      <c r="AD738" s="997" t="str">
        <f t="shared" si="52"/>
        <v/>
      </c>
      <c r="AK738" s="1005"/>
      <c r="AL738" s="1006"/>
      <c r="AM738" s="1007"/>
      <c r="AN738" s="1007"/>
      <c r="AO738" s="1007"/>
      <c r="AP738" s="1007"/>
      <c r="AQ738" s="1007"/>
      <c r="AR738" s="1007"/>
      <c r="AS738" s="1007"/>
      <c r="AT738" s="1007"/>
      <c r="AU738" s="1008"/>
      <c r="AV738" s="1007"/>
      <c r="AW738" s="1007"/>
      <c r="AX738" s="1009"/>
    </row>
    <row r="739" spans="20:50" x14ac:dyDescent="0.25">
      <c r="T739" s="993"/>
      <c r="U739" s="994"/>
      <c r="V739" s="982"/>
      <c r="W739" s="995"/>
      <c r="X739" s="976"/>
      <c r="Y739" s="982"/>
      <c r="Z739" s="976"/>
      <c r="AA739" s="1037">
        <f t="shared" si="51"/>
        <v>0</v>
      </c>
      <c r="AB739" s="996" t="str">
        <f t="shared" si="53"/>
        <v/>
      </c>
      <c r="AC739" s="996" t="str">
        <f t="shared" si="50"/>
        <v/>
      </c>
      <c r="AD739" s="997" t="str">
        <f t="shared" si="52"/>
        <v/>
      </c>
      <c r="AK739" s="1005"/>
      <c r="AL739" s="1006"/>
      <c r="AM739" s="1007"/>
      <c r="AN739" s="1007"/>
      <c r="AO739" s="1007"/>
      <c r="AP739" s="1007"/>
      <c r="AQ739" s="1007"/>
      <c r="AR739" s="1007"/>
      <c r="AS739" s="1007"/>
      <c r="AT739" s="1007"/>
      <c r="AU739" s="1008"/>
      <c r="AV739" s="1007"/>
      <c r="AW739" s="1007"/>
      <c r="AX739" s="1009"/>
    </row>
    <row r="740" spans="20:50" x14ac:dyDescent="0.25">
      <c r="T740" s="993"/>
      <c r="U740" s="994"/>
      <c r="V740" s="982"/>
      <c r="W740" s="995"/>
      <c r="X740" s="976"/>
      <c r="Y740" s="982"/>
      <c r="Z740" s="976"/>
      <c r="AA740" s="1037">
        <f t="shared" si="51"/>
        <v>0</v>
      </c>
      <c r="AB740" s="996" t="str">
        <f t="shared" si="53"/>
        <v/>
      </c>
      <c r="AC740" s="996" t="str">
        <f t="shared" si="50"/>
        <v/>
      </c>
      <c r="AD740" s="997" t="str">
        <f t="shared" si="52"/>
        <v/>
      </c>
      <c r="AK740" s="1005"/>
      <c r="AL740" s="1006"/>
      <c r="AM740" s="1007"/>
      <c r="AN740" s="1007"/>
      <c r="AO740" s="1007"/>
      <c r="AP740" s="1007"/>
      <c r="AQ740" s="1007"/>
      <c r="AR740" s="1007"/>
      <c r="AS740" s="1007"/>
      <c r="AT740" s="1007"/>
      <c r="AU740" s="1008"/>
      <c r="AV740" s="1007"/>
      <c r="AW740" s="1007"/>
      <c r="AX740" s="1009"/>
    </row>
    <row r="741" spans="20:50" x14ac:dyDescent="0.25">
      <c r="T741" s="993"/>
      <c r="U741" s="994"/>
      <c r="V741" s="982"/>
      <c r="W741" s="995"/>
      <c r="X741" s="976"/>
      <c r="Y741" s="982"/>
      <c r="Z741" s="976"/>
      <c r="AA741" s="1037">
        <f t="shared" si="51"/>
        <v>0</v>
      </c>
      <c r="AB741" s="996" t="str">
        <f t="shared" si="53"/>
        <v/>
      </c>
      <c r="AC741" s="996" t="str">
        <f t="shared" si="50"/>
        <v/>
      </c>
      <c r="AD741" s="997" t="str">
        <f t="shared" si="52"/>
        <v/>
      </c>
      <c r="AK741" s="1005"/>
      <c r="AL741" s="1006"/>
      <c r="AM741" s="1007"/>
      <c r="AN741" s="1007"/>
      <c r="AO741" s="1007"/>
      <c r="AP741" s="1007"/>
      <c r="AQ741" s="1007"/>
      <c r="AR741" s="1007"/>
      <c r="AS741" s="1007"/>
      <c r="AT741" s="1007"/>
      <c r="AU741" s="1008"/>
      <c r="AV741" s="1007"/>
      <c r="AW741" s="1007"/>
      <c r="AX741" s="1009"/>
    </row>
    <row r="742" spans="20:50" x14ac:dyDescent="0.25">
      <c r="T742" s="993"/>
      <c r="U742" s="994"/>
      <c r="V742" s="982"/>
      <c r="W742" s="995"/>
      <c r="X742" s="976"/>
      <c r="Y742" s="982"/>
      <c r="Z742" s="976"/>
      <c r="AA742" s="1037">
        <f t="shared" si="51"/>
        <v>0</v>
      </c>
      <c r="AB742" s="996" t="str">
        <f t="shared" si="53"/>
        <v/>
      </c>
      <c r="AC742" s="996" t="str">
        <f t="shared" si="50"/>
        <v/>
      </c>
      <c r="AD742" s="997" t="str">
        <f t="shared" si="52"/>
        <v/>
      </c>
      <c r="AK742" s="1005"/>
      <c r="AL742" s="1006"/>
      <c r="AM742" s="1007"/>
      <c r="AN742" s="1007"/>
      <c r="AO742" s="1007"/>
      <c r="AP742" s="1007"/>
      <c r="AQ742" s="1007"/>
      <c r="AR742" s="1007"/>
      <c r="AS742" s="1007"/>
      <c r="AT742" s="1007"/>
      <c r="AU742" s="1008"/>
      <c r="AV742" s="1007"/>
      <c r="AW742" s="1007"/>
      <c r="AX742" s="1009"/>
    </row>
    <row r="743" spans="20:50" x14ac:dyDescent="0.25">
      <c r="T743" s="993"/>
      <c r="U743" s="994"/>
      <c r="V743" s="982"/>
      <c r="W743" s="995"/>
      <c r="X743" s="976"/>
      <c r="Y743" s="982"/>
      <c r="Z743" s="976"/>
      <c r="AA743" s="1037">
        <f t="shared" si="51"/>
        <v>0</v>
      </c>
      <c r="AB743" s="996" t="str">
        <f t="shared" si="53"/>
        <v/>
      </c>
      <c r="AC743" s="996" t="str">
        <f t="shared" si="50"/>
        <v/>
      </c>
      <c r="AD743" s="997" t="str">
        <f t="shared" si="52"/>
        <v/>
      </c>
      <c r="AK743" s="1005"/>
      <c r="AL743" s="1006"/>
      <c r="AM743" s="1007"/>
      <c r="AN743" s="1007"/>
      <c r="AO743" s="1007"/>
      <c r="AP743" s="1007"/>
      <c r="AQ743" s="1007"/>
      <c r="AR743" s="1007"/>
      <c r="AS743" s="1007"/>
      <c r="AT743" s="1007"/>
      <c r="AU743" s="1008"/>
      <c r="AV743" s="1007"/>
      <c r="AW743" s="1007"/>
      <c r="AX743" s="1009"/>
    </row>
    <row r="744" spans="20:50" x14ac:dyDescent="0.25">
      <c r="T744" s="993"/>
      <c r="U744" s="994"/>
      <c r="V744" s="982"/>
      <c r="W744" s="995"/>
      <c r="X744" s="976"/>
      <c r="Y744" s="982"/>
      <c r="Z744" s="976"/>
      <c r="AA744" s="1037">
        <f t="shared" si="51"/>
        <v>0</v>
      </c>
      <c r="AB744" s="996" t="str">
        <f t="shared" si="53"/>
        <v/>
      </c>
      <c r="AC744" s="996" t="str">
        <f t="shared" si="50"/>
        <v/>
      </c>
      <c r="AD744" s="997" t="str">
        <f t="shared" si="52"/>
        <v/>
      </c>
      <c r="AK744" s="1005"/>
      <c r="AL744" s="1006"/>
      <c r="AM744" s="1007"/>
      <c r="AN744" s="1007"/>
      <c r="AO744" s="1007"/>
      <c r="AP744" s="1007"/>
      <c r="AQ744" s="1007"/>
      <c r="AR744" s="1007"/>
      <c r="AS744" s="1007"/>
      <c r="AT744" s="1007"/>
      <c r="AU744" s="1008"/>
      <c r="AV744" s="1007"/>
      <c r="AW744" s="1007"/>
      <c r="AX744" s="1009"/>
    </row>
    <row r="745" spans="20:50" x14ac:dyDescent="0.25">
      <c r="T745" s="993"/>
      <c r="U745" s="994"/>
      <c r="V745" s="982"/>
      <c r="W745" s="995"/>
      <c r="X745" s="976"/>
      <c r="Y745" s="982"/>
      <c r="Z745" s="976"/>
      <c r="AA745" s="1037">
        <f t="shared" si="51"/>
        <v>0</v>
      </c>
      <c r="AB745" s="996" t="str">
        <f t="shared" si="53"/>
        <v/>
      </c>
      <c r="AC745" s="996" t="str">
        <f t="shared" si="50"/>
        <v/>
      </c>
      <c r="AD745" s="997" t="str">
        <f t="shared" si="52"/>
        <v/>
      </c>
      <c r="AK745" s="1005"/>
      <c r="AL745" s="1006"/>
      <c r="AM745" s="1007"/>
      <c r="AN745" s="1007"/>
      <c r="AO745" s="1007"/>
      <c r="AP745" s="1007"/>
      <c r="AQ745" s="1007"/>
      <c r="AR745" s="1007"/>
      <c r="AS745" s="1007"/>
      <c r="AT745" s="1007"/>
      <c r="AU745" s="1008"/>
      <c r="AV745" s="1007"/>
      <c r="AW745" s="1007"/>
      <c r="AX745" s="1009"/>
    </row>
    <row r="746" spans="20:50" x14ac:dyDescent="0.25">
      <c r="T746" s="993"/>
      <c r="U746" s="994"/>
      <c r="V746" s="982"/>
      <c r="W746" s="995"/>
      <c r="X746" s="976"/>
      <c r="Y746" s="982"/>
      <c r="Z746" s="976"/>
      <c r="AA746" s="1037">
        <f t="shared" si="51"/>
        <v>0</v>
      </c>
      <c r="AB746" s="996" t="str">
        <f t="shared" si="53"/>
        <v/>
      </c>
      <c r="AC746" s="996" t="str">
        <f t="shared" si="50"/>
        <v/>
      </c>
      <c r="AD746" s="997" t="str">
        <f t="shared" si="52"/>
        <v/>
      </c>
      <c r="AK746" s="1005"/>
      <c r="AL746" s="1006"/>
      <c r="AM746" s="1007"/>
      <c r="AN746" s="1007"/>
      <c r="AO746" s="1007"/>
      <c r="AP746" s="1007"/>
      <c r="AQ746" s="1007"/>
      <c r="AR746" s="1007"/>
      <c r="AS746" s="1007"/>
      <c r="AT746" s="1007"/>
      <c r="AU746" s="1008"/>
      <c r="AV746" s="1007"/>
      <c r="AW746" s="1007"/>
      <c r="AX746" s="1009"/>
    </row>
    <row r="747" spans="20:50" x14ac:dyDescent="0.25">
      <c r="T747" s="993"/>
      <c r="U747" s="994"/>
      <c r="V747" s="982"/>
      <c r="W747" s="995"/>
      <c r="X747" s="976"/>
      <c r="Y747" s="982"/>
      <c r="Z747" s="976"/>
      <c r="AA747" s="1037">
        <f t="shared" si="51"/>
        <v>0</v>
      </c>
      <c r="AB747" s="996" t="str">
        <f t="shared" si="53"/>
        <v/>
      </c>
      <c r="AC747" s="996" t="str">
        <f t="shared" si="50"/>
        <v/>
      </c>
      <c r="AD747" s="997" t="str">
        <f t="shared" si="52"/>
        <v/>
      </c>
      <c r="AK747" s="1005"/>
      <c r="AL747" s="1006"/>
      <c r="AM747" s="1007"/>
      <c r="AN747" s="1007"/>
      <c r="AO747" s="1007"/>
      <c r="AP747" s="1007"/>
      <c r="AQ747" s="1007"/>
      <c r="AR747" s="1007"/>
      <c r="AS747" s="1007"/>
      <c r="AT747" s="1007"/>
      <c r="AU747" s="1008"/>
      <c r="AV747" s="1007"/>
      <c r="AW747" s="1007"/>
      <c r="AX747" s="1009"/>
    </row>
    <row r="748" spans="20:50" x14ac:dyDescent="0.25">
      <c r="T748" s="993"/>
      <c r="U748" s="994"/>
      <c r="V748" s="982"/>
      <c r="W748" s="995"/>
      <c r="X748" s="976"/>
      <c r="Y748" s="982"/>
      <c r="Z748" s="976"/>
      <c r="AA748" s="1037">
        <f t="shared" si="51"/>
        <v>0</v>
      </c>
      <c r="AB748" s="996" t="str">
        <f t="shared" si="53"/>
        <v/>
      </c>
      <c r="AC748" s="996" t="str">
        <f t="shared" si="50"/>
        <v/>
      </c>
      <c r="AD748" s="997" t="str">
        <f t="shared" si="52"/>
        <v/>
      </c>
      <c r="AK748" s="1005"/>
      <c r="AL748" s="1006"/>
      <c r="AM748" s="1007"/>
      <c r="AN748" s="1007"/>
      <c r="AO748" s="1007"/>
      <c r="AP748" s="1007"/>
      <c r="AQ748" s="1007"/>
      <c r="AR748" s="1007"/>
      <c r="AS748" s="1007"/>
      <c r="AT748" s="1007"/>
      <c r="AU748" s="1008"/>
      <c r="AV748" s="1007"/>
      <c r="AW748" s="1007"/>
      <c r="AX748" s="1009"/>
    </row>
    <row r="749" spans="20:50" x14ac:dyDescent="0.25">
      <c r="T749" s="993"/>
      <c r="U749" s="994"/>
      <c r="V749" s="982"/>
      <c r="W749" s="995"/>
      <c r="X749" s="976"/>
      <c r="Y749" s="982"/>
      <c r="Z749" s="976"/>
      <c r="AA749" s="1037">
        <f t="shared" si="51"/>
        <v>0</v>
      </c>
      <c r="AB749" s="996" t="str">
        <f t="shared" si="53"/>
        <v/>
      </c>
      <c r="AC749" s="996" t="str">
        <f t="shared" si="50"/>
        <v/>
      </c>
      <c r="AD749" s="997" t="str">
        <f t="shared" si="52"/>
        <v/>
      </c>
      <c r="AK749" s="1005"/>
      <c r="AL749" s="1006"/>
      <c r="AM749" s="1007"/>
      <c r="AN749" s="1007"/>
      <c r="AO749" s="1007"/>
      <c r="AP749" s="1007"/>
      <c r="AQ749" s="1007"/>
      <c r="AR749" s="1007"/>
      <c r="AS749" s="1007"/>
      <c r="AT749" s="1007"/>
      <c r="AU749" s="1008"/>
      <c r="AV749" s="1007"/>
      <c r="AW749" s="1007"/>
      <c r="AX749" s="1009"/>
    </row>
    <row r="750" spans="20:50" x14ac:dyDescent="0.25">
      <c r="T750" s="993"/>
      <c r="U750" s="994"/>
      <c r="V750" s="982"/>
      <c r="W750" s="995"/>
      <c r="X750" s="976"/>
      <c r="Y750" s="982"/>
      <c r="Z750" s="976"/>
      <c r="AA750" s="1037">
        <f t="shared" si="51"/>
        <v>0</v>
      </c>
      <c r="AB750" s="996" t="str">
        <f t="shared" si="53"/>
        <v/>
      </c>
      <c r="AC750" s="996" t="str">
        <f t="shared" si="50"/>
        <v/>
      </c>
      <c r="AD750" s="997" t="str">
        <f t="shared" si="52"/>
        <v/>
      </c>
      <c r="AK750" s="1005"/>
      <c r="AL750" s="1006"/>
      <c r="AM750" s="1007"/>
      <c r="AN750" s="1007"/>
      <c r="AO750" s="1007"/>
      <c r="AP750" s="1007"/>
      <c r="AQ750" s="1007"/>
      <c r="AR750" s="1007"/>
      <c r="AS750" s="1007"/>
      <c r="AT750" s="1007"/>
      <c r="AU750" s="1008"/>
      <c r="AV750" s="1007"/>
      <c r="AW750" s="1007"/>
      <c r="AX750" s="1009"/>
    </row>
    <row r="751" spans="20:50" x14ac:dyDescent="0.25">
      <c r="T751" s="993"/>
      <c r="U751" s="994"/>
      <c r="V751" s="982"/>
      <c r="W751" s="995"/>
      <c r="X751" s="976"/>
      <c r="Y751" s="982"/>
      <c r="Z751" s="976"/>
      <c r="AA751" s="1037">
        <f t="shared" si="51"/>
        <v>0</v>
      </c>
      <c r="AB751" s="996" t="str">
        <f t="shared" si="53"/>
        <v/>
      </c>
      <c r="AC751" s="996" t="str">
        <f t="shared" si="50"/>
        <v/>
      </c>
      <c r="AD751" s="997" t="str">
        <f t="shared" si="52"/>
        <v/>
      </c>
      <c r="AK751" s="1005"/>
      <c r="AL751" s="1006"/>
      <c r="AM751" s="1007"/>
      <c r="AN751" s="1007"/>
      <c r="AO751" s="1007"/>
      <c r="AP751" s="1007"/>
      <c r="AQ751" s="1007"/>
      <c r="AR751" s="1007"/>
      <c r="AS751" s="1007"/>
      <c r="AT751" s="1007"/>
      <c r="AU751" s="1008"/>
      <c r="AV751" s="1007"/>
      <c r="AW751" s="1007"/>
      <c r="AX751" s="1009"/>
    </row>
    <row r="752" spans="20:50" x14ac:dyDescent="0.25">
      <c r="T752" s="993"/>
      <c r="U752" s="994"/>
      <c r="V752" s="982"/>
      <c r="W752" s="995"/>
      <c r="X752" s="976"/>
      <c r="Y752" s="982"/>
      <c r="Z752" s="976"/>
      <c r="AA752" s="1037">
        <f t="shared" si="51"/>
        <v>0</v>
      </c>
      <c r="AB752" s="996" t="str">
        <f t="shared" si="53"/>
        <v/>
      </c>
      <c r="AC752" s="996" t="str">
        <f t="shared" si="50"/>
        <v/>
      </c>
      <c r="AD752" s="997" t="str">
        <f t="shared" si="52"/>
        <v/>
      </c>
      <c r="AK752" s="1005"/>
      <c r="AL752" s="1006"/>
      <c r="AM752" s="1007"/>
      <c r="AN752" s="1007"/>
      <c r="AO752" s="1007"/>
      <c r="AP752" s="1007"/>
      <c r="AQ752" s="1007"/>
      <c r="AR752" s="1007"/>
      <c r="AS752" s="1007"/>
      <c r="AT752" s="1007"/>
      <c r="AU752" s="1008"/>
      <c r="AV752" s="1007"/>
      <c r="AW752" s="1007"/>
      <c r="AX752" s="1009"/>
    </row>
    <row r="753" spans="20:50" x14ac:dyDescent="0.25">
      <c r="T753" s="993"/>
      <c r="U753" s="994"/>
      <c r="V753" s="982"/>
      <c r="W753" s="995"/>
      <c r="X753" s="976"/>
      <c r="Y753" s="982"/>
      <c r="Z753" s="976"/>
      <c r="AA753" s="1037">
        <f t="shared" si="51"/>
        <v>0</v>
      </c>
      <c r="AB753" s="996" t="str">
        <f t="shared" si="53"/>
        <v/>
      </c>
      <c r="AC753" s="996" t="str">
        <f t="shared" si="50"/>
        <v/>
      </c>
      <c r="AD753" s="997" t="str">
        <f t="shared" si="52"/>
        <v/>
      </c>
      <c r="AK753" s="1005"/>
      <c r="AL753" s="1006"/>
      <c r="AM753" s="1007"/>
      <c r="AN753" s="1007"/>
      <c r="AO753" s="1007"/>
      <c r="AP753" s="1007"/>
      <c r="AQ753" s="1007"/>
      <c r="AR753" s="1007"/>
      <c r="AS753" s="1007"/>
      <c r="AT753" s="1007"/>
      <c r="AU753" s="1008"/>
      <c r="AV753" s="1007"/>
      <c r="AW753" s="1007"/>
      <c r="AX753" s="1009"/>
    </row>
    <row r="754" spans="20:50" x14ac:dyDescent="0.25">
      <c r="T754" s="993"/>
      <c r="U754" s="994"/>
      <c r="V754" s="982"/>
      <c r="W754" s="995"/>
      <c r="X754" s="976"/>
      <c r="Y754" s="982"/>
      <c r="Z754" s="976"/>
      <c r="AA754" s="1037">
        <f t="shared" si="51"/>
        <v>0</v>
      </c>
      <c r="AB754" s="996" t="str">
        <f t="shared" si="53"/>
        <v/>
      </c>
      <c r="AC754" s="996" t="str">
        <f t="shared" si="50"/>
        <v/>
      </c>
      <c r="AD754" s="997" t="str">
        <f t="shared" si="52"/>
        <v/>
      </c>
      <c r="AK754" s="1005"/>
      <c r="AL754" s="1006"/>
      <c r="AM754" s="1007"/>
      <c r="AN754" s="1007"/>
      <c r="AO754" s="1007"/>
      <c r="AP754" s="1007"/>
      <c r="AQ754" s="1007"/>
      <c r="AR754" s="1007"/>
      <c r="AS754" s="1007"/>
      <c r="AT754" s="1007"/>
      <c r="AU754" s="1008"/>
      <c r="AV754" s="1007"/>
      <c r="AW754" s="1007"/>
      <c r="AX754" s="1009"/>
    </row>
    <row r="755" spans="20:50" x14ac:dyDescent="0.25">
      <c r="T755" s="993"/>
      <c r="U755" s="994"/>
      <c r="V755" s="982"/>
      <c r="W755" s="995"/>
      <c r="X755" s="976"/>
      <c r="Y755" s="982"/>
      <c r="Z755" s="976"/>
      <c r="AA755" s="1037">
        <f t="shared" si="51"/>
        <v>0</v>
      </c>
      <c r="AB755" s="996" t="str">
        <f t="shared" si="53"/>
        <v/>
      </c>
      <c r="AC755" s="996" t="str">
        <f t="shared" si="50"/>
        <v/>
      </c>
      <c r="AD755" s="997" t="str">
        <f t="shared" si="52"/>
        <v/>
      </c>
      <c r="AK755" s="1005"/>
      <c r="AL755" s="1006"/>
      <c r="AM755" s="1007"/>
      <c r="AN755" s="1007"/>
      <c r="AO755" s="1007"/>
      <c r="AP755" s="1007"/>
      <c r="AQ755" s="1007"/>
      <c r="AR755" s="1007"/>
      <c r="AS755" s="1007"/>
      <c r="AT755" s="1007"/>
      <c r="AU755" s="1008"/>
      <c r="AV755" s="1007"/>
      <c r="AW755" s="1007"/>
      <c r="AX755" s="1009"/>
    </row>
    <row r="756" spans="20:50" x14ac:dyDescent="0.25">
      <c r="T756" s="993"/>
      <c r="U756" s="994"/>
      <c r="V756" s="982"/>
      <c r="W756" s="995"/>
      <c r="X756" s="976"/>
      <c r="Y756" s="982"/>
      <c r="Z756" s="976"/>
      <c r="AA756" s="1037">
        <f t="shared" si="51"/>
        <v>0</v>
      </c>
      <c r="AB756" s="996" t="str">
        <f t="shared" si="53"/>
        <v/>
      </c>
      <c r="AC756" s="996" t="str">
        <f t="shared" si="50"/>
        <v/>
      </c>
      <c r="AD756" s="997" t="str">
        <f t="shared" si="52"/>
        <v/>
      </c>
      <c r="AK756" s="1005"/>
      <c r="AL756" s="1006"/>
      <c r="AM756" s="1007"/>
      <c r="AN756" s="1007"/>
      <c r="AO756" s="1007"/>
      <c r="AP756" s="1007"/>
      <c r="AQ756" s="1007"/>
      <c r="AR756" s="1007"/>
      <c r="AS756" s="1007"/>
      <c r="AT756" s="1007"/>
      <c r="AU756" s="1008"/>
      <c r="AV756" s="1007"/>
      <c r="AW756" s="1007"/>
      <c r="AX756" s="1009"/>
    </row>
    <row r="757" spans="20:50" x14ac:dyDescent="0.25">
      <c r="T757" s="993"/>
      <c r="U757" s="994"/>
      <c r="V757" s="982"/>
      <c r="W757" s="995"/>
      <c r="X757" s="976"/>
      <c r="Y757" s="982"/>
      <c r="Z757" s="976"/>
      <c r="AA757" s="1037">
        <f t="shared" si="51"/>
        <v>0</v>
      </c>
      <c r="AB757" s="996" t="str">
        <f t="shared" si="53"/>
        <v/>
      </c>
      <c r="AC757" s="996" t="str">
        <f t="shared" si="50"/>
        <v/>
      </c>
      <c r="AD757" s="997" t="str">
        <f t="shared" si="52"/>
        <v/>
      </c>
      <c r="AK757" s="1005"/>
      <c r="AL757" s="1006"/>
      <c r="AM757" s="1007"/>
      <c r="AN757" s="1007"/>
      <c r="AO757" s="1007"/>
      <c r="AP757" s="1007"/>
      <c r="AQ757" s="1007"/>
      <c r="AR757" s="1007"/>
      <c r="AS757" s="1007"/>
      <c r="AT757" s="1007"/>
      <c r="AU757" s="1008"/>
      <c r="AV757" s="1007"/>
      <c r="AW757" s="1007"/>
      <c r="AX757" s="1009"/>
    </row>
    <row r="758" spans="20:50" x14ac:dyDescent="0.25">
      <c r="T758" s="993"/>
      <c r="U758" s="994"/>
      <c r="V758" s="982"/>
      <c r="W758" s="995"/>
      <c r="X758" s="976"/>
      <c r="Y758" s="982"/>
      <c r="Z758" s="976"/>
      <c r="AA758" s="1037">
        <f t="shared" si="51"/>
        <v>0</v>
      </c>
      <c r="AB758" s="996" t="str">
        <f t="shared" si="53"/>
        <v/>
      </c>
      <c r="AC758" s="996" t="str">
        <f t="shared" si="50"/>
        <v/>
      </c>
      <c r="AD758" s="997" t="str">
        <f t="shared" si="52"/>
        <v/>
      </c>
      <c r="AK758" s="1005"/>
      <c r="AL758" s="1006"/>
      <c r="AM758" s="1007"/>
      <c r="AN758" s="1007"/>
      <c r="AO758" s="1007"/>
      <c r="AP758" s="1007"/>
      <c r="AQ758" s="1007"/>
      <c r="AR758" s="1007"/>
      <c r="AS758" s="1007"/>
      <c r="AT758" s="1007"/>
      <c r="AU758" s="1008"/>
      <c r="AV758" s="1007"/>
      <c r="AW758" s="1007"/>
      <c r="AX758" s="1009"/>
    </row>
    <row r="759" spans="20:50" x14ac:dyDescent="0.25">
      <c r="T759" s="993"/>
      <c r="U759" s="994"/>
      <c r="V759" s="982"/>
      <c r="W759" s="995"/>
      <c r="X759" s="976"/>
      <c r="Y759" s="982"/>
      <c r="Z759" s="976"/>
      <c r="AA759" s="1037">
        <f t="shared" si="51"/>
        <v>0</v>
      </c>
      <c r="AB759" s="996" t="str">
        <f t="shared" si="53"/>
        <v/>
      </c>
      <c r="AC759" s="996" t="str">
        <f t="shared" si="50"/>
        <v/>
      </c>
      <c r="AD759" s="997" t="str">
        <f t="shared" si="52"/>
        <v/>
      </c>
      <c r="AK759" s="1005"/>
      <c r="AL759" s="1006"/>
      <c r="AM759" s="1007"/>
      <c r="AN759" s="1007"/>
      <c r="AO759" s="1007"/>
      <c r="AP759" s="1007"/>
      <c r="AQ759" s="1007"/>
      <c r="AR759" s="1007"/>
      <c r="AS759" s="1007"/>
      <c r="AT759" s="1007"/>
      <c r="AU759" s="1008"/>
      <c r="AV759" s="1007"/>
      <c r="AW759" s="1007"/>
      <c r="AX759" s="1009"/>
    </row>
    <row r="760" spans="20:50" x14ac:dyDescent="0.25">
      <c r="T760" s="993"/>
      <c r="U760" s="994"/>
      <c r="V760" s="982"/>
      <c r="W760" s="995"/>
      <c r="X760" s="976"/>
      <c r="Y760" s="982"/>
      <c r="Z760" s="976"/>
      <c r="AA760" s="1037">
        <f t="shared" si="51"/>
        <v>0</v>
      </c>
      <c r="AB760" s="996" t="str">
        <f t="shared" si="53"/>
        <v/>
      </c>
      <c r="AC760" s="996" t="str">
        <f t="shared" si="50"/>
        <v/>
      </c>
      <c r="AD760" s="997" t="str">
        <f t="shared" si="52"/>
        <v/>
      </c>
      <c r="AK760" s="1005"/>
      <c r="AL760" s="1006"/>
      <c r="AM760" s="1007"/>
      <c r="AN760" s="1007"/>
      <c r="AO760" s="1007"/>
      <c r="AP760" s="1007"/>
      <c r="AQ760" s="1007"/>
      <c r="AR760" s="1007"/>
      <c r="AS760" s="1007"/>
      <c r="AT760" s="1007"/>
      <c r="AU760" s="1008"/>
      <c r="AV760" s="1007"/>
      <c r="AW760" s="1007"/>
      <c r="AX760" s="1009"/>
    </row>
    <row r="761" spans="20:50" x14ac:dyDescent="0.25">
      <c r="T761" s="993"/>
      <c r="U761" s="994"/>
      <c r="V761" s="982"/>
      <c r="W761" s="995"/>
      <c r="X761" s="976"/>
      <c r="Y761" s="982"/>
      <c r="Z761" s="976"/>
      <c r="AA761" s="1037">
        <f t="shared" si="51"/>
        <v>0</v>
      </c>
      <c r="AB761" s="996" t="str">
        <f t="shared" si="53"/>
        <v/>
      </c>
      <c r="AC761" s="996" t="str">
        <f t="shared" si="50"/>
        <v/>
      </c>
      <c r="AD761" s="997" t="str">
        <f t="shared" si="52"/>
        <v/>
      </c>
      <c r="AK761" s="1005"/>
      <c r="AL761" s="1006"/>
      <c r="AM761" s="1007"/>
      <c r="AN761" s="1007"/>
      <c r="AO761" s="1007"/>
      <c r="AP761" s="1007"/>
      <c r="AQ761" s="1007"/>
      <c r="AR761" s="1007"/>
      <c r="AS761" s="1007"/>
      <c r="AT761" s="1007"/>
      <c r="AU761" s="1008"/>
      <c r="AV761" s="1007"/>
      <c r="AW761" s="1007"/>
      <c r="AX761" s="1009"/>
    </row>
    <row r="762" spans="20:50" x14ac:dyDescent="0.25">
      <c r="T762" s="993"/>
      <c r="U762" s="994"/>
      <c r="V762" s="982"/>
      <c r="W762" s="995"/>
      <c r="X762" s="976"/>
      <c r="Y762" s="982"/>
      <c r="Z762" s="976"/>
      <c r="AA762" s="1037">
        <f t="shared" si="51"/>
        <v>0</v>
      </c>
      <c r="AB762" s="996" t="str">
        <f t="shared" si="53"/>
        <v/>
      </c>
      <c r="AC762" s="996" t="str">
        <f t="shared" si="50"/>
        <v/>
      </c>
      <c r="AD762" s="997" t="str">
        <f t="shared" si="52"/>
        <v/>
      </c>
      <c r="AK762" s="1005"/>
      <c r="AL762" s="1006"/>
      <c r="AM762" s="1007"/>
      <c r="AN762" s="1007"/>
      <c r="AO762" s="1007"/>
      <c r="AP762" s="1007"/>
      <c r="AQ762" s="1007"/>
      <c r="AR762" s="1007"/>
      <c r="AS762" s="1007"/>
      <c r="AT762" s="1007"/>
      <c r="AU762" s="1008"/>
      <c r="AV762" s="1007"/>
      <c r="AW762" s="1007"/>
      <c r="AX762" s="1009"/>
    </row>
    <row r="763" spans="20:50" x14ac:dyDescent="0.25">
      <c r="T763" s="993"/>
      <c r="U763" s="994"/>
      <c r="V763" s="982"/>
      <c r="W763" s="995"/>
      <c r="X763" s="976"/>
      <c r="Y763" s="982"/>
      <c r="Z763" s="976"/>
      <c r="AA763" s="1037">
        <f t="shared" si="51"/>
        <v>0</v>
      </c>
      <c r="AB763" s="996" t="str">
        <f t="shared" si="53"/>
        <v/>
      </c>
      <c r="AC763" s="996" t="str">
        <f t="shared" si="50"/>
        <v/>
      </c>
      <c r="AD763" s="997" t="str">
        <f t="shared" si="52"/>
        <v/>
      </c>
      <c r="AK763" s="1005"/>
      <c r="AL763" s="1006"/>
      <c r="AM763" s="1007"/>
      <c r="AN763" s="1007"/>
      <c r="AO763" s="1007"/>
      <c r="AP763" s="1007"/>
      <c r="AQ763" s="1007"/>
      <c r="AR763" s="1007"/>
      <c r="AS763" s="1007"/>
      <c r="AT763" s="1007"/>
      <c r="AU763" s="1008"/>
      <c r="AV763" s="1007"/>
      <c r="AW763" s="1007"/>
      <c r="AX763" s="1009"/>
    </row>
    <row r="764" spans="20:50" x14ac:dyDescent="0.25">
      <c r="T764" s="993"/>
      <c r="U764" s="994"/>
      <c r="V764" s="982"/>
      <c r="W764" s="995"/>
      <c r="X764" s="976"/>
      <c r="Y764" s="982"/>
      <c r="Z764" s="976"/>
      <c r="AA764" s="1037">
        <f t="shared" si="51"/>
        <v>0</v>
      </c>
      <c r="AB764" s="996" t="str">
        <f t="shared" si="53"/>
        <v/>
      </c>
      <c r="AC764" s="996" t="str">
        <f t="shared" si="50"/>
        <v/>
      </c>
      <c r="AD764" s="997" t="str">
        <f t="shared" si="52"/>
        <v/>
      </c>
      <c r="AK764" s="1005"/>
      <c r="AL764" s="1006"/>
      <c r="AM764" s="1007"/>
      <c r="AN764" s="1007"/>
      <c r="AO764" s="1007"/>
      <c r="AP764" s="1007"/>
      <c r="AQ764" s="1007"/>
      <c r="AR764" s="1007"/>
      <c r="AS764" s="1007"/>
      <c r="AT764" s="1007"/>
      <c r="AU764" s="1008"/>
      <c r="AV764" s="1007"/>
      <c r="AW764" s="1007"/>
      <c r="AX764" s="1009"/>
    </row>
    <row r="765" spans="20:50" x14ac:dyDescent="0.25">
      <c r="T765" s="993"/>
      <c r="U765" s="994"/>
      <c r="V765" s="982"/>
      <c r="W765" s="995"/>
      <c r="X765" s="976"/>
      <c r="Y765" s="982"/>
      <c r="Z765" s="976"/>
      <c r="AA765" s="1037">
        <f t="shared" si="51"/>
        <v>0</v>
      </c>
      <c r="AB765" s="996" t="str">
        <f t="shared" si="53"/>
        <v/>
      </c>
      <c r="AC765" s="996" t="str">
        <f t="shared" si="50"/>
        <v/>
      </c>
      <c r="AD765" s="997" t="str">
        <f t="shared" si="52"/>
        <v/>
      </c>
      <c r="AK765" s="1005"/>
      <c r="AL765" s="1006"/>
      <c r="AM765" s="1007"/>
      <c r="AN765" s="1007"/>
      <c r="AO765" s="1007"/>
      <c r="AP765" s="1007"/>
      <c r="AQ765" s="1007"/>
      <c r="AR765" s="1007"/>
      <c r="AS765" s="1007"/>
      <c r="AT765" s="1007"/>
      <c r="AU765" s="1008"/>
      <c r="AV765" s="1007"/>
      <c r="AW765" s="1007"/>
      <c r="AX765" s="1009"/>
    </row>
    <row r="766" spans="20:50" x14ac:dyDescent="0.25">
      <c r="T766" s="993"/>
      <c r="U766" s="994"/>
      <c r="V766" s="982"/>
      <c r="W766" s="995"/>
      <c r="X766" s="976"/>
      <c r="Y766" s="982"/>
      <c r="Z766" s="976"/>
      <c r="AA766" s="1037">
        <f t="shared" si="51"/>
        <v>0</v>
      </c>
      <c r="AB766" s="996" t="str">
        <f t="shared" si="53"/>
        <v/>
      </c>
      <c r="AC766" s="996" t="str">
        <f t="shared" si="50"/>
        <v/>
      </c>
      <c r="AD766" s="997" t="str">
        <f t="shared" si="52"/>
        <v/>
      </c>
      <c r="AK766" s="1005"/>
      <c r="AL766" s="1006"/>
      <c r="AM766" s="1007"/>
      <c r="AN766" s="1007"/>
      <c r="AO766" s="1007"/>
      <c r="AP766" s="1007"/>
      <c r="AQ766" s="1007"/>
      <c r="AR766" s="1007"/>
      <c r="AS766" s="1007"/>
      <c r="AT766" s="1007"/>
      <c r="AU766" s="1008"/>
      <c r="AV766" s="1007"/>
      <c r="AW766" s="1007"/>
      <c r="AX766" s="1009"/>
    </row>
    <row r="767" spans="20:50" x14ac:dyDescent="0.25">
      <c r="T767" s="993"/>
      <c r="U767" s="994"/>
      <c r="V767" s="982"/>
      <c r="W767" s="995"/>
      <c r="X767" s="976"/>
      <c r="Y767" s="982"/>
      <c r="Z767" s="976"/>
      <c r="AA767" s="1037">
        <f t="shared" si="51"/>
        <v>0</v>
      </c>
      <c r="AB767" s="996" t="str">
        <f t="shared" si="53"/>
        <v/>
      </c>
      <c r="AC767" s="996" t="str">
        <f t="shared" si="50"/>
        <v/>
      </c>
      <c r="AD767" s="997" t="str">
        <f t="shared" si="52"/>
        <v/>
      </c>
      <c r="AK767" s="1005"/>
      <c r="AL767" s="1006"/>
      <c r="AM767" s="1007"/>
      <c r="AN767" s="1007"/>
      <c r="AO767" s="1007"/>
      <c r="AP767" s="1007"/>
      <c r="AQ767" s="1007"/>
      <c r="AR767" s="1007"/>
      <c r="AS767" s="1007"/>
      <c r="AT767" s="1007"/>
      <c r="AU767" s="1008"/>
      <c r="AV767" s="1007"/>
      <c r="AW767" s="1007"/>
      <c r="AX767" s="1009"/>
    </row>
    <row r="768" spans="20:50" x14ac:dyDescent="0.25">
      <c r="T768" s="993"/>
      <c r="U768" s="994"/>
      <c r="V768" s="982"/>
      <c r="W768" s="995"/>
      <c r="X768" s="976"/>
      <c r="Y768" s="982"/>
      <c r="Z768" s="976"/>
      <c r="AA768" s="1037">
        <f t="shared" si="51"/>
        <v>0</v>
      </c>
      <c r="AB768" s="996" t="str">
        <f t="shared" si="53"/>
        <v/>
      </c>
      <c r="AC768" s="996" t="str">
        <f t="shared" si="50"/>
        <v/>
      </c>
      <c r="AD768" s="997" t="str">
        <f t="shared" si="52"/>
        <v/>
      </c>
      <c r="AK768" s="1005"/>
      <c r="AL768" s="1006"/>
      <c r="AM768" s="1007"/>
      <c r="AN768" s="1007"/>
      <c r="AO768" s="1007"/>
      <c r="AP768" s="1007"/>
      <c r="AQ768" s="1007"/>
      <c r="AR768" s="1007"/>
      <c r="AS768" s="1007"/>
      <c r="AT768" s="1007"/>
      <c r="AU768" s="1008"/>
      <c r="AV768" s="1007"/>
      <c r="AW768" s="1007"/>
      <c r="AX768" s="1009"/>
    </row>
    <row r="769" spans="20:50" x14ac:dyDescent="0.25">
      <c r="T769" s="993"/>
      <c r="U769" s="994"/>
      <c r="V769" s="982"/>
      <c r="W769" s="995"/>
      <c r="X769" s="976"/>
      <c r="Y769" s="982"/>
      <c r="Z769" s="976"/>
      <c r="AA769" s="1037">
        <f t="shared" si="51"/>
        <v>0</v>
      </c>
      <c r="AB769" s="996" t="str">
        <f t="shared" si="53"/>
        <v/>
      </c>
      <c r="AC769" s="996" t="str">
        <f t="shared" si="50"/>
        <v/>
      </c>
      <c r="AD769" s="997" t="str">
        <f t="shared" si="52"/>
        <v/>
      </c>
      <c r="AK769" s="1005"/>
      <c r="AL769" s="1006"/>
      <c r="AM769" s="1007"/>
      <c r="AN769" s="1007"/>
      <c r="AO769" s="1007"/>
      <c r="AP769" s="1007"/>
      <c r="AQ769" s="1007"/>
      <c r="AR769" s="1007"/>
      <c r="AS769" s="1007"/>
      <c r="AT769" s="1007"/>
      <c r="AU769" s="1008"/>
      <c r="AV769" s="1007"/>
      <c r="AW769" s="1007"/>
      <c r="AX769" s="1009"/>
    </row>
    <row r="770" spans="20:50" x14ac:dyDescent="0.25">
      <c r="T770" s="993"/>
      <c r="U770" s="994"/>
      <c r="V770" s="982"/>
      <c r="W770" s="995"/>
      <c r="X770" s="976"/>
      <c r="Y770" s="982"/>
      <c r="Z770" s="976"/>
      <c r="AA770" s="1037">
        <f t="shared" si="51"/>
        <v>0</v>
      </c>
      <c r="AB770" s="996" t="str">
        <f t="shared" si="53"/>
        <v/>
      </c>
      <c r="AC770" s="996" t="str">
        <f t="shared" si="50"/>
        <v/>
      </c>
      <c r="AD770" s="997" t="str">
        <f t="shared" si="52"/>
        <v/>
      </c>
      <c r="AK770" s="1005"/>
      <c r="AL770" s="1006"/>
      <c r="AM770" s="1007"/>
      <c r="AN770" s="1007"/>
      <c r="AO770" s="1007"/>
      <c r="AP770" s="1007"/>
      <c r="AQ770" s="1007"/>
      <c r="AR770" s="1007"/>
      <c r="AS770" s="1007"/>
      <c r="AT770" s="1007"/>
      <c r="AU770" s="1008"/>
      <c r="AV770" s="1007"/>
      <c r="AW770" s="1007"/>
      <c r="AX770" s="1009"/>
    </row>
    <row r="771" spans="20:50" x14ac:dyDescent="0.25">
      <c r="T771" s="993"/>
      <c r="U771" s="994"/>
      <c r="V771" s="982"/>
      <c r="W771" s="995"/>
      <c r="X771" s="976"/>
      <c r="Y771" s="982"/>
      <c r="Z771" s="976"/>
      <c r="AA771" s="1037">
        <f t="shared" si="51"/>
        <v>0</v>
      </c>
      <c r="AB771" s="996" t="str">
        <f t="shared" si="53"/>
        <v/>
      </c>
      <c r="AC771" s="996" t="str">
        <f t="shared" si="50"/>
        <v/>
      </c>
      <c r="AD771" s="997" t="str">
        <f t="shared" si="52"/>
        <v/>
      </c>
      <c r="AK771" s="1005"/>
      <c r="AL771" s="1006"/>
      <c r="AM771" s="1007"/>
      <c r="AN771" s="1007"/>
      <c r="AO771" s="1007"/>
      <c r="AP771" s="1007"/>
      <c r="AQ771" s="1007"/>
      <c r="AR771" s="1007"/>
      <c r="AS771" s="1007"/>
      <c r="AT771" s="1007"/>
      <c r="AU771" s="1008"/>
      <c r="AV771" s="1007"/>
      <c r="AW771" s="1007"/>
      <c r="AX771" s="1009"/>
    </row>
    <row r="772" spans="20:50" x14ac:dyDescent="0.25">
      <c r="T772" s="993"/>
      <c r="U772" s="994"/>
      <c r="V772" s="982"/>
      <c r="W772" s="995"/>
      <c r="X772" s="976"/>
      <c r="Y772" s="982"/>
      <c r="Z772" s="976"/>
      <c r="AA772" s="1037">
        <f t="shared" si="51"/>
        <v>0</v>
      </c>
      <c r="AB772" s="996" t="str">
        <f t="shared" si="53"/>
        <v/>
      </c>
      <c r="AC772" s="996" t="str">
        <f t="shared" si="50"/>
        <v/>
      </c>
      <c r="AD772" s="997" t="str">
        <f t="shared" si="52"/>
        <v/>
      </c>
      <c r="AK772" s="1005"/>
      <c r="AL772" s="1006"/>
      <c r="AM772" s="1007"/>
      <c r="AN772" s="1007"/>
      <c r="AO772" s="1007"/>
      <c r="AP772" s="1007"/>
      <c r="AQ772" s="1007"/>
      <c r="AR772" s="1007"/>
      <c r="AS772" s="1007"/>
      <c r="AT772" s="1007"/>
      <c r="AU772" s="1008"/>
      <c r="AV772" s="1007"/>
      <c r="AW772" s="1007"/>
      <c r="AX772" s="1009"/>
    </row>
    <row r="773" spans="20:50" x14ac:dyDescent="0.25">
      <c r="T773" s="993"/>
      <c r="U773" s="994"/>
      <c r="V773" s="982"/>
      <c r="W773" s="995"/>
      <c r="X773" s="976"/>
      <c r="Y773" s="982"/>
      <c r="Z773" s="976"/>
      <c r="AA773" s="1037">
        <f t="shared" si="51"/>
        <v>0</v>
      </c>
      <c r="AB773" s="996" t="str">
        <f t="shared" si="53"/>
        <v/>
      </c>
      <c r="AC773" s="996" t="str">
        <f t="shared" si="50"/>
        <v/>
      </c>
      <c r="AD773" s="997" t="str">
        <f t="shared" si="52"/>
        <v/>
      </c>
      <c r="AK773" s="1005"/>
      <c r="AL773" s="1006"/>
      <c r="AM773" s="1007"/>
      <c r="AN773" s="1007"/>
      <c r="AO773" s="1007"/>
      <c r="AP773" s="1007"/>
      <c r="AQ773" s="1007"/>
      <c r="AR773" s="1007"/>
      <c r="AS773" s="1007"/>
      <c r="AT773" s="1007"/>
      <c r="AU773" s="1008"/>
      <c r="AV773" s="1007"/>
      <c r="AW773" s="1007"/>
      <c r="AX773" s="1009"/>
    </row>
    <row r="774" spans="20:50" x14ac:dyDescent="0.25">
      <c r="T774" s="993"/>
      <c r="U774" s="994"/>
      <c r="V774" s="982"/>
      <c r="W774" s="995"/>
      <c r="X774" s="976"/>
      <c r="Y774" s="982"/>
      <c r="Z774" s="976"/>
      <c r="AA774" s="1037">
        <f t="shared" si="51"/>
        <v>0</v>
      </c>
      <c r="AB774" s="996" t="str">
        <f t="shared" si="53"/>
        <v/>
      </c>
      <c r="AC774" s="996" t="str">
        <f t="shared" si="50"/>
        <v/>
      </c>
      <c r="AD774" s="997" t="str">
        <f t="shared" si="52"/>
        <v/>
      </c>
      <c r="AK774" s="1005"/>
      <c r="AL774" s="1006"/>
      <c r="AM774" s="1007"/>
      <c r="AN774" s="1007"/>
      <c r="AO774" s="1007"/>
      <c r="AP774" s="1007"/>
      <c r="AQ774" s="1007"/>
      <c r="AR774" s="1007"/>
      <c r="AS774" s="1007"/>
      <c r="AT774" s="1007"/>
      <c r="AU774" s="1008"/>
      <c r="AV774" s="1007"/>
      <c r="AW774" s="1007"/>
      <c r="AX774" s="1009"/>
    </row>
    <row r="775" spans="20:50" x14ac:dyDescent="0.25">
      <c r="T775" s="993"/>
      <c r="U775" s="994"/>
      <c r="V775" s="982"/>
      <c r="W775" s="995"/>
      <c r="X775" s="976"/>
      <c r="Y775" s="982"/>
      <c r="Z775" s="976"/>
      <c r="AA775" s="1037">
        <f t="shared" si="51"/>
        <v>0</v>
      </c>
      <c r="AB775" s="996" t="str">
        <f t="shared" si="53"/>
        <v/>
      </c>
      <c r="AC775" s="996" t="str">
        <f t="shared" ref="AC775:AC838" si="54">IFERROR(IF($B$7&lt;$W775,0,IF((YEAR(B$7)-YEAR($W775))*12+MONTH(B$7)-MONTH($W775)&lt;=12,SLN(Z775,Z775*Y775,X775),IF(OR((YEAR(B$7)-YEAR($W775))*12+MONTH(B$7)-MONTH($W775)&gt;=$X775*12,$AA775+$AB775&gt;$Z775-($Z775*$Y775)),$Z775-($Z775*$Y775),$AA775+$AB775))),"")</f>
        <v/>
      </c>
      <c r="AD775" s="997" t="str">
        <f t="shared" si="52"/>
        <v/>
      </c>
      <c r="AK775" s="1005"/>
      <c r="AL775" s="1006"/>
      <c r="AM775" s="1007"/>
      <c r="AN775" s="1007"/>
      <c r="AO775" s="1007"/>
      <c r="AP775" s="1007"/>
      <c r="AQ775" s="1007"/>
      <c r="AR775" s="1007"/>
      <c r="AS775" s="1007"/>
      <c r="AT775" s="1007"/>
      <c r="AU775" s="1008"/>
      <c r="AV775" s="1007"/>
      <c r="AW775" s="1007"/>
      <c r="AX775" s="1009"/>
    </row>
    <row r="776" spans="20:50" x14ac:dyDescent="0.25">
      <c r="T776" s="993"/>
      <c r="U776" s="994"/>
      <c r="V776" s="982"/>
      <c r="W776" s="995"/>
      <c r="X776" s="976"/>
      <c r="Y776" s="982"/>
      <c r="Z776" s="976"/>
      <c r="AA776" s="1037">
        <f t="shared" ref="AA776:AA839" si="55">IFERROR(IF((YEAR($B$7)-YEAR($W776))*12+MONTH($B$7)-MONTH($W776)&lt;=X776*12,SLN(Z776,Z776*Y776,X776),0),"")</f>
        <v>0</v>
      </c>
      <c r="AB776" s="996" t="str">
        <f t="shared" si="53"/>
        <v/>
      </c>
      <c r="AC776" s="996" t="str">
        <f t="shared" si="54"/>
        <v/>
      </c>
      <c r="AD776" s="997" t="str">
        <f t="shared" ref="AD776:AD839" si="56">IFERROR(IF(U776&gt;"",IF(DATE(YEAR(B$7),MONTH(B$7),DAY(B$7))&lt;$W776,0,$Z776-AC776),""),"")</f>
        <v/>
      </c>
      <c r="AK776" s="1005"/>
      <c r="AL776" s="1006"/>
      <c r="AM776" s="1007"/>
      <c r="AN776" s="1007"/>
      <c r="AO776" s="1007"/>
      <c r="AP776" s="1007"/>
      <c r="AQ776" s="1007"/>
      <c r="AR776" s="1007"/>
      <c r="AS776" s="1007"/>
      <c r="AT776" s="1007"/>
      <c r="AU776" s="1008"/>
      <c r="AV776" s="1007"/>
      <c r="AW776" s="1007"/>
      <c r="AX776" s="1009"/>
    </row>
    <row r="777" spans="20:50" x14ac:dyDescent="0.25">
      <c r="T777" s="993"/>
      <c r="U777" s="994"/>
      <c r="V777" s="982"/>
      <c r="W777" s="995"/>
      <c r="X777" s="976"/>
      <c r="Y777" s="982"/>
      <c r="Z777" s="976"/>
      <c r="AA777" s="1037">
        <f t="shared" si="55"/>
        <v>0</v>
      </c>
      <c r="AB777" s="996" t="str">
        <f t="shared" si="53"/>
        <v/>
      </c>
      <c r="AC777" s="996" t="str">
        <f t="shared" si="54"/>
        <v/>
      </c>
      <c r="AD777" s="997" t="str">
        <f t="shared" si="56"/>
        <v/>
      </c>
      <c r="AK777" s="1005"/>
      <c r="AL777" s="1006"/>
      <c r="AM777" s="1007"/>
      <c r="AN777" s="1007"/>
      <c r="AO777" s="1007"/>
      <c r="AP777" s="1007"/>
      <c r="AQ777" s="1007"/>
      <c r="AR777" s="1007"/>
      <c r="AS777" s="1007"/>
      <c r="AT777" s="1007"/>
      <c r="AU777" s="1008"/>
      <c r="AV777" s="1007"/>
      <c r="AW777" s="1007"/>
      <c r="AX777" s="1009"/>
    </row>
    <row r="778" spans="20:50" x14ac:dyDescent="0.25">
      <c r="T778" s="993"/>
      <c r="U778" s="994"/>
      <c r="V778" s="982"/>
      <c r="W778" s="995"/>
      <c r="X778" s="976"/>
      <c r="Y778" s="982"/>
      <c r="Z778" s="976"/>
      <c r="AA778" s="1037">
        <f t="shared" si="55"/>
        <v>0</v>
      </c>
      <c r="AB778" s="996" t="str">
        <f t="shared" ref="AB778:AB841" si="57">IFERROR(IF($B$7&lt;$W778,0,IF((YEAR(B$7)-YEAR($W778))*12+MONTH(B$7)-MONTH($W778)&lt;=12,0,IF(OR((YEAR(B$7)-YEAR($W778))*12+MONTH(B$7)-MONTH($W778)&gt;=$X778*12,SLN($Z778,$Z778*$Y778,$X778*12)*ABS((YEAR(B$7)-1-YEAR($W778))*12+MONTH(B$7)-MONTH($W778))&gt;$Z778-($Z778*$Y778)),$Z778-($Z778*$Y778),SLN($Z778,$Z778*$Y778,$X778*12)*ABS((YEAR(B$7)-1-YEAR($W778))*12+MONTH(B$7)-MONTH($W778))))),"")</f>
        <v/>
      </c>
      <c r="AC778" s="996" t="str">
        <f t="shared" si="54"/>
        <v/>
      </c>
      <c r="AD778" s="997" t="str">
        <f t="shared" si="56"/>
        <v/>
      </c>
      <c r="AK778" s="1005"/>
      <c r="AL778" s="1006"/>
      <c r="AM778" s="1007"/>
      <c r="AN778" s="1007"/>
      <c r="AO778" s="1007"/>
      <c r="AP778" s="1007"/>
      <c r="AQ778" s="1007"/>
      <c r="AR778" s="1007"/>
      <c r="AS778" s="1007"/>
      <c r="AT778" s="1007"/>
      <c r="AU778" s="1008"/>
      <c r="AV778" s="1007"/>
      <c r="AW778" s="1007"/>
      <c r="AX778" s="1009"/>
    </row>
    <row r="779" spans="20:50" x14ac:dyDescent="0.25">
      <c r="T779" s="993"/>
      <c r="U779" s="994"/>
      <c r="V779" s="982"/>
      <c r="W779" s="995"/>
      <c r="X779" s="976"/>
      <c r="Y779" s="982"/>
      <c r="Z779" s="976"/>
      <c r="AA779" s="1037">
        <f t="shared" si="55"/>
        <v>0</v>
      </c>
      <c r="AB779" s="996" t="str">
        <f t="shared" si="57"/>
        <v/>
      </c>
      <c r="AC779" s="996" t="str">
        <f t="shared" si="54"/>
        <v/>
      </c>
      <c r="AD779" s="997" t="str">
        <f t="shared" si="56"/>
        <v/>
      </c>
      <c r="AK779" s="1005"/>
      <c r="AL779" s="1006"/>
      <c r="AM779" s="1007"/>
      <c r="AN779" s="1007"/>
      <c r="AO779" s="1007"/>
      <c r="AP779" s="1007"/>
      <c r="AQ779" s="1007"/>
      <c r="AR779" s="1007"/>
      <c r="AS779" s="1007"/>
      <c r="AT779" s="1007"/>
      <c r="AU779" s="1008"/>
      <c r="AV779" s="1007"/>
      <c r="AW779" s="1007"/>
      <c r="AX779" s="1009"/>
    </row>
    <row r="780" spans="20:50" x14ac:dyDescent="0.25">
      <c r="T780" s="993"/>
      <c r="U780" s="994"/>
      <c r="V780" s="982"/>
      <c r="W780" s="995"/>
      <c r="X780" s="976"/>
      <c r="Y780" s="982"/>
      <c r="Z780" s="976"/>
      <c r="AA780" s="1037">
        <f t="shared" si="55"/>
        <v>0</v>
      </c>
      <c r="AB780" s="996" t="str">
        <f t="shared" si="57"/>
        <v/>
      </c>
      <c r="AC780" s="996" t="str">
        <f t="shared" si="54"/>
        <v/>
      </c>
      <c r="AD780" s="997" t="str">
        <f t="shared" si="56"/>
        <v/>
      </c>
      <c r="AK780" s="1005"/>
      <c r="AL780" s="1006"/>
      <c r="AM780" s="1007"/>
      <c r="AN780" s="1007"/>
      <c r="AO780" s="1007"/>
      <c r="AP780" s="1007"/>
      <c r="AQ780" s="1007"/>
      <c r="AR780" s="1007"/>
      <c r="AS780" s="1007"/>
      <c r="AT780" s="1007"/>
      <c r="AU780" s="1008"/>
      <c r="AV780" s="1007"/>
      <c r="AW780" s="1007"/>
      <c r="AX780" s="1009"/>
    </row>
    <row r="781" spans="20:50" x14ac:dyDescent="0.25">
      <c r="T781" s="993"/>
      <c r="U781" s="994"/>
      <c r="V781" s="982"/>
      <c r="W781" s="995"/>
      <c r="X781" s="976"/>
      <c r="Y781" s="982"/>
      <c r="Z781" s="976"/>
      <c r="AA781" s="1037">
        <f t="shared" si="55"/>
        <v>0</v>
      </c>
      <c r="AB781" s="996" t="str">
        <f t="shared" si="57"/>
        <v/>
      </c>
      <c r="AC781" s="996" t="str">
        <f t="shared" si="54"/>
        <v/>
      </c>
      <c r="AD781" s="997" t="str">
        <f t="shared" si="56"/>
        <v/>
      </c>
      <c r="AK781" s="1005"/>
      <c r="AL781" s="1006"/>
      <c r="AM781" s="1007"/>
      <c r="AN781" s="1007"/>
      <c r="AO781" s="1007"/>
      <c r="AP781" s="1007"/>
      <c r="AQ781" s="1007"/>
      <c r="AR781" s="1007"/>
      <c r="AS781" s="1007"/>
      <c r="AT781" s="1007"/>
      <c r="AU781" s="1008"/>
      <c r="AV781" s="1007"/>
      <c r="AW781" s="1007"/>
      <c r="AX781" s="1009"/>
    </row>
    <row r="782" spans="20:50" x14ac:dyDescent="0.25">
      <c r="T782" s="993"/>
      <c r="U782" s="994"/>
      <c r="V782" s="982"/>
      <c r="W782" s="995"/>
      <c r="X782" s="976"/>
      <c r="Y782" s="982"/>
      <c r="Z782" s="976"/>
      <c r="AA782" s="1037">
        <f t="shared" si="55"/>
        <v>0</v>
      </c>
      <c r="AB782" s="996" t="str">
        <f t="shared" si="57"/>
        <v/>
      </c>
      <c r="AC782" s="996" t="str">
        <f t="shared" si="54"/>
        <v/>
      </c>
      <c r="AD782" s="997" t="str">
        <f t="shared" si="56"/>
        <v/>
      </c>
      <c r="AK782" s="1005"/>
      <c r="AL782" s="1006"/>
      <c r="AM782" s="1007"/>
      <c r="AN782" s="1007"/>
      <c r="AO782" s="1007"/>
      <c r="AP782" s="1007"/>
      <c r="AQ782" s="1007"/>
      <c r="AR782" s="1007"/>
      <c r="AS782" s="1007"/>
      <c r="AT782" s="1007"/>
      <c r="AU782" s="1008"/>
      <c r="AV782" s="1007"/>
      <c r="AW782" s="1007"/>
      <c r="AX782" s="1009"/>
    </row>
    <row r="783" spans="20:50" x14ac:dyDescent="0.25">
      <c r="T783" s="993"/>
      <c r="U783" s="994"/>
      <c r="V783" s="982"/>
      <c r="W783" s="995"/>
      <c r="X783" s="976"/>
      <c r="Y783" s="982"/>
      <c r="Z783" s="976"/>
      <c r="AA783" s="1037">
        <f t="shared" si="55"/>
        <v>0</v>
      </c>
      <c r="AB783" s="996" t="str">
        <f t="shared" si="57"/>
        <v/>
      </c>
      <c r="AC783" s="996" t="str">
        <f t="shared" si="54"/>
        <v/>
      </c>
      <c r="AD783" s="997" t="str">
        <f t="shared" si="56"/>
        <v/>
      </c>
      <c r="AK783" s="1005"/>
      <c r="AL783" s="1006"/>
      <c r="AM783" s="1007"/>
      <c r="AN783" s="1007"/>
      <c r="AO783" s="1007"/>
      <c r="AP783" s="1007"/>
      <c r="AQ783" s="1007"/>
      <c r="AR783" s="1007"/>
      <c r="AS783" s="1007"/>
      <c r="AT783" s="1007"/>
      <c r="AU783" s="1008"/>
      <c r="AV783" s="1007"/>
      <c r="AW783" s="1007"/>
      <c r="AX783" s="1009"/>
    </row>
    <row r="784" spans="20:50" x14ac:dyDescent="0.25">
      <c r="T784" s="993"/>
      <c r="U784" s="994"/>
      <c r="V784" s="982"/>
      <c r="W784" s="995"/>
      <c r="X784" s="976"/>
      <c r="Y784" s="982"/>
      <c r="Z784" s="976"/>
      <c r="AA784" s="1037">
        <f t="shared" si="55"/>
        <v>0</v>
      </c>
      <c r="AB784" s="996" t="str">
        <f t="shared" si="57"/>
        <v/>
      </c>
      <c r="AC784" s="996" t="str">
        <f t="shared" si="54"/>
        <v/>
      </c>
      <c r="AD784" s="997" t="str">
        <f t="shared" si="56"/>
        <v/>
      </c>
      <c r="AK784" s="1005"/>
      <c r="AL784" s="1006"/>
      <c r="AM784" s="1007"/>
      <c r="AN784" s="1007"/>
      <c r="AO784" s="1007"/>
      <c r="AP784" s="1007"/>
      <c r="AQ784" s="1007"/>
      <c r="AR784" s="1007"/>
      <c r="AS784" s="1007"/>
      <c r="AT784" s="1007"/>
      <c r="AU784" s="1008"/>
      <c r="AV784" s="1007"/>
      <c r="AW784" s="1007"/>
      <c r="AX784" s="1009"/>
    </row>
    <row r="785" spans="20:50" x14ac:dyDescent="0.25">
      <c r="T785" s="993"/>
      <c r="U785" s="994"/>
      <c r="V785" s="982"/>
      <c r="W785" s="995"/>
      <c r="X785" s="976"/>
      <c r="Y785" s="982"/>
      <c r="Z785" s="976"/>
      <c r="AA785" s="1037">
        <f t="shared" si="55"/>
        <v>0</v>
      </c>
      <c r="AB785" s="996" t="str">
        <f t="shared" si="57"/>
        <v/>
      </c>
      <c r="AC785" s="996" t="str">
        <f t="shared" si="54"/>
        <v/>
      </c>
      <c r="AD785" s="997" t="str">
        <f t="shared" si="56"/>
        <v/>
      </c>
      <c r="AK785" s="1005"/>
      <c r="AL785" s="1006"/>
      <c r="AM785" s="1007"/>
      <c r="AN785" s="1007"/>
      <c r="AO785" s="1007"/>
      <c r="AP785" s="1007"/>
      <c r="AQ785" s="1007"/>
      <c r="AR785" s="1007"/>
      <c r="AS785" s="1007"/>
      <c r="AT785" s="1007"/>
      <c r="AU785" s="1008"/>
      <c r="AV785" s="1007"/>
      <c r="AW785" s="1007"/>
      <c r="AX785" s="1009"/>
    </row>
    <row r="786" spans="20:50" x14ac:dyDescent="0.25">
      <c r="T786" s="993"/>
      <c r="U786" s="994"/>
      <c r="V786" s="982"/>
      <c r="W786" s="995"/>
      <c r="X786" s="976"/>
      <c r="Y786" s="982"/>
      <c r="Z786" s="976"/>
      <c r="AA786" s="1037">
        <f t="shared" si="55"/>
        <v>0</v>
      </c>
      <c r="AB786" s="996" t="str">
        <f t="shared" si="57"/>
        <v/>
      </c>
      <c r="AC786" s="996" t="str">
        <f t="shared" si="54"/>
        <v/>
      </c>
      <c r="AD786" s="997" t="str">
        <f t="shared" si="56"/>
        <v/>
      </c>
      <c r="AK786" s="1005"/>
      <c r="AL786" s="1006"/>
      <c r="AM786" s="1007"/>
      <c r="AN786" s="1007"/>
      <c r="AO786" s="1007"/>
      <c r="AP786" s="1007"/>
      <c r="AQ786" s="1007"/>
      <c r="AR786" s="1007"/>
      <c r="AS786" s="1007"/>
      <c r="AT786" s="1007"/>
      <c r="AU786" s="1008"/>
      <c r="AV786" s="1007"/>
      <c r="AW786" s="1007"/>
      <c r="AX786" s="1009"/>
    </row>
    <row r="787" spans="20:50" x14ac:dyDescent="0.25">
      <c r="T787" s="993"/>
      <c r="U787" s="994"/>
      <c r="V787" s="982"/>
      <c r="W787" s="995"/>
      <c r="X787" s="976"/>
      <c r="Y787" s="982"/>
      <c r="Z787" s="976"/>
      <c r="AA787" s="1037">
        <f t="shared" si="55"/>
        <v>0</v>
      </c>
      <c r="AB787" s="996" t="str">
        <f t="shared" si="57"/>
        <v/>
      </c>
      <c r="AC787" s="996" t="str">
        <f t="shared" si="54"/>
        <v/>
      </c>
      <c r="AD787" s="997" t="str">
        <f t="shared" si="56"/>
        <v/>
      </c>
      <c r="AK787" s="1005"/>
      <c r="AL787" s="1006"/>
      <c r="AM787" s="1007"/>
      <c r="AN787" s="1007"/>
      <c r="AO787" s="1007"/>
      <c r="AP787" s="1007"/>
      <c r="AQ787" s="1007"/>
      <c r="AR787" s="1007"/>
      <c r="AS787" s="1007"/>
      <c r="AT787" s="1007"/>
      <c r="AU787" s="1008"/>
      <c r="AV787" s="1007"/>
      <c r="AW787" s="1007"/>
      <c r="AX787" s="1009"/>
    </row>
    <row r="788" spans="20:50" x14ac:dyDescent="0.25">
      <c r="T788" s="993"/>
      <c r="U788" s="994"/>
      <c r="V788" s="982"/>
      <c r="W788" s="995"/>
      <c r="X788" s="976"/>
      <c r="Y788" s="982"/>
      <c r="Z788" s="976"/>
      <c r="AA788" s="1037">
        <f t="shared" si="55"/>
        <v>0</v>
      </c>
      <c r="AB788" s="996" t="str">
        <f t="shared" si="57"/>
        <v/>
      </c>
      <c r="AC788" s="996" t="str">
        <f t="shared" si="54"/>
        <v/>
      </c>
      <c r="AD788" s="997" t="str">
        <f t="shared" si="56"/>
        <v/>
      </c>
      <c r="AK788" s="1005"/>
      <c r="AL788" s="1006"/>
      <c r="AM788" s="1007"/>
      <c r="AN788" s="1007"/>
      <c r="AO788" s="1007"/>
      <c r="AP788" s="1007"/>
      <c r="AQ788" s="1007"/>
      <c r="AR788" s="1007"/>
      <c r="AS788" s="1007"/>
      <c r="AT788" s="1007"/>
      <c r="AU788" s="1008"/>
      <c r="AV788" s="1007"/>
      <c r="AW788" s="1007"/>
      <c r="AX788" s="1009"/>
    </row>
    <row r="789" spans="20:50" x14ac:dyDescent="0.25">
      <c r="T789" s="993"/>
      <c r="U789" s="994"/>
      <c r="V789" s="982"/>
      <c r="W789" s="995"/>
      <c r="X789" s="976"/>
      <c r="Y789" s="982"/>
      <c r="Z789" s="976"/>
      <c r="AA789" s="1037">
        <f t="shared" si="55"/>
        <v>0</v>
      </c>
      <c r="AB789" s="996" t="str">
        <f t="shared" si="57"/>
        <v/>
      </c>
      <c r="AC789" s="996" t="str">
        <f t="shared" si="54"/>
        <v/>
      </c>
      <c r="AD789" s="997" t="str">
        <f t="shared" si="56"/>
        <v/>
      </c>
      <c r="AK789" s="1005"/>
      <c r="AL789" s="1006"/>
      <c r="AM789" s="1007"/>
      <c r="AN789" s="1007"/>
      <c r="AO789" s="1007"/>
      <c r="AP789" s="1007"/>
      <c r="AQ789" s="1007"/>
      <c r="AR789" s="1007"/>
      <c r="AS789" s="1007"/>
      <c r="AT789" s="1007"/>
      <c r="AU789" s="1008"/>
      <c r="AV789" s="1007"/>
      <c r="AW789" s="1007"/>
      <c r="AX789" s="1009"/>
    </row>
    <row r="790" spans="20:50" x14ac:dyDescent="0.25">
      <c r="T790" s="993"/>
      <c r="U790" s="994"/>
      <c r="V790" s="982"/>
      <c r="W790" s="995"/>
      <c r="X790" s="976"/>
      <c r="Y790" s="982"/>
      <c r="Z790" s="976"/>
      <c r="AA790" s="1037">
        <f t="shared" si="55"/>
        <v>0</v>
      </c>
      <c r="AB790" s="996" t="str">
        <f t="shared" si="57"/>
        <v/>
      </c>
      <c r="AC790" s="996" t="str">
        <f t="shared" si="54"/>
        <v/>
      </c>
      <c r="AD790" s="997" t="str">
        <f t="shared" si="56"/>
        <v/>
      </c>
      <c r="AK790" s="1005"/>
      <c r="AL790" s="1006"/>
      <c r="AM790" s="1007"/>
      <c r="AN790" s="1007"/>
      <c r="AO790" s="1007"/>
      <c r="AP790" s="1007"/>
      <c r="AQ790" s="1007"/>
      <c r="AR790" s="1007"/>
      <c r="AS790" s="1007"/>
      <c r="AT790" s="1007"/>
      <c r="AU790" s="1008"/>
      <c r="AV790" s="1007"/>
      <c r="AW790" s="1007"/>
      <c r="AX790" s="1009"/>
    </row>
    <row r="791" spans="20:50" x14ac:dyDescent="0.25">
      <c r="T791" s="993"/>
      <c r="U791" s="994"/>
      <c r="V791" s="982"/>
      <c r="W791" s="995"/>
      <c r="X791" s="976"/>
      <c r="Y791" s="982"/>
      <c r="Z791" s="976"/>
      <c r="AA791" s="1037">
        <f t="shared" si="55"/>
        <v>0</v>
      </c>
      <c r="AB791" s="996" t="str">
        <f t="shared" si="57"/>
        <v/>
      </c>
      <c r="AC791" s="996" t="str">
        <f t="shared" si="54"/>
        <v/>
      </c>
      <c r="AD791" s="997" t="str">
        <f t="shared" si="56"/>
        <v/>
      </c>
      <c r="AK791" s="1005"/>
      <c r="AL791" s="1006"/>
      <c r="AM791" s="1007"/>
      <c r="AN791" s="1007"/>
      <c r="AO791" s="1007"/>
      <c r="AP791" s="1007"/>
      <c r="AQ791" s="1007"/>
      <c r="AR791" s="1007"/>
      <c r="AS791" s="1007"/>
      <c r="AT791" s="1007"/>
      <c r="AU791" s="1011"/>
      <c r="AV791" s="1007"/>
      <c r="AW791" s="1007"/>
      <c r="AX791" s="1009"/>
    </row>
    <row r="792" spans="20:50" x14ac:dyDescent="0.25">
      <c r="T792" s="993"/>
      <c r="U792" s="994"/>
      <c r="V792" s="982"/>
      <c r="W792" s="995"/>
      <c r="X792" s="976"/>
      <c r="Y792" s="982"/>
      <c r="Z792" s="976"/>
      <c r="AA792" s="1037">
        <f t="shared" si="55"/>
        <v>0</v>
      </c>
      <c r="AB792" s="996" t="str">
        <f t="shared" si="57"/>
        <v/>
      </c>
      <c r="AC792" s="996" t="str">
        <f t="shared" si="54"/>
        <v/>
      </c>
      <c r="AD792" s="997" t="str">
        <f t="shared" si="56"/>
        <v/>
      </c>
      <c r="AK792" s="1005"/>
      <c r="AL792" s="1006"/>
      <c r="AM792" s="1007"/>
      <c r="AN792" s="1007"/>
      <c r="AO792" s="1007"/>
      <c r="AP792" s="1007"/>
      <c r="AQ792" s="1007"/>
      <c r="AR792" s="1007"/>
      <c r="AS792" s="1007"/>
      <c r="AT792" s="1007"/>
      <c r="AU792" s="1026"/>
      <c r="AV792" s="1007"/>
      <c r="AW792" s="1007"/>
      <c r="AX792" s="1009"/>
    </row>
    <row r="793" spans="20:50" x14ac:dyDescent="0.25">
      <c r="T793" s="993"/>
      <c r="U793" s="994"/>
      <c r="V793" s="982"/>
      <c r="W793" s="995"/>
      <c r="X793" s="976"/>
      <c r="Y793" s="982"/>
      <c r="Z793" s="976"/>
      <c r="AA793" s="1037">
        <f t="shared" si="55"/>
        <v>0</v>
      </c>
      <c r="AB793" s="996" t="str">
        <f t="shared" si="57"/>
        <v/>
      </c>
      <c r="AC793" s="996" t="str">
        <f t="shared" si="54"/>
        <v/>
      </c>
      <c r="AD793" s="997" t="str">
        <f t="shared" si="56"/>
        <v/>
      </c>
      <c r="AK793" s="1005"/>
      <c r="AL793" s="1006"/>
      <c r="AM793" s="1007"/>
      <c r="AN793" s="1007"/>
      <c r="AO793" s="1007"/>
      <c r="AP793" s="1007"/>
      <c r="AQ793" s="1007"/>
      <c r="AR793" s="1007"/>
      <c r="AS793" s="1007"/>
      <c r="AT793" s="1007"/>
      <c r="AU793" s="1008"/>
      <c r="AV793" s="1007"/>
      <c r="AW793" s="1007"/>
      <c r="AX793" s="1009"/>
    </row>
    <row r="794" spans="20:50" x14ac:dyDescent="0.25">
      <c r="T794" s="993"/>
      <c r="U794" s="994"/>
      <c r="V794" s="982"/>
      <c r="W794" s="995"/>
      <c r="X794" s="976"/>
      <c r="Y794" s="982"/>
      <c r="Z794" s="976"/>
      <c r="AA794" s="1037">
        <f t="shared" si="55"/>
        <v>0</v>
      </c>
      <c r="AB794" s="996" t="str">
        <f t="shared" si="57"/>
        <v/>
      </c>
      <c r="AC794" s="996" t="str">
        <f t="shared" si="54"/>
        <v/>
      </c>
      <c r="AD794" s="997" t="str">
        <f t="shared" si="56"/>
        <v/>
      </c>
      <c r="AK794" s="1005"/>
      <c r="AL794" s="1006"/>
      <c r="AM794" s="1007"/>
      <c r="AN794" s="1007"/>
      <c r="AO794" s="1007"/>
      <c r="AP794" s="1007"/>
      <c r="AQ794" s="1007"/>
      <c r="AR794" s="1007"/>
      <c r="AS794" s="1007"/>
      <c r="AT794" s="1007"/>
      <c r="AU794" s="1008"/>
      <c r="AV794" s="1007"/>
      <c r="AW794" s="1007"/>
      <c r="AX794" s="1009"/>
    </row>
    <row r="795" spans="20:50" x14ac:dyDescent="0.25">
      <c r="T795" s="993"/>
      <c r="U795" s="994"/>
      <c r="V795" s="982"/>
      <c r="W795" s="995"/>
      <c r="X795" s="976"/>
      <c r="Y795" s="982"/>
      <c r="Z795" s="976"/>
      <c r="AA795" s="1037">
        <f t="shared" si="55"/>
        <v>0</v>
      </c>
      <c r="AB795" s="996" t="str">
        <f t="shared" si="57"/>
        <v/>
      </c>
      <c r="AC795" s="996" t="str">
        <f t="shared" si="54"/>
        <v/>
      </c>
      <c r="AD795" s="997" t="str">
        <f t="shared" si="56"/>
        <v/>
      </c>
      <c r="AK795" s="1005"/>
      <c r="AL795" s="1006"/>
      <c r="AM795" s="1007"/>
      <c r="AN795" s="1007"/>
      <c r="AO795" s="1007"/>
      <c r="AP795" s="1007"/>
      <c r="AQ795" s="1007"/>
      <c r="AR795" s="1007"/>
      <c r="AS795" s="1007"/>
      <c r="AT795" s="1007"/>
      <c r="AU795" s="1008"/>
      <c r="AV795" s="1007"/>
      <c r="AW795" s="1007"/>
      <c r="AX795" s="1009"/>
    </row>
    <row r="796" spans="20:50" x14ac:dyDescent="0.25">
      <c r="T796" s="993"/>
      <c r="U796" s="994"/>
      <c r="V796" s="982"/>
      <c r="W796" s="995"/>
      <c r="X796" s="976"/>
      <c r="Y796" s="982"/>
      <c r="Z796" s="976"/>
      <c r="AA796" s="1037">
        <f t="shared" si="55"/>
        <v>0</v>
      </c>
      <c r="AB796" s="996" t="str">
        <f t="shared" si="57"/>
        <v/>
      </c>
      <c r="AC796" s="996" t="str">
        <f t="shared" si="54"/>
        <v/>
      </c>
      <c r="AD796" s="997" t="str">
        <f t="shared" si="56"/>
        <v/>
      </c>
      <c r="AK796" s="1005"/>
      <c r="AL796" s="1006"/>
      <c r="AM796" s="1007"/>
      <c r="AN796" s="1007"/>
      <c r="AO796" s="1007"/>
      <c r="AP796" s="1007"/>
      <c r="AQ796" s="1007"/>
      <c r="AR796" s="1007"/>
      <c r="AS796" s="1007"/>
      <c r="AT796" s="1007"/>
      <c r="AU796" s="1008"/>
      <c r="AV796" s="1007"/>
      <c r="AW796" s="1007"/>
      <c r="AX796" s="1009"/>
    </row>
    <row r="797" spans="20:50" x14ac:dyDescent="0.25">
      <c r="T797" s="993"/>
      <c r="U797" s="994"/>
      <c r="V797" s="982"/>
      <c r="W797" s="995"/>
      <c r="X797" s="976"/>
      <c r="Y797" s="982"/>
      <c r="Z797" s="976"/>
      <c r="AA797" s="1037">
        <f t="shared" si="55"/>
        <v>0</v>
      </c>
      <c r="AB797" s="996" t="str">
        <f t="shared" si="57"/>
        <v/>
      </c>
      <c r="AC797" s="996" t="str">
        <f t="shared" si="54"/>
        <v/>
      </c>
      <c r="AD797" s="997" t="str">
        <f t="shared" si="56"/>
        <v/>
      </c>
      <c r="AK797" s="1005"/>
      <c r="AL797" s="1006"/>
      <c r="AM797" s="1007"/>
      <c r="AN797" s="1007"/>
      <c r="AO797" s="1007"/>
      <c r="AP797" s="1007"/>
      <c r="AQ797" s="1007"/>
      <c r="AR797" s="1007"/>
      <c r="AS797" s="1007"/>
      <c r="AT797" s="1007"/>
      <c r="AU797" s="1008"/>
      <c r="AV797" s="1007"/>
      <c r="AW797" s="1007"/>
      <c r="AX797" s="1009"/>
    </row>
    <row r="798" spans="20:50" x14ac:dyDescent="0.25">
      <c r="T798" s="993"/>
      <c r="U798" s="994"/>
      <c r="V798" s="982"/>
      <c r="W798" s="995"/>
      <c r="X798" s="976"/>
      <c r="Y798" s="982"/>
      <c r="Z798" s="976"/>
      <c r="AA798" s="1037">
        <f t="shared" si="55"/>
        <v>0</v>
      </c>
      <c r="AB798" s="996" t="str">
        <f t="shared" si="57"/>
        <v/>
      </c>
      <c r="AC798" s="996" t="str">
        <f t="shared" si="54"/>
        <v/>
      </c>
      <c r="AD798" s="997" t="str">
        <f t="shared" si="56"/>
        <v/>
      </c>
      <c r="AK798" s="1005"/>
      <c r="AL798" s="1006"/>
      <c r="AM798" s="1007"/>
      <c r="AN798" s="1007"/>
      <c r="AO798" s="1007"/>
      <c r="AP798" s="1007"/>
      <c r="AQ798" s="1007"/>
      <c r="AR798" s="1007"/>
      <c r="AS798" s="1007"/>
      <c r="AT798" s="1007"/>
      <c r="AU798" s="1008"/>
      <c r="AV798" s="1007"/>
      <c r="AW798" s="1007"/>
      <c r="AX798" s="1009"/>
    </row>
    <row r="799" spans="20:50" x14ac:dyDescent="0.25">
      <c r="T799" s="993"/>
      <c r="U799" s="994"/>
      <c r="V799" s="982"/>
      <c r="W799" s="995"/>
      <c r="X799" s="976"/>
      <c r="Y799" s="982"/>
      <c r="Z799" s="976"/>
      <c r="AA799" s="1037">
        <f t="shared" si="55"/>
        <v>0</v>
      </c>
      <c r="AB799" s="996" t="str">
        <f t="shared" si="57"/>
        <v/>
      </c>
      <c r="AC799" s="996" t="str">
        <f t="shared" si="54"/>
        <v/>
      </c>
      <c r="AD799" s="997" t="str">
        <f t="shared" si="56"/>
        <v/>
      </c>
      <c r="AK799" s="1005"/>
      <c r="AL799" s="1006"/>
      <c r="AM799" s="1007"/>
      <c r="AN799" s="1007"/>
      <c r="AO799" s="1007"/>
      <c r="AP799" s="1007"/>
      <c r="AQ799" s="1007"/>
      <c r="AR799" s="1007"/>
      <c r="AS799" s="1007"/>
      <c r="AT799" s="1007"/>
      <c r="AU799" s="1008"/>
      <c r="AV799" s="1007"/>
      <c r="AW799" s="1007"/>
      <c r="AX799" s="1009"/>
    </row>
    <row r="800" spans="20:50" x14ac:dyDescent="0.25">
      <c r="T800" s="993"/>
      <c r="U800" s="994"/>
      <c r="V800" s="982"/>
      <c r="W800" s="995"/>
      <c r="X800" s="976"/>
      <c r="Y800" s="982"/>
      <c r="Z800" s="976"/>
      <c r="AA800" s="1037">
        <f t="shared" si="55"/>
        <v>0</v>
      </c>
      <c r="AB800" s="996" t="str">
        <f t="shared" si="57"/>
        <v/>
      </c>
      <c r="AC800" s="996" t="str">
        <f t="shared" si="54"/>
        <v/>
      </c>
      <c r="AD800" s="997" t="str">
        <f t="shared" si="56"/>
        <v/>
      </c>
      <c r="AK800" s="1005"/>
      <c r="AL800" s="1006"/>
      <c r="AM800" s="1007"/>
      <c r="AN800" s="1007"/>
      <c r="AO800" s="1007"/>
      <c r="AP800" s="1007"/>
      <c r="AQ800" s="1007"/>
      <c r="AR800" s="1007"/>
      <c r="AS800" s="1007"/>
      <c r="AT800" s="1007"/>
      <c r="AU800" s="1008"/>
      <c r="AV800" s="1007"/>
      <c r="AW800" s="1007"/>
      <c r="AX800" s="1009"/>
    </row>
    <row r="801" spans="20:50" x14ac:dyDescent="0.25">
      <c r="T801" s="993"/>
      <c r="U801" s="994"/>
      <c r="V801" s="982"/>
      <c r="W801" s="995"/>
      <c r="X801" s="976"/>
      <c r="Y801" s="982"/>
      <c r="Z801" s="976"/>
      <c r="AA801" s="1037">
        <f t="shared" si="55"/>
        <v>0</v>
      </c>
      <c r="AB801" s="996" t="str">
        <f t="shared" si="57"/>
        <v/>
      </c>
      <c r="AC801" s="996" t="str">
        <f t="shared" si="54"/>
        <v/>
      </c>
      <c r="AD801" s="997" t="str">
        <f t="shared" si="56"/>
        <v/>
      </c>
      <c r="AK801" s="1005"/>
      <c r="AL801" s="1006"/>
      <c r="AM801" s="1007"/>
      <c r="AN801" s="1007"/>
      <c r="AO801" s="1007"/>
      <c r="AP801" s="1007"/>
      <c r="AQ801" s="1007"/>
      <c r="AR801" s="1007"/>
      <c r="AS801" s="1007"/>
      <c r="AT801" s="1007"/>
      <c r="AU801" s="1008"/>
      <c r="AV801" s="1007"/>
      <c r="AW801" s="1007"/>
      <c r="AX801" s="1009"/>
    </row>
    <row r="802" spans="20:50" x14ac:dyDescent="0.25">
      <c r="T802" s="993"/>
      <c r="U802" s="994"/>
      <c r="V802" s="982"/>
      <c r="W802" s="995"/>
      <c r="X802" s="976"/>
      <c r="Y802" s="982"/>
      <c r="Z802" s="976"/>
      <c r="AA802" s="1037">
        <f t="shared" si="55"/>
        <v>0</v>
      </c>
      <c r="AB802" s="996" t="str">
        <f t="shared" si="57"/>
        <v/>
      </c>
      <c r="AC802" s="996" t="str">
        <f t="shared" si="54"/>
        <v/>
      </c>
      <c r="AD802" s="997" t="str">
        <f t="shared" si="56"/>
        <v/>
      </c>
      <c r="AK802" s="1005"/>
      <c r="AL802" s="1006"/>
      <c r="AM802" s="1007"/>
      <c r="AN802" s="1007"/>
      <c r="AO802" s="1007"/>
      <c r="AP802" s="1007"/>
      <c r="AQ802" s="1007"/>
      <c r="AR802" s="1007"/>
      <c r="AS802" s="1007"/>
      <c r="AT802" s="1007"/>
      <c r="AU802" s="1008"/>
      <c r="AV802" s="1007"/>
      <c r="AW802" s="1007"/>
      <c r="AX802" s="1009"/>
    </row>
    <row r="803" spans="20:50" x14ac:dyDescent="0.25">
      <c r="T803" s="993"/>
      <c r="U803" s="994"/>
      <c r="V803" s="982"/>
      <c r="W803" s="995"/>
      <c r="X803" s="976"/>
      <c r="Y803" s="982"/>
      <c r="Z803" s="976"/>
      <c r="AA803" s="1037">
        <f t="shared" si="55"/>
        <v>0</v>
      </c>
      <c r="AB803" s="996" t="str">
        <f t="shared" si="57"/>
        <v/>
      </c>
      <c r="AC803" s="996" t="str">
        <f t="shared" si="54"/>
        <v/>
      </c>
      <c r="AD803" s="997" t="str">
        <f t="shared" si="56"/>
        <v/>
      </c>
      <c r="AK803" s="1005"/>
      <c r="AL803" s="1006"/>
      <c r="AM803" s="1007"/>
      <c r="AN803" s="1007"/>
      <c r="AO803" s="1007"/>
      <c r="AP803" s="1007"/>
      <c r="AQ803" s="1007"/>
      <c r="AR803" s="1007"/>
      <c r="AS803" s="1007"/>
      <c r="AT803" s="1007"/>
      <c r="AU803" s="1008"/>
      <c r="AV803" s="1007"/>
      <c r="AW803" s="1007"/>
      <c r="AX803" s="1009"/>
    </row>
    <row r="804" spans="20:50" x14ac:dyDescent="0.25">
      <c r="T804" s="993"/>
      <c r="U804" s="994"/>
      <c r="V804" s="982"/>
      <c r="W804" s="995"/>
      <c r="X804" s="976"/>
      <c r="Y804" s="982"/>
      <c r="Z804" s="976"/>
      <c r="AA804" s="1037">
        <f t="shared" si="55"/>
        <v>0</v>
      </c>
      <c r="AB804" s="996" t="str">
        <f t="shared" si="57"/>
        <v/>
      </c>
      <c r="AC804" s="996" t="str">
        <f t="shared" si="54"/>
        <v/>
      </c>
      <c r="AD804" s="997" t="str">
        <f t="shared" si="56"/>
        <v/>
      </c>
      <c r="AK804" s="1005"/>
      <c r="AL804" s="1006"/>
      <c r="AM804" s="1007"/>
      <c r="AN804" s="1007"/>
      <c r="AO804" s="1007"/>
      <c r="AP804" s="1007"/>
      <c r="AQ804" s="1007"/>
      <c r="AR804" s="1007"/>
      <c r="AS804" s="1007"/>
      <c r="AT804" s="1007"/>
      <c r="AU804" s="1008"/>
      <c r="AV804" s="1007"/>
      <c r="AW804" s="1007"/>
      <c r="AX804" s="1009"/>
    </row>
    <row r="805" spans="20:50" x14ac:dyDescent="0.25">
      <c r="T805" s="993"/>
      <c r="U805" s="994"/>
      <c r="V805" s="982"/>
      <c r="W805" s="995"/>
      <c r="X805" s="976"/>
      <c r="Y805" s="982"/>
      <c r="Z805" s="976"/>
      <c r="AA805" s="1037">
        <f t="shared" si="55"/>
        <v>0</v>
      </c>
      <c r="AB805" s="996" t="str">
        <f t="shared" si="57"/>
        <v/>
      </c>
      <c r="AC805" s="996" t="str">
        <f t="shared" si="54"/>
        <v/>
      </c>
      <c r="AD805" s="997" t="str">
        <f t="shared" si="56"/>
        <v/>
      </c>
      <c r="AK805" s="1005"/>
      <c r="AL805" s="1006"/>
      <c r="AM805" s="1007"/>
      <c r="AN805" s="1007"/>
      <c r="AO805" s="1007"/>
      <c r="AP805" s="1007"/>
      <c r="AQ805" s="1007"/>
      <c r="AR805" s="1007"/>
      <c r="AS805" s="1007"/>
      <c r="AT805" s="1007"/>
      <c r="AU805" s="1008"/>
      <c r="AV805" s="1007"/>
      <c r="AW805" s="1007"/>
      <c r="AX805" s="1009"/>
    </row>
    <row r="806" spans="20:50" x14ac:dyDescent="0.25">
      <c r="T806" s="993"/>
      <c r="U806" s="994"/>
      <c r="V806" s="982"/>
      <c r="W806" s="995"/>
      <c r="X806" s="976"/>
      <c r="Y806" s="982"/>
      <c r="Z806" s="976"/>
      <c r="AA806" s="1037">
        <f t="shared" si="55"/>
        <v>0</v>
      </c>
      <c r="AB806" s="996" t="str">
        <f t="shared" si="57"/>
        <v/>
      </c>
      <c r="AC806" s="996" t="str">
        <f t="shared" si="54"/>
        <v/>
      </c>
      <c r="AD806" s="997" t="str">
        <f t="shared" si="56"/>
        <v/>
      </c>
      <c r="AK806" s="1005"/>
      <c r="AL806" s="1006"/>
      <c r="AM806" s="1007"/>
      <c r="AN806" s="1007"/>
      <c r="AO806" s="1007"/>
      <c r="AP806" s="1007"/>
      <c r="AQ806" s="1007"/>
      <c r="AR806" s="1007"/>
      <c r="AS806" s="1007"/>
      <c r="AT806" s="1007"/>
      <c r="AU806" s="1008"/>
      <c r="AV806" s="1007"/>
      <c r="AW806" s="1007"/>
      <c r="AX806" s="1009"/>
    </row>
    <row r="807" spans="20:50" x14ac:dyDescent="0.25">
      <c r="T807" s="993"/>
      <c r="U807" s="994"/>
      <c r="V807" s="982"/>
      <c r="W807" s="995"/>
      <c r="X807" s="976"/>
      <c r="Y807" s="982"/>
      <c r="Z807" s="976"/>
      <c r="AA807" s="1037">
        <f t="shared" si="55"/>
        <v>0</v>
      </c>
      <c r="AB807" s="996" t="str">
        <f t="shared" si="57"/>
        <v/>
      </c>
      <c r="AC807" s="996" t="str">
        <f t="shared" si="54"/>
        <v/>
      </c>
      <c r="AD807" s="997" t="str">
        <f t="shared" si="56"/>
        <v/>
      </c>
      <c r="AK807" s="1005"/>
      <c r="AL807" s="1006"/>
      <c r="AM807" s="1007"/>
      <c r="AN807" s="1007"/>
      <c r="AO807" s="1007"/>
      <c r="AP807" s="1007"/>
      <c r="AQ807" s="1007"/>
      <c r="AR807" s="1007"/>
      <c r="AS807" s="1007"/>
      <c r="AT807" s="1007"/>
      <c r="AU807" s="1008"/>
      <c r="AV807" s="1007"/>
      <c r="AW807" s="1007"/>
      <c r="AX807" s="1009"/>
    </row>
    <row r="808" spans="20:50" x14ac:dyDescent="0.25">
      <c r="T808" s="993"/>
      <c r="U808" s="994"/>
      <c r="V808" s="982"/>
      <c r="W808" s="995"/>
      <c r="X808" s="976"/>
      <c r="Y808" s="982"/>
      <c r="Z808" s="976"/>
      <c r="AA808" s="1037">
        <f t="shared" si="55"/>
        <v>0</v>
      </c>
      <c r="AB808" s="996" t="str">
        <f t="shared" si="57"/>
        <v/>
      </c>
      <c r="AC808" s="996" t="str">
        <f t="shared" si="54"/>
        <v/>
      </c>
      <c r="AD808" s="997" t="str">
        <f t="shared" si="56"/>
        <v/>
      </c>
      <c r="AK808" s="1005"/>
      <c r="AL808" s="1006"/>
      <c r="AM808" s="1007"/>
      <c r="AN808" s="1007"/>
      <c r="AO808" s="1007"/>
      <c r="AP808" s="1007"/>
      <c r="AQ808" s="1007"/>
      <c r="AR808" s="1007"/>
      <c r="AS808" s="1007"/>
      <c r="AT808" s="1007"/>
      <c r="AU808" s="1008"/>
      <c r="AV808" s="1007"/>
      <c r="AW808" s="1007"/>
      <c r="AX808" s="1009"/>
    </row>
    <row r="809" spans="20:50" x14ac:dyDescent="0.25">
      <c r="T809" s="993"/>
      <c r="U809" s="994"/>
      <c r="V809" s="982"/>
      <c r="W809" s="995"/>
      <c r="X809" s="976"/>
      <c r="Y809" s="982"/>
      <c r="Z809" s="976"/>
      <c r="AA809" s="1037">
        <f t="shared" si="55"/>
        <v>0</v>
      </c>
      <c r="AB809" s="996" t="str">
        <f t="shared" si="57"/>
        <v/>
      </c>
      <c r="AC809" s="996" t="str">
        <f t="shared" si="54"/>
        <v/>
      </c>
      <c r="AD809" s="997" t="str">
        <f t="shared" si="56"/>
        <v/>
      </c>
      <c r="AK809" s="1005"/>
      <c r="AL809" s="1006"/>
      <c r="AM809" s="1007"/>
      <c r="AN809" s="1007"/>
      <c r="AO809" s="1007"/>
      <c r="AP809" s="1007"/>
      <c r="AQ809" s="1007"/>
      <c r="AR809" s="1007"/>
      <c r="AS809" s="1007"/>
      <c r="AT809" s="1007"/>
      <c r="AU809" s="1008"/>
      <c r="AV809" s="1007"/>
      <c r="AW809" s="1007"/>
      <c r="AX809" s="1009"/>
    </row>
    <row r="810" spans="20:50" x14ac:dyDescent="0.25">
      <c r="T810" s="993"/>
      <c r="U810" s="994"/>
      <c r="V810" s="982"/>
      <c r="W810" s="995"/>
      <c r="X810" s="976"/>
      <c r="Y810" s="982"/>
      <c r="Z810" s="976"/>
      <c r="AA810" s="1037">
        <f t="shared" si="55"/>
        <v>0</v>
      </c>
      <c r="AB810" s="996" t="str">
        <f t="shared" si="57"/>
        <v/>
      </c>
      <c r="AC810" s="996" t="str">
        <f t="shared" si="54"/>
        <v/>
      </c>
      <c r="AD810" s="997" t="str">
        <f t="shared" si="56"/>
        <v/>
      </c>
      <c r="AK810" s="1005"/>
      <c r="AL810" s="1006"/>
      <c r="AM810" s="1007"/>
      <c r="AN810" s="1007"/>
      <c r="AO810" s="1007"/>
      <c r="AP810" s="1007"/>
      <c r="AQ810" s="1007"/>
      <c r="AR810" s="1007"/>
      <c r="AS810" s="1007"/>
      <c r="AT810" s="1007"/>
      <c r="AU810" s="1008"/>
      <c r="AV810" s="1007"/>
      <c r="AW810" s="1007"/>
      <c r="AX810" s="1009"/>
    </row>
    <row r="811" spans="20:50" x14ac:dyDescent="0.25">
      <c r="T811" s="993"/>
      <c r="U811" s="994"/>
      <c r="V811" s="982"/>
      <c r="W811" s="995"/>
      <c r="X811" s="976"/>
      <c r="Y811" s="982"/>
      <c r="Z811" s="976"/>
      <c r="AA811" s="1037">
        <f t="shared" si="55"/>
        <v>0</v>
      </c>
      <c r="AB811" s="996" t="str">
        <f t="shared" si="57"/>
        <v/>
      </c>
      <c r="AC811" s="996" t="str">
        <f t="shared" si="54"/>
        <v/>
      </c>
      <c r="AD811" s="997" t="str">
        <f t="shared" si="56"/>
        <v/>
      </c>
      <c r="AK811" s="1005"/>
      <c r="AL811" s="1006"/>
      <c r="AM811" s="1007"/>
      <c r="AN811" s="1007"/>
      <c r="AO811" s="1007"/>
      <c r="AP811" s="1007"/>
      <c r="AQ811" s="1007"/>
      <c r="AR811" s="1007"/>
      <c r="AS811" s="1007"/>
      <c r="AT811" s="1007"/>
      <c r="AU811" s="1008"/>
      <c r="AV811" s="1007"/>
      <c r="AW811" s="1007"/>
      <c r="AX811" s="1009"/>
    </row>
    <row r="812" spans="20:50" x14ac:dyDescent="0.25">
      <c r="T812" s="993"/>
      <c r="U812" s="994"/>
      <c r="V812" s="982"/>
      <c r="W812" s="995"/>
      <c r="X812" s="976"/>
      <c r="Y812" s="982"/>
      <c r="Z812" s="976"/>
      <c r="AA812" s="1037">
        <f t="shared" si="55"/>
        <v>0</v>
      </c>
      <c r="AB812" s="996" t="str">
        <f t="shared" si="57"/>
        <v/>
      </c>
      <c r="AC812" s="996" t="str">
        <f t="shared" si="54"/>
        <v/>
      </c>
      <c r="AD812" s="997" t="str">
        <f t="shared" si="56"/>
        <v/>
      </c>
      <c r="AK812" s="1005"/>
      <c r="AL812" s="1006"/>
      <c r="AM812" s="1007"/>
      <c r="AN812" s="1007"/>
      <c r="AO812" s="1007"/>
      <c r="AP812" s="1007"/>
      <c r="AQ812" s="1007"/>
      <c r="AR812" s="1007"/>
      <c r="AS812" s="1007"/>
      <c r="AT812" s="1007"/>
      <c r="AU812" s="1008"/>
      <c r="AV812" s="1007"/>
      <c r="AW812" s="1007"/>
      <c r="AX812" s="1009"/>
    </row>
    <row r="813" spans="20:50" x14ac:dyDescent="0.25">
      <c r="T813" s="993"/>
      <c r="U813" s="994"/>
      <c r="V813" s="982"/>
      <c r="W813" s="995"/>
      <c r="X813" s="976"/>
      <c r="Y813" s="982"/>
      <c r="Z813" s="976"/>
      <c r="AA813" s="1037">
        <f t="shared" si="55"/>
        <v>0</v>
      </c>
      <c r="AB813" s="996" t="str">
        <f t="shared" si="57"/>
        <v/>
      </c>
      <c r="AC813" s="996" t="str">
        <f t="shared" si="54"/>
        <v/>
      </c>
      <c r="AD813" s="997" t="str">
        <f t="shared" si="56"/>
        <v/>
      </c>
      <c r="AK813" s="1005"/>
      <c r="AL813" s="1006"/>
      <c r="AM813" s="1007"/>
      <c r="AN813" s="1007"/>
      <c r="AO813" s="1007"/>
      <c r="AP813" s="1007"/>
      <c r="AQ813" s="1007"/>
      <c r="AR813" s="1007"/>
      <c r="AS813" s="1007"/>
      <c r="AT813" s="1007"/>
      <c r="AU813" s="1008"/>
      <c r="AV813" s="1007"/>
      <c r="AW813" s="1007"/>
      <c r="AX813" s="1009"/>
    </row>
    <row r="814" spans="20:50" x14ac:dyDescent="0.25">
      <c r="T814" s="993"/>
      <c r="U814" s="994"/>
      <c r="V814" s="982"/>
      <c r="W814" s="995"/>
      <c r="X814" s="976"/>
      <c r="Y814" s="982"/>
      <c r="Z814" s="976"/>
      <c r="AA814" s="1037">
        <f t="shared" si="55"/>
        <v>0</v>
      </c>
      <c r="AB814" s="996" t="str">
        <f t="shared" si="57"/>
        <v/>
      </c>
      <c r="AC814" s="996" t="str">
        <f t="shared" si="54"/>
        <v/>
      </c>
      <c r="AD814" s="997" t="str">
        <f t="shared" si="56"/>
        <v/>
      </c>
      <c r="AK814" s="1005"/>
      <c r="AL814" s="1006"/>
      <c r="AM814" s="1007"/>
      <c r="AN814" s="1007"/>
      <c r="AO814" s="1007"/>
      <c r="AP814" s="1007"/>
      <c r="AQ814" s="1007"/>
      <c r="AR814" s="1007"/>
      <c r="AS814" s="1007"/>
      <c r="AT814" s="1007"/>
      <c r="AU814" s="1008"/>
      <c r="AV814" s="1007"/>
      <c r="AW814" s="1007"/>
      <c r="AX814" s="1009"/>
    </row>
    <row r="815" spans="20:50" x14ac:dyDescent="0.25">
      <c r="T815" s="993"/>
      <c r="U815" s="994"/>
      <c r="V815" s="982"/>
      <c r="W815" s="995"/>
      <c r="X815" s="976"/>
      <c r="Y815" s="982"/>
      <c r="Z815" s="976"/>
      <c r="AA815" s="1037">
        <f t="shared" si="55"/>
        <v>0</v>
      </c>
      <c r="AB815" s="996" t="str">
        <f t="shared" si="57"/>
        <v/>
      </c>
      <c r="AC815" s="996" t="str">
        <f t="shared" si="54"/>
        <v/>
      </c>
      <c r="AD815" s="997" t="str">
        <f t="shared" si="56"/>
        <v/>
      </c>
      <c r="AK815" s="1005"/>
      <c r="AL815" s="1006"/>
      <c r="AM815" s="1007"/>
      <c r="AN815" s="1007"/>
      <c r="AO815" s="1007"/>
      <c r="AP815" s="1007"/>
      <c r="AQ815" s="1007"/>
      <c r="AR815" s="1007"/>
      <c r="AS815" s="1007"/>
      <c r="AT815" s="1007"/>
      <c r="AU815" s="1008"/>
      <c r="AV815" s="1007"/>
      <c r="AW815" s="1007"/>
      <c r="AX815" s="1009"/>
    </row>
    <row r="816" spans="20:50" x14ac:dyDescent="0.25">
      <c r="T816" s="993"/>
      <c r="U816" s="994"/>
      <c r="V816" s="982"/>
      <c r="W816" s="995"/>
      <c r="X816" s="976"/>
      <c r="Y816" s="982"/>
      <c r="Z816" s="976"/>
      <c r="AA816" s="1037">
        <f t="shared" si="55"/>
        <v>0</v>
      </c>
      <c r="AB816" s="996" t="str">
        <f t="shared" si="57"/>
        <v/>
      </c>
      <c r="AC816" s="996" t="str">
        <f t="shared" si="54"/>
        <v/>
      </c>
      <c r="AD816" s="997" t="str">
        <f t="shared" si="56"/>
        <v/>
      </c>
      <c r="AK816" s="1005"/>
      <c r="AL816" s="1006"/>
      <c r="AM816" s="1007"/>
      <c r="AN816" s="1007"/>
      <c r="AO816" s="1007"/>
      <c r="AP816" s="1007"/>
      <c r="AQ816" s="1007"/>
      <c r="AR816" s="1007"/>
      <c r="AS816" s="1007"/>
      <c r="AT816" s="1007"/>
      <c r="AU816" s="1008"/>
      <c r="AV816" s="1007"/>
      <c r="AW816" s="1007"/>
      <c r="AX816" s="1009"/>
    </row>
    <row r="817" spans="20:50" x14ac:dyDescent="0.25">
      <c r="T817" s="993"/>
      <c r="U817" s="994"/>
      <c r="V817" s="982"/>
      <c r="W817" s="995"/>
      <c r="X817" s="976"/>
      <c r="Y817" s="982"/>
      <c r="Z817" s="976"/>
      <c r="AA817" s="1037">
        <f t="shared" si="55"/>
        <v>0</v>
      </c>
      <c r="AB817" s="996" t="str">
        <f t="shared" si="57"/>
        <v/>
      </c>
      <c r="AC817" s="996" t="str">
        <f t="shared" si="54"/>
        <v/>
      </c>
      <c r="AD817" s="997" t="str">
        <f t="shared" si="56"/>
        <v/>
      </c>
      <c r="AK817" s="1005"/>
      <c r="AL817" s="1006"/>
      <c r="AM817" s="1007"/>
      <c r="AN817" s="1007"/>
      <c r="AO817" s="1007"/>
      <c r="AP817" s="1007"/>
      <c r="AQ817" s="1007"/>
      <c r="AR817" s="1007"/>
      <c r="AS817" s="1007"/>
      <c r="AT817" s="1007"/>
      <c r="AU817" s="1008"/>
      <c r="AV817" s="1007"/>
      <c r="AW817" s="1007"/>
      <c r="AX817" s="1009"/>
    </row>
    <row r="818" spans="20:50" x14ac:dyDescent="0.25">
      <c r="T818" s="993"/>
      <c r="U818" s="994"/>
      <c r="V818" s="982"/>
      <c r="W818" s="995"/>
      <c r="X818" s="976"/>
      <c r="Y818" s="982"/>
      <c r="Z818" s="976"/>
      <c r="AA818" s="1037">
        <f t="shared" si="55"/>
        <v>0</v>
      </c>
      <c r="AB818" s="996" t="str">
        <f t="shared" si="57"/>
        <v/>
      </c>
      <c r="AC818" s="996" t="str">
        <f t="shared" si="54"/>
        <v/>
      </c>
      <c r="AD818" s="997" t="str">
        <f t="shared" si="56"/>
        <v/>
      </c>
      <c r="AK818" s="1005"/>
      <c r="AL818" s="1006"/>
      <c r="AM818" s="1007"/>
      <c r="AN818" s="1007"/>
      <c r="AO818" s="1007"/>
      <c r="AP818" s="1007"/>
      <c r="AQ818" s="1007"/>
      <c r="AR818" s="1007"/>
      <c r="AS818" s="1007"/>
      <c r="AT818" s="1007"/>
      <c r="AU818" s="1008"/>
      <c r="AV818" s="1007"/>
      <c r="AW818" s="1007"/>
      <c r="AX818" s="1009"/>
    </row>
    <row r="819" spans="20:50" x14ac:dyDescent="0.25">
      <c r="T819" s="993"/>
      <c r="U819" s="994"/>
      <c r="V819" s="982"/>
      <c r="W819" s="995"/>
      <c r="X819" s="976"/>
      <c r="Y819" s="982"/>
      <c r="Z819" s="976"/>
      <c r="AA819" s="1037">
        <f t="shared" si="55"/>
        <v>0</v>
      </c>
      <c r="AB819" s="996" t="str">
        <f t="shared" si="57"/>
        <v/>
      </c>
      <c r="AC819" s="996" t="str">
        <f t="shared" si="54"/>
        <v/>
      </c>
      <c r="AD819" s="997" t="str">
        <f t="shared" si="56"/>
        <v/>
      </c>
      <c r="AK819" s="1005"/>
      <c r="AL819" s="1006"/>
      <c r="AM819" s="1007"/>
      <c r="AN819" s="1007"/>
      <c r="AO819" s="1007"/>
      <c r="AP819" s="1007"/>
      <c r="AQ819" s="1007"/>
      <c r="AR819" s="1007"/>
      <c r="AS819" s="1007"/>
      <c r="AT819" s="1007"/>
      <c r="AU819" s="1008"/>
      <c r="AV819" s="1007"/>
      <c r="AW819" s="1007"/>
      <c r="AX819" s="1009"/>
    </row>
    <row r="820" spans="20:50" x14ac:dyDescent="0.25">
      <c r="T820" s="993"/>
      <c r="U820" s="994"/>
      <c r="V820" s="982"/>
      <c r="W820" s="995"/>
      <c r="X820" s="976"/>
      <c r="Y820" s="982"/>
      <c r="Z820" s="976"/>
      <c r="AA820" s="1037">
        <f t="shared" si="55"/>
        <v>0</v>
      </c>
      <c r="AB820" s="996" t="str">
        <f t="shared" si="57"/>
        <v/>
      </c>
      <c r="AC820" s="996" t="str">
        <f t="shared" si="54"/>
        <v/>
      </c>
      <c r="AD820" s="997" t="str">
        <f t="shared" si="56"/>
        <v/>
      </c>
      <c r="AK820" s="1005"/>
      <c r="AL820" s="1006"/>
      <c r="AM820" s="1007"/>
      <c r="AN820" s="1007"/>
      <c r="AO820" s="1007"/>
      <c r="AP820" s="1007"/>
      <c r="AQ820" s="1007"/>
      <c r="AR820" s="1007"/>
      <c r="AS820" s="1007"/>
      <c r="AT820" s="1007"/>
      <c r="AU820" s="1008"/>
      <c r="AV820" s="1007"/>
      <c r="AW820" s="1007"/>
      <c r="AX820" s="1009"/>
    </row>
    <row r="821" spans="20:50" x14ac:dyDescent="0.25">
      <c r="T821" s="993"/>
      <c r="U821" s="994"/>
      <c r="V821" s="982"/>
      <c r="W821" s="995"/>
      <c r="X821" s="976"/>
      <c r="Y821" s="982"/>
      <c r="Z821" s="976"/>
      <c r="AA821" s="1037">
        <f t="shared" si="55"/>
        <v>0</v>
      </c>
      <c r="AB821" s="996" t="str">
        <f t="shared" si="57"/>
        <v/>
      </c>
      <c r="AC821" s="996" t="str">
        <f t="shared" si="54"/>
        <v/>
      </c>
      <c r="AD821" s="997" t="str">
        <f t="shared" si="56"/>
        <v/>
      </c>
      <c r="AK821" s="1005"/>
      <c r="AL821" s="1006"/>
      <c r="AM821" s="1007"/>
      <c r="AN821" s="1007"/>
      <c r="AO821" s="1007"/>
      <c r="AP821" s="1007"/>
      <c r="AQ821" s="1007"/>
      <c r="AR821" s="1007"/>
      <c r="AS821" s="1007"/>
      <c r="AT821" s="1007"/>
      <c r="AU821" s="1008"/>
      <c r="AV821" s="1007"/>
      <c r="AW821" s="1007"/>
      <c r="AX821" s="1009"/>
    </row>
    <row r="822" spans="20:50" x14ac:dyDescent="0.25">
      <c r="T822" s="993"/>
      <c r="U822" s="994"/>
      <c r="V822" s="982"/>
      <c r="W822" s="995"/>
      <c r="X822" s="976"/>
      <c r="Y822" s="982"/>
      <c r="Z822" s="976"/>
      <c r="AA822" s="1037">
        <f t="shared" si="55"/>
        <v>0</v>
      </c>
      <c r="AB822" s="996" t="str">
        <f t="shared" si="57"/>
        <v/>
      </c>
      <c r="AC822" s="996" t="str">
        <f t="shared" si="54"/>
        <v/>
      </c>
      <c r="AD822" s="997" t="str">
        <f t="shared" si="56"/>
        <v/>
      </c>
      <c r="AK822" s="1005"/>
      <c r="AL822" s="1006"/>
      <c r="AM822" s="1007"/>
      <c r="AN822" s="1007"/>
      <c r="AO822" s="1007"/>
      <c r="AP822" s="1007"/>
      <c r="AQ822" s="1007"/>
      <c r="AR822" s="1007"/>
      <c r="AS822" s="1007"/>
      <c r="AT822" s="1007"/>
      <c r="AU822" s="1008"/>
      <c r="AV822" s="1007"/>
      <c r="AW822" s="1007"/>
      <c r="AX822" s="1009"/>
    </row>
    <row r="823" spans="20:50" x14ac:dyDescent="0.25">
      <c r="T823" s="993"/>
      <c r="U823" s="994"/>
      <c r="V823" s="982"/>
      <c r="W823" s="995"/>
      <c r="X823" s="976"/>
      <c r="Y823" s="982"/>
      <c r="Z823" s="976"/>
      <c r="AA823" s="1037">
        <f t="shared" si="55"/>
        <v>0</v>
      </c>
      <c r="AB823" s="996" t="str">
        <f t="shared" si="57"/>
        <v/>
      </c>
      <c r="AC823" s="996" t="str">
        <f t="shared" si="54"/>
        <v/>
      </c>
      <c r="AD823" s="997" t="str">
        <f t="shared" si="56"/>
        <v/>
      </c>
      <c r="AK823" s="1005"/>
      <c r="AL823" s="1006"/>
      <c r="AM823" s="1007"/>
      <c r="AN823" s="1007"/>
      <c r="AO823" s="1007"/>
      <c r="AP823" s="1007"/>
      <c r="AQ823" s="1007"/>
      <c r="AR823" s="1007"/>
      <c r="AS823" s="1007"/>
      <c r="AT823" s="1007"/>
      <c r="AU823" s="1008"/>
      <c r="AV823" s="1007"/>
      <c r="AW823" s="1007"/>
      <c r="AX823" s="1009"/>
    </row>
    <row r="824" spans="20:50" x14ac:dyDescent="0.25">
      <c r="T824" s="993"/>
      <c r="U824" s="994"/>
      <c r="V824" s="982"/>
      <c r="W824" s="995"/>
      <c r="X824" s="976"/>
      <c r="Y824" s="982"/>
      <c r="Z824" s="976"/>
      <c r="AA824" s="1037">
        <f t="shared" si="55"/>
        <v>0</v>
      </c>
      <c r="AB824" s="996" t="str">
        <f t="shared" si="57"/>
        <v/>
      </c>
      <c r="AC824" s="996" t="str">
        <f t="shared" si="54"/>
        <v/>
      </c>
      <c r="AD824" s="997" t="str">
        <f t="shared" si="56"/>
        <v/>
      </c>
      <c r="AK824" s="1005"/>
      <c r="AL824" s="1006"/>
      <c r="AM824" s="1007"/>
      <c r="AN824" s="1007"/>
      <c r="AO824" s="1007"/>
      <c r="AP824" s="1007"/>
      <c r="AQ824" s="1007"/>
      <c r="AR824" s="1007"/>
      <c r="AS824" s="1007"/>
      <c r="AT824" s="1007"/>
      <c r="AU824" s="1008"/>
      <c r="AV824" s="1007"/>
      <c r="AW824" s="1007"/>
      <c r="AX824" s="1009"/>
    </row>
    <row r="825" spans="20:50" x14ac:dyDescent="0.25">
      <c r="T825" s="993"/>
      <c r="U825" s="994"/>
      <c r="V825" s="982"/>
      <c r="W825" s="995"/>
      <c r="X825" s="976"/>
      <c r="Y825" s="982"/>
      <c r="Z825" s="976"/>
      <c r="AA825" s="1037">
        <f t="shared" si="55"/>
        <v>0</v>
      </c>
      <c r="AB825" s="996" t="str">
        <f t="shared" si="57"/>
        <v/>
      </c>
      <c r="AC825" s="996" t="str">
        <f t="shared" si="54"/>
        <v/>
      </c>
      <c r="AD825" s="997" t="str">
        <f t="shared" si="56"/>
        <v/>
      </c>
      <c r="AK825" s="1005"/>
      <c r="AL825" s="1006"/>
      <c r="AM825" s="1007"/>
      <c r="AN825" s="1007"/>
      <c r="AO825" s="1007"/>
      <c r="AP825" s="1007"/>
      <c r="AQ825" s="1007"/>
      <c r="AR825" s="1007"/>
      <c r="AS825" s="1007"/>
      <c r="AT825" s="1007"/>
      <c r="AU825" s="1008"/>
      <c r="AV825" s="1007"/>
      <c r="AW825" s="1007"/>
      <c r="AX825" s="1009"/>
    </row>
    <row r="826" spans="20:50" x14ac:dyDescent="0.25">
      <c r="T826" s="993"/>
      <c r="U826" s="994"/>
      <c r="V826" s="982"/>
      <c r="W826" s="995"/>
      <c r="X826" s="976"/>
      <c r="Y826" s="982"/>
      <c r="Z826" s="976"/>
      <c r="AA826" s="1037">
        <f t="shared" si="55"/>
        <v>0</v>
      </c>
      <c r="AB826" s="996" t="str">
        <f t="shared" si="57"/>
        <v/>
      </c>
      <c r="AC826" s="996" t="str">
        <f t="shared" si="54"/>
        <v/>
      </c>
      <c r="AD826" s="997" t="str">
        <f t="shared" si="56"/>
        <v/>
      </c>
      <c r="AK826" s="1005"/>
      <c r="AL826" s="1006"/>
      <c r="AM826" s="1007"/>
      <c r="AN826" s="1007"/>
      <c r="AO826" s="1007"/>
      <c r="AP826" s="1007"/>
      <c r="AQ826" s="1007"/>
      <c r="AR826" s="1007"/>
      <c r="AS826" s="1007"/>
      <c r="AT826" s="1007"/>
      <c r="AU826" s="1008"/>
      <c r="AV826" s="1007"/>
      <c r="AW826" s="1007"/>
      <c r="AX826" s="1009"/>
    </row>
    <row r="827" spans="20:50" x14ac:dyDescent="0.25">
      <c r="T827" s="993"/>
      <c r="U827" s="994"/>
      <c r="V827" s="982"/>
      <c r="W827" s="995"/>
      <c r="X827" s="976"/>
      <c r="Y827" s="982"/>
      <c r="Z827" s="976"/>
      <c r="AA827" s="1037">
        <f t="shared" si="55"/>
        <v>0</v>
      </c>
      <c r="AB827" s="996" t="str">
        <f t="shared" si="57"/>
        <v/>
      </c>
      <c r="AC827" s="996" t="str">
        <f t="shared" si="54"/>
        <v/>
      </c>
      <c r="AD827" s="997" t="str">
        <f t="shared" si="56"/>
        <v/>
      </c>
      <c r="AK827" s="1005"/>
      <c r="AL827" s="1006"/>
      <c r="AM827" s="1007"/>
      <c r="AN827" s="1007"/>
      <c r="AO827" s="1007"/>
      <c r="AP827" s="1007"/>
      <c r="AQ827" s="1007"/>
      <c r="AR827" s="1007"/>
      <c r="AS827" s="1007"/>
      <c r="AT827" s="1007"/>
      <c r="AU827" s="1008"/>
      <c r="AV827" s="1007"/>
      <c r="AW827" s="1007"/>
      <c r="AX827" s="1009"/>
    </row>
    <row r="828" spans="20:50" x14ac:dyDescent="0.25">
      <c r="T828" s="993"/>
      <c r="U828" s="994"/>
      <c r="V828" s="982"/>
      <c r="W828" s="995"/>
      <c r="X828" s="976"/>
      <c r="Y828" s="982"/>
      <c r="Z828" s="976"/>
      <c r="AA828" s="1037">
        <f t="shared" si="55"/>
        <v>0</v>
      </c>
      <c r="AB828" s="996" t="str">
        <f t="shared" si="57"/>
        <v/>
      </c>
      <c r="AC828" s="996" t="str">
        <f t="shared" si="54"/>
        <v/>
      </c>
      <c r="AD828" s="997" t="str">
        <f t="shared" si="56"/>
        <v/>
      </c>
      <c r="AK828" s="1005"/>
      <c r="AL828" s="1006"/>
      <c r="AM828" s="1007"/>
      <c r="AN828" s="1007"/>
      <c r="AO828" s="1007"/>
      <c r="AP828" s="1007"/>
      <c r="AQ828" s="1007"/>
      <c r="AR828" s="1007"/>
      <c r="AS828" s="1007"/>
      <c r="AT828" s="1007"/>
      <c r="AU828" s="1008"/>
      <c r="AV828" s="1007"/>
      <c r="AW828" s="1007"/>
      <c r="AX828" s="1009"/>
    </row>
    <row r="829" spans="20:50" x14ac:dyDescent="0.25">
      <c r="T829" s="993"/>
      <c r="U829" s="994"/>
      <c r="V829" s="982"/>
      <c r="W829" s="995"/>
      <c r="X829" s="976"/>
      <c r="Y829" s="982"/>
      <c r="Z829" s="976"/>
      <c r="AA829" s="1037">
        <f t="shared" si="55"/>
        <v>0</v>
      </c>
      <c r="AB829" s="996" t="str">
        <f t="shared" si="57"/>
        <v/>
      </c>
      <c r="AC829" s="996" t="str">
        <f t="shared" si="54"/>
        <v/>
      </c>
      <c r="AD829" s="997" t="str">
        <f t="shared" si="56"/>
        <v/>
      </c>
      <c r="AK829" s="1005"/>
      <c r="AL829" s="1006"/>
      <c r="AM829" s="1007"/>
      <c r="AN829" s="1007"/>
      <c r="AO829" s="1007"/>
      <c r="AP829" s="1007"/>
      <c r="AQ829" s="1007"/>
      <c r="AR829" s="1007"/>
      <c r="AS829" s="1007"/>
      <c r="AT829" s="1007"/>
      <c r="AU829" s="1008"/>
      <c r="AV829" s="1007"/>
      <c r="AW829" s="1007"/>
      <c r="AX829" s="1009"/>
    </row>
    <row r="830" spans="20:50" x14ac:dyDescent="0.25">
      <c r="T830" s="993"/>
      <c r="U830" s="994"/>
      <c r="V830" s="982"/>
      <c r="W830" s="995"/>
      <c r="X830" s="976"/>
      <c r="Y830" s="982"/>
      <c r="Z830" s="976"/>
      <c r="AA830" s="1037">
        <f t="shared" si="55"/>
        <v>0</v>
      </c>
      <c r="AB830" s="996" t="str">
        <f t="shared" si="57"/>
        <v/>
      </c>
      <c r="AC830" s="996" t="str">
        <f t="shared" si="54"/>
        <v/>
      </c>
      <c r="AD830" s="997" t="str">
        <f t="shared" si="56"/>
        <v/>
      </c>
      <c r="AK830" s="1005"/>
      <c r="AL830" s="1006"/>
      <c r="AM830" s="1007"/>
      <c r="AN830" s="1007"/>
      <c r="AO830" s="1007"/>
      <c r="AP830" s="1007"/>
      <c r="AQ830" s="1007"/>
      <c r="AR830" s="1007"/>
      <c r="AS830" s="1007"/>
      <c r="AT830" s="1007"/>
      <c r="AU830" s="1008"/>
      <c r="AV830" s="1007"/>
      <c r="AW830" s="1007"/>
      <c r="AX830" s="1009"/>
    </row>
    <row r="831" spans="20:50" x14ac:dyDescent="0.25">
      <c r="T831" s="993"/>
      <c r="U831" s="994"/>
      <c r="V831" s="982"/>
      <c r="W831" s="995"/>
      <c r="X831" s="976"/>
      <c r="Y831" s="982"/>
      <c r="Z831" s="976"/>
      <c r="AA831" s="1037">
        <f t="shared" si="55"/>
        <v>0</v>
      </c>
      <c r="AB831" s="996" t="str">
        <f t="shared" si="57"/>
        <v/>
      </c>
      <c r="AC831" s="996" t="str">
        <f t="shared" si="54"/>
        <v/>
      </c>
      <c r="AD831" s="997" t="str">
        <f t="shared" si="56"/>
        <v/>
      </c>
      <c r="AK831" s="1005"/>
      <c r="AL831" s="1006"/>
      <c r="AM831" s="1007"/>
      <c r="AN831" s="1007"/>
      <c r="AO831" s="1007"/>
      <c r="AP831" s="1007"/>
      <c r="AQ831" s="1007"/>
      <c r="AR831" s="1007"/>
      <c r="AS831" s="1007"/>
      <c r="AT831" s="1007"/>
      <c r="AU831" s="1008"/>
      <c r="AV831" s="1007"/>
      <c r="AW831" s="1007"/>
      <c r="AX831" s="1009"/>
    </row>
    <row r="832" spans="20:50" x14ac:dyDescent="0.25">
      <c r="T832" s="993"/>
      <c r="U832" s="994"/>
      <c r="V832" s="982"/>
      <c r="W832" s="995"/>
      <c r="X832" s="976"/>
      <c r="Y832" s="982"/>
      <c r="Z832" s="976"/>
      <c r="AA832" s="1037">
        <f t="shared" si="55"/>
        <v>0</v>
      </c>
      <c r="AB832" s="996" t="str">
        <f t="shared" si="57"/>
        <v/>
      </c>
      <c r="AC832" s="996" t="str">
        <f t="shared" si="54"/>
        <v/>
      </c>
      <c r="AD832" s="997" t="str">
        <f t="shared" si="56"/>
        <v/>
      </c>
      <c r="AK832" s="1005"/>
      <c r="AL832" s="1006"/>
      <c r="AM832" s="1007"/>
      <c r="AN832" s="1007"/>
      <c r="AO832" s="1007"/>
      <c r="AP832" s="1007"/>
      <c r="AQ832" s="1007"/>
      <c r="AR832" s="1007"/>
      <c r="AS832" s="1007"/>
      <c r="AT832" s="1007"/>
      <c r="AU832" s="1008"/>
      <c r="AV832" s="1007"/>
      <c r="AW832" s="1007"/>
      <c r="AX832" s="1009"/>
    </row>
    <row r="833" spans="20:50" x14ac:dyDescent="0.25">
      <c r="T833" s="993"/>
      <c r="U833" s="994"/>
      <c r="V833" s="982"/>
      <c r="W833" s="995"/>
      <c r="X833" s="976"/>
      <c r="Y833" s="982"/>
      <c r="Z833" s="976"/>
      <c r="AA833" s="1037">
        <f t="shared" si="55"/>
        <v>0</v>
      </c>
      <c r="AB833" s="996" t="str">
        <f t="shared" si="57"/>
        <v/>
      </c>
      <c r="AC833" s="996" t="str">
        <f t="shared" si="54"/>
        <v/>
      </c>
      <c r="AD833" s="997" t="str">
        <f t="shared" si="56"/>
        <v/>
      </c>
      <c r="AK833" s="1005"/>
      <c r="AL833" s="1006"/>
      <c r="AM833" s="1007"/>
      <c r="AN833" s="1007"/>
      <c r="AO833" s="1007"/>
      <c r="AP833" s="1007"/>
      <c r="AQ833" s="1007"/>
      <c r="AR833" s="1007"/>
      <c r="AS833" s="1007"/>
      <c r="AT833" s="1007"/>
      <c r="AU833" s="1008"/>
      <c r="AV833" s="1007"/>
      <c r="AW833" s="1007"/>
      <c r="AX833" s="1009"/>
    </row>
    <row r="834" spans="20:50" x14ac:dyDescent="0.25">
      <c r="T834" s="993"/>
      <c r="U834" s="994"/>
      <c r="V834" s="982"/>
      <c r="W834" s="995"/>
      <c r="X834" s="976"/>
      <c r="Y834" s="982"/>
      <c r="Z834" s="976"/>
      <c r="AA834" s="1037">
        <f t="shared" si="55"/>
        <v>0</v>
      </c>
      <c r="AB834" s="996" t="str">
        <f t="shared" si="57"/>
        <v/>
      </c>
      <c r="AC834" s="996" t="str">
        <f t="shared" si="54"/>
        <v/>
      </c>
      <c r="AD834" s="997" t="str">
        <f t="shared" si="56"/>
        <v/>
      </c>
      <c r="AK834" s="1005"/>
      <c r="AL834" s="1006"/>
      <c r="AM834" s="1007"/>
      <c r="AN834" s="1007"/>
      <c r="AO834" s="1007"/>
      <c r="AP834" s="1007"/>
      <c r="AQ834" s="1007"/>
      <c r="AR834" s="1007"/>
      <c r="AS834" s="1007"/>
      <c r="AT834" s="1007"/>
      <c r="AU834" s="1008"/>
      <c r="AV834" s="1007"/>
      <c r="AW834" s="1007"/>
      <c r="AX834" s="1009"/>
    </row>
    <row r="835" spans="20:50" x14ac:dyDescent="0.25">
      <c r="T835" s="993"/>
      <c r="U835" s="994"/>
      <c r="V835" s="982"/>
      <c r="W835" s="995"/>
      <c r="X835" s="976"/>
      <c r="Y835" s="982"/>
      <c r="Z835" s="976"/>
      <c r="AA835" s="1037">
        <f t="shared" si="55"/>
        <v>0</v>
      </c>
      <c r="AB835" s="996" t="str">
        <f t="shared" si="57"/>
        <v/>
      </c>
      <c r="AC835" s="996" t="str">
        <f t="shared" si="54"/>
        <v/>
      </c>
      <c r="AD835" s="997" t="str">
        <f t="shared" si="56"/>
        <v/>
      </c>
      <c r="AK835" s="1005"/>
      <c r="AL835" s="1006"/>
      <c r="AM835" s="1007"/>
      <c r="AN835" s="1007"/>
      <c r="AO835" s="1007"/>
      <c r="AP835" s="1007"/>
      <c r="AQ835" s="1007"/>
      <c r="AR835" s="1007"/>
      <c r="AS835" s="1007"/>
      <c r="AT835" s="1007"/>
      <c r="AU835" s="1008"/>
      <c r="AV835" s="1007"/>
      <c r="AW835" s="1007"/>
      <c r="AX835" s="1009"/>
    </row>
    <row r="836" spans="20:50" x14ac:dyDescent="0.25">
      <c r="T836" s="993"/>
      <c r="U836" s="994"/>
      <c r="V836" s="982"/>
      <c r="W836" s="995"/>
      <c r="X836" s="976"/>
      <c r="Y836" s="982"/>
      <c r="Z836" s="976"/>
      <c r="AA836" s="1037">
        <f t="shared" si="55"/>
        <v>0</v>
      </c>
      <c r="AB836" s="996" t="str">
        <f t="shared" si="57"/>
        <v/>
      </c>
      <c r="AC836" s="996" t="str">
        <f t="shared" si="54"/>
        <v/>
      </c>
      <c r="AD836" s="997" t="str">
        <f t="shared" si="56"/>
        <v/>
      </c>
      <c r="AK836" s="1005"/>
      <c r="AL836" s="1006"/>
      <c r="AM836" s="1007"/>
      <c r="AN836" s="1007"/>
      <c r="AO836" s="1007"/>
      <c r="AP836" s="1007"/>
      <c r="AQ836" s="1007"/>
      <c r="AR836" s="1007"/>
      <c r="AS836" s="1007"/>
      <c r="AT836" s="1007"/>
      <c r="AU836" s="1008"/>
      <c r="AV836" s="1007"/>
      <c r="AW836" s="1007"/>
      <c r="AX836" s="1009"/>
    </row>
    <row r="837" spans="20:50" x14ac:dyDescent="0.25">
      <c r="T837" s="993"/>
      <c r="U837" s="994"/>
      <c r="V837" s="982"/>
      <c r="W837" s="995"/>
      <c r="X837" s="976"/>
      <c r="Y837" s="982"/>
      <c r="Z837" s="976"/>
      <c r="AA837" s="1037">
        <f t="shared" si="55"/>
        <v>0</v>
      </c>
      <c r="AB837" s="996" t="str">
        <f t="shared" si="57"/>
        <v/>
      </c>
      <c r="AC837" s="996" t="str">
        <f t="shared" si="54"/>
        <v/>
      </c>
      <c r="AD837" s="997" t="str">
        <f t="shared" si="56"/>
        <v/>
      </c>
      <c r="AK837" s="1005"/>
      <c r="AL837" s="1006"/>
      <c r="AM837" s="1007"/>
      <c r="AN837" s="1007"/>
      <c r="AO837" s="1007"/>
      <c r="AP837" s="1007"/>
      <c r="AQ837" s="1007"/>
      <c r="AR837" s="1007"/>
      <c r="AS837" s="1007"/>
      <c r="AT837" s="1007"/>
      <c r="AU837" s="1008"/>
      <c r="AV837" s="1007"/>
      <c r="AW837" s="1007"/>
      <c r="AX837" s="1009"/>
    </row>
    <row r="838" spans="20:50" x14ac:dyDescent="0.25">
      <c r="T838" s="993"/>
      <c r="U838" s="994"/>
      <c r="V838" s="982"/>
      <c r="W838" s="995"/>
      <c r="X838" s="976"/>
      <c r="Y838" s="982"/>
      <c r="Z838" s="976"/>
      <c r="AA838" s="1037">
        <f t="shared" si="55"/>
        <v>0</v>
      </c>
      <c r="AB838" s="996" t="str">
        <f t="shared" si="57"/>
        <v/>
      </c>
      <c r="AC838" s="996" t="str">
        <f t="shared" si="54"/>
        <v/>
      </c>
      <c r="AD838" s="997" t="str">
        <f t="shared" si="56"/>
        <v/>
      </c>
      <c r="AK838" s="1005"/>
      <c r="AL838" s="1006"/>
      <c r="AM838" s="1007"/>
      <c r="AN838" s="1007"/>
      <c r="AO838" s="1007"/>
      <c r="AP838" s="1007"/>
      <c r="AQ838" s="1007"/>
      <c r="AR838" s="1007"/>
      <c r="AS838" s="1007"/>
      <c r="AT838" s="1007"/>
      <c r="AU838" s="1008"/>
      <c r="AV838" s="1007"/>
      <c r="AW838" s="1007"/>
      <c r="AX838" s="1009"/>
    </row>
    <row r="839" spans="20:50" x14ac:dyDescent="0.25">
      <c r="T839" s="993"/>
      <c r="U839" s="994"/>
      <c r="V839" s="982"/>
      <c r="W839" s="995"/>
      <c r="X839" s="976"/>
      <c r="Y839" s="982"/>
      <c r="Z839" s="976"/>
      <c r="AA839" s="1037">
        <f t="shared" si="55"/>
        <v>0</v>
      </c>
      <c r="AB839" s="996" t="str">
        <f t="shared" si="57"/>
        <v/>
      </c>
      <c r="AC839" s="996" t="str">
        <f t="shared" ref="AC839:AC902" si="58">IFERROR(IF($B$7&lt;$W839,0,IF((YEAR(B$7)-YEAR($W839))*12+MONTH(B$7)-MONTH($W839)&lt;=12,SLN(Z839,Z839*Y839,X839),IF(OR((YEAR(B$7)-YEAR($W839))*12+MONTH(B$7)-MONTH($W839)&gt;=$X839*12,$AA839+$AB839&gt;$Z839-($Z839*$Y839)),$Z839-($Z839*$Y839),$AA839+$AB839))),"")</f>
        <v/>
      </c>
      <c r="AD839" s="997" t="str">
        <f t="shared" si="56"/>
        <v/>
      </c>
      <c r="AK839" s="1005"/>
      <c r="AL839" s="1006"/>
      <c r="AM839" s="1007"/>
      <c r="AN839" s="1007"/>
      <c r="AO839" s="1007"/>
      <c r="AP839" s="1007"/>
      <c r="AQ839" s="1007"/>
      <c r="AR839" s="1007"/>
      <c r="AS839" s="1007"/>
      <c r="AT839" s="1007"/>
      <c r="AU839" s="1008"/>
      <c r="AV839" s="1007"/>
      <c r="AW839" s="1007"/>
      <c r="AX839" s="1009"/>
    </row>
    <row r="840" spans="20:50" x14ac:dyDescent="0.25">
      <c r="T840" s="993"/>
      <c r="U840" s="994"/>
      <c r="V840" s="982"/>
      <c r="W840" s="995"/>
      <c r="X840" s="976"/>
      <c r="Y840" s="982"/>
      <c r="Z840" s="976"/>
      <c r="AA840" s="1037">
        <f t="shared" ref="AA840:AA903" si="59">IFERROR(IF((YEAR($B$7)-YEAR($W840))*12+MONTH($B$7)-MONTH($W840)&lt;=X840*12,SLN(Z840,Z840*Y840,X840),0),"")</f>
        <v>0</v>
      </c>
      <c r="AB840" s="996" t="str">
        <f t="shared" si="57"/>
        <v/>
      </c>
      <c r="AC840" s="996" t="str">
        <f t="shared" si="58"/>
        <v/>
      </c>
      <c r="AD840" s="997" t="str">
        <f t="shared" ref="AD840:AD903" si="60">IFERROR(IF(U840&gt;"",IF(DATE(YEAR(B$7),MONTH(B$7),DAY(B$7))&lt;$W840,0,$Z840-AC840),""),"")</f>
        <v/>
      </c>
      <c r="AK840" s="1005"/>
      <c r="AL840" s="1006"/>
      <c r="AM840" s="1007"/>
      <c r="AN840" s="1007"/>
      <c r="AO840" s="1007"/>
      <c r="AP840" s="1007"/>
      <c r="AQ840" s="1007"/>
      <c r="AR840" s="1007"/>
      <c r="AS840" s="1007"/>
      <c r="AT840" s="1007"/>
      <c r="AU840" s="1008"/>
      <c r="AV840" s="1007"/>
      <c r="AW840" s="1007"/>
      <c r="AX840" s="1009"/>
    </row>
    <row r="841" spans="20:50" x14ac:dyDescent="0.25">
      <c r="T841" s="993"/>
      <c r="U841" s="994"/>
      <c r="V841" s="982"/>
      <c r="W841" s="995"/>
      <c r="X841" s="976"/>
      <c r="Y841" s="982"/>
      <c r="Z841" s="976"/>
      <c r="AA841" s="1037">
        <f t="shared" si="59"/>
        <v>0</v>
      </c>
      <c r="AB841" s="996" t="str">
        <f t="shared" si="57"/>
        <v/>
      </c>
      <c r="AC841" s="996" t="str">
        <f t="shared" si="58"/>
        <v/>
      </c>
      <c r="AD841" s="997" t="str">
        <f t="shared" si="60"/>
        <v/>
      </c>
      <c r="AK841" s="1005"/>
      <c r="AL841" s="1006"/>
      <c r="AM841" s="1007"/>
      <c r="AN841" s="1007"/>
      <c r="AO841" s="1007"/>
      <c r="AP841" s="1007"/>
      <c r="AQ841" s="1007"/>
      <c r="AR841" s="1007"/>
      <c r="AS841" s="1007"/>
      <c r="AT841" s="1007"/>
      <c r="AU841" s="1008"/>
      <c r="AV841" s="1007"/>
      <c r="AW841" s="1007"/>
      <c r="AX841" s="1009"/>
    </row>
    <row r="842" spans="20:50" x14ac:dyDescent="0.25">
      <c r="T842" s="993"/>
      <c r="U842" s="994"/>
      <c r="V842" s="982"/>
      <c r="W842" s="995"/>
      <c r="X842" s="976"/>
      <c r="Y842" s="982"/>
      <c r="Z842" s="976"/>
      <c r="AA842" s="1037">
        <f t="shared" si="59"/>
        <v>0</v>
      </c>
      <c r="AB842" s="996" t="str">
        <f t="shared" ref="AB842:AB905" si="61">IFERROR(IF($B$7&lt;$W842,0,IF((YEAR(B$7)-YEAR($W842))*12+MONTH(B$7)-MONTH($W842)&lt;=12,0,IF(OR((YEAR(B$7)-YEAR($W842))*12+MONTH(B$7)-MONTH($W842)&gt;=$X842*12,SLN($Z842,$Z842*$Y842,$X842*12)*ABS((YEAR(B$7)-1-YEAR($W842))*12+MONTH(B$7)-MONTH($W842))&gt;$Z842-($Z842*$Y842)),$Z842-($Z842*$Y842),SLN($Z842,$Z842*$Y842,$X842*12)*ABS((YEAR(B$7)-1-YEAR($W842))*12+MONTH(B$7)-MONTH($W842))))),"")</f>
        <v/>
      </c>
      <c r="AC842" s="996" t="str">
        <f t="shared" si="58"/>
        <v/>
      </c>
      <c r="AD842" s="997" t="str">
        <f t="shared" si="60"/>
        <v/>
      </c>
      <c r="AK842" s="1005"/>
      <c r="AL842" s="1006"/>
      <c r="AM842" s="1007"/>
      <c r="AN842" s="1007"/>
      <c r="AO842" s="1007"/>
      <c r="AP842" s="1007"/>
      <c r="AQ842" s="1007"/>
      <c r="AR842" s="1007"/>
      <c r="AS842" s="1007"/>
      <c r="AT842" s="1007"/>
      <c r="AU842" s="1008"/>
      <c r="AV842" s="1007"/>
      <c r="AW842" s="1007"/>
      <c r="AX842" s="1009"/>
    </row>
    <row r="843" spans="20:50" x14ac:dyDescent="0.25">
      <c r="T843" s="993"/>
      <c r="U843" s="994"/>
      <c r="V843" s="982"/>
      <c r="W843" s="995"/>
      <c r="X843" s="976"/>
      <c r="Y843" s="982"/>
      <c r="Z843" s="976"/>
      <c r="AA843" s="1037">
        <f t="shared" si="59"/>
        <v>0</v>
      </c>
      <c r="AB843" s="996" t="str">
        <f t="shared" si="61"/>
        <v/>
      </c>
      <c r="AC843" s="996" t="str">
        <f t="shared" si="58"/>
        <v/>
      </c>
      <c r="AD843" s="997" t="str">
        <f t="shared" si="60"/>
        <v/>
      </c>
      <c r="AK843" s="1005"/>
      <c r="AL843" s="1006"/>
      <c r="AM843" s="1007"/>
      <c r="AN843" s="1007"/>
      <c r="AO843" s="1007"/>
      <c r="AP843" s="1007"/>
      <c r="AQ843" s="1007"/>
      <c r="AR843" s="1007"/>
      <c r="AS843" s="1007"/>
      <c r="AT843" s="1007"/>
      <c r="AU843" s="1008"/>
      <c r="AV843" s="1007"/>
      <c r="AW843" s="1007"/>
      <c r="AX843" s="1009"/>
    </row>
    <row r="844" spans="20:50" x14ac:dyDescent="0.25">
      <c r="T844" s="993"/>
      <c r="U844" s="994"/>
      <c r="V844" s="982"/>
      <c r="W844" s="995"/>
      <c r="X844" s="976"/>
      <c r="Y844" s="982"/>
      <c r="Z844" s="976"/>
      <c r="AA844" s="1037">
        <f t="shared" si="59"/>
        <v>0</v>
      </c>
      <c r="AB844" s="996" t="str">
        <f t="shared" si="61"/>
        <v/>
      </c>
      <c r="AC844" s="996" t="str">
        <f t="shared" si="58"/>
        <v/>
      </c>
      <c r="AD844" s="997" t="str">
        <f t="shared" si="60"/>
        <v/>
      </c>
      <c r="AK844" s="1005"/>
      <c r="AL844" s="1006"/>
      <c r="AM844" s="1007"/>
      <c r="AN844" s="1007"/>
      <c r="AO844" s="1007"/>
      <c r="AP844" s="1007"/>
      <c r="AQ844" s="1007"/>
      <c r="AR844" s="1007"/>
      <c r="AS844" s="1007"/>
      <c r="AT844" s="1007"/>
      <c r="AU844" s="1008"/>
      <c r="AV844" s="1007"/>
      <c r="AW844" s="1007"/>
      <c r="AX844" s="1009"/>
    </row>
    <row r="845" spans="20:50" x14ac:dyDescent="0.25">
      <c r="T845" s="993"/>
      <c r="U845" s="994"/>
      <c r="V845" s="982"/>
      <c r="W845" s="995"/>
      <c r="X845" s="976"/>
      <c r="Y845" s="982"/>
      <c r="Z845" s="976"/>
      <c r="AA845" s="1037">
        <f t="shared" si="59"/>
        <v>0</v>
      </c>
      <c r="AB845" s="996" t="str">
        <f t="shared" si="61"/>
        <v/>
      </c>
      <c r="AC845" s="996" t="str">
        <f t="shared" si="58"/>
        <v/>
      </c>
      <c r="AD845" s="997" t="str">
        <f t="shared" si="60"/>
        <v/>
      </c>
      <c r="AK845" s="1005"/>
      <c r="AL845" s="1006"/>
      <c r="AM845" s="1007"/>
      <c r="AN845" s="1007"/>
      <c r="AO845" s="1007"/>
      <c r="AP845" s="1007"/>
      <c r="AQ845" s="1007"/>
      <c r="AR845" s="1007"/>
      <c r="AS845" s="1007"/>
      <c r="AT845" s="1007"/>
      <c r="AU845" s="1008"/>
      <c r="AV845" s="1007"/>
      <c r="AW845" s="1007"/>
      <c r="AX845" s="1009"/>
    </row>
    <row r="846" spans="20:50" x14ac:dyDescent="0.25">
      <c r="T846" s="993"/>
      <c r="U846" s="994"/>
      <c r="V846" s="982"/>
      <c r="W846" s="995"/>
      <c r="X846" s="976"/>
      <c r="Y846" s="982"/>
      <c r="Z846" s="976"/>
      <c r="AA846" s="1037">
        <f t="shared" si="59"/>
        <v>0</v>
      </c>
      <c r="AB846" s="996" t="str">
        <f t="shared" si="61"/>
        <v/>
      </c>
      <c r="AC846" s="996" t="str">
        <f t="shared" si="58"/>
        <v/>
      </c>
      <c r="AD846" s="997" t="str">
        <f t="shared" si="60"/>
        <v/>
      </c>
      <c r="AK846" s="1005"/>
      <c r="AL846" s="1006"/>
      <c r="AM846" s="1007"/>
      <c r="AN846" s="1007"/>
      <c r="AO846" s="1007"/>
      <c r="AP846" s="1007"/>
      <c r="AQ846" s="1007"/>
      <c r="AR846" s="1007"/>
      <c r="AS846" s="1007"/>
      <c r="AT846" s="1007"/>
      <c r="AU846" s="1008"/>
      <c r="AV846" s="1007"/>
      <c r="AW846" s="1007"/>
      <c r="AX846" s="1009"/>
    </row>
    <row r="847" spans="20:50" x14ac:dyDescent="0.25">
      <c r="T847" s="993"/>
      <c r="U847" s="994"/>
      <c r="V847" s="982"/>
      <c r="W847" s="995"/>
      <c r="X847" s="976"/>
      <c r="Y847" s="982"/>
      <c r="Z847" s="976"/>
      <c r="AA847" s="1037">
        <f t="shared" si="59"/>
        <v>0</v>
      </c>
      <c r="AB847" s="996" t="str">
        <f t="shared" si="61"/>
        <v/>
      </c>
      <c r="AC847" s="996" t="str">
        <f t="shared" si="58"/>
        <v/>
      </c>
      <c r="AD847" s="997" t="str">
        <f t="shared" si="60"/>
        <v/>
      </c>
      <c r="AK847" s="1005"/>
      <c r="AL847" s="1006"/>
      <c r="AM847" s="1007"/>
      <c r="AN847" s="1007"/>
      <c r="AO847" s="1007"/>
      <c r="AP847" s="1007"/>
      <c r="AQ847" s="1007"/>
      <c r="AR847" s="1007"/>
      <c r="AS847" s="1007"/>
      <c r="AT847" s="1007"/>
      <c r="AU847" s="1008"/>
      <c r="AV847" s="1007"/>
      <c r="AW847" s="1007"/>
      <c r="AX847" s="1009"/>
    </row>
    <row r="848" spans="20:50" x14ac:dyDescent="0.25">
      <c r="T848" s="993"/>
      <c r="U848" s="994"/>
      <c r="V848" s="982"/>
      <c r="W848" s="995"/>
      <c r="X848" s="976"/>
      <c r="Y848" s="982"/>
      <c r="Z848" s="976"/>
      <c r="AA848" s="1037">
        <f t="shared" si="59"/>
        <v>0</v>
      </c>
      <c r="AB848" s="996" t="str">
        <f t="shared" si="61"/>
        <v/>
      </c>
      <c r="AC848" s="996" t="str">
        <f t="shared" si="58"/>
        <v/>
      </c>
      <c r="AD848" s="997" t="str">
        <f t="shared" si="60"/>
        <v/>
      </c>
      <c r="AK848" s="1005"/>
      <c r="AL848" s="1006"/>
      <c r="AM848" s="1007"/>
      <c r="AN848" s="1007"/>
      <c r="AO848" s="1007"/>
      <c r="AP848" s="1007"/>
      <c r="AQ848" s="1007"/>
      <c r="AR848" s="1007"/>
      <c r="AS848" s="1007"/>
      <c r="AT848" s="1007"/>
      <c r="AU848" s="1008"/>
      <c r="AV848" s="1007"/>
      <c r="AW848" s="1007"/>
      <c r="AX848" s="1009"/>
    </row>
    <row r="849" spans="20:50" x14ac:dyDescent="0.25">
      <c r="T849" s="993"/>
      <c r="U849" s="994"/>
      <c r="V849" s="982"/>
      <c r="W849" s="995"/>
      <c r="X849" s="976"/>
      <c r="Y849" s="982"/>
      <c r="Z849" s="976"/>
      <c r="AA849" s="1037">
        <f t="shared" si="59"/>
        <v>0</v>
      </c>
      <c r="AB849" s="996" t="str">
        <f t="shared" si="61"/>
        <v/>
      </c>
      <c r="AC849" s="996" t="str">
        <f t="shared" si="58"/>
        <v/>
      </c>
      <c r="AD849" s="997" t="str">
        <f t="shared" si="60"/>
        <v/>
      </c>
      <c r="AK849" s="1005"/>
      <c r="AL849" s="1006"/>
      <c r="AM849" s="1007"/>
      <c r="AN849" s="1007"/>
      <c r="AO849" s="1007"/>
      <c r="AP849" s="1007"/>
      <c r="AQ849" s="1007"/>
      <c r="AR849" s="1007"/>
      <c r="AS849" s="1007"/>
      <c r="AT849" s="1007"/>
      <c r="AU849" s="1008"/>
      <c r="AV849" s="1007"/>
      <c r="AW849" s="1007"/>
      <c r="AX849" s="1009"/>
    </row>
    <row r="850" spans="20:50" x14ac:dyDescent="0.25">
      <c r="T850" s="993"/>
      <c r="U850" s="994"/>
      <c r="V850" s="982"/>
      <c r="W850" s="995"/>
      <c r="X850" s="976"/>
      <c r="Y850" s="982"/>
      <c r="Z850" s="976"/>
      <c r="AA850" s="1037">
        <f t="shared" si="59"/>
        <v>0</v>
      </c>
      <c r="AB850" s="996" t="str">
        <f t="shared" si="61"/>
        <v/>
      </c>
      <c r="AC850" s="996" t="str">
        <f t="shared" si="58"/>
        <v/>
      </c>
      <c r="AD850" s="997" t="str">
        <f t="shared" si="60"/>
        <v/>
      </c>
      <c r="AK850" s="1005"/>
      <c r="AL850" s="1006"/>
      <c r="AM850" s="1007"/>
      <c r="AN850" s="1007"/>
      <c r="AO850" s="1007"/>
      <c r="AP850" s="1007"/>
      <c r="AQ850" s="1007"/>
      <c r="AR850" s="1007"/>
      <c r="AS850" s="1007"/>
      <c r="AT850" s="1007"/>
      <c r="AU850" s="1008"/>
      <c r="AV850" s="1007"/>
      <c r="AW850" s="1007"/>
      <c r="AX850" s="1009"/>
    </row>
    <row r="851" spans="20:50" x14ac:dyDescent="0.25">
      <c r="T851" s="993"/>
      <c r="U851" s="994"/>
      <c r="V851" s="982"/>
      <c r="W851" s="995"/>
      <c r="X851" s="976"/>
      <c r="Y851" s="982"/>
      <c r="Z851" s="976"/>
      <c r="AA851" s="1037">
        <f t="shared" si="59"/>
        <v>0</v>
      </c>
      <c r="AB851" s="996" t="str">
        <f t="shared" si="61"/>
        <v/>
      </c>
      <c r="AC851" s="996" t="str">
        <f t="shared" si="58"/>
        <v/>
      </c>
      <c r="AD851" s="997" t="str">
        <f t="shared" si="60"/>
        <v/>
      </c>
      <c r="AK851" s="1005"/>
      <c r="AL851" s="1006"/>
      <c r="AM851" s="1007"/>
      <c r="AN851" s="1007"/>
      <c r="AO851" s="1007"/>
      <c r="AP851" s="1007"/>
      <c r="AQ851" s="1007"/>
      <c r="AR851" s="1007"/>
      <c r="AS851" s="1007"/>
      <c r="AT851" s="1007"/>
      <c r="AU851" s="1008"/>
      <c r="AV851" s="1007"/>
      <c r="AW851" s="1007"/>
      <c r="AX851" s="1009"/>
    </row>
    <row r="852" spans="20:50" x14ac:dyDescent="0.25">
      <c r="T852" s="993"/>
      <c r="U852" s="994"/>
      <c r="V852" s="982"/>
      <c r="W852" s="995"/>
      <c r="X852" s="976"/>
      <c r="Y852" s="982"/>
      <c r="Z852" s="976"/>
      <c r="AA852" s="1037">
        <f t="shared" si="59"/>
        <v>0</v>
      </c>
      <c r="AB852" s="996" t="str">
        <f t="shared" si="61"/>
        <v/>
      </c>
      <c r="AC852" s="996" t="str">
        <f t="shared" si="58"/>
        <v/>
      </c>
      <c r="AD852" s="997" t="str">
        <f t="shared" si="60"/>
        <v/>
      </c>
      <c r="AK852" s="1005"/>
      <c r="AL852" s="1006"/>
      <c r="AM852" s="1007"/>
      <c r="AN852" s="1007"/>
      <c r="AO852" s="1007"/>
      <c r="AP852" s="1007"/>
      <c r="AQ852" s="1007"/>
      <c r="AR852" s="1007"/>
      <c r="AS852" s="1007"/>
      <c r="AT852" s="1007"/>
      <c r="AU852" s="1008"/>
      <c r="AV852" s="1007"/>
      <c r="AW852" s="1007"/>
      <c r="AX852" s="1009"/>
    </row>
    <row r="853" spans="20:50" x14ac:dyDescent="0.25">
      <c r="T853" s="993"/>
      <c r="U853" s="994"/>
      <c r="V853" s="982"/>
      <c r="W853" s="995"/>
      <c r="X853" s="976"/>
      <c r="Y853" s="982"/>
      <c r="Z853" s="976"/>
      <c r="AA853" s="1037">
        <f t="shared" si="59"/>
        <v>0</v>
      </c>
      <c r="AB853" s="996" t="str">
        <f t="shared" si="61"/>
        <v/>
      </c>
      <c r="AC853" s="996" t="str">
        <f t="shared" si="58"/>
        <v/>
      </c>
      <c r="AD853" s="997" t="str">
        <f t="shared" si="60"/>
        <v/>
      </c>
      <c r="AK853" s="1005"/>
      <c r="AL853" s="1006"/>
      <c r="AM853" s="1012"/>
      <c r="AN853" s="1012"/>
      <c r="AO853" s="1012"/>
      <c r="AP853" s="1012"/>
      <c r="AQ853" s="1012"/>
      <c r="AR853" s="1012"/>
      <c r="AS853" s="1007"/>
      <c r="AT853" s="1007"/>
      <c r="AU853" s="1008"/>
      <c r="AV853" s="1007"/>
      <c r="AW853" s="1007"/>
      <c r="AX853" s="1009"/>
    </row>
    <row r="854" spans="20:50" x14ac:dyDescent="0.25">
      <c r="T854" s="993"/>
      <c r="U854" s="994"/>
      <c r="V854" s="982"/>
      <c r="W854" s="995"/>
      <c r="X854" s="976"/>
      <c r="Y854" s="982"/>
      <c r="Z854" s="976"/>
      <c r="AA854" s="1037">
        <f t="shared" si="59"/>
        <v>0</v>
      </c>
      <c r="AB854" s="996" t="str">
        <f t="shared" si="61"/>
        <v/>
      </c>
      <c r="AC854" s="996" t="str">
        <f t="shared" si="58"/>
        <v/>
      </c>
      <c r="AD854" s="997" t="str">
        <f t="shared" si="60"/>
        <v/>
      </c>
      <c r="AK854" s="1005"/>
      <c r="AL854" s="1006"/>
      <c r="AM854" s="1007"/>
      <c r="AN854" s="1007"/>
      <c r="AO854" s="1007"/>
      <c r="AP854" s="1007"/>
      <c r="AQ854" s="1007"/>
      <c r="AR854" s="1007"/>
      <c r="AS854" s="1007"/>
      <c r="AT854" s="1007"/>
      <c r="AU854" s="1008"/>
      <c r="AV854" s="1007"/>
      <c r="AW854" s="1007"/>
      <c r="AX854" s="1009"/>
    </row>
    <row r="855" spans="20:50" x14ac:dyDescent="0.25">
      <c r="T855" s="993"/>
      <c r="U855" s="994"/>
      <c r="V855" s="982"/>
      <c r="W855" s="995"/>
      <c r="X855" s="976"/>
      <c r="Y855" s="982"/>
      <c r="Z855" s="976"/>
      <c r="AA855" s="1037">
        <f t="shared" si="59"/>
        <v>0</v>
      </c>
      <c r="AB855" s="996" t="str">
        <f t="shared" si="61"/>
        <v/>
      </c>
      <c r="AC855" s="996" t="str">
        <f t="shared" si="58"/>
        <v/>
      </c>
      <c r="AD855" s="997" t="str">
        <f t="shared" si="60"/>
        <v/>
      </c>
      <c r="AK855" s="1005"/>
      <c r="AL855" s="1006"/>
      <c r="AM855" s="1007"/>
      <c r="AN855" s="1007"/>
      <c r="AO855" s="1007"/>
      <c r="AP855" s="1007"/>
      <c r="AQ855" s="1007"/>
      <c r="AR855" s="1007"/>
      <c r="AS855" s="1007"/>
      <c r="AT855" s="1007"/>
      <c r="AU855" s="1008"/>
      <c r="AV855" s="1007"/>
      <c r="AW855" s="1007"/>
      <c r="AX855" s="1009"/>
    </row>
    <row r="856" spans="20:50" x14ac:dyDescent="0.25">
      <c r="T856" s="993"/>
      <c r="U856" s="994"/>
      <c r="V856" s="982"/>
      <c r="W856" s="995"/>
      <c r="X856" s="976"/>
      <c r="Y856" s="982"/>
      <c r="Z856" s="976"/>
      <c r="AA856" s="1037">
        <f t="shared" si="59"/>
        <v>0</v>
      </c>
      <c r="AB856" s="996" t="str">
        <f t="shared" si="61"/>
        <v/>
      </c>
      <c r="AC856" s="996" t="str">
        <f t="shared" si="58"/>
        <v/>
      </c>
      <c r="AD856" s="997" t="str">
        <f t="shared" si="60"/>
        <v/>
      </c>
      <c r="AK856" s="1005"/>
      <c r="AL856" s="1006"/>
      <c r="AM856" s="1007"/>
      <c r="AN856" s="1007"/>
      <c r="AO856" s="1007"/>
      <c r="AP856" s="1007"/>
      <c r="AQ856" s="1007"/>
      <c r="AR856" s="1007"/>
      <c r="AS856" s="1007"/>
      <c r="AT856" s="1007"/>
      <c r="AU856" s="1008"/>
      <c r="AV856" s="1007"/>
      <c r="AW856" s="1007"/>
      <c r="AX856" s="1009"/>
    </row>
    <row r="857" spans="20:50" x14ac:dyDescent="0.25">
      <c r="T857" s="993"/>
      <c r="U857" s="994"/>
      <c r="V857" s="982"/>
      <c r="W857" s="995"/>
      <c r="X857" s="976"/>
      <c r="Y857" s="982"/>
      <c r="Z857" s="976"/>
      <c r="AA857" s="1037">
        <f t="shared" si="59"/>
        <v>0</v>
      </c>
      <c r="AB857" s="996" t="str">
        <f t="shared" si="61"/>
        <v/>
      </c>
      <c r="AC857" s="996" t="str">
        <f t="shared" si="58"/>
        <v/>
      </c>
      <c r="AD857" s="997" t="str">
        <f t="shared" si="60"/>
        <v/>
      </c>
      <c r="AK857" s="1005"/>
      <c r="AL857" s="1006"/>
      <c r="AM857" s="1007"/>
      <c r="AN857" s="1007"/>
      <c r="AO857" s="1007"/>
      <c r="AP857" s="1007"/>
      <c r="AQ857" s="1007"/>
      <c r="AR857" s="1007"/>
      <c r="AS857" s="1007"/>
      <c r="AT857" s="1007"/>
      <c r="AU857" s="1008"/>
      <c r="AV857" s="1007"/>
      <c r="AW857" s="1007"/>
      <c r="AX857" s="1009"/>
    </row>
    <row r="858" spans="20:50" x14ac:dyDescent="0.25">
      <c r="T858" s="993"/>
      <c r="U858" s="994"/>
      <c r="V858" s="982"/>
      <c r="W858" s="995"/>
      <c r="X858" s="976"/>
      <c r="Y858" s="982"/>
      <c r="Z858" s="976"/>
      <c r="AA858" s="1037">
        <f t="shared" si="59"/>
        <v>0</v>
      </c>
      <c r="AB858" s="996" t="str">
        <f t="shared" si="61"/>
        <v/>
      </c>
      <c r="AC858" s="996" t="str">
        <f t="shared" si="58"/>
        <v/>
      </c>
      <c r="AD858" s="997" t="str">
        <f t="shared" si="60"/>
        <v/>
      </c>
      <c r="AK858" s="1005"/>
      <c r="AL858" s="1006"/>
      <c r="AM858" s="1007"/>
      <c r="AN858" s="1007"/>
      <c r="AO858" s="1007"/>
      <c r="AP858" s="1007"/>
      <c r="AQ858" s="1007"/>
      <c r="AR858" s="1007"/>
      <c r="AS858" s="1007"/>
      <c r="AT858" s="1007"/>
      <c r="AU858" s="1008"/>
      <c r="AV858" s="1007"/>
      <c r="AW858" s="1007"/>
      <c r="AX858" s="1009"/>
    </row>
    <row r="859" spans="20:50" x14ac:dyDescent="0.25">
      <c r="T859" s="993"/>
      <c r="U859" s="994"/>
      <c r="V859" s="982"/>
      <c r="W859" s="995"/>
      <c r="X859" s="976"/>
      <c r="Y859" s="982"/>
      <c r="Z859" s="976"/>
      <c r="AA859" s="1037">
        <f t="shared" si="59"/>
        <v>0</v>
      </c>
      <c r="AB859" s="996" t="str">
        <f t="shared" si="61"/>
        <v/>
      </c>
      <c r="AC859" s="996" t="str">
        <f t="shared" si="58"/>
        <v/>
      </c>
      <c r="AD859" s="997" t="str">
        <f t="shared" si="60"/>
        <v/>
      </c>
      <c r="AK859" s="1005"/>
      <c r="AL859" s="1006"/>
      <c r="AM859" s="1007"/>
      <c r="AN859" s="1007"/>
      <c r="AO859" s="1007"/>
      <c r="AP859" s="1007"/>
      <c r="AQ859" s="1007"/>
      <c r="AR859" s="1007"/>
      <c r="AS859" s="1007"/>
      <c r="AT859" s="1007"/>
      <c r="AU859" s="1008"/>
      <c r="AV859" s="1007"/>
      <c r="AW859" s="1007"/>
      <c r="AX859" s="1009"/>
    </row>
    <row r="860" spans="20:50" x14ac:dyDescent="0.25">
      <c r="T860" s="993"/>
      <c r="U860" s="994"/>
      <c r="V860" s="982"/>
      <c r="W860" s="995"/>
      <c r="X860" s="976"/>
      <c r="Y860" s="982"/>
      <c r="Z860" s="976"/>
      <c r="AA860" s="1037">
        <f t="shared" si="59"/>
        <v>0</v>
      </c>
      <c r="AB860" s="996" t="str">
        <f t="shared" si="61"/>
        <v/>
      </c>
      <c r="AC860" s="996" t="str">
        <f t="shared" si="58"/>
        <v/>
      </c>
      <c r="AD860" s="997" t="str">
        <f t="shared" si="60"/>
        <v/>
      </c>
      <c r="AK860" s="1005"/>
      <c r="AL860" s="1006"/>
      <c r="AM860" s="1007"/>
      <c r="AN860" s="1007"/>
      <c r="AO860" s="1007"/>
      <c r="AP860" s="1007"/>
      <c r="AQ860" s="1007"/>
      <c r="AR860" s="1007"/>
      <c r="AS860" s="1007"/>
      <c r="AT860" s="1007"/>
      <c r="AU860" s="1008"/>
      <c r="AV860" s="1007"/>
      <c r="AW860" s="1007"/>
      <c r="AX860" s="1009"/>
    </row>
    <row r="861" spans="20:50" x14ac:dyDescent="0.25">
      <c r="T861" s="993"/>
      <c r="U861" s="994"/>
      <c r="V861" s="982"/>
      <c r="W861" s="995"/>
      <c r="X861" s="976"/>
      <c r="Y861" s="982"/>
      <c r="Z861" s="976"/>
      <c r="AA861" s="1037">
        <f t="shared" si="59"/>
        <v>0</v>
      </c>
      <c r="AB861" s="996" t="str">
        <f t="shared" si="61"/>
        <v/>
      </c>
      <c r="AC861" s="996" t="str">
        <f t="shared" si="58"/>
        <v/>
      </c>
      <c r="AD861" s="997" t="str">
        <f t="shared" si="60"/>
        <v/>
      </c>
      <c r="AK861" s="1005"/>
      <c r="AL861" s="1006"/>
      <c r="AM861" s="1007"/>
      <c r="AN861" s="1007"/>
      <c r="AO861" s="1007"/>
      <c r="AP861" s="1007"/>
      <c r="AQ861" s="1007"/>
      <c r="AR861" s="1007"/>
      <c r="AS861" s="1007"/>
      <c r="AT861" s="1007"/>
      <c r="AU861" s="1008"/>
      <c r="AV861" s="1007"/>
      <c r="AW861" s="1007"/>
      <c r="AX861" s="1009"/>
    </row>
    <row r="862" spans="20:50" x14ac:dyDescent="0.25">
      <c r="T862" s="993"/>
      <c r="U862" s="994"/>
      <c r="V862" s="982"/>
      <c r="W862" s="995"/>
      <c r="X862" s="976"/>
      <c r="Y862" s="982"/>
      <c r="Z862" s="976"/>
      <c r="AA862" s="1037">
        <f t="shared" si="59"/>
        <v>0</v>
      </c>
      <c r="AB862" s="996" t="str">
        <f t="shared" si="61"/>
        <v/>
      </c>
      <c r="AC862" s="996" t="str">
        <f t="shared" si="58"/>
        <v/>
      </c>
      <c r="AD862" s="997" t="str">
        <f t="shared" si="60"/>
        <v/>
      </c>
      <c r="AK862" s="1005"/>
      <c r="AL862" s="1006"/>
      <c r="AM862" s="1007"/>
      <c r="AN862" s="1007"/>
      <c r="AO862" s="1007"/>
      <c r="AP862" s="1007"/>
      <c r="AQ862" s="1007"/>
      <c r="AR862" s="1007"/>
      <c r="AS862" s="1007"/>
      <c r="AT862" s="1007"/>
      <c r="AU862" s="1008"/>
      <c r="AV862" s="1007"/>
      <c r="AW862" s="1007"/>
      <c r="AX862" s="1009"/>
    </row>
    <row r="863" spans="20:50" x14ac:dyDescent="0.25">
      <c r="T863" s="993"/>
      <c r="U863" s="994"/>
      <c r="V863" s="982"/>
      <c r="W863" s="995"/>
      <c r="X863" s="976"/>
      <c r="Y863" s="982"/>
      <c r="Z863" s="976"/>
      <c r="AA863" s="1037">
        <f t="shared" si="59"/>
        <v>0</v>
      </c>
      <c r="AB863" s="996" t="str">
        <f t="shared" si="61"/>
        <v/>
      </c>
      <c r="AC863" s="996" t="str">
        <f t="shared" si="58"/>
        <v/>
      </c>
      <c r="AD863" s="997" t="str">
        <f t="shared" si="60"/>
        <v/>
      </c>
      <c r="AK863" s="1005"/>
      <c r="AL863" s="1006"/>
      <c r="AM863" s="1007"/>
      <c r="AN863" s="1007"/>
      <c r="AO863" s="1007"/>
      <c r="AP863" s="1007"/>
      <c r="AQ863" s="1007"/>
      <c r="AR863" s="1007"/>
      <c r="AS863" s="1007"/>
      <c r="AT863" s="1007"/>
      <c r="AU863" s="1008"/>
      <c r="AV863" s="1007"/>
      <c r="AW863" s="1007"/>
      <c r="AX863" s="1009"/>
    </row>
    <row r="864" spans="20:50" x14ac:dyDescent="0.25">
      <c r="T864" s="993"/>
      <c r="U864" s="994"/>
      <c r="V864" s="982"/>
      <c r="W864" s="995"/>
      <c r="X864" s="976"/>
      <c r="Y864" s="982"/>
      <c r="Z864" s="976"/>
      <c r="AA864" s="1037">
        <f t="shared" si="59"/>
        <v>0</v>
      </c>
      <c r="AB864" s="996" t="str">
        <f t="shared" si="61"/>
        <v/>
      </c>
      <c r="AC864" s="996" t="str">
        <f t="shared" si="58"/>
        <v/>
      </c>
      <c r="AD864" s="997" t="str">
        <f t="shared" si="60"/>
        <v/>
      </c>
      <c r="AK864" s="1005"/>
      <c r="AL864" s="1006"/>
      <c r="AM864" s="1007"/>
      <c r="AN864" s="1007"/>
      <c r="AO864" s="1007"/>
      <c r="AP864" s="1007"/>
      <c r="AQ864" s="1007"/>
      <c r="AR864" s="1007"/>
      <c r="AS864" s="1007"/>
      <c r="AT864" s="1007"/>
      <c r="AU864" s="1008"/>
      <c r="AV864" s="1007"/>
      <c r="AW864" s="1007"/>
      <c r="AX864" s="1009"/>
    </row>
    <row r="865" spans="20:50" x14ac:dyDescent="0.25">
      <c r="T865" s="993"/>
      <c r="U865" s="994"/>
      <c r="V865" s="982"/>
      <c r="W865" s="995"/>
      <c r="X865" s="976"/>
      <c r="Y865" s="982"/>
      <c r="Z865" s="976"/>
      <c r="AA865" s="1037">
        <f t="shared" si="59"/>
        <v>0</v>
      </c>
      <c r="AB865" s="996" t="str">
        <f t="shared" si="61"/>
        <v/>
      </c>
      <c r="AC865" s="996" t="str">
        <f t="shared" si="58"/>
        <v/>
      </c>
      <c r="AD865" s="997" t="str">
        <f t="shared" si="60"/>
        <v/>
      </c>
      <c r="AK865" s="1005"/>
      <c r="AL865" s="1006"/>
      <c r="AM865" s="1007"/>
      <c r="AN865" s="1007"/>
      <c r="AO865" s="1007"/>
      <c r="AP865" s="1007"/>
      <c r="AQ865" s="1007"/>
      <c r="AR865" s="1007"/>
      <c r="AS865" s="1007"/>
      <c r="AT865" s="1007"/>
      <c r="AU865" s="1008"/>
      <c r="AV865" s="1007"/>
      <c r="AW865" s="1007"/>
      <c r="AX865" s="1009"/>
    </row>
    <row r="866" spans="20:50" x14ac:dyDescent="0.25">
      <c r="T866" s="993"/>
      <c r="U866" s="994"/>
      <c r="V866" s="982"/>
      <c r="W866" s="995"/>
      <c r="X866" s="976"/>
      <c r="Y866" s="982"/>
      <c r="Z866" s="976"/>
      <c r="AA866" s="1037">
        <f t="shared" si="59"/>
        <v>0</v>
      </c>
      <c r="AB866" s="996" t="str">
        <f t="shared" si="61"/>
        <v/>
      </c>
      <c r="AC866" s="996" t="str">
        <f t="shared" si="58"/>
        <v/>
      </c>
      <c r="AD866" s="997" t="str">
        <f t="shared" si="60"/>
        <v/>
      </c>
      <c r="AK866" s="1005"/>
      <c r="AL866" s="1006"/>
      <c r="AM866" s="1007"/>
      <c r="AN866" s="1007"/>
      <c r="AO866" s="1007"/>
      <c r="AP866" s="1007"/>
      <c r="AQ866" s="1007"/>
      <c r="AR866" s="1007"/>
      <c r="AS866" s="1007"/>
      <c r="AT866" s="1007"/>
      <c r="AU866" s="1008"/>
      <c r="AV866" s="1007"/>
      <c r="AW866" s="1007"/>
      <c r="AX866" s="1009"/>
    </row>
    <row r="867" spans="20:50" x14ac:dyDescent="0.25">
      <c r="T867" s="993"/>
      <c r="U867" s="994"/>
      <c r="V867" s="982"/>
      <c r="W867" s="995"/>
      <c r="X867" s="976"/>
      <c r="Y867" s="982"/>
      <c r="Z867" s="976"/>
      <c r="AA867" s="1037">
        <f t="shared" si="59"/>
        <v>0</v>
      </c>
      <c r="AB867" s="996" t="str">
        <f t="shared" si="61"/>
        <v/>
      </c>
      <c r="AC867" s="996" t="str">
        <f t="shared" si="58"/>
        <v/>
      </c>
      <c r="AD867" s="997" t="str">
        <f t="shared" si="60"/>
        <v/>
      </c>
      <c r="AK867" s="1005"/>
      <c r="AL867" s="1006"/>
      <c r="AM867" s="1007"/>
      <c r="AN867" s="1007"/>
      <c r="AO867" s="1007"/>
      <c r="AP867" s="1007"/>
      <c r="AQ867" s="1007"/>
      <c r="AR867" s="1007"/>
      <c r="AS867" s="1007"/>
      <c r="AT867" s="1007"/>
      <c r="AU867" s="1008"/>
      <c r="AV867" s="1007"/>
      <c r="AW867" s="1007"/>
      <c r="AX867" s="1009"/>
    </row>
    <row r="868" spans="20:50" x14ac:dyDescent="0.25">
      <c r="T868" s="993"/>
      <c r="U868" s="994"/>
      <c r="V868" s="982"/>
      <c r="W868" s="995"/>
      <c r="X868" s="976"/>
      <c r="Y868" s="982"/>
      <c r="Z868" s="976"/>
      <c r="AA868" s="1037">
        <f t="shared" si="59"/>
        <v>0</v>
      </c>
      <c r="AB868" s="996" t="str">
        <f t="shared" si="61"/>
        <v/>
      </c>
      <c r="AC868" s="996" t="str">
        <f t="shared" si="58"/>
        <v/>
      </c>
      <c r="AD868" s="997" t="str">
        <f t="shared" si="60"/>
        <v/>
      </c>
      <c r="AK868" s="1005"/>
      <c r="AL868" s="1006"/>
      <c r="AM868" s="1007"/>
      <c r="AN868" s="1007"/>
      <c r="AO868" s="1007"/>
      <c r="AP868" s="1007"/>
      <c r="AQ868" s="1007"/>
      <c r="AR868" s="1007"/>
      <c r="AS868" s="1007"/>
      <c r="AT868" s="1007"/>
      <c r="AU868" s="1008"/>
      <c r="AV868" s="1007"/>
      <c r="AW868" s="1007"/>
      <c r="AX868" s="1009"/>
    </row>
    <row r="869" spans="20:50" x14ac:dyDescent="0.25">
      <c r="T869" s="993"/>
      <c r="U869" s="994"/>
      <c r="V869" s="982"/>
      <c r="W869" s="995"/>
      <c r="X869" s="976"/>
      <c r="Y869" s="982"/>
      <c r="Z869" s="976"/>
      <c r="AA869" s="1037">
        <f t="shared" si="59"/>
        <v>0</v>
      </c>
      <c r="AB869" s="996" t="str">
        <f t="shared" si="61"/>
        <v/>
      </c>
      <c r="AC869" s="996" t="str">
        <f t="shared" si="58"/>
        <v/>
      </c>
      <c r="AD869" s="997" t="str">
        <f t="shared" si="60"/>
        <v/>
      </c>
      <c r="AK869" s="1005"/>
      <c r="AL869" s="1006"/>
      <c r="AM869" s="1007"/>
      <c r="AN869" s="1007"/>
      <c r="AO869" s="1007"/>
      <c r="AP869" s="1007"/>
      <c r="AQ869" s="1007"/>
      <c r="AR869" s="1007"/>
      <c r="AS869" s="1007"/>
      <c r="AT869" s="1007"/>
      <c r="AU869" s="1008"/>
      <c r="AV869" s="1007"/>
      <c r="AW869" s="1007"/>
      <c r="AX869" s="1009"/>
    </row>
    <row r="870" spans="20:50" x14ac:dyDescent="0.25">
      <c r="T870" s="993"/>
      <c r="U870" s="994"/>
      <c r="V870" s="982"/>
      <c r="W870" s="995"/>
      <c r="X870" s="976"/>
      <c r="Y870" s="982"/>
      <c r="Z870" s="976"/>
      <c r="AA870" s="1037">
        <f t="shared" si="59"/>
        <v>0</v>
      </c>
      <c r="AB870" s="996" t="str">
        <f t="shared" si="61"/>
        <v/>
      </c>
      <c r="AC870" s="996" t="str">
        <f t="shared" si="58"/>
        <v/>
      </c>
      <c r="AD870" s="997" t="str">
        <f t="shared" si="60"/>
        <v/>
      </c>
      <c r="AK870" s="1005"/>
      <c r="AL870" s="1006"/>
      <c r="AM870" s="1007"/>
      <c r="AN870" s="1007"/>
      <c r="AO870" s="1007"/>
      <c r="AP870" s="1007"/>
      <c r="AQ870" s="1007"/>
      <c r="AR870" s="1007"/>
      <c r="AS870" s="1007"/>
      <c r="AT870" s="1007"/>
      <c r="AU870" s="1008"/>
      <c r="AV870" s="1007"/>
      <c r="AW870" s="1007"/>
      <c r="AX870" s="1009"/>
    </row>
    <row r="871" spans="20:50" x14ac:dyDescent="0.25">
      <c r="T871" s="993"/>
      <c r="U871" s="994"/>
      <c r="V871" s="982"/>
      <c r="W871" s="995"/>
      <c r="X871" s="976"/>
      <c r="Y871" s="982"/>
      <c r="Z871" s="976"/>
      <c r="AA871" s="1037">
        <f t="shared" si="59"/>
        <v>0</v>
      </c>
      <c r="AB871" s="996" t="str">
        <f t="shared" si="61"/>
        <v/>
      </c>
      <c r="AC871" s="996" t="str">
        <f t="shared" si="58"/>
        <v/>
      </c>
      <c r="AD871" s="997" t="str">
        <f t="shared" si="60"/>
        <v/>
      </c>
      <c r="AK871" s="1005"/>
      <c r="AL871" s="1006"/>
      <c r="AM871" s="1007"/>
      <c r="AN871" s="1007"/>
      <c r="AO871" s="1007"/>
      <c r="AP871" s="1007"/>
      <c r="AQ871" s="1007"/>
      <c r="AR871" s="1007"/>
      <c r="AS871" s="1007"/>
      <c r="AT871" s="1007"/>
      <c r="AU871" s="1008"/>
      <c r="AV871" s="1007"/>
      <c r="AW871" s="1007"/>
      <c r="AX871" s="1009"/>
    </row>
    <row r="872" spans="20:50" x14ac:dyDescent="0.25">
      <c r="T872" s="993"/>
      <c r="U872" s="994"/>
      <c r="V872" s="982"/>
      <c r="W872" s="995"/>
      <c r="X872" s="976"/>
      <c r="Y872" s="982"/>
      <c r="Z872" s="976"/>
      <c r="AA872" s="1037">
        <f t="shared" si="59"/>
        <v>0</v>
      </c>
      <c r="AB872" s="996" t="str">
        <f t="shared" si="61"/>
        <v/>
      </c>
      <c r="AC872" s="996" t="str">
        <f t="shared" si="58"/>
        <v/>
      </c>
      <c r="AD872" s="997" t="str">
        <f t="shared" si="60"/>
        <v/>
      </c>
      <c r="AK872" s="1005"/>
      <c r="AL872" s="1006"/>
      <c r="AM872" s="1007"/>
      <c r="AN872" s="1007"/>
      <c r="AO872" s="1007"/>
      <c r="AP872" s="1007"/>
      <c r="AQ872" s="1007"/>
      <c r="AR872" s="1007"/>
      <c r="AS872" s="1007"/>
      <c r="AT872" s="1007"/>
      <c r="AU872" s="1008"/>
      <c r="AV872" s="1007"/>
      <c r="AW872" s="1007"/>
      <c r="AX872" s="1009"/>
    </row>
    <row r="873" spans="20:50" x14ac:dyDescent="0.25">
      <c r="T873" s="993"/>
      <c r="U873" s="994"/>
      <c r="V873" s="982"/>
      <c r="W873" s="995"/>
      <c r="X873" s="976"/>
      <c r="Y873" s="982"/>
      <c r="Z873" s="976"/>
      <c r="AA873" s="1037">
        <f t="shared" si="59"/>
        <v>0</v>
      </c>
      <c r="AB873" s="996" t="str">
        <f t="shared" si="61"/>
        <v/>
      </c>
      <c r="AC873" s="996" t="str">
        <f t="shared" si="58"/>
        <v/>
      </c>
      <c r="AD873" s="997" t="str">
        <f t="shared" si="60"/>
        <v/>
      </c>
      <c r="AK873" s="1005"/>
      <c r="AL873" s="1006"/>
      <c r="AM873" s="1007"/>
      <c r="AN873" s="1007"/>
      <c r="AO873" s="1007"/>
      <c r="AP873" s="1007"/>
      <c r="AQ873" s="1007"/>
      <c r="AR873" s="1007"/>
      <c r="AS873" s="1007"/>
      <c r="AT873" s="1007"/>
      <c r="AU873" s="1008"/>
      <c r="AV873" s="1007"/>
      <c r="AW873" s="1007"/>
      <c r="AX873" s="1009"/>
    </row>
    <row r="874" spans="20:50" x14ac:dyDescent="0.25">
      <c r="T874" s="993"/>
      <c r="U874" s="994"/>
      <c r="V874" s="982"/>
      <c r="W874" s="995"/>
      <c r="X874" s="976"/>
      <c r="Y874" s="982"/>
      <c r="Z874" s="976"/>
      <c r="AA874" s="1037">
        <f t="shared" si="59"/>
        <v>0</v>
      </c>
      <c r="AB874" s="996" t="str">
        <f t="shared" si="61"/>
        <v/>
      </c>
      <c r="AC874" s="996" t="str">
        <f t="shared" si="58"/>
        <v/>
      </c>
      <c r="AD874" s="997" t="str">
        <f t="shared" si="60"/>
        <v/>
      </c>
      <c r="AK874" s="1005"/>
      <c r="AL874" s="1006"/>
      <c r="AM874" s="1007"/>
      <c r="AN874" s="1007"/>
      <c r="AO874" s="1007"/>
      <c r="AP874" s="1007"/>
      <c r="AQ874" s="1007"/>
      <c r="AR874" s="1007"/>
      <c r="AS874" s="1007"/>
      <c r="AT874" s="1007"/>
      <c r="AU874" s="1008"/>
      <c r="AV874" s="1007"/>
      <c r="AW874" s="1007"/>
      <c r="AX874" s="1009"/>
    </row>
    <row r="875" spans="20:50" x14ac:dyDescent="0.25">
      <c r="T875" s="993"/>
      <c r="U875" s="994"/>
      <c r="V875" s="982"/>
      <c r="W875" s="995"/>
      <c r="X875" s="976"/>
      <c r="Y875" s="982"/>
      <c r="Z875" s="976"/>
      <c r="AA875" s="1037">
        <f t="shared" si="59"/>
        <v>0</v>
      </c>
      <c r="AB875" s="996" t="str">
        <f t="shared" si="61"/>
        <v/>
      </c>
      <c r="AC875" s="996" t="str">
        <f t="shared" si="58"/>
        <v/>
      </c>
      <c r="AD875" s="997" t="str">
        <f t="shared" si="60"/>
        <v/>
      </c>
      <c r="AK875" s="1005"/>
      <c r="AL875" s="1006"/>
      <c r="AM875" s="1007"/>
      <c r="AN875" s="1007"/>
      <c r="AO875" s="1007"/>
      <c r="AP875" s="1007"/>
      <c r="AQ875" s="1007"/>
      <c r="AR875" s="1007"/>
      <c r="AS875" s="1007"/>
      <c r="AT875" s="1007"/>
      <c r="AU875" s="1008"/>
      <c r="AV875" s="1007"/>
      <c r="AW875" s="1007"/>
      <c r="AX875" s="1009"/>
    </row>
    <row r="876" spans="20:50" x14ac:dyDescent="0.25">
      <c r="T876" s="993"/>
      <c r="U876" s="994"/>
      <c r="V876" s="982"/>
      <c r="W876" s="995"/>
      <c r="X876" s="976"/>
      <c r="Y876" s="982"/>
      <c r="Z876" s="976"/>
      <c r="AA876" s="1037">
        <f t="shared" si="59"/>
        <v>0</v>
      </c>
      <c r="AB876" s="996" t="str">
        <f t="shared" si="61"/>
        <v/>
      </c>
      <c r="AC876" s="996" t="str">
        <f t="shared" si="58"/>
        <v/>
      </c>
      <c r="AD876" s="997" t="str">
        <f t="shared" si="60"/>
        <v/>
      </c>
      <c r="AK876" s="1005"/>
      <c r="AL876" s="1006"/>
      <c r="AM876" s="1007"/>
      <c r="AN876" s="1007"/>
      <c r="AO876" s="1007"/>
      <c r="AP876" s="1007"/>
      <c r="AQ876" s="1007"/>
      <c r="AR876" s="1007"/>
      <c r="AS876" s="1007"/>
      <c r="AT876" s="1007"/>
      <c r="AU876" s="1008"/>
      <c r="AV876" s="1007"/>
      <c r="AW876" s="1007"/>
      <c r="AX876" s="1009"/>
    </row>
    <row r="877" spans="20:50" x14ac:dyDescent="0.25">
      <c r="T877" s="993"/>
      <c r="U877" s="994"/>
      <c r="V877" s="982"/>
      <c r="W877" s="995"/>
      <c r="X877" s="976"/>
      <c r="Y877" s="982"/>
      <c r="Z877" s="976"/>
      <c r="AA877" s="1037">
        <f t="shared" si="59"/>
        <v>0</v>
      </c>
      <c r="AB877" s="996" t="str">
        <f t="shared" si="61"/>
        <v/>
      </c>
      <c r="AC877" s="996" t="str">
        <f t="shared" si="58"/>
        <v/>
      </c>
      <c r="AD877" s="997" t="str">
        <f t="shared" si="60"/>
        <v/>
      </c>
      <c r="AK877" s="1005"/>
      <c r="AL877" s="1006"/>
      <c r="AM877" s="1007"/>
      <c r="AN877" s="1007"/>
      <c r="AO877" s="1007"/>
      <c r="AP877" s="1007"/>
      <c r="AQ877" s="1007"/>
      <c r="AR877" s="1007"/>
      <c r="AS877" s="1007"/>
      <c r="AT877" s="1007"/>
      <c r="AU877" s="1008"/>
      <c r="AV877" s="1007"/>
      <c r="AW877" s="1007"/>
      <c r="AX877" s="1009"/>
    </row>
    <row r="878" spans="20:50" x14ac:dyDescent="0.25">
      <c r="T878" s="993"/>
      <c r="U878" s="994"/>
      <c r="V878" s="982"/>
      <c r="W878" s="995"/>
      <c r="X878" s="976"/>
      <c r="Y878" s="982"/>
      <c r="Z878" s="976"/>
      <c r="AA878" s="1037">
        <f t="shared" si="59"/>
        <v>0</v>
      </c>
      <c r="AB878" s="996" t="str">
        <f t="shared" si="61"/>
        <v/>
      </c>
      <c r="AC878" s="996" t="str">
        <f t="shared" si="58"/>
        <v/>
      </c>
      <c r="AD878" s="997" t="str">
        <f t="shared" si="60"/>
        <v/>
      </c>
      <c r="AK878" s="1005"/>
      <c r="AL878" s="1006"/>
      <c r="AM878" s="1007"/>
      <c r="AN878" s="1007"/>
      <c r="AO878" s="1007"/>
      <c r="AP878" s="1007"/>
      <c r="AQ878" s="1007"/>
      <c r="AR878" s="1007"/>
      <c r="AS878" s="1007"/>
      <c r="AT878" s="1007"/>
      <c r="AU878" s="1008"/>
      <c r="AV878" s="1007"/>
      <c r="AW878" s="1007"/>
      <c r="AX878" s="1009"/>
    </row>
    <row r="879" spans="20:50" x14ac:dyDescent="0.25">
      <c r="T879" s="993"/>
      <c r="U879" s="994"/>
      <c r="V879" s="982"/>
      <c r="W879" s="995"/>
      <c r="X879" s="976"/>
      <c r="Y879" s="982"/>
      <c r="Z879" s="976"/>
      <c r="AA879" s="1037">
        <f t="shared" si="59"/>
        <v>0</v>
      </c>
      <c r="AB879" s="996" t="str">
        <f t="shared" si="61"/>
        <v/>
      </c>
      <c r="AC879" s="996" t="str">
        <f t="shared" si="58"/>
        <v/>
      </c>
      <c r="AD879" s="997" t="str">
        <f t="shared" si="60"/>
        <v/>
      </c>
      <c r="AK879" s="1005"/>
      <c r="AL879" s="1006"/>
      <c r="AM879" s="1007"/>
      <c r="AN879" s="1007"/>
      <c r="AO879" s="1007"/>
      <c r="AP879" s="1007"/>
      <c r="AQ879" s="1007"/>
      <c r="AR879" s="1007"/>
      <c r="AS879" s="1007"/>
      <c r="AT879" s="1007"/>
      <c r="AU879" s="1008"/>
      <c r="AV879" s="1007"/>
      <c r="AW879" s="1007"/>
      <c r="AX879" s="1009"/>
    </row>
    <row r="880" spans="20:50" x14ac:dyDescent="0.25">
      <c r="T880" s="993"/>
      <c r="U880" s="994"/>
      <c r="V880" s="982"/>
      <c r="W880" s="995"/>
      <c r="X880" s="976"/>
      <c r="Y880" s="982"/>
      <c r="Z880" s="976"/>
      <c r="AA880" s="1037">
        <f t="shared" si="59"/>
        <v>0</v>
      </c>
      <c r="AB880" s="996" t="str">
        <f t="shared" si="61"/>
        <v/>
      </c>
      <c r="AC880" s="996" t="str">
        <f t="shared" si="58"/>
        <v/>
      </c>
      <c r="AD880" s="997" t="str">
        <f t="shared" si="60"/>
        <v/>
      </c>
      <c r="AK880" s="1005"/>
      <c r="AL880" s="1006"/>
      <c r="AM880" s="1007"/>
      <c r="AN880" s="1007"/>
      <c r="AO880" s="1007"/>
      <c r="AP880" s="1007"/>
      <c r="AQ880" s="1007"/>
      <c r="AR880" s="1007"/>
      <c r="AS880" s="1007"/>
      <c r="AT880" s="1007"/>
      <c r="AU880" s="1008"/>
      <c r="AV880" s="1007"/>
      <c r="AW880" s="1007"/>
      <c r="AX880" s="1009"/>
    </row>
    <row r="881" spans="20:50" x14ac:dyDescent="0.25">
      <c r="T881" s="993"/>
      <c r="U881" s="994"/>
      <c r="V881" s="982"/>
      <c r="W881" s="995"/>
      <c r="X881" s="976"/>
      <c r="Y881" s="982"/>
      <c r="Z881" s="976"/>
      <c r="AA881" s="1037">
        <f t="shared" si="59"/>
        <v>0</v>
      </c>
      <c r="AB881" s="996" t="str">
        <f t="shared" si="61"/>
        <v/>
      </c>
      <c r="AC881" s="996" t="str">
        <f t="shared" si="58"/>
        <v/>
      </c>
      <c r="AD881" s="997" t="str">
        <f t="shared" si="60"/>
        <v/>
      </c>
      <c r="AK881" s="1005"/>
      <c r="AL881" s="1006"/>
      <c r="AM881" s="1007"/>
      <c r="AN881" s="1007"/>
      <c r="AO881" s="1007"/>
      <c r="AP881" s="1007"/>
      <c r="AQ881" s="1007"/>
      <c r="AR881" s="1007"/>
      <c r="AS881" s="1007"/>
      <c r="AT881" s="1007"/>
      <c r="AU881" s="1008"/>
      <c r="AV881" s="1007"/>
      <c r="AW881" s="1007"/>
      <c r="AX881" s="1009"/>
    </row>
    <row r="882" spans="20:50" x14ac:dyDescent="0.25">
      <c r="T882" s="993"/>
      <c r="U882" s="994"/>
      <c r="V882" s="982"/>
      <c r="W882" s="995"/>
      <c r="X882" s="976"/>
      <c r="Y882" s="982"/>
      <c r="Z882" s="976"/>
      <c r="AA882" s="1037">
        <f t="shared" si="59"/>
        <v>0</v>
      </c>
      <c r="AB882" s="996" t="str">
        <f t="shared" si="61"/>
        <v/>
      </c>
      <c r="AC882" s="996" t="str">
        <f t="shared" si="58"/>
        <v/>
      </c>
      <c r="AD882" s="997" t="str">
        <f t="shared" si="60"/>
        <v/>
      </c>
      <c r="AK882" s="1005"/>
      <c r="AL882" s="1006"/>
      <c r="AM882" s="1007"/>
      <c r="AN882" s="1007"/>
      <c r="AO882" s="1007"/>
      <c r="AP882" s="1007"/>
      <c r="AQ882" s="1007"/>
      <c r="AR882" s="1007"/>
      <c r="AS882" s="1007"/>
      <c r="AT882" s="1007"/>
      <c r="AU882" s="1008"/>
      <c r="AV882" s="1007"/>
      <c r="AW882" s="1007"/>
      <c r="AX882" s="1009"/>
    </row>
    <row r="883" spans="20:50" x14ac:dyDescent="0.25">
      <c r="T883" s="993"/>
      <c r="U883" s="994"/>
      <c r="V883" s="982"/>
      <c r="W883" s="995"/>
      <c r="X883" s="976"/>
      <c r="Y883" s="982"/>
      <c r="Z883" s="976"/>
      <c r="AA883" s="1037">
        <f t="shared" si="59"/>
        <v>0</v>
      </c>
      <c r="AB883" s="996" t="str">
        <f t="shared" si="61"/>
        <v/>
      </c>
      <c r="AC883" s="996" t="str">
        <f t="shared" si="58"/>
        <v/>
      </c>
      <c r="AD883" s="997" t="str">
        <f t="shared" si="60"/>
        <v/>
      </c>
      <c r="AK883" s="1005"/>
      <c r="AL883" s="1006"/>
      <c r="AM883" s="1007"/>
      <c r="AN883" s="1007"/>
      <c r="AO883" s="1007"/>
      <c r="AP883" s="1007"/>
      <c r="AQ883" s="1007"/>
      <c r="AR883" s="1007"/>
      <c r="AS883" s="1007"/>
      <c r="AT883" s="1007"/>
      <c r="AU883" s="1008"/>
      <c r="AV883" s="1007"/>
      <c r="AW883" s="1007"/>
      <c r="AX883" s="1009"/>
    </row>
    <row r="884" spans="20:50" x14ac:dyDescent="0.25">
      <c r="T884" s="993"/>
      <c r="U884" s="994"/>
      <c r="V884" s="982"/>
      <c r="W884" s="995"/>
      <c r="X884" s="976"/>
      <c r="Y884" s="982"/>
      <c r="Z884" s="976"/>
      <c r="AA884" s="1037">
        <f t="shared" si="59"/>
        <v>0</v>
      </c>
      <c r="AB884" s="996" t="str">
        <f t="shared" si="61"/>
        <v/>
      </c>
      <c r="AC884" s="996" t="str">
        <f t="shared" si="58"/>
        <v/>
      </c>
      <c r="AD884" s="997" t="str">
        <f t="shared" si="60"/>
        <v/>
      </c>
      <c r="AK884" s="1005"/>
      <c r="AL884" s="1006"/>
      <c r="AM884" s="1007"/>
      <c r="AN884" s="1007"/>
      <c r="AO884" s="1007"/>
      <c r="AP884" s="1007"/>
      <c r="AQ884" s="1007"/>
      <c r="AR884" s="1007"/>
      <c r="AS884" s="1007"/>
      <c r="AT884" s="1007"/>
      <c r="AU884" s="1008"/>
      <c r="AV884" s="1007"/>
      <c r="AW884" s="1007"/>
      <c r="AX884" s="1009"/>
    </row>
    <row r="885" spans="20:50" x14ac:dyDescent="0.25">
      <c r="T885" s="993"/>
      <c r="U885" s="994"/>
      <c r="V885" s="982"/>
      <c r="W885" s="995"/>
      <c r="X885" s="976"/>
      <c r="Y885" s="982"/>
      <c r="Z885" s="976"/>
      <c r="AA885" s="1037">
        <f t="shared" si="59"/>
        <v>0</v>
      </c>
      <c r="AB885" s="996" t="str">
        <f t="shared" si="61"/>
        <v/>
      </c>
      <c r="AC885" s="996" t="str">
        <f t="shared" si="58"/>
        <v/>
      </c>
      <c r="AD885" s="997" t="str">
        <f t="shared" si="60"/>
        <v/>
      </c>
      <c r="AK885" s="1005"/>
      <c r="AL885" s="1006"/>
      <c r="AM885" s="1007"/>
      <c r="AN885" s="1007"/>
      <c r="AO885" s="1007"/>
      <c r="AP885" s="1007"/>
      <c r="AQ885" s="1007"/>
      <c r="AR885" s="1007"/>
      <c r="AS885" s="1007"/>
      <c r="AT885" s="1007"/>
      <c r="AU885" s="1008"/>
      <c r="AV885" s="1007"/>
      <c r="AW885" s="1007"/>
      <c r="AX885" s="1009"/>
    </row>
    <row r="886" spans="20:50" x14ac:dyDescent="0.25">
      <c r="T886" s="993"/>
      <c r="U886" s="994"/>
      <c r="V886" s="982"/>
      <c r="W886" s="995"/>
      <c r="X886" s="976"/>
      <c r="Y886" s="982"/>
      <c r="Z886" s="976"/>
      <c r="AA886" s="1037">
        <f t="shared" si="59"/>
        <v>0</v>
      </c>
      <c r="AB886" s="996" t="str">
        <f t="shared" si="61"/>
        <v/>
      </c>
      <c r="AC886" s="996" t="str">
        <f t="shared" si="58"/>
        <v/>
      </c>
      <c r="AD886" s="997" t="str">
        <f t="shared" si="60"/>
        <v/>
      </c>
      <c r="AK886" s="1005"/>
      <c r="AL886" s="1006"/>
      <c r="AM886" s="1007"/>
      <c r="AN886" s="1007"/>
      <c r="AO886" s="1007"/>
      <c r="AP886" s="1007"/>
      <c r="AQ886" s="1007"/>
      <c r="AR886" s="1007"/>
      <c r="AS886" s="1007"/>
      <c r="AT886" s="1007"/>
      <c r="AU886" s="1008"/>
      <c r="AV886" s="1007"/>
      <c r="AW886" s="1007"/>
      <c r="AX886" s="1009"/>
    </row>
    <row r="887" spans="20:50" x14ac:dyDescent="0.25">
      <c r="T887" s="993"/>
      <c r="U887" s="994"/>
      <c r="V887" s="982"/>
      <c r="W887" s="995"/>
      <c r="X887" s="976"/>
      <c r="Y887" s="982"/>
      <c r="Z887" s="976"/>
      <c r="AA887" s="1037">
        <f t="shared" si="59"/>
        <v>0</v>
      </c>
      <c r="AB887" s="996" t="str">
        <f t="shared" si="61"/>
        <v/>
      </c>
      <c r="AC887" s="996" t="str">
        <f t="shared" si="58"/>
        <v/>
      </c>
      <c r="AD887" s="997" t="str">
        <f t="shared" si="60"/>
        <v/>
      </c>
      <c r="AK887" s="1005"/>
      <c r="AL887" s="1006"/>
      <c r="AM887" s="1007"/>
      <c r="AN887" s="1007"/>
      <c r="AO887" s="1007"/>
      <c r="AP887" s="1007"/>
      <c r="AQ887" s="1007"/>
      <c r="AR887" s="1007"/>
      <c r="AS887" s="1007"/>
      <c r="AT887" s="1007"/>
      <c r="AU887" s="1008"/>
      <c r="AV887" s="1007"/>
      <c r="AW887" s="1007"/>
      <c r="AX887" s="1009"/>
    </row>
    <row r="888" spans="20:50" x14ac:dyDescent="0.25">
      <c r="T888" s="993"/>
      <c r="U888" s="994"/>
      <c r="V888" s="982"/>
      <c r="W888" s="995"/>
      <c r="X888" s="976"/>
      <c r="Y888" s="982"/>
      <c r="Z888" s="976"/>
      <c r="AA888" s="1037">
        <f t="shared" si="59"/>
        <v>0</v>
      </c>
      <c r="AB888" s="996" t="str">
        <f t="shared" si="61"/>
        <v/>
      </c>
      <c r="AC888" s="996" t="str">
        <f t="shared" si="58"/>
        <v/>
      </c>
      <c r="AD888" s="997" t="str">
        <f t="shared" si="60"/>
        <v/>
      </c>
      <c r="AK888" s="1005"/>
      <c r="AL888" s="1006"/>
      <c r="AM888" s="1007"/>
      <c r="AN888" s="1007"/>
      <c r="AO888" s="1007"/>
      <c r="AP888" s="1007"/>
      <c r="AQ888" s="1007"/>
      <c r="AR888" s="1007"/>
      <c r="AS888" s="1007"/>
      <c r="AT888" s="1007"/>
      <c r="AU888" s="1008"/>
      <c r="AV888" s="1007"/>
      <c r="AW888" s="1007"/>
      <c r="AX888" s="1009"/>
    </row>
    <row r="889" spans="20:50" x14ac:dyDescent="0.25">
      <c r="T889" s="993"/>
      <c r="U889" s="994"/>
      <c r="V889" s="982"/>
      <c r="W889" s="995"/>
      <c r="X889" s="976"/>
      <c r="Y889" s="982"/>
      <c r="Z889" s="976"/>
      <c r="AA889" s="1037">
        <f t="shared" si="59"/>
        <v>0</v>
      </c>
      <c r="AB889" s="996" t="str">
        <f t="shared" si="61"/>
        <v/>
      </c>
      <c r="AC889" s="996" t="str">
        <f t="shared" si="58"/>
        <v/>
      </c>
      <c r="AD889" s="997" t="str">
        <f t="shared" si="60"/>
        <v/>
      </c>
      <c r="AK889" s="1005"/>
      <c r="AL889" s="1006"/>
      <c r="AM889" s="1007"/>
      <c r="AN889" s="1007"/>
      <c r="AO889" s="1007"/>
      <c r="AP889" s="1007"/>
      <c r="AQ889" s="1007"/>
      <c r="AR889" s="1007"/>
      <c r="AS889" s="1007"/>
      <c r="AT889" s="1007"/>
      <c r="AU889" s="1008"/>
      <c r="AV889" s="1007"/>
      <c r="AW889" s="1007"/>
      <c r="AX889" s="1009"/>
    </row>
    <row r="890" spans="20:50" x14ac:dyDescent="0.25">
      <c r="T890" s="993"/>
      <c r="U890" s="994"/>
      <c r="V890" s="982"/>
      <c r="W890" s="995"/>
      <c r="X890" s="976"/>
      <c r="Y890" s="982"/>
      <c r="Z890" s="976"/>
      <c r="AA890" s="1037">
        <f t="shared" si="59"/>
        <v>0</v>
      </c>
      <c r="AB890" s="996" t="str">
        <f t="shared" si="61"/>
        <v/>
      </c>
      <c r="AC890" s="996" t="str">
        <f t="shared" si="58"/>
        <v/>
      </c>
      <c r="AD890" s="997" t="str">
        <f t="shared" si="60"/>
        <v/>
      </c>
      <c r="AK890" s="1005"/>
      <c r="AL890" s="1006"/>
      <c r="AM890" s="1007"/>
      <c r="AN890" s="1007"/>
      <c r="AO890" s="1007"/>
      <c r="AP890" s="1007"/>
      <c r="AQ890" s="1007"/>
      <c r="AR890" s="1007"/>
      <c r="AS890" s="1007"/>
      <c r="AT890" s="1007"/>
      <c r="AU890" s="1008"/>
      <c r="AV890" s="1007"/>
      <c r="AW890" s="1007"/>
      <c r="AX890" s="1009"/>
    </row>
    <row r="891" spans="20:50" x14ac:dyDescent="0.25">
      <c r="T891" s="993"/>
      <c r="U891" s="994"/>
      <c r="V891" s="982"/>
      <c r="W891" s="995"/>
      <c r="X891" s="976"/>
      <c r="Y891" s="982"/>
      <c r="Z891" s="976"/>
      <c r="AA891" s="1037">
        <f t="shared" si="59"/>
        <v>0</v>
      </c>
      <c r="AB891" s="996" t="str">
        <f t="shared" si="61"/>
        <v/>
      </c>
      <c r="AC891" s="996" t="str">
        <f t="shared" si="58"/>
        <v/>
      </c>
      <c r="AD891" s="997" t="str">
        <f t="shared" si="60"/>
        <v/>
      </c>
      <c r="AK891" s="1005"/>
      <c r="AL891" s="1006"/>
      <c r="AM891" s="1007"/>
      <c r="AN891" s="1007"/>
      <c r="AO891" s="1007"/>
      <c r="AP891" s="1007"/>
      <c r="AQ891" s="1007"/>
      <c r="AR891" s="1007"/>
      <c r="AS891" s="1007"/>
      <c r="AT891" s="1007"/>
      <c r="AU891" s="1008"/>
      <c r="AV891" s="1007"/>
      <c r="AW891" s="1007"/>
      <c r="AX891" s="1009"/>
    </row>
    <row r="892" spans="20:50" x14ac:dyDescent="0.25">
      <c r="T892" s="993"/>
      <c r="U892" s="994"/>
      <c r="V892" s="982"/>
      <c r="W892" s="995"/>
      <c r="X892" s="976"/>
      <c r="Y892" s="982"/>
      <c r="Z892" s="976"/>
      <c r="AA892" s="1037">
        <f t="shared" si="59"/>
        <v>0</v>
      </c>
      <c r="AB892" s="996" t="str">
        <f t="shared" si="61"/>
        <v/>
      </c>
      <c r="AC892" s="996" t="str">
        <f t="shared" si="58"/>
        <v/>
      </c>
      <c r="AD892" s="997" t="str">
        <f t="shared" si="60"/>
        <v/>
      </c>
      <c r="AK892" s="1005"/>
      <c r="AL892" s="1006"/>
      <c r="AM892" s="1007"/>
      <c r="AN892" s="1007"/>
      <c r="AO892" s="1007"/>
      <c r="AP892" s="1007"/>
      <c r="AQ892" s="1007"/>
      <c r="AR892" s="1007"/>
      <c r="AS892" s="1007"/>
      <c r="AT892" s="1007"/>
      <c r="AU892" s="1008"/>
      <c r="AV892" s="1007"/>
      <c r="AW892" s="1007"/>
      <c r="AX892" s="1009"/>
    </row>
    <row r="893" spans="20:50" x14ac:dyDescent="0.25">
      <c r="T893" s="993"/>
      <c r="U893" s="994"/>
      <c r="V893" s="982"/>
      <c r="W893" s="995"/>
      <c r="X893" s="976"/>
      <c r="Y893" s="982"/>
      <c r="Z893" s="976"/>
      <c r="AA893" s="1037">
        <f t="shared" si="59"/>
        <v>0</v>
      </c>
      <c r="AB893" s="996" t="str">
        <f t="shared" si="61"/>
        <v/>
      </c>
      <c r="AC893" s="996" t="str">
        <f t="shared" si="58"/>
        <v/>
      </c>
      <c r="AD893" s="997" t="str">
        <f t="shared" si="60"/>
        <v/>
      </c>
      <c r="AK893" s="1005"/>
      <c r="AL893" s="1006"/>
      <c r="AM893" s="1007"/>
      <c r="AN893" s="1007"/>
      <c r="AO893" s="1007"/>
      <c r="AP893" s="1007"/>
      <c r="AQ893" s="1007"/>
      <c r="AR893" s="1007"/>
      <c r="AS893" s="1007"/>
      <c r="AT893" s="1007"/>
      <c r="AU893" s="1008"/>
      <c r="AV893" s="1007"/>
      <c r="AW893" s="1007"/>
      <c r="AX893" s="1009"/>
    </row>
    <row r="894" spans="20:50" x14ac:dyDescent="0.25">
      <c r="T894" s="993"/>
      <c r="U894" s="994"/>
      <c r="V894" s="982"/>
      <c r="W894" s="995"/>
      <c r="X894" s="976"/>
      <c r="Y894" s="982"/>
      <c r="Z894" s="976"/>
      <c r="AA894" s="1037">
        <f t="shared" si="59"/>
        <v>0</v>
      </c>
      <c r="AB894" s="996" t="str">
        <f t="shared" si="61"/>
        <v/>
      </c>
      <c r="AC894" s="996" t="str">
        <f t="shared" si="58"/>
        <v/>
      </c>
      <c r="AD894" s="997" t="str">
        <f t="shared" si="60"/>
        <v/>
      </c>
      <c r="AK894" s="1005"/>
      <c r="AL894" s="1006"/>
      <c r="AM894" s="1007"/>
      <c r="AN894" s="1007"/>
      <c r="AO894" s="1007"/>
      <c r="AP894" s="1007"/>
      <c r="AQ894" s="1007"/>
      <c r="AR894" s="1007"/>
      <c r="AS894" s="1007"/>
      <c r="AT894" s="1007"/>
      <c r="AU894" s="1008"/>
      <c r="AV894" s="1007"/>
      <c r="AW894" s="1007"/>
      <c r="AX894" s="1009"/>
    </row>
    <row r="895" spans="20:50" x14ac:dyDescent="0.25">
      <c r="T895" s="993"/>
      <c r="U895" s="994"/>
      <c r="V895" s="982"/>
      <c r="W895" s="995"/>
      <c r="X895" s="976"/>
      <c r="Y895" s="982"/>
      <c r="Z895" s="976"/>
      <c r="AA895" s="1037">
        <f t="shared" si="59"/>
        <v>0</v>
      </c>
      <c r="AB895" s="996" t="str">
        <f t="shared" si="61"/>
        <v/>
      </c>
      <c r="AC895" s="996" t="str">
        <f t="shared" si="58"/>
        <v/>
      </c>
      <c r="AD895" s="997" t="str">
        <f t="shared" si="60"/>
        <v/>
      </c>
      <c r="AK895" s="1005"/>
      <c r="AL895" s="1006"/>
      <c r="AM895" s="1007"/>
      <c r="AN895" s="1007"/>
      <c r="AO895" s="1007"/>
      <c r="AP895" s="1007"/>
      <c r="AQ895" s="1007"/>
      <c r="AR895" s="1007"/>
      <c r="AS895" s="1007"/>
      <c r="AT895" s="1007"/>
      <c r="AU895" s="1008"/>
      <c r="AV895" s="1007"/>
      <c r="AW895" s="1007"/>
      <c r="AX895" s="1009"/>
    </row>
    <row r="896" spans="20:50" x14ac:dyDescent="0.25">
      <c r="T896" s="993"/>
      <c r="U896" s="994"/>
      <c r="V896" s="982"/>
      <c r="W896" s="995"/>
      <c r="X896" s="976"/>
      <c r="Y896" s="982"/>
      <c r="Z896" s="976"/>
      <c r="AA896" s="1037">
        <f t="shared" si="59"/>
        <v>0</v>
      </c>
      <c r="AB896" s="996" t="str">
        <f t="shared" si="61"/>
        <v/>
      </c>
      <c r="AC896" s="996" t="str">
        <f t="shared" si="58"/>
        <v/>
      </c>
      <c r="AD896" s="997" t="str">
        <f t="shared" si="60"/>
        <v/>
      </c>
      <c r="AK896" s="1005"/>
      <c r="AL896" s="1006"/>
      <c r="AM896" s="1007"/>
      <c r="AN896" s="1007"/>
      <c r="AO896" s="1007"/>
      <c r="AP896" s="1007"/>
      <c r="AQ896" s="1007"/>
      <c r="AR896" s="1007"/>
      <c r="AS896" s="1007"/>
      <c r="AT896" s="1007"/>
      <c r="AU896" s="1008"/>
      <c r="AV896" s="1007"/>
      <c r="AW896" s="1007"/>
      <c r="AX896" s="1009"/>
    </row>
    <row r="897" spans="20:50" x14ac:dyDescent="0.25">
      <c r="T897" s="993"/>
      <c r="U897" s="994"/>
      <c r="V897" s="982"/>
      <c r="W897" s="995"/>
      <c r="X897" s="976"/>
      <c r="Y897" s="982"/>
      <c r="Z897" s="976"/>
      <c r="AA897" s="1037">
        <f t="shared" si="59"/>
        <v>0</v>
      </c>
      <c r="AB897" s="996" t="str">
        <f t="shared" si="61"/>
        <v/>
      </c>
      <c r="AC897" s="996" t="str">
        <f t="shared" si="58"/>
        <v/>
      </c>
      <c r="AD897" s="997" t="str">
        <f t="shared" si="60"/>
        <v/>
      </c>
      <c r="AK897" s="1005"/>
      <c r="AL897" s="1006"/>
      <c r="AM897" s="1007"/>
      <c r="AN897" s="1007"/>
      <c r="AO897" s="1007"/>
      <c r="AP897" s="1007"/>
      <c r="AQ897" s="1007"/>
      <c r="AR897" s="1007"/>
      <c r="AS897" s="1007"/>
      <c r="AT897" s="1007"/>
      <c r="AU897" s="1008"/>
      <c r="AV897" s="1007"/>
      <c r="AW897" s="1007"/>
      <c r="AX897" s="1009"/>
    </row>
    <row r="898" spans="20:50" x14ac:dyDescent="0.25">
      <c r="T898" s="993"/>
      <c r="U898" s="994"/>
      <c r="V898" s="982"/>
      <c r="W898" s="995"/>
      <c r="X898" s="976"/>
      <c r="Y898" s="982"/>
      <c r="Z898" s="976"/>
      <c r="AA898" s="1037">
        <f t="shared" si="59"/>
        <v>0</v>
      </c>
      <c r="AB898" s="996" t="str">
        <f t="shared" si="61"/>
        <v/>
      </c>
      <c r="AC898" s="996" t="str">
        <f t="shared" si="58"/>
        <v/>
      </c>
      <c r="AD898" s="997" t="str">
        <f t="shared" si="60"/>
        <v/>
      </c>
      <c r="AK898" s="1005"/>
      <c r="AL898" s="1006"/>
      <c r="AM898" s="1007"/>
      <c r="AN898" s="1007"/>
      <c r="AO898" s="1007"/>
      <c r="AP898" s="1007"/>
      <c r="AQ898" s="1007"/>
      <c r="AR898" s="1007"/>
      <c r="AS898" s="1007"/>
      <c r="AT898" s="1007"/>
      <c r="AU898" s="1008"/>
      <c r="AV898" s="1007"/>
      <c r="AW898" s="1007"/>
      <c r="AX898" s="1009"/>
    </row>
    <row r="899" spans="20:50" x14ac:dyDescent="0.25">
      <c r="T899" s="993"/>
      <c r="U899" s="994"/>
      <c r="V899" s="982"/>
      <c r="W899" s="995"/>
      <c r="X899" s="976"/>
      <c r="Y899" s="982"/>
      <c r="Z899" s="976"/>
      <c r="AA899" s="1037">
        <f t="shared" si="59"/>
        <v>0</v>
      </c>
      <c r="AB899" s="996" t="str">
        <f t="shared" si="61"/>
        <v/>
      </c>
      <c r="AC899" s="996" t="str">
        <f t="shared" si="58"/>
        <v/>
      </c>
      <c r="AD899" s="997" t="str">
        <f t="shared" si="60"/>
        <v/>
      </c>
      <c r="AK899" s="1005"/>
      <c r="AL899" s="1006"/>
      <c r="AM899" s="1007"/>
      <c r="AN899" s="1007"/>
      <c r="AO899" s="1007"/>
      <c r="AP899" s="1007"/>
      <c r="AQ899" s="1007"/>
      <c r="AR899" s="1007"/>
      <c r="AS899" s="1007"/>
      <c r="AT899" s="1007"/>
      <c r="AU899" s="1008"/>
      <c r="AV899" s="1007"/>
      <c r="AW899" s="1007"/>
      <c r="AX899" s="1009"/>
    </row>
    <row r="900" spans="20:50" x14ac:dyDescent="0.25">
      <c r="T900" s="993"/>
      <c r="U900" s="994"/>
      <c r="V900" s="982"/>
      <c r="W900" s="995"/>
      <c r="X900" s="976"/>
      <c r="Y900" s="982"/>
      <c r="Z900" s="976"/>
      <c r="AA900" s="1037">
        <f t="shared" si="59"/>
        <v>0</v>
      </c>
      <c r="AB900" s="996" t="str">
        <f t="shared" si="61"/>
        <v/>
      </c>
      <c r="AC900" s="996" t="str">
        <f t="shared" si="58"/>
        <v/>
      </c>
      <c r="AD900" s="997" t="str">
        <f t="shared" si="60"/>
        <v/>
      </c>
      <c r="AK900" s="1005"/>
      <c r="AL900" s="1006"/>
      <c r="AM900" s="1007"/>
      <c r="AN900" s="1007"/>
      <c r="AO900" s="1007"/>
      <c r="AP900" s="1007"/>
      <c r="AQ900" s="1007"/>
      <c r="AR900" s="1007"/>
      <c r="AS900" s="1007"/>
      <c r="AT900" s="1007"/>
      <c r="AU900" s="1008"/>
      <c r="AV900" s="1007"/>
      <c r="AW900" s="1007"/>
      <c r="AX900" s="1009"/>
    </row>
    <row r="901" spans="20:50" x14ac:dyDescent="0.25">
      <c r="T901" s="993"/>
      <c r="U901" s="994"/>
      <c r="V901" s="982"/>
      <c r="W901" s="995"/>
      <c r="X901" s="976"/>
      <c r="Y901" s="982"/>
      <c r="Z901" s="976"/>
      <c r="AA901" s="1037">
        <f t="shared" si="59"/>
        <v>0</v>
      </c>
      <c r="AB901" s="996" t="str">
        <f t="shared" si="61"/>
        <v/>
      </c>
      <c r="AC901" s="996" t="str">
        <f t="shared" si="58"/>
        <v/>
      </c>
      <c r="AD901" s="997" t="str">
        <f t="shared" si="60"/>
        <v/>
      </c>
      <c r="AK901" s="1005"/>
      <c r="AL901" s="1006"/>
      <c r="AM901" s="1007"/>
      <c r="AN901" s="1007"/>
      <c r="AO901" s="1007"/>
      <c r="AP901" s="1007"/>
      <c r="AQ901" s="1007"/>
      <c r="AR901" s="1007"/>
      <c r="AS901" s="1007"/>
      <c r="AT901" s="1007"/>
      <c r="AU901" s="1008"/>
      <c r="AV901" s="1007"/>
      <c r="AW901" s="1007"/>
      <c r="AX901" s="1009"/>
    </row>
    <row r="902" spans="20:50" x14ac:dyDescent="0.25">
      <c r="T902" s="993"/>
      <c r="U902" s="994"/>
      <c r="V902" s="982"/>
      <c r="W902" s="995"/>
      <c r="X902" s="976"/>
      <c r="Y902" s="982"/>
      <c r="Z902" s="976"/>
      <c r="AA902" s="1037">
        <f t="shared" si="59"/>
        <v>0</v>
      </c>
      <c r="AB902" s="996" t="str">
        <f t="shared" si="61"/>
        <v/>
      </c>
      <c r="AC902" s="996" t="str">
        <f t="shared" si="58"/>
        <v/>
      </c>
      <c r="AD902" s="997" t="str">
        <f t="shared" si="60"/>
        <v/>
      </c>
      <c r="AK902" s="1005"/>
      <c r="AL902" s="1006"/>
      <c r="AM902" s="1007"/>
      <c r="AN902" s="1007"/>
      <c r="AO902" s="1007"/>
      <c r="AP902" s="1007"/>
      <c r="AQ902" s="1007"/>
      <c r="AR902" s="1007"/>
      <c r="AS902" s="1007"/>
      <c r="AT902" s="1007"/>
      <c r="AU902" s="1008"/>
      <c r="AV902" s="1007"/>
      <c r="AW902" s="1007"/>
      <c r="AX902" s="1009"/>
    </row>
    <row r="903" spans="20:50" x14ac:dyDescent="0.25">
      <c r="T903" s="993"/>
      <c r="U903" s="994"/>
      <c r="V903" s="982"/>
      <c r="W903" s="995"/>
      <c r="X903" s="976"/>
      <c r="Y903" s="982"/>
      <c r="Z903" s="976"/>
      <c r="AA903" s="1037">
        <f t="shared" si="59"/>
        <v>0</v>
      </c>
      <c r="AB903" s="996" t="str">
        <f t="shared" si="61"/>
        <v/>
      </c>
      <c r="AC903" s="996" t="str">
        <f t="shared" ref="AC903:AC966" si="62">IFERROR(IF($B$7&lt;$W903,0,IF((YEAR(B$7)-YEAR($W903))*12+MONTH(B$7)-MONTH($W903)&lt;=12,SLN(Z903,Z903*Y903,X903),IF(OR((YEAR(B$7)-YEAR($W903))*12+MONTH(B$7)-MONTH($W903)&gt;=$X903*12,$AA903+$AB903&gt;$Z903-($Z903*$Y903)),$Z903-($Z903*$Y903),$AA903+$AB903))),"")</f>
        <v/>
      </c>
      <c r="AD903" s="997" t="str">
        <f t="shared" si="60"/>
        <v/>
      </c>
      <c r="AK903" s="1005"/>
      <c r="AL903" s="1006"/>
      <c r="AM903" s="1007"/>
      <c r="AN903" s="1007"/>
      <c r="AO903" s="1007"/>
      <c r="AP903" s="1007"/>
      <c r="AQ903" s="1007"/>
      <c r="AR903" s="1007"/>
      <c r="AS903" s="1007"/>
      <c r="AT903" s="1007"/>
      <c r="AU903" s="1008"/>
      <c r="AV903" s="1007"/>
      <c r="AW903" s="1007"/>
      <c r="AX903" s="1009"/>
    </row>
    <row r="904" spans="20:50" x14ac:dyDescent="0.25">
      <c r="T904" s="993"/>
      <c r="U904" s="994"/>
      <c r="V904" s="982"/>
      <c r="W904" s="995"/>
      <c r="X904" s="976"/>
      <c r="Y904" s="982"/>
      <c r="Z904" s="976"/>
      <c r="AA904" s="1037">
        <f t="shared" ref="AA904:AA967" si="63">IFERROR(IF((YEAR($B$7)-YEAR($W904))*12+MONTH($B$7)-MONTH($W904)&lt;=X904*12,SLN(Z904,Z904*Y904,X904),0),"")</f>
        <v>0</v>
      </c>
      <c r="AB904" s="996" t="str">
        <f t="shared" si="61"/>
        <v/>
      </c>
      <c r="AC904" s="996" t="str">
        <f t="shared" si="62"/>
        <v/>
      </c>
      <c r="AD904" s="997" t="str">
        <f t="shared" ref="AD904:AD967" si="64">IFERROR(IF(U904&gt;"",IF(DATE(YEAR(B$7),MONTH(B$7),DAY(B$7))&lt;$W904,0,$Z904-AC904),""),"")</f>
        <v/>
      </c>
      <c r="AK904" s="1005"/>
      <c r="AL904" s="1006"/>
      <c r="AM904" s="1007"/>
      <c r="AN904" s="1007"/>
      <c r="AO904" s="1007"/>
      <c r="AP904" s="1007"/>
      <c r="AQ904" s="1007"/>
      <c r="AR904" s="1007"/>
      <c r="AS904" s="1007"/>
      <c r="AT904" s="1007"/>
      <c r="AU904" s="1008"/>
      <c r="AV904" s="1007"/>
      <c r="AW904" s="1007"/>
      <c r="AX904" s="1009"/>
    </row>
    <row r="905" spans="20:50" x14ac:dyDescent="0.25">
      <c r="T905" s="993"/>
      <c r="U905" s="994"/>
      <c r="V905" s="982"/>
      <c r="W905" s="995"/>
      <c r="X905" s="976"/>
      <c r="Y905" s="982"/>
      <c r="Z905" s="976"/>
      <c r="AA905" s="1037">
        <f t="shared" si="63"/>
        <v>0</v>
      </c>
      <c r="AB905" s="996" t="str">
        <f t="shared" si="61"/>
        <v/>
      </c>
      <c r="AC905" s="996" t="str">
        <f t="shared" si="62"/>
        <v/>
      </c>
      <c r="AD905" s="997" t="str">
        <f t="shared" si="64"/>
        <v/>
      </c>
      <c r="AK905" s="1005"/>
      <c r="AL905" s="1006"/>
      <c r="AM905" s="1007"/>
      <c r="AN905" s="1007"/>
      <c r="AO905" s="1007"/>
      <c r="AP905" s="1007"/>
      <c r="AQ905" s="1007"/>
      <c r="AR905" s="1007"/>
      <c r="AS905" s="1007"/>
      <c r="AT905" s="1007"/>
      <c r="AU905" s="1008"/>
      <c r="AV905" s="1007"/>
      <c r="AW905" s="1007"/>
      <c r="AX905" s="1009"/>
    </row>
    <row r="906" spans="20:50" x14ac:dyDescent="0.25">
      <c r="T906" s="993"/>
      <c r="U906" s="994"/>
      <c r="V906" s="982"/>
      <c r="W906" s="995"/>
      <c r="X906" s="976"/>
      <c r="Y906" s="982"/>
      <c r="Z906" s="976"/>
      <c r="AA906" s="1037">
        <f t="shared" si="63"/>
        <v>0</v>
      </c>
      <c r="AB906" s="996" t="str">
        <f t="shared" ref="AB906:AB969" si="65">IFERROR(IF($B$7&lt;$W906,0,IF((YEAR(B$7)-YEAR($W906))*12+MONTH(B$7)-MONTH($W906)&lt;=12,0,IF(OR((YEAR(B$7)-YEAR($W906))*12+MONTH(B$7)-MONTH($W906)&gt;=$X906*12,SLN($Z906,$Z906*$Y906,$X906*12)*ABS((YEAR(B$7)-1-YEAR($W906))*12+MONTH(B$7)-MONTH($W906))&gt;$Z906-($Z906*$Y906)),$Z906-($Z906*$Y906),SLN($Z906,$Z906*$Y906,$X906*12)*ABS((YEAR(B$7)-1-YEAR($W906))*12+MONTH(B$7)-MONTH($W906))))),"")</f>
        <v/>
      </c>
      <c r="AC906" s="996" t="str">
        <f t="shared" si="62"/>
        <v/>
      </c>
      <c r="AD906" s="997" t="str">
        <f t="shared" si="64"/>
        <v/>
      </c>
      <c r="AK906" s="1005"/>
      <c r="AL906" s="1006"/>
      <c r="AM906" s="1007"/>
      <c r="AN906" s="1007"/>
      <c r="AO906" s="1007"/>
      <c r="AP906" s="1007"/>
      <c r="AQ906" s="1007"/>
      <c r="AR906" s="1007"/>
      <c r="AS906" s="1007"/>
      <c r="AT906" s="1007"/>
      <c r="AU906" s="1008"/>
      <c r="AV906" s="1007"/>
      <c r="AW906" s="1007"/>
      <c r="AX906" s="1009"/>
    </row>
    <row r="907" spans="20:50" x14ac:dyDescent="0.25">
      <c r="T907" s="993"/>
      <c r="U907" s="994"/>
      <c r="V907" s="982"/>
      <c r="W907" s="995"/>
      <c r="X907" s="976"/>
      <c r="Y907" s="982"/>
      <c r="Z907" s="976"/>
      <c r="AA907" s="1037">
        <f t="shared" si="63"/>
        <v>0</v>
      </c>
      <c r="AB907" s="996" t="str">
        <f t="shared" si="65"/>
        <v/>
      </c>
      <c r="AC907" s="996" t="str">
        <f t="shared" si="62"/>
        <v/>
      </c>
      <c r="AD907" s="997" t="str">
        <f t="shared" si="64"/>
        <v/>
      </c>
      <c r="AK907" s="1005"/>
      <c r="AL907" s="1006"/>
      <c r="AM907" s="1007"/>
      <c r="AN907" s="1007"/>
      <c r="AO907" s="1007"/>
      <c r="AP907" s="1007"/>
      <c r="AQ907" s="1007"/>
      <c r="AR907" s="1007"/>
      <c r="AS907" s="1007"/>
      <c r="AT907" s="1007"/>
      <c r="AU907" s="1008"/>
      <c r="AV907" s="1007"/>
      <c r="AW907" s="1007"/>
      <c r="AX907" s="1009"/>
    </row>
    <row r="908" spans="20:50" x14ac:dyDescent="0.25">
      <c r="T908" s="993"/>
      <c r="U908" s="994"/>
      <c r="V908" s="982"/>
      <c r="W908" s="995"/>
      <c r="X908" s="976"/>
      <c r="Y908" s="982"/>
      <c r="Z908" s="976"/>
      <c r="AA908" s="1037">
        <f t="shared" si="63"/>
        <v>0</v>
      </c>
      <c r="AB908" s="996" t="str">
        <f t="shared" si="65"/>
        <v/>
      </c>
      <c r="AC908" s="996" t="str">
        <f t="shared" si="62"/>
        <v/>
      </c>
      <c r="AD908" s="997" t="str">
        <f t="shared" si="64"/>
        <v/>
      </c>
      <c r="AK908" s="1005"/>
      <c r="AL908" s="1006"/>
      <c r="AM908" s="1007"/>
      <c r="AN908" s="1007"/>
      <c r="AO908" s="1007"/>
      <c r="AP908" s="1007"/>
      <c r="AQ908" s="1007"/>
      <c r="AR908" s="1007"/>
      <c r="AS908" s="1007"/>
      <c r="AT908" s="1007"/>
      <c r="AU908" s="1008"/>
      <c r="AV908" s="1007"/>
      <c r="AW908" s="1007"/>
      <c r="AX908" s="1009"/>
    </row>
    <row r="909" spans="20:50" x14ac:dyDescent="0.25">
      <c r="T909" s="993"/>
      <c r="U909" s="994"/>
      <c r="V909" s="982"/>
      <c r="W909" s="995"/>
      <c r="X909" s="976"/>
      <c r="Y909" s="982"/>
      <c r="Z909" s="976"/>
      <c r="AA909" s="1037">
        <f t="shared" si="63"/>
        <v>0</v>
      </c>
      <c r="AB909" s="996" t="str">
        <f t="shared" si="65"/>
        <v/>
      </c>
      <c r="AC909" s="996" t="str">
        <f t="shared" si="62"/>
        <v/>
      </c>
      <c r="AD909" s="997" t="str">
        <f t="shared" si="64"/>
        <v/>
      </c>
      <c r="AK909" s="1005"/>
      <c r="AL909" s="1006"/>
      <c r="AM909" s="1007"/>
      <c r="AN909" s="1007"/>
      <c r="AO909" s="1007"/>
      <c r="AP909" s="1007"/>
      <c r="AQ909" s="1007"/>
      <c r="AR909" s="1007"/>
      <c r="AS909" s="1007"/>
      <c r="AT909" s="1007"/>
      <c r="AU909" s="1008"/>
      <c r="AV909" s="1007"/>
      <c r="AW909" s="1007"/>
      <c r="AX909" s="1009"/>
    </row>
    <row r="910" spans="20:50" x14ac:dyDescent="0.25">
      <c r="T910" s="993"/>
      <c r="U910" s="994"/>
      <c r="V910" s="982"/>
      <c r="W910" s="995"/>
      <c r="X910" s="976"/>
      <c r="Y910" s="982"/>
      <c r="Z910" s="976"/>
      <c r="AA910" s="1037">
        <f t="shared" si="63"/>
        <v>0</v>
      </c>
      <c r="AB910" s="996" t="str">
        <f t="shared" si="65"/>
        <v/>
      </c>
      <c r="AC910" s="996" t="str">
        <f t="shared" si="62"/>
        <v/>
      </c>
      <c r="AD910" s="997" t="str">
        <f t="shared" si="64"/>
        <v/>
      </c>
      <c r="AK910" s="1005"/>
      <c r="AL910" s="1006"/>
      <c r="AM910" s="1007"/>
      <c r="AN910" s="1007"/>
      <c r="AO910" s="1007"/>
      <c r="AP910" s="1007"/>
      <c r="AQ910" s="1007"/>
      <c r="AR910" s="1007"/>
      <c r="AS910" s="1007"/>
      <c r="AT910" s="1007"/>
      <c r="AU910" s="1008"/>
      <c r="AV910" s="1007"/>
      <c r="AW910" s="1007"/>
      <c r="AX910" s="1009"/>
    </row>
    <row r="911" spans="20:50" x14ac:dyDescent="0.25">
      <c r="T911" s="993"/>
      <c r="U911" s="994"/>
      <c r="V911" s="982"/>
      <c r="W911" s="995"/>
      <c r="X911" s="976"/>
      <c r="Y911" s="982"/>
      <c r="Z911" s="976"/>
      <c r="AA911" s="1037">
        <f t="shared" si="63"/>
        <v>0</v>
      </c>
      <c r="AB911" s="996" t="str">
        <f t="shared" si="65"/>
        <v/>
      </c>
      <c r="AC911" s="996" t="str">
        <f t="shared" si="62"/>
        <v/>
      </c>
      <c r="AD911" s="997" t="str">
        <f t="shared" si="64"/>
        <v/>
      </c>
      <c r="AK911" s="1005"/>
      <c r="AL911" s="1006"/>
      <c r="AM911" s="1007"/>
      <c r="AN911" s="1007"/>
      <c r="AO911" s="1007"/>
      <c r="AP911" s="1007"/>
      <c r="AQ911" s="1007"/>
      <c r="AR911" s="1007"/>
      <c r="AS911" s="1007"/>
      <c r="AT911" s="1007"/>
      <c r="AU911" s="1008"/>
      <c r="AV911" s="1007"/>
      <c r="AW911" s="1007"/>
      <c r="AX911" s="1009"/>
    </row>
    <row r="912" spans="20:50" x14ac:dyDescent="0.25">
      <c r="T912" s="993"/>
      <c r="U912" s="994"/>
      <c r="V912" s="982"/>
      <c r="W912" s="995"/>
      <c r="X912" s="976"/>
      <c r="Y912" s="982"/>
      <c r="Z912" s="976"/>
      <c r="AA912" s="1037">
        <f t="shared" si="63"/>
        <v>0</v>
      </c>
      <c r="AB912" s="996" t="str">
        <f t="shared" si="65"/>
        <v/>
      </c>
      <c r="AC912" s="996" t="str">
        <f t="shared" si="62"/>
        <v/>
      </c>
      <c r="AD912" s="997" t="str">
        <f t="shared" si="64"/>
        <v/>
      </c>
      <c r="AK912" s="1005"/>
      <c r="AL912" s="1006"/>
      <c r="AM912" s="1007"/>
      <c r="AN912" s="1007"/>
      <c r="AO912" s="1007"/>
      <c r="AP912" s="1007"/>
      <c r="AQ912" s="1007"/>
      <c r="AR912" s="1007"/>
      <c r="AS912" s="1007"/>
      <c r="AT912" s="1007"/>
      <c r="AU912" s="1008"/>
      <c r="AV912" s="1007"/>
      <c r="AW912" s="1007"/>
      <c r="AX912" s="1009"/>
    </row>
    <row r="913" spans="20:50" x14ac:dyDescent="0.25">
      <c r="T913" s="993"/>
      <c r="U913" s="994"/>
      <c r="V913" s="982"/>
      <c r="W913" s="995"/>
      <c r="X913" s="976"/>
      <c r="Y913" s="982"/>
      <c r="Z913" s="976"/>
      <c r="AA913" s="1037">
        <f t="shared" si="63"/>
        <v>0</v>
      </c>
      <c r="AB913" s="996" t="str">
        <f t="shared" si="65"/>
        <v/>
      </c>
      <c r="AC913" s="996" t="str">
        <f t="shared" si="62"/>
        <v/>
      </c>
      <c r="AD913" s="997" t="str">
        <f t="shared" si="64"/>
        <v/>
      </c>
      <c r="AK913" s="1005"/>
      <c r="AL913" s="1006"/>
      <c r="AM913" s="1007"/>
      <c r="AN913" s="1007"/>
      <c r="AO913" s="1007"/>
      <c r="AP913" s="1007"/>
      <c r="AQ913" s="1007"/>
      <c r="AR913" s="1007"/>
      <c r="AS913" s="1007"/>
      <c r="AT913" s="1007"/>
      <c r="AU913" s="1008"/>
      <c r="AV913" s="1007"/>
      <c r="AW913" s="1007"/>
      <c r="AX913" s="1009"/>
    </row>
    <row r="914" spans="20:50" x14ac:dyDescent="0.25">
      <c r="T914" s="993"/>
      <c r="U914" s="994"/>
      <c r="V914" s="982"/>
      <c r="W914" s="995"/>
      <c r="X914" s="976"/>
      <c r="Y914" s="982"/>
      <c r="Z914" s="976"/>
      <c r="AA914" s="1037">
        <f t="shared" si="63"/>
        <v>0</v>
      </c>
      <c r="AB914" s="996" t="str">
        <f t="shared" si="65"/>
        <v/>
      </c>
      <c r="AC914" s="996" t="str">
        <f t="shared" si="62"/>
        <v/>
      </c>
      <c r="AD914" s="997" t="str">
        <f t="shared" si="64"/>
        <v/>
      </c>
      <c r="AK914" s="1005"/>
      <c r="AL914" s="1006"/>
      <c r="AM914" s="1007"/>
      <c r="AN914" s="1007"/>
      <c r="AO914" s="1007"/>
      <c r="AP914" s="1007"/>
      <c r="AQ914" s="1007"/>
      <c r="AR914" s="1007"/>
      <c r="AS914" s="1007"/>
      <c r="AT914" s="1007"/>
      <c r="AU914" s="1008"/>
      <c r="AV914" s="1007"/>
      <c r="AW914" s="1007"/>
      <c r="AX914" s="1009"/>
    </row>
    <row r="915" spans="20:50" x14ac:dyDescent="0.25">
      <c r="T915" s="993"/>
      <c r="U915" s="994"/>
      <c r="V915" s="982"/>
      <c r="W915" s="995"/>
      <c r="X915" s="976"/>
      <c r="Y915" s="982"/>
      <c r="Z915" s="976"/>
      <c r="AA915" s="1037">
        <f t="shared" si="63"/>
        <v>0</v>
      </c>
      <c r="AB915" s="996" t="str">
        <f t="shared" si="65"/>
        <v/>
      </c>
      <c r="AC915" s="996" t="str">
        <f t="shared" si="62"/>
        <v/>
      </c>
      <c r="AD915" s="997" t="str">
        <f t="shared" si="64"/>
        <v/>
      </c>
      <c r="AK915" s="1005"/>
      <c r="AL915" s="1006"/>
      <c r="AM915" s="1007"/>
      <c r="AN915" s="1007"/>
      <c r="AO915" s="1007"/>
      <c r="AP915" s="1007"/>
      <c r="AQ915" s="1007"/>
      <c r="AR915" s="1007"/>
      <c r="AS915" s="1007"/>
      <c r="AT915" s="1007"/>
      <c r="AU915" s="1008"/>
      <c r="AV915" s="1007"/>
      <c r="AW915" s="1007"/>
      <c r="AX915" s="1009"/>
    </row>
    <row r="916" spans="20:50" x14ac:dyDescent="0.25">
      <c r="T916" s="993"/>
      <c r="U916" s="994"/>
      <c r="V916" s="982"/>
      <c r="W916" s="995"/>
      <c r="X916" s="976"/>
      <c r="Y916" s="982"/>
      <c r="Z916" s="976"/>
      <c r="AA916" s="1037">
        <f t="shared" si="63"/>
        <v>0</v>
      </c>
      <c r="AB916" s="996" t="str">
        <f t="shared" si="65"/>
        <v/>
      </c>
      <c r="AC916" s="996" t="str">
        <f t="shared" si="62"/>
        <v/>
      </c>
      <c r="AD916" s="997" t="str">
        <f t="shared" si="64"/>
        <v/>
      </c>
      <c r="AK916" s="1005"/>
      <c r="AL916" s="1006"/>
      <c r="AM916" s="1007"/>
      <c r="AN916" s="1007"/>
      <c r="AO916" s="1007"/>
      <c r="AP916" s="1007"/>
      <c r="AQ916" s="1007"/>
      <c r="AR916" s="1007"/>
      <c r="AS916" s="1007"/>
      <c r="AT916" s="1007"/>
      <c r="AU916" s="1008"/>
      <c r="AV916" s="1007"/>
      <c r="AW916" s="1007"/>
      <c r="AX916" s="1009"/>
    </row>
    <row r="917" spans="20:50" x14ac:dyDescent="0.25">
      <c r="T917" s="993"/>
      <c r="U917" s="994"/>
      <c r="V917" s="982"/>
      <c r="W917" s="995"/>
      <c r="X917" s="976"/>
      <c r="Y917" s="982"/>
      <c r="Z917" s="976"/>
      <c r="AA917" s="1037">
        <f t="shared" si="63"/>
        <v>0</v>
      </c>
      <c r="AB917" s="996" t="str">
        <f t="shared" si="65"/>
        <v/>
      </c>
      <c r="AC917" s="996" t="str">
        <f t="shared" si="62"/>
        <v/>
      </c>
      <c r="AD917" s="997" t="str">
        <f t="shared" si="64"/>
        <v/>
      </c>
      <c r="AK917" s="1005"/>
      <c r="AL917" s="1006"/>
      <c r="AM917" s="1007"/>
      <c r="AN917" s="1007"/>
      <c r="AO917" s="1007"/>
      <c r="AP917" s="1007"/>
      <c r="AQ917" s="1007"/>
      <c r="AR917" s="1007"/>
      <c r="AS917" s="1007"/>
      <c r="AT917" s="1007"/>
      <c r="AU917" s="1008"/>
      <c r="AV917" s="1007"/>
      <c r="AW917" s="1007"/>
      <c r="AX917" s="1009"/>
    </row>
    <row r="918" spans="20:50" x14ac:dyDescent="0.25">
      <c r="T918" s="993"/>
      <c r="U918" s="994"/>
      <c r="V918" s="982"/>
      <c r="W918" s="995"/>
      <c r="X918" s="976"/>
      <c r="Y918" s="982"/>
      <c r="Z918" s="976"/>
      <c r="AA918" s="1037">
        <f t="shared" si="63"/>
        <v>0</v>
      </c>
      <c r="AB918" s="996" t="str">
        <f t="shared" si="65"/>
        <v/>
      </c>
      <c r="AC918" s="996" t="str">
        <f t="shared" si="62"/>
        <v/>
      </c>
      <c r="AD918" s="997" t="str">
        <f t="shared" si="64"/>
        <v/>
      </c>
      <c r="AK918" s="1005"/>
      <c r="AL918" s="1006"/>
      <c r="AM918" s="1007"/>
      <c r="AN918" s="1007"/>
      <c r="AO918" s="1007"/>
      <c r="AP918" s="1007"/>
      <c r="AQ918" s="1007"/>
      <c r="AR918" s="1007"/>
      <c r="AS918" s="1007"/>
      <c r="AT918" s="1007"/>
      <c r="AU918" s="1008"/>
      <c r="AV918" s="1007"/>
      <c r="AW918" s="1007"/>
      <c r="AX918" s="1009"/>
    </row>
    <row r="919" spans="20:50" x14ac:dyDescent="0.25">
      <c r="T919" s="993"/>
      <c r="U919" s="994"/>
      <c r="V919" s="982"/>
      <c r="W919" s="995"/>
      <c r="X919" s="976"/>
      <c r="Y919" s="982"/>
      <c r="Z919" s="976"/>
      <c r="AA919" s="1037">
        <f t="shared" si="63"/>
        <v>0</v>
      </c>
      <c r="AB919" s="996" t="str">
        <f t="shared" si="65"/>
        <v/>
      </c>
      <c r="AC919" s="996" t="str">
        <f t="shared" si="62"/>
        <v/>
      </c>
      <c r="AD919" s="997" t="str">
        <f t="shared" si="64"/>
        <v/>
      </c>
      <c r="AK919" s="1005"/>
      <c r="AL919" s="1006"/>
      <c r="AM919" s="1007"/>
      <c r="AN919" s="1007"/>
      <c r="AO919" s="1007"/>
      <c r="AP919" s="1007"/>
      <c r="AQ919" s="1007"/>
      <c r="AR919" s="1007"/>
      <c r="AS919" s="1007"/>
      <c r="AT919" s="1007"/>
      <c r="AU919" s="1008"/>
      <c r="AV919" s="1007"/>
      <c r="AW919" s="1007"/>
      <c r="AX919" s="1009"/>
    </row>
    <row r="920" spans="20:50" x14ac:dyDescent="0.25">
      <c r="T920" s="993"/>
      <c r="U920" s="994"/>
      <c r="V920" s="982"/>
      <c r="W920" s="995"/>
      <c r="X920" s="976"/>
      <c r="Y920" s="982"/>
      <c r="Z920" s="976"/>
      <c r="AA920" s="1037">
        <f t="shared" si="63"/>
        <v>0</v>
      </c>
      <c r="AB920" s="996" t="str">
        <f t="shared" si="65"/>
        <v/>
      </c>
      <c r="AC920" s="996" t="str">
        <f t="shared" si="62"/>
        <v/>
      </c>
      <c r="AD920" s="997" t="str">
        <f t="shared" si="64"/>
        <v/>
      </c>
      <c r="AK920" s="1005"/>
      <c r="AL920" s="1006"/>
      <c r="AM920" s="1007"/>
      <c r="AN920" s="1007"/>
      <c r="AO920" s="1007"/>
      <c r="AP920" s="1007"/>
      <c r="AQ920" s="1007"/>
      <c r="AR920" s="1007"/>
      <c r="AS920" s="1007"/>
      <c r="AT920" s="1007"/>
      <c r="AU920" s="1008"/>
      <c r="AV920" s="1007"/>
      <c r="AW920" s="1007"/>
      <c r="AX920" s="1009"/>
    </row>
    <row r="921" spans="20:50" x14ac:dyDescent="0.25">
      <c r="T921" s="993"/>
      <c r="U921" s="994"/>
      <c r="V921" s="982"/>
      <c r="W921" s="995"/>
      <c r="X921" s="976"/>
      <c r="Y921" s="982"/>
      <c r="Z921" s="976"/>
      <c r="AA921" s="1037">
        <f t="shared" si="63"/>
        <v>0</v>
      </c>
      <c r="AB921" s="996" t="str">
        <f t="shared" si="65"/>
        <v/>
      </c>
      <c r="AC921" s="996" t="str">
        <f t="shared" si="62"/>
        <v/>
      </c>
      <c r="AD921" s="997" t="str">
        <f t="shared" si="64"/>
        <v/>
      </c>
      <c r="AK921" s="1005"/>
      <c r="AL921" s="1006"/>
      <c r="AM921" s="1007"/>
      <c r="AN921" s="1007"/>
      <c r="AO921" s="1007"/>
      <c r="AP921" s="1007"/>
      <c r="AQ921" s="1007"/>
      <c r="AR921" s="1007"/>
      <c r="AS921" s="1007"/>
      <c r="AT921" s="1007"/>
      <c r="AU921" s="1008"/>
      <c r="AV921" s="1007"/>
      <c r="AW921" s="1007"/>
      <c r="AX921" s="1009"/>
    </row>
    <row r="922" spans="20:50" x14ac:dyDescent="0.25">
      <c r="T922" s="993"/>
      <c r="U922" s="994"/>
      <c r="V922" s="982"/>
      <c r="W922" s="995"/>
      <c r="X922" s="976"/>
      <c r="Y922" s="982"/>
      <c r="Z922" s="976"/>
      <c r="AA922" s="1037">
        <f t="shared" si="63"/>
        <v>0</v>
      </c>
      <c r="AB922" s="996" t="str">
        <f t="shared" si="65"/>
        <v/>
      </c>
      <c r="AC922" s="996" t="str">
        <f t="shared" si="62"/>
        <v/>
      </c>
      <c r="AD922" s="997" t="str">
        <f t="shared" si="64"/>
        <v/>
      </c>
      <c r="AK922" s="1005"/>
      <c r="AL922" s="1006"/>
      <c r="AM922" s="1007"/>
      <c r="AN922" s="1007"/>
      <c r="AO922" s="1007"/>
      <c r="AP922" s="1007"/>
      <c r="AQ922" s="1007"/>
      <c r="AR922" s="1007"/>
      <c r="AS922" s="1007"/>
      <c r="AT922" s="1007"/>
      <c r="AU922" s="1008"/>
      <c r="AV922" s="1007"/>
      <c r="AW922" s="1007"/>
      <c r="AX922" s="1009"/>
    </row>
    <row r="923" spans="20:50" x14ac:dyDescent="0.25">
      <c r="T923" s="993"/>
      <c r="U923" s="994"/>
      <c r="V923" s="982"/>
      <c r="W923" s="995"/>
      <c r="X923" s="976"/>
      <c r="Y923" s="982"/>
      <c r="Z923" s="976"/>
      <c r="AA923" s="1037">
        <f t="shared" si="63"/>
        <v>0</v>
      </c>
      <c r="AB923" s="996" t="str">
        <f t="shared" si="65"/>
        <v/>
      </c>
      <c r="AC923" s="996" t="str">
        <f t="shared" si="62"/>
        <v/>
      </c>
      <c r="AD923" s="997" t="str">
        <f t="shared" si="64"/>
        <v/>
      </c>
      <c r="AK923" s="1005"/>
      <c r="AL923" s="1006"/>
      <c r="AM923" s="1007"/>
      <c r="AN923" s="1007"/>
      <c r="AO923" s="1007"/>
      <c r="AP923" s="1007"/>
      <c r="AQ923" s="1007"/>
      <c r="AR923" s="1007"/>
      <c r="AS923" s="1007"/>
      <c r="AT923" s="1007"/>
      <c r="AU923" s="1008"/>
      <c r="AV923" s="1007"/>
      <c r="AW923" s="1007"/>
      <c r="AX923" s="1009"/>
    </row>
    <row r="924" spans="20:50" x14ac:dyDescent="0.25">
      <c r="T924" s="993"/>
      <c r="U924" s="994"/>
      <c r="V924" s="982"/>
      <c r="W924" s="995"/>
      <c r="X924" s="976"/>
      <c r="Y924" s="982"/>
      <c r="Z924" s="976"/>
      <c r="AA924" s="1037">
        <f t="shared" si="63"/>
        <v>0</v>
      </c>
      <c r="AB924" s="996" t="str">
        <f t="shared" si="65"/>
        <v/>
      </c>
      <c r="AC924" s="996" t="str">
        <f t="shared" si="62"/>
        <v/>
      </c>
      <c r="AD924" s="997" t="str">
        <f t="shared" si="64"/>
        <v/>
      </c>
      <c r="AK924" s="1005"/>
      <c r="AL924" s="1006"/>
      <c r="AM924" s="1007"/>
      <c r="AN924" s="1007"/>
      <c r="AO924" s="1007"/>
      <c r="AP924" s="1007"/>
      <c r="AQ924" s="1007"/>
      <c r="AR924" s="1007"/>
      <c r="AS924" s="1007"/>
      <c r="AT924" s="1007"/>
      <c r="AU924" s="1008"/>
      <c r="AV924" s="1007"/>
      <c r="AW924" s="1007"/>
      <c r="AX924" s="1009"/>
    </row>
    <row r="925" spans="20:50" x14ac:dyDescent="0.25">
      <c r="T925" s="993"/>
      <c r="U925" s="994"/>
      <c r="V925" s="982"/>
      <c r="W925" s="995"/>
      <c r="X925" s="976"/>
      <c r="Y925" s="982"/>
      <c r="Z925" s="976"/>
      <c r="AA925" s="1037">
        <f t="shared" si="63"/>
        <v>0</v>
      </c>
      <c r="AB925" s="996" t="str">
        <f t="shared" si="65"/>
        <v/>
      </c>
      <c r="AC925" s="996" t="str">
        <f t="shared" si="62"/>
        <v/>
      </c>
      <c r="AD925" s="997" t="str">
        <f t="shared" si="64"/>
        <v/>
      </c>
      <c r="AK925" s="1005"/>
      <c r="AL925" s="1006"/>
      <c r="AM925" s="1007"/>
      <c r="AN925" s="1007"/>
      <c r="AO925" s="1007"/>
      <c r="AP925" s="1007"/>
      <c r="AQ925" s="1007"/>
      <c r="AR925" s="1007"/>
      <c r="AS925" s="1007"/>
      <c r="AT925" s="1007"/>
      <c r="AU925" s="1008"/>
      <c r="AV925" s="1007"/>
      <c r="AW925" s="1007"/>
      <c r="AX925" s="1009"/>
    </row>
    <row r="926" spans="20:50" x14ac:dyDescent="0.25">
      <c r="T926" s="993"/>
      <c r="U926" s="994"/>
      <c r="V926" s="982"/>
      <c r="W926" s="995"/>
      <c r="X926" s="976"/>
      <c r="Y926" s="982"/>
      <c r="Z926" s="976"/>
      <c r="AA926" s="1037">
        <f t="shared" si="63"/>
        <v>0</v>
      </c>
      <c r="AB926" s="996" t="str">
        <f t="shared" si="65"/>
        <v/>
      </c>
      <c r="AC926" s="996" t="str">
        <f t="shared" si="62"/>
        <v/>
      </c>
      <c r="AD926" s="997" t="str">
        <f t="shared" si="64"/>
        <v/>
      </c>
      <c r="AK926" s="1005"/>
      <c r="AL926" s="1006"/>
      <c r="AM926" s="1007"/>
      <c r="AN926" s="1007"/>
      <c r="AO926" s="1007"/>
      <c r="AP926" s="1007"/>
      <c r="AQ926" s="1007"/>
      <c r="AR926" s="1007"/>
      <c r="AS926" s="1007"/>
      <c r="AT926" s="1007"/>
      <c r="AU926" s="1008"/>
      <c r="AV926" s="1007"/>
      <c r="AW926" s="1007"/>
      <c r="AX926" s="1009"/>
    </row>
    <row r="927" spans="20:50" x14ac:dyDescent="0.25">
      <c r="T927" s="993"/>
      <c r="U927" s="994"/>
      <c r="V927" s="982"/>
      <c r="W927" s="995"/>
      <c r="X927" s="976"/>
      <c r="Y927" s="982"/>
      <c r="Z927" s="976"/>
      <c r="AA927" s="1037">
        <f t="shared" si="63"/>
        <v>0</v>
      </c>
      <c r="AB927" s="996" t="str">
        <f t="shared" si="65"/>
        <v/>
      </c>
      <c r="AC927" s="996" t="str">
        <f t="shared" si="62"/>
        <v/>
      </c>
      <c r="AD927" s="997" t="str">
        <f t="shared" si="64"/>
        <v/>
      </c>
      <c r="AK927" s="1005"/>
      <c r="AL927" s="1006"/>
      <c r="AM927" s="1007"/>
      <c r="AN927" s="1007"/>
      <c r="AO927" s="1007"/>
      <c r="AP927" s="1007"/>
      <c r="AQ927" s="1007"/>
      <c r="AR927" s="1007"/>
      <c r="AS927" s="1007"/>
      <c r="AT927" s="1007"/>
      <c r="AU927" s="1008"/>
      <c r="AV927" s="1007"/>
      <c r="AW927" s="1007"/>
      <c r="AX927" s="1009"/>
    </row>
    <row r="928" spans="20:50" x14ac:dyDescent="0.25">
      <c r="T928" s="993"/>
      <c r="U928" s="994"/>
      <c r="V928" s="982"/>
      <c r="W928" s="995"/>
      <c r="X928" s="976"/>
      <c r="Y928" s="982"/>
      <c r="Z928" s="976"/>
      <c r="AA928" s="1037">
        <f t="shared" si="63"/>
        <v>0</v>
      </c>
      <c r="AB928" s="996" t="str">
        <f t="shared" si="65"/>
        <v/>
      </c>
      <c r="AC928" s="996" t="str">
        <f t="shared" si="62"/>
        <v/>
      </c>
      <c r="AD928" s="997" t="str">
        <f t="shared" si="64"/>
        <v/>
      </c>
      <c r="AK928" s="1005"/>
      <c r="AL928" s="1006"/>
      <c r="AM928" s="1007"/>
      <c r="AN928" s="1007"/>
      <c r="AO928" s="1007"/>
      <c r="AP928" s="1007"/>
      <c r="AQ928" s="1007"/>
      <c r="AR928" s="1007"/>
      <c r="AS928" s="1007"/>
      <c r="AT928" s="1007"/>
      <c r="AU928" s="1008"/>
      <c r="AV928" s="1007"/>
      <c r="AW928" s="1007"/>
      <c r="AX928" s="1009"/>
    </row>
    <row r="929" spans="20:50" x14ac:dyDescent="0.25">
      <c r="T929" s="993"/>
      <c r="U929" s="994"/>
      <c r="V929" s="982"/>
      <c r="W929" s="995"/>
      <c r="X929" s="976"/>
      <c r="Y929" s="982"/>
      <c r="Z929" s="976"/>
      <c r="AA929" s="1037">
        <f t="shared" si="63"/>
        <v>0</v>
      </c>
      <c r="AB929" s="996" t="str">
        <f t="shared" si="65"/>
        <v/>
      </c>
      <c r="AC929" s="996" t="str">
        <f t="shared" si="62"/>
        <v/>
      </c>
      <c r="AD929" s="997" t="str">
        <f t="shared" si="64"/>
        <v/>
      </c>
      <c r="AK929" s="1005"/>
      <c r="AL929" s="1006"/>
      <c r="AM929" s="1007"/>
      <c r="AN929" s="1007"/>
      <c r="AO929" s="1007"/>
      <c r="AP929" s="1007"/>
      <c r="AQ929" s="1007"/>
      <c r="AR929" s="1007"/>
      <c r="AS929" s="1007"/>
      <c r="AT929" s="1007"/>
      <c r="AU929" s="1008"/>
      <c r="AV929" s="1007"/>
      <c r="AW929" s="1007"/>
      <c r="AX929" s="1009"/>
    </row>
    <row r="930" spans="20:50" x14ac:dyDescent="0.25">
      <c r="T930" s="993"/>
      <c r="U930" s="994"/>
      <c r="V930" s="982"/>
      <c r="W930" s="995"/>
      <c r="X930" s="976"/>
      <c r="Y930" s="982"/>
      <c r="Z930" s="976"/>
      <c r="AA930" s="1037">
        <f t="shared" si="63"/>
        <v>0</v>
      </c>
      <c r="AB930" s="996" t="str">
        <f t="shared" si="65"/>
        <v/>
      </c>
      <c r="AC930" s="996" t="str">
        <f t="shared" si="62"/>
        <v/>
      </c>
      <c r="AD930" s="997" t="str">
        <f t="shared" si="64"/>
        <v/>
      </c>
      <c r="AK930" s="1005"/>
      <c r="AL930" s="1006"/>
      <c r="AM930" s="1007"/>
      <c r="AN930" s="1007"/>
      <c r="AO930" s="1007"/>
      <c r="AP930" s="1007"/>
      <c r="AQ930" s="1007"/>
      <c r="AR930" s="1007"/>
      <c r="AS930" s="1007"/>
      <c r="AT930" s="1007"/>
      <c r="AU930" s="1008"/>
      <c r="AV930" s="1007"/>
      <c r="AW930" s="1007"/>
      <c r="AX930" s="1009"/>
    </row>
    <row r="931" spans="20:50" x14ac:dyDescent="0.25">
      <c r="T931" s="993"/>
      <c r="U931" s="994"/>
      <c r="V931" s="982"/>
      <c r="W931" s="995"/>
      <c r="X931" s="976"/>
      <c r="Y931" s="982"/>
      <c r="Z931" s="976"/>
      <c r="AA931" s="1037">
        <f t="shared" si="63"/>
        <v>0</v>
      </c>
      <c r="AB931" s="996" t="str">
        <f t="shared" si="65"/>
        <v/>
      </c>
      <c r="AC931" s="996" t="str">
        <f t="shared" si="62"/>
        <v/>
      </c>
      <c r="AD931" s="997" t="str">
        <f t="shared" si="64"/>
        <v/>
      </c>
      <c r="AK931" s="1005"/>
      <c r="AL931" s="1006"/>
      <c r="AM931" s="1007"/>
      <c r="AN931" s="1007"/>
      <c r="AO931" s="1007"/>
      <c r="AP931" s="1007"/>
      <c r="AQ931" s="1007"/>
      <c r="AR931" s="1007"/>
      <c r="AS931" s="1007"/>
      <c r="AT931" s="1007"/>
      <c r="AU931" s="1008"/>
      <c r="AV931" s="1007"/>
      <c r="AW931" s="1007"/>
      <c r="AX931" s="1009"/>
    </row>
    <row r="932" spans="20:50" x14ac:dyDescent="0.25">
      <c r="T932" s="993"/>
      <c r="U932" s="994"/>
      <c r="V932" s="982"/>
      <c r="W932" s="995"/>
      <c r="X932" s="976"/>
      <c r="Y932" s="982"/>
      <c r="Z932" s="976"/>
      <c r="AA932" s="1037">
        <f t="shared" si="63"/>
        <v>0</v>
      </c>
      <c r="AB932" s="996" t="str">
        <f t="shared" si="65"/>
        <v/>
      </c>
      <c r="AC932" s="996" t="str">
        <f t="shared" si="62"/>
        <v/>
      </c>
      <c r="AD932" s="997" t="str">
        <f t="shared" si="64"/>
        <v/>
      </c>
      <c r="AK932" s="1005"/>
      <c r="AL932" s="1006"/>
      <c r="AM932" s="1007"/>
      <c r="AN932" s="1007"/>
      <c r="AO932" s="1007"/>
      <c r="AP932" s="1007"/>
      <c r="AQ932" s="1007"/>
      <c r="AR932" s="1007"/>
      <c r="AS932" s="1007"/>
      <c r="AT932" s="1007"/>
      <c r="AU932" s="1008"/>
      <c r="AV932" s="1007"/>
      <c r="AW932" s="1007"/>
      <c r="AX932" s="1009"/>
    </row>
    <row r="933" spans="20:50" x14ac:dyDescent="0.25">
      <c r="T933" s="993"/>
      <c r="U933" s="994"/>
      <c r="V933" s="982"/>
      <c r="W933" s="995"/>
      <c r="X933" s="976"/>
      <c r="Y933" s="982"/>
      <c r="Z933" s="976"/>
      <c r="AA933" s="1037">
        <f t="shared" si="63"/>
        <v>0</v>
      </c>
      <c r="AB933" s="996" t="str">
        <f t="shared" si="65"/>
        <v/>
      </c>
      <c r="AC933" s="996" t="str">
        <f t="shared" si="62"/>
        <v/>
      </c>
      <c r="AD933" s="997" t="str">
        <f t="shared" si="64"/>
        <v/>
      </c>
      <c r="AK933" s="1005"/>
      <c r="AL933" s="1006"/>
      <c r="AM933" s="1007"/>
      <c r="AN933" s="1007"/>
      <c r="AO933" s="1007"/>
      <c r="AP933" s="1007"/>
      <c r="AQ933" s="1007"/>
      <c r="AR933" s="1007"/>
      <c r="AS933" s="1007"/>
      <c r="AT933" s="1007"/>
      <c r="AU933" s="1008"/>
      <c r="AV933" s="1007"/>
      <c r="AW933" s="1007"/>
      <c r="AX933" s="1009"/>
    </row>
    <row r="934" spans="20:50" x14ac:dyDescent="0.25">
      <c r="T934" s="993"/>
      <c r="U934" s="994"/>
      <c r="V934" s="982"/>
      <c r="W934" s="995"/>
      <c r="X934" s="976"/>
      <c r="Y934" s="982"/>
      <c r="Z934" s="976"/>
      <c r="AA934" s="1037">
        <f t="shared" si="63"/>
        <v>0</v>
      </c>
      <c r="AB934" s="996" t="str">
        <f t="shared" si="65"/>
        <v/>
      </c>
      <c r="AC934" s="996" t="str">
        <f t="shared" si="62"/>
        <v/>
      </c>
      <c r="AD934" s="997" t="str">
        <f t="shared" si="64"/>
        <v/>
      </c>
      <c r="AK934" s="1005"/>
      <c r="AL934" s="1006"/>
      <c r="AM934" s="1007"/>
      <c r="AN934" s="1007"/>
      <c r="AO934" s="1007"/>
      <c r="AP934" s="1007"/>
      <c r="AQ934" s="1007"/>
      <c r="AR934" s="1007"/>
      <c r="AS934" s="1007"/>
      <c r="AT934" s="1007"/>
      <c r="AU934" s="1008"/>
      <c r="AV934" s="1007"/>
      <c r="AW934" s="1007"/>
      <c r="AX934" s="1009"/>
    </row>
    <row r="935" spans="20:50" x14ac:dyDescent="0.25">
      <c r="T935" s="993"/>
      <c r="U935" s="994"/>
      <c r="V935" s="982"/>
      <c r="W935" s="995"/>
      <c r="X935" s="976"/>
      <c r="Y935" s="982"/>
      <c r="Z935" s="976"/>
      <c r="AA935" s="1037">
        <f t="shared" si="63"/>
        <v>0</v>
      </c>
      <c r="AB935" s="996" t="str">
        <f t="shared" si="65"/>
        <v/>
      </c>
      <c r="AC935" s="996" t="str">
        <f t="shared" si="62"/>
        <v/>
      </c>
      <c r="AD935" s="997" t="str">
        <f t="shared" si="64"/>
        <v/>
      </c>
      <c r="AK935" s="1005"/>
      <c r="AL935" s="1006"/>
      <c r="AM935" s="1007"/>
      <c r="AN935" s="1007"/>
      <c r="AO935" s="1007"/>
      <c r="AP935" s="1007"/>
      <c r="AQ935" s="1007"/>
      <c r="AR935" s="1007"/>
      <c r="AS935" s="1007"/>
      <c r="AT935" s="1007"/>
      <c r="AU935" s="1008"/>
      <c r="AV935" s="1007"/>
      <c r="AW935" s="1007"/>
      <c r="AX935" s="1009"/>
    </row>
    <row r="936" spans="20:50" x14ac:dyDescent="0.25">
      <c r="T936" s="993"/>
      <c r="U936" s="994"/>
      <c r="V936" s="982"/>
      <c r="W936" s="995"/>
      <c r="X936" s="976"/>
      <c r="Y936" s="982"/>
      <c r="Z936" s="976"/>
      <c r="AA936" s="1037">
        <f t="shared" si="63"/>
        <v>0</v>
      </c>
      <c r="AB936" s="996" t="str">
        <f t="shared" si="65"/>
        <v/>
      </c>
      <c r="AC936" s="996" t="str">
        <f t="shared" si="62"/>
        <v/>
      </c>
      <c r="AD936" s="997" t="str">
        <f t="shared" si="64"/>
        <v/>
      </c>
      <c r="AK936" s="1005"/>
      <c r="AL936" s="1006"/>
      <c r="AM936" s="1007"/>
      <c r="AN936" s="1007"/>
      <c r="AO936" s="1007"/>
      <c r="AP936" s="1007"/>
      <c r="AQ936" s="1007"/>
      <c r="AR936" s="1007"/>
      <c r="AS936" s="1007"/>
      <c r="AT936" s="1007"/>
      <c r="AU936" s="1008"/>
      <c r="AV936" s="1007"/>
      <c r="AW936" s="1007"/>
      <c r="AX936" s="1009"/>
    </row>
    <row r="937" spans="20:50" x14ac:dyDescent="0.25">
      <c r="T937" s="993"/>
      <c r="U937" s="994"/>
      <c r="V937" s="982"/>
      <c r="W937" s="995"/>
      <c r="X937" s="976"/>
      <c r="Y937" s="982"/>
      <c r="Z937" s="976"/>
      <c r="AA937" s="1037">
        <f t="shared" si="63"/>
        <v>0</v>
      </c>
      <c r="AB937" s="996" t="str">
        <f t="shared" si="65"/>
        <v/>
      </c>
      <c r="AC937" s="996" t="str">
        <f t="shared" si="62"/>
        <v/>
      </c>
      <c r="AD937" s="997" t="str">
        <f t="shared" si="64"/>
        <v/>
      </c>
      <c r="AK937" s="1005"/>
      <c r="AL937" s="1006"/>
      <c r="AM937" s="1007"/>
      <c r="AN937" s="1007"/>
      <c r="AO937" s="1007"/>
      <c r="AP937" s="1007"/>
      <c r="AQ937" s="1007"/>
      <c r="AR937" s="1007"/>
      <c r="AS937" s="1007"/>
      <c r="AT937" s="1007"/>
      <c r="AU937" s="1008"/>
      <c r="AV937" s="1007"/>
      <c r="AW937" s="1007"/>
      <c r="AX937" s="1009"/>
    </row>
    <row r="938" spans="20:50" x14ac:dyDescent="0.25">
      <c r="T938" s="993"/>
      <c r="U938" s="994"/>
      <c r="V938" s="982"/>
      <c r="W938" s="995"/>
      <c r="X938" s="976"/>
      <c r="Y938" s="982"/>
      <c r="Z938" s="976"/>
      <c r="AA938" s="1037">
        <f t="shared" si="63"/>
        <v>0</v>
      </c>
      <c r="AB938" s="996" t="str">
        <f t="shared" si="65"/>
        <v/>
      </c>
      <c r="AC938" s="996" t="str">
        <f t="shared" si="62"/>
        <v/>
      </c>
      <c r="AD938" s="997" t="str">
        <f t="shared" si="64"/>
        <v/>
      </c>
      <c r="AK938" s="1005"/>
      <c r="AL938" s="1006"/>
      <c r="AM938" s="1007"/>
      <c r="AN938" s="1007"/>
      <c r="AO938" s="1007"/>
      <c r="AP938" s="1007"/>
      <c r="AQ938" s="1007"/>
      <c r="AR938" s="1007"/>
      <c r="AS938" s="1007"/>
      <c r="AT938" s="1007"/>
      <c r="AU938" s="1008"/>
      <c r="AV938" s="1007"/>
      <c r="AW938" s="1007"/>
      <c r="AX938" s="1009"/>
    </row>
    <row r="939" spans="20:50" x14ac:dyDescent="0.25">
      <c r="T939" s="993"/>
      <c r="U939" s="994"/>
      <c r="V939" s="982"/>
      <c r="W939" s="995"/>
      <c r="X939" s="976"/>
      <c r="Y939" s="982"/>
      <c r="Z939" s="976"/>
      <c r="AA939" s="1037">
        <f t="shared" si="63"/>
        <v>0</v>
      </c>
      <c r="AB939" s="996" t="str">
        <f t="shared" si="65"/>
        <v/>
      </c>
      <c r="AC939" s="996" t="str">
        <f t="shared" si="62"/>
        <v/>
      </c>
      <c r="AD939" s="997" t="str">
        <f t="shared" si="64"/>
        <v/>
      </c>
      <c r="AK939" s="1005"/>
      <c r="AL939" s="1006"/>
      <c r="AM939" s="1007"/>
      <c r="AN939" s="1007"/>
      <c r="AO939" s="1007"/>
      <c r="AP939" s="1007"/>
      <c r="AQ939" s="1007"/>
      <c r="AR939" s="1007"/>
      <c r="AS939" s="1007"/>
      <c r="AT939" s="1007"/>
      <c r="AU939" s="1008"/>
      <c r="AV939" s="1007"/>
      <c r="AW939" s="1007"/>
      <c r="AX939" s="1009"/>
    </row>
    <row r="940" spans="20:50" x14ac:dyDescent="0.25">
      <c r="T940" s="993"/>
      <c r="U940" s="994"/>
      <c r="V940" s="982"/>
      <c r="W940" s="995"/>
      <c r="X940" s="976"/>
      <c r="Y940" s="982"/>
      <c r="Z940" s="976"/>
      <c r="AA940" s="1037">
        <f t="shared" si="63"/>
        <v>0</v>
      </c>
      <c r="AB940" s="996" t="str">
        <f t="shared" si="65"/>
        <v/>
      </c>
      <c r="AC940" s="996" t="str">
        <f t="shared" si="62"/>
        <v/>
      </c>
      <c r="AD940" s="997" t="str">
        <f t="shared" si="64"/>
        <v/>
      </c>
      <c r="AK940" s="1005"/>
      <c r="AL940" s="1006"/>
      <c r="AM940" s="1007"/>
      <c r="AN940" s="1007"/>
      <c r="AO940" s="1007"/>
      <c r="AP940" s="1007"/>
      <c r="AQ940" s="1007"/>
      <c r="AR940" s="1007"/>
      <c r="AS940" s="1007"/>
      <c r="AT940" s="1007"/>
      <c r="AU940" s="1008"/>
      <c r="AV940" s="1007"/>
      <c r="AW940" s="1007"/>
      <c r="AX940" s="1009"/>
    </row>
    <row r="941" spans="20:50" x14ac:dyDescent="0.25">
      <c r="T941" s="993"/>
      <c r="U941" s="994"/>
      <c r="V941" s="982"/>
      <c r="W941" s="995"/>
      <c r="X941" s="976"/>
      <c r="Y941" s="982"/>
      <c r="Z941" s="976"/>
      <c r="AA941" s="1037">
        <f t="shared" si="63"/>
        <v>0</v>
      </c>
      <c r="AB941" s="996" t="str">
        <f t="shared" si="65"/>
        <v/>
      </c>
      <c r="AC941" s="996" t="str">
        <f t="shared" si="62"/>
        <v/>
      </c>
      <c r="AD941" s="997" t="str">
        <f t="shared" si="64"/>
        <v/>
      </c>
      <c r="AK941" s="1005"/>
      <c r="AL941" s="1006"/>
      <c r="AM941" s="1007"/>
      <c r="AN941" s="1007"/>
      <c r="AO941" s="1007"/>
      <c r="AP941" s="1007"/>
      <c r="AQ941" s="1007"/>
      <c r="AR941" s="1007"/>
      <c r="AS941" s="1007"/>
      <c r="AT941" s="1007"/>
      <c r="AU941" s="1008"/>
      <c r="AV941" s="1007"/>
      <c r="AW941" s="1007"/>
      <c r="AX941" s="1009"/>
    </row>
    <row r="942" spans="20:50" x14ac:dyDescent="0.25">
      <c r="T942" s="993"/>
      <c r="U942" s="994"/>
      <c r="V942" s="982"/>
      <c r="W942" s="995"/>
      <c r="X942" s="976"/>
      <c r="Y942" s="982"/>
      <c r="Z942" s="976"/>
      <c r="AA942" s="1037">
        <f t="shared" si="63"/>
        <v>0</v>
      </c>
      <c r="AB942" s="996" t="str">
        <f t="shared" si="65"/>
        <v/>
      </c>
      <c r="AC942" s="996" t="str">
        <f t="shared" si="62"/>
        <v/>
      </c>
      <c r="AD942" s="997" t="str">
        <f t="shared" si="64"/>
        <v/>
      </c>
      <c r="AK942" s="1005"/>
      <c r="AL942" s="1006"/>
      <c r="AM942" s="1007"/>
      <c r="AN942" s="1007"/>
      <c r="AO942" s="1007"/>
      <c r="AP942" s="1007"/>
      <c r="AQ942" s="1007"/>
      <c r="AR942" s="1007"/>
      <c r="AS942" s="1007"/>
      <c r="AT942" s="1007"/>
      <c r="AU942" s="1008"/>
      <c r="AV942" s="1007"/>
      <c r="AW942" s="1007"/>
      <c r="AX942" s="1009"/>
    </row>
    <row r="943" spans="20:50" x14ac:dyDescent="0.25">
      <c r="T943" s="993"/>
      <c r="U943" s="994"/>
      <c r="V943" s="982"/>
      <c r="W943" s="995"/>
      <c r="X943" s="976"/>
      <c r="Y943" s="982"/>
      <c r="Z943" s="976"/>
      <c r="AA943" s="1037">
        <f t="shared" si="63"/>
        <v>0</v>
      </c>
      <c r="AB943" s="996" t="str">
        <f t="shared" si="65"/>
        <v/>
      </c>
      <c r="AC943" s="996" t="str">
        <f t="shared" si="62"/>
        <v/>
      </c>
      <c r="AD943" s="997" t="str">
        <f t="shared" si="64"/>
        <v/>
      </c>
      <c r="AK943" s="1005"/>
      <c r="AL943" s="1006"/>
      <c r="AM943" s="1007"/>
      <c r="AN943" s="1007"/>
      <c r="AO943" s="1007"/>
      <c r="AP943" s="1007"/>
      <c r="AQ943" s="1007"/>
      <c r="AR943" s="1007"/>
      <c r="AS943" s="1007"/>
      <c r="AT943" s="1007"/>
      <c r="AU943" s="1008"/>
      <c r="AV943" s="1007"/>
      <c r="AW943" s="1007"/>
      <c r="AX943" s="1009"/>
    </row>
    <row r="944" spans="20:50" x14ac:dyDescent="0.25">
      <c r="T944" s="993"/>
      <c r="U944" s="994"/>
      <c r="V944" s="982"/>
      <c r="W944" s="995"/>
      <c r="X944" s="976"/>
      <c r="Y944" s="982"/>
      <c r="Z944" s="976"/>
      <c r="AA944" s="1037">
        <f t="shared" si="63"/>
        <v>0</v>
      </c>
      <c r="AB944" s="996" t="str">
        <f t="shared" si="65"/>
        <v/>
      </c>
      <c r="AC944" s="996" t="str">
        <f t="shared" si="62"/>
        <v/>
      </c>
      <c r="AD944" s="997" t="str">
        <f t="shared" si="64"/>
        <v/>
      </c>
      <c r="AK944" s="1005"/>
      <c r="AL944" s="1006"/>
      <c r="AM944" s="1007"/>
      <c r="AN944" s="1007"/>
      <c r="AO944" s="1007"/>
      <c r="AP944" s="1007"/>
      <c r="AQ944" s="1007"/>
      <c r="AR944" s="1007"/>
      <c r="AS944" s="1007"/>
      <c r="AT944" s="1007"/>
      <c r="AU944" s="1008"/>
      <c r="AV944" s="1007"/>
      <c r="AW944" s="1007"/>
      <c r="AX944" s="1009"/>
    </row>
    <row r="945" spans="20:50" x14ac:dyDescent="0.25">
      <c r="T945" s="993"/>
      <c r="U945" s="994"/>
      <c r="V945" s="982"/>
      <c r="W945" s="995"/>
      <c r="X945" s="976"/>
      <c r="Y945" s="982"/>
      <c r="Z945" s="976"/>
      <c r="AA945" s="1037">
        <f t="shared" si="63"/>
        <v>0</v>
      </c>
      <c r="AB945" s="996" t="str">
        <f t="shared" si="65"/>
        <v/>
      </c>
      <c r="AC945" s="996" t="str">
        <f t="shared" si="62"/>
        <v/>
      </c>
      <c r="AD945" s="997" t="str">
        <f t="shared" si="64"/>
        <v/>
      </c>
      <c r="AK945" s="1005"/>
      <c r="AL945" s="1006"/>
      <c r="AM945" s="1007"/>
      <c r="AN945" s="1007"/>
      <c r="AO945" s="1007"/>
      <c r="AP945" s="1007"/>
      <c r="AQ945" s="1007"/>
      <c r="AR945" s="1007"/>
      <c r="AS945" s="1007"/>
      <c r="AT945" s="1007"/>
      <c r="AU945" s="1008"/>
      <c r="AV945" s="1007"/>
      <c r="AW945" s="1007"/>
      <c r="AX945" s="1009"/>
    </row>
    <row r="946" spans="20:50" x14ac:dyDescent="0.25">
      <c r="T946" s="993"/>
      <c r="U946" s="994"/>
      <c r="V946" s="982"/>
      <c r="W946" s="995"/>
      <c r="X946" s="976"/>
      <c r="Y946" s="982"/>
      <c r="Z946" s="976"/>
      <c r="AA946" s="1037">
        <f t="shared" si="63"/>
        <v>0</v>
      </c>
      <c r="AB946" s="996" t="str">
        <f t="shared" si="65"/>
        <v/>
      </c>
      <c r="AC946" s="996" t="str">
        <f t="shared" si="62"/>
        <v/>
      </c>
      <c r="AD946" s="997" t="str">
        <f t="shared" si="64"/>
        <v/>
      </c>
      <c r="AK946" s="1005"/>
      <c r="AL946" s="1006"/>
      <c r="AM946" s="1007"/>
      <c r="AN946" s="1007"/>
      <c r="AO946" s="1007"/>
      <c r="AP946" s="1007"/>
      <c r="AQ946" s="1007"/>
      <c r="AR946" s="1007"/>
      <c r="AS946" s="1007"/>
      <c r="AT946" s="1007"/>
      <c r="AU946" s="1008"/>
      <c r="AV946" s="1007"/>
      <c r="AW946" s="1007"/>
      <c r="AX946" s="1009"/>
    </row>
    <row r="947" spans="20:50" x14ac:dyDescent="0.25">
      <c r="T947" s="993"/>
      <c r="U947" s="994"/>
      <c r="V947" s="982"/>
      <c r="W947" s="995"/>
      <c r="X947" s="976"/>
      <c r="Y947" s="982"/>
      <c r="Z947" s="976"/>
      <c r="AA947" s="1037">
        <f t="shared" si="63"/>
        <v>0</v>
      </c>
      <c r="AB947" s="996" t="str">
        <f t="shared" si="65"/>
        <v/>
      </c>
      <c r="AC947" s="996" t="str">
        <f t="shared" si="62"/>
        <v/>
      </c>
      <c r="AD947" s="997" t="str">
        <f t="shared" si="64"/>
        <v/>
      </c>
      <c r="AK947" s="1005"/>
      <c r="AL947" s="1006"/>
      <c r="AM947" s="1007"/>
      <c r="AN947" s="1007"/>
      <c r="AO947" s="1007"/>
      <c r="AP947" s="1007"/>
      <c r="AQ947" s="1007"/>
      <c r="AR947" s="1007"/>
      <c r="AS947" s="1007"/>
      <c r="AT947" s="1007"/>
      <c r="AU947" s="1008"/>
      <c r="AV947" s="1007"/>
      <c r="AW947" s="1007"/>
      <c r="AX947" s="1009"/>
    </row>
    <row r="948" spans="20:50" x14ac:dyDescent="0.25">
      <c r="T948" s="993"/>
      <c r="U948" s="994"/>
      <c r="V948" s="982"/>
      <c r="W948" s="995"/>
      <c r="X948" s="976"/>
      <c r="Y948" s="982"/>
      <c r="Z948" s="976"/>
      <c r="AA948" s="1037">
        <f t="shared" si="63"/>
        <v>0</v>
      </c>
      <c r="AB948" s="996" t="str">
        <f t="shared" si="65"/>
        <v/>
      </c>
      <c r="AC948" s="996" t="str">
        <f t="shared" si="62"/>
        <v/>
      </c>
      <c r="AD948" s="997" t="str">
        <f t="shared" si="64"/>
        <v/>
      </c>
      <c r="AK948" s="1005"/>
      <c r="AL948" s="1006"/>
      <c r="AM948" s="1007"/>
      <c r="AN948" s="1007"/>
      <c r="AO948" s="1007"/>
      <c r="AP948" s="1007"/>
      <c r="AQ948" s="1007"/>
      <c r="AR948" s="1007"/>
      <c r="AS948" s="1007"/>
      <c r="AT948" s="1007"/>
      <c r="AU948" s="1008"/>
      <c r="AV948" s="1007"/>
      <c r="AW948" s="1007"/>
      <c r="AX948" s="1009"/>
    </row>
    <row r="949" spans="20:50" x14ac:dyDescent="0.25">
      <c r="T949" s="993"/>
      <c r="U949" s="994"/>
      <c r="V949" s="982"/>
      <c r="W949" s="995"/>
      <c r="X949" s="976"/>
      <c r="Y949" s="982"/>
      <c r="Z949" s="976"/>
      <c r="AA949" s="1037">
        <f t="shared" si="63"/>
        <v>0</v>
      </c>
      <c r="AB949" s="996" t="str">
        <f t="shared" si="65"/>
        <v/>
      </c>
      <c r="AC949" s="996" t="str">
        <f t="shared" si="62"/>
        <v/>
      </c>
      <c r="AD949" s="997" t="str">
        <f t="shared" si="64"/>
        <v/>
      </c>
      <c r="AK949" s="1005"/>
      <c r="AL949" s="1006"/>
      <c r="AM949" s="1007"/>
      <c r="AN949" s="1007"/>
      <c r="AO949" s="1007"/>
      <c r="AP949" s="1007"/>
      <c r="AQ949" s="1007"/>
      <c r="AR949" s="1007"/>
      <c r="AS949" s="1007"/>
      <c r="AT949" s="1007"/>
      <c r="AU949" s="1008"/>
      <c r="AV949" s="1007"/>
      <c r="AW949" s="1007"/>
      <c r="AX949" s="1009"/>
    </row>
    <row r="950" spans="20:50" x14ac:dyDescent="0.25">
      <c r="T950" s="993"/>
      <c r="U950" s="994"/>
      <c r="V950" s="982"/>
      <c r="W950" s="995"/>
      <c r="X950" s="976"/>
      <c r="Y950" s="982"/>
      <c r="Z950" s="976"/>
      <c r="AA950" s="1037">
        <f t="shared" si="63"/>
        <v>0</v>
      </c>
      <c r="AB950" s="996" t="str">
        <f t="shared" si="65"/>
        <v/>
      </c>
      <c r="AC950" s="996" t="str">
        <f t="shared" si="62"/>
        <v/>
      </c>
      <c r="AD950" s="997" t="str">
        <f t="shared" si="64"/>
        <v/>
      </c>
      <c r="AK950" s="1005"/>
      <c r="AL950" s="1006"/>
      <c r="AM950" s="1007"/>
      <c r="AN950" s="1007"/>
      <c r="AO950" s="1007"/>
      <c r="AP950" s="1007"/>
      <c r="AQ950" s="1007"/>
      <c r="AR950" s="1007"/>
      <c r="AS950" s="1007"/>
      <c r="AT950" s="1007"/>
      <c r="AU950" s="1008"/>
      <c r="AV950" s="1007"/>
      <c r="AW950" s="1007"/>
      <c r="AX950" s="1009"/>
    </row>
    <row r="951" spans="20:50" x14ac:dyDescent="0.25">
      <c r="T951" s="993"/>
      <c r="U951" s="994"/>
      <c r="V951" s="982"/>
      <c r="W951" s="995"/>
      <c r="X951" s="976"/>
      <c r="Y951" s="982"/>
      <c r="Z951" s="976"/>
      <c r="AA951" s="1037">
        <f t="shared" si="63"/>
        <v>0</v>
      </c>
      <c r="AB951" s="996" t="str">
        <f t="shared" si="65"/>
        <v/>
      </c>
      <c r="AC951" s="996" t="str">
        <f t="shared" si="62"/>
        <v/>
      </c>
      <c r="AD951" s="997" t="str">
        <f t="shared" si="64"/>
        <v/>
      </c>
      <c r="AK951" s="1005"/>
      <c r="AL951" s="1006"/>
      <c r="AM951" s="1007"/>
      <c r="AN951" s="1007"/>
      <c r="AO951" s="1007"/>
      <c r="AP951" s="1007"/>
      <c r="AQ951" s="1007"/>
      <c r="AR951" s="1007"/>
      <c r="AS951" s="1007"/>
      <c r="AT951" s="1007"/>
      <c r="AU951" s="1008"/>
      <c r="AV951" s="1007"/>
      <c r="AW951" s="1007"/>
      <c r="AX951" s="1009"/>
    </row>
    <row r="952" spans="20:50" x14ac:dyDescent="0.25">
      <c r="T952" s="993"/>
      <c r="U952" s="994"/>
      <c r="V952" s="982"/>
      <c r="W952" s="995"/>
      <c r="X952" s="976"/>
      <c r="Y952" s="982"/>
      <c r="Z952" s="976"/>
      <c r="AA952" s="1037">
        <f t="shared" si="63"/>
        <v>0</v>
      </c>
      <c r="AB952" s="996" t="str">
        <f t="shared" si="65"/>
        <v/>
      </c>
      <c r="AC952" s="996" t="str">
        <f t="shared" si="62"/>
        <v/>
      </c>
      <c r="AD952" s="997" t="str">
        <f t="shared" si="64"/>
        <v/>
      </c>
      <c r="AK952" s="1005"/>
      <c r="AL952" s="1006"/>
      <c r="AM952" s="1007"/>
      <c r="AN952" s="1007"/>
      <c r="AO952" s="1007"/>
      <c r="AP952" s="1007"/>
      <c r="AQ952" s="1007"/>
      <c r="AR952" s="1007"/>
      <c r="AS952" s="1007"/>
      <c r="AT952" s="1007"/>
      <c r="AU952" s="1008"/>
      <c r="AV952" s="1007"/>
      <c r="AW952" s="1007"/>
      <c r="AX952" s="1009"/>
    </row>
    <row r="953" spans="20:50" x14ac:dyDescent="0.25">
      <c r="T953" s="993"/>
      <c r="U953" s="994"/>
      <c r="V953" s="982"/>
      <c r="W953" s="995"/>
      <c r="X953" s="976"/>
      <c r="Y953" s="982"/>
      <c r="Z953" s="976"/>
      <c r="AA953" s="1037">
        <f t="shared" si="63"/>
        <v>0</v>
      </c>
      <c r="AB953" s="996" t="str">
        <f t="shared" si="65"/>
        <v/>
      </c>
      <c r="AC953" s="996" t="str">
        <f t="shared" si="62"/>
        <v/>
      </c>
      <c r="AD953" s="997" t="str">
        <f t="shared" si="64"/>
        <v/>
      </c>
      <c r="AK953" s="1005"/>
      <c r="AL953" s="1006"/>
      <c r="AM953" s="1007"/>
      <c r="AN953" s="1007"/>
      <c r="AO953" s="1007"/>
      <c r="AP953" s="1007"/>
      <c r="AQ953" s="1007"/>
      <c r="AR953" s="1007"/>
      <c r="AS953" s="1007"/>
      <c r="AT953" s="1007"/>
      <c r="AU953" s="1008"/>
      <c r="AV953" s="1007"/>
      <c r="AW953" s="1007"/>
      <c r="AX953" s="1009"/>
    </row>
    <row r="954" spans="20:50" x14ac:dyDescent="0.25">
      <c r="T954" s="993"/>
      <c r="U954" s="994"/>
      <c r="V954" s="982"/>
      <c r="W954" s="995"/>
      <c r="X954" s="976"/>
      <c r="Y954" s="982"/>
      <c r="Z954" s="976"/>
      <c r="AA954" s="1037">
        <f t="shared" si="63"/>
        <v>0</v>
      </c>
      <c r="AB954" s="996" t="str">
        <f t="shared" si="65"/>
        <v/>
      </c>
      <c r="AC954" s="996" t="str">
        <f t="shared" si="62"/>
        <v/>
      </c>
      <c r="AD954" s="997" t="str">
        <f t="shared" si="64"/>
        <v/>
      </c>
      <c r="AK954" s="1005"/>
      <c r="AL954" s="1006"/>
      <c r="AM954" s="1007"/>
      <c r="AN954" s="1007"/>
      <c r="AO954" s="1007"/>
      <c r="AP954" s="1007"/>
      <c r="AQ954" s="1007"/>
      <c r="AR954" s="1007"/>
      <c r="AS954" s="1007"/>
      <c r="AT954" s="1007"/>
      <c r="AU954" s="1008"/>
      <c r="AV954" s="1007"/>
      <c r="AW954" s="1007"/>
      <c r="AX954" s="1009"/>
    </row>
    <row r="955" spans="20:50" x14ac:dyDescent="0.25">
      <c r="T955" s="993"/>
      <c r="U955" s="994"/>
      <c r="V955" s="982"/>
      <c r="W955" s="995"/>
      <c r="X955" s="976"/>
      <c r="Y955" s="982"/>
      <c r="Z955" s="976"/>
      <c r="AA955" s="1037">
        <f t="shared" si="63"/>
        <v>0</v>
      </c>
      <c r="AB955" s="996" t="str">
        <f t="shared" si="65"/>
        <v/>
      </c>
      <c r="AC955" s="996" t="str">
        <f t="shared" si="62"/>
        <v/>
      </c>
      <c r="AD955" s="997" t="str">
        <f t="shared" si="64"/>
        <v/>
      </c>
      <c r="AK955" s="1005"/>
      <c r="AL955" s="1006"/>
      <c r="AM955" s="1007"/>
      <c r="AN955" s="1007"/>
      <c r="AO955" s="1007"/>
      <c r="AP955" s="1007"/>
      <c r="AQ955" s="1007"/>
      <c r="AR955" s="1007"/>
      <c r="AS955" s="1007"/>
      <c r="AT955" s="1007"/>
      <c r="AU955" s="1008"/>
      <c r="AV955" s="1007"/>
      <c r="AW955" s="1007"/>
      <c r="AX955" s="1009"/>
    </row>
    <row r="956" spans="20:50" x14ac:dyDescent="0.25">
      <c r="T956" s="993"/>
      <c r="U956" s="994"/>
      <c r="V956" s="982"/>
      <c r="W956" s="995"/>
      <c r="X956" s="976"/>
      <c r="Y956" s="982"/>
      <c r="Z956" s="976"/>
      <c r="AA956" s="1037">
        <f t="shared" si="63"/>
        <v>0</v>
      </c>
      <c r="AB956" s="996" t="str">
        <f t="shared" si="65"/>
        <v/>
      </c>
      <c r="AC956" s="996" t="str">
        <f t="shared" si="62"/>
        <v/>
      </c>
      <c r="AD956" s="997" t="str">
        <f t="shared" si="64"/>
        <v/>
      </c>
      <c r="AK956" s="1005"/>
      <c r="AL956" s="1006"/>
      <c r="AM956" s="1007"/>
      <c r="AN956" s="1007"/>
      <c r="AO956" s="1007"/>
      <c r="AP956" s="1007"/>
      <c r="AQ956" s="1007"/>
      <c r="AR956" s="1007"/>
      <c r="AS956" s="1007"/>
      <c r="AT956" s="1007"/>
      <c r="AU956" s="1008"/>
      <c r="AV956" s="1007"/>
      <c r="AW956" s="1007"/>
      <c r="AX956" s="1009"/>
    </row>
    <row r="957" spans="20:50" x14ac:dyDescent="0.25">
      <c r="T957" s="993"/>
      <c r="U957" s="994"/>
      <c r="V957" s="982"/>
      <c r="W957" s="995"/>
      <c r="X957" s="976"/>
      <c r="Y957" s="982"/>
      <c r="Z957" s="976"/>
      <c r="AA957" s="1037">
        <f t="shared" si="63"/>
        <v>0</v>
      </c>
      <c r="AB957" s="996" t="str">
        <f t="shared" si="65"/>
        <v/>
      </c>
      <c r="AC957" s="996" t="str">
        <f t="shared" si="62"/>
        <v/>
      </c>
      <c r="AD957" s="997" t="str">
        <f t="shared" si="64"/>
        <v/>
      </c>
      <c r="AK957" s="1005"/>
      <c r="AL957" s="1006"/>
      <c r="AM957" s="1007"/>
      <c r="AN957" s="1007"/>
      <c r="AO957" s="1007"/>
      <c r="AP957" s="1007"/>
      <c r="AQ957" s="1007"/>
      <c r="AR957" s="1007"/>
      <c r="AS957" s="1007"/>
      <c r="AT957" s="1007"/>
      <c r="AU957" s="1008"/>
      <c r="AV957" s="1007"/>
      <c r="AW957" s="1007"/>
      <c r="AX957" s="1009"/>
    </row>
    <row r="958" spans="20:50" x14ac:dyDescent="0.25">
      <c r="T958" s="993"/>
      <c r="U958" s="994"/>
      <c r="V958" s="982"/>
      <c r="W958" s="995"/>
      <c r="X958" s="976"/>
      <c r="Y958" s="982"/>
      <c r="Z958" s="976"/>
      <c r="AA958" s="1037">
        <f t="shared" si="63"/>
        <v>0</v>
      </c>
      <c r="AB958" s="996" t="str">
        <f t="shared" si="65"/>
        <v/>
      </c>
      <c r="AC958" s="996" t="str">
        <f t="shared" si="62"/>
        <v/>
      </c>
      <c r="AD958" s="997" t="str">
        <f t="shared" si="64"/>
        <v/>
      </c>
      <c r="AK958" s="1005"/>
      <c r="AL958" s="1006"/>
      <c r="AM958" s="1007"/>
      <c r="AN958" s="1007"/>
      <c r="AO958" s="1007"/>
      <c r="AP958" s="1007"/>
      <c r="AQ958" s="1007"/>
      <c r="AR958" s="1007"/>
      <c r="AS958" s="1007"/>
      <c r="AT958" s="1007"/>
      <c r="AU958" s="1008"/>
      <c r="AV958" s="1007"/>
      <c r="AW958" s="1007"/>
      <c r="AX958" s="1009"/>
    </row>
    <row r="959" spans="20:50" x14ac:dyDescent="0.25">
      <c r="T959" s="993"/>
      <c r="U959" s="994"/>
      <c r="V959" s="982"/>
      <c r="W959" s="995"/>
      <c r="X959" s="976"/>
      <c r="Y959" s="982"/>
      <c r="Z959" s="976"/>
      <c r="AA959" s="1037">
        <f t="shared" si="63"/>
        <v>0</v>
      </c>
      <c r="AB959" s="996" t="str">
        <f t="shared" si="65"/>
        <v/>
      </c>
      <c r="AC959" s="996" t="str">
        <f t="shared" si="62"/>
        <v/>
      </c>
      <c r="AD959" s="997" t="str">
        <f t="shared" si="64"/>
        <v/>
      </c>
      <c r="AK959" s="1005"/>
      <c r="AL959" s="1006"/>
      <c r="AM959" s="1007"/>
      <c r="AN959" s="1007"/>
      <c r="AO959" s="1007"/>
      <c r="AP959" s="1007"/>
      <c r="AQ959" s="1007"/>
      <c r="AR959" s="1007"/>
      <c r="AS959" s="1007"/>
      <c r="AT959" s="1007"/>
      <c r="AU959" s="1008"/>
      <c r="AV959" s="1007"/>
      <c r="AW959" s="1007"/>
      <c r="AX959" s="1009"/>
    </row>
    <row r="960" spans="20:50" x14ac:dyDescent="0.25">
      <c r="T960" s="993"/>
      <c r="U960" s="994"/>
      <c r="V960" s="982"/>
      <c r="W960" s="995"/>
      <c r="X960" s="976"/>
      <c r="Y960" s="982"/>
      <c r="Z960" s="976"/>
      <c r="AA960" s="1037">
        <f t="shared" si="63"/>
        <v>0</v>
      </c>
      <c r="AB960" s="996" t="str">
        <f t="shared" si="65"/>
        <v/>
      </c>
      <c r="AC960" s="996" t="str">
        <f t="shared" si="62"/>
        <v/>
      </c>
      <c r="AD960" s="997" t="str">
        <f t="shared" si="64"/>
        <v/>
      </c>
      <c r="AK960" s="1005"/>
      <c r="AL960" s="1006"/>
      <c r="AM960" s="1007"/>
      <c r="AN960" s="1007"/>
      <c r="AO960" s="1007"/>
      <c r="AP960" s="1007"/>
      <c r="AQ960" s="1007"/>
      <c r="AR960" s="1007"/>
      <c r="AS960" s="1007"/>
      <c r="AT960" s="1007"/>
      <c r="AU960" s="1008"/>
      <c r="AV960" s="1007"/>
      <c r="AW960" s="1007"/>
      <c r="AX960" s="1009"/>
    </row>
    <row r="961" spans="20:50" x14ac:dyDescent="0.25">
      <c r="T961" s="993"/>
      <c r="U961" s="994"/>
      <c r="V961" s="982"/>
      <c r="W961" s="995"/>
      <c r="X961" s="976"/>
      <c r="Y961" s="982"/>
      <c r="Z961" s="976"/>
      <c r="AA961" s="1037">
        <f t="shared" si="63"/>
        <v>0</v>
      </c>
      <c r="AB961" s="996" t="str">
        <f t="shared" si="65"/>
        <v/>
      </c>
      <c r="AC961" s="996" t="str">
        <f t="shared" si="62"/>
        <v/>
      </c>
      <c r="AD961" s="997" t="str">
        <f t="shared" si="64"/>
        <v/>
      </c>
      <c r="AK961" s="1005"/>
      <c r="AL961" s="1006"/>
      <c r="AM961" s="1007"/>
      <c r="AN961" s="1007"/>
      <c r="AO961" s="1007"/>
      <c r="AP961" s="1007"/>
      <c r="AQ961" s="1007"/>
      <c r="AR961" s="1007"/>
      <c r="AS961" s="1007"/>
      <c r="AT961" s="1007"/>
      <c r="AU961" s="1008"/>
      <c r="AV961" s="1007"/>
      <c r="AW961" s="1007"/>
      <c r="AX961" s="1009"/>
    </row>
    <row r="962" spans="20:50" x14ac:dyDescent="0.25">
      <c r="T962" s="993"/>
      <c r="U962" s="994"/>
      <c r="V962" s="982"/>
      <c r="W962" s="995"/>
      <c r="X962" s="976"/>
      <c r="Y962" s="982"/>
      <c r="Z962" s="976"/>
      <c r="AA962" s="1037">
        <f t="shared" si="63"/>
        <v>0</v>
      </c>
      <c r="AB962" s="996" t="str">
        <f t="shared" si="65"/>
        <v/>
      </c>
      <c r="AC962" s="996" t="str">
        <f t="shared" si="62"/>
        <v/>
      </c>
      <c r="AD962" s="997" t="str">
        <f t="shared" si="64"/>
        <v/>
      </c>
      <c r="AK962" s="1005"/>
      <c r="AL962" s="1006"/>
      <c r="AM962" s="1007"/>
      <c r="AN962" s="1007"/>
      <c r="AO962" s="1007"/>
      <c r="AP962" s="1007"/>
      <c r="AQ962" s="1007"/>
      <c r="AR962" s="1007"/>
      <c r="AS962" s="1007"/>
      <c r="AT962" s="1007"/>
      <c r="AU962" s="1008"/>
      <c r="AV962" s="1007"/>
      <c r="AW962" s="1007"/>
      <c r="AX962" s="1009"/>
    </row>
    <row r="963" spans="20:50" x14ac:dyDescent="0.25">
      <c r="T963" s="993"/>
      <c r="U963" s="994"/>
      <c r="V963" s="982"/>
      <c r="W963" s="995"/>
      <c r="X963" s="976"/>
      <c r="Y963" s="982"/>
      <c r="Z963" s="976"/>
      <c r="AA963" s="1037">
        <f t="shared" si="63"/>
        <v>0</v>
      </c>
      <c r="AB963" s="996" t="str">
        <f t="shared" si="65"/>
        <v/>
      </c>
      <c r="AC963" s="996" t="str">
        <f t="shared" si="62"/>
        <v/>
      </c>
      <c r="AD963" s="997" t="str">
        <f t="shared" si="64"/>
        <v/>
      </c>
      <c r="AK963" s="1005"/>
      <c r="AL963" s="1006"/>
      <c r="AM963" s="1007"/>
      <c r="AN963" s="1007"/>
      <c r="AO963" s="1007"/>
      <c r="AP963" s="1007"/>
      <c r="AQ963" s="1007"/>
      <c r="AR963" s="1007"/>
      <c r="AS963" s="1007"/>
      <c r="AT963" s="1007"/>
      <c r="AU963" s="1008"/>
      <c r="AV963" s="1007"/>
      <c r="AW963" s="1007"/>
      <c r="AX963" s="1009"/>
    </row>
    <row r="964" spans="20:50" x14ac:dyDescent="0.25">
      <c r="T964" s="993"/>
      <c r="U964" s="994"/>
      <c r="V964" s="982"/>
      <c r="W964" s="995"/>
      <c r="X964" s="976"/>
      <c r="Y964" s="982"/>
      <c r="Z964" s="976"/>
      <c r="AA964" s="1037">
        <f t="shared" si="63"/>
        <v>0</v>
      </c>
      <c r="AB964" s="996" t="str">
        <f t="shared" si="65"/>
        <v/>
      </c>
      <c r="AC964" s="996" t="str">
        <f t="shared" si="62"/>
        <v/>
      </c>
      <c r="AD964" s="997" t="str">
        <f t="shared" si="64"/>
        <v/>
      </c>
      <c r="AK964" s="1005"/>
      <c r="AL964" s="1006"/>
      <c r="AM964" s="1007"/>
      <c r="AN964" s="1007"/>
      <c r="AO964" s="1007"/>
      <c r="AP964" s="1007"/>
      <c r="AQ964" s="1007"/>
      <c r="AR964" s="1007"/>
      <c r="AS964" s="1007"/>
      <c r="AT964" s="1007"/>
      <c r="AU964" s="1008"/>
      <c r="AV964" s="1007"/>
      <c r="AW964" s="1007"/>
      <c r="AX964" s="1009"/>
    </row>
    <row r="965" spans="20:50" x14ac:dyDescent="0.25">
      <c r="T965" s="993"/>
      <c r="U965" s="994"/>
      <c r="V965" s="982"/>
      <c r="W965" s="995"/>
      <c r="X965" s="976"/>
      <c r="Y965" s="982"/>
      <c r="Z965" s="976"/>
      <c r="AA965" s="1037">
        <f t="shared" si="63"/>
        <v>0</v>
      </c>
      <c r="AB965" s="996" t="str">
        <f t="shared" si="65"/>
        <v/>
      </c>
      <c r="AC965" s="996" t="str">
        <f t="shared" si="62"/>
        <v/>
      </c>
      <c r="AD965" s="997" t="str">
        <f t="shared" si="64"/>
        <v/>
      </c>
      <c r="AK965" s="1005"/>
      <c r="AL965" s="1006"/>
      <c r="AM965" s="1007"/>
      <c r="AN965" s="1007"/>
      <c r="AO965" s="1007"/>
      <c r="AP965" s="1007"/>
      <c r="AQ965" s="1007"/>
      <c r="AR965" s="1007"/>
      <c r="AS965" s="1007"/>
      <c r="AT965" s="1007"/>
      <c r="AU965" s="1008"/>
      <c r="AV965" s="1007"/>
      <c r="AW965" s="1007"/>
      <c r="AX965" s="1009"/>
    </row>
    <row r="966" spans="20:50" x14ac:dyDescent="0.25">
      <c r="T966" s="993"/>
      <c r="U966" s="994"/>
      <c r="V966" s="982"/>
      <c r="W966" s="995"/>
      <c r="X966" s="976"/>
      <c r="Y966" s="982"/>
      <c r="Z966" s="976"/>
      <c r="AA966" s="1037">
        <f t="shared" si="63"/>
        <v>0</v>
      </c>
      <c r="AB966" s="996" t="str">
        <f t="shared" si="65"/>
        <v/>
      </c>
      <c r="AC966" s="996" t="str">
        <f t="shared" si="62"/>
        <v/>
      </c>
      <c r="AD966" s="997" t="str">
        <f t="shared" si="64"/>
        <v/>
      </c>
      <c r="AK966" s="1005"/>
      <c r="AL966" s="1006"/>
      <c r="AM966" s="1007"/>
      <c r="AN966" s="1007"/>
      <c r="AO966" s="1007"/>
      <c r="AP966" s="1007"/>
      <c r="AQ966" s="1007"/>
      <c r="AR966" s="1007"/>
      <c r="AS966" s="1007"/>
      <c r="AT966" s="1007"/>
      <c r="AU966" s="1008"/>
      <c r="AV966" s="1007"/>
      <c r="AW966" s="1007"/>
      <c r="AX966" s="1009"/>
    </row>
    <row r="967" spans="20:50" x14ac:dyDescent="0.25">
      <c r="T967" s="993"/>
      <c r="U967" s="994"/>
      <c r="V967" s="982"/>
      <c r="W967" s="995"/>
      <c r="X967" s="976"/>
      <c r="Y967" s="982"/>
      <c r="Z967" s="976"/>
      <c r="AA967" s="1037">
        <f t="shared" si="63"/>
        <v>0</v>
      </c>
      <c r="AB967" s="996" t="str">
        <f t="shared" si="65"/>
        <v/>
      </c>
      <c r="AC967" s="996" t="str">
        <f t="shared" ref="AC967:AC1007" si="66">IFERROR(IF($B$7&lt;$W967,0,IF((YEAR(B$7)-YEAR($W967))*12+MONTH(B$7)-MONTH($W967)&lt;=12,SLN(Z967,Z967*Y967,X967),IF(OR((YEAR(B$7)-YEAR($W967))*12+MONTH(B$7)-MONTH($W967)&gt;=$X967*12,$AA967+$AB967&gt;$Z967-($Z967*$Y967)),$Z967-($Z967*$Y967),$AA967+$AB967))),"")</f>
        <v/>
      </c>
      <c r="AD967" s="997" t="str">
        <f t="shared" si="64"/>
        <v/>
      </c>
      <c r="AK967" s="1005"/>
      <c r="AL967" s="1006"/>
      <c r="AM967" s="1007"/>
      <c r="AN967" s="1007"/>
      <c r="AO967" s="1007"/>
      <c r="AP967" s="1007"/>
      <c r="AQ967" s="1007"/>
      <c r="AR967" s="1007"/>
      <c r="AS967" s="1007"/>
      <c r="AT967" s="1007"/>
      <c r="AU967" s="1008"/>
      <c r="AV967" s="1007"/>
      <c r="AW967" s="1007"/>
      <c r="AX967" s="1009"/>
    </row>
    <row r="968" spans="20:50" x14ac:dyDescent="0.25">
      <c r="T968" s="993"/>
      <c r="U968" s="994"/>
      <c r="V968" s="982"/>
      <c r="W968" s="995"/>
      <c r="X968" s="976"/>
      <c r="Y968" s="982"/>
      <c r="Z968" s="976"/>
      <c r="AA968" s="1037">
        <f t="shared" ref="AA968:AA1007" si="67">IFERROR(IF((YEAR($B$7)-YEAR($W968))*12+MONTH($B$7)-MONTH($W968)&lt;=X968*12,SLN(Z968,Z968*Y968,X968),0),"")</f>
        <v>0</v>
      </c>
      <c r="AB968" s="996" t="str">
        <f t="shared" si="65"/>
        <v/>
      </c>
      <c r="AC968" s="996" t="str">
        <f t="shared" si="66"/>
        <v/>
      </c>
      <c r="AD968" s="997" t="str">
        <f t="shared" ref="AD968:AD1007" si="68">IFERROR(IF(U968&gt;"",IF(DATE(YEAR(B$7),MONTH(B$7),DAY(B$7))&lt;$W968,0,$Z968-AC968),""),"")</f>
        <v/>
      </c>
      <c r="AK968" s="1005"/>
      <c r="AL968" s="1006"/>
      <c r="AM968" s="1007"/>
      <c r="AN968" s="1007"/>
      <c r="AO968" s="1007"/>
      <c r="AP968" s="1007"/>
      <c r="AQ968" s="1007"/>
      <c r="AR968" s="1007"/>
      <c r="AS968" s="1007"/>
      <c r="AT968" s="1007"/>
      <c r="AU968" s="1008"/>
      <c r="AV968" s="1007"/>
      <c r="AW968" s="1007"/>
      <c r="AX968" s="1009"/>
    </row>
    <row r="969" spans="20:50" x14ac:dyDescent="0.25">
      <c r="T969" s="993"/>
      <c r="U969" s="994"/>
      <c r="V969" s="982"/>
      <c r="W969" s="995"/>
      <c r="X969" s="976"/>
      <c r="Y969" s="982"/>
      <c r="Z969" s="976"/>
      <c r="AA969" s="1037">
        <f t="shared" si="67"/>
        <v>0</v>
      </c>
      <c r="AB969" s="996" t="str">
        <f t="shared" si="65"/>
        <v/>
      </c>
      <c r="AC969" s="996" t="str">
        <f t="shared" si="66"/>
        <v/>
      </c>
      <c r="AD969" s="997" t="str">
        <f t="shared" si="68"/>
        <v/>
      </c>
      <c r="AK969" s="1005"/>
      <c r="AL969" s="1006"/>
      <c r="AM969" s="1007"/>
      <c r="AN969" s="1007"/>
      <c r="AO969" s="1007"/>
      <c r="AP969" s="1007"/>
      <c r="AQ969" s="1007"/>
      <c r="AR969" s="1007"/>
      <c r="AS969" s="1007"/>
      <c r="AT969" s="1007"/>
      <c r="AU969" s="1008"/>
      <c r="AV969" s="1007"/>
      <c r="AW969" s="1007"/>
      <c r="AX969" s="1009"/>
    </row>
    <row r="970" spans="20:50" x14ac:dyDescent="0.25">
      <c r="T970" s="993"/>
      <c r="U970" s="994"/>
      <c r="V970" s="982"/>
      <c r="W970" s="995"/>
      <c r="X970" s="976"/>
      <c r="Y970" s="982"/>
      <c r="Z970" s="976"/>
      <c r="AA970" s="1037">
        <f t="shared" si="67"/>
        <v>0</v>
      </c>
      <c r="AB970" s="996" t="str">
        <f t="shared" ref="AB970:AB1007" si="69">IFERROR(IF($B$7&lt;$W970,0,IF((YEAR(B$7)-YEAR($W970))*12+MONTH(B$7)-MONTH($W970)&lt;=12,0,IF(OR((YEAR(B$7)-YEAR($W970))*12+MONTH(B$7)-MONTH($W970)&gt;=$X970*12,SLN($Z970,$Z970*$Y970,$X970*12)*ABS((YEAR(B$7)-1-YEAR($W970))*12+MONTH(B$7)-MONTH($W970))&gt;$Z970-($Z970*$Y970)),$Z970-($Z970*$Y970),SLN($Z970,$Z970*$Y970,$X970*12)*ABS((YEAR(B$7)-1-YEAR($W970))*12+MONTH(B$7)-MONTH($W970))))),"")</f>
        <v/>
      </c>
      <c r="AC970" s="996" t="str">
        <f t="shared" si="66"/>
        <v/>
      </c>
      <c r="AD970" s="997" t="str">
        <f t="shared" si="68"/>
        <v/>
      </c>
      <c r="AK970" s="1005"/>
      <c r="AL970" s="1006"/>
      <c r="AM970" s="1007"/>
      <c r="AN970" s="1007"/>
      <c r="AO970" s="1007"/>
      <c r="AP970" s="1007"/>
      <c r="AQ970" s="1007"/>
      <c r="AR970" s="1007"/>
      <c r="AS970" s="1007"/>
      <c r="AT970" s="1007"/>
      <c r="AU970" s="1008"/>
      <c r="AV970" s="1007"/>
      <c r="AW970" s="1007"/>
      <c r="AX970" s="1009"/>
    </row>
    <row r="971" spans="20:50" x14ac:dyDescent="0.25">
      <c r="T971" s="993"/>
      <c r="U971" s="994"/>
      <c r="V971" s="982"/>
      <c r="W971" s="995"/>
      <c r="X971" s="976"/>
      <c r="Y971" s="982"/>
      <c r="Z971" s="976"/>
      <c r="AA971" s="1037">
        <f t="shared" si="67"/>
        <v>0</v>
      </c>
      <c r="AB971" s="996" t="str">
        <f t="shared" si="69"/>
        <v/>
      </c>
      <c r="AC971" s="996" t="str">
        <f t="shared" si="66"/>
        <v/>
      </c>
      <c r="AD971" s="997" t="str">
        <f t="shared" si="68"/>
        <v/>
      </c>
      <c r="AK971" s="1005"/>
      <c r="AL971" s="1006"/>
      <c r="AM971" s="1007"/>
      <c r="AN971" s="1007"/>
      <c r="AO971" s="1007"/>
      <c r="AP971" s="1007"/>
      <c r="AQ971" s="1007"/>
      <c r="AR971" s="1007"/>
      <c r="AS971" s="1007"/>
      <c r="AT971" s="1007"/>
      <c r="AU971" s="1008"/>
      <c r="AV971" s="1007"/>
      <c r="AW971" s="1007"/>
      <c r="AX971" s="1009"/>
    </row>
    <row r="972" spans="20:50" x14ac:dyDescent="0.25">
      <c r="T972" s="993"/>
      <c r="U972" s="994"/>
      <c r="V972" s="982"/>
      <c r="W972" s="995"/>
      <c r="X972" s="976"/>
      <c r="Y972" s="982"/>
      <c r="Z972" s="976"/>
      <c r="AA972" s="1037">
        <f t="shared" si="67"/>
        <v>0</v>
      </c>
      <c r="AB972" s="996" t="str">
        <f t="shared" si="69"/>
        <v/>
      </c>
      <c r="AC972" s="996" t="str">
        <f t="shared" si="66"/>
        <v/>
      </c>
      <c r="AD972" s="997" t="str">
        <f t="shared" si="68"/>
        <v/>
      </c>
      <c r="AK972" s="1005"/>
      <c r="AL972" s="1006"/>
      <c r="AM972" s="1007"/>
      <c r="AN972" s="1007"/>
      <c r="AO972" s="1007"/>
      <c r="AP972" s="1007"/>
      <c r="AQ972" s="1007"/>
      <c r="AR972" s="1007"/>
      <c r="AS972" s="1007"/>
      <c r="AT972" s="1007"/>
      <c r="AU972" s="1008"/>
      <c r="AV972" s="1007"/>
      <c r="AW972" s="1007"/>
      <c r="AX972" s="1009"/>
    </row>
    <row r="973" spans="20:50" x14ac:dyDescent="0.25">
      <c r="T973" s="993"/>
      <c r="U973" s="994"/>
      <c r="V973" s="982"/>
      <c r="W973" s="995"/>
      <c r="X973" s="976"/>
      <c r="Y973" s="982"/>
      <c r="Z973" s="976"/>
      <c r="AA973" s="1037">
        <f t="shared" si="67"/>
        <v>0</v>
      </c>
      <c r="AB973" s="996" t="str">
        <f t="shared" si="69"/>
        <v/>
      </c>
      <c r="AC973" s="996" t="str">
        <f t="shared" si="66"/>
        <v/>
      </c>
      <c r="AD973" s="997" t="str">
        <f t="shared" si="68"/>
        <v/>
      </c>
      <c r="AK973" s="1005"/>
      <c r="AL973" s="1006"/>
      <c r="AM973" s="1007"/>
      <c r="AN973" s="1007"/>
      <c r="AO973" s="1007"/>
      <c r="AP973" s="1007"/>
      <c r="AQ973" s="1007"/>
      <c r="AR973" s="1007"/>
      <c r="AS973" s="1007"/>
      <c r="AT973" s="1007"/>
      <c r="AU973" s="1008"/>
      <c r="AV973" s="1007"/>
      <c r="AW973" s="1007"/>
      <c r="AX973" s="1009"/>
    </row>
    <row r="974" spans="20:50" x14ac:dyDescent="0.25">
      <c r="T974" s="993"/>
      <c r="U974" s="994"/>
      <c r="V974" s="982"/>
      <c r="W974" s="995"/>
      <c r="X974" s="976"/>
      <c r="Y974" s="982"/>
      <c r="Z974" s="976"/>
      <c r="AA974" s="1037">
        <f t="shared" si="67"/>
        <v>0</v>
      </c>
      <c r="AB974" s="996" t="str">
        <f t="shared" si="69"/>
        <v/>
      </c>
      <c r="AC974" s="996" t="str">
        <f t="shared" si="66"/>
        <v/>
      </c>
      <c r="AD974" s="997" t="str">
        <f t="shared" si="68"/>
        <v/>
      </c>
      <c r="AK974" s="1005"/>
      <c r="AL974" s="1006"/>
      <c r="AM974" s="1007"/>
      <c r="AN974" s="1007"/>
      <c r="AO974" s="1007"/>
      <c r="AP974" s="1007"/>
      <c r="AQ974" s="1007"/>
      <c r="AR974" s="1007"/>
      <c r="AS974" s="1007"/>
      <c r="AT974" s="1007"/>
      <c r="AU974" s="1008"/>
      <c r="AV974" s="1007"/>
      <c r="AW974" s="1007"/>
      <c r="AX974" s="1009"/>
    </row>
    <row r="975" spans="20:50" x14ac:dyDescent="0.25">
      <c r="T975" s="993"/>
      <c r="U975" s="994"/>
      <c r="V975" s="982"/>
      <c r="W975" s="995"/>
      <c r="X975" s="976"/>
      <c r="Y975" s="982"/>
      <c r="Z975" s="976"/>
      <c r="AA975" s="1037">
        <f t="shared" si="67"/>
        <v>0</v>
      </c>
      <c r="AB975" s="996" t="str">
        <f t="shared" si="69"/>
        <v/>
      </c>
      <c r="AC975" s="996" t="str">
        <f t="shared" si="66"/>
        <v/>
      </c>
      <c r="AD975" s="997" t="str">
        <f t="shared" si="68"/>
        <v/>
      </c>
      <c r="AK975" s="1005"/>
      <c r="AL975" s="1006"/>
      <c r="AM975" s="1007"/>
      <c r="AN975" s="1007"/>
      <c r="AO975" s="1007"/>
      <c r="AP975" s="1007"/>
      <c r="AQ975" s="1007"/>
      <c r="AR975" s="1007"/>
      <c r="AS975" s="1007"/>
      <c r="AT975" s="1007"/>
      <c r="AU975" s="1008"/>
      <c r="AV975" s="1007"/>
      <c r="AW975" s="1007"/>
      <c r="AX975" s="1009"/>
    </row>
    <row r="976" spans="20:50" x14ac:dyDescent="0.25">
      <c r="T976" s="993"/>
      <c r="U976" s="994"/>
      <c r="V976" s="982"/>
      <c r="W976" s="995"/>
      <c r="X976" s="976"/>
      <c r="Y976" s="982"/>
      <c r="Z976" s="976"/>
      <c r="AA976" s="1037">
        <f t="shared" si="67"/>
        <v>0</v>
      </c>
      <c r="AB976" s="996" t="str">
        <f t="shared" si="69"/>
        <v/>
      </c>
      <c r="AC976" s="996" t="str">
        <f t="shared" si="66"/>
        <v/>
      </c>
      <c r="AD976" s="997" t="str">
        <f t="shared" si="68"/>
        <v/>
      </c>
      <c r="AK976" s="1005"/>
      <c r="AL976" s="1006"/>
      <c r="AM976" s="1007"/>
      <c r="AN976" s="1007"/>
      <c r="AO976" s="1007"/>
      <c r="AP976" s="1007"/>
      <c r="AQ976" s="1007"/>
      <c r="AR976" s="1007"/>
      <c r="AS976" s="1007"/>
      <c r="AT976" s="1007"/>
      <c r="AU976" s="1008"/>
      <c r="AV976" s="1007"/>
      <c r="AW976" s="1007"/>
      <c r="AX976" s="1009"/>
    </row>
    <row r="977" spans="20:50" x14ac:dyDescent="0.25">
      <c r="T977" s="993"/>
      <c r="U977" s="994"/>
      <c r="V977" s="982"/>
      <c r="W977" s="995"/>
      <c r="X977" s="976"/>
      <c r="Y977" s="982"/>
      <c r="Z977" s="976"/>
      <c r="AA977" s="1037">
        <f t="shared" si="67"/>
        <v>0</v>
      </c>
      <c r="AB977" s="996" t="str">
        <f t="shared" si="69"/>
        <v/>
      </c>
      <c r="AC977" s="996" t="str">
        <f t="shared" si="66"/>
        <v/>
      </c>
      <c r="AD977" s="997" t="str">
        <f t="shared" si="68"/>
        <v/>
      </c>
      <c r="AK977" s="1005"/>
      <c r="AL977" s="1006"/>
      <c r="AM977" s="1007"/>
      <c r="AN977" s="1007"/>
      <c r="AO977" s="1007"/>
      <c r="AP977" s="1007"/>
      <c r="AQ977" s="1007"/>
      <c r="AR977" s="1007"/>
      <c r="AS977" s="1007"/>
      <c r="AT977" s="1007"/>
      <c r="AU977" s="1008"/>
      <c r="AV977" s="1007"/>
      <c r="AW977" s="1007"/>
      <c r="AX977" s="1009"/>
    </row>
    <row r="978" spans="20:50" x14ac:dyDescent="0.25">
      <c r="T978" s="993"/>
      <c r="U978" s="994"/>
      <c r="V978" s="982"/>
      <c r="W978" s="995"/>
      <c r="X978" s="976"/>
      <c r="Y978" s="982"/>
      <c r="Z978" s="976"/>
      <c r="AA978" s="1037">
        <f t="shared" si="67"/>
        <v>0</v>
      </c>
      <c r="AB978" s="996" t="str">
        <f t="shared" si="69"/>
        <v/>
      </c>
      <c r="AC978" s="996" t="str">
        <f t="shared" si="66"/>
        <v/>
      </c>
      <c r="AD978" s="997" t="str">
        <f t="shared" si="68"/>
        <v/>
      </c>
      <c r="AK978" s="1005"/>
      <c r="AL978" s="1006"/>
      <c r="AM978" s="1007"/>
      <c r="AN978" s="1007"/>
      <c r="AO978" s="1007"/>
      <c r="AP978" s="1007"/>
      <c r="AQ978" s="1007"/>
      <c r="AR978" s="1007"/>
      <c r="AS978" s="1007"/>
      <c r="AT978" s="1007"/>
      <c r="AU978" s="1008"/>
      <c r="AV978" s="1007"/>
      <c r="AW978" s="1007"/>
      <c r="AX978" s="1009"/>
    </row>
    <row r="979" spans="20:50" x14ac:dyDescent="0.25">
      <c r="T979" s="993"/>
      <c r="U979" s="994"/>
      <c r="V979" s="982"/>
      <c r="W979" s="995"/>
      <c r="X979" s="976"/>
      <c r="Y979" s="982"/>
      <c r="Z979" s="976"/>
      <c r="AA979" s="1037">
        <f t="shared" si="67"/>
        <v>0</v>
      </c>
      <c r="AB979" s="996" t="str">
        <f t="shared" si="69"/>
        <v/>
      </c>
      <c r="AC979" s="996" t="str">
        <f t="shared" si="66"/>
        <v/>
      </c>
      <c r="AD979" s="997" t="str">
        <f t="shared" si="68"/>
        <v/>
      </c>
      <c r="AK979" s="1005"/>
      <c r="AL979" s="1006"/>
      <c r="AM979" s="1007"/>
      <c r="AN979" s="1007"/>
      <c r="AO979" s="1007"/>
      <c r="AP979" s="1007"/>
      <c r="AQ979" s="1007"/>
      <c r="AR979" s="1007"/>
      <c r="AS979" s="1007"/>
      <c r="AT979" s="1007"/>
      <c r="AU979" s="1008"/>
      <c r="AV979" s="1007"/>
      <c r="AW979" s="1007"/>
      <c r="AX979" s="1009"/>
    </row>
    <row r="980" spans="20:50" x14ac:dyDescent="0.25">
      <c r="T980" s="993"/>
      <c r="U980" s="994"/>
      <c r="V980" s="982"/>
      <c r="W980" s="995"/>
      <c r="X980" s="976"/>
      <c r="Y980" s="982"/>
      <c r="Z980" s="976"/>
      <c r="AA980" s="1037">
        <f t="shared" si="67"/>
        <v>0</v>
      </c>
      <c r="AB980" s="996" t="str">
        <f t="shared" si="69"/>
        <v/>
      </c>
      <c r="AC980" s="996" t="str">
        <f t="shared" si="66"/>
        <v/>
      </c>
      <c r="AD980" s="997" t="str">
        <f t="shared" si="68"/>
        <v/>
      </c>
      <c r="AK980" s="1005"/>
      <c r="AL980" s="1006"/>
      <c r="AM980" s="1007"/>
      <c r="AN980" s="1007"/>
      <c r="AO980" s="1007"/>
      <c r="AP980" s="1007"/>
      <c r="AQ980" s="1007"/>
      <c r="AR980" s="1007"/>
      <c r="AS980" s="1007"/>
      <c r="AT980" s="1007"/>
      <c r="AU980" s="1008"/>
      <c r="AV980" s="1007"/>
      <c r="AW980" s="1007"/>
      <c r="AX980" s="1009"/>
    </row>
    <row r="981" spans="20:50" x14ac:dyDescent="0.25">
      <c r="T981" s="993"/>
      <c r="U981" s="994"/>
      <c r="V981" s="982"/>
      <c r="W981" s="995"/>
      <c r="X981" s="976"/>
      <c r="Y981" s="982"/>
      <c r="Z981" s="976"/>
      <c r="AA981" s="1037">
        <f t="shared" si="67"/>
        <v>0</v>
      </c>
      <c r="AB981" s="996" t="str">
        <f t="shared" si="69"/>
        <v/>
      </c>
      <c r="AC981" s="996" t="str">
        <f t="shared" si="66"/>
        <v/>
      </c>
      <c r="AD981" s="997" t="str">
        <f t="shared" si="68"/>
        <v/>
      </c>
      <c r="AK981" s="1005"/>
      <c r="AL981" s="1006"/>
      <c r="AM981" s="1007"/>
      <c r="AN981" s="1007"/>
      <c r="AO981" s="1007"/>
      <c r="AP981" s="1007"/>
      <c r="AQ981" s="1007"/>
      <c r="AR981" s="1007"/>
      <c r="AS981" s="1007"/>
      <c r="AT981" s="1007"/>
      <c r="AU981" s="1008"/>
      <c r="AV981" s="1007"/>
      <c r="AW981" s="1007"/>
      <c r="AX981" s="1009"/>
    </row>
    <row r="982" spans="20:50" x14ac:dyDescent="0.25">
      <c r="T982" s="993"/>
      <c r="U982" s="994"/>
      <c r="V982" s="982"/>
      <c r="W982" s="995"/>
      <c r="X982" s="976"/>
      <c r="Y982" s="982"/>
      <c r="Z982" s="976"/>
      <c r="AA982" s="1037">
        <f t="shared" si="67"/>
        <v>0</v>
      </c>
      <c r="AB982" s="996" t="str">
        <f t="shared" si="69"/>
        <v/>
      </c>
      <c r="AC982" s="996" t="str">
        <f t="shared" si="66"/>
        <v/>
      </c>
      <c r="AD982" s="997" t="str">
        <f t="shared" si="68"/>
        <v/>
      </c>
      <c r="AK982" s="1005"/>
      <c r="AL982" s="1006"/>
      <c r="AM982" s="1007"/>
      <c r="AN982" s="1007"/>
      <c r="AO982" s="1007"/>
      <c r="AP982" s="1007"/>
      <c r="AQ982" s="1007"/>
      <c r="AR982" s="1007"/>
      <c r="AS982" s="1007"/>
      <c r="AT982" s="1007"/>
      <c r="AU982" s="1008"/>
      <c r="AV982" s="1007"/>
      <c r="AW982" s="1007"/>
      <c r="AX982" s="1009"/>
    </row>
    <row r="983" spans="20:50" x14ac:dyDescent="0.25">
      <c r="T983" s="993"/>
      <c r="U983" s="994"/>
      <c r="V983" s="982"/>
      <c r="W983" s="995"/>
      <c r="X983" s="976"/>
      <c r="Y983" s="982"/>
      <c r="Z983" s="976"/>
      <c r="AA983" s="1037">
        <f t="shared" si="67"/>
        <v>0</v>
      </c>
      <c r="AB983" s="996" t="str">
        <f t="shared" si="69"/>
        <v/>
      </c>
      <c r="AC983" s="996" t="str">
        <f t="shared" si="66"/>
        <v/>
      </c>
      <c r="AD983" s="997" t="str">
        <f t="shared" si="68"/>
        <v/>
      </c>
      <c r="AK983" s="1005"/>
      <c r="AL983" s="1006"/>
      <c r="AM983" s="1007"/>
      <c r="AN983" s="1007"/>
      <c r="AO983" s="1007"/>
      <c r="AP983" s="1007"/>
      <c r="AQ983" s="1007"/>
      <c r="AR983" s="1007"/>
      <c r="AS983" s="1007"/>
      <c r="AT983" s="1007"/>
      <c r="AU983" s="1008"/>
      <c r="AV983" s="1007"/>
      <c r="AW983" s="1007"/>
      <c r="AX983" s="1009"/>
    </row>
    <row r="984" spans="20:50" x14ac:dyDescent="0.25">
      <c r="T984" s="993"/>
      <c r="U984" s="994"/>
      <c r="V984" s="982"/>
      <c r="W984" s="995"/>
      <c r="X984" s="976"/>
      <c r="Y984" s="982"/>
      <c r="Z984" s="976"/>
      <c r="AA984" s="1037">
        <f t="shared" si="67"/>
        <v>0</v>
      </c>
      <c r="AB984" s="996" t="str">
        <f t="shared" si="69"/>
        <v/>
      </c>
      <c r="AC984" s="996" t="str">
        <f t="shared" si="66"/>
        <v/>
      </c>
      <c r="AD984" s="997" t="str">
        <f t="shared" si="68"/>
        <v/>
      </c>
      <c r="AK984" s="1005"/>
      <c r="AL984" s="1006"/>
      <c r="AM984" s="1007"/>
      <c r="AN984" s="1007"/>
      <c r="AO984" s="1007"/>
      <c r="AP984" s="1007"/>
      <c r="AQ984" s="1007"/>
      <c r="AR984" s="1007"/>
      <c r="AS984" s="1007"/>
      <c r="AT984" s="1007"/>
      <c r="AU984" s="1008"/>
      <c r="AV984" s="1007"/>
      <c r="AW984" s="1007"/>
      <c r="AX984" s="1009"/>
    </row>
    <row r="985" spans="20:50" x14ac:dyDescent="0.25">
      <c r="T985" s="993"/>
      <c r="U985" s="994"/>
      <c r="V985" s="982"/>
      <c r="W985" s="995"/>
      <c r="X985" s="976"/>
      <c r="Y985" s="982"/>
      <c r="Z985" s="976"/>
      <c r="AA985" s="1037">
        <f t="shared" si="67"/>
        <v>0</v>
      </c>
      <c r="AB985" s="996" t="str">
        <f t="shared" si="69"/>
        <v/>
      </c>
      <c r="AC985" s="996" t="str">
        <f t="shared" si="66"/>
        <v/>
      </c>
      <c r="AD985" s="997" t="str">
        <f t="shared" si="68"/>
        <v/>
      </c>
      <c r="AK985" s="1005"/>
      <c r="AL985" s="1006"/>
      <c r="AM985" s="1007"/>
      <c r="AN985" s="1007"/>
      <c r="AO985" s="1007"/>
      <c r="AP985" s="1007"/>
      <c r="AQ985" s="1007"/>
      <c r="AR985" s="1007"/>
      <c r="AS985" s="1007"/>
      <c r="AT985" s="1007"/>
      <c r="AU985" s="1008"/>
      <c r="AV985" s="1007"/>
      <c r="AW985" s="1007"/>
      <c r="AX985" s="1009"/>
    </row>
    <row r="986" spans="20:50" x14ac:dyDescent="0.25">
      <c r="T986" s="993"/>
      <c r="U986" s="994"/>
      <c r="V986" s="982"/>
      <c r="W986" s="995"/>
      <c r="X986" s="976"/>
      <c r="Y986" s="982"/>
      <c r="Z986" s="976"/>
      <c r="AA986" s="1037">
        <f t="shared" si="67"/>
        <v>0</v>
      </c>
      <c r="AB986" s="996" t="str">
        <f t="shared" si="69"/>
        <v/>
      </c>
      <c r="AC986" s="996" t="str">
        <f t="shared" si="66"/>
        <v/>
      </c>
      <c r="AD986" s="997" t="str">
        <f t="shared" si="68"/>
        <v/>
      </c>
      <c r="AK986" s="1005"/>
      <c r="AL986" s="1006"/>
      <c r="AM986" s="1007"/>
      <c r="AN986" s="1007"/>
      <c r="AO986" s="1007"/>
      <c r="AP986" s="1007"/>
      <c r="AQ986" s="1007"/>
      <c r="AR986" s="1007"/>
      <c r="AS986" s="1007"/>
      <c r="AT986" s="1007"/>
      <c r="AU986" s="1008"/>
      <c r="AV986" s="1007"/>
      <c r="AW986" s="1007"/>
      <c r="AX986" s="1009"/>
    </row>
    <row r="987" spans="20:50" x14ac:dyDescent="0.25">
      <c r="T987" s="993"/>
      <c r="U987" s="994"/>
      <c r="V987" s="982"/>
      <c r="W987" s="995"/>
      <c r="X987" s="976"/>
      <c r="Y987" s="982"/>
      <c r="Z987" s="976"/>
      <c r="AA987" s="1037">
        <f t="shared" si="67"/>
        <v>0</v>
      </c>
      <c r="AB987" s="996" t="str">
        <f t="shared" si="69"/>
        <v/>
      </c>
      <c r="AC987" s="996" t="str">
        <f t="shared" si="66"/>
        <v/>
      </c>
      <c r="AD987" s="997" t="str">
        <f t="shared" si="68"/>
        <v/>
      </c>
      <c r="AK987" s="1005"/>
      <c r="AL987" s="1006"/>
      <c r="AM987" s="1007"/>
      <c r="AN987" s="1007"/>
      <c r="AO987" s="1007"/>
      <c r="AP987" s="1007"/>
      <c r="AQ987" s="1007"/>
      <c r="AR987" s="1007"/>
      <c r="AS987" s="1007"/>
      <c r="AT987" s="1007"/>
      <c r="AU987" s="1008"/>
      <c r="AV987" s="1007"/>
      <c r="AW987" s="1007"/>
      <c r="AX987" s="1009"/>
    </row>
    <row r="988" spans="20:50" x14ac:dyDescent="0.25">
      <c r="T988" s="993"/>
      <c r="U988" s="994"/>
      <c r="V988" s="982"/>
      <c r="W988" s="995"/>
      <c r="X988" s="976"/>
      <c r="Y988" s="982"/>
      <c r="Z988" s="976"/>
      <c r="AA988" s="1037">
        <f t="shared" si="67"/>
        <v>0</v>
      </c>
      <c r="AB988" s="996" t="str">
        <f t="shared" si="69"/>
        <v/>
      </c>
      <c r="AC988" s="996" t="str">
        <f t="shared" si="66"/>
        <v/>
      </c>
      <c r="AD988" s="997" t="str">
        <f t="shared" si="68"/>
        <v/>
      </c>
      <c r="AK988" s="1005"/>
      <c r="AL988" s="1006"/>
      <c r="AM988" s="1007"/>
      <c r="AN988" s="1007"/>
      <c r="AO988" s="1007"/>
      <c r="AP988" s="1007"/>
      <c r="AQ988" s="1007"/>
      <c r="AR988" s="1007"/>
      <c r="AS988" s="1007"/>
      <c r="AT988" s="1007"/>
      <c r="AU988" s="1008"/>
      <c r="AV988" s="1007"/>
      <c r="AW988" s="1007"/>
      <c r="AX988" s="1009"/>
    </row>
    <row r="989" spans="20:50" x14ac:dyDescent="0.25">
      <c r="T989" s="993"/>
      <c r="U989" s="994"/>
      <c r="V989" s="982"/>
      <c r="W989" s="995"/>
      <c r="X989" s="976"/>
      <c r="Y989" s="982"/>
      <c r="Z989" s="976"/>
      <c r="AA989" s="1037">
        <f t="shared" si="67"/>
        <v>0</v>
      </c>
      <c r="AB989" s="996" t="str">
        <f t="shared" si="69"/>
        <v/>
      </c>
      <c r="AC989" s="996" t="str">
        <f t="shared" si="66"/>
        <v/>
      </c>
      <c r="AD989" s="997" t="str">
        <f t="shared" si="68"/>
        <v/>
      </c>
      <c r="AK989" s="1005"/>
      <c r="AL989" s="1006"/>
      <c r="AM989" s="1007"/>
      <c r="AN989" s="1007"/>
      <c r="AO989" s="1007"/>
      <c r="AP989" s="1007"/>
      <c r="AQ989" s="1007"/>
      <c r="AR989" s="1007"/>
      <c r="AS989" s="1007"/>
      <c r="AT989" s="1007"/>
      <c r="AU989" s="1008"/>
      <c r="AV989" s="1007"/>
      <c r="AW989" s="1007"/>
      <c r="AX989" s="1009"/>
    </row>
    <row r="990" spans="20:50" x14ac:dyDescent="0.25">
      <c r="T990" s="993"/>
      <c r="U990" s="994"/>
      <c r="V990" s="982"/>
      <c r="W990" s="995"/>
      <c r="X990" s="976"/>
      <c r="Y990" s="982"/>
      <c r="Z990" s="976"/>
      <c r="AA990" s="1037">
        <f t="shared" si="67"/>
        <v>0</v>
      </c>
      <c r="AB990" s="996" t="str">
        <f t="shared" si="69"/>
        <v/>
      </c>
      <c r="AC990" s="996" t="str">
        <f t="shared" si="66"/>
        <v/>
      </c>
      <c r="AD990" s="997" t="str">
        <f t="shared" si="68"/>
        <v/>
      </c>
      <c r="AK990" s="1005"/>
      <c r="AL990" s="1006"/>
      <c r="AM990" s="1007"/>
      <c r="AN990" s="1007"/>
      <c r="AO990" s="1007"/>
      <c r="AP990" s="1007"/>
      <c r="AQ990" s="1007"/>
      <c r="AR990" s="1007"/>
      <c r="AS990" s="1007"/>
      <c r="AT990" s="1007"/>
      <c r="AU990" s="1008"/>
      <c r="AV990" s="1007"/>
      <c r="AW990" s="1007"/>
      <c r="AX990" s="1009"/>
    </row>
    <row r="991" spans="20:50" x14ac:dyDescent="0.25">
      <c r="T991" s="993"/>
      <c r="U991" s="994"/>
      <c r="V991" s="982"/>
      <c r="W991" s="995"/>
      <c r="X991" s="976"/>
      <c r="Y991" s="982"/>
      <c r="Z991" s="976"/>
      <c r="AA991" s="1037">
        <f t="shared" si="67"/>
        <v>0</v>
      </c>
      <c r="AB991" s="996" t="str">
        <f t="shared" si="69"/>
        <v/>
      </c>
      <c r="AC991" s="996" t="str">
        <f t="shared" si="66"/>
        <v/>
      </c>
      <c r="AD991" s="997" t="str">
        <f t="shared" si="68"/>
        <v/>
      </c>
      <c r="AK991" s="1005"/>
      <c r="AL991" s="1006"/>
      <c r="AM991" s="1007"/>
      <c r="AN991" s="1007"/>
      <c r="AO991" s="1007"/>
      <c r="AP991" s="1007"/>
      <c r="AQ991" s="1007"/>
      <c r="AR991" s="1007"/>
      <c r="AS991" s="1007"/>
      <c r="AT991" s="1007"/>
      <c r="AU991" s="1008"/>
      <c r="AV991" s="1007"/>
      <c r="AW991" s="1007"/>
      <c r="AX991" s="1009"/>
    </row>
    <row r="992" spans="20:50" x14ac:dyDescent="0.25">
      <c r="T992" s="993"/>
      <c r="U992" s="994"/>
      <c r="V992" s="982"/>
      <c r="W992" s="995"/>
      <c r="X992" s="976"/>
      <c r="Y992" s="982"/>
      <c r="Z992" s="976"/>
      <c r="AA992" s="1037">
        <f t="shared" si="67"/>
        <v>0</v>
      </c>
      <c r="AB992" s="996" t="str">
        <f t="shared" si="69"/>
        <v/>
      </c>
      <c r="AC992" s="996" t="str">
        <f t="shared" si="66"/>
        <v/>
      </c>
      <c r="AD992" s="997" t="str">
        <f t="shared" si="68"/>
        <v/>
      </c>
      <c r="AK992" s="1005"/>
      <c r="AL992" s="1006"/>
      <c r="AM992" s="1007"/>
      <c r="AN992" s="1007"/>
      <c r="AO992" s="1007"/>
      <c r="AP992" s="1007"/>
      <c r="AQ992" s="1007"/>
      <c r="AR992" s="1007"/>
      <c r="AS992" s="1007"/>
      <c r="AT992" s="1007"/>
      <c r="AU992" s="1008"/>
      <c r="AV992" s="1007"/>
      <c r="AW992" s="1007"/>
      <c r="AX992" s="1009"/>
    </row>
    <row r="993" spans="20:50" x14ac:dyDescent="0.25">
      <c r="T993" s="993"/>
      <c r="U993" s="994"/>
      <c r="V993" s="982"/>
      <c r="W993" s="995"/>
      <c r="X993" s="976"/>
      <c r="Y993" s="982"/>
      <c r="Z993" s="976"/>
      <c r="AA993" s="1037">
        <f t="shared" si="67"/>
        <v>0</v>
      </c>
      <c r="AB993" s="996" t="str">
        <f t="shared" si="69"/>
        <v/>
      </c>
      <c r="AC993" s="996" t="str">
        <f t="shared" si="66"/>
        <v/>
      </c>
      <c r="AD993" s="997" t="str">
        <f t="shared" si="68"/>
        <v/>
      </c>
      <c r="AK993" s="1005"/>
      <c r="AL993" s="1006"/>
      <c r="AM993" s="1007"/>
      <c r="AN993" s="1007"/>
      <c r="AO993" s="1007"/>
      <c r="AP993" s="1007"/>
      <c r="AQ993" s="1007"/>
      <c r="AR993" s="1007"/>
      <c r="AS993" s="1007"/>
      <c r="AT993" s="1007"/>
      <c r="AU993" s="1008"/>
      <c r="AV993" s="1007"/>
      <c r="AW993" s="1007"/>
      <c r="AX993" s="1009"/>
    </row>
    <row r="994" spans="20:50" x14ac:dyDescent="0.25">
      <c r="T994" s="993"/>
      <c r="U994" s="994"/>
      <c r="V994" s="982"/>
      <c r="W994" s="995"/>
      <c r="X994" s="976"/>
      <c r="Y994" s="982"/>
      <c r="Z994" s="976"/>
      <c r="AA994" s="1037">
        <f t="shared" si="67"/>
        <v>0</v>
      </c>
      <c r="AB994" s="996" t="str">
        <f t="shared" si="69"/>
        <v/>
      </c>
      <c r="AC994" s="996" t="str">
        <f t="shared" si="66"/>
        <v/>
      </c>
      <c r="AD994" s="997" t="str">
        <f t="shared" si="68"/>
        <v/>
      </c>
      <c r="AK994" s="1005"/>
      <c r="AL994" s="1006"/>
      <c r="AM994" s="1007"/>
      <c r="AN994" s="1007"/>
      <c r="AO994" s="1007"/>
      <c r="AP994" s="1007"/>
      <c r="AQ994" s="1007"/>
      <c r="AR994" s="1007"/>
      <c r="AS994" s="1007"/>
      <c r="AT994" s="1007"/>
      <c r="AU994" s="1008"/>
      <c r="AV994" s="1007"/>
      <c r="AW994" s="1007"/>
      <c r="AX994" s="1009"/>
    </row>
    <row r="995" spans="20:50" x14ac:dyDescent="0.25">
      <c r="T995" s="993"/>
      <c r="U995" s="994"/>
      <c r="V995" s="982"/>
      <c r="W995" s="995"/>
      <c r="X995" s="976"/>
      <c r="Y995" s="982"/>
      <c r="Z995" s="976"/>
      <c r="AA995" s="1037">
        <f t="shared" si="67"/>
        <v>0</v>
      </c>
      <c r="AB995" s="996" t="str">
        <f t="shared" si="69"/>
        <v/>
      </c>
      <c r="AC995" s="996" t="str">
        <f t="shared" si="66"/>
        <v/>
      </c>
      <c r="AD995" s="997" t="str">
        <f t="shared" si="68"/>
        <v/>
      </c>
      <c r="AK995" s="1005"/>
      <c r="AL995" s="1006"/>
      <c r="AM995" s="1007"/>
      <c r="AN995" s="1007"/>
      <c r="AO995" s="1007"/>
      <c r="AP995" s="1007"/>
      <c r="AQ995" s="1007"/>
      <c r="AR995" s="1007"/>
      <c r="AS995" s="1007"/>
      <c r="AT995" s="1007"/>
      <c r="AU995" s="1008"/>
      <c r="AV995" s="1007"/>
      <c r="AW995" s="1007"/>
      <c r="AX995" s="1009"/>
    </row>
    <row r="996" spans="20:50" x14ac:dyDescent="0.25">
      <c r="T996" s="993"/>
      <c r="U996" s="994"/>
      <c r="V996" s="982"/>
      <c r="W996" s="995"/>
      <c r="X996" s="976"/>
      <c r="Y996" s="982"/>
      <c r="Z996" s="976"/>
      <c r="AA996" s="1037">
        <f t="shared" si="67"/>
        <v>0</v>
      </c>
      <c r="AB996" s="996" t="str">
        <f t="shared" si="69"/>
        <v/>
      </c>
      <c r="AC996" s="996" t="str">
        <f t="shared" si="66"/>
        <v/>
      </c>
      <c r="AD996" s="997" t="str">
        <f t="shared" si="68"/>
        <v/>
      </c>
      <c r="AK996" s="1005"/>
      <c r="AL996" s="1006"/>
      <c r="AM996" s="1007"/>
      <c r="AN996" s="1007"/>
      <c r="AO996" s="1007"/>
      <c r="AP996" s="1007"/>
      <c r="AQ996" s="1007"/>
      <c r="AR996" s="1007"/>
      <c r="AS996" s="1007"/>
      <c r="AT996" s="1007"/>
      <c r="AU996" s="1008"/>
      <c r="AV996" s="1007"/>
      <c r="AW996" s="1007"/>
      <c r="AX996" s="1009"/>
    </row>
    <row r="997" spans="20:50" x14ac:dyDescent="0.25">
      <c r="T997" s="993"/>
      <c r="U997" s="994"/>
      <c r="V997" s="982"/>
      <c r="W997" s="995"/>
      <c r="X997" s="976"/>
      <c r="Y997" s="982"/>
      <c r="Z997" s="976"/>
      <c r="AA997" s="1037">
        <f t="shared" si="67"/>
        <v>0</v>
      </c>
      <c r="AB997" s="996" t="str">
        <f t="shared" si="69"/>
        <v/>
      </c>
      <c r="AC997" s="996" t="str">
        <f t="shared" si="66"/>
        <v/>
      </c>
      <c r="AD997" s="997" t="str">
        <f t="shared" si="68"/>
        <v/>
      </c>
      <c r="AK997" s="1005"/>
      <c r="AL997" s="1006"/>
      <c r="AM997" s="1007"/>
      <c r="AN997" s="1007"/>
      <c r="AO997" s="1007"/>
      <c r="AP997" s="1007"/>
      <c r="AQ997" s="1007"/>
      <c r="AR997" s="1007"/>
      <c r="AS997" s="1007"/>
      <c r="AT997" s="1007"/>
      <c r="AU997" s="1008"/>
      <c r="AV997" s="1007"/>
      <c r="AW997" s="1007"/>
      <c r="AX997" s="1009"/>
    </row>
    <row r="998" spans="20:50" x14ac:dyDescent="0.25">
      <c r="T998" s="993"/>
      <c r="U998" s="994"/>
      <c r="V998" s="982"/>
      <c r="W998" s="995"/>
      <c r="X998" s="976"/>
      <c r="Y998" s="982"/>
      <c r="Z998" s="976"/>
      <c r="AA998" s="1037">
        <f t="shared" si="67"/>
        <v>0</v>
      </c>
      <c r="AB998" s="996" t="str">
        <f t="shared" si="69"/>
        <v/>
      </c>
      <c r="AC998" s="996" t="str">
        <f t="shared" si="66"/>
        <v/>
      </c>
      <c r="AD998" s="997" t="str">
        <f t="shared" si="68"/>
        <v/>
      </c>
      <c r="AK998" s="1005"/>
      <c r="AL998" s="1006"/>
      <c r="AM998" s="1007"/>
      <c r="AN998" s="1007"/>
      <c r="AO998" s="1007"/>
      <c r="AP998" s="1007"/>
      <c r="AQ998" s="1007"/>
      <c r="AR998" s="1007"/>
      <c r="AS998" s="1007"/>
      <c r="AT998" s="1007"/>
      <c r="AU998" s="1008"/>
      <c r="AV998" s="1007"/>
      <c r="AW998" s="1007"/>
      <c r="AX998" s="1009"/>
    </row>
    <row r="999" spans="20:50" x14ac:dyDescent="0.25">
      <c r="T999" s="993"/>
      <c r="U999" s="994"/>
      <c r="V999" s="982"/>
      <c r="W999" s="995"/>
      <c r="X999" s="976"/>
      <c r="Y999" s="982"/>
      <c r="Z999" s="976"/>
      <c r="AA999" s="1037">
        <f t="shared" si="67"/>
        <v>0</v>
      </c>
      <c r="AB999" s="996" t="str">
        <f t="shared" si="69"/>
        <v/>
      </c>
      <c r="AC999" s="996" t="str">
        <f t="shared" si="66"/>
        <v/>
      </c>
      <c r="AD999" s="997" t="str">
        <f t="shared" si="68"/>
        <v/>
      </c>
      <c r="AK999" s="1005"/>
      <c r="AL999" s="1006"/>
      <c r="AM999" s="1007"/>
      <c r="AN999" s="1007"/>
      <c r="AO999" s="1007"/>
      <c r="AP999" s="1007"/>
      <c r="AQ999" s="1007"/>
      <c r="AR999" s="1007"/>
      <c r="AS999" s="1007"/>
      <c r="AT999" s="1007"/>
      <c r="AU999" s="1008"/>
      <c r="AV999" s="1007"/>
      <c r="AW999" s="1007"/>
      <c r="AX999" s="1009"/>
    </row>
    <row r="1000" spans="20:50" x14ac:dyDescent="0.25">
      <c r="T1000" s="993"/>
      <c r="U1000" s="994"/>
      <c r="V1000" s="982"/>
      <c r="W1000" s="995"/>
      <c r="X1000" s="976"/>
      <c r="Y1000" s="982"/>
      <c r="Z1000" s="976"/>
      <c r="AA1000" s="1037">
        <f t="shared" si="67"/>
        <v>0</v>
      </c>
      <c r="AB1000" s="996" t="str">
        <f t="shared" si="69"/>
        <v/>
      </c>
      <c r="AC1000" s="996" t="str">
        <f t="shared" si="66"/>
        <v/>
      </c>
      <c r="AD1000" s="997" t="str">
        <f t="shared" si="68"/>
        <v/>
      </c>
      <c r="AK1000" s="1005"/>
      <c r="AL1000" s="1006"/>
      <c r="AM1000" s="1007"/>
      <c r="AN1000" s="1007"/>
      <c r="AO1000" s="1007"/>
      <c r="AP1000" s="1007"/>
      <c r="AQ1000" s="1007"/>
      <c r="AR1000" s="1007"/>
      <c r="AS1000" s="1007"/>
      <c r="AT1000" s="1007"/>
      <c r="AU1000" s="1008"/>
      <c r="AV1000" s="1007"/>
      <c r="AW1000" s="1007"/>
      <c r="AX1000" s="1009"/>
    </row>
    <row r="1001" spans="20:50" x14ac:dyDescent="0.25">
      <c r="T1001" s="993"/>
      <c r="U1001" s="994"/>
      <c r="V1001" s="982"/>
      <c r="W1001" s="995"/>
      <c r="X1001" s="976"/>
      <c r="Y1001" s="982"/>
      <c r="Z1001" s="976"/>
      <c r="AA1001" s="1037">
        <f t="shared" si="67"/>
        <v>0</v>
      </c>
      <c r="AB1001" s="996" t="str">
        <f t="shared" si="69"/>
        <v/>
      </c>
      <c r="AC1001" s="996" t="str">
        <f t="shared" si="66"/>
        <v/>
      </c>
      <c r="AD1001" s="997" t="str">
        <f t="shared" si="68"/>
        <v/>
      </c>
      <c r="AK1001" s="1005"/>
      <c r="AL1001" s="1006"/>
      <c r="AM1001" s="1007"/>
      <c r="AN1001" s="1007"/>
      <c r="AO1001" s="1007"/>
      <c r="AP1001" s="1007"/>
      <c r="AQ1001" s="1007"/>
      <c r="AR1001" s="1007"/>
      <c r="AS1001" s="1007"/>
      <c r="AT1001" s="1007"/>
      <c r="AU1001" s="1008"/>
      <c r="AV1001" s="1007"/>
      <c r="AW1001" s="1007"/>
      <c r="AX1001" s="1009"/>
    </row>
    <row r="1002" spans="20:50" x14ac:dyDescent="0.25">
      <c r="T1002" s="993"/>
      <c r="U1002" s="994"/>
      <c r="V1002" s="982"/>
      <c r="W1002" s="995"/>
      <c r="X1002" s="976"/>
      <c r="Y1002" s="982"/>
      <c r="Z1002" s="976"/>
      <c r="AA1002" s="1037">
        <f t="shared" si="67"/>
        <v>0</v>
      </c>
      <c r="AB1002" s="996" t="str">
        <f t="shared" si="69"/>
        <v/>
      </c>
      <c r="AC1002" s="996" t="str">
        <f t="shared" si="66"/>
        <v/>
      </c>
      <c r="AD1002" s="997" t="str">
        <f t="shared" si="68"/>
        <v/>
      </c>
      <c r="AK1002" s="1005"/>
      <c r="AL1002" s="1006"/>
      <c r="AM1002" s="1007"/>
      <c r="AN1002" s="1007"/>
      <c r="AO1002" s="1007"/>
      <c r="AP1002" s="1007"/>
      <c r="AQ1002" s="1007"/>
      <c r="AR1002" s="1007"/>
      <c r="AS1002" s="1007"/>
      <c r="AT1002" s="1007"/>
      <c r="AU1002" s="1008"/>
      <c r="AV1002" s="1007"/>
      <c r="AW1002" s="1007"/>
      <c r="AX1002" s="1009"/>
    </row>
    <row r="1003" spans="20:50" x14ac:dyDescent="0.25">
      <c r="T1003" s="993"/>
      <c r="U1003" s="994"/>
      <c r="V1003" s="982"/>
      <c r="W1003" s="995"/>
      <c r="X1003" s="976"/>
      <c r="Y1003" s="982"/>
      <c r="Z1003" s="976"/>
      <c r="AA1003" s="1037">
        <f t="shared" si="67"/>
        <v>0</v>
      </c>
      <c r="AB1003" s="996" t="str">
        <f t="shared" si="69"/>
        <v/>
      </c>
      <c r="AC1003" s="996" t="str">
        <f t="shared" si="66"/>
        <v/>
      </c>
      <c r="AD1003" s="997" t="str">
        <f t="shared" si="68"/>
        <v/>
      </c>
      <c r="AK1003" s="1005"/>
      <c r="AL1003" s="1006"/>
      <c r="AM1003" s="1007"/>
      <c r="AN1003" s="1007"/>
      <c r="AO1003" s="1007"/>
      <c r="AP1003" s="1007"/>
      <c r="AQ1003" s="1007"/>
      <c r="AR1003" s="1007"/>
      <c r="AS1003" s="1007"/>
      <c r="AT1003" s="1007"/>
      <c r="AU1003" s="1008"/>
      <c r="AV1003" s="1007"/>
      <c r="AW1003" s="1007"/>
      <c r="AX1003" s="1009"/>
    </row>
    <row r="1004" spans="20:50" x14ac:dyDescent="0.25">
      <c r="T1004" s="993"/>
      <c r="U1004" s="994"/>
      <c r="V1004" s="982"/>
      <c r="W1004" s="995"/>
      <c r="X1004" s="976"/>
      <c r="Y1004" s="982"/>
      <c r="Z1004" s="976"/>
      <c r="AA1004" s="1037">
        <f t="shared" si="67"/>
        <v>0</v>
      </c>
      <c r="AB1004" s="996" t="str">
        <f t="shared" si="69"/>
        <v/>
      </c>
      <c r="AC1004" s="996" t="str">
        <f t="shared" si="66"/>
        <v/>
      </c>
      <c r="AD1004" s="997" t="str">
        <f t="shared" si="68"/>
        <v/>
      </c>
      <c r="AK1004" s="1005"/>
      <c r="AL1004" s="1006"/>
      <c r="AM1004" s="1007"/>
      <c r="AN1004" s="1007"/>
      <c r="AO1004" s="1007"/>
      <c r="AP1004" s="1007"/>
      <c r="AQ1004" s="1007"/>
      <c r="AR1004" s="1007"/>
      <c r="AS1004" s="1007"/>
      <c r="AT1004" s="1007"/>
      <c r="AU1004" s="1008"/>
      <c r="AV1004" s="1007"/>
      <c r="AW1004" s="1007"/>
      <c r="AX1004" s="1009"/>
    </row>
    <row r="1005" spans="20:50" x14ac:dyDescent="0.25">
      <c r="T1005" s="993"/>
      <c r="U1005" s="994"/>
      <c r="V1005" s="982"/>
      <c r="W1005" s="995"/>
      <c r="X1005" s="976"/>
      <c r="Y1005" s="982"/>
      <c r="Z1005" s="976"/>
      <c r="AA1005" s="1037">
        <f t="shared" si="67"/>
        <v>0</v>
      </c>
      <c r="AB1005" s="996" t="str">
        <f t="shared" si="69"/>
        <v/>
      </c>
      <c r="AC1005" s="996" t="str">
        <f t="shared" si="66"/>
        <v/>
      </c>
      <c r="AD1005" s="997" t="str">
        <f t="shared" si="68"/>
        <v/>
      </c>
      <c r="AK1005" s="1005"/>
      <c r="AL1005" s="1006"/>
      <c r="AM1005" s="1007"/>
      <c r="AN1005" s="1007"/>
      <c r="AO1005" s="1007"/>
      <c r="AP1005" s="1007"/>
      <c r="AQ1005" s="1007"/>
      <c r="AR1005" s="1007"/>
      <c r="AS1005" s="1007"/>
      <c r="AT1005" s="1007"/>
      <c r="AU1005" s="1008"/>
      <c r="AV1005" s="1007"/>
      <c r="AW1005" s="1007"/>
      <c r="AX1005" s="1009"/>
    </row>
    <row r="1006" spans="20:50" x14ac:dyDescent="0.25">
      <c r="T1006" s="993"/>
      <c r="U1006" s="994"/>
      <c r="V1006" s="982"/>
      <c r="W1006" s="995"/>
      <c r="X1006" s="976"/>
      <c r="Y1006" s="982"/>
      <c r="Z1006" s="976"/>
      <c r="AA1006" s="1037">
        <f t="shared" si="67"/>
        <v>0</v>
      </c>
      <c r="AB1006" s="996" t="str">
        <f t="shared" si="69"/>
        <v/>
      </c>
      <c r="AC1006" s="996" t="str">
        <f t="shared" si="66"/>
        <v/>
      </c>
      <c r="AD1006" s="997" t="str">
        <f t="shared" si="68"/>
        <v/>
      </c>
      <c r="AK1006" s="1005"/>
      <c r="AL1006" s="1006"/>
      <c r="AM1006" s="1007"/>
      <c r="AN1006" s="1007"/>
      <c r="AO1006" s="1007"/>
      <c r="AP1006" s="1007"/>
      <c r="AQ1006" s="1007"/>
      <c r="AR1006" s="1007"/>
      <c r="AS1006" s="1007"/>
      <c r="AT1006" s="1007"/>
      <c r="AU1006" s="1008"/>
      <c r="AV1006" s="1007"/>
      <c r="AW1006" s="1007"/>
      <c r="AX1006" s="1009"/>
    </row>
    <row r="1007" spans="20:50" x14ac:dyDescent="0.25">
      <c r="T1007" s="998"/>
      <c r="U1007" s="999"/>
      <c r="V1007" s="987"/>
      <c r="W1007" s="1000"/>
      <c r="X1007" s="1001"/>
      <c r="Y1007" s="987"/>
      <c r="Z1007" s="1001"/>
      <c r="AA1007" s="1039">
        <f t="shared" si="67"/>
        <v>0</v>
      </c>
      <c r="AB1007" s="1002" t="str">
        <f t="shared" si="69"/>
        <v/>
      </c>
      <c r="AC1007" s="1002" t="str">
        <f t="shared" si="66"/>
        <v/>
      </c>
      <c r="AD1007" s="1003" t="str">
        <f t="shared" si="68"/>
        <v/>
      </c>
      <c r="AK1007" s="1005"/>
      <c r="AL1007" s="1006"/>
      <c r="AM1007" s="1007"/>
      <c r="AN1007" s="1007"/>
      <c r="AO1007" s="1007"/>
      <c r="AP1007" s="1007"/>
      <c r="AQ1007" s="1007"/>
      <c r="AR1007" s="1007"/>
      <c r="AS1007" s="1007"/>
      <c r="AT1007" s="1007"/>
      <c r="AU1007" s="1008"/>
      <c r="AV1007" s="1007"/>
      <c r="AW1007" s="1007"/>
      <c r="AX1007" s="1009"/>
    </row>
    <row r="1008" spans="20:50" x14ac:dyDescent="0.25">
      <c r="AK1008" s="1005"/>
      <c r="AL1008" s="1006"/>
      <c r="AM1008" s="1007"/>
      <c r="AN1008" s="1007"/>
      <c r="AO1008" s="1007"/>
      <c r="AP1008" s="1007"/>
      <c r="AQ1008" s="1007"/>
      <c r="AR1008" s="1007"/>
      <c r="AS1008" s="1007"/>
      <c r="AT1008" s="1007"/>
      <c r="AU1008" s="1008"/>
      <c r="AV1008" s="1007"/>
      <c r="AW1008" s="1007"/>
      <c r="AX1008" s="1009"/>
    </row>
    <row r="1009" spans="37:50" x14ac:dyDescent="0.25">
      <c r="AK1009" s="1005"/>
      <c r="AL1009" s="1006"/>
      <c r="AM1009" s="1007"/>
      <c r="AN1009" s="1007"/>
      <c r="AO1009" s="1007"/>
      <c r="AP1009" s="1007"/>
      <c r="AQ1009" s="1007"/>
      <c r="AR1009" s="1007"/>
      <c r="AS1009" s="1007"/>
      <c r="AT1009" s="1007"/>
      <c r="AU1009" s="1008"/>
      <c r="AV1009" s="1007"/>
      <c r="AW1009" s="1007"/>
      <c r="AX1009" s="1009"/>
    </row>
    <row r="1010" spans="37:50" x14ac:dyDescent="0.25">
      <c r="AK1010" s="1005"/>
      <c r="AL1010" s="1006"/>
      <c r="AM1010" s="1007"/>
      <c r="AN1010" s="1007"/>
      <c r="AO1010" s="1007"/>
      <c r="AP1010" s="1007"/>
      <c r="AQ1010" s="1007"/>
      <c r="AR1010" s="1007"/>
      <c r="AS1010" s="1007"/>
      <c r="AT1010" s="1007"/>
      <c r="AU1010" s="1008"/>
      <c r="AV1010" s="1007"/>
      <c r="AW1010" s="1007"/>
      <c r="AX1010" s="1009"/>
    </row>
    <row r="1011" spans="37:50" x14ac:dyDescent="0.25">
      <c r="AK1011" s="1005"/>
      <c r="AL1011" s="1006"/>
      <c r="AM1011" s="1007"/>
      <c r="AN1011" s="1007"/>
      <c r="AO1011" s="1007"/>
      <c r="AP1011" s="1007"/>
      <c r="AQ1011" s="1007"/>
      <c r="AR1011" s="1007"/>
      <c r="AS1011" s="1007"/>
      <c r="AT1011" s="1007"/>
      <c r="AU1011" s="1008"/>
      <c r="AV1011" s="1007"/>
      <c r="AW1011" s="1007"/>
      <c r="AX1011" s="1009"/>
    </row>
    <row r="1012" spans="37:50" x14ac:dyDescent="0.25">
      <c r="AK1012" s="1005"/>
      <c r="AL1012" s="1006"/>
      <c r="AM1012" s="1007"/>
      <c r="AN1012" s="1007"/>
      <c r="AO1012" s="1007"/>
      <c r="AP1012" s="1007"/>
      <c r="AQ1012" s="1007"/>
      <c r="AR1012" s="1007"/>
      <c r="AS1012" s="1007"/>
      <c r="AT1012" s="1007"/>
      <c r="AU1012" s="1008"/>
      <c r="AV1012" s="1007"/>
      <c r="AW1012" s="1007"/>
      <c r="AX1012" s="1009"/>
    </row>
    <row r="1013" spans="37:50" x14ac:dyDescent="0.25">
      <c r="AK1013" s="1005"/>
      <c r="AL1013" s="1006"/>
      <c r="AM1013" s="1007"/>
      <c r="AN1013" s="1007"/>
      <c r="AO1013" s="1007"/>
      <c r="AP1013" s="1007"/>
      <c r="AQ1013" s="1007"/>
      <c r="AR1013" s="1007"/>
      <c r="AS1013" s="1007"/>
      <c r="AT1013" s="1007"/>
      <c r="AU1013" s="1008"/>
      <c r="AV1013" s="1007"/>
      <c r="AW1013" s="1007"/>
      <c r="AX1013" s="1009"/>
    </row>
    <row r="1014" spans="37:50" x14ac:dyDescent="0.25">
      <c r="AK1014" s="1005"/>
      <c r="AL1014" s="1006"/>
      <c r="AM1014" s="1007"/>
      <c r="AN1014" s="1007"/>
      <c r="AO1014" s="1007"/>
      <c r="AP1014" s="1007"/>
      <c r="AQ1014" s="1007"/>
      <c r="AR1014" s="1007"/>
      <c r="AS1014" s="1007"/>
      <c r="AT1014" s="1007"/>
      <c r="AU1014" s="1008"/>
      <c r="AV1014" s="1007"/>
      <c r="AW1014" s="1007"/>
      <c r="AX1014" s="1009"/>
    </row>
    <row r="1015" spans="37:50" x14ac:dyDescent="0.25">
      <c r="AK1015" s="1005"/>
      <c r="AL1015" s="1006"/>
      <c r="AM1015" s="1007"/>
      <c r="AN1015" s="1007"/>
      <c r="AO1015" s="1007"/>
      <c r="AP1015" s="1007"/>
      <c r="AQ1015" s="1007"/>
      <c r="AR1015" s="1007"/>
      <c r="AS1015" s="1007"/>
      <c r="AT1015" s="1007"/>
      <c r="AU1015" s="1008"/>
      <c r="AV1015" s="1007"/>
      <c r="AW1015" s="1007"/>
      <c r="AX1015" s="1009"/>
    </row>
    <row r="1016" spans="37:50" x14ac:dyDescent="0.25">
      <c r="AK1016" s="1005"/>
      <c r="AL1016" s="1006"/>
      <c r="AM1016" s="1007"/>
      <c r="AN1016" s="1007"/>
      <c r="AO1016" s="1007"/>
      <c r="AP1016" s="1007"/>
      <c r="AQ1016" s="1007"/>
      <c r="AR1016" s="1007"/>
      <c r="AS1016" s="1007"/>
      <c r="AT1016" s="1007"/>
      <c r="AU1016" s="1008"/>
      <c r="AV1016" s="1007"/>
      <c r="AW1016" s="1007"/>
      <c r="AX1016" s="1009"/>
    </row>
    <row r="1017" spans="37:50" x14ac:dyDescent="0.25">
      <c r="AK1017" s="1005"/>
      <c r="AL1017" s="1006"/>
      <c r="AM1017" s="1007"/>
      <c r="AN1017" s="1007"/>
      <c r="AO1017" s="1007"/>
      <c r="AP1017" s="1007"/>
      <c r="AQ1017" s="1007"/>
      <c r="AR1017" s="1007"/>
      <c r="AS1017" s="1007"/>
      <c r="AT1017" s="1007"/>
      <c r="AU1017" s="1008"/>
      <c r="AV1017" s="1007"/>
      <c r="AW1017" s="1007"/>
      <c r="AX1017" s="1009"/>
    </row>
    <row r="1018" spans="37:50" x14ac:dyDescent="0.25">
      <c r="AK1018" s="1005"/>
      <c r="AL1018" s="1006"/>
      <c r="AM1018" s="1007"/>
      <c r="AN1018" s="1007"/>
      <c r="AO1018" s="1007"/>
      <c r="AP1018" s="1007"/>
      <c r="AQ1018" s="1007"/>
      <c r="AR1018" s="1007"/>
      <c r="AS1018" s="1007"/>
      <c r="AT1018" s="1007"/>
      <c r="AU1018" s="1008"/>
      <c r="AV1018" s="1007"/>
      <c r="AW1018" s="1007"/>
      <c r="AX1018" s="1009"/>
    </row>
    <row r="1019" spans="37:50" x14ac:dyDescent="0.25">
      <c r="AK1019" s="1005"/>
      <c r="AL1019" s="1006"/>
      <c r="AM1019" s="1007"/>
      <c r="AN1019" s="1007"/>
      <c r="AO1019" s="1007"/>
      <c r="AP1019" s="1007"/>
      <c r="AQ1019" s="1007"/>
      <c r="AR1019" s="1007"/>
      <c r="AS1019" s="1007"/>
      <c r="AT1019" s="1007"/>
      <c r="AU1019" s="1008"/>
      <c r="AV1019" s="1007"/>
      <c r="AW1019" s="1007"/>
      <c r="AX1019" s="1009"/>
    </row>
    <row r="1020" spans="37:50" x14ac:dyDescent="0.25">
      <c r="AK1020" s="1005"/>
      <c r="AL1020" s="1006"/>
      <c r="AM1020" s="1007"/>
      <c r="AN1020" s="1007"/>
      <c r="AO1020" s="1007"/>
      <c r="AP1020" s="1007"/>
      <c r="AQ1020" s="1007"/>
      <c r="AR1020" s="1007"/>
      <c r="AS1020" s="1007"/>
      <c r="AT1020" s="1007"/>
      <c r="AU1020" s="1008"/>
      <c r="AV1020" s="1007"/>
      <c r="AW1020" s="1007"/>
      <c r="AX1020" s="1009"/>
    </row>
    <row r="1021" spans="37:50" x14ac:dyDescent="0.25">
      <c r="AK1021" s="1005"/>
      <c r="AL1021" s="1006"/>
      <c r="AM1021" s="1007"/>
      <c r="AN1021" s="1007"/>
      <c r="AO1021" s="1007"/>
      <c r="AP1021" s="1007"/>
      <c r="AQ1021" s="1007"/>
      <c r="AR1021" s="1007"/>
      <c r="AS1021" s="1007"/>
      <c r="AT1021" s="1007"/>
      <c r="AU1021" s="1008"/>
      <c r="AV1021" s="1007"/>
      <c r="AW1021" s="1007"/>
      <c r="AX1021" s="1009"/>
    </row>
    <row r="1022" spans="37:50" x14ac:dyDescent="0.25">
      <c r="AK1022" s="1005"/>
      <c r="AL1022" s="1006"/>
      <c r="AM1022" s="1007"/>
      <c r="AN1022" s="1007"/>
      <c r="AO1022" s="1007"/>
      <c r="AP1022" s="1007"/>
      <c r="AQ1022" s="1007"/>
      <c r="AR1022" s="1007"/>
      <c r="AS1022" s="1007"/>
      <c r="AT1022" s="1007"/>
      <c r="AU1022" s="1008"/>
      <c r="AV1022" s="1007"/>
      <c r="AW1022" s="1007"/>
      <c r="AX1022" s="1009"/>
    </row>
    <row r="1023" spans="37:50" x14ac:dyDescent="0.25">
      <c r="AK1023" s="1005"/>
      <c r="AL1023" s="1006"/>
      <c r="AM1023" s="1007"/>
      <c r="AN1023" s="1007"/>
      <c r="AO1023" s="1007"/>
      <c r="AP1023" s="1007"/>
      <c r="AQ1023" s="1007"/>
      <c r="AR1023" s="1007"/>
      <c r="AS1023" s="1007"/>
      <c r="AT1023" s="1007"/>
      <c r="AU1023" s="1008"/>
      <c r="AV1023" s="1007"/>
      <c r="AW1023" s="1007"/>
      <c r="AX1023" s="1009"/>
    </row>
    <row r="1024" spans="37:50" x14ac:dyDescent="0.25">
      <c r="AK1024" s="1005"/>
      <c r="AL1024" s="1006"/>
      <c r="AM1024" s="1007"/>
      <c r="AN1024" s="1007"/>
      <c r="AO1024" s="1007"/>
      <c r="AP1024" s="1007"/>
      <c r="AQ1024" s="1007"/>
      <c r="AR1024" s="1007"/>
      <c r="AS1024" s="1007"/>
      <c r="AT1024" s="1007"/>
      <c r="AU1024" s="1008"/>
      <c r="AV1024" s="1007"/>
      <c r="AW1024" s="1007"/>
      <c r="AX1024" s="1009"/>
    </row>
    <row r="1025" spans="37:50" x14ac:dyDescent="0.25">
      <c r="AK1025" s="1005"/>
      <c r="AL1025" s="1006"/>
      <c r="AM1025" s="1007"/>
      <c r="AN1025" s="1007"/>
      <c r="AO1025" s="1007"/>
      <c r="AP1025" s="1007"/>
      <c r="AQ1025" s="1007"/>
      <c r="AR1025" s="1007"/>
      <c r="AS1025" s="1007"/>
      <c r="AT1025" s="1007"/>
      <c r="AU1025" s="1008"/>
      <c r="AV1025" s="1007"/>
      <c r="AW1025" s="1007"/>
      <c r="AX1025" s="1009"/>
    </row>
    <row r="1026" spans="37:50" x14ac:dyDescent="0.25">
      <c r="AK1026" s="1005"/>
      <c r="AL1026" s="1006"/>
      <c r="AM1026" s="1007"/>
      <c r="AN1026" s="1007"/>
      <c r="AO1026" s="1007"/>
      <c r="AP1026" s="1007"/>
      <c r="AQ1026" s="1007"/>
      <c r="AR1026" s="1007"/>
      <c r="AS1026" s="1007"/>
      <c r="AT1026" s="1007"/>
      <c r="AU1026" s="1008"/>
      <c r="AV1026" s="1007"/>
      <c r="AW1026" s="1007"/>
      <c r="AX1026" s="1009"/>
    </row>
    <row r="1027" spans="37:50" x14ac:dyDescent="0.25">
      <c r="AK1027" s="1005"/>
      <c r="AL1027" s="1006"/>
      <c r="AM1027" s="1007"/>
      <c r="AN1027" s="1007"/>
      <c r="AO1027" s="1007"/>
      <c r="AP1027" s="1007"/>
      <c r="AQ1027" s="1007"/>
      <c r="AR1027" s="1007"/>
      <c r="AS1027" s="1007"/>
      <c r="AT1027" s="1007"/>
      <c r="AU1027" s="1008"/>
      <c r="AV1027" s="1007"/>
      <c r="AW1027" s="1007"/>
      <c r="AX1027" s="1009"/>
    </row>
    <row r="1028" spans="37:50" x14ac:dyDescent="0.25">
      <c r="AK1028" s="1005"/>
      <c r="AL1028" s="1006"/>
      <c r="AM1028" s="1007"/>
      <c r="AN1028" s="1007"/>
      <c r="AO1028" s="1007"/>
      <c r="AP1028" s="1007"/>
      <c r="AQ1028" s="1007"/>
      <c r="AR1028" s="1007"/>
      <c r="AS1028" s="1007"/>
      <c r="AT1028" s="1007"/>
      <c r="AU1028" s="1008"/>
      <c r="AV1028" s="1007"/>
      <c r="AW1028" s="1007"/>
      <c r="AX1028" s="1009"/>
    </row>
    <row r="1029" spans="37:50" x14ac:dyDescent="0.25">
      <c r="AK1029" s="1005"/>
      <c r="AL1029" s="1006"/>
      <c r="AM1029" s="1007"/>
      <c r="AN1029" s="1007"/>
      <c r="AO1029" s="1007"/>
      <c r="AP1029" s="1007"/>
      <c r="AQ1029" s="1007"/>
      <c r="AR1029" s="1007"/>
      <c r="AS1029" s="1007"/>
      <c r="AT1029" s="1007"/>
      <c r="AU1029" s="1008"/>
      <c r="AV1029" s="1007"/>
      <c r="AW1029" s="1007"/>
      <c r="AX1029" s="1009"/>
    </row>
    <row r="1030" spans="37:50" x14ac:dyDescent="0.25">
      <c r="AK1030" s="1005"/>
      <c r="AL1030" s="1006"/>
      <c r="AM1030" s="1007"/>
      <c r="AN1030" s="1007"/>
      <c r="AO1030" s="1007"/>
      <c r="AP1030" s="1007"/>
      <c r="AQ1030" s="1007"/>
      <c r="AR1030" s="1007"/>
      <c r="AS1030" s="1007"/>
      <c r="AT1030" s="1007"/>
      <c r="AU1030" s="1008"/>
      <c r="AV1030" s="1007"/>
      <c r="AW1030" s="1007"/>
      <c r="AX1030" s="1009"/>
    </row>
    <row r="1031" spans="37:50" x14ac:dyDescent="0.25">
      <c r="AK1031" s="1005"/>
      <c r="AL1031" s="1006"/>
      <c r="AM1031" s="1007"/>
      <c r="AN1031" s="1007"/>
      <c r="AO1031" s="1007"/>
      <c r="AP1031" s="1007"/>
      <c r="AQ1031" s="1007"/>
      <c r="AR1031" s="1007"/>
      <c r="AS1031" s="1007"/>
      <c r="AT1031" s="1007"/>
      <c r="AU1031" s="1008"/>
      <c r="AV1031" s="1007"/>
      <c r="AW1031" s="1007"/>
      <c r="AX1031" s="1009"/>
    </row>
    <row r="1032" spans="37:50" x14ac:dyDescent="0.25">
      <c r="AK1032" s="1005"/>
      <c r="AL1032" s="1006"/>
      <c r="AM1032" s="1007"/>
      <c r="AN1032" s="1007"/>
      <c r="AO1032" s="1007"/>
      <c r="AP1032" s="1007"/>
      <c r="AQ1032" s="1007"/>
      <c r="AR1032" s="1007"/>
      <c r="AS1032" s="1007"/>
      <c r="AT1032" s="1007"/>
      <c r="AU1032" s="1008"/>
      <c r="AV1032" s="1007"/>
      <c r="AW1032" s="1007"/>
      <c r="AX1032" s="1009"/>
    </row>
    <row r="1033" spans="37:50" x14ac:dyDescent="0.25">
      <c r="AK1033" s="1005"/>
      <c r="AL1033" s="1006"/>
      <c r="AM1033" s="1007"/>
      <c r="AN1033" s="1007"/>
      <c r="AO1033" s="1007"/>
      <c r="AP1033" s="1007"/>
      <c r="AQ1033" s="1007"/>
      <c r="AR1033" s="1007"/>
      <c r="AS1033" s="1007"/>
      <c r="AT1033" s="1007"/>
      <c r="AU1033" s="1008"/>
      <c r="AV1033" s="1007"/>
      <c r="AW1033" s="1007"/>
      <c r="AX1033" s="1009"/>
    </row>
    <row r="1034" spans="37:50" x14ac:dyDescent="0.25">
      <c r="AK1034" s="1005"/>
      <c r="AL1034" s="1006"/>
      <c r="AM1034" s="1007"/>
      <c r="AN1034" s="1007"/>
      <c r="AO1034" s="1007"/>
      <c r="AP1034" s="1007"/>
      <c r="AQ1034" s="1007"/>
      <c r="AR1034" s="1007"/>
      <c r="AS1034" s="1007"/>
      <c r="AT1034" s="1007"/>
      <c r="AU1034" s="1008"/>
      <c r="AV1034" s="1007"/>
      <c r="AW1034" s="1007"/>
      <c r="AX1034" s="1009"/>
    </row>
    <row r="1035" spans="37:50" x14ac:dyDescent="0.25">
      <c r="AK1035" s="1005"/>
      <c r="AL1035" s="1006"/>
      <c r="AM1035" s="1007"/>
      <c r="AN1035" s="1007"/>
      <c r="AO1035" s="1007"/>
      <c r="AP1035" s="1007"/>
      <c r="AQ1035" s="1007"/>
      <c r="AR1035" s="1007"/>
      <c r="AS1035" s="1007"/>
      <c r="AT1035" s="1007"/>
      <c r="AU1035" s="1008"/>
      <c r="AV1035" s="1007"/>
      <c r="AW1035" s="1007"/>
      <c r="AX1035" s="1009"/>
    </row>
    <row r="1036" spans="37:50" x14ac:dyDescent="0.25">
      <c r="AK1036" s="1005"/>
      <c r="AL1036" s="1006"/>
      <c r="AM1036" s="1007"/>
      <c r="AN1036" s="1007"/>
      <c r="AO1036" s="1007"/>
      <c r="AP1036" s="1007"/>
      <c r="AQ1036" s="1007"/>
      <c r="AR1036" s="1007"/>
      <c r="AS1036" s="1007"/>
      <c r="AT1036" s="1007"/>
      <c r="AU1036" s="1008"/>
      <c r="AV1036" s="1007"/>
      <c r="AW1036" s="1007"/>
      <c r="AX1036" s="1009"/>
    </row>
    <row r="1037" spans="37:50" x14ac:dyDescent="0.25">
      <c r="AK1037" s="1005"/>
      <c r="AL1037" s="1006"/>
      <c r="AM1037" s="1007"/>
      <c r="AN1037" s="1007"/>
      <c r="AO1037" s="1007"/>
      <c r="AP1037" s="1007"/>
      <c r="AQ1037" s="1007"/>
      <c r="AR1037" s="1007"/>
      <c r="AS1037" s="1007"/>
      <c r="AT1037" s="1007"/>
      <c r="AU1037" s="1008"/>
      <c r="AV1037" s="1007"/>
      <c r="AW1037" s="1007"/>
      <c r="AX1037" s="1009"/>
    </row>
    <row r="1038" spans="37:50" x14ac:dyDescent="0.25">
      <c r="AK1038" s="1005"/>
      <c r="AL1038" s="1006"/>
      <c r="AM1038" s="1007"/>
      <c r="AN1038" s="1007"/>
      <c r="AO1038" s="1007"/>
      <c r="AP1038" s="1007"/>
      <c r="AQ1038" s="1007"/>
      <c r="AR1038" s="1007"/>
      <c r="AS1038" s="1007"/>
      <c r="AT1038" s="1007"/>
      <c r="AU1038" s="1008"/>
      <c r="AV1038" s="1007"/>
      <c r="AW1038" s="1007"/>
      <c r="AX1038" s="1009"/>
    </row>
    <row r="1039" spans="37:50" x14ac:dyDescent="0.25">
      <c r="AK1039" s="1005"/>
      <c r="AL1039" s="1006"/>
      <c r="AM1039" s="1007"/>
      <c r="AN1039" s="1007"/>
      <c r="AO1039" s="1007"/>
      <c r="AP1039" s="1007"/>
      <c r="AQ1039" s="1007"/>
      <c r="AR1039" s="1007"/>
      <c r="AS1039" s="1007"/>
      <c r="AT1039" s="1007"/>
      <c r="AU1039" s="1008"/>
      <c r="AV1039" s="1007"/>
      <c r="AW1039" s="1007"/>
      <c r="AX1039" s="1009"/>
    </row>
    <row r="1040" spans="37:50" x14ac:dyDescent="0.25">
      <c r="AK1040" s="1005"/>
      <c r="AL1040" s="1006"/>
      <c r="AM1040" s="1007"/>
      <c r="AN1040" s="1007"/>
      <c r="AO1040" s="1007"/>
      <c r="AP1040" s="1007"/>
      <c r="AQ1040" s="1007"/>
      <c r="AR1040" s="1007"/>
      <c r="AS1040" s="1007"/>
      <c r="AT1040" s="1007"/>
      <c r="AU1040" s="1008"/>
      <c r="AV1040" s="1007"/>
      <c r="AW1040" s="1007"/>
      <c r="AX1040" s="1009"/>
    </row>
    <row r="1041" spans="37:50" x14ac:dyDescent="0.25">
      <c r="AK1041" s="1005"/>
      <c r="AL1041" s="1006"/>
      <c r="AM1041" s="1007"/>
      <c r="AN1041" s="1007"/>
      <c r="AO1041" s="1007"/>
      <c r="AP1041" s="1007"/>
      <c r="AQ1041" s="1007"/>
      <c r="AR1041" s="1007"/>
      <c r="AS1041" s="1007"/>
      <c r="AT1041" s="1007"/>
      <c r="AU1041" s="1008"/>
      <c r="AV1041" s="1007"/>
      <c r="AW1041" s="1007"/>
      <c r="AX1041" s="1009"/>
    </row>
    <row r="1042" spans="37:50" x14ac:dyDescent="0.25">
      <c r="AK1042" s="1005"/>
      <c r="AL1042" s="1006"/>
      <c r="AM1042" s="1007"/>
      <c r="AN1042" s="1007"/>
      <c r="AO1042" s="1007"/>
      <c r="AP1042" s="1007"/>
      <c r="AQ1042" s="1007"/>
      <c r="AR1042" s="1007"/>
      <c r="AS1042" s="1007"/>
      <c r="AT1042" s="1007"/>
      <c r="AU1042" s="1008"/>
      <c r="AV1042" s="1007"/>
      <c r="AW1042" s="1007"/>
      <c r="AX1042" s="1009"/>
    </row>
    <row r="1043" spans="37:50" x14ac:dyDescent="0.25">
      <c r="AK1043" s="1005"/>
      <c r="AL1043" s="1006"/>
      <c r="AM1043" s="1007"/>
      <c r="AN1043" s="1007"/>
      <c r="AO1043" s="1007"/>
      <c r="AP1043" s="1007"/>
      <c r="AQ1043" s="1007"/>
      <c r="AR1043" s="1007"/>
      <c r="AS1043" s="1007"/>
      <c r="AT1043" s="1007"/>
      <c r="AU1043" s="1008"/>
      <c r="AV1043" s="1007"/>
      <c r="AW1043" s="1007"/>
      <c r="AX1043" s="1009"/>
    </row>
    <row r="1044" spans="37:50" x14ac:dyDescent="0.25">
      <c r="AK1044" s="1005"/>
      <c r="AL1044" s="1006"/>
      <c r="AM1044" s="1007"/>
      <c r="AN1044" s="1007"/>
      <c r="AO1044" s="1007"/>
      <c r="AP1044" s="1007"/>
      <c r="AQ1044" s="1007"/>
      <c r="AR1044" s="1007"/>
      <c r="AS1044" s="1007"/>
      <c r="AT1044" s="1007"/>
      <c r="AU1044" s="1008"/>
      <c r="AV1044" s="1007"/>
      <c r="AW1044" s="1007"/>
      <c r="AX1044" s="1009"/>
    </row>
    <row r="1045" spans="37:50" x14ac:dyDescent="0.25">
      <c r="AK1045" s="1005"/>
      <c r="AL1045" s="1006"/>
      <c r="AM1045" s="1007"/>
      <c r="AN1045" s="1007"/>
      <c r="AO1045" s="1007"/>
      <c r="AP1045" s="1007"/>
      <c r="AQ1045" s="1007"/>
      <c r="AR1045" s="1007"/>
      <c r="AS1045" s="1007"/>
      <c r="AT1045" s="1007"/>
      <c r="AU1045" s="1008"/>
      <c r="AV1045" s="1007"/>
      <c r="AW1045" s="1007"/>
      <c r="AX1045" s="1009"/>
    </row>
    <row r="1046" spans="37:50" x14ac:dyDescent="0.25">
      <c r="AK1046" s="1005"/>
      <c r="AL1046" s="1006"/>
      <c r="AM1046" s="1007"/>
      <c r="AN1046" s="1007"/>
      <c r="AO1046" s="1007"/>
      <c r="AP1046" s="1007"/>
      <c r="AQ1046" s="1007"/>
      <c r="AR1046" s="1007"/>
      <c r="AS1046" s="1007"/>
      <c r="AT1046" s="1007"/>
      <c r="AU1046" s="1008"/>
      <c r="AV1046" s="1007"/>
      <c r="AW1046" s="1007"/>
      <c r="AX1046" s="1009"/>
    </row>
    <row r="1047" spans="37:50" x14ac:dyDescent="0.25">
      <c r="AK1047" s="1005"/>
      <c r="AL1047" s="1006"/>
      <c r="AM1047" s="1007"/>
      <c r="AN1047" s="1007"/>
      <c r="AO1047" s="1007"/>
      <c r="AP1047" s="1007"/>
      <c r="AQ1047" s="1007"/>
      <c r="AR1047" s="1007"/>
      <c r="AS1047" s="1007"/>
      <c r="AT1047" s="1007"/>
      <c r="AU1047" s="1008"/>
      <c r="AV1047" s="1007"/>
      <c r="AW1047" s="1007"/>
      <c r="AX1047" s="1009"/>
    </row>
    <row r="1048" spans="37:50" x14ac:dyDescent="0.25">
      <c r="AK1048" s="1005"/>
      <c r="AL1048" s="1006"/>
      <c r="AM1048" s="1007"/>
      <c r="AN1048" s="1007"/>
      <c r="AO1048" s="1007"/>
      <c r="AP1048" s="1007"/>
      <c r="AQ1048" s="1007"/>
      <c r="AR1048" s="1007"/>
      <c r="AS1048" s="1007"/>
      <c r="AT1048" s="1007"/>
      <c r="AU1048" s="1008"/>
      <c r="AV1048" s="1007"/>
      <c r="AW1048" s="1007"/>
      <c r="AX1048" s="1009"/>
    </row>
    <row r="1049" spans="37:50" x14ac:dyDescent="0.25">
      <c r="AK1049" s="1005"/>
      <c r="AL1049" s="1006"/>
      <c r="AM1049" s="1007"/>
      <c r="AN1049" s="1007"/>
      <c r="AO1049" s="1007"/>
      <c r="AP1049" s="1007"/>
      <c r="AQ1049" s="1007"/>
      <c r="AR1049" s="1007"/>
      <c r="AS1049" s="1007"/>
      <c r="AT1049" s="1007"/>
      <c r="AU1049" s="1008"/>
      <c r="AV1049" s="1007"/>
      <c r="AW1049" s="1007"/>
      <c r="AX1049" s="1009"/>
    </row>
    <row r="1050" spans="37:50" x14ac:dyDescent="0.25">
      <c r="AK1050" s="1005"/>
      <c r="AL1050" s="1006"/>
      <c r="AM1050" s="1007"/>
      <c r="AN1050" s="1007"/>
      <c r="AO1050" s="1007"/>
      <c r="AP1050" s="1007"/>
      <c r="AQ1050" s="1007"/>
      <c r="AR1050" s="1007"/>
      <c r="AS1050" s="1007"/>
      <c r="AT1050" s="1007"/>
      <c r="AU1050" s="1008"/>
      <c r="AV1050" s="1007"/>
      <c r="AW1050" s="1007"/>
      <c r="AX1050" s="1009"/>
    </row>
    <row r="1051" spans="37:50" x14ac:dyDescent="0.25">
      <c r="AK1051" s="1005"/>
      <c r="AL1051" s="1006"/>
      <c r="AM1051" s="1007"/>
      <c r="AN1051" s="1007"/>
      <c r="AO1051" s="1007"/>
      <c r="AP1051" s="1007"/>
      <c r="AQ1051" s="1007"/>
      <c r="AR1051" s="1007"/>
      <c r="AS1051" s="1007"/>
      <c r="AT1051" s="1007"/>
      <c r="AU1051" s="1008"/>
      <c r="AV1051" s="1007"/>
      <c r="AW1051" s="1007"/>
      <c r="AX1051" s="1009"/>
    </row>
    <row r="1052" spans="37:50" x14ac:dyDescent="0.25">
      <c r="AK1052" s="1005"/>
      <c r="AL1052" s="1006"/>
      <c r="AM1052" s="1007"/>
      <c r="AN1052" s="1007"/>
      <c r="AO1052" s="1007"/>
      <c r="AP1052" s="1007"/>
      <c r="AQ1052" s="1007"/>
      <c r="AR1052" s="1007"/>
      <c r="AS1052" s="1007"/>
      <c r="AT1052" s="1007"/>
      <c r="AU1052" s="1008"/>
      <c r="AV1052" s="1007"/>
      <c r="AW1052" s="1007"/>
      <c r="AX1052" s="1009"/>
    </row>
    <row r="1053" spans="37:50" x14ac:dyDescent="0.25">
      <c r="AK1053" s="1005"/>
      <c r="AL1053" s="1006"/>
      <c r="AM1053" s="1007"/>
      <c r="AN1053" s="1007"/>
      <c r="AO1053" s="1007"/>
      <c r="AP1053" s="1007"/>
      <c r="AQ1053" s="1007"/>
      <c r="AR1053" s="1007"/>
      <c r="AS1053" s="1007"/>
      <c r="AT1053" s="1007"/>
      <c r="AU1053" s="1008"/>
      <c r="AV1053" s="1007"/>
      <c r="AW1053" s="1007"/>
      <c r="AX1053" s="1009"/>
    </row>
    <row r="1054" spans="37:50" x14ac:dyDescent="0.25">
      <c r="AK1054" s="1005"/>
      <c r="AL1054" s="1006"/>
      <c r="AM1054" s="1007"/>
      <c r="AN1054" s="1007"/>
      <c r="AO1054" s="1007"/>
      <c r="AP1054" s="1007"/>
      <c r="AQ1054" s="1007"/>
      <c r="AR1054" s="1007"/>
      <c r="AS1054" s="1007"/>
      <c r="AT1054" s="1007"/>
      <c r="AU1054" s="1008"/>
      <c r="AV1054" s="1007"/>
      <c r="AW1054" s="1007"/>
      <c r="AX1054" s="1009"/>
    </row>
    <row r="1055" spans="37:50" x14ac:dyDescent="0.25">
      <c r="AK1055" s="1005"/>
      <c r="AL1055" s="1006"/>
      <c r="AM1055" s="1007"/>
      <c r="AN1055" s="1007"/>
      <c r="AO1055" s="1007"/>
      <c r="AP1055" s="1007"/>
      <c r="AQ1055" s="1007"/>
      <c r="AR1055" s="1007"/>
      <c r="AS1055" s="1007"/>
      <c r="AT1055" s="1007"/>
      <c r="AU1055" s="1008"/>
      <c r="AV1055" s="1007"/>
      <c r="AW1055" s="1007"/>
      <c r="AX1055" s="1009"/>
    </row>
    <row r="1056" spans="37:50" x14ac:dyDescent="0.25">
      <c r="AK1056" s="1005"/>
      <c r="AL1056" s="1006"/>
      <c r="AM1056" s="1007"/>
      <c r="AN1056" s="1007"/>
      <c r="AO1056" s="1007"/>
      <c r="AP1056" s="1007"/>
      <c r="AQ1056" s="1007"/>
      <c r="AR1056" s="1007"/>
      <c r="AS1056" s="1007"/>
      <c r="AT1056" s="1007"/>
      <c r="AU1056" s="1008"/>
      <c r="AV1056" s="1007"/>
      <c r="AW1056" s="1007"/>
      <c r="AX1056" s="1009"/>
    </row>
    <row r="1057" spans="37:50" x14ac:dyDescent="0.25">
      <c r="AK1057" s="1005"/>
      <c r="AL1057" s="1006"/>
      <c r="AM1057" s="1007"/>
      <c r="AN1057" s="1007"/>
      <c r="AO1057" s="1007"/>
      <c r="AP1057" s="1007"/>
      <c r="AQ1057" s="1007"/>
      <c r="AR1057" s="1007"/>
      <c r="AS1057" s="1007"/>
      <c r="AT1057" s="1007"/>
      <c r="AU1057" s="1008"/>
      <c r="AV1057" s="1007"/>
      <c r="AW1057" s="1007"/>
      <c r="AX1057" s="1009"/>
    </row>
    <row r="1058" spans="37:50" x14ac:dyDescent="0.25">
      <c r="AK1058" s="1005"/>
      <c r="AL1058" s="1006"/>
      <c r="AM1058" s="1007"/>
      <c r="AN1058" s="1007"/>
      <c r="AO1058" s="1007"/>
      <c r="AP1058" s="1007"/>
      <c r="AQ1058" s="1007"/>
      <c r="AR1058" s="1007"/>
      <c r="AS1058" s="1007"/>
      <c r="AT1058" s="1007"/>
      <c r="AU1058" s="1008"/>
      <c r="AV1058" s="1007"/>
      <c r="AW1058" s="1007"/>
      <c r="AX1058" s="1009"/>
    </row>
    <row r="1059" spans="37:50" x14ac:dyDescent="0.25">
      <c r="AK1059" s="1005"/>
      <c r="AL1059" s="1006"/>
      <c r="AM1059" s="1007"/>
      <c r="AN1059" s="1007"/>
      <c r="AO1059" s="1007"/>
      <c r="AP1059" s="1007"/>
      <c r="AQ1059" s="1007"/>
      <c r="AR1059" s="1007"/>
      <c r="AS1059" s="1007"/>
      <c r="AT1059" s="1007"/>
      <c r="AU1059" s="1008"/>
      <c r="AV1059" s="1007"/>
      <c r="AW1059" s="1007"/>
      <c r="AX1059" s="1009"/>
    </row>
    <row r="1060" spans="37:50" x14ac:dyDescent="0.25">
      <c r="AK1060" s="1005"/>
      <c r="AL1060" s="1006"/>
      <c r="AM1060" s="1007"/>
      <c r="AN1060" s="1007"/>
      <c r="AO1060" s="1007"/>
      <c r="AP1060" s="1007"/>
      <c r="AQ1060" s="1007"/>
      <c r="AR1060" s="1007"/>
      <c r="AS1060" s="1007"/>
      <c r="AT1060" s="1007"/>
      <c r="AU1060" s="1008"/>
      <c r="AV1060" s="1007"/>
      <c r="AW1060" s="1007"/>
      <c r="AX1060" s="1009"/>
    </row>
    <row r="1061" spans="37:50" x14ac:dyDescent="0.25">
      <c r="AK1061" s="1005"/>
      <c r="AL1061" s="1006"/>
      <c r="AM1061" s="1007"/>
      <c r="AN1061" s="1007"/>
      <c r="AO1061" s="1007"/>
      <c r="AP1061" s="1007"/>
      <c r="AQ1061" s="1007"/>
      <c r="AR1061" s="1007"/>
      <c r="AS1061" s="1007"/>
      <c r="AT1061" s="1007"/>
      <c r="AU1061" s="1008"/>
      <c r="AV1061" s="1007"/>
      <c r="AW1061" s="1007"/>
      <c r="AX1061" s="1009"/>
    </row>
    <row r="1062" spans="37:50" x14ac:dyDescent="0.25">
      <c r="AK1062" s="1005"/>
      <c r="AL1062" s="1006"/>
      <c r="AM1062" s="1007"/>
      <c r="AN1062" s="1007"/>
      <c r="AO1062" s="1007"/>
      <c r="AP1062" s="1007"/>
      <c r="AQ1062" s="1007"/>
      <c r="AR1062" s="1007"/>
      <c r="AS1062" s="1007"/>
      <c r="AT1062" s="1007"/>
      <c r="AU1062" s="1008"/>
      <c r="AV1062" s="1007"/>
      <c r="AW1062" s="1007"/>
      <c r="AX1062" s="1009"/>
    </row>
    <row r="1063" spans="37:50" x14ac:dyDescent="0.25">
      <c r="AK1063" s="1005"/>
      <c r="AL1063" s="1006"/>
      <c r="AM1063" s="1007"/>
      <c r="AN1063" s="1007"/>
      <c r="AO1063" s="1007"/>
      <c r="AP1063" s="1007"/>
      <c r="AQ1063" s="1007"/>
      <c r="AR1063" s="1007"/>
      <c r="AS1063" s="1007"/>
      <c r="AT1063" s="1007"/>
      <c r="AU1063" s="1008"/>
      <c r="AV1063" s="1007"/>
      <c r="AW1063" s="1007"/>
      <c r="AX1063" s="1009"/>
    </row>
    <row r="1064" spans="37:50" x14ac:dyDescent="0.25">
      <c r="AK1064" s="1005"/>
      <c r="AL1064" s="1006"/>
      <c r="AM1064" s="1007"/>
      <c r="AN1064" s="1007"/>
      <c r="AO1064" s="1007"/>
      <c r="AP1064" s="1007"/>
      <c r="AQ1064" s="1007"/>
      <c r="AR1064" s="1007"/>
      <c r="AS1064" s="1007"/>
      <c r="AT1064" s="1007"/>
      <c r="AU1064" s="1008"/>
      <c r="AV1064" s="1007"/>
      <c r="AW1064" s="1007"/>
      <c r="AX1064" s="1009"/>
    </row>
    <row r="1065" spans="37:50" x14ac:dyDescent="0.25">
      <c r="AK1065" s="1005"/>
      <c r="AL1065" s="1006"/>
      <c r="AM1065" s="1007"/>
      <c r="AN1065" s="1007"/>
      <c r="AO1065" s="1007"/>
      <c r="AP1065" s="1007"/>
      <c r="AQ1065" s="1007"/>
      <c r="AR1065" s="1007"/>
      <c r="AS1065" s="1007"/>
      <c r="AT1065" s="1007"/>
      <c r="AU1065" s="1008"/>
      <c r="AV1065" s="1007"/>
      <c r="AW1065" s="1007"/>
      <c r="AX1065" s="1009"/>
    </row>
    <row r="1066" spans="37:50" x14ac:dyDescent="0.25">
      <c r="AK1066" s="1005"/>
      <c r="AL1066" s="1006"/>
      <c r="AM1066" s="1007"/>
      <c r="AN1066" s="1007"/>
      <c r="AO1066" s="1007"/>
      <c r="AP1066" s="1007"/>
      <c r="AQ1066" s="1007"/>
      <c r="AR1066" s="1007"/>
      <c r="AS1066" s="1007"/>
      <c r="AT1066" s="1007"/>
      <c r="AU1066" s="1008"/>
      <c r="AV1066" s="1007"/>
      <c r="AW1066" s="1007"/>
      <c r="AX1066" s="1009"/>
    </row>
    <row r="1067" spans="37:50" x14ac:dyDescent="0.25">
      <c r="AK1067" s="1005"/>
      <c r="AL1067" s="1006"/>
      <c r="AM1067" s="1007"/>
      <c r="AN1067" s="1007"/>
      <c r="AO1067" s="1007"/>
      <c r="AP1067" s="1007"/>
      <c r="AQ1067" s="1007"/>
      <c r="AR1067" s="1007"/>
      <c r="AS1067" s="1007"/>
      <c r="AT1067" s="1007"/>
      <c r="AU1067" s="1008"/>
      <c r="AV1067" s="1007"/>
      <c r="AW1067" s="1007"/>
      <c r="AX1067" s="1009"/>
    </row>
    <row r="1068" spans="37:50" x14ac:dyDescent="0.25">
      <c r="AK1068" s="1005"/>
      <c r="AL1068" s="1006"/>
      <c r="AM1068" s="1007"/>
      <c r="AN1068" s="1007"/>
      <c r="AO1068" s="1007"/>
      <c r="AP1068" s="1007"/>
      <c r="AQ1068" s="1007"/>
      <c r="AR1068" s="1007"/>
      <c r="AS1068" s="1007"/>
      <c r="AT1068" s="1007"/>
      <c r="AU1068" s="1008"/>
      <c r="AV1068" s="1007"/>
      <c r="AW1068" s="1007"/>
      <c r="AX1068" s="1009"/>
    </row>
    <row r="1069" spans="37:50" x14ac:dyDescent="0.25">
      <c r="AK1069" s="1005"/>
      <c r="AL1069" s="1006"/>
      <c r="AM1069" s="1007"/>
      <c r="AN1069" s="1007"/>
      <c r="AO1069" s="1007"/>
      <c r="AP1069" s="1007"/>
      <c r="AQ1069" s="1007"/>
      <c r="AR1069" s="1007"/>
      <c r="AS1069" s="1007"/>
      <c r="AT1069" s="1007"/>
      <c r="AU1069" s="1008"/>
      <c r="AV1069" s="1007"/>
      <c r="AW1069" s="1007"/>
      <c r="AX1069" s="1009"/>
    </row>
    <row r="1070" spans="37:50" x14ac:dyDescent="0.25">
      <c r="AK1070" s="1005"/>
      <c r="AL1070" s="1006"/>
      <c r="AM1070" s="1007"/>
      <c r="AN1070" s="1007"/>
      <c r="AO1070" s="1007"/>
      <c r="AP1070" s="1007"/>
      <c r="AQ1070" s="1007"/>
      <c r="AR1070" s="1007"/>
      <c r="AS1070" s="1007"/>
      <c r="AT1070" s="1007"/>
      <c r="AU1070" s="1008"/>
      <c r="AV1070" s="1007"/>
      <c r="AW1070" s="1007"/>
      <c r="AX1070" s="1009"/>
    </row>
    <row r="1071" spans="37:50" x14ac:dyDescent="0.25">
      <c r="AK1071" s="1005"/>
      <c r="AL1071" s="1006"/>
      <c r="AM1071" s="1007"/>
      <c r="AN1071" s="1007"/>
      <c r="AO1071" s="1007"/>
      <c r="AP1071" s="1007"/>
      <c r="AQ1071" s="1007"/>
      <c r="AR1071" s="1007"/>
      <c r="AS1071" s="1007"/>
      <c r="AT1071" s="1007"/>
      <c r="AU1071" s="1008"/>
      <c r="AV1071" s="1007"/>
      <c r="AW1071" s="1007"/>
      <c r="AX1071" s="1009"/>
    </row>
    <row r="1072" spans="37:50" x14ac:dyDescent="0.25">
      <c r="AK1072" s="1005"/>
      <c r="AL1072" s="1006"/>
      <c r="AM1072" s="1007"/>
      <c r="AN1072" s="1007"/>
      <c r="AO1072" s="1007"/>
      <c r="AP1072" s="1007"/>
      <c r="AQ1072" s="1007"/>
      <c r="AR1072" s="1007"/>
      <c r="AS1072" s="1007"/>
      <c r="AT1072" s="1007"/>
      <c r="AU1072" s="1008"/>
      <c r="AV1072" s="1007"/>
      <c r="AW1072" s="1007"/>
      <c r="AX1072" s="1009"/>
    </row>
    <row r="1073" spans="37:50" x14ac:dyDescent="0.25">
      <c r="AK1073" s="1005"/>
      <c r="AL1073" s="1006"/>
      <c r="AM1073" s="1007"/>
      <c r="AN1073" s="1007"/>
      <c r="AO1073" s="1007"/>
      <c r="AP1073" s="1007"/>
      <c r="AQ1073" s="1007"/>
      <c r="AR1073" s="1007"/>
      <c r="AS1073" s="1007"/>
      <c r="AT1073" s="1007"/>
      <c r="AU1073" s="1008"/>
      <c r="AV1073" s="1007"/>
      <c r="AW1073" s="1007"/>
      <c r="AX1073" s="1009"/>
    </row>
    <row r="1074" spans="37:50" x14ac:dyDescent="0.25">
      <c r="AK1074" s="1005"/>
      <c r="AL1074" s="1006"/>
      <c r="AM1074" s="1007"/>
      <c r="AN1074" s="1007"/>
      <c r="AO1074" s="1007"/>
      <c r="AP1074" s="1007"/>
      <c r="AQ1074" s="1007"/>
      <c r="AR1074" s="1007"/>
      <c r="AS1074" s="1007"/>
      <c r="AT1074" s="1007"/>
      <c r="AU1074" s="1008"/>
      <c r="AV1074" s="1007"/>
      <c r="AW1074" s="1007"/>
      <c r="AX1074" s="1009"/>
    </row>
    <row r="1075" spans="37:50" x14ac:dyDescent="0.25">
      <c r="AK1075" s="1005"/>
      <c r="AL1075" s="1006"/>
      <c r="AM1075" s="1007"/>
      <c r="AN1075" s="1007"/>
      <c r="AO1075" s="1007"/>
      <c r="AP1075" s="1007"/>
      <c r="AQ1075" s="1007"/>
      <c r="AR1075" s="1007"/>
      <c r="AS1075" s="1007"/>
      <c r="AT1075" s="1007"/>
      <c r="AU1075" s="1008"/>
      <c r="AV1075" s="1007"/>
      <c r="AW1075" s="1007"/>
      <c r="AX1075" s="1009"/>
    </row>
    <row r="1076" spans="37:50" x14ac:dyDescent="0.25">
      <c r="AK1076" s="1005"/>
      <c r="AL1076" s="1006"/>
      <c r="AM1076" s="1007"/>
      <c r="AN1076" s="1007"/>
      <c r="AO1076" s="1007"/>
      <c r="AP1076" s="1007"/>
      <c r="AQ1076" s="1007"/>
      <c r="AR1076" s="1007"/>
      <c r="AS1076" s="1007"/>
      <c r="AT1076" s="1007"/>
      <c r="AU1076" s="1008"/>
      <c r="AV1076" s="1007"/>
      <c r="AW1076" s="1007"/>
      <c r="AX1076" s="1009"/>
    </row>
    <row r="1077" spans="37:50" x14ac:dyDescent="0.25">
      <c r="AK1077" s="1005"/>
      <c r="AL1077" s="1006"/>
      <c r="AM1077" s="1007"/>
      <c r="AN1077" s="1007"/>
      <c r="AO1077" s="1007"/>
      <c r="AP1077" s="1007"/>
      <c r="AQ1077" s="1007"/>
      <c r="AR1077" s="1007"/>
      <c r="AS1077" s="1007"/>
      <c r="AT1077" s="1007"/>
      <c r="AU1077" s="1008"/>
      <c r="AV1077" s="1007"/>
      <c r="AW1077" s="1007"/>
      <c r="AX1077" s="1009"/>
    </row>
    <row r="1078" spans="37:50" x14ac:dyDescent="0.25">
      <c r="AK1078" s="1005"/>
      <c r="AL1078" s="1006"/>
      <c r="AM1078" s="1007"/>
      <c r="AN1078" s="1007"/>
      <c r="AO1078" s="1007"/>
      <c r="AP1078" s="1007"/>
      <c r="AQ1078" s="1007"/>
      <c r="AR1078" s="1007"/>
      <c r="AS1078" s="1007"/>
      <c r="AT1078" s="1007"/>
      <c r="AU1078" s="1008"/>
      <c r="AV1078" s="1007"/>
      <c r="AW1078" s="1007"/>
      <c r="AX1078" s="1009"/>
    </row>
    <row r="1079" spans="37:50" x14ac:dyDescent="0.25">
      <c r="AK1079" s="1005"/>
      <c r="AL1079" s="1006"/>
      <c r="AM1079" s="1007"/>
      <c r="AN1079" s="1007"/>
      <c r="AO1079" s="1007"/>
      <c r="AP1079" s="1007"/>
      <c r="AQ1079" s="1007"/>
      <c r="AR1079" s="1007"/>
      <c r="AS1079" s="1007"/>
      <c r="AT1079" s="1007"/>
      <c r="AU1079" s="1008"/>
      <c r="AV1079" s="1007"/>
      <c r="AW1079" s="1007"/>
      <c r="AX1079" s="1009"/>
    </row>
    <row r="1080" spans="37:50" x14ac:dyDescent="0.25">
      <c r="AK1080" s="1005"/>
      <c r="AL1080" s="1006"/>
      <c r="AM1080" s="1007"/>
      <c r="AN1080" s="1007"/>
      <c r="AO1080" s="1007"/>
      <c r="AP1080" s="1007"/>
      <c r="AQ1080" s="1007"/>
      <c r="AR1080" s="1007"/>
      <c r="AS1080" s="1007"/>
      <c r="AT1080" s="1007"/>
      <c r="AU1080" s="1008"/>
      <c r="AV1080" s="1007"/>
      <c r="AW1080" s="1007"/>
      <c r="AX1080" s="1009"/>
    </row>
    <row r="1081" spans="37:50" x14ac:dyDescent="0.25">
      <c r="AK1081" s="1005"/>
      <c r="AL1081" s="1006"/>
      <c r="AM1081" s="1007"/>
      <c r="AN1081" s="1007"/>
      <c r="AO1081" s="1007"/>
      <c r="AP1081" s="1007"/>
      <c r="AQ1081" s="1007"/>
      <c r="AR1081" s="1007"/>
      <c r="AS1081" s="1007"/>
      <c r="AT1081" s="1007"/>
      <c r="AU1081" s="1008"/>
      <c r="AV1081" s="1007"/>
      <c r="AW1081" s="1007"/>
      <c r="AX1081" s="1009"/>
    </row>
    <row r="1082" spans="37:50" x14ac:dyDescent="0.25">
      <c r="AK1082" s="1005"/>
      <c r="AL1082" s="1006"/>
      <c r="AM1082" s="1007"/>
      <c r="AN1082" s="1007"/>
      <c r="AO1082" s="1007"/>
      <c r="AP1082" s="1007"/>
      <c r="AQ1082" s="1007"/>
      <c r="AR1082" s="1007"/>
      <c r="AS1082" s="1007"/>
      <c r="AT1082" s="1007"/>
      <c r="AU1082" s="1008"/>
      <c r="AV1082" s="1007"/>
      <c r="AW1082" s="1007"/>
      <c r="AX1082" s="1009"/>
    </row>
    <row r="1083" spans="37:50" x14ac:dyDescent="0.25">
      <c r="AK1083" s="1005"/>
      <c r="AL1083" s="1006"/>
      <c r="AM1083" s="1007"/>
      <c r="AN1083" s="1007"/>
      <c r="AO1083" s="1007"/>
      <c r="AP1083" s="1007"/>
      <c r="AQ1083" s="1007"/>
      <c r="AR1083" s="1007"/>
      <c r="AS1083" s="1007"/>
      <c r="AT1083" s="1007"/>
      <c r="AU1083" s="1008"/>
      <c r="AV1083" s="1007"/>
      <c r="AW1083" s="1007"/>
      <c r="AX1083" s="1009"/>
    </row>
    <row r="1084" spans="37:50" x14ac:dyDescent="0.25">
      <c r="AK1084" s="1005"/>
      <c r="AL1084" s="1006"/>
      <c r="AM1084" s="1007"/>
      <c r="AN1084" s="1007"/>
      <c r="AO1084" s="1007"/>
      <c r="AP1084" s="1007"/>
      <c r="AQ1084" s="1007"/>
      <c r="AR1084" s="1007"/>
      <c r="AS1084" s="1007"/>
      <c r="AT1084" s="1007"/>
      <c r="AU1084" s="1008"/>
      <c r="AV1084" s="1007"/>
      <c r="AW1084" s="1007"/>
      <c r="AX1084" s="1009"/>
    </row>
    <row r="1085" spans="37:50" x14ac:dyDescent="0.25">
      <c r="AK1085" s="1005"/>
      <c r="AL1085" s="1006"/>
      <c r="AM1085" s="1007"/>
      <c r="AN1085" s="1007"/>
      <c r="AO1085" s="1007"/>
      <c r="AP1085" s="1007"/>
      <c r="AQ1085" s="1007"/>
      <c r="AR1085" s="1007"/>
      <c r="AS1085" s="1007"/>
      <c r="AT1085" s="1007"/>
      <c r="AU1085" s="1008"/>
      <c r="AV1085" s="1007"/>
      <c r="AW1085" s="1007"/>
      <c r="AX1085" s="1009"/>
    </row>
    <row r="1086" spans="37:50" x14ac:dyDescent="0.25">
      <c r="AK1086" s="1005"/>
      <c r="AL1086" s="1006"/>
      <c r="AM1086" s="1007"/>
      <c r="AN1086" s="1007"/>
      <c r="AO1086" s="1007"/>
      <c r="AP1086" s="1007"/>
      <c r="AQ1086" s="1007"/>
      <c r="AR1086" s="1007"/>
      <c r="AS1086" s="1007"/>
      <c r="AT1086" s="1007"/>
      <c r="AU1086" s="1008"/>
      <c r="AV1086" s="1007"/>
      <c r="AW1086" s="1007"/>
      <c r="AX1086" s="1009"/>
    </row>
    <row r="1087" spans="37:50" x14ac:dyDescent="0.25">
      <c r="AK1087" s="1005"/>
      <c r="AL1087" s="1006"/>
      <c r="AM1087" s="1007"/>
      <c r="AN1087" s="1007"/>
      <c r="AO1087" s="1007"/>
      <c r="AP1087" s="1007"/>
      <c r="AQ1087" s="1007"/>
      <c r="AR1087" s="1007"/>
      <c r="AS1087" s="1007"/>
      <c r="AT1087" s="1007"/>
      <c r="AU1087" s="1008"/>
      <c r="AV1087" s="1007"/>
      <c r="AW1087" s="1007"/>
      <c r="AX1087" s="1009"/>
    </row>
    <row r="1088" spans="37:50" x14ac:dyDescent="0.25">
      <c r="AK1088" s="1005"/>
      <c r="AL1088" s="1006"/>
      <c r="AM1088" s="1007"/>
      <c r="AN1088" s="1007"/>
      <c r="AO1088" s="1007"/>
      <c r="AP1088" s="1007"/>
      <c r="AQ1088" s="1007"/>
      <c r="AR1088" s="1007"/>
      <c r="AS1088" s="1007"/>
      <c r="AT1088" s="1007"/>
      <c r="AU1088" s="1008"/>
      <c r="AV1088" s="1007"/>
      <c r="AW1088" s="1007"/>
      <c r="AX1088" s="1009"/>
    </row>
    <row r="1089" spans="37:50" x14ac:dyDescent="0.25">
      <c r="AK1089" s="1005"/>
      <c r="AL1089" s="1006"/>
      <c r="AM1089" s="1007"/>
      <c r="AN1089" s="1007"/>
      <c r="AO1089" s="1007"/>
      <c r="AP1089" s="1007"/>
      <c r="AQ1089" s="1007"/>
      <c r="AR1089" s="1007"/>
      <c r="AS1089" s="1007"/>
      <c r="AT1089" s="1007"/>
      <c r="AU1089" s="1008"/>
      <c r="AV1089" s="1007"/>
      <c r="AW1089" s="1007"/>
      <c r="AX1089" s="1009"/>
    </row>
    <row r="1090" spans="37:50" x14ac:dyDescent="0.25">
      <c r="AK1090" s="1005"/>
      <c r="AL1090" s="1006"/>
      <c r="AM1090" s="1007"/>
      <c r="AN1090" s="1007"/>
      <c r="AO1090" s="1007"/>
      <c r="AP1090" s="1007"/>
      <c r="AQ1090" s="1007"/>
      <c r="AR1090" s="1007"/>
      <c r="AS1090" s="1007"/>
      <c r="AT1090" s="1007"/>
      <c r="AU1090" s="1008"/>
      <c r="AV1090" s="1007"/>
      <c r="AW1090" s="1007"/>
      <c r="AX1090" s="1009"/>
    </row>
    <row r="1091" spans="37:50" x14ac:dyDescent="0.25">
      <c r="AK1091" s="1005"/>
      <c r="AL1091" s="1006"/>
      <c r="AM1091" s="1007"/>
      <c r="AN1091" s="1007"/>
      <c r="AO1091" s="1007"/>
      <c r="AP1091" s="1007"/>
      <c r="AQ1091" s="1007"/>
      <c r="AR1091" s="1007"/>
      <c r="AS1091" s="1007"/>
      <c r="AT1091" s="1007"/>
      <c r="AU1091" s="1008"/>
      <c r="AV1091" s="1007"/>
      <c r="AW1091" s="1007"/>
      <c r="AX1091" s="1009"/>
    </row>
    <row r="1092" spans="37:50" x14ac:dyDescent="0.25">
      <c r="AK1092" s="1005"/>
      <c r="AL1092" s="1006"/>
      <c r="AM1092" s="1007"/>
      <c r="AN1092" s="1007"/>
      <c r="AO1092" s="1007"/>
      <c r="AP1092" s="1007"/>
      <c r="AQ1092" s="1007"/>
      <c r="AR1092" s="1007"/>
      <c r="AS1092" s="1007"/>
      <c r="AT1092" s="1007"/>
      <c r="AU1092" s="1008"/>
      <c r="AV1092" s="1007"/>
      <c r="AW1092" s="1007"/>
      <c r="AX1092" s="1009"/>
    </row>
    <row r="1093" spans="37:50" x14ac:dyDescent="0.25">
      <c r="AK1093" s="1005"/>
      <c r="AL1093" s="1006"/>
      <c r="AM1093" s="1007"/>
      <c r="AN1093" s="1007"/>
      <c r="AO1093" s="1007"/>
      <c r="AP1093" s="1007"/>
      <c r="AQ1093" s="1007"/>
      <c r="AR1093" s="1007"/>
      <c r="AS1093" s="1007"/>
      <c r="AT1093" s="1007"/>
      <c r="AU1093" s="1008"/>
      <c r="AV1093" s="1007"/>
      <c r="AW1093" s="1007"/>
      <c r="AX1093" s="1009"/>
    </row>
    <row r="1094" spans="37:50" x14ac:dyDescent="0.25">
      <c r="AK1094" s="1005"/>
      <c r="AL1094" s="1006"/>
      <c r="AM1094" s="1007"/>
      <c r="AN1094" s="1007"/>
      <c r="AO1094" s="1007"/>
      <c r="AP1094" s="1007"/>
      <c r="AQ1094" s="1007"/>
      <c r="AR1094" s="1007"/>
      <c r="AS1094" s="1007"/>
      <c r="AT1094" s="1007"/>
      <c r="AU1094" s="1008"/>
      <c r="AV1094" s="1007"/>
      <c r="AW1094" s="1007"/>
      <c r="AX1094" s="1009"/>
    </row>
    <row r="1095" spans="37:50" x14ac:dyDescent="0.25">
      <c r="AK1095" s="1005"/>
      <c r="AL1095" s="1006"/>
      <c r="AM1095" s="1007"/>
      <c r="AN1095" s="1007"/>
      <c r="AO1095" s="1007"/>
      <c r="AP1095" s="1007"/>
      <c r="AQ1095" s="1007"/>
      <c r="AR1095" s="1007"/>
      <c r="AS1095" s="1007"/>
      <c r="AT1095" s="1007"/>
      <c r="AU1095" s="1008"/>
      <c r="AV1095" s="1007"/>
      <c r="AW1095" s="1007"/>
      <c r="AX1095" s="1009"/>
    </row>
    <row r="1096" spans="37:50" x14ac:dyDescent="0.25">
      <c r="AK1096" s="1005"/>
      <c r="AL1096" s="1006"/>
      <c r="AM1096" s="1007"/>
      <c r="AN1096" s="1007"/>
      <c r="AO1096" s="1007"/>
      <c r="AP1096" s="1007"/>
      <c r="AQ1096" s="1007"/>
      <c r="AR1096" s="1007"/>
      <c r="AS1096" s="1007"/>
      <c r="AT1096" s="1007"/>
      <c r="AU1096" s="1008"/>
      <c r="AV1096" s="1007"/>
      <c r="AW1096" s="1007"/>
      <c r="AX1096" s="1009"/>
    </row>
    <row r="1097" spans="37:50" x14ac:dyDescent="0.25">
      <c r="AK1097" s="1005"/>
      <c r="AL1097" s="1006"/>
      <c r="AM1097" s="1007"/>
      <c r="AN1097" s="1007"/>
      <c r="AO1097" s="1007"/>
      <c r="AP1097" s="1007"/>
      <c r="AQ1097" s="1007"/>
      <c r="AR1097" s="1007"/>
      <c r="AS1097" s="1007"/>
      <c r="AT1097" s="1007"/>
      <c r="AU1097" s="1008"/>
      <c r="AV1097" s="1007"/>
      <c r="AW1097" s="1007"/>
      <c r="AX1097" s="1009"/>
    </row>
    <row r="1098" spans="37:50" x14ac:dyDescent="0.25">
      <c r="AK1098" s="1005"/>
      <c r="AL1098" s="1006"/>
      <c r="AM1098" s="1007"/>
      <c r="AN1098" s="1007"/>
      <c r="AO1098" s="1007"/>
      <c r="AP1098" s="1007"/>
      <c r="AQ1098" s="1007"/>
      <c r="AR1098" s="1007"/>
      <c r="AS1098" s="1007"/>
      <c r="AT1098" s="1007"/>
      <c r="AU1098" s="1008"/>
      <c r="AV1098" s="1007"/>
      <c r="AW1098" s="1007"/>
      <c r="AX1098" s="1009"/>
    </row>
    <row r="1099" spans="37:50" x14ac:dyDescent="0.25">
      <c r="AK1099" s="1005"/>
      <c r="AL1099" s="1006"/>
      <c r="AM1099" s="1007"/>
      <c r="AN1099" s="1007"/>
      <c r="AO1099" s="1007"/>
      <c r="AP1099" s="1007"/>
      <c r="AQ1099" s="1007"/>
      <c r="AR1099" s="1007"/>
      <c r="AS1099" s="1007"/>
      <c r="AT1099" s="1007"/>
      <c r="AU1099" s="1008"/>
      <c r="AV1099" s="1007"/>
      <c r="AW1099" s="1007"/>
      <c r="AX1099" s="1009"/>
    </row>
    <row r="1100" spans="37:50" x14ac:dyDescent="0.25">
      <c r="AK1100" s="1005"/>
      <c r="AL1100" s="1006"/>
      <c r="AM1100" s="1007"/>
      <c r="AN1100" s="1007"/>
      <c r="AO1100" s="1007"/>
      <c r="AP1100" s="1007"/>
      <c r="AQ1100" s="1007"/>
      <c r="AR1100" s="1007"/>
      <c r="AS1100" s="1007"/>
      <c r="AT1100" s="1007"/>
      <c r="AU1100" s="1008"/>
      <c r="AV1100" s="1007"/>
      <c r="AW1100" s="1007"/>
      <c r="AX1100" s="1009"/>
    </row>
    <row r="1101" spans="37:50" x14ac:dyDescent="0.25">
      <c r="AK1101" s="1005"/>
      <c r="AL1101" s="1006"/>
      <c r="AM1101" s="1007"/>
      <c r="AN1101" s="1007"/>
      <c r="AO1101" s="1007"/>
      <c r="AP1101" s="1007"/>
      <c r="AQ1101" s="1007"/>
      <c r="AR1101" s="1007"/>
      <c r="AS1101" s="1007"/>
      <c r="AT1101" s="1007"/>
      <c r="AU1101" s="1008"/>
      <c r="AV1101" s="1007"/>
      <c r="AW1101" s="1007"/>
      <c r="AX1101" s="1009"/>
    </row>
    <row r="1102" spans="37:50" x14ac:dyDescent="0.25">
      <c r="AK1102" s="1005"/>
      <c r="AL1102" s="1006"/>
      <c r="AM1102" s="1007"/>
      <c r="AN1102" s="1007"/>
      <c r="AO1102" s="1007"/>
      <c r="AP1102" s="1007"/>
      <c r="AQ1102" s="1007"/>
      <c r="AR1102" s="1007"/>
      <c r="AS1102" s="1007"/>
      <c r="AT1102" s="1007"/>
      <c r="AU1102" s="1008"/>
      <c r="AV1102" s="1007"/>
      <c r="AW1102" s="1007"/>
      <c r="AX1102" s="1009"/>
    </row>
    <row r="1103" spans="37:50" x14ac:dyDescent="0.25">
      <c r="AK1103" s="1005"/>
      <c r="AL1103" s="1006"/>
      <c r="AM1103" s="1007"/>
      <c r="AN1103" s="1007"/>
      <c r="AO1103" s="1007"/>
      <c r="AP1103" s="1007"/>
      <c r="AQ1103" s="1007"/>
      <c r="AR1103" s="1007"/>
      <c r="AS1103" s="1007"/>
      <c r="AT1103" s="1007"/>
      <c r="AU1103" s="1008"/>
      <c r="AV1103" s="1007"/>
      <c r="AW1103" s="1007"/>
      <c r="AX1103" s="1009"/>
    </row>
    <row r="1104" spans="37:50" x14ac:dyDescent="0.25">
      <c r="AK1104" s="1005"/>
      <c r="AL1104" s="1006"/>
      <c r="AM1104" s="1007"/>
      <c r="AN1104" s="1007"/>
      <c r="AO1104" s="1007"/>
      <c r="AP1104" s="1007"/>
      <c r="AQ1104" s="1007"/>
      <c r="AR1104" s="1007"/>
      <c r="AS1104" s="1007"/>
      <c r="AT1104" s="1007"/>
      <c r="AU1104" s="1008"/>
      <c r="AV1104" s="1007"/>
      <c r="AW1104" s="1007"/>
      <c r="AX1104" s="1009"/>
    </row>
    <row r="1105" spans="37:50" x14ac:dyDescent="0.25">
      <c r="AK1105" s="1005"/>
      <c r="AL1105" s="1006"/>
      <c r="AM1105" s="1007"/>
      <c r="AN1105" s="1007"/>
      <c r="AO1105" s="1007"/>
      <c r="AP1105" s="1007"/>
      <c r="AQ1105" s="1007"/>
      <c r="AR1105" s="1007"/>
      <c r="AS1105" s="1007"/>
      <c r="AT1105" s="1007"/>
      <c r="AU1105" s="1008"/>
      <c r="AV1105" s="1007"/>
      <c r="AW1105" s="1007"/>
      <c r="AX1105" s="1009"/>
    </row>
    <row r="1106" spans="37:50" x14ac:dyDescent="0.25">
      <c r="AK1106" s="1005"/>
      <c r="AL1106" s="1006"/>
      <c r="AM1106" s="1010"/>
      <c r="AN1106" s="1010"/>
      <c r="AO1106" s="1010"/>
      <c r="AP1106" s="1010"/>
      <c r="AQ1106" s="1007"/>
      <c r="AR1106" s="1007"/>
      <c r="AS1106" s="1007"/>
      <c r="AT1106" s="1007"/>
      <c r="AU1106" s="1008"/>
      <c r="AV1106" s="1007"/>
      <c r="AW1106" s="1007"/>
      <c r="AX1106" s="1009"/>
    </row>
    <row r="1107" spans="37:50" x14ac:dyDescent="0.25">
      <c r="AK1107" s="1005"/>
      <c r="AL1107" s="1006"/>
      <c r="AM1107" s="1010"/>
      <c r="AN1107" s="1010"/>
      <c r="AO1107" s="1010"/>
      <c r="AP1107" s="1010"/>
      <c r="AQ1107" s="1007"/>
      <c r="AR1107" s="1007"/>
      <c r="AS1107" s="1007"/>
      <c r="AT1107" s="1007"/>
      <c r="AU1107" s="1008"/>
      <c r="AV1107" s="1007"/>
      <c r="AW1107" s="1007"/>
      <c r="AX1107" s="1009"/>
    </row>
    <row r="1108" spans="37:50" x14ac:dyDescent="0.25">
      <c r="AK1108" s="1005"/>
      <c r="AL1108" s="1006"/>
      <c r="AM1108" s="1010"/>
      <c r="AN1108" s="1010"/>
      <c r="AO1108" s="1010"/>
      <c r="AP1108" s="1010"/>
      <c r="AQ1108" s="1007"/>
      <c r="AR1108" s="1007"/>
      <c r="AS1108" s="1007"/>
      <c r="AT1108" s="1007"/>
      <c r="AU1108" s="1008"/>
      <c r="AV1108" s="1007"/>
      <c r="AW1108" s="1007"/>
      <c r="AX1108" s="1009"/>
    </row>
    <row r="1109" spans="37:50" x14ac:dyDescent="0.25">
      <c r="AK1109" s="1005"/>
      <c r="AL1109" s="1006"/>
      <c r="AM1109" s="1007"/>
      <c r="AN1109" s="1007"/>
      <c r="AO1109" s="1007"/>
      <c r="AP1109" s="1007"/>
      <c r="AQ1109" s="1007"/>
      <c r="AR1109" s="1007"/>
      <c r="AS1109" s="1007"/>
      <c r="AT1109" s="1007"/>
      <c r="AU1109" s="1008"/>
      <c r="AV1109" s="1007"/>
      <c r="AW1109" s="1007"/>
      <c r="AX1109" s="1009"/>
    </row>
    <row r="1110" spans="37:50" x14ac:dyDescent="0.25">
      <c r="AK1110" s="1005"/>
      <c r="AL1110" s="1006"/>
      <c r="AM1110" s="1007"/>
      <c r="AN1110" s="1007"/>
      <c r="AO1110" s="1007"/>
      <c r="AP1110" s="1007"/>
      <c r="AQ1110" s="1007"/>
      <c r="AR1110" s="1007"/>
      <c r="AS1110" s="1007"/>
      <c r="AT1110" s="1007"/>
      <c r="AU1110" s="1008"/>
      <c r="AV1110" s="1007"/>
      <c r="AW1110" s="1007"/>
      <c r="AX1110" s="1009"/>
    </row>
    <row r="1111" spans="37:50" x14ac:dyDescent="0.25">
      <c r="AK1111" s="1005"/>
      <c r="AL1111" s="1006"/>
      <c r="AM1111" s="1007"/>
      <c r="AN1111" s="1007"/>
      <c r="AO1111" s="1007"/>
      <c r="AP1111" s="1007"/>
      <c r="AQ1111" s="1007"/>
      <c r="AR1111" s="1007"/>
      <c r="AS1111" s="1007"/>
      <c r="AT1111" s="1007"/>
      <c r="AU1111" s="1008"/>
      <c r="AV1111" s="1007"/>
      <c r="AW1111" s="1007"/>
      <c r="AX1111" s="1009"/>
    </row>
    <row r="1112" spans="37:50" x14ac:dyDescent="0.25">
      <c r="AK1112" s="1005"/>
      <c r="AL1112" s="1006"/>
      <c r="AM1112" s="1007"/>
      <c r="AN1112" s="1007"/>
      <c r="AO1112" s="1007"/>
      <c r="AP1112" s="1007"/>
      <c r="AQ1112" s="1007"/>
      <c r="AR1112" s="1007"/>
      <c r="AS1112" s="1007"/>
      <c r="AT1112" s="1007"/>
      <c r="AU1112" s="1008"/>
      <c r="AV1112" s="1007"/>
      <c r="AW1112" s="1007"/>
      <c r="AX1112" s="1009"/>
    </row>
    <row r="1113" spans="37:50" x14ac:dyDescent="0.25">
      <c r="AK1113" s="1005"/>
      <c r="AL1113" s="1006"/>
      <c r="AM1113" s="1007"/>
      <c r="AN1113" s="1007"/>
      <c r="AO1113" s="1007"/>
      <c r="AP1113" s="1007"/>
      <c r="AQ1113" s="1007"/>
      <c r="AR1113" s="1007"/>
      <c r="AS1113" s="1007"/>
      <c r="AT1113" s="1007"/>
      <c r="AU1113" s="1008"/>
      <c r="AV1113" s="1007"/>
      <c r="AW1113" s="1007"/>
      <c r="AX1113" s="1009"/>
    </row>
    <row r="1114" spans="37:50" x14ac:dyDescent="0.25">
      <c r="AK1114" s="1005"/>
      <c r="AL1114" s="1006"/>
      <c r="AM1114" s="1007"/>
      <c r="AN1114" s="1007"/>
      <c r="AO1114" s="1007"/>
      <c r="AP1114" s="1007"/>
      <c r="AQ1114" s="1007"/>
      <c r="AR1114" s="1007"/>
      <c r="AS1114" s="1007"/>
      <c r="AT1114" s="1007"/>
      <c r="AU1114" s="1008"/>
      <c r="AV1114" s="1007"/>
      <c r="AW1114" s="1007"/>
      <c r="AX1114" s="1009"/>
    </row>
    <row r="1115" spans="37:50" x14ac:dyDescent="0.25">
      <c r="AK1115" s="1005"/>
      <c r="AL1115" s="1006"/>
      <c r="AM1115" s="1007"/>
      <c r="AN1115" s="1007"/>
      <c r="AO1115" s="1007"/>
      <c r="AP1115" s="1007"/>
      <c r="AQ1115" s="1007"/>
      <c r="AR1115" s="1007"/>
      <c r="AS1115" s="1007"/>
      <c r="AT1115" s="1007"/>
      <c r="AU1115" s="1008"/>
      <c r="AV1115" s="1007"/>
      <c r="AW1115" s="1007"/>
      <c r="AX1115" s="1009"/>
    </row>
    <row r="1116" spans="37:50" x14ac:dyDescent="0.25">
      <c r="AK1116" s="1005"/>
      <c r="AL1116" s="1006"/>
      <c r="AM1116" s="1007"/>
      <c r="AN1116" s="1007"/>
      <c r="AO1116" s="1007"/>
      <c r="AP1116" s="1007"/>
      <c r="AQ1116" s="1007"/>
      <c r="AR1116" s="1007"/>
      <c r="AS1116" s="1007"/>
      <c r="AT1116" s="1007"/>
      <c r="AU1116" s="1008"/>
      <c r="AV1116" s="1007"/>
      <c r="AW1116" s="1007"/>
      <c r="AX1116" s="1009"/>
    </row>
    <row r="1117" spans="37:50" x14ac:dyDescent="0.25">
      <c r="AK1117" s="1005"/>
      <c r="AL1117" s="1006"/>
      <c r="AM1117" s="1007"/>
      <c r="AN1117" s="1007"/>
      <c r="AO1117" s="1007"/>
      <c r="AP1117" s="1007"/>
      <c r="AQ1117" s="1007"/>
      <c r="AR1117" s="1007"/>
      <c r="AS1117" s="1007"/>
      <c r="AT1117" s="1007"/>
      <c r="AU1117" s="1008"/>
      <c r="AV1117" s="1007"/>
      <c r="AW1117" s="1007"/>
      <c r="AX1117" s="1009"/>
    </row>
    <row r="1118" spans="37:50" x14ac:dyDescent="0.25">
      <c r="AK1118" s="1005"/>
      <c r="AL1118" s="1006"/>
      <c r="AM1118" s="1010"/>
      <c r="AN1118" s="1010"/>
      <c r="AO1118" s="1010"/>
      <c r="AP1118" s="1010"/>
      <c r="AQ1118" s="1007"/>
      <c r="AR1118" s="1007"/>
      <c r="AS1118" s="1007"/>
      <c r="AT1118" s="1007"/>
      <c r="AU1118" s="1008"/>
      <c r="AV1118" s="1007"/>
      <c r="AW1118" s="1007"/>
      <c r="AX1118" s="1009"/>
    </row>
    <row r="1119" spans="37:50" x14ac:dyDescent="0.25">
      <c r="AK1119" s="1005"/>
      <c r="AL1119" s="1006"/>
      <c r="AM1119" s="1007"/>
      <c r="AN1119" s="1007"/>
      <c r="AO1119" s="1007"/>
      <c r="AP1119" s="1007"/>
      <c r="AQ1119" s="1007"/>
      <c r="AR1119" s="1007"/>
      <c r="AS1119" s="1007"/>
      <c r="AT1119" s="1007"/>
      <c r="AU1119" s="1008"/>
      <c r="AV1119" s="1007"/>
      <c r="AW1119" s="1007"/>
      <c r="AX1119" s="1009"/>
    </row>
    <row r="1120" spans="37:50" x14ac:dyDescent="0.25">
      <c r="AK1120" s="1005"/>
      <c r="AL1120" s="1006"/>
      <c r="AM1120" s="1007"/>
      <c r="AN1120" s="1007"/>
      <c r="AO1120" s="1007"/>
      <c r="AP1120" s="1007"/>
      <c r="AQ1120" s="1007"/>
      <c r="AR1120" s="1007"/>
      <c r="AS1120" s="1007"/>
      <c r="AT1120" s="1007"/>
      <c r="AU1120" s="1008"/>
      <c r="AV1120" s="1007"/>
      <c r="AW1120" s="1007"/>
      <c r="AX1120" s="1009"/>
    </row>
    <row r="1121" spans="37:50" x14ac:dyDescent="0.25">
      <c r="AK1121" s="1005"/>
      <c r="AL1121" s="1006"/>
      <c r="AM1121" s="1007"/>
      <c r="AN1121" s="1007"/>
      <c r="AO1121" s="1007"/>
      <c r="AP1121" s="1007"/>
      <c r="AQ1121" s="1007"/>
      <c r="AR1121" s="1007"/>
      <c r="AS1121" s="1007"/>
      <c r="AT1121" s="1007"/>
      <c r="AU1121" s="1008"/>
      <c r="AV1121" s="1007"/>
      <c r="AW1121" s="1007"/>
      <c r="AX1121" s="1009"/>
    </row>
    <row r="1122" spans="37:50" x14ac:dyDescent="0.25">
      <c r="AK1122" s="1005"/>
      <c r="AL1122" s="1006"/>
      <c r="AM1122" s="1007"/>
      <c r="AN1122" s="1007"/>
      <c r="AO1122" s="1007"/>
      <c r="AP1122" s="1007"/>
      <c r="AQ1122" s="1007"/>
      <c r="AR1122" s="1007"/>
      <c r="AS1122" s="1007"/>
      <c r="AT1122" s="1007"/>
      <c r="AU1122" s="1008"/>
      <c r="AV1122" s="1007"/>
      <c r="AW1122" s="1007"/>
      <c r="AX1122" s="1009"/>
    </row>
    <row r="1123" spans="37:50" x14ac:dyDescent="0.25">
      <c r="AK1123" s="1005"/>
      <c r="AL1123" s="1006"/>
      <c r="AM1123" s="1007"/>
      <c r="AN1123" s="1007"/>
      <c r="AO1123" s="1007"/>
      <c r="AP1123" s="1007"/>
      <c r="AQ1123" s="1007"/>
      <c r="AR1123" s="1007"/>
      <c r="AS1123" s="1007"/>
      <c r="AT1123" s="1007"/>
      <c r="AU1123" s="1008"/>
      <c r="AV1123" s="1007"/>
      <c r="AW1123" s="1007"/>
      <c r="AX1123" s="1009"/>
    </row>
    <row r="1124" spans="37:50" x14ac:dyDescent="0.25">
      <c r="AK1124" s="1005"/>
      <c r="AL1124" s="1006"/>
      <c r="AM1124" s="1007"/>
      <c r="AN1124" s="1007"/>
      <c r="AO1124" s="1007"/>
      <c r="AP1124" s="1007"/>
      <c r="AQ1124" s="1007"/>
      <c r="AR1124" s="1007"/>
      <c r="AS1124" s="1007"/>
      <c r="AT1124" s="1007"/>
      <c r="AU1124" s="1008"/>
      <c r="AV1124" s="1007"/>
      <c r="AW1124" s="1007"/>
      <c r="AX1124" s="1009"/>
    </row>
    <row r="1125" spans="37:50" x14ac:dyDescent="0.25">
      <c r="AK1125" s="1005"/>
      <c r="AL1125" s="1006"/>
      <c r="AM1125" s="1007"/>
      <c r="AN1125" s="1007"/>
      <c r="AO1125" s="1007"/>
      <c r="AP1125" s="1007"/>
      <c r="AQ1125" s="1007"/>
      <c r="AR1125" s="1007"/>
      <c r="AS1125" s="1007"/>
      <c r="AT1125" s="1007"/>
      <c r="AU1125" s="1008"/>
      <c r="AV1125" s="1007"/>
      <c r="AW1125" s="1007"/>
      <c r="AX1125" s="1009"/>
    </row>
    <row r="1126" spans="37:50" x14ac:dyDescent="0.25">
      <c r="AK1126" s="1005"/>
      <c r="AL1126" s="1006"/>
      <c r="AM1126" s="1007"/>
      <c r="AN1126" s="1007"/>
      <c r="AO1126" s="1007"/>
      <c r="AP1126" s="1007"/>
      <c r="AQ1126" s="1007"/>
      <c r="AR1126" s="1007"/>
      <c r="AS1126" s="1007"/>
      <c r="AT1126" s="1007"/>
      <c r="AU1126" s="1008"/>
      <c r="AV1126" s="1007"/>
      <c r="AW1126" s="1007"/>
      <c r="AX1126" s="1009"/>
    </row>
    <row r="1127" spans="37:50" x14ac:dyDescent="0.25">
      <c r="AK1127" s="1005"/>
      <c r="AL1127" s="1006"/>
      <c r="AM1127" s="1007"/>
      <c r="AN1127" s="1007"/>
      <c r="AO1127" s="1007"/>
      <c r="AP1127" s="1007"/>
      <c r="AQ1127" s="1007"/>
      <c r="AR1127" s="1007"/>
      <c r="AS1127" s="1007"/>
      <c r="AT1127" s="1007"/>
      <c r="AU1127" s="1008"/>
      <c r="AV1127" s="1007"/>
      <c r="AW1127" s="1007"/>
      <c r="AX1127" s="1009"/>
    </row>
    <row r="1128" spans="37:50" x14ac:dyDescent="0.25">
      <c r="AK1128" s="1005"/>
      <c r="AL1128" s="1006"/>
      <c r="AM1128" s="1007"/>
      <c r="AN1128" s="1007"/>
      <c r="AO1128" s="1007"/>
      <c r="AP1128" s="1007"/>
      <c r="AQ1128" s="1007"/>
      <c r="AR1128" s="1007"/>
      <c r="AS1128" s="1007"/>
      <c r="AT1128" s="1007"/>
      <c r="AU1128" s="1008"/>
      <c r="AV1128" s="1007"/>
      <c r="AW1128" s="1007"/>
      <c r="AX1128" s="1009"/>
    </row>
    <row r="1129" spans="37:50" x14ac:dyDescent="0.25">
      <c r="AK1129" s="1005"/>
      <c r="AL1129" s="1006"/>
      <c r="AM1129" s="1007"/>
      <c r="AN1129" s="1007"/>
      <c r="AO1129" s="1007"/>
      <c r="AP1129" s="1007"/>
      <c r="AQ1129" s="1007"/>
      <c r="AR1129" s="1007"/>
      <c r="AS1129" s="1007"/>
      <c r="AT1129" s="1007"/>
      <c r="AU1129" s="1008"/>
      <c r="AV1129" s="1007"/>
      <c r="AW1129" s="1007"/>
      <c r="AX1129" s="1009"/>
    </row>
    <row r="1130" spans="37:50" x14ac:dyDescent="0.25">
      <c r="AK1130" s="1005"/>
      <c r="AL1130" s="1006"/>
      <c r="AM1130" s="1007"/>
      <c r="AN1130" s="1007"/>
      <c r="AO1130" s="1007"/>
      <c r="AP1130" s="1007"/>
      <c r="AQ1130" s="1007"/>
      <c r="AR1130" s="1007"/>
      <c r="AS1130" s="1007"/>
      <c r="AT1130" s="1007"/>
      <c r="AU1130" s="1008"/>
      <c r="AV1130" s="1007"/>
      <c r="AW1130" s="1007"/>
      <c r="AX1130" s="1009"/>
    </row>
    <row r="1131" spans="37:50" x14ac:dyDescent="0.25">
      <c r="AK1131" s="1005"/>
      <c r="AL1131" s="1006"/>
      <c r="AM1131" s="1007"/>
      <c r="AN1131" s="1007"/>
      <c r="AO1131" s="1007"/>
      <c r="AP1131" s="1007"/>
      <c r="AQ1131" s="1007"/>
      <c r="AR1131" s="1007"/>
      <c r="AS1131" s="1007"/>
      <c r="AT1131" s="1007"/>
      <c r="AU1131" s="1008"/>
      <c r="AV1131" s="1007"/>
      <c r="AW1131" s="1007"/>
      <c r="AX1131" s="1009"/>
    </row>
    <row r="1132" spans="37:50" x14ac:dyDescent="0.25">
      <c r="AK1132" s="1005"/>
      <c r="AL1132" s="1006"/>
      <c r="AM1132" s="1007"/>
      <c r="AN1132" s="1007"/>
      <c r="AO1132" s="1007"/>
      <c r="AP1132" s="1007"/>
      <c r="AQ1132" s="1007"/>
      <c r="AR1132" s="1007"/>
      <c r="AS1132" s="1007"/>
      <c r="AT1132" s="1007"/>
      <c r="AU1132" s="1008"/>
      <c r="AV1132" s="1007"/>
      <c r="AW1132" s="1007"/>
      <c r="AX1132" s="1009"/>
    </row>
    <row r="1133" spans="37:50" x14ac:dyDescent="0.25">
      <c r="AK1133" s="1005"/>
      <c r="AL1133" s="1006"/>
      <c r="AM1133" s="1007"/>
      <c r="AN1133" s="1007"/>
      <c r="AO1133" s="1007"/>
      <c r="AP1133" s="1007"/>
      <c r="AQ1133" s="1007"/>
      <c r="AR1133" s="1007"/>
      <c r="AS1133" s="1007"/>
      <c r="AT1133" s="1007"/>
      <c r="AU1133" s="1008"/>
      <c r="AV1133" s="1007"/>
      <c r="AW1133" s="1007"/>
      <c r="AX1133" s="1009"/>
    </row>
    <row r="1134" spans="37:50" x14ac:dyDescent="0.25">
      <c r="AK1134" s="1005"/>
      <c r="AL1134" s="1006"/>
      <c r="AM1134" s="1007"/>
      <c r="AN1134" s="1007"/>
      <c r="AO1134" s="1007"/>
      <c r="AP1134" s="1007"/>
      <c r="AQ1134" s="1007"/>
      <c r="AR1134" s="1007"/>
      <c r="AS1134" s="1007"/>
      <c r="AT1134" s="1007"/>
      <c r="AU1134" s="1008"/>
      <c r="AV1134" s="1007"/>
      <c r="AW1134" s="1007"/>
      <c r="AX1134" s="1009"/>
    </row>
    <row r="1135" spans="37:50" x14ac:dyDescent="0.25">
      <c r="AK1135" s="1005"/>
      <c r="AL1135" s="1006"/>
      <c r="AM1135" s="1007"/>
      <c r="AN1135" s="1007"/>
      <c r="AO1135" s="1007"/>
      <c r="AP1135" s="1007"/>
      <c r="AQ1135" s="1007"/>
      <c r="AR1135" s="1007"/>
      <c r="AS1135" s="1007"/>
      <c r="AT1135" s="1007"/>
      <c r="AU1135" s="1008"/>
      <c r="AV1135" s="1007"/>
      <c r="AW1135" s="1007"/>
      <c r="AX1135" s="1009"/>
    </row>
    <row r="1136" spans="37:50" x14ac:dyDescent="0.25">
      <c r="AK1136" s="1005"/>
      <c r="AL1136" s="1006"/>
      <c r="AM1136" s="1007"/>
      <c r="AN1136" s="1007"/>
      <c r="AO1136" s="1007"/>
      <c r="AP1136" s="1007"/>
      <c r="AQ1136" s="1007"/>
      <c r="AR1136" s="1007"/>
      <c r="AS1136" s="1007"/>
      <c r="AT1136" s="1007"/>
      <c r="AU1136" s="1008"/>
      <c r="AV1136" s="1007"/>
      <c r="AW1136" s="1007"/>
      <c r="AX1136" s="1009"/>
    </row>
    <row r="1137" spans="37:50" x14ac:dyDescent="0.25">
      <c r="AK1137" s="1005"/>
      <c r="AL1137" s="1006"/>
      <c r="AM1137" s="1010"/>
      <c r="AN1137" s="1010"/>
      <c r="AO1137" s="1010"/>
      <c r="AP1137" s="1010"/>
      <c r="AQ1137" s="1007"/>
      <c r="AR1137" s="1007"/>
      <c r="AS1137" s="1007"/>
      <c r="AT1137" s="1007"/>
      <c r="AU1137" s="1008"/>
      <c r="AV1137" s="1007"/>
      <c r="AW1137" s="1007"/>
      <c r="AX1137" s="1009"/>
    </row>
    <row r="1138" spans="37:50" x14ac:dyDescent="0.25">
      <c r="AK1138" s="1005"/>
      <c r="AL1138" s="1006"/>
      <c r="AM1138" s="1007"/>
      <c r="AN1138" s="1007"/>
      <c r="AO1138" s="1007"/>
      <c r="AP1138" s="1007"/>
      <c r="AQ1138" s="1007"/>
      <c r="AR1138" s="1007"/>
      <c r="AS1138" s="1007"/>
      <c r="AT1138" s="1007"/>
      <c r="AU1138" s="1008"/>
      <c r="AV1138" s="1007"/>
      <c r="AW1138" s="1007"/>
      <c r="AX1138" s="1009"/>
    </row>
    <row r="1139" spans="37:50" x14ac:dyDescent="0.25">
      <c r="AK1139" s="1005"/>
      <c r="AL1139" s="1006"/>
      <c r="AM1139" s="1007"/>
      <c r="AN1139" s="1007"/>
      <c r="AO1139" s="1007"/>
      <c r="AP1139" s="1007"/>
      <c r="AQ1139" s="1007"/>
      <c r="AR1139" s="1007"/>
      <c r="AS1139" s="1007"/>
      <c r="AT1139" s="1007"/>
      <c r="AU1139" s="1008"/>
      <c r="AV1139" s="1007"/>
      <c r="AW1139" s="1007"/>
      <c r="AX1139" s="1009"/>
    </row>
    <row r="1140" spans="37:50" x14ac:dyDescent="0.25">
      <c r="AK1140" s="1005"/>
      <c r="AL1140" s="1006"/>
      <c r="AM1140" s="1007"/>
      <c r="AN1140" s="1007"/>
      <c r="AO1140" s="1007"/>
      <c r="AP1140" s="1007"/>
      <c r="AQ1140" s="1007"/>
      <c r="AR1140" s="1007"/>
      <c r="AS1140" s="1007"/>
      <c r="AT1140" s="1007"/>
      <c r="AU1140" s="1008"/>
      <c r="AV1140" s="1007"/>
      <c r="AW1140" s="1007"/>
      <c r="AX1140" s="1009"/>
    </row>
    <row r="1141" spans="37:50" x14ac:dyDescent="0.25">
      <c r="AK1141" s="1005"/>
      <c r="AL1141" s="1006"/>
      <c r="AM1141" s="1007"/>
      <c r="AN1141" s="1007"/>
      <c r="AO1141" s="1007"/>
      <c r="AP1141" s="1007"/>
      <c r="AQ1141" s="1007"/>
      <c r="AR1141" s="1007"/>
      <c r="AS1141" s="1007"/>
      <c r="AT1141" s="1007"/>
      <c r="AU1141" s="1008"/>
      <c r="AV1141" s="1007"/>
      <c r="AW1141" s="1007"/>
      <c r="AX1141" s="1009"/>
    </row>
    <row r="1142" spans="37:50" x14ac:dyDescent="0.25">
      <c r="AK1142" s="1005"/>
      <c r="AL1142" s="1006"/>
      <c r="AM1142" s="1007"/>
      <c r="AN1142" s="1007"/>
      <c r="AO1142" s="1007"/>
      <c r="AP1142" s="1007"/>
      <c r="AQ1142" s="1007"/>
      <c r="AR1142" s="1007"/>
      <c r="AS1142" s="1007"/>
      <c r="AT1142" s="1007"/>
      <c r="AU1142" s="1008"/>
      <c r="AV1142" s="1007"/>
      <c r="AW1142" s="1007"/>
      <c r="AX1142" s="1009"/>
    </row>
    <row r="1143" spans="37:50" x14ac:dyDescent="0.25">
      <c r="AK1143" s="1005"/>
      <c r="AL1143" s="1006"/>
      <c r="AM1143" s="1007"/>
      <c r="AN1143" s="1007"/>
      <c r="AO1143" s="1007"/>
      <c r="AP1143" s="1007"/>
      <c r="AQ1143" s="1007"/>
      <c r="AR1143" s="1007"/>
      <c r="AS1143" s="1007"/>
      <c r="AT1143" s="1007"/>
      <c r="AU1143" s="1008"/>
      <c r="AV1143" s="1007"/>
      <c r="AW1143" s="1007"/>
      <c r="AX1143" s="1009"/>
    </row>
    <row r="1144" spans="37:50" x14ac:dyDescent="0.25">
      <c r="AK1144" s="1005"/>
      <c r="AL1144" s="1006"/>
      <c r="AM1144" s="1007"/>
      <c r="AN1144" s="1007"/>
      <c r="AO1144" s="1007"/>
      <c r="AP1144" s="1007"/>
      <c r="AQ1144" s="1007"/>
      <c r="AR1144" s="1007"/>
      <c r="AS1144" s="1007"/>
      <c r="AT1144" s="1007"/>
      <c r="AU1144" s="1008"/>
      <c r="AV1144" s="1007"/>
      <c r="AW1144" s="1007"/>
      <c r="AX1144" s="1009"/>
    </row>
    <row r="1145" spans="37:50" x14ac:dyDescent="0.25">
      <c r="AK1145" s="1005"/>
      <c r="AL1145" s="1006"/>
      <c r="AM1145" s="1007"/>
      <c r="AN1145" s="1007"/>
      <c r="AO1145" s="1007"/>
      <c r="AP1145" s="1007"/>
      <c r="AQ1145" s="1007"/>
      <c r="AR1145" s="1007"/>
      <c r="AS1145" s="1007"/>
      <c r="AT1145" s="1007"/>
      <c r="AU1145" s="1008"/>
      <c r="AV1145" s="1007"/>
      <c r="AW1145" s="1007"/>
      <c r="AX1145" s="1009"/>
    </row>
    <row r="1146" spans="37:50" x14ac:dyDescent="0.25">
      <c r="AK1146" s="1005"/>
      <c r="AL1146" s="1006"/>
      <c r="AM1146" s="1007"/>
      <c r="AN1146" s="1007"/>
      <c r="AO1146" s="1007"/>
      <c r="AP1146" s="1007"/>
      <c r="AQ1146" s="1007"/>
      <c r="AR1146" s="1007"/>
      <c r="AS1146" s="1007"/>
      <c r="AT1146" s="1007"/>
      <c r="AU1146" s="1008"/>
      <c r="AV1146" s="1007"/>
      <c r="AW1146" s="1007"/>
      <c r="AX1146" s="1009"/>
    </row>
    <row r="1147" spans="37:50" x14ac:dyDescent="0.25">
      <c r="AK1147" s="1005"/>
      <c r="AL1147" s="1006"/>
      <c r="AM1147" s="1007"/>
      <c r="AN1147" s="1007"/>
      <c r="AO1147" s="1007"/>
      <c r="AP1147" s="1007"/>
      <c r="AQ1147" s="1007"/>
      <c r="AR1147" s="1007"/>
      <c r="AS1147" s="1007"/>
      <c r="AT1147" s="1007"/>
      <c r="AU1147" s="1008"/>
      <c r="AV1147" s="1007"/>
      <c r="AW1147" s="1007"/>
      <c r="AX1147" s="1009"/>
    </row>
    <row r="1148" spans="37:50" x14ac:dyDescent="0.25">
      <c r="AK1148" s="1005"/>
      <c r="AL1148" s="1006"/>
      <c r="AM1148" s="1007"/>
      <c r="AN1148" s="1007"/>
      <c r="AO1148" s="1007"/>
      <c r="AP1148" s="1007"/>
      <c r="AQ1148" s="1007"/>
      <c r="AR1148" s="1007"/>
      <c r="AS1148" s="1007"/>
      <c r="AT1148" s="1007"/>
      <c r="AU1148" s="1008"/>
      <c r="AV1148" s="1007"/>
      <c r="AW1148" s="1007"/>
      <c r="AX1148" s="1009"/>
    </row>
    <row r="1149" spans="37:50" x14ac:dyDescent="0.25">
      <c r="AK1149" s="1005"/>
      <c r="AL1149" s="1006"/>
      <c r="AM1149" s="1007"/>
      <c r="AN1149" s="1007"/>
      <c r="AO1149" s="1007"/>
      <c r="AP1149" s="1007"/>
      <c r="AQ1149" s="1007"/>
      <c r="AR1149" s="1007"/>
      <c r="AS1149" s="1007"/>
      <c r="AT1149" s="1007"/>
      <c r="AU1149" s="1008"/>
      <c r="AV1149" s="1007"/>
      <c r="AW1149" s="1007"/>
      <c r="AX1149" s="1009"/>
    </row>
    <row r="1150" spans="37:50" x14ac:dyDescent="0.25">
      <c r="AK1150" s="1005"/>
      <c r="AL1150" s="1006"/>
      <c r="AM1150" s="1007"/>
      <c r="AN1150" s="1007"/>
      <c r="AO1150" s="1007"/>
      <c r="AP1150" s="1007"/>
      <c r="AQ1150" s="1007"/>
      <c r="AR1150" s="1007"/>
      <c r="AS1150" s="1007"/>
      <c r="AT1150" s="1007"/>
      <c r="AU1150" s="1008"/>
      <c r="AV1150" s="1007"/>
      <c r="AW1150" s="1007"/>
      <c r="AX1150" s="1009"/>
    </row>
    <row r="1151" spans="37:50" x14ac:dyDescent="0.25">
      <c r="AK1151" s="1005"/>
      <c r="AL1151" s="1006"/>
      <c r="AM1151" s="1007"/>
      <c r="AN1151" s="1007"/>
      <c r="AO1151" s="1007"/>
      <c r="AP1151" s="1007"/>
      <c r="AQ1151" s="1007"/>
      <c r="AR1151" s="1007"/>
      <c r="AS1151" s="1007"/>
      <c r="AT1151" s="1007"/>
      <c r="AU1151" s="1008"/>
      <c r="AV1151" s="1007"/>
      <c r="AW1151" s="1007"/>
      <c r="AX1151" s="1009"/>
    </row>
    <row r="1152" spans="37:50" x14ac:dyDescent="0.25">
      <c r="AK1152" s="1005"/>
      <c r="AL1152" s="1006"/>
      <c r="AM1152" s="1007"/>
      <c r="AN1152" s="1007"/>
      <c r="AO1152" s="1007"/>
      <c r="AP1152" s="1007"/>
      <c r="AQ1152" s="1007"/>
      <c r="AR1152" s="1007"/>
      <c r="AS1152" s="1007"/>
      <c r="AT1152" s="1007"/>
      <c r="AU1152" s="1008"/>
      <c r="AV1152" s="1007"/>
      <c r="AW1152" s="1007"/>
      <c r="AX1152" s="1009"/>
    </row>
    <row r="1153" spans="37:50" x14ac:dyDescent="0.25">
      <c r="AK1153" s="1005"/>
      <c r="AL1153" s="1006"/>
      <c r="AM1153" s="1007"/>
      <c r="AN1153" s="1007"/>
      <c r="AO1153" s="1007"/>
      <c r="AP1153" s="1007"/>
      <c r="AQ1153" s="1007"/>
      <c r="AR1153" s="1007"/>
      <c r="AS1153" s="1007"/>
      <c r="AT1153" s="1007"/>
      <c r="AU1153" s="1008"/>
      <c r="AV1153" s="1007"/>
      <c r="AW1153" s="1007"/>
      <c r="AX1153" s="1009"/>
    </row>
    <row r="1154" spans="37:50" x14ac:dyDescent="0.25">
      <c r="AK1154" s="1005"/>
      <c r="AL1154" s="1006"/>
      <c r="AM1154" s="1007"/>
      <c r="AN1154" s="1007"/>
      <c r="AO1154" s="1007"/>
      <c r="AP1154" s="1007"/>
      <c r="AQ1154" s="1007"/>
      <c r="AR1154" s="1007"/>
      <c r="AS1154" s="1007"/>
      <c r="AT1154" s="1007"/>
      <c r="AU1154" s="1008"/>
      <c r="AV1154" s="1007"/>
      <c r="AW1154" s="1007"/>
      <c r="AX1154" s="1009"/>
    </row>
    <row r="1155" spans="37:50" x14ac:dyDescent="0.25">
      <c r="AK1155" s="1005"/>
      <c r="AL1155" s="1006"/>
      <c r="AM1155" s="1007"/>
      <c r="AN1155" s="1007"/>
      <c r="AO1155" s="1007"/>
      <c r="AP1155" s="1007"/>
      <c r="AQ1155" s="1007"/>
      <c r="AR1155" s="1007"/>
      <c r="AS1155" s="1007"/>
      <c r="AT1155" s="1007"/>
      <c r="AU1155" s="1008"/>
      <c r="AV1155" s="1007"/>
      <c r="AW1155" s="1007"/>
      <c r="AX1155" s="1009"/>
    </row>
    <row r="1156" spans="37:50" x14ac:dyDescent="0.25">
      <c r="AK1156" s="1005"/>
      <c r="AL1156" s="1006"/>
      <c r="AM1156" s="1007"/>
      <c r="AN1156" s="1007"/>
      <c r="AO1156" s="1007"/>
      <c r="AP1156" s="1007"/>
      <c r="AQ1156" s="1007"/>
      <c r="AR1156" s="1007"/>
      <c r="AS1156" s="1007"/>
      <c r="AT1156" s="1007"/>
      <c r="AU1156" s="1008"/>
      <c r="AV1156" s="1007"/>
      <c r="AW1156" s="1007"/>
      <c r="AX1156" s="1009"/>
    </row>
    <row r="1157" spans="37:50" x14ac:dyDescent="0.25">
      <c r="AK1157" s="1005"/>
      <c r="AL1157" s="1006"/>
      <c r="AM1157" s="1007"/>
      <c r="AN1157" s="1007"/>
      <c r="AO1157" s="1007"/>
      <c r="AP1157" s="1007"/>
      <c r="AQ1157" s="1007"/>
      <c r="AR1157" s="1007"/>
      <c r="AS1157" s="1007"/>
      <c r="AT1157" s="1007"/>
      <c r="AU1157" s="1008"/>
      <c r="AV1157" s="1007"/>
      <c r="AW1157" s="1007"/>
      <c r="AX1157" s="1009"/>
    </row>
    <row r="1158" spans="37:50" x14ac:dyDescent="0.25">
      <c r="AK1158" s="1005"/>
      <c r="AL1158" s="1006"/>
      <c r="AM1158" s="1007"/>
      <c r="AN1158" s="1007"/>
      <c r="AO1158" s="1007"/>
      <c r="AP1158" s="1007"/>
      <c r="AQ1158" s="1007"/>
      <c r="AR1158" s="1007"/>
      <c r="AS1158" s="1007"/>
      <c r="AT1158" s="1007"/>
      <c r="AU1158" s="1008"/>
      <c r="AV1158" s="1007"/>
      <c r="AW1158" s="1007"/>
      <c r="AX1158" s="1009"/>
    </row>
    <row r="1159" spans="37:50" x14ac:dyDescent="0.25">
      <c r="AK1159" s="1005"/>
      <c r="AL1159" s="1006"/>
      <c r="AM1159" s="1010"/>
      <c r="AN1159" s="1010"/>
      <c r="AO1159" s="1010"/>
      <c r="AP1159" s="1010"/>
      <c r="AQ1159" s="1007"/>
      <c r="AR1159" s="1007"/>
      <c r="AS1159" s="1007"/>
      <c r="AT1159" s="1007"/>
      <c r="AU1159" s="1008"/>
      <c r="AV1159" s="1007"/>
      <c r="AW1159" s="1007"/>
      <c r="AX1159" s="1009"/>
    </row>
    <row r="1160" spans="37:50" x14ac:dyDescent="0.25">
      <c r="AK1160" s="1005"/>
      <c r="AL1160" s="1006"/>
      <c r="AM1160" s="1007"/>
      <c r="AN1160" s="1007"/>
      <c r="AO1160" s="1007"/>
      <c r="AP1160" s="1007"/>
      <c r="AQ1160" s="1007"/>
      <c r="AR1160" s="1007"/>
      <c r="AS1160" s="1007"/>
      <c r="AT1160" s="1007"/>
      <c r="AU1160" s="1008"/>
      <c r="AV1160" s="1007"/>
      <c r="AW1160" s="1007"/>
      <c r="AX1160" s="1009"/>
    </row>
    <row r="1161" spans="37:50" x14ac:dyDescent="0.25">
      <c r="AK1161" s="1005"/>
      <c r="AL1161" s="1006"/>
      <c r="AM1161" s="1007"/>
      <c r="AN1161" s="1007"/>
      <c r="AO1161" s="1007"/>
      <c r="AP1161" s="1007"/>
      <c r="AQ1161" s="1007"/>
      <c r="AR1161" s="1007"/>
      <c r="AS1161" s="1007"/>
      <c r="AT1161" s="1007"/>
      <c r="AU1161" s="1008"/>
      <c r="AV1161" s="1007"/>
      <c r="AW1161" s="1007"/>
      <c r="AX1161" s="1009"/>
    </row>
    <row r="1162" spans="37:50" x14ac:dyDescent="0.25">
      <c r="AK1162" s="1005"/>
      <c r="AL1162" s="1006"/>
      <c r="AM1162" s="1007"/>
      <c r="AN1162" s="1007"/>
      <c r="AO1162" s="1007"/>
      <c r="AP1162" s="1007"/>
      <c r="AQ1162" s="1007"/>
      <c r="AR1162" s="1007"/>
      <c r="AS1162" s="1007"/>
      <c r="AT1162" s="1007"/>
      <c r="AU1162" s="1008"/>
      <c r="AV1162" s="1007"/>
      <c r="AW1162" s="1007"/>
      <c r="AX1162" s="1009"/>
    </row>
    <row r="1163" spans="37:50" x14ac:dyDescent="0.25">
      <c r="AK1163" s="1005"/>
      <c r="AL1163" s="1006"/>
      <c r="AM1163" s="1007"/>
      <c r="AN1163" s="1007"/>
      <c r="AO1163" s="1007"/>
      <c r="AP1163" s="1007"/>
      <c r="AQ1163" s="1007"/>
      <c r="AR1163" s="1007"/>
      <c r="AS1163" s="1007"/>
      <c r="AT1163" s="1007"/>
      <c r="AU1163" s="1008"/>
      <c r="AV1163" s="1007"/>
      <c r="AW1163" s="1007"/>
      <c r="AX1163" s="1009"/>
    </row>
    <row r="1164" spans="37:50" x14ac:dyDescent="0.25">
      <c r="AK1164" s="1005"/>
      <c r="AL1164" s="1006"/>
      <c r="AM1164" s="1007"/>
      <c r="AN1164" s="1007"/>
      <c r="AO1164" s="1007"/>
      <c r="AP1164" s="1007"/>
      <c r="AQ1164" s="1007"/>
      <c r="AR1164" s="1007"/>
      <c r="AS1164" s="1007"/>
      <c r="AT1164" s="1007"/>
      <c r="AU1164" s="1008"/>
      <c r="AV1164" s="1007"/>
      <c r="AW1164" s="1007"/>
      <c r="AX1164" s="1009"/>
    </row>
    <row r="1165" spans="37:50" x14ac:dyDescent="0.25">
      <c r="AK1165" s="1005"/>
      <c r="AL1165" s="1006"/>
      <c r="AM1165" s="1007"/>
      <c r="AN1165" s="1007"/>
      <c r="AO1165" s="1007"/>
      <c r="AP1165" s="1007"/>
      <c r="AQ1165" s="1007"/>
      <c r="AR1165" s="1007"/>
      <c r="AS1165" s="1007"/>
      <c r="AT1165" s="1007"/>
      <c r="AU1165" s="1008"/>
      <c r="AV1165" s="1007"/>
      <c r="AW1165" s="1007"/>
      <c r="AX1165" s="1009"/>
    </row>
    <row r="1166" spans="37:50" x14ac:dyDescent="0.25">
      <c r="AK1166" s="1005"/>
      <c r="AL1166" s="1006"/>
      <c r="AM1166" s="1007"/>
      <c r="AN1166" s="1007"/>
      <c r="AO1166" s="1007"/>
      <c r="AP1166" s="1007"/>
      <c r="AQ1166" s="1007"/>
      <c r="AR1166" s="1007"/>
      <c r="AS1166" s="1007"/>
      <c r="AT1166" s="1007"/>
      <c r="AU1166" s="1008"/>
      <c r="AV1166" s="1007"/>
      <c r="AW1166" s="1007"/>
      <c r="AX1166" s="1009"/>
    </row>
    <row r="1167" spans="37:50" x14ac:dyDescent="0.25">
      <c r="AK1167" s="1005"/>
      <c r="AL1167" s="1006"/>
      <c r="AM1167" s="1007"/>
      <c r="AN1167" s="1007"/>
      <c r="AO1167" s="1007"/>
      <c r="AP1167" s="1007"/>
      <c r="AQ1167" s="1007"/>
      <c r="AR1167" s="1007"/>
      <c r="AS1167" s="1007"/>
      <c r="AT1167" s="1007"/>
      <c r="AU1167" s="1008"/>
      <c r="AV1167" s="1007"/>
      <c r="AW1167" s="1007"/>
      <c r="AX1167" s="1009"/>
    </row>
    <row r="1168" spans="37:50" x14ac:dyDescent="0.25">
      <c r="AK1168" s="1005"/>
      <c r="AL1168" s="1006"/>
      <c r="AM1168" s="1007"/>
      <c r="AN1168" s="1007"/>
      <c r="AO1168" s="1007"/>
      <c r="AP1168" s="1007"/>
      <c r="AQ1168" s="1007"/>
      <c r="AR1168" s="1007"/>
      <c r="AS1168" s="1007"/>
      <c r="AT1168" s="1007"/>
      <c r="AU1168" s="1008"/>
      <c r="AV1168" s="1007"/>
      <c r="AW1168" s="1007"/>
      <c r="AX1168" s="1009"/>
    </row>
    <row r="1169" spans="37:50" x14ac:dyDescent="0.25">
      <c r="AK1169" s="1005"/>
      <c r="AL1169" s="1006"/>
      <c r="AM1169" s="1007"/>
      <c r="AN1169" s="1007"/>
      <c r="AO1169" s="1007"/>
      <c r="AP1169" s="1007"/>
      <c r="AQ1169" s="1007"/>
      <c r="AR1169" s="1007"/>
      <c r="AS1169" s="1007"/>
      <c r="AT1169" s="1007"/>
      <c r="AU1169" s="1008"/>
      <c r="AV1169" s="1007"/>
      <c r="AW1169" s="1007"/>
      <c r="AX1169" s="1009"/>
    </row>
    <row r="1170" spans="37:50" x14ac:dyDescent="0.25">
      <c r="AK1170" s="1005"/>
      <c r="AL1170" s="1006"/>
      <c r="AM1170" s="1007"/>
      <c r="AN1170" s="1007"/>
      <c r="AO1170" s="1007"/>
      <c r="AP1170" s="1007"/>
      <c r="AQ1170" s="1007"/>
      <c r="AR1170" s="1007"/>
      <c r="AS1170" s="1007"/>
      <c r="AT1170" s="1007"/>
      <c r="AU1170" s="1008"/>
      <c r="AV1170" s="1007"/>
      <c r="AW1170" s="1007"/>
      <c r="AX1170" s="1009"/>
    </row>
    <row r="1171" spans="37:50" x14ac:dyDescent="0.25">
      <c r="AK1171" s="1005"/>
      <c r="AL1171" s="1006"/>
      <c r="AM1171" s="1007"/>
      <c r="AN1171" s="1007"/>
      <c r="AO1171" s="1007"/>
      <c r="AP1171" s="1007"/>
      <c r="AQ1171" s="1007"/>
      <c r="AR1171" s="1007"/>
      <c r="AS1171" s="1007"/>
      <c r="AT1171" s="1007"/>
      <c r="AU1171" s="1008"/>
      <c r="AV1171" s="1007"/>
      <c r="AW1171" s="1007"/>
      <c r="AX1171" s="1009"/>
    </row>
    <row r="1172" spans="37:50" x14ac:dyDescent="0.25">
      <c r="AK1172" s="1005"/>
      <c r="AL1172" s="1006"/>
      <c r="AM1172" s="1007"/>
      <c r="AN1172" s="1007"/>
      <c r="AO1172" s="1007"/>
      <c r="AP1172" s="1007"/>
      <c r="AQ1172" s="1007"/>
      <c r="AR1172" s="1007"/>
      <c r="AS1172" s="1007"/>
      <c r="AT1172" s="1007"/>
      <c r="AU1172" s="1008"/>
      <c r="AV1172" s="1007"/>
      <c r="AW1172" s="1007"/>
      <c r="AX1172" s="1009"/>
    </row>
    <row r="1173" spans="37:50" x14ac:dyDescent="0.25">
      <c r="AK1173" s="1005"/>
      <c r="AL1173" s="1006"/>
      <c r="AM1173" s="1007"/>
      <c r="AN1173" s="1007"/>
      <c r="AO1173" s="1007"/>
      <c r="AP1173" s="1007"/>
      <c r="AQ1173" s="1007"/>
      <c r="AR1173" s="1007"/>
      <c r="AS1173" s="1007"/>
      <c r="AT1173" s="1007"/>
      <c r="AU1173" s="1008"/>
      <c r="AV1173" s="1007"/>
      <c r="AW1173" s="1007"/>
      <c r="AX1173" s="1009"/>
    </row>
    <row r="1174" spans="37:50" x14ac:dyDescent="0.25">
      <c r="AK1174" s="1005"/>
      <c r="AL1174" s="1006"/>
      <c r="AM1174" s="1007"/>
      <c r="AN1174" s="1007"/>
      <c r="AO1174" s="1007"/>
      <c r="AP1174" s="1007"/>
      <c r="AQ1174" s="1007"/>
      <c r="AR1174" s="1007"/>
      <c r="AS1174" s="1007"/>
      <c r="AT1174" s="1007"/>
      <c r="AU1174" s="1008"/>
      <c r="AV1174" s="1007"/>
      <c r="AW1174" s="1007"/>
      <c r="AX1174" s="1009"/>
    </row>
    <row r="1175" spans="37:50" x14ac:dyDescent="0.25">
      <c r="AK1175" s="1005"/>
      <c r="AL1175" s="1006"/>
      <c r="AM1175" s="1007"/>
      <c r="AN1175" s="1007"/>
      <c r="AO1175" s="1007"/>
      <c r="AP1175" s="1007"/>
      <c r="AQ1175" s="1007"/>
      <c r="AR1175" s="1007"/>
      <c r="AS1175" s="1007"/>
      <c r="AT1175" s="1007"/>
      <c r="AU1175" s="1008"/>
      <c r="AV1175" s="1007"/>
      <c r="AW1175" s="1007"/>
      <c r="AX1175" s="1009"/>
    </row>
    <row r="1176" spans="37:50" x14ac:dyDescent="0.25">
      <c r="AK1176" s="1005"/>
      <c r="AL1176" s="1006"/>
      <c r="AM1176" s="1007"/>
      <c r="AN1176" s="1007"/>
      <c r="AO1176" s="1007"/>
      <c r="AP1176" s="1007"/>
      <c r="AQ1176" s="1007"/>
      <c r="AR1176" s="1007"/>
      <c r="AS1176" s="1007"/>
      <c r="AT1176" s="1007"/>
      <c r="AU1176" s="1008"/>
      <c r="AV1176" s="1007"/>
      <c r="AW1176" s="1007"/>
      <c r="AX1176" s="1009"/>
    </row>
    <row r="1177" spans="37:50" x14ac:dyDescent="0.25">
      <c r="AK1177" s="1005"/>
      <c r="AL1177" s="1006"/>
      <c r="AM1177" s="1007"/>
      <c r="AN1177" s="1007"/>
      <c r="AO1177" s="1007"/>
      <c r="AP1177" s="1007"/>
      <c r="AQ1177" s="1007"/>
      <c r="AR1177" s="1007"/>
      <c r="AS1177" s="1007"/>
      <c r="AT1177" s="1007"/>
      <c r="AU1177" s="1008"/>
      <c r="AV1177" s="1007"/>
      <c r="AW1177" s="1007"/>
      <c r="AX1177" s="1009"/>
    </row>
    <row r="1178" spans="37:50" x14ac:dyDescent="0.25">
      <c r="AK1178" s="1005"/>
      <c r="AL1178" s="1006"/>
      <c r="AM1178" s="1007"/>
      <c r="AN1178" s="1007"/>
      <c r="AO1178" s="1007"/>
      <c r="AP1178" s="1007"/>
      <c r="AQ1178" s="1007"/>
      <c r="AR1178" s="1007"/>
      <c r="AS1178" s="1007"/>
      <c r="AT1178" s="1007"/>
      <c r="AU1178" s="1008"/>
      <c r="AV1178" s="1007"/>
      <c r="AW1178" s="1007"/>
      <c r="AX1178" s="1009"/>
    </row>
    <row r="1179" spans="37:50" x14ac:dyDescent="0.25">
      <c r="AK1179" s="1005"/>
      <c r="AL1179" s="1006"/>
      <c r="AM1179" s="1007"/>
      <c r="AN1179" s="1007"/>
      <c r="AO1179" s="1007"/>
      <c r="AP1179" s="1007"/>
      <c r="AQ1179" s="1007"/>
      <c r="AR1179" s="1007"/>
      <c r="AS1179" s="1007"/>
      <c r="AT1179" s="1007"/>
      <c r="AU1179" s="1008"/>
      <c r="AV1179" s="1007"/>
      <c r="AW1179" s="1007"/>
      <c r="AX1179" s="1009"/>
    </row>
    <row r="1180" spans="37:50" x14ac:dyDescent="0.25">
      <c r="AK1180" s="1005"/>
      <c r="AL1180" s="1006"/>
      <c r="AM1180" s="1007"/>
      <c r="AN1180" s="1007"/>
      <c r="AO1180" s="1007"/>
      <c r="AP1180" s="1007"/>
      <c r="AQ1180" s="1007"/>
      <c r="AR1180" s="1007"/>
      <c r="AS1180" s="1007"/>
      <c r="AT1180" s="1007"/>
      <c r="AU1180" s="1008"/>
      <c r="AV1180" s="1007"/>
      <c r="AW1180" s="1007"/>
      <c r="AX1180" s="1009"/>
    </row>
    <row r="1181" spans="37:50" x14ac:dyDescent="0.25">
      <c r="AK1181" s="1005"/>
      <c r="AL1181" s="1006"/>
      <c r="AM1181" s="1007"/>
      <c r="AN1181" s="1007"/>
      <c r="AO1181" s="1007"/>
      <c r="AP1181" s="1007"/>
      <c r="AQ1181" s="1007"/>
      <c r="AR1181" s="1007"/>
      <c r="AS1181" s="1007"/>
      <c r="AT1181" s="1007"/>
      <c r="AU1181" s="1008"/>
      <c r="AV1181" s="1007"/>
      <c r="AW1181" s="1007"/>
      <c r="AX1181" s="1009"/>
    </row>
    <row r="1182" spans="37:50" x14ac:dyDescent="0.25">
      <c r="AK1182" s="1005"/>
      <c r="AL1182" s="1006"/>
      <c r="AM1182" s="1007"/>
      <c r="AN1182" s="1007"/>
      <c r="AO1182" s="1007"/>
      <c r="AP1182" s="1007"/>
      <c r="AQ1182" s="1007"/>
      <c r="AR1182" s="1007"/>
      <c r="AS1182" s="1007"/>
      <c r="AT1182" s="1007"/>
      <c r="AU1182" s="1008"/>
      <c r="AV1182" s="1007"/>
      <c r="AW1182" s="1007"/>
      <c r="AX1182" s="1009"/>
    </row>
    <row r="1183" spans="37:50" x14ac:dyDescent="0.25">
      <c r="AK1183" s="1005"/>
      <c r="AL1183" s="1006"/>
      <c r="AM1183" s="1007"/>
      <c r="AN1183" s="1007"/>
      <c r="AO1183" s="1007"/>
      <c r="AP1183" s="1007"/>
      <c r="AQ1183" s="1007"/>
      <c r="AR1183" s="1007"/>
      <c r="AS1183" s="1007"/>
      <c r="AT1183" s="1007"/>
      <c r="AU1183" s="1008"/>
      <c r="AV1183" s="1007"/>
      <c r="AW1183" s="1007"/>
      <c r="AX1183" s="1009"/>
    </row>
    <row r="1184" spans="37:50" x14ac:dyDescent="0.25">
      <c r="AK1184" s="1005"/>
      <c r="AL1184" s="1006"/>
      <c r="AM1184" s="1007"/>
      <c r="AN1184" s="1007"/>
      <c r="AO1184" s="1007"/>
      <c r="AP1184" s="1007"/>
      <c r="AQ1184" s="1007"/>
      <c r="AR1184" s="1007"/>
      <c r="AS1184" s="1007"/>
      <c r="AT1184" s="1007"/>
      <c r="AU1184" s="1008"/>
      <c r="AV1184" s="1007"/>
      <c r="AW1184" s="1007"/>
      <c r="AX1184" s="1009"/>
    </row>
    <row r="1185" spans="37:50" x14ac:dyDescent="0.25">
      <c r="AK1185" s="1005"/>
      <c r="AL1185" s="1006"/>
      <c r="AM1185" s="1007"/>
      <c r="AN1185" s="1007"/>
      <c r="AO1185" s="1007"/>
      <c r="AP1185" s="1007"/>
      <c r="AQ1185" s="1007"/>
      <c r="AR1185" s="1007"/>
      <c r="AS1185" s="1007"/>
      <c r="AT1185" s="1007"/>
      <c r="AU1185" s="1008"/>
      <c r="AV1185" s="1007"/>
      <c r="AW1185" s="1007"/>
      <c r="AX1185" s="1009"/>
    </row>
    <row r="1186" spans="37:50" x14ac:dyDescent="0.25">
      <c r="AK1186" s="1005"/>
      <c r="AL1186" s="1006"/>
      <c r="AM1186" s="1007"/>
      <c r="AN1186" s="1007"/>
      <c r="AO1186" s="1007"/>
      <c r="AP1186" s="1007"/>
      <c r="AQ1186" s="1007"/>
      <c r="AR1186" s="1007"/>
      <c r="AS1186" s="1007"/>
      <c r="AT1186" s="1007"/>
      <c r="AU1186" s="1008"/>
      <c r="AV1186" s="1007"/>
      <c r="AW1186" s="1007"/>
      <c r="AX1186" s="1009"/>
    </row>
    <row r="1187" spans="37:50" x14ac:dyDescent="0.25">
      <c r="AK1187" s="1005"/>
      <c r="AL1187" s="1006"/>
      <c r="AM1187" s="1007"/>
      <c r="AN1187" s="1007"/>
      <c r="AO1187" s="1007"/>
      <c r="AP1187" s="1007"/>
      <c r="AQ1187" s="1007"/>
      <c r="AR1187" s="1007"/>
      <c r="AS1187" s="1007"/>
      <c r="AT1187" s="1007"/>
      <c r="AU1187" s="1008"/>
      <c r="AV1187" s="1007"/>
      <c r="AW1187" s="1007"/>
      <c r="AX1187" s="1009"/>
    </row>
    <row r="1188" spans="37:50" x14ac:dyDescent="0.25">
      <c r="AK1188" s="1005"/>
      <c r="AL1188" s="1006"/>
      <c r="AM1188" s="1007"/>
      <c r="AN1188" s="1007"/>
      <c r="AO1188" s="1007"/>
      <c r="AP1188" s="1007"/>
      <c r="AQ1188" s="1007"/>
      <c r="AR1188" s="1007"/>
      <c r="AS1188" s="1007"/>
      <c r="AT1188" s="1007"/>
      <c r="AU1188" s="1008"/>
      <c r="AV1188" s="1007"/>
      <c r="AW1188" s="1007"/>
      <c r="AX1188" s="1009"/>
    </row>
    <row r="1189" spans="37:50" x14ac:dyDescent="0.25">
      <c r="AK1189" s="1005"/>
      <c r="AL1189" s="1006"/>
      <c r="AM1189" s="1007"/>
      <c r="AN1189" s="1007"/>
      <c r="AO1189" s="1007"/>
      <c r="AP1189" s="1007"/>
      <c r="AQ1189" s="1007"/>
      <c r="AR1189" s="1007"/>
      <c r="AS1189" s="1007"/>
      <c r="AT1189" s="1007"/>
      <c r="AU1189" s="1008"/>
      <c r="AV1189" s="1007"/>
      <c r="AW1189" s="1007"/>
      <c r="AX1189" s="1009"/>
    </row>
    <row r="1190" spans="37:50" x14ac:dyDescent="0.25">
      <c r="AK1190" s="1005"/>
      <c r="AL1190" s="1006"/>
      <c r="AM1190" s="1007"/>
      <c r="AN1190" s="1007"/>
      <c r="AO1190" s="1007"/>
      <c r="AP1190" s="1007"/>
      <c r="AQ1190" s="1007"/>
      <c r="AR1190" s="1007"/>
      <c r="AS1190" s="1007"/>
      <c r="AT1190" s="1007"/>
      <c r="AU1190" s="1008"/>
      <c r="AV1190" s="1007"/>
      <c r="AW1190" s="1007"/>
      <c r="AX1190" s="1009"/>
    </row>
    <row r="1191" spans="37:50" x14ac:dyDescent="0.25">
      <c r="AK1191" s="1005"/>
      <c r="AL1191" s="1006"/>
      <c r="AM1191" s="1007"/>
      <c r="AN1191" s="1007"/>
      <c r="AO1191" s="1007"/>
      <c r="AP1191" s="1007"/>
      <c r="AQ1191" s="1007"/>
      <c r="AR1191" s="1007"/>
      <c r="AS1191" s="1007"/>
      <c r="AT1191" s="1007"/>
      <c r="AU1191" s="1008"/>
      <c r="AV1191" s="1007"/>
      <c r="AW1191" s="1007"/>
      <c r="AX1191" s="1009"/>
    </row>
    <row r="1192" spans="37:50" x14ac:dyDescent="0.25">
      <c r="AK1192" s="1005"/>
      <c r="AL1192" s="1006"/>
      <c r="AM1192" s="1007"/>
      <c r="AN1192" s="1007"/>
      <c r="AO1192" s="1007"/>
      <c r="AP1192" s="1007"/>
      <c r="AQ1192" s="1007"/>
      <c r="AR1192" s="1007"/>
      <c r="AS1192" s="1007"/>
      <c r="AT1192" s="1007"/>
      <c r="AU1192" s="1008"/>
      <c r="AV1192" s="1007"/>
      <c r="AW1192" s="1007"/>
      <c r="AX1192" s="1009"/>
    </row>
    <row r="1193" spans="37:50" x14ac:dyDescent="0.25">
      <c r="AK1193" s="1005"/>
      <c r="AL1193" s="1006"/>
      <c r="AM1193" s="1007"/>
      <c r="AN1193" s="1007"/>
      <c r="AO1193" s="1007"/>
      <c r="AP1193" s="1007"/>
      <c r="AQ1193" s="1007"/>
      <c r="AR1193" s="1007"/>
      <c r="AS1193" s="1007"/>
      <c r="AT1193" s="1007"/>
      <c r="AU1193" s="1008"/>
      <c r="AV1193" s="1007"/>
      <c r="AW1193" s="1007"/>
      <c r="AX1193" s="1009"/>
    </row>
    <row r="1194" spans="37:50" x14ac:dyDescent="0.25">
      <c r="AK1194" s="1005"/>
      <c r="AL1194" s="1006"/>
      <c r="AM1194" s="1007"/>
      <c r="AN1194" s="1007"/>
      <c r="AO1194" s="1007"/>
      <c r="AP1194" s="1007"/>
      <c r="AQ1194" s="1007"/>
      <c r="AR1194" s="1007"/>
      <c r="AS1194" s="1007"/>
      <c r="AT1194" s="1007"/>
      <c r="AU1194" s="1008"/>
      <c r="AV1194" s="1007"/>
      <c r="AW1194" s="1007"/>
      <c r="AX1194" s="1009"/>
    </row>
    <row r="1195" spans="37:50" x14ac:dyDescent="0.25">
      <c r="AK1195" s="1005"/>
      <c r="AL1195" s="1006"/>
      <c r="AM1195" s="1007"/>
      <c r="AN1195" s="1007"/>
      <c r="AO1195" s="1007"/>
      <c r="AP1195" s="1007"/>
      <c r="AQ1195" s="1007"/>
      <c r="AR1195" s="1007"/>
      <c r="AS1195" s="1007"/>
      <c r="AT1195" s="1007"/>
      <c r="AU1195" s="1008"/>
      <c r="AV1195" s="1007"/>
      <c r="AW1195" s="1007"/>
      <c r="AX1195" s="1009"/>
    </row>
    <row r="1196" spans="37:50" x14ac:dyDescent="0.25">
      <c r="AK1196" s="1005"/>
      <c r="AL1196" s="1006"/>
      <c r="AM1196" s="1007"/>
      <c r="AN1196" s="1007"/>
      <c r="AO1196" s="1007"/>
      <c r="AP1196" s="1007"/>
      <c r="AQ1196" s="1007"/>
      <c r="AR1196" s="1007"/>
      <c r="AS1196" s="1007"/>
      <c r="AT1196" s="1007"/>
      <c r="AU1196" s="1008"/>
      <c r="AV1196" s="1007"/>
      <c r="AW1196" s="1007"/>
      <c r="AX1196" s="1009"/>
    </row>
    <row r="1197" spans="37:50" x14ac:dyDescent="0.25">
      <c r="AK1197" s="1005"/>
      <c r="AL1197" s="1006"/>
      <c r="AM1197" s="1007"/>
      <c r="AN1197" s="1007"/>
      <c r="AO1197" s="1007"/>
      <c r="AP1197" s="1007"/>
      <c r="AQ1197" s="1007"/>
      <c r="AR1197" s="1007"/>
      <c r="AS1197" s="1007"/>
      <c r="AT1197" s="1007"/>
      <c r="AU1197" s="1008"/>
      <c r="AV1197" s="1007"/>
      <c r="AW1197" s="1007"/>
      <c r="AX1197" s="1009"/>
    </row>
    <row r="1198" spans="37:50" x14ac:dyDescent="0.25">
      <c r="AK1198" s="1005"/>
      <c r="AL1198" s="1006"/>
      <c r="AM1198" s="1007"/>
      <c r="AN1198" s="1007"/>
      <c r="AO1198" s="1007"/>
      <c r="AP1198" s="1007"/>
      <c r="AQ1198" s="1007"/>
      <c r="AR1198" s="1007"/>
      <c r="AS1198" s="1007"/>
      <c r="AT1198" s="1007"/>
      <c r="AU1198" s="1008"/>
      <c r="AV1198" s="1007"/>
      <c r="AW1198" s="1007"/>
      <c r="AX1198" s="1009"/>
    </row>
    <row r="1199" spans="37:50" x14ac:dyDescent="0.25">
      <c r="AK1199" s="1005"/>
      <c r="AL1199" s="1006"/>
      <c r="AM1199" s="1007"/>
      <c r="AN1199" s="1007"/>
      <c r="AO1199" s="1007"/>
      <c r="AP1199" s="1007"/>
      <c r="AQ1199" s="1007"/>
      <c r="AR1199" s="1007"/>
      <c r="AS1199" s="1007"/>
      <c r="AT1199" s="1007"/>
      <c r="AU1199" s="1008"/>
      <c r="AV1199" s="1007"/>
      <c r="AW1199" s="1007"/>
      <c r="AX1199" s="1009"/>
    </row>
    <row r="1200" spans="37:50" x14ac:dyDescent="0.25">
      <c r="AK1200" s="1005"/>
      <c r="AL1200" s="1006"/>
      <c r="AM1200" s="1007"/>
      <c r="AN1200" s="1007"/>
      <c r="AO1200" s="1007"/>
      <c r="AP1200" s="1007"/>
      <c r="AQ1200" s="1007"/>
      <c r="AR1200" s="1007"/>
      <c r="AS1200" s="1007"/>
      <c r="AT1200" s="1007"/>
      <c r="AU1200" s="1008"/>
      <c r="AV1200" s="1007"/>
      <c r="AW1200" s="1007"/>
      <c r="AX1200" s="1009"/>
    </row>
    <row r="1201" spans="37:50" x14ac:dyDescent="0.25">
      <c r="AK1201" s="1005"/>
      <c r="AL1201" s="1006"/>
      <c r="AM1201" s="1007"/>
      <c r="AN1201" s="1007"/>
      <c r="AO1201" s="1007"/>
      <c r="AP1201" s="1007"/>
      <c r="AQ1201" s="1007"/>
      <c r="AR1201" s="1007"/>
      <c r="AS1201" s="1007"/>
      <c r="AT1201" s="1007"/>
      <c r="AU1201" s="1008"/>
      <c r="AV1201" s="1007"/>
      <c r="AW1201" s="1007"/>
      <c r="AX1201" s="1009"/>
    </row>
    <row r="1202" spans="37:50" x14ac:dyDescent="0.25">
      <c r="AK1202" s="1005"/>
      <c r="AL1202" s="1006"/>
      <c r="AM1202" s="1007"/>
      <c r="AN1202" s="1007"/>
      <c r="AO1202" s="1007"/>
      <c r="AP1202" s="1007"/>
      <c r="AQ1202" s="1007"/>
      <c r="AR1202" s="1007"/>
      <c r="AS1202" s="1007"/>
      <c r="AT1202" s="1007"/>
      <c r="AU1202" s="1008"/>
      <c r="AV1202" s="1007"/>
      <c r="AW1202" s="1007"/>
      <c r="AX1202" s="1009"/>
    </row>
    <row r="1203" spans="37:50" x14ac:dyDescent="0.25">
      <c r="AK1203" s="1005"/>
      <c r="AL1203" s="1006"/>
      <c r="AM1203" s="1007"/>
      <c r="AN1203" s="1007"/>
      <c r="AO1203" s="1007"/>
      <c r="AP1203" s="1007"/>
      <c r="AQ1203" s="1007"/>
      <c r="AR1203" s="1007"/>
      <c r="AS1203" s="1007"/>
      <c r="AT1203" s="1007"/>
      <c r="AU1203" s="1008"/>
      <c r="AV1203" s="1007"/>
      <c r="AW1203" s="1007"/>
      <c r="AX1203" s="1009"/>
    </row>
    <row r="1204" spans="37:50" x14ac:dyDescent="0.25">
      <c r="AK1204" s="1005"/>
      <c r="AL1204" s="1006"/>
      <c r="AM1204" s="1007"/>
      <c r="AN1204" s="1007"/>
      <c r="AO1204" s="1007"/>
      <c r="AP1204" s="1007"/>
      <c r="AQ1204" s="1007"/>
      <c r="AR1204" s="1007"/>
      <c r="AS1204" s="1007"/>
      <c r="AT1204" s="1007"/>
      <c r="AU1204" s="1008"/>
      <c r="AV1204" s="1007"/>
      <c r="AW1204" s="1007"/>
      <c r="AX1204" s="1009"/>
    </row>
    <row r="1205" spans="37:50" x14ac:dyDescent="0.25">
      <c r="AK1205" s="1005"/>
      <c r="AL1205" s="1006"/>
      <c r="AM1205" s="1007"/>
      <c r="AN1205" s="1007"/>
      <c r="AO1205" s="1007"/>
      <c r="AP1205" s="1007"/>
      <c r="AQ1205" s="1007"/>
      <c r="AR1205" s="1007"/>
      <c r="AS1205" s="1007"/>
      <c r="AT1205" s="1007"/>
      <c r="AU1205" s="1008"/>
      <c r="AV1205" s="1007"/>
      <c r="AW1205" s="1007"/>
      <c r="AX1205" s="1009"/>
    </row>
    <row r="1206" spans="37:50" x14ac:dyDescent="0.25">
      <c r="AK1206" s="1005"/>
      <c r="AL1206" s="1006"/>
      <c r="AM1206" s="1007"/>
      <c r="AN1206" s="1007"/>
      <c r="AO1206" s="1007"/>
      <c r="AP1206" s="1007"/>
      <c r="AQ1206" s="1007"/>
      <c r="AR1206" s="1007"/>
      <c r="AS1206" s="1007"/>
      <c r="AT1206" s="1007"/>
      <c r="AU1206" s="1008"/>
      <c r="AV1206" s="1007"/>
      <c r="AW1206" s="1007"/>
      <c r="AX1206" s="1009"/>
    </row>
    <row r="1207" spans="37:50" x14ac:dyDescent="0.25">
      <c r="AK1207" s="1005"/>
      <c r="AL1207" s="1006"/>
      <c r="AM1207" s="1007"/>
      <c r="AN1207" s="1007"/>
      <c r="AO1207" s="1007"/>
      <c r="AP1207" s="1007"/>
      <c r="AQ1207" s="1007"/>
      <c r="AR1207" s="1007"/>
      <c r="AS1207" s="1007"/>
      <c r="AT1207" s="1007"/>
      <c r="AU1207" s="1008"/>
      <c r="AV1207" s="1007"/>
      <c r="AW1207" s="1007"/>
      <c r="AX1207" s="1009"/>
    </row>
    <row r="1208" spans="37:50" x14ac:dyDescent="0.25">
      <c r="AK1208" s="1005"/>
      <c r="AL1208" s="1006"/>
      <c r="AM1208" s="1007"/>
      <c r="AN1208" s="1007"/>
      <c r="AO1208" s="1007"/>
      <c r="AP1208" s="1007"/>
      <c r="AQ1208" s="1007"/>
      <c r="AR1208" s="1007"/>
      <c r="AS1208" s="1007"/>
      <c r="AT1208" s="1007"/>
      <c r="AU1208" s="1008"/>
      <c r="AV1208" s="1007"/>
      <c r="AW1208" s="1007"/>
      <c r="AX1208" s="1009"/>
    </row>
    <row r="1209" spans="37:50" x14ac:dyDescent="0.25">
      <c r="AK1209" s="1005"/>
      <c r="AL1209" s="1006"/>
      <c r="AM1209" s="1007"/>
      <c r="AN1209" s="1007"/>
      <c r="AO1209" s="1007"/>
      <c r="AP1209" s="1007"/>
      <c r="AQ1209" s="1007"/>
      <c r="AR1209" s="1007"/>
      <c r="AS1209" s="1007"/>
      <c r="AT1209" s="1007"/>
      <c r="AU1209" s="1008"/>
      <c r="AV1209" s="1007"/>
      <c r="AW1209" s="1007"/>
      <c r="AX1209" s="1009"/>
    </row>
    <row r="1210" spans="37:50" x14ac:dyDescent="0.25">
      <c r="AK1210" s="1005"/>
      <c r="AL1210" s="1006"/>
      <c r="AM1210" s="1007"/>
      <c r="AN1210" s="1007"/>
      <c r="AO1210" s="1007"/>
      <c r="AP1210" s="1007"/>
      <c r="AQ1210" s="1007"/>
      <c r="AR1210" s="1007"/>
      <c r="AS1210" s="1007"/>
      <c r="AT1210" s="1007"/>
      <c r="AU1210" s="1008"/>
      <c r="AV1210" s="1007"/>
      <c r="AW1210" s="1007"/>
      <c r="AX1210" s="1009"/>
    </row>
    <row r="1211" spans="37:50" x14ac:dyDescent="0.25">
      <c r="AK1211" s="1005"/>
      <c r="AL1211" s="1006"/>
      <c r="AM1211" s="1007"/>
      <c r="AN1211" s="1007"/>
      <c r="AO1211" s="1007"/>
      <c r="AP1211" s="1007"/>
      <c r="AQ1211" s="1007"/>
      <c r="AR1211" s="1007"/>
      <c r="AS1211" s="1007"/>
      <c r="AT1211" s="1007"/>
      <c r="AU1211" s="1008"/>
      <c r="AV1211" s="1007"/>
      <c r="AW1211" s="1007"/>
      <c r="AX1211" s="1009"/>
    </row>
    <row r="1212" spans="37:50" x14ac:dyDescent="0.25">
      <c r="AK1212" s="1005"/>
      <c r="AL1212" s="1006"/>
      <c r="AM1212" s="1007"/>
      <c r="AN1212" s="1007"/>
      <c r="AO1212" s="1007"/>
      <c r="AP1212" s="1007"/>
      <c r="AQ1212" s="1007"/>
      <c r="AR1212" s="1007"/>
      <c r="AS1212" s="1007"/>
      <c r="AT1212" s="1007"/>
      <c r="AU1212" s="1008"/>
      <c r="AV1212" s="1007"/>
      <c r="AW1212" s="1007"/>
      <c r="AX1212" s="1009"/>
    </row>
    <row r="1213" spans="37:50" x14ac:dyDescent="0.25">
      <c r="AK1213" s="1005"/>
      <c r="AL1213" s="1006"/>
      <c r="AM1213" s="1007"/>
      <c r="AN1213" s="1007"/>
      <c r="AO1213" s="1007"/>
      <c r="AP1213" s="1007"/>
      <c r="AQ1213" s="1007"/>
      <c r="AR1213" s="1007"/>
      <c r="AS1213" s="1007"/>
      <c r="AT1213" s="1007"/>
      <c r="AU1213" s="1008"/>
      <c r="AV1213" s="1007"/>
      <c r="AW1213" s="1007"/>
      <c r="AX1213" s="1009"/>
    </row>
    <row r="1214" spans="37:50" x14ac:dyDescent="0.25">
      <c r="AK1214" s="1005"/>
      <c r="AL1214" s="1006"/>
      <c r="AM1214" s="1007"/>
      <c r="AN1214" s="1007"/>
      <c r="AO1214" s="1007"/>
      <c r="AP1214" s="1007"/>
      <c r="AQ1214" s="1007"/>
      <c r="AR1214" s="1007"/>
      <c r="AS1214" s="1007"/>
      <c r="AT1214" s="1007"/>
      <c r="AU1214" s="1008"/>
      <c r="AV1214" s="1007"/>
      <c r="AW1214" s="1007"/>
      <c r="AX1214" s="1009"/>
    </row>
    <row r="1215" spans="37:50" x14ac:dyDescent="0.25">
      <c r="AK1215" s="1005"/>
      <c r="AL1215" s="1006"/>
      <c r="AM1215" s="1007"/>
      <c r="AN1215" s="1007"/>
      <c r="AO1215" s="1007"/>
      <c r="AP1215" s="1007"/>
      <c r="AQ1215" s="1007"/>
      <c r="AR1215" s="1007"/>
      <c r="AS1215" s="1007"/>
      <c r="AT1215" s="1007"/>
      <c r="AU1215" s="1008"/>
      <c r="AV1215" s="1007"/>
      <c r="AW1215" s="1007"/>
      <c r="AX1215" s="1009"/>
    </row>
    <row r="1216" spans="37:50" x14ac:dyDescent="0.25">
      <c r="AK1216" s="1005"/>
      <c r="AL1216" s="1006"/>
      <c r="AM1216" s="1007"/>
      <c r="AN1216" s="1007"/>
      <c r="AO1216" s="1007"/>
      <c r="AP1216" s="1007"/>
      <c r="AQ1216" s="1007"/>
      <c r="AR1216" s="1007"/>
      <c r="AS1216" s="1007"/>
      <c r="AT1216" s="1007"/>
      <c r="AU1216" s="1008"/>
      <c r="AV1216" s="1007"/>
      <c r="AW1216" s="1007"/>
      <c r="AX1216" s="1009"/>
    </row>
    <row r="1217" spans="37:50" x14ac:dyDescent="0.25">
      <c r="AK1217" s="1005"/>
      <c r="AL1217" s="1006"/>
      <c r="AM1217" s="1007"/>
      <c r="AN1217" s="1007"/>
      <c r="AO1217" s="1007"/>
      <c r="AP1217" s="1007"/>
      <c r="AQ1217" s="1007"/>
      <c r="AR1217" s="1007"/>
      <c r="AS1217" s="1007"/>
      <c r="AT1217" s="1007"/>
      <c r="AU1217" s="1008"/>
      <c r="AV1217" s="1007"/>
      <c r="AW1217" s="1007"/>
      <c r="AX1217" s="1009"/>
    </row>
    <row r="1218" spans="37:50" x14ac:dyDescent="0.25">
      <c r="AK1218" s="1005"/>
      <c r="AL1218" s="1006"/>
      <c r="AM1218" s="1025"/>
      <c r="AN1218" s="1025"/>
      <c r="AO1218" s="1025"/>
      <c r="AP1218" s="1025"/>
      <c r="AQ1218" s="1007"/>
      <c r="AR1218" s="1007"/>
      <c r="AS1218" s="1007"/>
      <c r="AT1218" s="1007"/>
      <c r="AU1218" s="1008"/>
      <c r="AV1218" s="1007"/>
      <c r="AW1218" s="1007"/>
      <c r="AX1218" s="1009"/>
    </row>
    <row r="1219" spans="37:50" x14ac:dyDescent="0.25">
      <c r="AK1219" s="1005"/>
      <c r="AL1219" s="1006"/>
      <c r="AM1219" s="1007"/>
      <c r="AN1219" s="1007"/>
      <c r="AO1219" s="1007"/>
      <c r="AP1219" s="1007"/>
      <c r="AQ1219" s="1007"/>
      <c r="AR1219" s="1007"/>
      <c r="AS1219" s="1007"/>
      <c r="AT1219" s="1007"/>
      <c r="AU1219" s="1008"/>
      <c r="AV1219" s="1007"/>
      <c r="AW1219" s="1007"/>
      <c r="AX1219" s="1009"/>
    </row>
    <row r="1220" spans="37:50" x14ac:dyDescent="0.25">
      <c r="AK1220" s="1005"/>
      <c r="AL1220" s="1006"/>
      <c r="AM1220" s="1007"/>
      <c r="AN1220" s="1007"/>
      <c r="AO1220" s="1007"/>
      <c r="AP1220" s="1007"/>
      <c r="AQ1220" s="1007"/>
      <c r="AR1220" s="1007"/>
      <c r="AS1220" s="1007"/>
      <c r="AT1220" s="1007"/>
      <c r="AU1220" s="1008"/>
      <c r="AV1220" s="1007"/>
      <c r="AW1220" s="1007"/>
      <c r="AX1220" s="1009"/>
    </row>
    <row r="1221" spans="37:50" x14ac:dyDescent="0.25">
      <c r="AK1221" s="1005"/>
      <c r="AL1221" s="1006"/>
      <c r="AM1221" s="1007"/>
      <c r="AN1221" s="1007"/>
      <c r="AO1221" s="1007"/>
      <c r="AP1221" s="1007"/>
      <c r="AQ1221" s="1007"/>
      <c r="AR1221" s="1007"/>
      <c r="AS1221" s="1007"/>
      <c r="AT1221" s="1007"/>
      <c r="AU1221" s="1008"/>
      <c r="AV1221" s="1007"/>
      <c r="AW1221" s="1007"/>
      <c r="AX1221" s="1009"/>
    </row>
    <row r="1222" spans="37:50" x14ac:dyDescent="0.25">
      <c r="AK1222" s="1005"/>
      <c r="AL1222" s="1006"/>
      <c r="AM1222" s="1007"/>
      <c r="AN1222" s="1007"/>
      <c r="AO1222" s="1007"/>
      <c r="AP1222" s="1007"/>
      <c r="AQ1222" s="1007"/>
      <c r="AR1222" s="1007"/>
      <c r="AS1222" s="1007"/>
      <c r="AT1222" s="1007"/>
      <c r="AU1222" s="1008"/>
      <c r="AV1222" s="1007"/>
      <c r="AW1222" s="1007"/>
      <c r="AX1222" s="1009"/>
    </row>
    <row r="1223" spans="37:50" x14ac:dyDescent="0.25">
      <c r="AK1223" s="1005"/>
      <c r="AL1223" s="1006"/>
      <c r="AM1223" s="1007"/>
      <c r="AN1223" s="1007"/>
      <c r="AO1223" s="1007"/>
      <c r="AP1223" s="1007"/>
      <c r="AQ1223" s="1007"/>
      <c r="AR1223" s="1007"/>
      <c r="AS1223" s="1007"/>
      <c r="AT1223" s="1007"/>
      <c r="AU1223" s="1008"/>
      <c r="AV1223" s="1007"/>
      <c r="AW1223" s="1007"/>
      <c r="AX1223" s="1009"/>
    </row>
    <row r="1224" spans="37:50" x14ac:dyDescent="0.25">
      <c r="AK1224" s="1005"/>
      <c r="AL1224" s="1006"/>
      <c r="AM1224" s="1007"/>
      <c r="AN1224" s="1007"/>
      <c r="AO1224" s="1007"/>
      <c r="AP1224" s="1007"/>
      <c r="AQ1224" s="1007"/>
      <c r="AR1224" s="1007"/>
      <c r="AS1224" s="1007"/>
      <c r="AT1224" s="1007"/>
      <c r="AU1224" s="1008"/>
      <c r="AV1224" s="1007"/>
      <c r="AW1224" s="1007"/>
      <c r="AX1224" s="1009"/>
    </row>
    <row r="1225" spans="37:50" x14ac:dyDescent="0.25">
      <c r="AK1225" s="1005"/>
      <c r="AL1225" s="1006"/>
      <c r="AM1225" s="1007"/>
      <c r="AN1225" s="1007"/>
      <c r="AO1225" s="1007"/>
      <c r="AP1225" s="1007"/>
      <c r="AQ1225" s="1007"/>
      <c r="AR1225" s="1007"/>
      <c r="AS1225" s="1007"/>
      <c r="AT1225" s="1007"/>
      <c r="AU1225" s="1008"/>
      <c r="AV1225" s="1007"/>
      <c r="AW1225" s="1007"/>
      <c r="AX1225" s="1009"/>
    </row>
    <row r="1226" spans="37:50" x14ac:dyDescent="0.25">
      <c r="AK1226" s="1005"/>
      <c r="AL1226" s="1006"/>
      <c r="AM1226" s="1007"/>
      <c r="AN1226" s="1007"/>
      <c r="AO1226" s="1007"/>
      <c r="AP1226" s="1007"/>
      <c r="AQ1226" s="1007"/>
      <c r="AR1226" s="1007"/>
      <c r="AS1226" s="1007"/>
      <c r="AT1226" s="1007"/>
      <c r="AU1226" s="1008"/>
      <c r="AV1226" s="1007"/>
      <c r="AW1226" s="1007"/>
      <c r="AX1226" s="1009"/>
    </row>
    <row r="1227" spans="37:50" x14ac:dyDescent="0.25">
      <c r="AK1227" s="1005"/>
      <c r="AL1227" s="1006"/>
      <c r="AM1227" s="1007"/>
      <c r="AN1227" s="1007"/>
      <c r="AO1227" s="1007"/>
      <c r="AP1227" s="1007"/>
      <c r="AQ1227" s="1007"/>
      <c r="AR1227" s="1007"/>
      <c r="AS1227" s="1007"/>
      <c r="AT1227" s="1007"/>
      <c r="AU1227" s="1008"/>
      <c r="AV1227" s="1007"/>
      <c r="AW1227" s="1007"/>
      <c r="AX1227" s="1009"/>
    </row>
    <row r="1228" spans="37:50" x14ac:dyDescent="0.25">
      <c r="AK1228" s="1005"/>
      <c r="AL1228" s="1006"/>
      <c r="AM1228" s="1007"/>
      <c r="AN1228" s="1007"/>
      <c r="AO1228" s="1007"/>
      <c r="AP1228" s="1007"/>
      <c r="AQ1228" s="1007"/>
      <c r="AR1228" s="1007"/>
      <c r="AS1228" s="1007"/>
      <c r="AT1228" s="1007"/>
      <c r="AU1228" s="1008"/>
      <c r="AV1228" s="1007"/>
      <c r="AW1228" s="1007"/>
      <c r="AX1228" s="1009"/>
    </row>
    <row r="1229" spans="37:50" x14ac:dyDescent="0.25">
      <c r="AK1229" s="1005"/>
      <c r="AL1229" s="1006"/>
      <c r="AM1229" s="1007"/>
      <c r="AN1229" s="1007"/>
      <c r="AO1229" s="1007"/>
      <c r="AP1229" s="1007"/>
      <c r="AQ1229" s="1007"/>
      <c r="AR1229" s="1007"/>
      <c r="AS1229" s="1007"/>
      <c r="AT1229" s="1007"/>
      <c r="AU1229" s="1008"/>
      <c r="AV1229" s="1007"/>
      <c r="AW1229" s="1007"/>
      <c r="AX1229" s="1009"/>
    </row>
    <row r="1230" spans="37:50" x14ac:dyDescent="0.25">
      <c r="AK1230" s="1005"/>
      <c r="AL1230" s="1006"/>
      <c r="AM1230" s="1007"/>
      <c r="AN1230" s="1007"/>
      <c r="AO1230" s="1007"/>
      <c r="AP1230" s="1007"/>
      <c r="AQ1230" s="1007"/>
      <c r="AR1230" s="1007"/>
      <c r="AS1230" s="1007"/>
      <c r="AT1230" s="1007"/>
      <c r="AU1230" s="1008"/>
      <c r="AV1230" s="1007"/>
      <c r="AW1230" s="1007"/>
      <c r="AX1230" s="1009"/>
    </row>
    <row r="1231" spans="37:50" x14ac:dyDescent="0.25">
      <c r="AK1231" s="1005"/>
      <c r="AL1231" s="1006"/>
      <c r="AM1231" s="1007"/>
      <c r="AN1231" s="1007"/>
      <c r="AO1231" s="1007"/>
      <c r="AP1231" s="1007"/>
      <c r="AQ1231" s="1007"/>
      <c r="AR1231" s="1007"/>
      <c r="AS1231" s="1007"/>
      <c r="AT1231" s="1007"/>
      <c r="AU1231" s="1008"/>
      <c r="AV1231" s="1007"/>
      <c r="AW1231" s="1007"/>
      <c r="AX1231" s="1009"/>
    </row>
    <row r="1232" spans="37:50" x14ac:dyDescent="0.25">
      <c r="AK1232" s="1005"/>
      <c r="AL1232" s="1006"/>
      <c r="AM1232" s="1007"/>
      <c r="AN1232" s="1007"/>
      <c r="AO1232" s="1007"/>
      <c r="AP1232" s="1007"/>
      <c r="AQ1232" s="1007"/>
      <c r="AR1232" s="1007"/>
      <c r="AS1232" s="1007"/>
      <c r="AT1232" s="1007"/>
      <c r="AU1232" s="1008"/>
      <c r="AV1232" s="1007"/>
      <c r="AW1232" s="1007"/>
      <c r="AX1232" s="1009"/>
    </row>
    <row r="1233" spans="37:50" x14ac:dyDescent="0.25">
      <c r="AK1233" s="1005"/>
      <c r="AL1233" s="1006"/>
      <c r="AM1233" s="1007"/>
      <c r="AN1233" s="1007"/>
      <c r="AO1233" s="1007"/>
      <c r="AP1233" s="1007"/>
      <c r="AQ1233" s="1007"/>
      <c r="AR1233" s="1007"/>
      <c r="AS1233" s="1007"/>
      <c r="AT1233" s="1007"/>
      <c r="AU1233" s="1008"/>
      <c r="AV1233" s="1007"/>
      <c r="AW1233" s="1007"/>
      <c r="AX1233" s="1009"/>
    </row>
    <row r="1234" spans="37:50" x14ac:dyDescent="0.25">
      <c r="AK1234" s="1005"/>
      <c r="AL1234" s="1006"/>
      <c r="AM1234" s="1007"/>
      <c r="AN1234" s="1007"/>
      <c r="AO1234" s="1007"/>
      <c r="AP1234" s="1007"/>
      <c r="AQ1234" s="1007"/>
      <c r="AR1234" s="1007"/>
      <c r="AS1234" s="1007"/>
      <c r="AT1234" s="1007"/>
      <c r="AU1234" s="1008"/>
      <c r="AV1234" s="1007"/>
      <c r="AW1234" s="1007"/>
      <c r="AX1234" s="1009"/>
    </row>
    <row r="1235" spans="37:50" x14ac:dyDescent="0.25">
      <c r="AK1235" s="1005"/>
      <c r="AL1235" s="1006"/>
      <c r="AM1235" s="1007"/>
      <c r="AN1235" s="1007"/>
      <c r="AO1235" s="1007"/>
      <c r="AP1235" s="1007"/>
      <c r="AQ1235" s="1007"/>
      <c r="AR1235" s="1007"/>
      <c r="AS1235" s="1007"/>
      <c r="AT1235" s="1007"/>
      <c r="AU1235" s="1008"/>
      <c r="AV1235" s="1007"/>
      <c r="AW1235" s="1007"/>
      <c r="AX1235" s="1009"/>
    </row>
    <row r="1236" spans="37:50" x14ac:dyDescent="0.25">
      <c r="AK1236" s="1005"/>
      <c r="AL1236" s="1006"/>
      <c r="AM1236" s="1007"/>
      <c r="AN1236" s="1007"/>
      <c r="AO1236" s="1007"/>
      <c r="AP1236" s="1007"/>
      <c r="AQ1236" s="1007"/>
      <c r="AR1236" s="1007"/>
      <c r="AS1236" s="1007"/>
      <c r="AT1236" s="1007"/>
      <c r="AU1236" s="1008"/>
      <c r="AV1236" s="1007"/>
      <c r="AW1236" s="1007"/>
      <c r="AX1236" s="1009"/>
    </row>
    <row r="1237" spans="37:50" x14ac:dyDescent="0.25">
      <c r="AK1237" s="1005"/>
      <c r="AL1237" s="1006"/>
      <c r="AM1237" s="1007"/>
      <c r="AN1237" s="1007"/>
      <c r="AO1237" s="1007"/>
      <c r="AP1237" s="1007"/>
      <c r="AQ1237" s="1007"/>
      <c r="AR1237" s="1007"/>
      <c r="AS1237" s="1007"/>
      <c r="AT1237" s="1007"/>
      <c r="AU1237" s="1008"/>
      <c r="AV1237" s="1007"/>
      <c r="AW1237" s="1007"/>
      <c r="AX1237" s="1009"/>
    </row>
    <row r="1238" spans="37:50" x14ac:dyDescent="0.25">
      <c r="AK1238" s="1005"/>
      <c r="AL1238" s="1006"/>
      <c r="AM1238" s="1007"/>
      <c r="AN1238" s="1007"/>
      <c r="AO1238" s="1007"/>
      <c r="AP1238" s="1007"/>
      <c r="AQ1238" s="1007"/>
      <c r="AR1238" s="1007"/>
      <c r="AS1238" s="1007"/>
      <c r="AT1238" s="1007"/>
      <c r="AU1238" s="1008"/>
      <c r="AV1238" s="1007"/>
      <c r="AW1238" s="1007"/>
      <c r="AX1238" s="1009"/>
    </row>
    <row r="1239" spans="37:50" x14ac:dyDescent="0.25">
      <c r="AK1239" s="1005"/>
      <c r="AL1239" s="1006"/>
      <c r="AM1239" s="1007"/>
      <c r="AN1239" s="1007"/>
      <c r="AO1239" s="1007"/>
      <c r="AP1239" s="1007"/>
      <c r="AQ1239" s="1007"/>
      <c r="AR1239" s="1007"/>
      <c r="AS1239" s="1007"/>
      <c r="AT1239" s="1007"/>
      <c r="AU1239" s="1008"/>
      <c r="AV1239" s="1007"/>
      <c r="AW1239" s="1007"/>
      <c r="AX1239" s="1009"/>
    </row>
    <row r="1240" spans="37:50" x14ac:dyDescent="0.25">
      <c r="AK1240" s="1005"/>
      <c r="AL1240" s="1006"/>
      <c r="AM1240" s="1007"/>
      <c r="AN1240" s="1007"/>
      <c r="AO1240" s="1007"/>
      <c r="AP1240" s="1007"/>
      <c r="AQ1240" s="1007"/>
      <c r="AR1240" s="1007"/>
      <c r="AS1240" s="1007"/>
      <c r="AT1240" s="1007"/>
      <c r="AU1240" s="1008"/>
      <c r="AV1240" s="1007"/>
      <c r="AW1240" s="1007"/>
      <c r="AX1240" s="1009"/>
    </row>
    <row r="1241" spans="37:50" x14ac:dyDescent="0.25">
      <c r="AK1241" s="1005"/>
      <c r="AL1241" s="1006"/>
      <c r="AM1241" s="1007"/>
      <c r="AN1241" s="1007"/>
      <c r="AO1241" s="1007"/>
      <c r="AP1241" s="1007"/>
      <c r="AQ1241" s="1007"/>
      <c r="AR1241" s="1007"/>
      <c r="AS1241" s="1007"/>
      <c r="AT1241" s="1007"/>
      <c r="AU1241" s="1008"/>
      <c r="AV1241" s="1007"/>
      <c r="AW1241" s="1007"/>
      <c r="AX1241" s="1009"/>
    </row>
    <row r="1242" spans="37:50" x14ac:dyDescent="0.25">
      <c r="AK1242" s="1005"/>
      <c r="AL1242" s="1006"/>
      <c r="AM1242" s="1007"/>
      <c r="AN1242" s="1007"/>
      <c r="AO1242" s="1007"/>
      <c r="AP1242" s="1007"/>
      <c r="AQ1242" s="1007"/>
      <c r="AR1242" s="1007"/>
      <c r="AS1242" s="1007"/>
      <c r="AT1242" s="1007"/>
      <c r="AU1242" s="1008"/>
      <c r="AV1242" s="1007"/>
      <c r="AW1242" s="1007"/>
      <c r="AX1242" s="1009"/>
    </row>
    <row r="1243" spans="37:50" x14ac:dyDescent="0.25">
      <c r="AK1243" s="1005"/>
      <c r="AL1243" s="1006"/>
      <c r="AM1243" s="1007"/>
      <c r="AN1243" s="1007"/>
      <c r="AO1243" s="1007"/>
      <c r="AP1243" s="1007"/>
      <c r="AQ1243" s="1007"/>
      <c r="AR1243" s="1007"/>
      <c r="AS1243" s="1007"/>
      <c r="AT1243" s="1007"/>
      <c r="AU1243" s="1008"/>
      <c r="AV1243" s="1007"/>
      <c r="AW1243" s="1007"/>
      <c r="AX1243" s="1009"/>
    </row>
    <row r="1244" spans="37:50" x14ac:dyDescent="0.25">
      <c r="AK1244" s="1005"/>
      <c r="AL1244" s="1006"/>
      <c r="AM1244" s="1007"/>
      <c r="AN1244" s="1007"/>
      <c r="AO1244" s="1007"/>
      <c r="AP1244" s="1007"/>
      <c r="AQ1244" s="1007"/>
      <c r="AR1244" s="1007"/>
      <c r="AS1244" s="1007"/>
      <c r="AT1244" s="1007"/>
      <c r="AU1244" s="1008"/>
      <c r="AV1244" s="1007"/>
      <c r="AW1244" s="1007"/>
      <c r="AX1244" s="1009"/>
    </row>
    <row r="1245" spans="37:50" x14ac:dyDescent="0.25">
      <c r="AK1245" s="1005"/>
      <c r="AL1245" s="1006"/>
      <c r="AM1245" s="1007"/>
      <c r="AN1245" s="1007"/>
      <c r="AO1245" s="1007"/>
      <c r="AP1245" s="1007"/>
      <c r="AQ1245" s="1007"/>
      <c r="AR1245" s="1007"/>
      <c r="AS1245" s="1007"/>
      <c r="AT1245" s="1007"/>
      <c r="AU1245" s="1008"/>
      <c r="AV1245" s="1007"/>
      <c r="AW1245" s="1007"/>
      <c r="AX1245" s="1009"/>
    </row>
    <row r="1246" spans="37:50" x14ac:dyDescent="0.25">
      <c r="AK1246" s="1005"/>
      <c r="AL1246" s="1006"/>
      <c r="AM1246" s="1007"/>
      <c r="AN1246" s="1007"/>
      <c r="AO1246" s="1007"/>
      <c r="AP1246" s="1007"/>
      <c r="AQ1246" s="1007"/>
      <c r="AR1246" s="1007"/>
      <c r="AS1246" s="1007"/>
      <c r="AT1246" s="1007"/>
      <c r="AU1246" s="1008"/>
      <c r="AV1246" s="1007"/>
      <c r="AW1246" s="1007"/>
      <c r="AX1246" s="1009"/>
    </row>
    <row r="1247" spans="37:50" x14ac:dyDescent="0.25">
      <c r="AK1247" s="1005"/>
      <c r="AL1247" s="1006"/>
      <c r="AM1247" s="1007"/>
      <c r="AN1247" s="1007"/>
      <c r="AO1247" s="1007"/>
      <c r="AP1247" s="1007"/>
      <c r="AQ1247" s="1007"/>
      <c r="AR1247" s="1007"/>
      <c r="AS1247" s="1007"/>
      <c r="AT1247" s="1007"/>
      <c r="AU1247" s="1008"/>
      <c r="AV1247" s="1007"/>
      <c r="AW1247" s="1007"/>
      <c r="AX1247" s="1009"/>
    </row>
    <row r="1248" spans="37:50" x14ac:dyDescent="0.25">
      <c r="AK1248" s="1005"/>
      <c r="AL1248" s="1006"/>
      <c r="AM1248" s="1007"/>
      <c r="AN1248" s="1007"/>
      <c r="AO1248" s="1007"/>
      <c r="AP1248" s="1007"/>
      <c r="AQ1248" s="1007"/>
      <c r="AR1248" s="1007"/>
      <c r="AS1248" s="1007"/>
      <c r="AT1248" s="1007"/>
      <c r="AU1248" s="1008"/>
      <c r="AV1248" s="1007"/>
      <c r="AW1248" s="1007"/>
      <c r="AX1248" s="1009"/>
    </row>
    <row r="1249" spans="37:50" x14ac:dyDescent="0.25">
      <c r="AK1249" s="1005"/>
      <c r="AL1249" s="1006"/>
      <c r="AM1249" s="1007"/>
      <c r="AN1249" s="1007"/>
      <c r="AO1249" s="1007"/>
      <c r="AP1249" s="1007"/>
      <c r="AQ1249" s="1007"/>
      <c r="AR1249" s="1007"/>
      <c r="AS1249" s="1007"/>
      <c r="AT1249" s="1007"/>
      <c r="AU1249" s="1008"/>
      <c r="AV1249" s="1007"/>
      <c r="AW1249" s="1007"/>
      <c r="AX1249" s="1009"/>
    </row>
    <row r="1250" spans="37:50" x14ac:dyDescent="0.25">
      <c r="AK1250" s="1005"/>
      <c r="AL1250" s="1006"/>
      <c r="AM1250" s="1007"/>
      <c r="AN1250" s="1007"/>
      <c r="AO1250" s="1007"/>
      <c r="AP1250" s="1007"/>
      <c r="AQ1250" s="1007"/>
      <c r="AR1250" s="1007"/>
      <c r="AS1250" s="1007"/>
      <c r="AT1250" s="1007"/>
      <c r="AU1250" s="1008"/>
      <c r="AV1250" s="1007"/>
      <c r="AW1250" s="1007"/>
      <c r="AX1250" s="1009"/>
    </row>
    <row r="1251" spans="37:50" x14ac:dyDescent="0.25">
      <c r="AK1251" s="1005"/>
      <c r="AL1251" s="1006"/>
      <c r="AM1251" s="1007"/>
      <c r="AN1251" s="1007"/>
      <c r="AO1251" s="1007"/>
      <c r="AP1251" s="1007"/>
      <c r="AQ1251" s="1007"/>
      <c r="AR1251" s="1007"/>
      <c r="AS1251" s="1007"/>
      <c r="AT1251" s="1007"/>
      <c r="AU1251" s="1008"/>
      <c r="AV1251" s="1007"/>
      <c r="AW1251" s="1007"/>
      <c r="AX1251" s="1009"/>
    </row>
    <row r="1252" spans="37:50" x14ac:dyDescent="0.25">
      <c r="AK1252" s="1005"/>
      <c r="AL1252" s="1006"/>
      <c r="AM1252" s="1007"/>
      <c r="AN1252" s="1007"/>
      <c r="AO1252" s="1007"/>
      <c r="AP1252" s="1007"/>
      <c r="AQ1252" s="1007"/>
      <c r="AR1252" s="1007"/>
      <c r="AS1252" s="1007"/>
      <c r="AT1252" s="1007"/>
      <c r="AU1252" s="1008"/>
      <c r="AV1252" s="1007"/>
      <c r="AW1252" s="1007"/>
      <c r="AX1252" s="1009"/>
    </row>
    <row r="1253" spans="37:50" x14ac:dyDescent="0.25">
      <c r="AK1253" s="1005"/>
      <c r="AL1253" s="1006"/>
      <c r="AM1253" s="1007"/>
      <c r="AN1253" s="1007"/>
      <c r="AO1253" s="1007"/>
      <c r="AP1253" s="1007"/>
      <c r="AQ1253" s="1007"/>
      <c r="AR1253" s="1007"/>
      <c r="AS1253" s="1007"/>
      <c r="AT1253" s="1007"/>
      <c r="AU1253" s="1008"/>
      <c r="AV1253" s="1007"/>
      <c r="AW1253" s="1007"/>
      <c r="AX1253" s="1009"/>
    </row>
    <row r="1254" spans="37:50" x14ac:dyDescent="0.25">
      <c r="AK1254" s="1005"/>
      <c r="AL1254" s="1006"/>
      <c r="AM1254" s="1007"/>
      <c r="AN1254" s="1007"/>
      <c r="AO1254" s="1007"/>
      <c r="AP1254" s="1007"/>
      <c r="AQ1254" s="1007"/>
      <c r="AR1254" s="1007"/>
      <c r="AS1254" s="1007"/>
      <c r="AT1254" s="1007"/>
      <c r="AU1254" s="1008"/>
      <c r="AV1254" s="1007"/>
      <c r="AW1254" s="1007"/>
      <c r="AX1254" s="1009"/>
    </row>
    <row r="1255" spans="37:50" x14ac:dyDescent="0.25">
      <c r="AK1255" s="1005"/>
      <c r="AL1255" s="1006"/>
      <c r="AM1255" s="1007"/>
      <c r="AN1255" s="1007"/>
      <c r="AO1255" s="1007"/>
      <c r="AP1255" s="1007"/>
      <c r="AQ1255" s="1007"/>
      <c r="AR1255" s="1007"/>
      <c r="AS1255" s="1007"/>
      <c r="AT1255" s="1007"/>
      <c r="AU1255" s="1008"/>
      <c r="AV1255" s="1007"/>
      <c r="AW1255" s="1007"/>
      <c r="AX1255" s="1009"/>
    </row>
    <row r="1256" spans="37:50" x14ac:dyDescent="0.25">
      <c r="AK1256" s="1005"/>
      <c r="AL1256" s="1006"/>
      <c r="AM1256" s="1007"/>
      <c r="AN1256" s="1007"/>
      <c r="AO1256" s="1007"/>
      <c r="AP1256" s="1007"/>
      <c r="AQ1256" s="1007"/>
      <c r="AR1256" s="1007"/>
      <c r="AS1256" s="1007"/>
      <c r="AT1256" s="1007"/>
      <c r="AU1256" s="1008"/>
      <c r="AV1256" s="1007"/>
      <c r="AW1256" s="1007"/>
      <c r="AX1256" s="1009"/>
    </row>
    <row r="1257" spans="37:50" x14ac:dyDescent="0.25">
      <c r="AK1257" s="1005"/>
      <c r="AL1257" s="1006"/>
      <c r="AM1257" s="1007"/>
      <c r="AN1257" s="1007"/>
      <c r="AO1257" s="1007"/>
      <c r="AP1257" s="1007"/>
      <c r="AQ1257" s="1007"/>
      <c r="AR1257" s="1007"/>
      <c r="AS1257" s="1007"/>
      <c r="AT1257" s="1007"/>
      <c r="AU1257" s="1008"/>
      <c r="AV1257" s="1007"/>
      <c r="AW1257" s="1007"/>
      <c r="AX1257" s="1009"/>
    </row>
    <row r="1258" spans="37:50" x14ac:dyDescent="0.25">
      <c r="AK1258" s="1005"/>
      <c r="AL1258" s="1006"/>
      <c r="AM1258" s="1007"/>
      <c r="AN1258" s="1007"/>
      <c r="AO1258" s="1007"/>
      <c r="AP1258" s="1007"/>
      <c r="AQ1258" s="1007"/>
      <c r="AR1258" s="1007"/>
      <c r="AS1258" s="1007"/>
      <c r="AT1258" s="1007"/>
      <c r="AU1258" s="1008"/>
      <c r="AV1258" s="1007"/>
      <c r="AW1258" s="1007"/>
      <c r="AX1258" s="1009"/>
    </row>
    <row r="1259" spans="37:50" x14ac:dyDescent="0.25">
      <c r="AK1259" s="1005"/>
      <c r="AL1259" s="1006"/>
      <c r="AM1259" s="1007"/>
      <c r="AN1259" s="1007"/>
      <c r="AO1259" s="1007"/>
      <c r="AP1259" s="1007"/>
      <c r="AQ1259" s="1007"/>
      <c r="AR1259" s="1007"/>
      <c r="AS1259" s="1007"/>
      <c r="AT1259" s="1007"/>
      <c r="AU1259" s="1008"/>
      <c r="AV1259" s="1007"/>
      <c r="AW1259" s="1007"/>
      <c r="AX1259" s="1009"/>
    </row>
    <row r="1260" spans="37:50" x14ac:dyDescent="0.25">
      <c r="AK1260" s="1005"/>
      <c r="AL1260" s="1006"/>
      <c r="AM1260" s="1007"/>
      <c r="AN1260" s="1007"/>
      <c r="AO1260" s="1007"/>
      <c r="AP1260" s="1007"/>
      <c r="AQ1260" s="1007"/>
      <c r="AR1260" s="1007"/>
      <c r="AS1260" s="1007"/>
      <c r="AT1260" s="1007"/>
      <c r="AU1260" s="1008"/>
      <c r="AV1260" s="1007"/>
      <c r="AW1260" s="1007"/>
      <c r="AX1260" s="1009"/>
    </row>
    <row r="1261" spans="37:50" x14ac:dyDescent="0.25">
      <c r="AK1261" s="1005"/>
      <c r="AL1261" s="1006"/>
      <c r="AM1261" s="1007"/>
      <c r="AN1261" s="1007"/>
      <c r="AO1261" s="1007"/>
      <c r="AP1261" s="1007"/>
      <c r="AQ1261" s="1007"/>
      <c r="AR1261" s="1007"/>
      <c r="AS1261" s="1007"/>
      <c r="AT1261" s="1007"/>
      <c r="AU1261" s="1008"/>
      <c r="AV1261" s="1007"/>
      <c r="AW1261" s="1007"/>
      <c r="AX1261" s="1009"/>
    </row>
    <row r="1262" spans="37:50" x14ac:dyDescent="0.25">
      <c r="AK1262" s="1005"/>
      <c r="AL1262" s="1006"/>
      <c r="AM1262" s="1007"/>
      <c r="AN1262" s="1007"/>
      <c r="AO1262" s="1007"/>
      <c r="AP1262" s="1007"/>
      <c r="AQ1262" s="1007"/>
      <c r="AR1262" s="1007"/>
      <c r="AS1262" s="1007"/>
      <c r="AT1262" s="1007"/>
      <c r="AU1262" s="1008"/>
      <c r="AV1262" s="1007"/>
      <c r="AW1262" s="1007"/>
      <c r="AX1262" s="1009"/>
    </row>
    <row r="1263" spans="37:50" x14ac:dyDescent="0.25">
      <c r="AK1263" s="1005"/>
      <c r="AL1263" s="1006"/>
      <c r="AM1263" s="1007"/>
      <c r="AN1263" s="1007"/>
      <c r="AO1263" s="1007"/>
      <c r="AP1263" s="1007"/>
      <c r="AQ1263" s="1007"/>
      <c r="AR1263" s="1007"/>
      <c r="AS1263" s="1007"/>
      <c r="AT1263" s="1007"/>
      <c r="AU1263" s="1008"/>
      <c r="AV1263" s="1007"/>
      <c r="AW1263" s="1007"/>
      <c r="AX1263" s="1009"/>
    </row>
    <row r="1264" spans="37:50" x14ac:dyDescent="0.25">
      <c r="AK1264" s="1005"/>
      <c r="AL1264" s="1006"/>
      <c r="AM1264" s="1007"/>
      <c r="AN1264" s="1007"/>
      <c r="AO1264" s="1007"/>
      <c r="AP1264" s="1007"/>
      <c r="AQ1264" s="1007"/>
      <c r="AR1264" s="1007"/>
      <c r="AS1264" s="1007"/>
      <c r="AT1264" s="1007"/>
      <c r="AU1264" s="1008"/>
      <c r="AV1264" s="1007"/>
      <c r="AW1264" s="1007"/>
      <c r="AX1264" s="1009"/>
    </row>
    <row r="1265" spans="37:50" x14ac:dyDescent="0.25">
      <c r="AK1265" s="1005"/>
      <c r="AL1265" s="1006"/>
      <c r="AM1265" s="1007"/>
      <c r="AN1265" s="1007"/>
      <c r="AO1265" s="1007"/>
      <c r="AP1265" s="1007"/>
      <c r="AQ1265" s="1007"/>
      <c r="AR1265" s="1007"/>
      <c r="AS1265" s="1007"/>
      <c r="AT1265" s="1007"/>
      <c r="AU1265" s="1008"/>
      <c r="AV1265" s="1007"/>
      <c r="AW1265" s="1007"/>
      <c r="AX1265" s="1009"/>
    </row>
    <row r="1266" spans="37:50" x14ac:dyDescent="0.25">
      <c r="AK1266" s="1005"/>
      <c r="AL1266" s="1006"/>
      <c r="AM1266" s="1007"/>
      <c r="AN1266" s="1007"/>
      <c r="AO1266" s="1007"/>
      <c r="AP1266" s="1007"/>
      <c r="AQ1266" s="1007"/>
      <c r="AR1266" s="1007"/>
      <c r="AS1266" s="1007"/>
      <c r="AT1266" s="1007"/>
      <c r="AU1266" s="1008"/>
      <c r="AV1266" s="1007"/>
      <c r="AW1266" s="1007"/>
      <c r="AX1266" s="1009"/>
    </row>
    <row r="1267" spans="37:50" x14ac:dyDescent="0.25">
      <c r="AK1267" s="1005"/>
      <c r="AL1267" s="1006"/>
      <c r="AM1267" s="1007"/>
      <c r="AN1267" s="1007"/>
      <c r="AO1267" s="1007"/>
      <c r="AP1267" s="1007"/>
      <c r="AQ1267" s="1007"/>
      <c r="AR1267" s="1007"/>
      <c r="AS1267" s="1007"/>
      <c r="AT1267" s="1007"/>
      <c r="AU1267" s="1008"/>
      <c r="AV1267" s="1007"/>
      <c r="AW1267" s="1007"/>
      <c r="AX1267" s="1009"/>
    </row>
    <row r="1268" spans="37:50" x14ac:dyDescent="0.25">
      <c r="AK1268" s="1005"/>
      <c r="AL1268" s="1006"/>
      <c r="AM1268" s="1007"/>
      <c r="AN1268" s="1007"/>
      <c r="AO1268" s="1007"/>
      <c r="AP1268" s="1007"/>
      <c r="AQ1268" s="1007"/>
      <c r="AR1268" s="1007"/>
      <c r="AS1268" s="1007"/>
      <c r="AT1268" s="1007"/>
      <c r="AU1268" s="1008"/>
      <c r="AV1268" s="1007"/>
      <c r="AW1268" s="1007"/>
      <c r="AX1268" s="1009"/>
    </row>
    <row r="1269" spans="37:50" x14ac:dyDescent="0.25">
      <c r="AK1269" s="1005"/>
      <c r="AL1269" s="1006"/>
      <c r="AM1269" s="1007"/>
      <c r="AN1269" s="1007"/>
      <c r="AO1269" s="1007"/>
      <c r="AP1269" s="1007"/>
      <c r="AQ1269" s="1007"/>
      <c r="AR1269" s="1007"/>
      <c r="AS1269" s="1007"/>
      <c r="AT1269" s="1007"/>
      <c r="AU1269" s="1008"/>
      <c r="AV1269" s="1007"/>
      <c r="AW1269" s="1007"/>
      <c r="AX1269" s="1009"/>
    </row>
    <row r="1270" spans="37:50" x14ac:dyDescent="0.25">
      <c r="AK1270" s="1005"/>
      <c r="AL1270" s="1006"/>
      <c r="AM1270" s="1007"/>
      <c r="AN1270" s="1007"/>
      <c r="AO1270" s="1007"/>
      <c r="AP1270" s="1007"/>
      <c r="AQ1270" s="1007"/>
      <c r="AR1270" s="1007"/>
      <c r="AS1270" s="1007"/>
      <c r="AT1270" s="1007"/>
      <c r="AU1270" s="1008"/>
      <c r="AV1270" s="1007"/>
      <c r="AW1270" s="1007"/>
      <c r="AX1270" s="1009"/>
    </row>
    <row r="1271" spans="37:50" x14ac:dyDescent="0.25">
      <c r="AK1271" s="1005"/>
      <c r="AL1271" s="1006"/>
      <c r="AM1271" s="1007"/>
      <c r="AN1271" s="1007"/>
      <c r="AO1271" s="1007"/>
      <c r="AP1271" s="1007"/>
      <c r="AQ1271" s="1007"/>
      <c r="AR1271" s="1007"/>
      <c r="AS1271" s="1007"/>
      <c r="AT1271" s="1007"/>
      <c r="AU1271" s="1008"/>
      <c r="AV1271" s="1007"/>
      <c r="AW1271" s="1007"/>
      <c r="AX1271" s="1009"/>
    </row>
    <row r="1272" spans="37:50" x14ac:dyDescent="0.25">
      <c r="AK1272" s="1005"/>
      <c r="AL1272" s="1006"/>
      <c r="AM1272" s="1007"/>
      <c r="AN1272" s="1007"/>
      <c r="AO1272" s="1007"/>
      <c r="AP1272" s="1007"/>
      <c r="AQ1272" s="1007"/>
      <c r="AR1272" s="1007"/>
      <c r="AS1272" s="1007"/>
      <c r="AT1272" s="1007"/>
      <c r="AU1272" s="1008"/>
      <c r="AV1272" s="1007"/>
      <c r="AW1272" s="1007"/>
      <c r="AX1272" s="1009"/>
    </row>
    <row r="1273" spans="37:50" x14ac:dyDescent="0.25">
      <c r="AK1273" s="1005"/>
      <c r="AL1273" s="1006"/>
      <c r="AM1273" s="1007"/>
      <c r="AN1273" s="1007"/>
      <c r="AO1273" s="1007"/>
      <c r="AP1273" s="1007"/>
      <c r="AQ1273" s="1007"/>
      <c r="AR1273" s="1007"/>
      <c r="AS1273" s="1007"/>
      <c r="AT1273" s="1007"/>
      <c r="AU1273" s="1008"/>
      <c r="AV1273" s="1007"/>
      <c r="AW1273" s="1007"/>
      <c r="AX1273" s="1009"/>
    </row>
    <row r="1274" spans="37:50" x14ac:dyDescent="0.25">
      <c r="AK1274" s="1005"/>
      <c r="AL1274" s="1006"/>
      <c r="AM1274" s="1007"/>
      <c r="AN1274" s="1007"/>
      <c r="AO1274" s="1007"/>
      <c r="AP1274" s="1007"/>
      <c r="AQ1274" s="1007"/>
      <c r="AR1274" s="1007"/>
      <c r="AS1274" s="1007"/>
      <c r="AT1274" s="1007"/>
      <c r="AU1274" s="1008"/>
      <c r="AV1274" s="1007"/>
      <c r="AW1274" s="1007"/>
      <c r="AX1274" s="1009"/>
    </row>
    <row r="1275" spans="37:50" x14ac:dyDescent="0.25">
      <c r="AK1275" s="1005"/>
      <c r="AL1275" s="1006"/>
      <c r="AM1275" s="1007"/>
      <c r="AN1275" s="1007"/>
      <c r="AO1275" s="1007"/>
      <c r="AP1275" s="1007"/>
      <c r="AQ1275" s="1007"/>
      <c r="AR1275" s="1007"/>
      <c r="AS1275" s="1007"/>
      <c r="AT1275" s="1007"/>
      <c r="AU1275" s="1008"/>
      <c r="AV1275" s="1007"/>
      <c r="AW1275" s="1007"/>
      <c r="AX1275" s="1009"/>
    </row>
    <row r="1276" spans="37:50" x14ac:dyDescent="0.25">
      <c r="AK1276" s="1005"/>
      <c r="AL1276" s="1006"/>
      <c r="AM1276" s="1007"/>
      <c r="AN1276" s="1007"/>
      <c r="AO1276" s="1007"/>
      <c r="AP1276" s="1007"/>
      <c r="AQ1276" s="1007"/>
      <c r="AR1276" s="1007"/>
      <c r="AS1276" s="1007"/>
      <c r="AT1276" s="1007"/>
      <c r="AU1276" s="1008"/>
      <c r="AV1276" s="1007"/>
      <c r="AW1276" s="1007"/>
      <c r="AX1276" s="1009"/>
    </row>
    <row r="1277" spans="37:50" x14ac:dyDescent="0.25">
      <c r="AK1277" s="1005"/>
      <c r="AL1277" s="1006"/>
      <c r="AM1277" s="1007"/>
      <c r="AN1277" s="1007"/>
      <c r="AO1277" s="1007"/>
      <c r="AP1277" s="1007"/>
      <c r="AQ1277" s="1007"/>
      <c r="AR1277" s="1007"/>
      <c r="AS1277" s="1007"/>
      <c r="AT1277" s="1007"/>
      <c r="AU1277" s="1008"/>
      <c r="AV1277" s="1007"/>
      <c r="AW1277" s="1007"/>
      <c r="AX1277" s="1009"/>
    </row>
    <row r="1278" spans="37:50" x14ac:dyDescent="0.25">
      <c r="AK1278" s="1005"/>
      <c r="AL1278" s="1006"/>
      <c r="AM1278" s="1007"/>
      <c r="AN1278" s="1007"/>
      <c r="AO1278" s="1007"/>
      <c r="AP1278" s="1007"/>
      <c r="AQ1278" s="1007"/>
      <c r="AR1278" s="1007"/>
      <c r="AS1278" s="1007"/>
      <c r="AT1278" s="1007"/>
      <c r="AU1278" s="1008"/>
      <c r="AV1278" s="1007"/>
      <c r="AW1278" s="1007"/>
      <c r="AX1278" s="1009"/>
    </row>
    <row r="1279" spans="37:50" x14ac:dyDescent="0.25">
      <c r="AK1279" s="1005"/>
      <c r="AL1279" s="1006"/>
      <c r="AM1279" s="1007"/>
      <c r="AN1279" s="1007"/>
      <c r="AO1279" s="1007"/>
      <c r="AP1279" s="1007"/>
      <c r="AQ1279" s="1007"/>
      <c r="AR1279" s="1007"/>
      <c r="AS1279" s="1007"/>
      <c r="AT1279" s="1007"/>
      <c r="AU1279" s="1008"/>
      <c r="AV1279" s="1007"/>
      <c r="AW1279" s="1007"/>
      <c r="AX1279" s="1009"/>
    </row>
    <row r="1280" spans="37:50" x14ac:dyDescent="0.25">
      <c r="AK1280" s="1005"/>
      <c r="AL1280" s="1006"/>
      <c r="AM1280" s="1007"/>
      <c r="AN1280" s="1007"/>
      <c r="AO1280" s="1007"/>
      <c r="AP1280" s="1007"/>
      <c r="AQ1280" s="1007"/>
      <c r="AR1280" s="1007"/>
      <c r="AS1280" s="1007"/>
      <c r="AT1280" s="1007"/>
      <c r="AU1280" s="1008"/>
      <c r="AV1280" s="1007"/>
      <c r="AW1280" s="1007"/>
      <c r="AX1280" s="1009"/>
    </row>
    <row r="1281" spans="37:50" x14ac:dyDescent="0.25">
      <c r="AK1281" s="1005"/>
      <c r="AL1281" s="1006"/>
      <c r="AM1281" s="1007"/>
      <c r="AN1281" s="1007"/>
      <c r="AO1281" s="1007"/>
      <c r="AP1281" s="1007"/>
      <c r="AQ1281" s="1007"/>
      <c r="AR1281" s="1007"/>
      <c r="AS1281" s="1007"/>
      <c r="AT1281" s="1007"/>
      <c r="AU1281" s="1008"/>
      <c r="AV1281" s="1007"/>
      <c r="AW1281" s="1007"/>
      <c r="AX1281" s="1009"/>
    </row>
    <row r="1282" spans="37:50" x14ac:dyDescent="0.25">
      <c r="AK1282" s="1005"/>
      <c r="AL1282" s="1006"/>
      <c r="AM1282" s="1007"/>
      <c r="AN1282" s="1007"/>
      <c r="AO1282" s="1007"/>
      <c r="AP1282" s="1007"/>
      <c r="AQ1282" s="1007"/>
      <c r="AR1282" s="1007"/>
      <c r="AS1282" s="1007"/>
      <c r="AT1282" s="1007"/>
      <c r="AU1282" s="1008"/>
      <c r="AV1282" s="1007"/>
      <c r="AW1282" s="1007"/>
      <c r="AX1282" s="1009"/>
    </row>
    <row r="1283" spans="37:50" x14ac:dyDescent="0.25">
      <c r="AK1283" s="1005"/>
      <c r="AL1283" s="1006"/>
      <c r="AM1283" s="1007"/>
      <c r="AN1283" s="1007"/>
      <c r="AO1283" s="1007"/>
      <c r="AP1283" s="1007"/>
      <c r="AQ1283" s="1007"/>
      <c r="AR1283" s="1007"/>
      <c r="AS1283" s="1007"/>
      <c r="AT1283" s="1007"/>
      <c r="AU1283" s="1008"/>
      <c r="AV1283" s="1007"/>
      <c r="AW1283" s="1007"/>
      <c r="AX1283" s="1009"/>
    </row>
    <row r="1284" spans="37:50" x14ac:dyDescent="0.25">
      <c r="AK1284" s="1005"/>
      <c r="AL1284" s="1006"/>
      <c r="AM1284" s="1007"/>
      <c r="AN1284" s="1007"/>
      <c r="AO1284" s="1007"/>
      <c r="AP1284" s="1007"/>
      <c r="AQ1284" s="1007"/>
      <c r="AR1284" s="1007"/>
      <c r="AS1284" s="1007"/>
      <c r="AT1284" s="1007"/>
      <c r="AU1284" s="1008"/>
      <c r="AV1284" s="1007"/>
      <c r="AW1284" s="1007"/>
      <c r="AX1284" s="1009"/>
    </row>
    <row r="1285" spans="37:50" x14ac:dyDescent="0.25">
      <c r="AK1285" s="1005"/>
      <c r="AL1285" s="1006"/>
      <c r="AM1285" s="1007"/>
      <c r="AN1285" s="1007"/>
      <c r="AO1285" s="1007"/>
      <c r="AP1285" s="1007"/>
      <c r="AQ1285" s="1007"/>
      <c r="AR1285" s="1007"/>
      <c r="AS1285" s="1007"/>
      <c r="AT1285" s="1007"/>
      <c r="AU1285" s="1008"/>
      <c r="AV1285" s="1007"/>
      <c r="AW1285" s="1007"/>
      <c r="AX1285" s="1009"/>
    </row>
    <row r="1286" spans="37:50" x14ac:dyDescent="0.25">
      <c r="AK1286" s="1005"/>
      <c r="AL1286" s="1006"/>
      <c r="AM1286" s="1007"/>
      <c r="AN1286" s="1007"/>
      <c r="AO1286" s="1007"/>
      <c r="AP1286" s="1007"/>
      <c r="AQ1286" s="1007"/>
      <c r="AR1286" s="1007"/>
      <c r="AS1286" s="1007"/>
      <c r="AT1286" s="1007"/>
      <c r="AU1286" s="1008"/>
      <c r="AV1286" s="1007"/>
      <c r="AW1286" s="1007"/>
      <c r="AX1286" s="1009"/>
    </row>
    <row r="1287" spans="37:50" x14ac:dyDescent="0.25">
      <c r="AK1287" s="1005"/>
      <c r="AL1287" s="1006"/>
      <c r="AM1287" s="1007"/>
      <c r="AN1287" s="1007"/>
      <c r="AO1287" s="1007"/>
      <c r="AP1287" s="1007"/>
      <c r="AQ1287" s="1007"/>
      <c r="AR1287" s="1007"/>
      <c r="AS1287" s="1007"/>
      <c r="AT1287" s="1007"/>
      <c r="AU1287" s="1008"/>
      <c r="AV1287" s="1007"/>
      <c r="AW1287" s="1007"/>
      <c r="AX1287" s="1009"/>
    </row>
    <row r="1288" spans="37:50" x14ac:dyDescent="0.25">
      <c r="AK1288" s="1005"/>
      <c r="AL1288" s="1006"/>
      <c r="AM1288" s="1007"/>
      <c r="AN1288" s="1007"/>
      <c r="AO1288" s="1007"/>
      <c r="AP1288" s="1007"/>
      <c r="AQ1288" s="1007"/>
      <c r="AR1288" s="1007"/>
      <c r="AS1288" s="1007"/>
      <c r="AT1288" s="1007"/>
      <c r="AU1288" s="1008"/>
      <c r="AV1288" s="1007"/>
      <c r="AW1288" s="1007"/>
      <c r="AX1288" s="1009"/>
    </row>
    <row r="1289" spans="37:50" x14ac:dyDescent="0.25">
      <c r="AK1289" s="1005"/>
      <c r="AL1289" s="1006"/>
      <c r="AM1289" s="1007"/>
      <c r="AN1289" s="1007"/>
      <c r="AO1289" s="1007"/>
      <c r="AP1289" s="1007"/>
      <c r="AQ1289" s="1007"/>
      <c r="AR1289" s="1007"/>
      <c r="AS1289" s="1007"/>
      <c r="AT1289" s="1007"/>
      <c r="AU1289" s="1008"/>
      <c r="AV1289" s="1007"/>
      <c r="AW1289" s="1007"/>
      <c r="AX1289" s="1009"/>
    </row>
    <row r="1290" spans="37:50" x14ac:dyDescent="0.25">
      <c r="AK1290" s="1005"/>
      <c r="AL1290" s="1006"/>
      <c r="AM1290" s="1007"/>
      <c r="AN1290" s="1007"/>
      <c r="AO1290" s="1007"/>
      <c r="AP1290" s="1007"/>
      <c r="AQ1290" s="1007"/>
      <c r="AR1290" s="1007"/>
      <c r="AS1290" s="1007"/>
      <c r="AT1290" s="1007"/>
      <c r="AU1290" s="1008"/>
      <c r="AV1290" s="1007"/>
      <c r="AW1290" s="1007"/>
      <c r="AX1290" s="1009"/>
    </row>
    <row r="1291" spans="37:50" x14ac:dyDescent="0.25">
      <c r="AK1291" s="1005"/>
      <c r="AL1291" s="1006"/>
      <c r="AM1291" s="1007"/>
      <c r="AN1291" s="1007"/>
      <c r="AO1291" s="1007"/>
      <c r="AP1291" s="1007"/>
      <c r="AQ1291" s="1007"/>
      <c r="AR1291" s="1007"/>
      <c r="AS1291" s="1007"/>
      <c r="AT1291" s="1007"/>
      <c r="AU1291" s="1008"/>
      <c r="AV1291" s="1007"/>
      <c r="AW1291" s="1007"/>
      <c r="AX1291" s="1009"/>
    </row>
    <row r="1292" spans="37:50" x14ac:dyDescent="0.25">
      <c r="AK1292" s="1005"/>
      <c r="AL1292" s="1006"/>
      <c r="AM1292" s="1007"/>
      <c r="AN1292" s="1007"/>
      <c r="AO1292" s="1007"/>
      <c r="AP1292" s="1007"/>
      <c r="AQ1292" s="1007"/>
      <c r="AR1292" s="1007"/>
      <c r="AS1292" s="1007"/>
      <c r="AT1292" s="1007"/>
      <c r="AU1292" s="1008"/>
      <c r="AV1292" s="1007"/>
      <c r="AW1292" s="1007"/>
      <c r="AX1292" s="1009"/>
    </row>
    <row r="1293" spans="37:50" x14ac:dyDescent="0.25">
      <c r="AK1293" s="1005"/>
      <c r="AL1293" s="1006"/>
      <c r="AM1293" s="1007"/>
      <c r="AN1293" s="1007"/>
      <c r="AO1293" s="1007"/>
      <c r="AP1293" s="1007"/>
      <c r="AQ1293" s="1007"/>
      <c r="AR1293" s="1007"/>
      <c r="AS1293" s="1007"/>
      <c r="AT1293" s="1007"/>
      <c r="AU1293" s="1008"/>
      <c r="AV1293" s="1007"/>
      <c r="AW1293" s="1007"/>
      <c r="AX1293" s="1009"/>
    </row>
    <row r="1294" spans="37:50" x14ac:dyDescent="0.25">
      <c r="AK1294" s="1005"/>
      <c r="AL1294" s="1006"/>
      <c r="AM1294" s="1007"/>
      <c r="AN1294" s="1007"/>
      <c r="AO1294" s="1007"/>
      <c r="AP1294" s="1007"/>
      <c r="AQ1294" s="1007"/>
      <c r="AR1294" s="1007"/>
      <c r="AS1294" s="1007"/>
      <c r="AT1294" s="1007"/>
      <c r="AU1294" s="1008"/>
      <c r="AV1294" s="1007"/>
      <c r="AW1294" s="1007"/>
      <c r="AX1294" s="1009"/>
    </row>
    <row r="1295" spans="37:50" x14ac:dyDescent="0.25">
      <c r="AK1295" s="1005"/>
      <c r="AL1295" s="1006"/>
      <c r="AM1295" s="1007"/>
      <c r="AN1295" s="1007"/>
      <c r="AO1295" s="1007"/>
      <c r="AP1295" s="1007"/>
      <c r="AQ1295" s="1007"/>
      <c r="AR1295" s="1007"/>
      <c r="AS1295" s="1007"/>
      <c r="AT1295" s="1007"/>
      <c r="AU1295" s="1008"/>
      <c r="AV1295" s="1007"/>
      <c r="AW1295" s="1007"/>
      <c r="AX1295" s="1009"/>
    </row>
    <row r="1296" spans="37:50" x14ac:dyDescent="0.25">
      <c r="AK1296" s="1005"/>
      <c r="AL1296" s="1006"/>
      <c r="AM1296" s="1007"/>
      <c r="AN1296" s="1007"/>
      <c r="AO1296" s="1007"/>
      <c r="AP1296" s="1007"/>
      <c r="AQ1296" s="1007"/>
      <c r="AR1296" s="1007"/>
      <c r="AS1296" s="1007"/>
      <c r="AT1296" s="1007"/>
      <c r="AU1296" s="1008"/>
      <c r="AV1296" s="1007"/>
      <c r="AW1296" s="1007"/>
      <c r="AX1296" s="1009"/>
    </row>
    <row r="1297" spans="37:50" x14ac:dyDescent="0.25">
      <c r="AK1297" s="1005"/>
      <c r="AL1297" s="1006"/>
      <c r="AM1297" s="1007"/>
      <c r="AN1297" s="1007"/>
      <c r="AO1297" s="1007"/>
      <c r="AP1297" s="1007"/>
      <c r="AQ1297" s="1007"/>
      <c r="AR1297" s="1007"/>
      <c r="AS1297" s="1007"/>
      <c r="AT1297" s="1007"/>
      <c r="AU1297" s="1008"/>
      <c r="AV1297" s="1007"/>
      <c r="AW1297" s="1007"/>
      <c r="AX1297" s="1009"/>
    </row>
    <row r="1298" spans="37:50" x14ac:dyDescent="0.25">
      <c r="AK1298" s="1005"/>
      <c r="AL1298" s="1006"/>
      <c r="AM1298" s="1007"/>
      <c r="AN1298" s="1007"/>
      <c r="AO1298" s="1007"/>
      <c r="AP1298" s="1007"/>
      <c r="AQ1298" s="1007"/>
      <c r="AR1298" s="1007"/>
      <c r="AS1298" s="1007"/>
      <c r="AT1298" s="1007"/>
      <c r="AU1298" s="1008"/>
      <c r="AV1298" s="1007"/>
      <c r="AW1298" s="1007"/>
      <c r="AX1298" s="1009"/>
    </row>
    <row r="1299" spans="37:50" x14ac:dyDescent="0.25">
      <c r="AK1299" s="1005"/>
      <c r="AL1299" s="1006"/>
      <c r="AM1299" s="1007"/>
      <c r="AN1299" s="1007"/>
      <c r="AO1299" s="1007"/>
      <c r="AP1299" s="1007"/>
      <c r="AQ1299" s="1007"/>
      <c r="AR1299" s="1007"/>
      <c r="AS1299" s="1007"/>
      <c r="AT1299" s="1007"/>
      <c r="AU1299" s="1008"/>
      <c r="AV1299" s="1007"/>
      <c r="AW1299" s="1007"/>
      <c r="AX1299" s="1009"/>
    </row>
    <row r="1300" spans="37:50" x14ac:dyDescent="0.25">
      <c r="AK1300" s="1005"/>
      <c r="AL1300" s="1006"/>
      <c r="AM1300" s="1007"/>
      <c r="AN1300" s="1007"/>
      <c r="AO1300" s="1007"/>
      <c r="AP1300" s="1007"/>
      <c r="AQ1300" s="1007"/>
      <c r="AR1300" s="1007"/>
      <c r="AS1300" s="1007"/>
      <c r="AT1300" s="1007"/>
      <c r="AU1300" s="1008"/>
      <c r="AV1300" s="1007"/>
      <c r="AW1300" s="1007"/>
      <c r="AX1300" s="1009"/>
    </row>
    <row r="1301" spans="37:50" x14ac:dyDescent="0.25">
      <c r="AK1301" s="1005"/>
      <c r="AL1301" s="1006"/>
      <c r="AM1301" s="1007"/>
      <c r="AN1301" s="1007"/>
      <c r="AO1301" s="1007"/>
      <c r="AP1301" s="1007"/>
      <c r="AQ1301" s="1007"/>
      <c r="AR1301" s="1007"/>
      <c r="AS1301" s="1007"/>
      <c r="AT1301" s="1007"/>
      <c r="AU1301" s="1008"/>
      <c r="AV1301" s="1007"/>
      <c r="AW1301" s="1007"/>
      <c r="AX1301" s="1009"/>
    </row>
    <row r="1302" spans="37:50" x14ac:dyDescent="0.25">
      <c r="AK1302" s="1005"/>
      <c r="AL1302" s="1006"/>
      <c r="AM1302" s="1007"/>
      <c r="AN1302" s="1007"/>
      <c r="AO1302" s="1007"/>
      <c r="AP1302" s="1007"/>
      <c r="AQ1302" s="1007"/>
      <c r="AR1302" s="1007"/>
      <c r="AS1302" s="1007"/>
      <c r="AT1302" s="1007"/>
      <c r="AU1302" s="1008"/>
      <c r="AV1302" s="1007"/>
      <c r="AW1302" s="1007"/>
      <c r="AX1302" s="1009"/>
    </row>
    <row r="1303" spans="37:50" x14ac:dyDescent="0.25">
      <c r="AK1303" s="1005"/>
      <c r="AL1303" s="1006"/>
      <c r="AM1303" s="1007"/>
      <c r="AN1303" s="1007"/>
      <c r="AO1303" s="1007"/>
      <c r="AP1303" s="1007"/>
      <c r="AQ1303" s="1007"/>
      <c r="AR1303" s="1007"/>
      <c r="AS1303" s="1007"/>
      <c r="AT1303" s="1007"/>
      <c r="AU1303" s="1008"/>
      <c r="AV1303" s="1007"/>
      <c r="AW1303" s="1007"/>
      <c r="AX1303" s="1009"/>
    </row>
    <row r="1304" spans="37:50" x14ac:dyDescent="0.25">
      <c r="AK1304" s="1005"/>
      <c r="AL1304" s="1006"/>
      <c r="AM1304" s="1007"/>
      <c r="AN1304" s="1007"/>
      <c r="AO1304" s="1007"/>
      <c r="AP1304" s="1007"/>
      <c r="AQ1304" s="1007"/>
      <c r="AR1304" s="1007"/>
      <c r="AS1304" s="1007"/>
      <c r="AT1304" s="1007"/>
      <c r="AU1304" s="1008"/>
      <c r="AV1304" s="1007"/>
      <c r="AW1304" s="1007"/>
      <c r="AX1304" s="1009"/>
    </row>
    <row r="1305" spans="37:50" x14ac:dyDescent="0.25">
      <c r="AK1305" s="1005"/>
      <c r="AL1305" s="1006"/>
      <c r="AM1305" s="1007"/>
      <c r="AN1305" s="1007"/>
      <c r="AO1305" s="1007"/>
      <c r="AP1305" s="1007"/>
      <c r="AQ1305" s="1007"/>
      <c r="AR1305" s="1007"/>
      <c r="AS1305" s="1007"/>
      <c r="AT1305" s="1007"/>
      <c r="AU1305" s="1008"/>
      <c r="AV1305" s="1007"/>
      <c r="AW1305" s="1007"/>
      <c r="AX1305" s="1009"/>
    </row>
    <row r="1306" spans="37:50" x14ac:dyDescent="0.25">
      <c r="AK1306" s="1005"/>
      <c r="AL1306" s="1006"/>
      <c r="AM1306" s="1007"/>
      <c r="AN1306" s="1007"/>
      <c r="AO1306" s="1007"/>
      <c r="AP1306" s="1007"/>
      <c r="AQ1306" s="1007"/>
      <c r="AR1306" s="1007"/>
      <c r="AS1306" s="1007"/>
      <c r="AT1306" s="1007"/>
      <c r="AU1306" s="1008"/>
      <c r="AV1306" s="1007"/>
      <c r="AW1306" s="1007"/>
      <c r="AX1306" s="1009"/>
    </row>
    <row r="1307" spans="37:50" x14ac:dyDescent="0.25">
      <c r="AK1307" s="1005"/>
      <c r="AL1307" s="1006"/>
      <c r="AM1307" s="1007"/>
      <c r="AN1307" s="1007"/>
      <c r="AO1307" s="1007"/>
      <c r="AP1307" s="1007"/>
      <c r="AQ1307" s="1007"/>
      <c r="AR1307" s="1007"/>
      <c r="AS1307" s="1007"/>
      <c r="AT1307" s="1007"/>
      <c r="AU1307" s="1008"/>
      <c r="AV1307" s="1007"/>
      <c r="AW1307" s="1007"/>
      <c r="AX1307" s="1009"/>
    </row>
    <row r="1308" spans="37:50" x14ac:dyDescent="0.25">
      <c r="AK1308" s="1005"/>
      <c r="AL1308" s="1006"/>
      <c r="AM1308" s="1007"/>
      <c r="AN1308" s="1007"/>
      <c r="AO1308" s="1007"/>
      <c r="AP1308" s="1007"/>
      <c r="AQ1308" s="1007"/>
      <c r="AR1308" s="1007"/>
      <c r="AS1308" s="1007"/>
      <c r="AT1308" s="1007"/>
      <c r="AU1308" s="1008"/>
      <c r="AV1308" s="1007"/>
      <c r="AW1308" s="1007"/>
      <c r="AX1308" s="1009"/>
    </row>
    <row r="1309" spans="37:50" x14ac:dyDescent="0.25">
      <c r="AK1309" s="1005"/>
      <c r="AL1309" s="1006"/>
      <c r="AM1309" s="1007"/>
      <c r="AN1309" s="1007"/>
      <c r="AO1309" s="1007"/>
      <c r="AP1309" s="1007"/>
      <c r="AQ1309" s="1007"/>
      <c r="AR1309" s="1007"/>
      <c r="AS1309" s="1007"/>
      <c r="AT1309" s="1007"/>
      <c r="AU1309" s="1008"/>
      <c r="AV1309" s="1007"/>
      <c r="AW1309" s="1007"/>
      <c r="AX1309" s="1009"/>
    </row>
    <row r="1310" spans="37:50" x14ac:dyDescent="0.25">
      <c r="AK1310" s="1005"/>
      <c r="AL1310" s="1006"/>
      <c r="AM1310" s="1007"/>
      <c r="AN1310" s="1007"/>
      <c r="AO1310" s="1007"/>
      <c r="AP1310" s="1007"/>
      <c r="AQ1310" s="1007"/>
      <c r="AR1310" s="1007"/>
      <c r="AS1310" s="1007"/>
      <c r="AT1310" s="1007"/>
      <c r="AU1310" s="1008"/>
      <c r="AV1310" s="1007"/>
      <c r="AW1310" s="1007"/>
      <c r="AX1310" s="1009"/>
    </row>
    <row r="1311" spans="37:50" x14ac:dyDescent="0.25">
      <c r="AK1311" s="1005"/>
      <c r="AL1311" s="1006"/>
      <c r="AM1311" s="1007"/>
      <c r="AN1311" s="1007"/>
      <c r="AO1311" s="1007"/>
      <c r="AP1311" s="1007"/>
      <c r="AQ1311" s="1007"/>
      <c r="AR1311" s="1007"/>
      <c r="AS1311" s="1007"/>
      <c r="AT1311" s="1007"/>
      <c r="AU1311" s="1008"/>
      <c r="AV1311" s="1007"/>
      <c r="AW1311" s="1007"/>
      <c r="AX1311" s="1009"/>
    </row>
    <row r="1312" spans="37:50" x14ac:dyDescent="0.25">
      <c r="AK1312" s="1005"/>
      <c r="AL1312" s="1006"/>
      <c r="AM1312" s="1007"/>
      <c r="AN1312" s="1007"/>
      <c r="AO1312" s="1007"/>
      <c r="AP1312" s="1007"/>
      <c r="AQ1312" s="1007"/>
      <c r="AR1312" s="1007"/>
      <c r="AS1312" s="1007"/>
      <c r="AT1312" s="1007"/>
      <c r="AU1312" s="1008"/>
      <c r="AV1312" s="1007"/>
      <c r="AW1312" s="1007"/>
      <c r="AX1312" s="1009"/>
    </row>
    <row r="1313" spans="37:50" x14ac:dyDescent="0.25">
      <c r="AK1313" s="1005"/>
      <c r="AL1313" s="1006"/>
      <c r="AM1313" s="1007"/>
      <c r="AN1313" s="1007"/>
      <c r="AO1313" s="1007"/>
      <c r="AP1313" s="1007"/>
      <c r="AQ1313" s="1007"/>
      <c r="AR1313" s="1007"/>
      <c r="AS1313" s="1007"/>
      <c r="AT1313" s="1007"/>
      <c r="AU1313" s="1008"/>
      <c r="AV1313" s="1007"/>
      <c r="AW1313" s="1007"/>
      <c r="AX1313" s="1009"/>
    </row>
    <row r="1314" spans="37:50" x14ac:dyDescent="0.25">
      <c r="AK1314" s="1005"/>
      <c r="AL1314" s="1006"/>
      <c r="AM1314" s="1007"/>
      <c r="AN1314" s="1007"/>
      <c r="AO1314" s="1007"/>
      <c r="AP1314" s="1007"/>
      <c r="AQ1314" s="1007"/>
      <c r="AR1314" s="1007"/>
      <c r="AS1314" s="1007"/>
      <c r="AT1314" s="1007"/>
      <c r="AU1314" s="1008"/>
      <c r="AV1314" s="1007"/>
      <c r="AW1314" s="1007"/>
      <c r="AX1314" s="1009"/>
    </row>
    <row r="1315" spans="37:50" x14ac:dyDescent="0.25">
      <c r="AK1315" s="1005"/>
      <c r="AL1315" s="1006"/>
      <c r="AM1315" s="1007"/>
      <c r="AN1315" s="1007"/>
      <c r="AO1315" s="1007"/>
      <c r="AP1315" s="1007"/>
      <c r="AQ1315" s="1007"/>
      <c r="AR1315" s="1007"/>
      <c r="AS1315" s="1007"/>
      <c r="AT1315" s="1007"/>
      <c r="AU1315" s="1008"/>
      <c r="AV1315" s="1007"/>
      <c r="AW1315" s="1007"/>
      <c r="AX1315" s="1009"/>
    </row>
    <row r="1316" spans="37:50" x14ac:dyDescent="0.25">
      <c r="AK1316" s="1005"/>
      <c r="AL1316" s="1006"/>
      <c r="AM1316" s="1007"/>
      <c r="AN1316" s="1007"/>
      <c r="AO1316" s="1007"/>
      <c r="AP1316" s="1007"/>
      <c r="AQ1316" s="1007"/>
      <c r="AR1316" s="1007"/>
      <c r="AS1316" s="1007"/>
      <c r="AT1316" s="1007"/>
      <c r="AU1316" s="1008"/>
      <c r="AV1316" s="1007"/>
      <c r="AW1316" s="1007"/>
      <c r="AX1316" s="1009"/>
    </row>
    <row r="1317" spans="37:50" x14ac:dyDescent="0.25">
      <c r="AK1317" s="1005"/>
      <c r="AL1317" s="1006"/>
      <c r="AM1317" s="1007"/>
      <c r="AN1317" s="1007"/>
      <c r="AO1317" s="1007"/>
      <c r="AP1317" s="1007"/>
      <c r="AQ1317" s="1007"/>
      <c r="AR1317" s="1007"/>
      <c r="AS1317" s="1007"/>
      <c r="AT1317" s="1007"/>
      <c r="AU1317" s="1008"/>
      <c r="AV1317" s="1007"/>
      <c r="AW1317" s="1007"/>
      <c r="AX1317" s="1009"/>
    </row>
    <row r="1318" spans="37:50" x14ac:dyDescent="0.25">
      <c r="AK1318" s="1005"/>
      <c r="AL1318" s="1006"/>
      <c r="AM1318" s="1007"/>
      <c r="AN1318" s="1007"/>
      <c r="AO1318" s="1007"/>
      <c r="AP1318" s="1007"/>
      <c r="AQ1318" s="1007"/>
      <c r="AR1318" s="1007"/>
      <c r="AS1318" s="1007"/>
      <c r="AT1318" s="1007"/>
      <c r="AU1318" s="1008"/>
      <c r="AV1318" s="1007"/>
      <c r="AW1318" s="1007"/>
      <c r="AX1318" s="1009"/>
    </row>
    <row r="1319" spans="37:50" x14ac:dyDescent="0.25">
      <c r="AK1319" s="1005"/>
      <c r="AL1319" s="1006"/>
      <c r="AM1319" s="1007"/>
      <c r="AN1319" s="1007"/>
      <c r="AO1319" s="1007"/>
      <c r="AP1319" s="1007"/>
      <c r="AQ1319" s="1007"/>
      <c r="AR1319" s="1007"/>
      <c r="AS1319" s="1007"/>
      <c r="AT1319" s="1007"/>
      <c r="AU1319" s="1008"/>
      <c r="AV1319" s="1007"/>
      <c r="AW1319" s="1007"/>
      <c r="AX1319" s="1009"/>
    </row>
    <row r="1320" spans="37:50" x14ac:dyDescent="0.25">
      <c r="AK1320" s="1005"/>
      <c r="AL1320" s="1006"/>
      <c r="AM1320" s="1007"/>
      <c r="AN1320" s="1007"/>
      <c r="AO1320" s="1007"/>
      <c r="AP1320" s="1007"/>
      <c r="AQ1320" s="1007"/>
      <c r="AR1320" s="1007"/>
      <c r="AS1320" s="1007"/>
      <c r="AT1320" s="1007"/>
      <c r="AU1320" s="1008"/>
      <c r="AV1320" s="1007"/>
      <c r="AW1320" s="1007"/>
      <c r="AX1320" s="1009"/>
    </row>
    <row r="1321" spans="37:50" x14ac:dyDescent="0.25">
      <c r="AK1321" s="1005"/>
      <c r="AL1321" s="1006"/>
      <c r="AM1321" s="1007"/>
      <c r="AN1321" s="1007"/>
      <c r="AO1321" s="1007"/>
      <c r="AP1321" s="1007"/>
      <c r="AQ1321" s="1007"/>
      <c r="AR1321" s="1007"/>
      <c r="AS1321" s="1007"/>
      <c r="AT1321" s="1007"/>
      <c r="AU1321" s="1008"/>
      <c r="AV1321" s="1007"/>
      <c r="AW1321" s="1007"/>
      <c r="AX1321" s="1009"/>
    </row>
    <row r="1322" spans="37:50" x14ac:dyDescent="0.25">
      <c r="AK1322" s="1005"/>
      <c r="AL1322" s="1006"/>
      <c r="AM1322" s="1007"/>
      <c r="AN1322" s="1007"/>
      <c r="AO1322" s="1007"/>
      <c r="AP1322" s="1007"/>
      <c r="AQ1322" s="1007"/>
      <c r="AR1322" s="1007"/>
      <c r="AS1322" s="1007"/>
      <c r="AT1322" s="1007"/>
      <c r="AU1322" s="1008"/>
      <c r="AV1322" s="1007"/>
      <c r="AW1322" s="1007"/>
      <c r="AX1322" s="1009"/>
    </row>
    <row r="1323" spans="37:50" x14ac:dyDescent="0.25">
      <c r="AK1323" s="1005"/>
      <c r="AL1323" s="1006"/>
      <c r="AM1323" s="1007"/>
      <c r="AN1323" s="1007"/>
      <c r="AO1323" s="1007"/>
      <c r="AP1323" s="1007"/>
      <c r="AQ1323" s="1007"/>
      <c r="AR1323" s="1007"/>
      <c r="AS1323" s="1007"/>
      <c r="AT1323" s="1007"/>
      <c r="AU1323" s="1008"/>
      <c r="AV1323" s="1007"/>
      <c r="AW1323" s="1007"/>
      <c r="AX1323" s="1009"/>
    </row>
    <row r="1324" spans="37:50" x14ac:dyDescent="0.25">
      <c r="AK1324" s="1005"/>
      <c r="AL1324" s="1006"/>
      <c r="AM1324" s="1007"/>
      <c r="AN1324" s="1007"/>
      <c r="AO1324" s="1007"/>
      <c r="AP1324" s="1007"/>
      <c r="AQ1324" s="1007"/>
      <c r="AR1324" s="1007"/>
      <c r="AS1324" s="1007"/>
      <c r="AT1324" s="1007"/>
      <c r="AU1324" s="1008"/>
      <c r="AV1324" s="1007"/>
      <c r="AW1324" s="1007"/>
      <c r="AX1324" s="1009"/>
    </row>
    <row r="1325" spans="37:50" x14ac:dyDescent="0.25">
      <c r="AK1325" s="1005"/>
      <c r="AL1325" s="1006"/>
      <c r="AM1325" s="1007"/>
      <c r="AN1325" s="1007"/>
      <c r="AO1325" s="1007"/>
      <c r="AP1325" s="1007"/>
      <c r="AQ1325" s="1007"/>
      <c r="AR1325" s="1007"/>
      <c r="AS1325" s="1007"/>
      <c r="AT1325" s="1007"/>
      <c r="AU1325" s="1008"/>
      <c r="AV1325" s="1007"/>
      <c r="AW1325" s="1007"/>
      <c r="AX1325" s="1009"/>
    </row>
    <row r="1326" spans="37:50" x14ac:dyDescent="0.25">
      <c r="AK1326" s="1005"/>
      <c r="AL1326" s="1006"/>
      <c r="AM1326" s="1007"/>
      <c r="AN1326" s="1007"/>
      <c r="AO1326" s="1007"/>
      <c r="AP1326" s="1007"/>
      <c r="AQ1326" s="1007"/>
      <c r="AR1326" s="1007"/>
      <c r="AS1326" s="1007"/>
      <c r="AT1326" s="1007"/>
      <c r="AU1326" s="1008"/>
      <c r="AV1326" s="1007"/>
      <c r="AW1326" s="1007"/>
      <c r="AX1326" s="1009"/>
    </row>
    <row r="1327" spans="37:50" x14ac:dyDescent="0.25">
      <c r="AK1327" s="1005"/>
      <c r="AL1327" s="1006"/>
      <c r="AM1327" s="1007"/>
      <c r="AN1327" s="1007"/>
      <c r="AO1327" s="1007"/>
      <c r="AP1327" s="1007"/>
      <c r="AQ1327" s="1007"/>
      <c r="AR1327" s="1007"/>
      <c r="AS1327" s="1007"/>
      <c r="AT1327" s="1007"/>
      <c r="AU1327" s="1008"/>
      <c r="AV1327" s="1007"/>
      <c r="AW1327" s="1007"/>
      <c r="AX1327" s="1009"/>
    </row>
    <row r="1328" spans="37:50" x14ac:dyDescent="0.25">
      <c r="AK1328" s="1005"/>
      <c r="AL1328" s="1006"/>
      <c r="AM1328" s="1007"/>
      <c r="AN1328" s="1007"/>
      <c r="AO1328" s="1007"/>
      <c r="AP1328" s="1007"/>
      <c r="AQ1328" s="1007"/>
      <c r="AR1328" s="1007"/>
      <c r="AS1328" s="1007"/>
      <c r="AT1328" s="1007"/>
      <c r="AU1328" s="1008"/>
      <c r="AV1328" s="1007"/>
      <c r="AW1328" s="1007"/>
      <c r="AX1328" s="1009"/>
    </row>
    <row r="1329" spans="37:50" x14ac:dyDescent="0.25">
      <c r="AK1329" s="1005"/>
      <c r="AL1329" s="1006"/>
      <c r="AM1329" s="1007"/>
      <c r="AN1329" s="1007"/>
      <c r="AO1329" s="1007"/>
      <c r="AP1329" s="1007"/>
      <c r="AQ1329" s="1007"/>
      <c r="AR1329" s="1007"/>
      <c r="AS1329" s="1007"/>
      <c r="AT1329" s="1007"/>
      <c r="AU1329" s="1008"/>
      <c r="AV1329" s="1007"/>
      <c r="AW1329" s="1007"/>
      <c r="AX1329" s="1009"/>
    </row>
    <row r="1330" spans="37:50" x14ac:dyDescent="0.25">
      <c r="AK1330" s="1005"/>
      <c r="AL1330" s="1006"/>
      <c r="AM1330" s="1007"/>
      <c r="AN1330" s="1007"/>
      <c r="AO1330" s="1007"/>
      <c r="AP1330" s="1007"/>
      <c r="AQ1330" s="1007"/>
      <c r="AR1330" s="1007"/>
      <c r="AS1330" s="1007"/>
      <c r="AT1330" s="1007"/>
      <c r="AU1330" s="1008"/>
      <c r="AV1330" s="1007"/>
      <c r="AW1330" s="1007"/>
      <c r="AX1330" s="1009"/>
    </row>
    <row r="1331" spans="37:50" x14ac:dyDescent="0.25">
      <c r="AK1331" s="1005"/>
      <c r="AL1331" s="1006"/>
      <c r="AM1331" s="1007"/>
      <c r="AN1331" s="1007"/>
      <c r="AO1331" s="1007"/>
      <c r="AP1331" s="1007"/>
      <c r="AQ1331" s="1007"/>
      <c r="AR1331" s="1007"/>
      <c r="AS1331" s="1007"/>
      <c r="AT1331" s="1007"/>
      <c r="AU1331" s="1008"/>
      <c r="AV1331" s="1007"/>
      <c r="AW1331" s="1007"/>
      <c r="AX1331" s="1009"/>
    </row>
    <row r="1332" spans="37:50" x14ac:dyDescent="0.25">
      <c r="AK1332" s="1005"/>
      <c r="AL1332" s="1006"/>
      <c r="AM1332" s="1007"/>
      <c r="AN1332" s="1007"/>
      <c r="AO1332" s="1007"/>
      <c r="AP1332" s="1007"/>
      <c r="AQ1332" s="1007"/>
      <c r="AR1332" s="1007"/>
      <c r="AS1332" s="1007"/>
      <c r="AT1332" s="1007"/>
      <c r="AU1332" s="1008"/>
      <c r="AV1332" s="1007"/>
      <c r="AW1332" s="1007"/>
      <c r="AX1332" s="1009"/>
    </row>
    <row r="1333" spans="37:50" x14ac:dyDescent="0.25">
      <c r="AK1333" s="1005"/>
      <c r="AL1333" s="1006"/>
      <c r="AM1333" s="1007"/>
      <c r="AN1333" s="1007"/>
      <c r="AO1333" s="1007"/>
      <c r="AP1333" s="1007"/>
      <c r="AQ1333" s="1007"/>
      <c r="AR1333" s="1007"/>
      <c r="AS1333" s="1007"/>
      <c r="AT1333" s="1007"/>
      <c r="AU1333" s="1008"/>
      <c r="AV1333" s="1007"/>
      <c r="AW1333" s="1007"/>
      <c r="AX1333" s="1009"/>
    </row>
    <row r="1334" spans="37:50" x14ac:dyDescent="0.25">
      <c r="AK1334" s="1005"/>
      <c r="AL1334" s="1006"/>
      <c r="AM1334" s="1007"/>
      <c r="AN1334" s="1007"/>
      <c r="AO1334" s="1007"/>
      <c r="AP1334" s="1007"/>
      <c r="AQ1334" s="1007"/>
      <c r="AR1334" s="1007"/>
      <c r="AS1334" s="1007"/>
      <c r="AT1334" s="1007"/>
      <c r="AU1334" s="1008"/>
      <c r="AV1334" s="1007"/>
      <c r="AW1334" s="1007"/>
      <c r="AX1334" s="1009"/>
    </row>
    <row r="1335" spans="37:50" x14ac:dyDescent="0.25">
      <c r="AK1335" s="1005"/>
      <c r="AL1335" s="1006"/>
      <c r="AM1335" s="1007"/>
      <c r="AN1335" s="1007"/>
      <c r="AO1335" s="1007"/>
      <c r="AP1335" s="1007"/>
      <c r="AQ1335" s="1007"/>
      <c r="AR1335" s="1007"/>
      <c r="AS1335" s="1007"/>
      <c r="AT1335" s="1007"/>
      <c r="AU1335" s="1008"/>
      <c r="AV1335" s="1007"/>
      <c r="AW1335" s="1007"/>
      <c r="AX1335" s="1009"/>
    </row>
    <row r="1336" spans="37:50" x14ac:dyDescent="0.25">
      <c r="AK1336" s="1005"/>
      <c r="AL1336" s="1006"/>
      <c r="AM1336" s="1007"/>
      <c r="AN1336" s="1007"/>
      <c r="AO1336" s="1007"/>
      <c r="AP1336" s="1007"/>
      <c r="AQ1336" s="1007"/>
      <c r="AR1336" s="1007"/>
      <c r="AS1336" s="1007"/>
      <c r="AT1336" s="1007"/>
      <c r="AU1336" s="1008"/>
      <c r="AV1336" s="1007"/>
      <c r="AW1336" s="1007"/>
      <c r="AX1336" s="1009"/>
    </row>
    <row r="1337" spans="37:50" x14ac:dyDescent="0.25">
      <c r="AK1337" s="1005"/>
      <c r="AL1337" s="1006"/>
      <c r="AM1337" s="1007"/>
      <c r="AN1337" s="1007"/>
      <c r="AO1337" s="1007"/>
      <c r="AP1337" s="1007"/>
      <c r="AQ1337" s="1007"/>
      <c r="AR1337" s="1007"/>
      <c r="AS1337" s="1007"/>
      <c r="AT1337" s="1007"/>
      <c r="AU1337" s="1008"/>
      <c r="AV1337" s="1007"/>
      <c r="AW1337" s="1007"/>
      <c r="AX1337" s="1009"/>
    </row>
    <row r="1338" spans="37:50" x14ac:dyDescent="0.25">
      <c r="AK1338" s="1005"/>
      <c r="AL1338" s="1006"/>
      <c r="AM1338" s="1007"/>
      <c r="AN1338" s="1007"/>
      <c r="AO1338" s="1007"/>
      <c r="AP1338" s="1007"/>
      <c r="AQ1338" s="1007"/>
      <c r="AR1338" s="1007"/>
      <c r="AS1338" s="1007"/>
      <c r="AT1338" s="1007"/>
      <c r="AU1338" s="1008"/>
      <c r="AV1338" s="1007"/>
      <c r="AW1338" s="1007"/>
      <c r="AX1338" s="1009"/>
    </row>
    <row r="1339" spans="37:50" x14ac:dyDescent="0.25">
      <c r="AK1339" s="1005"/>
      <c r="AL1339" s="1006"/>
      <c r="AM1339" s="1007"/>
      <c r="AN1339" s="1007"/>
      <c r="AO1339" s="1007"/>
      <c r="AP1339" s="1007"/>
      <c r="AQ1339" s="1007"/>
      <c r="AR1339" s="1007"/>
      <c r="AS1339" s="1007"/>
      <c r="AT1339" s="1007"/>
      <c r="AU1339" s="1008"/>
      <c r="AV1339" s="1007"/>
      <c r="AW1339" s="1007"/>
      <c r="AX1339" s="1009"/>
    </row>
    <row r="1340" spans="37:50" x14ac:dyDescent="0.25">
      <c r="AK1340" s="1005"/>
      <c r="AL1340" s="1006"/>
      <c r="AM1340" s="1007"/>
      <c r="AN1340" s="1007"/>
      <c r="AO1340" s="1007"/>
      <c r="AP1340" s="1007"/>
      <c r="AQ1340" s="1007"/>
      <c r="AR1340" s="1007"/>
      <c r="AS1340" s="1007"/>
      <c r="AT1340" s="1007"/>
      <c r="AU1340" s="1008"/>
      <c r="AV1340" s="1007"/>
      <c r="AW1340" s="1007"/>
      <c r="AX1340" s="1009"/>
    </row>
    <row r="1341" spans="37:50" x14ac:dyDescent="0.25">
      <c r="AK1341" s="1005"/>
      <c r="AL1341" s="1006"/>
      <c r="AM1341" s="1007"/>
      <c r="AN1341" s="1007"/>
      <c r="AO1341" s="1007"/>
      <c r="AP1341" s="1007"/>
      <c r="AQ1341" s="1007"/>
      <c r="AR1341" s="1007"/>
      <c r="AS1341" s="1007"/>
      <c r="AT1341" s="1007"/>
      <c r="AU1341" s="1008"/>
      <c r="AV1341" s="1007"/>
      <c r="AW1341" s="1007"/>
      <c r="AX1341" s="1009"/>
    </row>
    <row r="1342" spans="37:50" x14ac:dyDescent="0.25">
      <c r="AK1342" s="1005"/>
      <c r="AL1342" s="1006"/>
      <c r="AM1342" s="1007"/>
      <c r="AN1342" s="1007"/>
      <c r="AO1342" s="1007"/>
      <c r="AP1342" s="1007"/>
      <c r="AQ1342" s="1007"/>
      <c r="AR1342" s="1007"/>
      <c r="AS1342" s="1007"/>
      <c r="AT1342" s="1007"/>
      <c r="AU1342" s="1008"/>
      <c r="AV1342" s="1007"/>
      <c r="AW1342" s="1007"/>
      <c r="AX1342" s="1009"/>
    </row>
    <row r="1343" spans="37:50" x14ac:dyDescent="0.25">
      <c r="AK1343" s="1005"/>
      <c r="AL1343" s="1006"/>
      <c r="AM1343" s="1007"/>
      <c r="AN1343" s="1007"/>
      <c r="AO1343" s="1007"/>
      <c r="AP1343" s="1007"/>
      <c r="AQ1343" s="1007"/>
      <c r="AR1343" s="1007"/>
      <c r="AS1343" s="1007"/>
      <c r="AT1343" s="1007"/>
      <c r="AU1343" s="1008"/>
      <c r="AV1343" s="1007"/>
      <c r="AW1343" s="1007"/>
      <c r="AX1343" s="1009"/>
    </row>
    <row r="1344" spans="37:50" x14ac:dyDescent="0.25">
      <c r="AK1344" s="1005"/>
      <c r="AL1344" s="1006"/>
      <c r="AM1344" s="1007"/>
      <c r="AN1344" s="1007"/>
      <c r="AO1344" s="1007"/>
      <c r="AP1344" s="1007"/>
      <c r="AQ1344" s="1007"/>
      <c r="AR1344" s="1007"/>
      <c r="AS1344" s="1007"/>
      <c r="AT1344" s="1007"/>
      <c r="AU1344" s="1008"/>
      <c r="AV1344" s="1007"/>
      <c r="AW1344" s="1007"/>
      <c r="AX1344" s="1009"/>
    </row>
    <row r="1345" spans="37:50" x14ac:dyDescent="0.25">
      <c r="AK1345" s="1005"/>
      <c r="AL1345" s="1006"/>
      <c r="AM1345" s="1007"/>
      <c r="AN1345" s="1007"/>
      <c r="AO1345" s="1007"/>
      <c r="AP1345" s="1007"/>
      <c r="AQ1345" s="1007"/>
      <c r="AR1345" s="1007"/>
      <c r="AS1345" s="1007"/>
      <c r="AT1345" s="1007"/>
      <c r="AU1345" s="1008"/>
      <c r="AV1345" s="1007"/>
      <c r="AW1345" s="1007"/>
      <c r="AX1345" s="1009"/>
    </row>
    <row r="1346" spans="37:50" x14ac:dyDescent="0.25">
      <c r="AK1346" s="1005"/>
      <c r="AL1346" s="1006"/>
      <c r="AM1346" s="1007"/>
      <c r="AN1346" s="1007"/>
      <c r="AO1346" s="1007"/>
      <c r="AP1346" s="1007"/>
      <c r="AQ1346" s="1007"/>
      <c r="AR1346" s="1007"/>
      <c r="AS1346" s="1007"/>
      <c r="AT1346" s="1007"/>
      <c r="AU1346" s="1008"/>
      <c r="AV1346" s="1007"/>
      <c r="AW1346" s="1007"/>
      <c r="AX1346" s="1009"/>
    </row>
    <row r="1347" spans="37:50" x14ac:dyDescent="0.25">
      <c r="AK1347" s="1005"/>
      <c r="AL1347" s="1006"/>
      <c r="AM1347" s="1007"/>
      <c r="AN1347" s="1007"/>
      <c r="AO1347" s="1007"/>
      <c r="AP1347" s="1007"/>
      <c r="AQ1347" s="1007"/>
      <c r="AR1347" s="1007"/>
      <c r="AS1347" s="1007"/>
      <c r="AT1347" s="1007"/>
      <c r="AU1347" s="1008"/>
      <c r="AV1347" s="1007"/>
      <c r="AW1347" s="1007"/>
      <c r="AX1347" s="1009"/>
    </row>
    <row r="1348" spans="37:50" x14ac:dyDescent="0.25">
      <c r="AK1348" s="1005"/>
      <c r="AL1348" s="1006"/>
      <c r="AM1348" s="1007"/>
      <c r="AN1348" s="1007"/>
      <c r="AO1348" s="1007"/>
      <c r="AP1348" s="1007"/>
      <c r="AQ1348" s="1007"/>
      <c r="AR1348" s="1007"/>
      <c r="AS1348" s="1007"/>
      <c r="AT1348" s="1007"/>
      <c r="AU1348" s="1008"/>
      <c r="AV1348" s="1007"/>
      <c r="AW1348" s="1007"/>
      <c r="AX1348" s="1009"/>
    </row>
    <row r="1349" spans="37:50" x14ac:dyDescent="0.25">
      <c r="AK1349" s="1005"/>
      <c r="AL1349" s="1006"/>
      <c r="AM1349" s="1007"/>
      <c r="AN1349" s="1007"/>
      <c r="AO1349" s="1007"/>
      <c r="AP1349" s="1007"/>
      <c r="AQ1349" s="1007"/>
      <c r="AR1349" s="1007"/>
      <c r="AS1349" s="1007"/>
      <c r="AT1349" s="1007"/>
      <c r="AU1349" s="1008"/>
      <c r="AV1349" s="1007"/>
      <c r="AW1349" s="1007"/>
      <c r="AX1349" s="1009"/>
    </row>
    <row r="1350" spans="37:50" x14ac:dyDescent="0.25">
      <c r="AK1350" s="1005"/>
      <c r="AL1350" s="1006"/>
      <c r="AM1350" s="1007"/>
      <c r="AN1350" s="1007"/>
      <c r="AO1350" s="1007"/>
      <c r="AP1350" s="1007"/>
      <c r="AQ1350" s="1007"/>
      <c r="AR1350" s="1007"/>
      <c r="AS1350" s="1007"/>
      <c r="AT1350" s="1007"/>
      <c r="AU1350" s="1008"/>
      <c r="AV1350" s="1007"/>
      <c r="AW1350" s="1007"/>
      <c r="AX1350" s="1009"/>
    </row>
    <row r="1351" spans="37:50" x14ac:dyDescent="0.25">
      <c r="AK1351" s="1005"/>
      <c r="AL1351" s="1006"/>
      <c r="AM1351" s="1007"/>
      <c r="AN1351" s="1007"/>
      <c r="AO1351" s="1007"/>
      <c r="AP1351" s="1007"/>
      <c r="AQ1351" s="1007"/>
      <c r="AR1351" s="1007"/>
      <c r="AS1351" s="1007"/>
      <c r="AT1351" s="1007"/>
      <c r="AU1351" s="1008"/>
      <c r="AV1351" s="1007"/>
      <c r="AW1351" s="1007"/>
      <c r="AX1351" s="1009"/>
    </row>
    <row r="1352" spans="37:50" x14ac:dyDescent="0.25">
      <c r="AK1352" s="1005"/>
      <c r="AL1352" s="1006"/>
      <c r="AM1352" s="1007"/>
      <c r="AN1352" s="1007"/>
      <c r="AO1352" s="1007"/>
      <c r="AP1352" s="1007"/>
      <c r="AQ1352" s="1007"/>
      <c r="AR1352" s="1007"/>
      <c r="AS1352" s="1007"/>
      <c r="AT1352" s="1007"/>
      <c r="AU1352" s="1008"/>
      <c r="AV1352" s="1007"/>
      <c r="AW1352" s="1007"/>
      <c r="AX1352" s="1009"/>
    </row>
    <row r="1353" spans="37:50" x14ac:dyDescent="0.25">
      <c r="AK1353" s="1005"/>
      <c r="AL1353" s="1006"/>
      <c r="AM1353" s="1007"/>
      <c r="AN1353" s="1007"/>
      <c r="AO1353" s="1007"/>
      <c r="AP1353" s="1007"/>
      <c r="AQ1353" s="1007"/>
      <c r="AR1353" s="1007"/>
      <c r="AS1353" s="1007"/>
      <c r="AT1353" s="1007"/>
      <c r="AU1353" s="1008"/>
      <c r="AV1353" s="1007"/>
      <c r="AW1353" s="1007"/>
      <c r="AX1353" s="1009"/>
    </row>
    <row r="1354" spans="37:50" x14ac:dyDescent="0.25">
      <c r="AK1354" s="1005"/>
      <c r="AL1354" s="1006"/>
      <c r="AM1354" s="1007"/>
      <c r="AN1354" s="1007"/>
      <c r="AO1354" s="1007"/>
      <c r="AP1354" s="1007"/>
      <c r="AQ1354" s="1007"/>
      <c r="AR1354" s="1007"/>
      <c r="AS1354" s="1007"/>
      <c r="AT1354" s="1007"/>
      <c r="AU1354" s="1008"/>
      <c r="AV1354" s="1007"/>
      <c r="AW1354" s="1007"/>
      <c r="AX1354" s="1009"/>
    </row>
    <row r="1355" spans="37:50" x14ac:dyDescent="0.25">
      <c r="AK1355" s="1005"/>
      <c r="AL1355" s="1006"/>
      <c r="AM1355" s="1007"/>
      <c r="AN1355" s="1007"/>
      <c r="AO1355" s="1007"/>
      <c r="AP1355" s="1007"/>
      <c r="AQ1355" s="1007"/>
      <c r="AR1355" s="1007"/>
      <c r="AS1355" s="1007"/>
      <c r="AT1355" s="1007"/>
      <c r="AU1355" s="1008"/>
      <c r="AV1355" s="1007"/>
      <c r="AW1355" s="1007"/>
      <c r="AX1355" s="1009"/>
    </row>
    <row r="1356" spans="37:50" x14ac:dyDescent="0.25">
      <c r="AK1356" s="1005"/>
      <c r="AL1356" s="1006"/>
      <c r="AM1356" s="1007"/>
      <c r="AN1356" s="1007"/>
      <c r="AO1356" s="1007"/>
      <c r="AP1356" s="1007"/>
      <c r="AQ1356" s="1007"/>
      <c r="AR1356" s="1007"/>
      <c r="AS1356" s="1007"/>
      <c r="AT1356" s="1007"/>
      <c r="AU1356" s="1008"/>
      <c r="AV1356" s="1007"/>
      <c r="AW1356" s="1007"/>
      <c r="AX1356" s="1009"/>
    </row>
    <row r="1357" spans="37:50" x14ac:dyDescent="0.25">
      <c r="AK1357" s="1005"/>
      <c r="AL1357" s="1006"/>
      <c r="AM1357" s="1007"/>
      <c r="AN1357" s="1007"/>
      <c r="AO1357" s="1007"/>
      <c r="AP1357" s="1007"/>
      <c r="AQ1357" s="1007"/>
      <c r="AR1357" s="1007"/>
      <c r="AS1357" s="1007"/>
      <c r="AT1357" s="1007"/>
      <c r="AU1357" s="1008"/>
      <c r="AV1357" s="1007"/>
      <c r="AW1357" s="1007"/>
      <c r="AX1357" s="1009"/>
    </row>
    <row r="1358" spans="37:50" x14ac:dyDescent="0.25">
      <c r="AK1358" s="1005"/>
      <c r="AL1358" s="1006"/>
      <c r="AM1358" s="1007"/>
      <c r="AN1358" s="1007"/>
      <c r="AO1358" s="1007"/>
      <c r="AP1358" s="1007"/>
      <c r="AQ1358" s="1007"/>
      <c r="AR1358" s="1007"/>
      <c r="AS1358" s="1007"/>
      <c r="AT1358" s="1007"/>
      <c r="AU1358" s="1008"/>
      <c r="AV1358" s="1007"/>
      <c r="AW1358" s="1007"/>
      <c r="AX1358" s="1009"/>
    </row>
    <row r="1359" spans="37:50" x14ac:dyDescent="0.25">
      <c r="AK1359" s="1005"/>
      <c r="AL1359" s="1006"/>
      <c r="AM1359" s="1007"/>
      <c r="AN1359" s="1007"/>
      <c r="AO1359" s="1007"/>
      <c r="AP1359" s="1007"/>
      <c r="AQ1359" s="1007"/>
      <c r="AR1359" s="1007"/>
      <c r="AS1359" s="1007"/>
      <c r="AT1359" s="1007"/>
      <c r="AU1359" s="1008"/>
      <c r="AV1359" s="1007"/>
      <c r="AW1359" s="1007"/>
      <c r="AX1359" s="1009"/>
    </row>
    <row r="1360" spans="37:50" x14ac:dyDescent="0.25">
      <c r="AK1360" s="1005"/>
      <c r="AL1360" s="1006"/>
      <c r="AM1360" s="1007"/>
      <c r="AN1360" s="1007"/>
      <c r="AO1360" s="1007"/>
      <c r="AP1360" s="1007"/>
      <c r="AQ1360" s="1007"/>
      <c r="AR1360" s="1007"/>
      <c r="AS1360" s="1007"/>
      <c r="AT1360" s="1007"/>
      <c r="AU1360" s="1008"/>
      <c r="AV1360" s="1007"/>
      <c r="AW1360" s="1007"/>
      <c r="AX1360" s="1009"/>
    </row>
    <row r="1361" spans="37:50" x14ac:dyDescent="0.25">
      <c r="AK1361" s="1005"/>
      <c r="AL1361" s="1006"/>
      <c r="AM1361" s="1007"/>
      <c r="AN1361" s="1007"/>
      <c r="AO1361" s="1007"/>
      <c r="AP1361" s="1007"/>
      <c r="AQ1361" s="1007"/>
      <c r="AR1361" s="1007"/>
      <c r="AS1361" s="1007"/>
      <c r="AT1361" s="1007"/>
      <c r="AU1361" s="1008"/>
      <c r="AV1361" s="1007"/>
      <c r="AW1361" s="1007"/>
      <c r="AX1361" s="1009"/>
    </row>
    <row r="1362" spans="37:50" x14ac:dyDescent="0.25">
      <c r="AK1362" s="1005"/>
      <c r="AL1362" s="1006"/>
      <c r="AM1362" s="1007"/>
      <c r="AN1362" s="1007"/>
      <c r="AO1362" s="1007"/>
      <c r="AP1362" s="1007"/>
      <c r="AQ1362" s="1007"/>
      <c r="AR1362" s="1007"/>
      <c r="AS1362" s="1007"/>
      <c r="AT1362" s="1007"/>
      <c r="AU1362" s="1008"/>
      <c r="AV1362" s="1007"/>
      <c r="AW1362" s="1007"/>
      <c r="AX1362" s="1009"/>
    </row>
    <row r="1363" spans="37:50" x14ac:dyDescent="0.25">
      <c r="AK1363" s="1005"/>
      <c r="AL1363" s="1006"/>
      <c r="AM1363" s="1007"/>
      <c r="AN1363" s="1007"/>
      <c r="AO1363" s="1007"/>
      <c r="AP1363" s="1007"/>
      <c r="AQ1363" s="1007"/>
      <c r="AR1363" s="1007"/>
      <c r="AS1363" s="1007"/>
      <c r="AT1363" s="1007"/>
      <c r="AU1363" s="1008"/>
      <c r="AV1363" s="1007"/>
      <c r="AW1363" s="1007"/>
      <c r="AX1363" s="1009"/>
    </row>
    <row r="1364" spans="37:50" x14ac:dyDescent="0.25">
      <c r="AK1364" s="1005"/>
      <c r="AL1364" s="1006"/>
      <c r="AM1364" s="1007"/>
      <c r="AN1364" s="1007"/>
      <c r="AO1364" s="1007"/>
      <c r="AP1364" s="1007"/>
      <c r="AQ1364" s="1007"/>
      <c r="AR1364" s="1007"/>
      <c r="AS1364" s="1007"/>
      <c r="AT1364" s="1007"/>
      <c r="AU1364" s="1008"/>
      <c r="AV1364" s="1007"/>
      <c r="AW1364" s="1007"/>
      <c r="AX1364" s="1009"/>
    </row>
    <row r="1365" spans="37:50" x14ac:dyDescent="0.25">
      <c r="AK1365" s="1005"/>
      <c r="AL1365" s="1006"/>
      <c r="AM1365" s="1007"/>
      <c r="AN1365" s="1007"/>
      <c r="AO1365" s="1007"/>
      <c r="AP1365" s="1007"/>
      <c r="AQ1365" s="1007"/>
      <c r="AR1365" s="1007"/>
      <c r="AS1365" s="1007"/>
      <c r="AT1365" s="1007"/>
      <c r="AU1365" s="1008"/>
      <c r="AV1365" s="1007"/>
      <c r="AW1365" s="1007"/>
      <c r="AX1365" s="1009"/>
    </row>
    <row r="1366" spans="37:50" x14ac:dyDescent="0.25">
      <c r="AK1366" s="1005"/>
      <c r="AL1366" s="1006"/>
      <c r="AM1366" s="1007"/>
      <c r="AN1366" s="1007"/>
      <c r="AO1366" s="1007"/>
      <c r="AP1366" s="1007"/>
      <c r="AQ1366" s="1007"/>
      <c r="AR1366" s="1007"/>
      <c r="AS1366" s="1007"/>
      <c r="AT1366" s="1007"/>
      <c r="AU1366" s="1008"/>
      <c r="AV1366" s="1007"/>
      <c r="AW1366" s="1007"/>
      <c r="AX1366" s="1009"/>
    </row>
    <row r="1367" spans="37:50" x14ac:dyDescent="0.25">
      <c r="AK1367" s="1005"/>
      <c r="AL1367" s="1006"/>
      <c r="AM1367" s="1007"/>
      <c r="AN1367" s="1007"/>
      <c r="AO1367" s="1007"/>
      <c r="AP1367" s="1007"/>
      <c r="AQ1367" s="1007"/>
      <c r="AR1367" s="1007"/>
      <c r="AS1367" s="1007"/>
      <c r="AT1367" s="1007"/>
      <c r="AU1367" s="1008"/>
      <c r="AV1367" s="1007"/>
      <c r="AW1367" s="1007"/>
      <c r="AX1367" s="1009"/>
    </row>
    <row r="1368" spans="37:50" x14ac:dyDescent="0.25">
      <c r="AK1368" s="1005"/>
      <c r="AL1368" s="1006"/>
      <c r="AM1368" s="1007"/>
      <c r="AN1368" s="1007"/>
      <c r="AO1368" s="1007"/>
      <c r="AP1368" s="1007"/>
      <c r="AQ1368" s="1007"/>
      <c r="AR1368" s="1007"/>
      <c r="AS1368" s="1007"/>
      <c r="AT1368" s="1007"/>
      <c r="AU1368" s="1008"/>
      <c r="AV1368" s="1007"/>
      <c r="AW1368" s="1007"/>
      <c r="AX1368" s="1009"/>
    </row>
    <row r="1369" spans="37:50" x14ac:dyDescent="0.25">
      <c r="AK1369" s="1005"/>
      <c r="AL1369" s="1006"/>
      <c r="AM1369" s="1007"/>
      <c r="AN1369" s="1007"/>
      <c r="AO1369" s="1007"/>
      <c r="AP1369" s="1007"/>
      <c r="AQ1369" s="1007"/>
      <c r="AR1369" s="1007"/>
      <c r="AS1369" s="1007"/>
      <c r="AT1369" s="1007"/>
      <c r="AU1369" s="1008"/>
      <c r="AV1369" s="1007"/>
      <c r="AW1369" s="1007"/>
      <c r="AX1369" s="1009"/>
    </row>
    <row r="1370" spans="37:50" x14ac:dyDescent="0.25">
      <c r="AK1370" s="1005"/>
      <c r="AL1370" s="1006"/>
      <c r="AM1370" s="1007"/>
      <c r="AN1370" s="1007"/>
      <c r="AO1370" s="1007"/>
      <c r="AP1370" s="1007"/>
      <c r="AQ1370" s="1007"/>
      <c r="AR1370" s="1007"/>
      <c r="AS1370" s="1007"/>
      <c r="AT1370" s="1007"/>
      <c r="AU1370" s="1008"/>
      <c r="AV1370" s="1007"/>
      <c r="AW1370" s="1007"/>
      <c r="AX1370" s="1009"/>
    </row>
    <row r="1371" spans="37:50" x14ac:dyDescent="0.25">
      <c r="AK1371" s="1005"/>
      <c r="AL1371" s="1006"/>
      <c r="AM1371" s="1007"/>
      <c r="AN1371" s="1007"/>
      <c r="AO1371" s="1007"/>
      <c r="AP1371" s="1007"/>
      <c r="AQ1371" s="1007"/>
      <c r="AR1371" s="1007"/>
      <c r="AS1371" s="1007"/>
      <c r="AT1371" s="1007"/>
      <c r="AU1371" s="1008"/>
      <c r="AV1371" s="1007"/>
      <c r="AW1371" s="1007"/>
      <c r="AX1371" s="1009"/>
    </row>
    <row r="1372" spans="37:50" x14ac:dyDescent="0.25">
      <c r="AK1372" s="1005"/>
      <c r="AL1372" s="1006"/>
      <c r="AM1372" s="1007"/>
      <c r="AN1372" s="1007"/>
      <c r="AO1372" s="1007"/>
      <c r="AP1372" s="1007"/>
      <c r="AQ1372" s="1007"/>
      <c r="AR1372" s="1007"/>
      <c r="AS1372" s="1007"/>
      <c r="AT1372" s="1007"/>
      <c r="AU1372" s="1008"/>
      <c r="AV1372" s="1007"/>
      <c r="AW1372" s="1007"/>
      <c r="AX1372" s="1009"/>
    </row>
    <row r="1373" spans="37:50" x14ac:dyDescent="0.25">
      <c r="AK1373" s="1005"/>
      <c r="AL1373" s="1006"/>
      <c r="AM1373" s="1007"/>
      <c r="AN1373" s="1007"/>
      <c r="AO1373" s="1007"/>
      <c r="AP1373" s="1007"/>
      <c r="AQ1373" s="1007"/>
      <c r="AR1373" s="1007"/>
      <c r="AS1373" s="1007"/>
      <c r="AT1373" s="1007"/>
      <c r="AU1373" s="1008"/>
      <c r="AV1373" s="1007"/>
      <c r="AW1373" s="1007"/>
      <c r="AX1373" s="1009"/>
    </row>
    <row r="1374" spans="37:50" x14ac:dyDescent="0.25">
      <c r="AK1374" s="1005"/>
      <c r="AL1374" s="1006"/>
      <c r="AM1374" s="1007"/>
      <c r="AN1374" s="1007"/>
      <c r="AO1374" s="1007"/>
      <c r="AP1374" s="1007"/>
      <c r="AQ1374" s="1007"/>
      <c r="AR1374" s="1007"/>
      <c r="AS1374" s="1007"/>
      <c r="AT1374" s="1007"/>
      <c r="AU1374" s="1008"/>
      <c r="AV1374" s="1007"/>
      <c r="AW1374" s="1007"/>
      <c r="AX1374" s="1009"/>
    </row>
    <row r="1375" spans="37:50" x14ac:dyDescent="0.25">
      <c r="AK1375" s="1005"/>
      <c r="AL1375" s="1006"/>
      <c r="AM1375" s="1007"/>
      <c r="AN1375" s="1007"/>
      <c r="AO1375" s="1007"/>
      <c r="AP1375" s="1007"/>
      <c r="AQ1375" s="1007"/>
      <c r="AR1375" s="1007"/>
      <c r="AS1375" s="1007"/>
      <c r="AT1375" s="1007"/>
      <c r="AU1375" s="1008"/>
      <c r="AV1375" s="1007"/>
      <c r="AW1375" s="1007"/>
      <c r="AX1375" s="1009"/>
    </row>
    <row r="1376" spans="37:50" x14ac:dyDescent="0.25">
      <c r="AK1376" s="1005"/>
      <c r="AL1376" s="1006"/>
      <c r="AM1376" s="1007"/>
      <c r="AN1376" s="1007"/>
      <c r="AO1376" s="1007"/>
      <c r="AP1376" s="1007"/>
      <c r="AQ1376" s="1007"/>
      <c r="AR1376" s="1007"/>
      <c r="AS1376" s="1007"/>
      <c r="AT1376" s="1007"/>
      <c r="AU1376" s="1008"/>
      <c r="AV1376" s="1007"/>
      <c r="AW1376" s="1007"/>
      <c r="AX1376" s="1009"/>
    </row>
    <row r="1377" spans="37:50" x14ac:dyDescent="0.25">
      <c r="AK1377" s="1005"/>
      <c r="AL1377" s="1006"/>
      <c r="AM1377" s="1007"/>
      <c r="AN1377" s="1007"/>
      <c r="AO1377" s="1007"/>
      <c r="AP1377" s="1007"/>
      <c r="AQ1377" s="1007"/>
      <c r="AR1377" s="1007"/>
      <c r="AS1377" s="1007"/>
      <c r="AT1377" s="1007"/>
      <c r="AU1377" s="1008"/>
      <c r="AV1377" s="1007"/>
      <c r="AW1377" s="1007"/>
      <c r="AX1377" s="1009"/>
    </row>
    <row r="1378" spans="37:50" x14ac:dyDescent="0.25">
      <c r="AK1378" s="1005"/>
      <c r="AL1378" s="1006"/>
      <c r="AM1378" s="1007"/>
      <c r="AN1378" s="1007"/>
      <c r="AO1378" s="1007"/>
      <c r="AP1378" s="1007"/>
      <c r="AQ1378" s="1007"/>
      <c r="AR1378" s="1007"/>
      <c r="AS1378" s="1007"/>
      <c r="AT1378" s="1007"/>
      <c r="AU1378" s="1008"/>
      <c r="AV1378" s="1007"/>
      <c r="AW1378" s="1007"/>
      <c r="AX1378" s="1009"/>
    </row>
    <row r="1379" spans="37:50" x14ac:dyDescent="0.25">
      <c r="AK1379" s="1005"/>
      <c r="AL1379" s="1006"/>
      <c r="AM1379" s="1007"/>
      <c r="AN1379" s="1007"/>
      <c r="AO1379" s="1007"/>
      <c r="AP1379" s="1007"/>
      <c r="AQ1379" s="1007"/>
      <c r="AR1379" s="1007"/>
      <c r="AS1379" s="1007"/>
      <c r="AT1379" s="1007"/>
      <c r="AU1379" s="1008"/>
      <c r="AV1379" s="1007"/>
      <c r="AW1379" s="1007"/>
      <c r="AX1379" s="1009"/>
    </row>
    <row r="1380" spans="37:50" x14ac:dyDescent="0.25">
      <c r="AK1380" s="1005"/>
      <c r="AL1380" s="1006"/>
      <c r="AM1380" s="1007"/>
      <c r="AN1380" s="1007"/>
      <c r="AO1380" s="1007"/>
      <c r="AP1380" s="1007"/>
      <c r="AQ1380" s="1007"/>
      <c r="AR1380" s="1007"/>
      <c r="AS1380" s="1007"/>
      <c r="AT1380" s="1007"/>
      <c r="AU1380" s="1008"/>
      <c r="AV1380" s="1007"/>
      <c r="AW1380" s="1007"/>
      <c r="AX1380" s="1009"/>
    </row>
    <row r="1381" spans="37:50" x14ac:dyDescent="0.25">
      <c r="AK1381" s="1005"/>
      <c r="AL1381" s="1006"/>
      <c r="AM1381" s="1007"/>
      <c r="AN1381" s="1007"/>
      <c r="AO1381" s="1007"/>
      <c r="AP1381" s="1007"/>
      <c r="AQ1381" s="1007"/>
      <c r="AR1381" s="1007"/>
      <c r="AS1381" s="1007"/>
      <c r="AT1381" s="1007"/>
      <c r="AU1381" s="1008"/>
      <c r="AV1381" s="1007"/>
      <c r="AW1381" s="1007"/>
      <c r="AX1381" s="1009"/>
    </row>
    <row r="1382" spans="37:50" x14ac:dyDescent="0.25">
      <c r="AK1382" s="1005"/>
      <c r="AL1382" s="1006"/>
      <c r="AM1382" s="1007"/>
      <c r="AN1382" s="1007"/>
      <c r="AO1382" s="1007"/>
      <c r="AP1382" s="1007"/>
      <c r="AQ1382" s="1007"/>
      <c r="AR1382" s="1007"/>
      <c r="AS1382" s="1007"/>
      <c r="AT1382" s="1007"/>
      <c r="AU1382" s="1008"/>
      <c r="AV1382" s="1007"/>
      <c r="AW1382" s="1007"/>
      <c r="AX1382" s="1009"/>
    </row>
    <row r="1383" spans="37:50" x14ac:dyDescent="0.25">
      <c r="AK1383" s="1005"/>
      <c r="AL1383" s="1006"/>
      <c r="AM1383" s="1007"/>
      <c r="AN1383" s="1007"/>
      <c r="AO1383" s="1007"/>
      <c r="AP1383" s="1007"/>
      <c r="AQ1383" s="1007"/>
      <c r="AR1383" s="1007"/>
      <c r="AS1383" s="1007"/>
      <c r="AT1383" s="1007"/>
      <c r="AU1383" s="1008"/>
      <c r="AV1383" s="1007"/>
      <c r="AW1383" s="1007"/>
      <c r="AX1383" s="1009"/>
    </row>
    <row r="1384" spans="37:50" x14ac:dyDescent="0.25">
      <c r="AK1384" s="1005"/>
      <c r="AL1384" s="1006"/>
      <c r="AM1384" s="1007"/>
      <c r="AN1384" s="1007"/>
      <c r="AO1384" s="1007"/>
      <c r="AP1384" s="1007"/>
      <c r="AQ1384" s="1007"/>
      <c r="AR1384" s="1007"/>
      <c r="AS1384" s="1007"/>
      <c r="AT1384" s="1007"/>
      <c r="AU1384" s="1008"/>
      <c r="AV1384" s="1007"/>
      <c r="AW1384" s="1007"/>
      <c r="AX1384" s="1009"/>
    </row>
    <row r="1385" spans="37:50" x14ac:dyDescent="0.25">
      <c r="AK1385" s="1005"/>
      <c r="AL1385" s="1006"/>
      <c r="AM1385" s="1007"/>
      <c r="AN1385" s="1007"/>
      <c r="AO1385" s="1007"/>
      <c r="AP1385" s="1007"/>
      <c r="AQ1385" s="1007"/>
      <c r="AR1385" s="1007"/>
      <c r="AS1385" s="1007"/>
      <c r="AT1385" s="1007"/>
      <c r="AU1385" s="1008"/>
      <c r="AV1385" s="1007"/>
      <c r="AW1385" s="1007"/>
      <c r="AX1385" s="1009"/>
    </row>
    <row r="1386" spans="37:50" x14ac:dyDescent="0.25">
      <c r="AK1386" s="1005"/>
      <c r="AL1386" s="1006"/>
      <c r="AM1386" s="1007"/>
      <c r="AN1386" s="1007"/>
      <c r="AO1386" s="1007"/>
      <c r="AP1386" s="1007"/>
      <c r="AQ1386" s="1007"/>
      <c r="AR1386" s="1007"/>
      <c r="AS1386" s="1007"/>
      <c r="AT1386" s="1007"/>
      <c r="AU1386" s="1008"/>
      <c r="AV1386" s="1007"/>
      <c r="AW1386" s="1007"/>
      <c r="AX1386" s="1009"/>
    </row>
    <row r="1387" spans="37:50" x14ac:dyDescent="0.25">
      <c r="AK1387" s="1005"/>
      <c r="AL1387" s="1006"/>
      <c r="AM1387" s="1007"/>
      <c r="AN1387" s="1007"/>
      <c r="AO1387" s="1007"/>
      <c r="AP1387" s="1007"/>
      <c r="AQ1387" s="1007"/>
      <c r="AR1387" s="1007"/>
      <c r="AS1387" s="1007"/>
      <c r="AT1387" s="1007"/>
      <c r="AU1387" s="1008"/>
      <c r="AV1387" s="1007"/>
      <c r="AW1387" s="1007"/>
      <c r="AX1387" s="1009"/>
    </row>
    <row r="1388" spans="37:50" x14ac:dyDescent="0.25">
      <c r="AK1388" s="1005"/>
      <c r="AL1388" s="1006"/>
      <c r="AM1388" s="1007"/>
      <c r="AN1388" s="1007"/>
      <c r="AO1388" s="1007"/>
      <c r="AP1388" s="1007"/>
      <c r="AQ1388" s="1007"/>
      <c r="AR1388" s="1007"/>
      <c r="AS1388" s="1007"/>
      <c r="AT1388" s="1007"/>
      <c r="AU1388" s="1008"/>
      <c r="AV1388" s="1007"/>
      <c r="AW1388" s="1007"/>
      <c r="AX1388" s="1009"/>
    </row>
    <row r="1389" spans="37:50" x14ac:dyDescent="0.25">
      <c r="AK1389" s="1005"/>
      <c r="AL1389" s="1006"/>
      <c r="AM1389" s="1007"/>
      <c r="AN1389" s="1007"/>
      <c r="AO1389" s="1007"/>
      <c r="AP1389" s="1007"/>
      <c r="AQ1389" s="1007"/>
      <c r="AR1389" s="1007"/>
      <c r="AS1389" s="1007"/>
      <c r="AT1389" s="1007"/>
      <c r="AU1389" s="1008"/>
      <c r="AV1389" s="1007"/>
      <c r="AW1389" s="1007"/>
      <c r="AX1389" s="1009"/>
    </row>
    <row r="1390" spans="37:50" x14ac:dyDescent="0.25">
      <c r="AK1390" s="1005"/>
      <c r="AL1390" s="1006"/>
      <c r="AM1390" s="1007"/>
      <c r="AN1390" s="1007"/>
      <c r="AO1390" s="1007"/>
      <c r="AP1390" s="1007"/>
      <c r="AQ1390" s="1007"/>
      <c r="AR1390" s="1007"/>
      <c r="AS1390" s="1007"/>
      <c r="AT1390" s="1007"/>
      <c r="AU1390" s="1008"/>
      <c r="AV1390" s="1007"/>
      <c r="AW1390" s="1007"/>
      <c r="AX1390" s="1009"/>
    </row>
    <row r="1391" spans="37:50" x14ac:dyDescent="0.25">
      <c r="AK1391" s="1005"/>
      <c r="AL1391" s="1006"/>
      <c r="AM1391" s="1007"/>
      <c r="AN1391" s="1007"/>
      <c r="AO1391" s="1007"/>
      <c r="AP1391" s="1007"/>
      <c r="AQ1391" s="1007"/>
      <c r="AR1391" s="1007"/>
      <c r="AS1391" s="1007"/>
      <c r="AT1391" s="1007"/>
      <c r="AU1391" s="1008"/>
      <c r="AV1391" s="1007"/>
      <c r="AW1391" s="1007"/>
      <c r="AX1391" s="1009"/>
    </row>
    <row r="1392" spans="37:50" x14ac:dyDescent="0.25">
      <c r="AK1392" s="1005"/>
      <c r="AL1392" s="1006"/>
      <c r="AM1392" s="1025"/>
      <c r="AN1392" s="1025"/>
      <c r="AO1392" s="1025"/>
      <c r="AP1392" s="1025"/>
      <c r="AQ1392" s="1007"/>
      <c r="AR1392" s="1007"/>
      <c r="AS1392" s="1007"/>
      <c r="AT1392" s="1007"/>
      <c r="AU1392" s="1008"/>
      <c r="AV1392" s="1007"/>
      <c r="AW1392" s="1007"/>
      <c r="AX1392" s="1009"/>
    </row>
    <row r="1393" spans="37:50" x14ac:dyDescent="0.25">
      <c r="AK1393" s="1005"/>
      <c r="AL1393" s="1006"/>
      <c r="AM1393" s="1007"/>
      <c r="AN1393" s="1007"/>
      <c r="AO1393" s="1007"/>
      <c r="AP1393" s="1007"/>
      <c r="AQ1393" s="1007"/>
      <c r="AR1393" s="1007"/>
      <c r="AS1393" s="1007"/>
      <c r="AT1393" s="1007"/>
      <c r="AU1393" s="1008"/>
      <c r="AV1393" s="1007"/>
      <c r="AW1393" s="1007"/>
      <c r="AX1393" s="1009"/>
    </row>
    <row r="1394" spans="37:50" x14ac:dyDescent="0.25">
      <c r="AK1394" s="1005"/>
      <c r="AL1394" s="1006"/>
      <c r="AM1394" s="1007"/>
      <c r="AN1394" s="1007"/>
      <c r="AO1394" s="1007"/>
      <c r="AP1394" s="1007"/>
      <c r="AQ1394" s="1007"/>
      <c r="AR1394" s="1007"/>
      <c r="AS1394" s="1007"/>
      <c r="AT1394" s="1007"/>
      <c r="AU1394" s="1008"/>
      <c r="AV1394" s="1007"/>
      <c r="AW1394" s="1007"/>
      <c r="AX1394" s="1009"/>
    </row>
    <row r="1395" spans="37:50" x14ac:dyDescent="0.25">
      <c r="AK1395" s="1005"/>
      <c r="AL1395" s="1006"/>
      <c r="AM1395" s="1007"/>
      <c r="AN1395" s="1007"/>
      <c r="AO1395" s="1007"/>
      <c r="AP1395" s="1007"/>
      <c r="AQ1395" s="1007"/>
      <c r="AR1395" s="1007"/>
      <c r="AS1395" s="1007"/>
      <c r="AT1395" s="1007"/>
      <c r="AU1395" s="1008"/>
      <c r="AV1395" s="1007"/>
      <c r="AW1395" s="1007"/>
      <c r="AX1395" s="1009"/>
    </row>
    <row r="1396" spans="37:50" x14ac:dyDescent="0.25">
      <c r="AK1396" s="1005"/>
      <c r="AL1396" s="1006"/>
      <c r="AM1396" s="1007"/>
      <c r="AN1396" s="1007"/>
      <c r="AO1396" s="1007"/>
      <c r="AP1396" s="1007"/>
      <c r="AQ1396" s="1007"/>
      <c r="AR1396" s="1007"/>
      <c r="AS1396" s="1007"/>
      <c r="AT1396" s="1007"/>
      <c r="AU1396" s="1008"/>
      <c r="AV1396" s="1007"/>
      <c r="AW1396" s="1007"/>
      <c r="AX1396" s="1009"/>
    </row>
    <row r="1397" spans="37:50" x14ac:dyDescent="0.25">
      <c r="AK1397" s="1005"/>
      <c r="AL1397" s="1006"/>
      <c r="AM1397" s="1007"/>
      <c r="AN1397" s="1007"/>
      <c r="AO1397" s="1007"/>
      <c r="AP1397" s="1007"/>
      <c r="AQ1397" s="1007"/>
      <c r="AR1397" s="1007"/>
      <c r="AS1397" s="1007"/>
      <c r="AT1397" s="1007"/>
      <c r="AU1397" s="1008"/>
      <c r="AV1397" s="1007"/>
      <c r="AW1397" s="1007"/>
      <c r="AX1397" s="1009"/>
    </row>
    <row r="1398" spans="37:50" x14ac:dyDescent="0.25">
      <c r="AK1398" s="1005"/>
      <c r="AL1398" s="1006"/>
      <c r="AM1398" s="1007"/>
      <c r="AN1398" s="1007"/>
      <c r="AO1398" s="1007"/>
      <c r="AP1398" s="1007"/>
      <c r="AQ1398" s="1007"/>
      <c r="AR1398" s="1007"/>
      <c r="AS1398" s="1007"/>
      <c r="AT1398" s="1007"/>
      <c r="AU1398" s="1008"/>
      <c r="AV1398" s="1007"/>
      <c r="AW1398" s="1007"/>
      <c r="AX1398" s="1009"/>
    </row>
    <row r="1399" spans="37:50" x14ac:dyDescent="0.25">
      <c r="AK1399" s="1005"/>
      <c r="AL1399" s="1006"/>
      <c r="AM1399" s="1007"/>
      <c r="AN1399" s="1007"/>
      <c r="AO1399" s="1007"/>
      <c r="AP1399" s="1007"/>
      <c r="AQ1399" s="1007"/>
      <c r="AR1399" s="1007"/>
      <c r="AS1399" s="1007"/>
      <c r="AT1399" s="1007"/>
      <c r="AU1399" s="1008"/>
      <c r="AV1399" s="1007"/>
      <c r="AW1399" s="1007"/>
      <c r="AX1399" s="1009"/>
    </row>
    <row r="1400" spans="37:50" x14ac:dyDescent="0.25">
      <c r="AK1400" s="1005"/>
      <c r="AL1400" s="1006"/>
      <c r="AM1400" s="1007"/>
      <c r="AN1400" s="1007"/>
      <c r="AO1400" s="1007"/>
      <c r="AP1400" s="1007"/>
      <c r="AQ1400" s="1007"/>
      <c r="AR1400" s="1007"/>
      <c r="AS1400" s="1007"/>
      <c r="AT1400" s="1007"/>
      <c r="AU1400" s="1008"/>
      <c r="AV1400" s="1007"/>
      <c r="AW1400" s="1007"/>
      <c r="AX1400" s="1009"/>
    </row>
    <row r="1401" spans="37:50" x14ac:dyDescent="0.25">
      <c r="AK1401" s="1005"/>
      <c r="AL1401" s="1006"/>
      <c r="AM1401" s="1007"/>
      <c r="AN1401" s="1007"/>
      <c r="AO1401" s="1007"/>
      <c r="AP1401" s="1007"/>
      <c r="AQ1401" s="1007"/>
      <c r="AR1401" s="1007"/>
      <c r="AS1401" s="1007"/>
      <c r="AT1401" s="1007"/>
      <c r="AU1401" s="1008"/>
      <c r="AV1401" s="1007"/>
      <c r="AW1401" s="1007"/>
      <c r="AX1401" s="1009"/>
    </row>
    <row r="1402" spans="37:50" x14ac:dyDescent="0.25">
      <c r="AK1402" s="1005"/>
      <c r="AL1402" s="1006"/>
      <c r="AM1402" s="1007"/>
      <c r="AN1402" s="1007"/>
      <c r="AO1402" s="1007"/>
      <c r="AP1402" s="1007"/>
      <c r="AQ1402" s="1007"/>
      <c r="AR1402" s="1007"/>
      <c r="AS1402" s="1007"/>
      <c r="AT1402" s="1007"/>
      <c r="AU1402" s="1008"/>
      <c r="AV1402" s="1007"/>
      <c r="AW1402" s="1007"/>
      <c r="AX1402" s="1009"/>
    </row>
    <row r="1403" spans="37:50" x14ac:dyDescent="0.25">
      <c r="AK1403" s="1005"/>
      <c r="AL1403" s="1006"/>
      <c r="AM1403" s="1007"/>
      <c r="AN1403" s="1007"/>
      <c r="AO1403" s="1007"/>
      <c r="AP1403" s="1007"/>
      <c r="AQ1403" s="1007"/>
      <c r="AR1403" s="1007"/>
      <c r="AS1403" s="1007"/>
      <c r="AT1403" s="1007"/>
      <c r="AU1403" s="1008"/>
      <c r="AV1403" s="1007"/>
      <c r="AW1403" s="1007"/>
      <c r="AX1403" s="1009"/>
    </row>
    <row r="1404" spans="37:50" x14ac:dyDescent="0.25">
      <c r="AK1404" s="1005"/>
      <c r="AL1404" s="1006"/>
      <c r="AM1404" s="1007"/>
      <c r="AN1404" s="1007"/>
      <c r="AO1404" s="1007"/>
      <c r="AP1404" s="1007"/>
      <c r="AQ1404" s="1007"/>
      <c r="AR1404" s="1007"/>
      <c r="AS1404" s="1007"/>
      <c r="AT1404" s="1007"/>
      <c r="AU1404" s="1008"/>
      <c r="AV1404" s="1007"/>
      <c r="AW1404" s="1007"/>
      <c r="AX1404" s="1009"/>
    </row>
    <row r="1405" spans="37:50" x14ac:dyDescent="0.25">
      <c r="AK1405" s="1005"/>
      <c r="AL1405" s="1006"/>
      <c r="AM1405" s="1007"/>
      <c r="AN1405" s="1007"/>
      <c r="AO1405" s="1007"/>
      <c r="AP1405" s="1007"/>
      <c r="AQ1405" s="1007"/>
      <c r="AR1405" s="1007"/>
      <c r="AS1405" s="1007"/>
      <c r="AT1405" s="1007"/>
      <c r="AU1405" s="1008"/>
      <c r="AV1405" s="1007"/>
      <c r="AW1405" s="1007"/>
      <c r="AX1405" s="1009"/>
    </row>
    <row r="1406" spans="37:50" x14ac:dyDescent="0.25">
      <c r="AK1406" s="1005"/>
      <c r="AL1406" s="1006"/>
      <c r="AM1406" s="1007"/>
      <c r="AN1406" s="1007"/>
      <c r="AO1406" s="1007"/>
      <c r="AP1406" s="1007"/>
      <c r="AQ1406" s="1007"/>
      <c r="AR1406" s="1007"/>
      <c r="AS1406" s="1007"/>
      <c r="AT1406" s="1007"/>
      <c r="AU1406" s="1008"/>
      <c r="AV1406" s="1007"/>
      <c r="AW1406" s="1007"/>
      <c r="AX1406" s="1009"/>
    </row>
    <row r="1407" spans="37:50" x14ac:dyDescent="0.25">
      <c r="AK1407" s="1005"/>
      <c r="AL1407" s="1006"/>
      <c r="AM1407" s="1007"/>
      <c r="AN1407" s="1007"/>
      <c r="AO1407" s="1007"/>
      <c r="AP1407" s="1007"/>
      <c r="AQ1407" s="1007"/>
      <c r="AR1407" s="1007"/>
      <c r="AS1407" s="1007"/>
      <c r="AT1407" s="1007"/>
      <c r="AU1407" s="1008"/>
      <c r="AV1407" s="1007"/>
      <c r="AW1407" s="1007"/>
      <c r="AX1407" s="1009"/>
    </row>
    <row r="1408" spans="37:50" x14ac:dyDescent="0.25">
      <c r="AK1408" s="1005"/>
      <c r="AL1408" s="1006"/>
      <c r="AM1408" s="1007"/>
      <c r="AN1408" s="1007"/>
      <c r="AO1408" s="1007"/>
      <c r="AP1408" s="1007"/>
      <c r="AQ1408" s="1007"/>
      <c r="AR1408" s="1007"/>
      <c r="AS1408" s="1007"/>
      <c r="AT1408" s="1007"/>
      <c r="AU1408" s="1008"/>
      <c r="AV1408" s="1007"/>
      <c r="AW1408" s="1007"/>
      <c r="AX1408" s="1009"/>
    </row>
    <row r="1409" spans="37:50" x14ac:dyDescent="0.25">
      <c r="AK1409" s="1005"/>
      <c r="AL1409" s="1006"/>
      <c r="AM1409" s="1007"/>
      <c r="AN1409" s="1007"/>
      <c r="AO1409" s="1007"/>
      <c r="AP1409" s="1007"/>
      <c r="AQ1409" s="1007"/>
      <c r="AR1409" s="1007"/>
      <c r="AS1409" s="1007"/>
      <c r="AT1409" s="1007"/>
      <c r="AU1409" s="1008"/>
      <c r="AV1409" s="1007"/>
      <c r="AW1409" s="1007"/>
      <c r="AX1409" s="1009"/>
    </row>
    <row r="1410" spans="37:50" x14ac:dyDescent="0.25">
      <c r="AK1410" s="1005"/>
      <c r="AL1410" s="1006"/>
      <c r="AM1410" s="1007"/>
      <c r="AN1410" s="1007"/>
      <c r="AO1410" s="1007"/>
      <c r="AP1410" s="1007"/>
      <c r="AQ1410" s="1007"/>
      <c r="AR1410" s="1007"/>
      <c r="AS1410" s="1007"/>
      <c r="AT1410" s="1007"/>
      <c r="AU1410" s="1008"/>
      <c r="AV1410" s="1007"/>
      <c r="AW1410" s="1007"/>
      <c r="AX1410" s="1009"/>
    </row>
    <row r="1411" spans="37:50" x14ac:dyDescent="0.25">
      <c r="AK1411" s="1005"/>
      <c r="AL1411" s="1006"/>
      <c r="AM1411" s="1007"/>
      <c r="AN1411" s="1007"/>
      <c r="AO1411" s="1007"/>
      <c r="AP1411" s="1007"/>
      <c r="AQ1411" s="1007"/>
      <c r="AR1411" s="1007"/>
      <c r="AS1411" s="1007"/>
      <c r="AT1411" s="1007"/>
      <c r="AU1411" s="1008"/>
      <c r="AV1411" s="1007"/>
      <c r="AW1411" s="1007"/>
      <c r="AX1411" s="1009"/>
    </row>
    <row r="1412" spans="37:50" x14ac:dyDescent="0.25">
      <c r="AK1412" s="1005"/>
      <c r="AL1412" s="1006"/>
      <c r="AM1412" s="1007"/>
      <c r="AN1412" s="1007"/>
      <c r="AO1412" s="1007"/>
      <c r="AP1412" s="1007"/>
      <c r="AQ1412" s="1007"/>
      <c r="AR1412" s="1007"/>
      <c r="AS1412" s="1007"/>
      <c r="AT1412" s="1007"/>
      <c r="AU1412" s="1008"/>
      <c r="AV1412" s="1007"/>
      <c r="AW1412" s="1007"/>
      <c r="AX1412" s="1009"/>
    </row>
    <row r="1413" spans="37:50" x14ac:dyDescent="0.25">
      <c r="AK1413" s="1005"/>
      <c r="AL1413" s="1006"/>
      <c r="AM1413" s="1007"/>
      <c r="AN1413" s="1007"/>
      <c r="AO1413" s="1007"/>
      <c r="AP1413" s="1007"/>
      <c r="AQ1413" s="1007"/>
      <c r="AR1413" s="1007"/>
      <c r="AS1413" s="1007"/>
      <c r="AT1413" s="1007"/>
      <c r="AU1413" s="1008"/>
      <c r="AV1413" s="1007"/>
      <c r="AW1413" s="1007"/>
      <c r="AX1413" s="1009"/>
    </row>
    <row r="1414" spans="37:50" x14ac:dyDescent="0.25">
      <c r="AK1414" s="1005"/>
      <c r="AL1414" s="1006"/>
      <c r="AM1414" s="1007"/>
      <c r="AN1414" s="1007"/>
      <c r="AO1414" s="1007"/>
      <c r="AP1414" s="1007"/>
      <c r="AQ1414" s="1007"/>
      <c r="AR1414" s="1007"/>
      <c r="AS1414" s="1007"/>
      <c r="AT1414" s="1007"/>
      <c r="AU1414" s="1008"/>
      <c r="AV1414" s="1007"/>
      <c r="AW1414" s="1007"/>
      <c r="AX1414" s="1009"/>
    </row>
    <row r="1415" spans="37:50" x14ac:dyDescent="0.25">
      <c r="AK1415" s="1005"/>
      <c r="AL1415" s="1006"/>
      <c r="AM1415" s="1007"/>
      <c r="AN1415" s="1007"/>
      <c r="AO1415" s="1007"/>
      <c r="AP1415" s="1007"/>
      <c r="AQ1415" s="1007"/>
      <c r="AR1415" s="1007"/>
      <c r="AS1415" s="1007"/>
      <c r="AT1415" s="1007"/>
      <c r="AU1415" s="1008"/>
      <c r="AV1415" s="1007"/>
      <c r="AW1415" s="1007"/>
      <c r="AX1415" s="1009"/>
    </row>
    <row r="1416" spans="37:50" x14ac:dyDescent="0.25">
      <c r="AK1416" s="1005"/>
      <c r="AL1416" s="1006"/>
      <c r="AM1416" s="1007"/>
      <c r="AN1416" s="1007"/>
      <c r="AO1416" s="1007"/>
      <c r="AP1416" s="1007"/>
      <c r="AQ1416" s="1007"/>
      <c r="AR1416" s="1007"/>
      <c r="AS1416" s="1007"/>
      <c r="AT1416" s="1007"/>
      <c r="AU1416" s="1008"/>
      <c r="AV1416" s="1007"/>
      <c r="AW1416" s="1007"/>
      <c r="AX1416" s="1009"/>
    </row>
    <row r="1417" spans="37:50" x14ac:dyDescent="0.25">
      <c r="AK1417" s="1005"/>
      <c r="AL1417" s="1006"/>
      <c r="AM1417" s="1007"/>
      <c r="AN1417" s="1007"/>
      <c r="AO1417" s="1007"/>
      <c r="AP1417" s="1007"/>
      <c r="AQ1417" s="1007"/>
      <c r="AR1417" s="1007"/>
      <c r="AS1417" s="1007"/>
      <c r="AT1417" s="1007"/>
      <c r="AU1417" s="1008"/>
      <c r="AV1417" s="1007"/>
      <c r="AW1417" s="1007"/>
      <c r="AX1417" s="1009"/>
    </row>
    <row r="1418" spans="37:50" x14ac:dyDescent="0.25">
      <c r="AK1418" s="1005"/>
      <c r="AL1418" s="1006"/>
      <c r="AM1418" s="1007"/>
      <c r="AN1418" s="1007"/>
      <c r="AO1418" s="1007"/>
      <c r="AP1418" s="1007"/>
      <c r="AQ1418" s="1007"/>
      <c r="AR1418" s="1007"/>
      <c r="AS1418" s="1007"/>
      <c r="AT1418" s="1007"/>
      <c r="AU1418" s="1008"/>
      <c r="AV1418" s="1007"/>
      <c r="AW1418" s="1007"/>
      <c r="AX1418" s="1009"/>
    </row>
    <row r="1419" spans="37:50" x14ac:dyDescent="0.25">
      <c r="AK1419" s="1005"/>
      <c r="AL1419" s="1006"/>
      <c r="AM1419" s="1007"/>
      <c r="AN1419" s="1007"/>
      <c r="AO1419" s="1007"/>
      <c r="AP1419" s="1007"/>
      <c r="AQ1419" s="1007"/>
      <c r="AR1419" s="1007"/>
      <c r="AS1419" s="1007"/>
      <c r="AT1419" s="1007"/>
      <c r="AU1419" s="1008"/>
      <c r="AV1419" s="1007"/>
      <c r="AW1419" s="1007"/>
      <c r="AX1419" s="1009"/>
    </row>
    <row r="1420" spans="37:50" x14ac:dyDescent="0.25">
      <c r="AK1420" s="1005"/>
      <c r="AL1420" s="1006"/>
      <c r="AM1420" s="1007"/>
      <c r="AN1420" s="1007"/>
      <c r="AO1420" s="1007"/>
      <c r="AP1420" s="1007"/>
      <c r="AQ1420" s="1007"/>
      <c r="AR1420" s="1007"/>
      <c r="AS1420" s="1007"/>
      <c r="AT1420" s="1007"/>
      <c r="AU1420" s="1008"/>
      <c r="AV1420" s="1007"/>
      <c r="AW1420" s="1007"/>
      <c r="AX1420" s="1009"/>
    </row>
    <row r="1421" spans="37:50" x14ac:dyDescent="0.25">
      <c r="AK1421" s="1005"/>
      <c r="AL1421" s="1006"/>
      <c r="AM1421" s="1007"/>
      <c r="AN1421" s="1007"/>
      <c r="AO1421" s="1007"/>
      <c r="AP1421" s="1007"/>
      <c r="AQ1421" s="1007"/>
      <c r="AR1421" s="1007"/>
      <c r="AS1421" s="1007"/>
      <c r="AT1421" s="1007"/>
      <c r="AU1421" s="1008"/>
      <c r="AV1421" s="1007"/>
      <c r="AW1421" s="1007"/>
      <c r="AX1421" s="1009"/>
    </row>
    <row r="1422" spans="37:50" x14ac:dyDescent="0.25">
      <c r="AK1422" s="1005"/>
      <c r="AL1422" s="1006"/>
      <c r="AM1422" s="1007"/>
      <c r="AN1422" s="1007"/>
      <c r="AO1422" s="1007"/>
      <c r="AP1422" s="1007"/>
      <c r="AQ1422" s="1007"/>
      <c r="AR1422" s="1007"/>
      <c r="AS1422" s="1007"/>
      <c r="AT1422" s="1007"/>
      <c r="AU1422" s="1008"/>
      <c r="AV1422" s="1007"/>
      <c r="AW1422" s="1007"/>
      <c r="AX1422" s="1009"/>
    </row>
    <row r="1423" spans="37:50" x14ac:dyDescent="0.25">
      <c r="AK1423" s="1005"/>
      <c r="AL1423" s="1006"/>
      <c r="AM1423" s="1007"/>
      <c r="AN1423" s="1007"/>
      <c r="AO1423" s="1007"/>
      <c r="AP1423" s="1007"/>
      <c r="AQ1423" s="1007"/>
      <c r="AR1423" s="1007"/>
      <c r="AS1423" s="1007"/>
      <c r="AT1423" s="1007"/>
      <c r="AU1423" s="1008"/>
      <c r="AV1423" s="1007"/>
      <c r="AW1423" s="1007"/>
      <c r="AX1423" s="1009"/>
    </row>
    <row r="1424" spans="37:50" x14ac:dyDescent="0.25">
      <c r="AK1424" s="1005"/>
      <c r="AL1424" s="1006"/>
      <c r="AM1424" s="1007"/>
      <c r="AN1424" s="1007"/>
      <c r="AO1424" s="1007"/>
      <c r="AP1424" s="1007"/>
      <c r="AQ1424" s="1007"/>
      <c r="AR1424" s="1007"/>
      <c r="AS1424" s="1007"/>
      <c r="AT1424" s="1007"/>
      <c r="AU1424" s="1008"/>
      <c r="AV1424" s="1007"/>
      <c r="AW1424" s="1007"/>
      <c r="AX1424" s="1009"/>
    </row>
    <row r="1425" spans="37:50" x14ac:dyDescent="0.25">
      <c r="AK1425" s="1005"/>
      <c r="AL1425" s="1006"/>
      <c r="AM1425" s="1007"/>
      <c r="AN1425" s="1007"/>
      <c r="AO1425" s="1007"/>
      <c r="AP1425" s="1007"/>
      <c r="AQ1425" s="1007"/>
      <c r="AR1425" s="1007"/>
      <c r="AS1425" s="1007"/>
      <c r="AT1425" s="1007"/>
      <c r="AU1425" s="1008"/>
      <c r="AV1425" s="1007"/>
      <c r="AW1425" s="1007"/>
      <c r="AX1425" s="1009"/>
    </row>
    <row r="1426" spans="37:50" x14ac:dyDescent="0.25">
      <c r="AK1426" s="1005"/>
      <c r="AL1426" s="1006"/>
      <c r="AM1426" s="1007"/>
      <c r="AN1426" s="1007"/>
      <c r="AO1426" s="1007"/>
      <c r="AP1426" s="1007"/>
      <c r="AQ1426" s="1007"/>
      <c r="AR1426" s="1007"/>
      <c r="AS1426" s="1007"/>
      <c r="AT1426" s="1007"/>
      <c r="AU1426" s="1008"/>
      <c r="AV1426" s="1007"/>
      <c r="AW1426" s="1007"/>
      <c r="AX1426" s="1009"/>
    </row>
    <row r="1427" spans="37:50" x14ac:dyDescent="0.25">
      <c r="AK1427" s="1005"/>
      <c r="AL1427" s="1006"/>
      <c r="AM1427" s="1007"/>
      <c r="AN1427" s="1007"/>
      <c r="AO1427" s="1007"/>
      <c r="AP1427" s="1007"/>
      <c r="AQ1427" s="1007"/>
      <c r="AR1427" s="1007"/>
      <c r="AS1427" s="1007"/>
      <c r="AT1427" s="1007"/>
      <c r="AU1427" s="1008"/>
      <c r="AV1427" s="1007"/>
      <c r="AW1427" s="1007"/>
      <c r="AX1427" s="1009"/>
    </row>
    <row r="1428" spans="37:50" x14ac:dyDescent="0.25">
      <c r="AK1428" s="1005"/>
      <c r="AL1428" s="1006"/>
      <c r="AM1428" s="1007"/>
      <c r="AN1428" s="1007"/>
      <c r="AO1428" s="1007"/>
      <c r="AP1428" s="1007"/>
      <c r="AQ1428" s="1007"/>
      <c r="AR1428" s="1007"/>
      <c r="AS1428" s="1007"/>
      <c r="AT1428" s="1007"/>
      <c r="AU1428" s="1008"/>
      <c r="AV1428" s="1007"/>
      <c r="AW1428" s="1007"/>
      <c r="AX1428" s="1009"/>
    </row>
    <row r="1429" spans="37:50" x14ac:dyDescent="0.25">
      <c r="AK1429" s="1005"/>
      <c r="AL1429" s="1006"/>
      <c r="AM1429" s="1007"/>
      <c r="AN1429" s="1007"/>
      <c r="AO1429" s="1007"/>
      <c r="AP1429" s="1007"/>
      <c r="AQ1429" s="1007"/>
      <c r="AR1429" s="1007"/>
      <c r="AS1429" s="1007"/>
      <c r="AT1429" s="1007"/>
      <c r="AU1429" s="1008"/>
      <c r="AV1429" s="1007"/>
      <c r="AW1429" s="1007"/>
      <c r="AX1429" s="1009"/>
    </row>
    <row r="1430" spans="37:50" x14ac:dyDescent="0.25">
      <c r="AK1430" s="1005"/>
      <c r="AL1430" s="1006"/>
      <c r="AM1430" s="1007"/>
      <c r="AN1430" s="1007"/>
      <c r="AO1430" s="1007"/>
      <c r="AP1430" s="1007"/>
      <c r="AQ1430" s="1007"/>
      <c r="AR1430" s="1007"/>
      <c r="AS1430" s="1007"/>
      <c r="AT1430" s="1007"/>
      <c r="AU1430" s="1008"/>
      <c r="AV1430" s="1007"/>
      <c r="AW1430" s="1007"/>
      <c r="AX1430" s="1009"/>
    </row>
    <row r="1431" spans="37:50" x14ac:dyDescent="0.25">
      <c r="AK1431" s="1005"/>
      <c r="AL1431" s="1006"/>
      <c r="AM1431" s="1007"/>
      <c r="AN1431" s="1007"/>
      <c r="AO1431" s="1007"/>
      <c r="AP1431" s="1007"/>
      <c r="AQ1431" s="1007"/>
      <c r="AR1431" s="1007"/>
      <c r="AS1431" s="1007"/>
      <c r="AT1431" s="1007"/>
      <c r="AU1431" s="1008"/>
      <c r="AV1431" s="1007"/>
      <c r="AW1431" s="1007"/>
      <c r="AX1431" s="1009"/>
    </row>
    <row r="1432" spans="37:50" x14ac:dyDescent="0.25">
      <c r="AK1432" s="1005"/>
      <c r="AL1432" s="1006"/>
      <c r="AM1432" s="1007"/>
      <c r="AN1432" s="1007"/>
      <c r="AO1432" s="1007"/>
      <c r="AP1432" s="1007"/>
      <c r="AQ1432" s="1007"/>
      <c r="AR1432" s="1007"/>
      <c r="AS1432" s="1007"/>
      <c r="AT1432" s="1007"/>
      <c r="AU1432" s="1008"/>
      <c r="AV1432" s="1007"/>
      <c r="AW1432" s="1007"/>
      <c r="AX1432" s="1009"/>
    </row>
    <row r="1433" spans="37:50" x14ac:dyDescent="0.25">
      <c r="AK1433" s="1005"/>
      <c r="AL1433" s="1006"/>
      <c r="AM1433" s="1007"/>
      <c r="AN1433" s="1007"/>
      <c r="AO1433" s="1007"/>
      <c r="AP1433" s="1007"/>
      <c r="AQ1433" s="1007"/>
      <c r="AR1433" s="1007"/>
      <c r="AS1433" s="1007"/>
      <c r="AT1433" s="1007"/>
      <c r="AU1433" s="1008"/>
      <c r="AV1433" s="1007"/>
      <c r="AW1433" s="1007"/>
      <c r="AX1433" s="1009"/>
    </row>
    <row r="1434" spans="37:50" x14ac:dyDescent="0.25">
      <c r="AK1434" s="1005"/>
      <c r="AL1434" s="1006"/>
      <c r="AM1434" s="1007"/>
      <c r="AN1434" s="1007"/>
      <c r="AO1434" s="1007"/>
      <c r="AP1434" s="1007"/>
      <c r="AQ1434" s="1007"/>
      <c r="AR1434" s="1007"/>
      <c r="AS1434" s="1007"/>
      <c r="AT1434" s="1007"/>
      <c r="AU1434" s="1008"/>
      <c r="AV1434" s="1007"/>
      <c r="AW1434" s="1007"/>
      <c r="AX1434" s="1009"/>
    </row>
    <row r="1435" spans="37:50" x14ac:dyDescent="0.25">
      <c r="AK1435" s="1005"/>
      <c r="AL1435" s="1006"/>
      <c r="AM1435" s="1007"/>
      <c r="AN1435" s="1007"/>
      <c r="AO1435" s="1007"/>
      <c r="AP1435" s="1007"/>
      <c r="AQ1435" s="1007"/>
      <c r="AR1435" s="1007"/>
      <c r="AS1435" s="1007"/>
      <c r="AT1435" s="1007"/>
      <c r="AU1435" s="1008"/>
      <c r="AV1435" s="1007"/>
      <c r="AW1435" s="1007"/>
      <c r="AX1435" s="1009"/>
    </row>
    <row r="1436" spans="37:50" x14ac:dyDescent="0.25">
      <c r="AK1436" s="1005"/>
      <c r="AL1436" s="1006"/>
      <c r="AM1436" s="1007"/>
      <c r="AN1436" s="1007"/>
      <c r="AO1436" s="1007"/>
      <c r="AP1436" s="1007"/>
      <c r="AQ1436" s="1007"/>
      <c r="AR1436" s="1007"/>
      <c r="AS1436" s="1007"/>
      <c r="AT1436" s="1007"/>
      <c r="AU1436" s="1008"/>
      <c r="AV1436" s="1007"/>
      <c r="AW1436" s="1007"/>
      <c r="AX1436" s="1009"/>
    </row>
    <row r="1437" spans="37:50" x14ac:dyDescent="0.25">
      <c r="AK1437" s="1005"/>
      <c r="AL1437" s="1006"/>
      <c r="AM1437" s="1007"/>
      <c r="AN1437" s="1007"/>
      <c r="AO1437" s="1007"/>
      <c r="AP1437" s="1007"/>
      <c r="AQ1437" s="1007"/>
      <c r="AR1437" s="1007"/>
      <c r="AS1437" s="1007"/>
      <c r="AT1437" s="1007"/>
      <c r="AU1437" s="1008"/>
      <c r="AV1437" s="1007"/>
      <c r="AW1437" s="1007"/>
      <c r="AX1437" s="1009"/>
    </row>
    <row r="1438" spans="37:50" x14ac:dyDescent="0.25">
      <c r="AK1438" s="1005"/>
      <c r="AL1438" s="1006"/>
      <c r="AM1438" s="1007"/>
      <c r="AN1438" s="1007"/>
      <c r="AO1438" s="1007"/>
      <c r="AP1438" s="1007"/>
      <c r="AQ1438" s="1007"/>
      <c r="AR1438" s="1007"/>
      <c r="AS1438" s="1007"/>
      <c r="AT1438" s="1007"/>
      <c r="AU1438" s="1008"/>
      <c r="AV1438" s="1007"/>
      <c r="AW1438" s="1007"/>
      <c r="AX1438" s="1009"/>
    </row>
    <row r="1439" spans="37:50" x14ac:dyDescent="0.25">
      <c r="AK1439" s="1005"/>
      <c r="AL1439" s="1006"/>
      <c r="AM1439" s="1007"/>
      <c r="AN1439" s="1007"/>
      <c r="AO1439" s="1007"/>
      <c r="AP1439" s="1007"/>
      <c r="AQ1439" s="1007"/>
      <c r="AR1439" s="1007"/>
      <c r="AS1439" s="1007"/>
      <c r="AT1439" s="1007"/>
      <c r="AU1439" s="1008"/>
      <c r="AV1439" s="1007"/>
      <c r="AW1439" s="1007"/>
      <c r="AX1439" s="1009"/>
    </row>
    <row r="1440" spans="37:50" x14ac:dyDescent="0.25">
      <c r="AK1440" s="1005"/>
      <c r="AL1440" s="1006"/>
      <c r="AM1440" s="1007"/>
      <c r="AN1440" s="1007"/>
      <c r="AO1440" s="1007"/>
      <c r="AP1440" s="1007"/>
      <c r="AQ1440" s="1007"/>
      <c r="AR1440" s="1007"/>
      <c r="AS1440" s="1007"/>
      <c r="AT1440" s="1007"/>
      <c r="AU1440" s="1008"/>
      <c r="AV1440" s="1007"/>
      <c r="AW1440" s="1007"/>
      <c r="AX1440" s="1009"/>
    </row>
    <row r="1441" spans="37:50" x14ac:dyDescent="0.25">
      <c r="AK1441" s="1005"/>
      <c r="AL1441" s="1006"/>
      <c r="AM1441" s="1007"/>
      <c r="AN1441" s="1007"/>
      <c r="AO1441" s="1007"/>
      <c r="AP1441" s="1007"/>
      <c r="AQ1441" s="1007"/>
      <c r="AR1441" s="1007"/>
      <c r="AS1441" s="1007"/>
      <c r="AT1441" s="1007"/>
      <c r="AU1441" s="1008"/>
      <c r="AV1441" s="1007"/>
      <c r="AW1441" s="1007"/>
      <c r="AX1441" s="1009"/>
    </row>
    <row r="1442" spans="37:50" x14ac:dyDescent="0.25">
      <c r="AK1442" s="1005"/>
      <c r="AL1442" s="1006"/>
      <c r="AM1442" s="1007"/>
      <c r="AN1442" s="1007"/>
      <c r="AO1442" s="1007"/>
      <c r="AP1442" s="1007"/>
      <c r="AQ1442" s="1007"/>
      <c r="AR1442" s="1007"/>
      <c r="AS1442" s="1007"/>
      <c r="AT1442" s="1007"/>
      <c r="AU1442" s="1008"/>
      <c r="AV1442" s="1007"/>
      <c r="AW1442" s="1007"/>
      <c r="AX1442" s="1009"/>
    </row>
    <row r="1443" spans="37:50" x14ac:dyDescent="0.25">
      <c r="AK1443" s="1005"/>
      <c r="AL1443" s="1006"/>
      <c r="AM1443" s="1007"/>
      <c r="AN1443" s="1007"/>
      <c r="AO1443" s="1007"/>
      <c r="AP1443" s="1007"/>
      <c r="AQ1443" s="1007"/>
      <c r="AR1443" s="1007"/>
      <c r="AS1443" s="1007"/>
      <c r="AT1443" s="1007"/>
      <c r="AU1443" s="1008"/>
      <c r="AV1443" s="1007"/>
      <c r="AW1443" s="1007"/>
      <c r="AX1443" s="1009"/>
    </row>
    <row r="1444" spans="37:50" x14ac:dyDescent="0.25">
      <c r="AK1444" s="1005"/>
      <c r="AL1444" s="1006"/>
      <c r="AM1444" s="1007"/>
      <c r="AN1444" s="1007"/>
      <c r="AO1444" s="1007"/>
      <c r="AP1444" s="1007"/>
      <c r="AQ1444" s="1007"/>
      <c r="AR1444" s="1007"/>
      <c r="AS1444" s="1007"/>
      <c r="AT1444" s="1007"/>
      <c r="AU1444" s="1008"/>
      <c r="AV1444" s="1007"/>
      <c r="AW1444" s="1007"/>
      <c r="AX1444" s="1009"/>
    </row>
    <row r="1445" spans="37:50" x14ac:dyDescent="0.25">
      <c r="AK1445" s="1005"/>
      <c r="AL1445" s="1006"/>
      <c r="AM1445" s="1007"/>
      <c r="AN1445" s="1007"/>
      <c r="AO1445" s="1007"/>
      <c r="AP1445" s="1007"/>
      <c r="AQ1445" s="1007"/>
      <c r="AR1445" s="1007"/>
      <c r="AS1445" s="1007"/>
      <c r="AT1445" s="1007"/>
      <c r="AU1445" s="1008"/>
      <c r="AV1445" s="1007"/>
      <c r="AW1445" s="1007"/>
      <c r="AX1445" s="1009"/>
    </row>
    <row r="1446" spans="37:50" x14ac:dyDescent="0.25">
      <c r="AK1446" s="1005"/>
      <c r="AL1446" s="1006"/>
      <c r="AM1446" s="1007"/>
      <c r="AN1446" s="1007"/>
      <c r="AO1446" s="1007"/>
      <c r="AP1446" s="1007"/>
      <c r="AQ1446" s="1007"/>
      <c r="AR1446" s="1007"/>
      <c r="AS1446" s="1007"/>
      <c r="AT1446" s="1007"/>
      <c r="AU1446" s="1008"/>
      <c r="AV1446" s="1007"/>
      <c r="AW1446" s="1007"/>
      <c r="AX1446" s="1009"/>
    </row>
    <row r="1447" spans="37:50" x14ac:dyDescent="0.25">
      <c r="AK1447" s="1005"/>
      <c r="AL1447" s="1006"/>
      <c r="AM1447" s="1007"/>
      <c r="AN1447" s="1007"/>
      <c r="AO1447" s="1007"/>
      <c r="AP1447" s="1007"/>
      <c r="AQ1447" s="1007"/>
      <c r="AR1447" s="1007"/>
      <c r="AS1447" s="1007"/>
      <c r="AT1447" s="1007"/>
      <c r="AU1447" s="1008"/>
      <c r="AV1447" s="1007"/>
      <c r="AW1447" s="1007"/>
      <c r="AX1447" s="1009"/>
    </row>
    <row r="1448" spans="37:50" x14ac:dyDescent="0.25">
      <c r="AK1448" s="1005"/>
      <c r="AL1448" s="1006"/>
      <c r="AM1448" s="1007"/>
      <c r="AN1448" s="1007"/>
      <c r="AO1448" s="1007"/>
      <c r="AP1448" s="1007"/>
      <c r="AQ1448" s="1007"/>
      <c r="AR1448" s="1007"/>
      <c r="AS1448" s="1007"/>
      <c r="AT1448" s="1007"/>
      <c r="AU1448" s="1008"/>
      <c r="AV1448" s="1007"/>
      <c r="AW1448" s="1007"/>
      <c r="AX1448" s="1009"/>
    </row>
    <row r="1449" spans="37:50" x14ac:dyDescent="0.25">
      <c r="AK1449" s="1005"/>
      <c r="AL1449" s="1006"/>
      <c r="AM1449" s="1007"/>
      <c r="AN1449" s="1007"/>
      <c r="AO1449" s="1007"/>
      <c r="AP1449" s="1007"/>
      <c r="AQ1449" s="1007"/>
      <c r="AR1449" s="1007"/>
      <c r="AS1449" s="1007"/>
      <c r="AT1449" s="1007"/>
      <c r="AU1449" s="1008"/>
      <c r="AV1449" s="1007"/>
      <c r="AW1449" s="1007"/>
      <c r="AX1449" s="1009"/>
    </row>
    <row r="1450" spans="37:50" x14ac:dyDescent="0.25">
      <c r="AK1450" s="1005"/>
      <c r="AL1450" s="1006"/>
      <c r="AM1450" s="1007"/>
      <c r="AN1450" s="1007"/>
      <c r="AO1450" s="1007"/>
      <c r="AP1450" s="1007"/>
      <c r="AQ1450" s="1007"/>
      <c r="AR1450" s="1007"/>
      <c r="AS1450" s="1007"/>
      <c r="AT1450" s="1007"/>
      <c r="AU1450" s="1008"/>
      <c r="AV1450" s="1007"/>
      <c r="AW1450" s="1007"/>
      <c r="AX1450" s="1009"/>
    </row>
    <row r="1451" spans="37:50" x14ac:dyDescent="0.25">
      <c r="AK1451" s="1005"/>
      <c r="AL1451" s="1006"/>
      <c r="AM1451" s="1007"/>
      <c r="AN1451" s="1007"/>
      <c r="AO1451" s="1007"/>
      <c r="AP1451" s="1007"/>
      <c r="AQ1451" s="1007"/>
      <c r="AR1451" s="1007"/>
      <c r="AS1451" s="1007"/>
      <c r="AT1451" s="1007"/>
      <c r="AU1451" s="1008"/>
      <c r="AV1451" s="1007"/>
      <c r="AW1451" s="1007"/>
      <c r="AX1451" s="1009"/>
    </row>
    <row r="1452" spans="37:50" x14ac:dyDescent="0.25">
      <c r="AK1452" s="1005"/>
      <c r="AL1452" s="1006"/>
      <c r="AM1452" s="1007"/>
      <c r="AN1452" s="1007"/>
      <c r="AO1452" s="1007"/>
      <c r="AP1452" s="1007"/>
      <c r="AQ1452" s="1007"/>
      <c r="AR1452" s="1007"/>
      <c r="AS1452" s="1007"/>
      <c r="AT1452" s="1007"/>
      <c r="AU1452" s="1008"/>
      <c r="AV1452" s="1007"/>
      <c r="AW1452" s="1007"/>
      <c r="AX1452" s="1009"/>
    </row>
    <row r="1453" spans="37:50" x14ac:dyDescent="0.25">
      <c r="AK1453" s="1005"/>
      <c r="AL1453" s="1006"/>
      <c r="AM1453" s="1007"/>
      <c r="AN1453" s="1007"/>
      <c r="AO1453" s="1007"/>
      <c r="AP1453" s="1007"/>
      <c r="AQ1453" s="1007"/>
      <c r="AR1453" s="1007"/>
      <c r="AS1453" s="1007"/>
      <c r="AT1453" s="1007"/>
      <c r="AU1453" s="1008"/>
      <c r="AV1453" s="1007"/>
      <c r="AW1453" s="1007"/>
      <c r="AX1453" s="1009"/>
    </row>
    <row r="1454" spans="37:50" x14ac:dyDescent="0.25">
      <c r="AK1454" s="1005"/>
      <c r="AL1454" s="1006"/>
      <c r="AM1454" s="1007"/>
      <c r="AN1454" s="1007"/>
      <c r="AO1454" s="1007"/>
      <c r="AP1454" s="1007"/>
      <c r="AQ1454" s="1007"/>
      <c r="AR1454" s="1007"/>
      <c r="AS1454" s="1007"/>
      <c r="AT1454" s="1007"/>
      <c r="AU1454" s="1008"/>
      <c r="AV1454" s="1007"/>
      <c r="AW1454" s="1007"/>
      <c r="AX1454" s="1009"/>
    </row>
    <row r="1455" spans="37:50" x14ac:dyDescent="0.25">
      <c r="AK1455" s="1005"/>
      <c r="AL1455" s="1006"/>
      <c r="AM1455" s="1007"/>
      <c r="AN1455" s="1007"/>
      <c r="AO1455" s="1007"/>
      <c r="AP1455" s="1007"/>
      <c r="AQ1455" s="1007"/>
      <c r="AR1455" s="1007"/>
      <c r="AS1455" s="1007"/>
      <c r="AT1455" s="1007"/>
      <c r="AU1455" s="1008"/>
      <c r="AV1455" s="1007"/>
      <c r="AW1455" s="1007"/>
      <c r="AX1455" s="1009"/>
    </row>
    <row r="1456" spans="37:50" x14ac:dyDescent="0.25">
      <c r="AK1456" s="1005"/>
      <c r="AL1456" s="1006"/>
      <c r="AM1456" s="1007"/>
      <c r="AN1456" s="1007"/>
      <c r="AO1456" s="1007"/>
      <c r="AP1456" s="1007"/>
      <c r="AQ1456" s="1007"/>
      <c r="AR1456" s="1007"/>
      <c r="AS1456" s="1007"/>
      <c r="AT1456" s="1007"/>
      <c r="AU1456" s="1008"/>
      <c r="AV1456" s="1007"/>
      <c r="AW1456" s="1007"/>
      <c r="AX1456" s="1009"/>
    </row>
    <row r="1457" spans="37:50" x14ac:dyDescent="0.25">
      <c r="AK1457" s="1005"/>
      <c r="AL1457" s="1006"/>
      <c r="AM1457" s="1007"/>
      <c r="AN1457" s="1007"/>
      <c r="AO1457" s="1007"/>
      <c r="AP1457" s="1007"/>
      <c r="AQ1457" s="1007"/>
      <c r="AR1457" s="1007"/>
      <c r="AS1457" s="1007"/>
      <c r="AT1457" s="1007"/>
      <c r="AU1457" s="1008"/>
      <c r="AV1457" s="1007"/>
      <c r="AW1457" s="1007"/>
      <c r="AX1457" s="1009"/>
    </row>
    <row r="1458" spans="37:50" x14ac:dyDescent="0.25">
      <c r="AK1458" s="1005"/>
      <c r="AL1458" s="1006"/>
      <c r="AM1458" s="1007"/>
      <c r="AN1458" s="1007"/>
      <c r="AO1458" s="1007"/>
      <c r="AP1458" s="1007"/>
      <c r="AQ1458" s="1007"/>
      <c r="AR1458" s="1007"/>
      <c r="AS1458" s="1007"/>
      <c r="AT1458" s="1007"/>
      <c r="AU1458" s="1008"/>
      <c r="AV1458" s="1007"/>
      <c r="AW1458" s="1007"/>
      <c r="AX1458" s="1009"/>
    </row>
    <row r="1459" spans="37:50" x14ac:dyDescent="0.25">
      <c r="AK1459" s="1005"/>
      <c r="AL1459" s="1006"/>
      <c r="AM1459" s="1007"/>
      <c r="AN1459" s="1007"/>
      <c r="AO1459" s="1007"/>
      <c r="AP1459" s="1007"/>
      <c r="AQ1459" s="1007"/>
      <c r="AR1459" s="1007"/>
      <c r="AS1459" s="1007"/>
      <c r="AT1459" s="1007"/>
      <c r="AU1459" s="1008"/>
      <c r="AV1459" s="1007"/>
      <c r="AW1459" s="1007"/>
      <c r="AX1459" s="1009"/>
    </row>
    <row r="1460" spans="37:50" x14ac:dyDescent="0.25">
      <c r="AK1460" s="1005"/>
      <c r="AL1460" s="1006"/>
      <c r="AM1460" s="1007"/>
      <c r="AN1460" s="1007"/>
      <c r="AO1460" s="1007"/>
      <c r="AP1460" s="1007"/>
      <c r="AQ1460" s="1007"/>
      <c r="AR1460" s="1007"/>
      <c r="AS1460" s="1007"/>
      <c r="AT1460" s="1007"/>
      <c r="AU1460" s="1008"/>
      <c r="AV1460" s="1007"/>
      <c r="AW1460" s="1007"/>
      <c r="AX1460" s="1009"/>
    </row>
    <row r="1461" spans="37:50" x14ac:dyDescent="0.25">
      <c r="AK1461" s="1005"/>
      <c r="AL1461" s="1006"/>
      <c r="AM1461" s="1007"/>
      <c r="AN1461" s="1007"/>
      <c r="AO1461" s="1007"/>
      <c r="AP1461" s="1007"/>
      <c r="AQ1461" s="1007"/>
      <c r="AR1461" s="1007"/>
      <c r="AS1461" s="1007"/>
      <c r="AT1461" s="1007"/>
      <c r="AU1461" s="1008"/>
      <c r="AV1461" s="1007"/>
      <c r="AW1461" s="1007"/>
      <c r="AX1461" s="1009"/>
    </row>
    <row r="1462" spans="37:50" x14ac:dyDescent="0.25">
      <c r="AK1462" s="1005"/>
      <c r="AL1462" s="1006"/>
      <c r="AM1462" s="1007"/>
      <c r="AN1462" s="1007"/>
      <c r="AO1462" s="1007"/>
      <c r="AP1462" s="1007"/>
      <c r="AQ1462" s="1007"/>
      <c r="AR1462" s="1007"/>
      <c r="AS1462" s="1007"/>
      <c r="AT1462" s="1007"/>
      <c r="AU1462" s="1008"/>
      <c r="AV1462" s="1007"/>
      <c r="AW1462" s="1007"/>
      <c r="AX1462" s="1009"/>
    </row>
    <row r="1463" spans="37:50" x14ac:dyDescent="0.25">
      <c r="AK1463" s="1005"/>
      <c r="AL1463" s="1006"/>
      <c r="AM1463" s="1007"/>
      <c r="AN1463" s="1007"/>
      <c r="AO1463" s="1007"/>
      <c r="AP1463" s="1007"/>
      <c r="AQ1463" s="1007"/>
      <c r="AR1463" s="1007"/>
      <c r="AS1463" s="1007"/>
      <c r="AT1463" s="1007"/>
      <c r="AU1463" s="1008"/>
      <c r="AV1463" s="1007"/>
      <c r="AW1463" s="1007"/>
      <c r="AX1463" s="1009"/>
    </row>
    <row r="1464" spans="37:50" x14ac:dyDescent="0.25">
      <c r="AK1464" s="1005"/>
      <c r="AL1464" s="1006"/>
      <c r="AM1464" s="1007"/>
      <c r="AN1464" s="1007"/>
      <c r="AO1464" s="1007"/>
      <c r="AP1464" s="1007"/>
      <c r="AQ1464" s="1007"/>
      <c r="AR1464" s="1007"/>
      <c r="AS1464" s="1007"/>
      <c r="AT1464" s="1007"/>
      <c r="AU1464" s="1008"/>
      <c r="AV1464" s="1007"/>
      <c r="AW1464" s="1007"/>
      <c r="AX1464" s="1009"/>
    </row>
    <row r="1465" spans="37:50" x14ac:dyDescent="0.25">
      <c r="AK1465" s="1005"/>
      <c r="AL1465" s="1006"/>
      <c r="AM1465" s="1007"/>
      <c r="AN1465" s="1007"/>
      <c r="AO1465" s="1007"/>
      <c r="AP1465" s="1007"/>
      <c r="AQ1465" s="1007"/>
      <c r="AR1465" s="1007"/>
      <c r="AS1465" s="1007"/>
      <c r="AT1465" s="1007"/>
      <c r="AU1465" s="1008"/>
      <c r="AV1465" s="1007"/>
      <c r="AW1465" s="1007"/>
      <c r="AX1465" s="1009"/>
    </row>
    <row r="1466" spans="37:50" x14ac:dyDescent="0.25">
      <c r="AK1466" s="1005"/>
      <c r="AL1466" s="1006"/>
      <c r="AM1466" s="1007"/>
      <c r="AN1466" s="1007"/>
      <c r="AO1466" s="1007"/>
      <c r="AP1466" s="1007"/>
      <c r="AQ1466" s="1007"/>
      <c r="AR1466" s="1007"/>
      <c r="AS1466" s="1007"/>
      <c r="AT1466" s="1007"/>
      <c r="AU1466" s="1008"/>
      <c r="AV1466" s="1007"/>
      <c r="AW1466" s="1007"/>
      <c r="AX1466" s="1009"/>
    </row>
    <row r="1467" spans="37:50" x14ac:dyDescent="0.25">
      <c r="AK1467" s="1005"/>
      <c r="AL1467" s="1006"/>
      <c r="AM1467" s="1007"/>
      <c r="AN1467" s="1007"/>
      <c r="AO1467" s="1007"/>
      <c r="AP1467" s="1007"/>
      <c r="AQ1467" s="1007"/>
      <c r="AR1467" s="1007"/>
      <c r="AS1467" s="1007"/>
      <c r="AT1467" s="1007"/>
      <c r="AU1467" s="1008"/>
      <c r="AV1467" s="1007"/>
      <c r="AW1467" s="1007"/>
      <c r="AX1467" s="1009"/>
    </row>
    <row r="1468" spans="37:50" x14ac:dyDescent="0.25">
      <c r="AK1468" s="1005"/>
      <c r="AL1468" s="1006"/>
      <c r="AM1468" s="1007"/>
      <c r="AN1468" s="1007"/>
      <c r="AO1468" s="1007"/>
      <c r="AP1468" s="1007"/>
      <c r="AQ1468" s="1007"/>
      <c r="AR1468" s="1007"/>
      <c r="AS1468" s="1007"/>
      <c r="AT1468" s="1007"/>
      <c r="AU1468" s="1008"/>
      <c r="AV1468" s="1007"/>
      <c r="AW1468" s="1007"/>
      <c r="AX1468" s="1009"/>
    </row>
    <row r="1469" spans="37:50" x14ac:dyDescent="0.25">
      <c r="AK1469" s="1005"/>
      <c r="AL1469" s="1006"/>
      <c r="AM1469" s="1007"/>
      <c r="AN1469" s="1007"/>
      <c r="AO1469" s="1007"/>
      <c r="AP1469" s="1007"/>
      <c r="AQ1469" s="1007"/>
      <c r="AR1469" s="1007"/>
      <c r="AS1469" s="1007"/>
      <c r="AT1469" s="1007"/>
      <c r="AU1469" s="1008"/>
      <c r="AV1469" s="1007"/>
      <c r="AW1469" s="1007"/>
      <c r="AX1469" s="1009"/>
    </row>
    <row r="1470" spans="37:50" x14ac:dyDescent="0.25">
      <c r="AK1470" s="1005"/>
      <c r="AL1470" s="1006"/>
      <c r="AM1470" s="1007"/>
      <c r="AN1470" s="1007"/>
      <c r="AO1470" s="1007"/>
      <c r="AP1470" s="1007"/>
      <c r="AQ1470" s="1007"/>
      <c r="AR1470" s="1007"/>
      <c r="AS1470" s="1007"/>
      <c r="AT1470" s="1007"/>
      <c r="AU1470" s="1008"/>
      <c r="AV1470" s="1007"/>
      <c r="AW1470" s="1007"/>
      <c r="AX1470" s="1009"/>
    </row>
    <row r="1471" spans="37:50" x14ac:dyDescent="0.25">
      <c r="AK1471" s="1005"/>
      <c r="AL1471" s="1006"/>
      <c r="AM1471" s="1007"/>
      <c r="AN1471" s="1007"/>
      <c r="AO1471" s="1007"/>
      <c r="AP1471" s="1007"/>
      <c r="AQ1471" s="1007"/>
      <c r="AR1471" s="1007"/>
      <c r="AS1471" s="1007"/>
      <c r="AT1471" s="1007"/>
      <c r="AU1471" s="1008"/>
      <c r="AV1471" s="1007"/>
      <c r="AW1471" s="1007"/>
      <c r="AX1471" s="1009"/>
    </row>
    <row r="1472" spans="37:50" x14ac:dyDescent="0.25">
      <c r="AK1472" s="1005"/>
      <c r="AL1472" s="1006"/>
      <c r="AM1472" s="1007"/>
      <c r="AN1472" s="1007"/>
      <c r="AO1472" s="1007"/>
      <c r="AP1472" s="1007"/>
      <c r="AQ1472" s="1007"/>
      <c r="AR1472" s="1007"/>
      <c r="AS1472" s="1007"/>
      <c r="AT1472" s="1007"/>
      <c r="AU1472" s="1008"/>
      <c r="AV1472" s="1007"/>
      <c r="AW1472" s="1007"/>
      <c r="AX1472" s="1009"/>
    </row>
    <row r="1473" spans="37:50" x14ac:dyDescent="0.25">
      <c r="AK1473" s="1005"/>
      <c r="AL1473" s="1006"/>
      <c r="AM1473" s="1007"/>
      <c r="AN1473" s="1007"/>
      <c r="AO1473" s="1007"/>
      <c r="AP1473" s="1007"/>
      <c r="AQ1473" s="1007"/>
      <c r="AR1473" s="1007"/>
      <c r="AS1473" s="1007"/>
      <c r="AT1473" s="1007"/>
      <c r="AU1473" s="1008"/>
      <c r="AV1473" s="1007"/>
      <c r="AW1473" s="1007"/>
      <c r="AX1473" s="1009"/>
    </row>
    <row r="1474" spans="37:50" x14ac:dyDescent="0.25">
      <c r="AK1474" s="1005"/>
      <c r="AL1474" s="1006"/>
      <c r="AM1474" s="1007"/>
      <c r="AN1474" s="1007"/>
      <c r="AO1474" s="1007"/>
      <c r="AP1474" s="1007"/>
      <c r="AQ1474" s="1007"/>
      <c r="AR1474" s="1007"/>
      <c r="AS1474" s="1007"/>
      <c r="AT1474" s="1007"/>
      <c r="AU1474" s="1008"/>
      <c r="AV1474" s="1007"/>
      <c r="AW1474" s="1007"/>
      <c r="AX1474" s="1009"/>
    </row>
    <row r="1475" spans="37:50" x14ac:dyDescent="0.25">
      <c r="AK1475" s="1005"/>
      <c r="AL1475" s="1006"/>
      <c r="AM1475" s="1007"/>
      <c r="AN1475" s="1007"/>
      <c r="AO1475" s="1007"/>
      <c r="AP1475" s="1007"/>
      <c r="AQ1475" s="1007"/>
      <c r="AR1475" s="1007"/>
      <c r="AS1475" s="1007"/>
      <c r="AT1475" s="1007"/>
      <c r="AU1475" s="1008"/>
      <c r="AV1475" s="1007"/>
      <c r="AW1475" s="1007"/>
      <c r="AX1475" s="1009"/>
    </row>
    <row r="1476" spans="37:50" x14ac:dyDescent="0.25">
      <c r="AK1476" s="1005"/>
      <c r="AL1476" s="1006"/>
      <c r="AM1476" s="1007"/>
      <c r="AN1476" s="1007"/>
      <c r="AO1476" s="1007"/>
      <c r="AP1476" s="1007"/>
      <c r="AQ1476" s="1007"/>
      <c r="AR1476" s="1007"/>
      <c r="AS1476" s="1007"/>
      <c r="AT1476" s="1007"/>
      <c r="AU1476" s="1008"/>
      <c r="AV1476" s="1007"/>
      <c r="AW1476" s="1007"/>
      <c r="AX1476" s="1009"/>
    </row>
    <row r="1477" spans="37:50" x14ac:dyDescent="0.25">
      <c r="AK1477" s="1005"/>
      <c r="AL1477" s="1006"/>
      <c r="AM1477" s="1007"/>
      <c r="AN1477" s="1007"/>
      <c r="AO1477" s="1007"/>
      <c r="AP1477" s="1007"/>
      <c r="AQ1477" s="1007"/>
      <c r="AR1477" s="1007"/>
      <c r="AS1477" s="1007"/>
      <c r="AT1477" s="1007"/>
      <c r="AU1477" s="1008"/>
      <c r="AV1477" s="1007"/>
      <c r="AW1477" s="1007"/>
      <c r="AX1477" s="1009"/>
    </row>
    <row r="1478" spans="37:50" x14ac:dyDescent="0.25">
      <c r="AK1478" s="1005"/>
      <c r="AL1478" s="1006"/>
      <c r="AM1478" s="1007"/>
      <c r="AN1478" s="1007"/>
      <c r="AO1478" s="1007"/>
      <c r="AP1478" s="1007"/>
      <c r="AQ1478" s="1007"/>
      <c r="AR1478" s="1007"/>
      <c r="AS1478" s="1007"/>
      <c r="AT1478" s="1007"/>
      <c r="AU1478" s="1008"/>
      <c r="AV1478" s="1007"/>
      <c r="AW1478" s="1007"/>
      <c r="AX1478" s="1009"/>
    </row>
    <row r="1479" spans="37:50" x14ac:dyDescent="0.25">
      <c r="AK1479" s="1005"/>
      <c r="AL1479" s="1006"/>
      <c r="AM1479" s="1007"/>
      <c r="AN1479" s="1007"/>
      <c r="AO1479" s="1007"/>
      <c r="AP1479" s="1007"/>
      <c r="AQ1479" s="1007"/>
      <c r="AR1479" s="1007"/>
      <c r="AS1479" s="1007"/>
      <c r="AT1479" s="1007"/>
      <c r="AU1479" s="1008"/>
      <c r="AV1479" s="1007"/>
      <c r="AW1479" s="1007"/>
      <c r="AX1479" s="1009"/>
    </row>
    <row r="1480" spans="37:50" x14ac:dyDescent="0.25">
      <c r="AK1480" s="1005"/>
      <c r="AL1480" s="1006"/>
      <c r="AM1480" s="1007"/>
      <c r="AN1480" s="1007"/>
      <c r="AO1480" s="1007"/>
      <c r="AP1480" s="1007"/>
      <c r="AQ1480" s="1007"/>
      <c r="AR1480" s="1007"/>
      <c r="AS1480" s="1007"/>
      <c r="AT1480" s="1007"/>
      <c r="AU1480" s="1008"/>
      <c r="AV1480" s="1007"/>
      <c r="AW1480" s="1007"/>
      <c r="AX1480" s="1009"/>
    </row>
    <row r="1481" spans="37:50" x14ac:dyDescent="0.25">
      <c r="AK1481" s="1005"/>
      <c r="AL1481" s="1006"/>
      <c r="AM1481" s="1007"/>
      <c r="AN1481" s="1007"/>
      <c r="AO1481" s="1007"/>
      <c r="AP1481" s="1007"/>
      <c r="AQ1481" s="1007"/>
      <c r="AR1481" s="1007"/>
      <c r="AS1481" s="1007"/>
      <c r="AT1481" s="1007"/>
      <c r="AU1481" s="1008"/>
      <c r="AV1481" s="1007"/>
      <c r="AW1481" s="1007"/>
      <c r="AX1481" s="1009"/>
    </row>
    <row r="1482" spans="37:50" x14ac:dyDescent="0.25">
      <c r="AK1482" s="1005"/>
      <c r="AL1482" s="1006"/>
      <c r="AM1482" s="1007"/>
      <c r="AN1482" s="1007"/>
      <c r="AO1482" s="1007"/>
      <c r="AP1482" s="1007"/>
      <c r="AQ1482" s="1007"/>
      <c r="AR1482" s="1007"/>
      <c r="AS1482" s="1007"/>
      <c r="AT1482" s="1007"/>
      <c r="AU1482" s="1008"/>
      <c r="AV1482" s="1007"/>
      <c r="AW1482" s="1007"/>
      <c r="AX1482" s="1009"/>
    </row>
    <row r="1483" spans="37:50" x14ac:dyDescent="0.25">
      <c r="AK1483" s="1005"/>
      <c r="AL1483" s="1006"/>
      <c r="AM1483" s="1007"/>
      <c r="AN1483" s="1007"/>
      <c r="AO1483" s="1007"/>
      <c r="AP1483" s="1007"/>
      <c r="AQ1483" s="1007"/>
      <c r="AR1483" s="1007"/>
      <c r="AS1483" s="1007"/>
      <c r="AT1483" s="1007"/>
      <c r="AU1483" s="1008"/>
      <c r="AV1483" s="1007"/>
      <c r="AW1483" s="1007"/>
      <c r="AX1483" s="1009"/>
    </row>
    <row r="1484" spans="37:50" x14ac:dyDescent="0.25">
      <c r="AK1484" s="1005"/>
      <c r="AL1484" s="1006"/>
      <c r="AM1484" s="1007"/>
      <c r="AN1484" s="1007"/>
      <c r="AO1484" s="1007"/>
      <c r="AP1484" s="1007"/>
      <c r="AQ1484" s="1007"/>
      <c r="AR1484" s="1007"/>
      <c r="AS1484" s="1007"/>
      <c r="AT1484" s="1007"/>
      <c r="AU1484" s="1008"/>
      <c r="AV1484" s="1007"/>
      <c r="AW1484" s="1007"/>
      <c r="AX1484" s="1009"/>
    </row>
    <row r="1485" spans="37:50" x14ac:dyDescent="0.25">
      <c r="AK1485" s="1005"/>
      <c r="AL1485" s="1006"/>
      <c r="AM1485" s="1007"/>
      <c r="AN1485" s="1007"/>
      <c r="AO1485" s="1007"/>
      <c r="AP1485" s="1007"/>
      <c r="AQ1485" s="1007"/>
      <c r="AR1485" s="1007"/>
      <c r="AS1485" s="1007"/>
      <c r="AT1485" s="1007"/>
      <c r="AU1485" s="1008"/>
      <c r="AV1485" s="1007"/>
      <c r="AW1485" s="1007"/>
      <c r="AX1485" s="1009"/>
    </row>
    <row r="1486" spans="37:50" x14ac:dyDescent="0.25">
      <c r="AK1486" s="1005"/>
      <c r="AL1486" s="1006"/>
      <c r="AM1486" s="1007"/>
      <c r="AN1486" s="1007"/>
      <c r="AO1486" s="1007"/>
      <c r="AP1486" s="1007"/>
      <c r="AQ1486" s="1007"/>
      <c r="AR1486" s="1007"/>
      <c r="AS1486" s="1007"/>
      <c r="AT1486" s="1007"/>
      <c r="AU1486" s="1008"/>
      <c r="AV1486" s="1007"/>
      <c r="AW1486" s="1007"/>
      <c r="AX1486" s="1009"/>
    </row>
    <row r="1487" spans="37:50" x14ac:dyDescent="0.25">
      <c r="AK1487" s="1005"/>
      <c r="AL1487" s="1006"/>
      <c r="AM1487" s="1007"/>
      <c r="AN1487" s="1007"/>
      <c r="AO1487" s="1007"/>
      <c r="AP1487" s="1007"/>
      <c r="AQ1487" s="1007"/>
      <c r="AR1487" s="1007"/>
      <c r="AS1487" s="1007"/>
      <c r="AT1487" s="1007"/>
      <c r="AU1487" s="1008"/>
      <c r="AV1487" s="1007"/>
      <c r="AW1487" s="1007"/>
      <c r="AX1487" s="1009"/>
    </row>
    <row r="1488" spans="37:50" x14ac:dyDescent="0.25">
      <c r="AK1488" s="1005"/>
      <c r="AL1488" s="1006"/>
      <c r="AM1488" s="1007"/>
      <c r="AN1488" s="1007"/>
      <c r="AO1488" s="1007"/>
      <c r="AP1488" s="1007"/>
      <c r="AQ1488" s="1007"/>
      <c r="AR1488" s="1007"/>
      <c r="AS1488" s="1007"/>
      <c r="AT1488" s="1007"/>
      <c r="AU1488" s="1008"/>
      <c r="AV1488" s="1007"/>
      <c r="AW1488" s="1007"/>
      <c r="AX1488" s="1009"/>
    </row>
    <row r="1489" spans="37:50" x14ac:dyDescent="0.25">
      <c r="AK1489" s="1005"/>
      <c r="AL1489" s="1006"/>
      <c r="AM1489" s="1007"/>
      <c r="AN1489" s="1007"/>
      <c r="AO1489" s="1007"/>
      <c r="AP1489" s="1007"/>
      <c r="AQ1489" s="1007"/>
      <c r="AR1489" s="1007"/>
      <c r="AS1489" s="1007"/>
      <c r="AT1489" s="1007"/>
      <c r="AU1489" s="1008"/>
      <c r="AV1489" s="1007"/>
      <c r="AW1489" s="1007"/>
      <c r="AX1489" s="1009"/>
    </row>
    <row r="1490" spans="37:50" x14ac:dyDescent="0.25">
      <c r="AK1490" s="1005"/>
      <c r="AL1490" s="1006"/>
      <c r="AM1490" s="1007"/>
      <c r="AN1490" s="1007"/>
      <c r="AO1490" s="1007"/>
      <c r="AP1490" s="1007"/>
      <c r="AQ1490" s="1007"/>
      <c r="AR1490" s="1007"/>
      <c r="AS1490" s="1007"/>
      <c r="AT1490" s="1007"/>
      <c r="AU1490" s="1008"/>
      <c r="AV1490" s="1007"/>
      <c r="AW1490" s="1007"/>
      <c r="AX1490" s="1009"/>
    </row>
    <row r="1491" spans="37:50" x14ac:dyDescent="0.25">
      <c r="AK1491" s="1005"/>
      <c r="AL1491" s="1006"/>
      <c r="AM1491" s="1007"/>
      <c r="AN1491" s="1007"/>
      <c r="AO1491" s="1007"/>
      <c r="AP1491" s="1007"/>
      <c r="AQ1491" s="1007"/>
      <c r="AR1491" s="1007"/>
      <c r="AS1491" s="1007"/>
      <c r="AT1491" s="1007"/>
      <c r="AU1491" s="1008"/>
      <c r="AV1491" s="1007"/>
      <c r="AW1491" s="1007"/>
      <c r="AX1491" s="1009"/>
    </row>
    <row r="1492" spans="37:50" x14ac:dyDescent="0.25">
      <c r="AK1492" s="1005"/>
      <c r="AL1492" s="1006"/>
      <c r="AM1492" s="1007"/>
      <c r="AN1492" s="1007"/>
      <c r="AO1492" s="1007"/>
      <c r="AP1492" s="1007"/>
      <c r="AQ1492" s="1007"/>
      <c r="AR1492" s="1007"/>
      <c r="AS1492" s="1007"/>
      <c r="AT1492" s="1007"/>
      <c r="AU1492" s="1008"/>
      <c r="AV1492" s="1007"/>
      <c r="AW1492" s="1007"/>
      <c r="AX1492" s="1009"/>
    </row>
    <row r="1493" spans="37:50" x14ac:dyDescent="0.25">
      <c r="AK1493" s="1005"/>
      <c r="AL1493" s="1006"/>
      <c r="AM1493" s="1007"/>
      <c r="AN1493" s="1007"/>
      <c r="AO1493" s="1007"/>
      <c r="AP1493" s="1007"/>
      <c r="AQ1493" s="1007"/>
      <c r="AR1493" s="1007"/>
      <c r="AS1493" s="1007"/>
      <c r="AT1493" s="1007"/>
      <c r="AU1493" s="1008"/>
      <c r="AV1493" s="1007"/>
      <c r="AW1493" s="1007"/>
      <c r="AX1493" s="1009"/>
    </row>
    <row r="1494" spans="37:50" x14ac:dyDescent="0.25">
      <c r="AK1494" s="1005"/>
      <c r="AL1494" s="1006"/>
      <c r="AM1494" s="1007"/>
      <c r="AN1494" s="1007"/>
      <c r="AO1494" s="1007"/>
      <c r="AP1494" s="1007"/>
      <c r="AQ1494" s="1007"/>
      <c r="AR1494" s="1007"/>
      <c r="AS1494" s="1007"/>
      <c r="AT1494" s="1007"/>
      <c r="AU1494" s="1008"/>
      <c r="AV1494" s="1007"/>
      <c r="AW1494" s="1007"/>
      <c r="AX1494" s="1009"/>
    </row>
    <row r="1495" spans="37:50" x14ac:dyDescent="0.25">
      <c r="AK1495" s="1005"/>
      <c r="AL1495" s="1006"/>
      <c r="AM1495" s="1007"/>
      <c r="AN1495" s="1007"/>
      <c r="AO1495" s="1007"/>
      <c r="AP1495" s="1007"/>
      <c r="AQ1495" s="1007"/>
      <c r="AR1495" s="1007"/>
      <c r="AS1495" s="1007"/>
      <c r="AT1495" s="1007"/>
      <c r="AU1495" s="1008"/>
      <c r="AV1495" s="1007"/>
      <c r="AW1495" s="1007"/>
      <c r="AX1495" s="1009"/>
    </row>
    <row r="1496" spans="37:50" x14ac:dyDescent="0.25">
      <c r="AK1496" s="1005"/>
      <c r="AL1496" s="1006"/>
      <c r="AM1496" s="1007"/>
      <c r="AN1496" s="1007"/>
      <c r="AO1496" s="1007"/>
      <c r="AP1496" s="1007"/>
      <c r="AQ1496" s="1007"/>
      <c r="AR1496" s="1007"/>
      <c r="AS1496" s="1007"/>
      <c r="AT1496" s="1007"/>
      <c r="AU1496" s="1008"/>
      <c r="AV1496" s="1007"/>
      <c r="AW1496" s="1007"/>
      <c r="AX1496" s="1009"/>
    </row>
    <row r="1497" spans="37:50" x14ac:dyDescent="0.25">
      <c r="AK1497" s="1005"/>
      <c r="AL1497" s="1006"/>
      <c r="AM1497" s="1007"/>
      <c r="AN1497" s="1007"/>
      <c r="AO1497" s="1007"/>
      <c r="AP1497" s="1007"/>
      <c r="AQ1497" s="1007"/>
      <c r="AR1497" s="1007"/>
      <c r="AS1497" s="1007"/>
      <c r="AT1497" s="1007"/>
      <c r="AU1497" s="1008"/>
      <c r="AV1497" s="1007"/>
      <c r="AW1497" s="1007"/>
      <c r="AX1497" s="1009"/>
    </row>
    <row r="1498" spans="37:50" x14ac:dyDescent="0.25">
      <c r="AK1498" s="1005"/>
      <c r="AL1498" s="1006"/>
      <c r="AM1498" s="1007"/>
      <c r="AN1498" s="1007"/>
      <c r="AO1498" s="1007"/>
      <c r="AP1498" s="1007"/>
      <c r="AQ1498" s="1007"/>
      <c r="AR1498" s="1007"/>
      <c r="AS1498" s="1007"/>
      <c r="AT1498" s="1007"/>
      <c r="AU1498" s="1008"/>
      <c r="AV1498" s="1007"/>
      <c r="AW1498" s="1007"/>
      <c r="AX1498" s="1009"/>
    </row>
    <row r="1499" spans="37:50" x14ac:dyDescent="0.25">
      <c r="AK1499" s="1005"/>
      <c r="AL1499" s="1006"/>
      <c r="AM1499" s="1007"/>
      <c r="AN1499" s="1007"/>
      <c r="AO1499" s="1007"/>
      <c r="AP1499" s="1007"/>
      <c r="AQ1499" s="1007"/>
      <c r="AR1499" s="1007"/>
      <c r="AS1499" s="1007"/>
      <c r="AT1499" s="1007"/>
      <c r="AU1499" s="1008"/>
      <c r="AV1499" s="1007"/>
      <c r="AW1499" s="1007"/>
      <c r="AX1499" s="1009"/>
    </row>
    <row r="1500" spans="37:50" x14ac:dyDescent="0.25">
      <c r="AK1500" s="1005"/>
      <c r="AL1500" s="1006"/>
      <c r="AM1500" s="1007"/>
      <c r="AN1500" s="1007"/>
      <c r="AO1500" s="1007"/>
      <c r="AP1500" s="1007"/>
      <c r="AQ1500" s="1007"/>
      <c r="AR1500" s="1007"/>
      <c r="AS1500" s="1007"/>
      <c r="AT1500" s="1007"/>
      <c r="AU1500" s="1008"/>
      <c r="AV1500" s="1007"/>
      <c r="AW1500" s="1007"/>
      <c r="AX1500" s="1009"/>
    </row>
    <row r="1501" spans="37:50" x14ac:dyDescent="0.25">
      <c r="AK1501" s="1005"/>
      <c r="AL1501" s="1006"/>
      <c r="AM1501" s="1007"/>
      <c r="AN1501" s="1007"/>
      <c r="AO1501" s="1007"/>
      <c r="AP1501" s="1007"/>
      <c r="AQ1501" s="1007"/>
      <c r="AR1501" s="1007"/>
      <c r="AS1501" s="1007"/>
      <c r="AT1501" s="1007"/>
      <c r="AU1501" s="1008"/>
      <c r="AV1501" s="1007"/>
      <c r="AW1501" s="1007"/>
      <c r="AX1501" s="1009"/>
    </row>
    <row r="1502" spans="37:50" x14ac:dyDescent="0.25">
      <c r="AK1502" s="1005"/>
      <c r="AL1502" s="1006"/>
      <c r="AM1502" s="1007"/>
      <c r="AN1502" s="1007"/>
      <c r="AO1502" s="1007"/>
      <c r="AP1502" s="1007"/>
      <c r="AQ1502" s="1007"/>
      <c r="AR1502" s="1007"/>
      <c r="AS1502" s="1007"/>
      <c r="AT1502" s="1007"/>
      <c r="AU1502" s="1008"/>
      <c r="AV1502" s="1007"/>
      <c r="AW1502" s="1007"/>
      <c r="AX1502" s="1009"/>
    </row>
    <row r="1503" spans="37:50" x14ac:dyDescent="0.25">
      <c r="AK1503" s="1005"/>
      <c r="AL1503" s="1006"/>
      <c r="AM1503" s="1007"/>
      <c r="AN1503" s="1007"/>
      <c r="AO1503" s="1007"/>
      <c r="AP1503" s="1007"/>
      <c r="AQ1503" s="1007"/>
      <c r="AR1503" s="1007"/>
      <c r="AS1503" s="1007"/>
      <c r="AT1503" s="1007"/>
      <c r="AU1503" s="1008"/>
      <c r="AV1503" s="1007"/>
      <c r="AW1503" s="1007"/>
      <c r="AX1503" s="1009"/>
    </row>
    <row r="1504" spans="37:50" x14ac:dyDescent="0.25">
      <c r="AK1504" s="1005"/>
      <c r="AL1504" s="1006"/>
      <c r="AM1504" s="1007"/>
      <c r="AN1504" s="1007"/>
      <c r="AO1504" s="1007"/>
      <c r="AP1504" s="1007"/>
      <c r="AQ1504" s="1007"/>
      <c r="AR1504" s="1007"/>
      <c r="AS1504" s="1007"/>
      <c r="AT1504" s="1007"/>
      <c r="AU1504" s="1008"/>
      <c r="AV1504" s="1007"/>
      <c r="AW1504" s="1007"/>
      <c r="AX1504" s="1009"/>
    </row>
    <row r="1505" spans="37:50" x14ac:dyDescent="0.25">
      <c r="AK1505" s="1005"/>
      <c r="AL1505" s="1006"/>
      <c r="AM1505" s="1007"/>
      <c r="AN1505" s="1007"/>
      <c r="AO1505" s="1007"/>
      <c r="AP1505" s="1007"/>
      <c r="AQ1505" s="1007"/>
      <c r="AR1505" s="1007"/>
      <c r="AS1505" s="1007"/>
      <c r="AT1505" s="1007"/>
      <c r="AU1505" s="1008"/>
      <c r="AV1505" s="1007"/>
      <c r="AW1505" s="1007"/>
      <c r="AX1505" s="1009"/>
    </row>
    <row r="1506" spans="37:50" x14ac:dyDescent="0.25">
      <c r="AK1506" s="1005"/>
      <c r="AL1506" s="1006"/>
      <c r="AM1506" s="1007"/>
      <c r="AN1506" s="1007"/>
      <c r="AO1506" s="1007"/>
      <c r="AP1506" s="1007"/>
      <c r="AQ1506" s="1007"/>
      <c r="AR1506" s="1007"/>
      <c r="AS1506" s="1007"/>
      <c r="AT1506" s="1007"/>
      <c r="AU1506" s="1008"/>
      <c r="AV1506" s="1007"/>
      <c r="AW1506" s="1007"/>
      <c r="AX1506" s="1009"/>
    </row>
    <row r="1507" spans="37:50" x14ac:dyDescent="0.25">
      <c r="AK1507" s="1005"/>
      <c r="AL1507" s="1006"/>
      <c r="AM1507" s="1007"/>
      <c r="AN1507" s="1007"/>
      <c r="AO1507" s="1007"/>
      <c r="AP1507" s="1007"/>
      <c r="AQ1507" s="1007"/>
      <c r="AR1507" s="1007"/>
      <c r="AS1507" s="1007"/>
      <c r="AT1507" s="1007"/>
      <c r="AU1507" s="1008"/>
      <c r="AV1507" s="1007"/>
      <c r="AW1507" s="1007"/>
      <c r="AX1507" s="1009"/>
    </row>
    <row r="1508" spans="37:50" x14ac:dyDescent="0.25">
      <c r="AK1508" s="1005"/>
      <c r="AL1508" s="1006"/>
      <c r="AM1508" s="1007"/>
      <c r="AN1508" s="1007"/>
      <c r="AO1508" s="1007"/>
      <c r="AP1508" s="1007"/>
      <c r="AQ1508" s="1007"/>
      <c r="AR1508" s="1007"/>
      <c r="AS1508" s="1007"/>
      <c r="AT1508" s="1007"/>
      <c r="AU1508" s="1008"/>
      <c r="AV1508" s="1007"/>
      <c r="AW1508" s="1007"/>
      <c r="AX1508" s="1009"/>
    </row>
    <row r="1509" spans="37:50" x14ac:dyDescent="0.25">
      <c r="AK1509" s="1005"/>
      <c r="AL1509" s="1006"/>
      <c r="AM1509" s="1007"/>
      <c r="AN1509" s="1007"/>
      <c r="AO1509" s="1007"/>
      <c r="AP1509" s="1007"/>
      <c r="AQ1509" s="1007"/>
      <c r="AR1509" s="1007"/>
      <c r="AS1509" s="1007"/>
      <c r="AT1509" s="1007"/>
      <c r="AU1509" s="1008"/>
      <c r="AV1509" s="1007"/>
      <c r="AW1509" s="1007"/>
      <c r="AX1509" s="1009"/>
    </row>
    <row r="1510" spans="37:50" x14ac:dyDescent="0.25">
      <c r="AK1510" s="1005"/>
      <c r="AL1510" s="1006"/>
      <c r="AM1510" s="1007"/>
      <c r="AN1510" s="1007"/>
      <c r="AO1510" s="1007"/>
      <c r="AP1510" s="1007"/>
      <c r="AQ1510" s="1007"/>
      <c r="AR1510" s="1007"/>
      <c r="AS1510" s="1007"/>
      <c r="AT1510" s="1007"/>
      <c r="AU1510" s="1008"/>
      <c r="AV1510" s="1007"/>
      <c r="AW1510" s="1007"/>
      <c r="AX1510" s="1009"/>
    </row>
    <row r="1511" spans="37:50" x14ac:dyDescent="0.25">
      <c r="AK1511" s="1005"/>
      <c r="AL1511" s="1006"/>
      <c r="AM1511" s="1007"/>
      <c r="AN1511" s="1007"/>
      <c r="AO1511" s="1007"/>
      <c r="AP1511" s="1007"/>
      <c r="AQ1511" s="1007"/>
      <c r="AR1511" s="1007"/>
      <c r="AS1511" s="1007"/>
      <c r="AT1511" s="1007"/>
      <c r="AU1511" s="1008"/>
      <c r="AV1511" s="1007"/>
      <c r="AW1511" s="1007"/>
      <c r="AX1511" s="1009"/>
    </row>
    <row r="1512" spans="37:50" x14ac:dyDescent="0.25">
      <c r="AK1512" s="1005"/>
      <c r="AL1512" s="1006"/>
      <c r="AM1512" s="1007"/>
      <c r="AN1512" s="1007"/>
      <c r="AO1512" s="1007"/>
      <c r="AP1512" s="1007"/>
      <c r="AQ1512" s="1007"/>
      <c r="AR1512" s="1007"/>
      <c r="AS1512" s="1007"/>
      <c r="AT1512" s="1007"/>
      <c r="AU1512" s="1008"/>
      <c r="AV1512" s="1007"/>
      <c r="AW1512" s="1007"/>
      <c r="AX1512" s="1009"/>
    </row>
    <row r="1513" spans="37:50" x14ac:dyDescent="0.25">
      <c r="AK1513" s="1005"/>
      <c r="AL1513" s="1006"/>
      <c r="AM1513" s="1007"/>
      <c r="AN1513" s="1007"/>
      <c r="AO1513" s="1007"/>
      <c r="AP1513" s="1007"/>
      <c r="AQ1513" s="1007"/>
      <c r="AR1513" s="1007"/>
      <c r="AS1513" s="1007"/>
      <c r="AT1513" s="1007"/>
      <c r="AU1513" s="1008"/>
      <c r="AV1513" s="1007"/>
      <c r="AW1513" s="1007"/>
      <c r="AX1513" s="1009"/>
    </row>
    <row r="1514" spans="37:50" x14ac:dyDescent="0.25">
      <c r="AK1514" s="1005"/>
      <c r="AL1514" s="1006"/>
      <c r="AM1514" s="1007"/>
      <c r="AN1514" s="1007"/>
      <c r="AO1514" s="1007"/>
      <c r="AP1514" s="1007"/>
      <c r="AQ1514" s="1007"/>
      <c r="AR1514" s="1007"/>
      <c r="AS1514" s="1007"/>
      <c r="AT1514" s="1007"/>
      <c r="AU1514" s="1008"/>
      <c r="AV1514" s="1007"/>
      <c r="AW1514" s="1007"/>
      <c r="AX1514" s="1009"/>
    </row>
    <row r="1515" spans="37:50" x14ac:dyDescent="0.25">
      <c r="AK1515" s="1005"/>
      <c r="AL1515" s="1006"/>
      <c r="AM1515" s="1007"/>
      <c r="AN1515" s="1007"/>
      <c r="AO1515" s="1007"/>
      <c r="AP1515" s="1007"/>
      <c r="AQ1515" s="1007"/>
      <c r="AR1515" s="1007"/>
      <c r="AS1515" s="1007"/>
      <c r="AT1515" s="1007"/>
      <c r="AU1515" s="1008"/>
      <c r="AV1515" s="1007"/>
      <c r="AW1515" s="1007"/>
      <c r="AX1515" s="1009"/>
    </row>
    <row r="1516" spans="37:50" x14ac:dyDescent="0.25">
      <c r="AK1516" s="1005"/>
      <c r="AL1516" s="1006"/>
      <c r="AM1516" s="1007"/>
      <c r="AN1516" s="1007"/>
      <c r="AO1516" s="1007"/>
      <c r="AP1516" s="1007"/>
      <c r="AQ1516" s="1007"/>
      <c r="AR1516" s="1007"/>
      <c r="AS1516" s="1007"/>
      <c r="AT1516" s="1007"/>
      <c r="AU1516" s="1008"/>
      <c r="AV1516" s="1007"/>
      <c r="AW1516" s="1007"/>
      <c r="AX1516" s="1009"/>
    </row>
    <row r="1517" spans="37:50" x14ac:dyDescent="0.25">
      <c r="AK1517" s="1005"/>
      <c r="AL1517" s="1006"/>
      <c r="AM1517" s="1007"/>
      <c r="AN1517" s="1007"/>
      <c r="AO1517" s="1007"/>
      <c r="AP1517" s="1007"/>
      <c r="AQ1517" s="1007"/>
      <c r="AR1517" s="1007"/>
      <c r="AS1517" s="1007"/>
      <c r="AT1517" s="1007"/>
      <c r="AU1517" s="1008"/>
      <c r="AV1517" s="1007"/>
      <c r="AW1517" s="1007"/>
      <c r="AX1517" s="1009"/>
    </row>
    <row r="1518" spans="37:50" x14ac:dyDescent="0.25">
      <c r="AK1518" s="1005"/>
      <c r="AL1518" s="1006"/>
      <c r="AM1518" s="1007"/>
      <c r="AN1518" s="1007"/>
      <c r="AO1518" s="1007"/>
      <c r="AP1518" s="1007"/>
      <c r="AQ1518" s="1007"/>
      <c r="AR1518" s="1007"/>
      <c r="AS1518" s="1007"/>
      <c r="AT1518" s="1007"/>
      <c r="AU1518" s="1008"/>
      <c r="AV1518" s="1007"/>
      <c r="AW1518" s="1007"/>
      <c r="AX1518" s="1009"/>
    </row>
    <row r="1519" spans="37:50" x14ac:dyDescent="0.25">
      <c r="AK1519" s="1005"/>
      <c r="AL1519" s="1006"/>
      <c r="AM1519" s="1007"/>
      <c r="AN1519" s="1007"/>
      <c r="AO1519" s="1007"/>
      <c r="AP1519" s="1007"/>
      <c r="AQ1519" s="1007"/>
      <c r="AR1519" s="1007"/>
      <c r="AS1519" s="1007"/>
      <c r="AT1519" s="1007"/>
      <c r="AU1519" s="1008"/>
      <c r="AV1519" s="1007"/>
      <c r="AW1519" s="1007"/>
      <c r="AX1519" s="1009"/>
    </row>
    <row r="1520" spans="37:50" x14ac:dyDescent="0.25">
      <c r="AK1520" s="1005"/>
      <c r="AL1520" s="1006"/>
      <c r="AM1520" s="1007"/>
      <c r="AN1520" s="1007"/>
      <c r="AO1520" s="1007"/>
      <c r="AP1520" s="1007"/>
      <c r="AQ1520" s="1007"/>
      <c r="AR1520" s="1007"/>
      <c r="AS1520" s="1007"/>
      <c r="AT1520" s="1007"/>
      <c r="AU1520" s="1008"/>
      <c r="AV1520" s="1007"/>
      <c r="AW1520" s="1007"/>
      <c r="AX1520" s="1009"/>
    </row>
    <row r="1521" spans="37:50" x14ac:dyDescent="0.25">
      <c r="AK1521" s="1005"/>
      <c r="AL1521" s="1006"/>
      <c r="AM1521" s="1007"/>
      <c r="AN1521" s="1007"/>
      <c r="AO1521" s="1007"/>
      <c r="AP1521" s="1007"/>
      <c r="AQ1521" s="1007"/>
      <c r="AR1521" s="1007"/>
      <c r="AS1521" s="1007"/>
      <c r="AT1521" s="1007"/>
      <c r="AU1521" s="1008"/>
      <c r="AV1521" s="1007"/>
      <c r="AW1521" s="1007"/>
      <c r="AX1521" s="1009"/>
    </row>
    <row r="1522" spans="37:50" x14ac:dyDescent="0.25">
      <c r="AK1522" s="1005"/>
      <c r="AL1522" s="1006"/>
      <c r="AM1522" s="1007"/>
      <c r="AN1522" s="1007"/>
      <c r="AO1522" s="1007"/>
      <c r="AP1522" s="1007"/>
      <c r="AQ1522" s="1007"/>
      <c r="AR1522" s="1007"/>
      <c r="AS1522" s="1007"/>
      <c r="AT1522" s="1007"/>
      <c r="AU1522" s="1008"/>
      <c r="AV1522" s="1007"/>
      <c r="AW1522" s="1007"/>
      <c r="AX1522" s="1009"/>
    </row>
    <row r="1523" spans="37:50" x14ac:dyDescent="0.25">
      <c r="AK1523" s="1005"/>
      <c r="AL1523" s="1006"/>
      <c r="AM1523" s="1007"/>
      <c r="AN1523" s="1007"/>
      <c r="AO1523" s="1007"/>
      <c r="AP1523" s="1007"/>
      <c r="AQ1523" s="1007"/>
      <c r="AR1523" s="1007"/>
      <c r="AS1523" s="1007"/>
      <c r="AT1523" s="1007"/>
      <c r="AU1523" s="1008"/>
      <c r="AV1523" s="1007"/>
      <c r="AW1523" s="1007"/>
      <c r="AX1523" s="1009"/>
    </row>
    <row r="1524" spans="37:50" x14ac:dyDescent="0.25">
      <c r="AK1524" s="1005"/>
      <c r="AL1524" s="1006"/>
      <c r="AM1524" s="1007"/>
      <c r="AN1524" s="1007"/>
      <c r="AO1524" s="1007"/>
      <c r="AP1524" s="1007"/>
      <c r="AQ1524" s="1007"/>
      <c r="AR1524" s="1007"/>
      <c r="AS1524" s="1007"/>
      <c r="AT1524" s="1007"/>
      <c r="AU1524" s="1008"/>
      <c r="AV1524" s="1007"/>
      <c r="AW1524" s="1007"/>
      <c r="AX1524" s="1009"/>
    </row>
    <row r="1525" spans="37:50" x14ac:dyDescent="0.25">
      <c r="AK1525" s="1005"/>
      <c r="AL1525" s="1006"/>
      <c r="AM1525" s="1007"/>
      <c r="AN1525" s="1007"/>
      <c r="AO1525" s="1007"/>
      <c r="AP1525" s="1007"/>
      <c r="AQ1525" s="1007"/>
      <c r="AR1525" s="1007"/>
      <c r="AS1525" s="1007"/>
      <c r="AT1525" s="1007"/>
      <c r="AU1525" s="1008"/>
      <c r="AV1525" s="1007"/>
      <c r="AW1525" s="1007"/>
      <c r="AX1525" s="1009"/>
    </row>
    <row r="1526" spans="37:50" x14ac:dyDescent="0.25">
      <c r="AK1526" s="1005"/>
      <c r="AL1526" s="1006"/>
      <c r="AM1526" s="1007"/>
      <c r="AN1526" s="1007"/>
      <c r="AO1526" s="1007"/>
      <c r="AP1526" s="1007"/>
      <c r="AQ1526" s="1007"/>
      <c r="AR1526" s="1007"/>
      <c r="AS1526" s="1007"/>
      <c r="AT1526" s="1007"/>
      <c r="AU1526" s="1008"/>
      <c r="AV1526" s="1007"/>
      <c r="AW1526" s="1007"/>
      <c r="AX1526" s="1009"/>
    </row>
    <row r="1527" spans="37:50" x14ac:dyDescent="0.25">
      <c r="AK1527" s="1005"/>
      <c r="AL1527" s="1006"/>
      <c r="AM1527" s="1007"/>
      <c r="AN1527" s="1007"/>
      <c r="AO1527" s="1007"/>
      <c r="AP1527" s="1007"/>
      <c r="AQ1527" s="1007"/>
      <c r="AR1527" s="1007"/>
      <c r="AS1527" s="1007"/>
      <c r="AT1527" s="1007"/>
      <c r="AU1527" s="1008"/>
      <c r="AV1527" s="1007"/>
      <c r="AW1527" s="1007"/>
      <c r="AX1527" s="1009"/>
    </row>
    <row r="1528" spans="37:50" x14ac:dyDescent="0.25">
      <c r="AK1528" s="1005"/>
      <c r="AL1528" s="1006"/>
      <c r="AM1528" s="1007"/>
      <c r="AN1528" s="1007"/>
      <c r="AO1528" s="1007"/>
      <c r="AP1528" s="1007"/>
      <c r="AQ1528" s="1007"/>
      <c r="AR1528" s="1007"/>
      <c r="AS1528" s="1007"/>
      <c r="AT1528" s="1007"/>
      <c r="AU1528" s="1008"/>
      <c r="AV1528" s="1007"/>
      <c r="AW1528" s="1007"/>
      <c r="AX1528" s="1009"/>
    </row>
    <row r="1529" spans="37:50" x14ac:dyDescent="0.25">
      <c r="AK1529" s="1005"/>
      <c r="AL1529" s="1006"/>
      <c r="AM1529" s="1007"/>
      <c r="AN1529" s="1007"/>
      <c r="AO1529" s="1007"/>
      <c r="AP1529" s="1007"/>
      <c r="AQ1529" s="1007"/>
      <c r="AR1529" s="1007"/>
      <c r="AS1529" s="1007"/>
      <c r="AT1529" s="1007"/>
      <c r="AU1529" s="1008"/>
      <c r="AV1529" s="1007"/>
      <c r="AW1529" s="1007"/>
      <c r="AX1529" s="1009"/>
    </row>
    <row r="1530" spans="37:50" x14ac:dyDescent="0.25">
      <c r="AK1530" s="1005"/>
      <c r="AL1530" s="1006"/>
      <c r="AM1530" s="1007"/>
      <c r="AN1530" s="1007"/>
      <c r="AO1530" s="1007"/>
      <c r="AP1530" s="1007"/>
      <c r="AQ1530" s="1007"/>
      <c r="AR1530" s="1007"/>
      <c r="AS1530" s="1007"/>
      <c r="AT1530" s="1007"/>
      <c r="AU1530" s="1008"/>
      <c r="AV1530" s="1007"/>
      <c r="AW1530" s="1007"/>
      <c r="AX1530" s="1009"/>
    </row>
    <row r="1531" spans="37:50" x14ac:dyDescent="0.25">
      <c r="AK1531" s="1005"/>
      <c r="AL1531" s="1006"/>
      <c r="AM1531" s="1007"/>
      <c r="AN1531" s="1007"/>
      <c r="AO1531" s="1007"/>
      <c r="AP1531" s="1007"/>
      <c r="AQ1531" s="1007"/>
      <c r="AR1531" s="1007"/>
      <c r="AS1531" s="1007"/>
      <c r="AT1531" s="1007"/>
      <c r="AU1531" s="1008"/>
      <c r="AV1531" s="1007"/>
      <c r="AW1531" s="1007"/>
      <c r="AX1531" s="1009"/>
    </row>
    <row r="1532" spans="37:50" x14ac:dyDescent="0.25">
      <c r="AK1532" s="1005"/>
      <c r="AL1532" s="1006"/>
      <c r="AM1532" s="1007"/>
      <c r="AN1532" s="1007"/>
      <c r="AO1532" s="1007"/>
      <c r="AP1532" s="1007"/>
      <c r="AQ1532" s="1007"/>
      <c r="AR1532" s="1007"/>
      <c r="AS1532" s="1007"/>
      <c r="AT1532" s="1007"/>
      <c r="AU1532" s="1008"/>
      <c r="AV1532" s="1007"/>
      <c r="AW1532" s="1007"/>
      <c r="AX1532" s="1009"/>
    </row>
    <row r="1533" spans="37:50" x14ac:dyDescent="0.25">
      <c r="AK1533" s="1005"/>
      <c r="AL1533" s="1006"/>
      <c r="AM1533" s="1007"/>
      <c r="AN1533" s="1007"/>
      <c r="AO1533" s="1007"/>
      <c r="AP1533" s="1007"/>
      <c r="AQ1533" s="1007"/>
      <c r="AR1533" s="1007"/>
      <c r="AS1533" s="1007"/>
      <c r="AT1533" s="1007"/>
      <c r="AU1533" s="1008"/>
      <c r="AV1533" s="1007"/>
      <c r="AW1533" s="1007"/>
      <c r="AX1533" s="1009"/>
    </row>
    <row r="1534" spans="37:50" x14ac:dyDescent="0.25">
      <c r="AK1534" s="1005"/>
      <c r="AL1534" s="1006"/>
      <c r="AM1534" s="1007"/>
      <c r="AN1534" s="1007"/>
      <c r="AO1534" s="1007"/>
      <c r="AP1534" s="1007"/>
      <c r="AQ1534" s="1007"/>
      <c r="AR1534" s="1007"/>
      <c r="AS1534" s="1007"/>
      <c r="AT1534" s="1007"/>
      <c r="AU1534" s="1008"/>
      <c r="AV1534" s="1007"/>
      <c r="AW1534" s="1007"/>
      <c r="AX1534" s="1009"/>
    </row>
    <row r="1535" spans="37:50" x14ac:dyDescent="0.25">
      <c r="AK1535" s="1005"/>
      <c r="AL1535" s="1006"/>
      <c r="AM1535" s="1007"/>
      <c r="AN1535" s="1007"/>
      <c r="AO1535" s="1007"/>
      <c r="AP1535" s="1007"/>
      <c r="AQ1535" s="1007"/>
      <c r="AR1535" s="1007"/>
      <c r="AS1535" s="1007"/>
      <c r="AT1535" s="1007"/>
      <c r="AU1535" s="1008"/>
      <c r="AV1535" s="1007"/>
      <c r="AW1535" s="1007"/>
      <c r="AX1535" s="1009"/>
    </row>
    <row r="1536" spans="37:50" x14ac:dyDescent="0.25">
      <c r="AK1536" s="1005"/>
      <c r="AL1536" s="1006"/>
      <c r="AM1536" s="1007"/>
      <c r="AN1536" s="1007"/>
      <c r="AO1536" s="1007"/>
      <c r="AP1536" s="1007"/>
      <c r="AQ1536" s="1007"/>
      <c r="AR1536" s="1007"/>
      <c r="AS1536" s="1007"/>
      <c r="AT1536" s="1007"/>
      <c r="AU1536" s="1008"/>
      <c r="AV1536" s="1007"/>
      <c r="AW1536" s="1007"/>
      <c r="AX1536" s="1009"/>
    </row>
    <row r="1537" spans="37:50" x14ac:dyDescent="0.25">
      <c r="AK1537" s="1005"/>
      <c r="AL1537" s="1006"/>
      <c r="AM1537" s="1007"/>
      <c r="AN1537" s="1007"/>
      <c r="AO1537" s="1007"/>
      <c r="AP1537" s="1007"/>
      <c r="AQ1537" s="1007"/>
      <c r="AR1537" s="1007"/>
      <c r="AS1537" s="1007"/>
      <c r="AT1537" s="1007"/>
      <c r="AU1537" s="1008"/>
      <c r="AV1537" s="1007"/>
      <c r="AW1537" s="1007"/>
      <c r="AX1537" s="1009"/>
    </row>
    <row r="1538" spans="37:50" x14ac:dyDescent="0.25">
      <c r="AK1538" s="1005"/>
      <c r="AL1538" s="1006"/>
      <c r="AM1538" s="1007"/>
      <c r="AN1538" s="1007"/>
      <c r="AO1538" s="1007"/>
      <c r="AP1538" s="1007"/>
      <c r="AQ1538" s="1007"/>
      <c r="AR1538" s="1007"/>
      <c r="AS1538" s="1007"/>
      <c r="AT1538" s="1007"/>
      <c r="AU1538" s="1008"/>
      <c r="AV1538" s="1007"/>
      <c r="AW1538" s="1007"/>
      <c r="AX1538" s="1009"/>
    </row>
    <row r="1539" spans="37:50" x14ac:dyDescent="0.25">
      <c r="AK1539" s="1005"/>
      <c r="AL1539" s="1006"/>
      <c r="AM1539" s="1007"/>
      <c r="AN1539" s="1007"/>
      <c r="AO1539" s="1007"/>
      <c r="AP1539" s="1007"/>
      <c r="AQ1539" s="1007"/>
      <c r="AR1539" s="1007"/>
      <c r="AS1539" s="1007"/>
      <c r="AT1539" s="1007"/>
      <c r="AU1539" s="1008"/>
      <c r="AV1539" s="1007"/>
      <c r="AW1539" s="1007"/>
      <c r="AX1539" s="1009"/>
    </row>
    <row r="1540" spans="37:50" x14ac:dyDescent="0.25">
      <c r="AK1540" s="1005"/>
      <c r="AL1540" s="1006"/>
      <c r="AM1540" s="1007"/>
      <c r="AN1540" s="1007"/>
      <c r="AO1540" s="1007"/>
      <c r="AP1540" s="1007"/>
      <c r="AQ1540" s="1007"/>
      <c r="AR1540" s="1007"/>
      <c r="AS1540" s="1007"/>
      <c r="AT1540" s="1007"/>
      <c r="AU1540" s="1008"/>
      <c r="AV1540" s="1007"/>
      <c r="AW1540" s="1007"/>
      <c r="AX1540" s="1009"/>
    </row>
    <row r="1541" spans="37:50" x14ac:dyDescent="0.25">
      <c r="AK1541" s="1005"/>
      <c r="AL1541" s="1006"/>
      <c r="AM1541" s="1007"/>
      <c r="AN1541" s="1007"/>
      <c r="AO1541" s="1007"/>
      <c r="AP1541" s="1007"/>
      <c r="AQ1541" s="1007"/>
      <c r="AR1541" s="1007"/>
      <c r="AS1541" s="1007"/>
      <c r="AT1541" s="1007"/>
      <c r="AU1541" s="1008"/>
      <c r="AV1541" s="1007"/>
      <c r="AW1541" s="1007"/>
      <c r="AX1541" s="1009"/>
    </row>
    <row r="1542" spans="37:50" x14ac:dyDescent="0.25">
      <c r="AK1542" s="1005"/>
      <c r="AL1542" s="1006"/>
      <c r="AM1542" s="1007"/>
      <c r="AN1542" s="1007"/>
      <c r="AO1542" s="1007"/>
      <c r="AP1542" s="1007"/>
      <c r="AQ1542" s="1007"/>
      <c r="AR1542" s="1007"/>
      <c r="AS1542" s="1007"/>
      <c r="AT1542" s="1007"/>
      <c r="AU1542" s="1008"/>
      <c r="AV1542" s="1007"/>
      <c r="AW1542" s="1007"/>
      <c r="AX1542" s="1009"/>
    </row>
    <row r="1543" spans="37:50" x14ac:dyDescent="0.25">
      <c r="AK1543" s="1005"/>
      <c r="AL1543" s="1006"/>
      <c r="AM1543" s="1007"/>
      <c r="AN1543" s="1007"/>
      <c r="AO1543" s="1007"/>
      <c r="AP1543" s="1007"/>
      <c r="AQ1543" s="1007"/>
      <c r="AR1543" s="1007"/>
      <c r="AS1543" s="1007"/>
      <c r="AT1543" s="1007"/>
      <c r="AU1543" s="1008"/>
      <c r="AV1543" s="1007"/>
      <c r="AW1543" s="1007"/>
      <c r="AX1543" s="1009"/>
    </row>
    <row r="1544" spans="37:50" x14ac:dyDescent="0.25">
      <c r="AK1544" s="1005"/>
      <c r="AL1544" s="1006"/>
      <c r="AM1544" s="1007"/>
      <c r="AN1544" s="1007"/>
      <c r="AO1544" s="1007"/>
      <c r="AP1544" s="1007"/>
      <c r="AQ1544" s="1007"/>
      <c r="AR1544" s="1007"/>
      <c r="AS1544" s="1007"/>
      <c r="AT1544" s="1007"/>
      <c r="AU1544" s="1008"/>
      <c r="AV1544" s="1007"/>
      <c r="AW1544" s="1007"/>
      <c r="AX1544" s="1009"/>
    </row>
    <row r="1545" spans="37:50" x14ac:dyDescent="0.25">
      <c r="AK1545" s="1005"/>
      <c r="AL1545" s="1006"/>
      <c r="AM1545" s="1007"/>
      <c r="AN1545" s="1007"/>
      <c r="AO1545" s="1007"/>
      <c r="AP1545" s="1007"/>
      <c r="AQ1545" s="1007"/>
      <c r="AR1545" s="1007"/>
      <c r="AS1545" s="1007"/>
      <c r="AT1545" s="1007"/>
      <c r="AU1545" s="1008"/>
      <c r="AV1545" s="1007"/>
      <c r="AW1545" s="1007"/>
      <c r="AX1545" s="1009"/>
    </row>
    <row r="1546" spans="37:50" x14ac:dyDescent="0.25">
      <c r="AK1546" s="1005"/>
      <c r="AL1546" s="1006"/>
      <c r="AM1546" s="1007"/>
      <c r="AN1546" s="1007"/>
      <c r="AO1546" s="1007"/>
      <c r="AP1546" s="1007"/>
      <c r="AQ1546" s="1007"/>
      <c r="AR1546" s="1007"/>
      <c r="AS1546" s="1007"/>
      <c r="AT1546" s="1007"/>
      <c r="AU1546" s="1008"/>
      <c r="AV1546" s="1007"/>
      <c r="AW1546" s="1007"/>
      <c r="AX1546" s="1009"/>
    </row>
    <row r="1547" spans="37:50" x14ac:dyDescent="0.25">
      <c r="AK1547" s="1005"/>
      <c r="AL1547" s="1006"/>
      <c r="AM1547" s="1007"/>
      <c r="AN1547" s="1007"/>
      <c r="AO1547" s="1007"/>
      <c r="AP1547" s="1007"/>
      <c r="AQ1547" s="1007"/>
      <c r="AR1547" s="1007"/>
      <c r="AS1547" s="1007"/>
      <c r="AT1547" s="1007"/>
      <c r="AU1547" s="1008"/>
      <c r="AV1547" s="1007"/>
      <c r="AW1547" s="1007"/>
      <c r="AX1547" s="1009"/>
    </row>
    <row r="1548" spans="37:50" x14ac:dyDescent="0.25">
      <c r="AK1548" s="1005"/>
      <c r="AL1548" s="1006"/>
      <c r="AM1548" s="1007"/>
      <c r="AN1548" s="1007"/>
      <c r="AO1548" s="1007"/>
      <c r="AP1548" s="1007"/>
      <c r="AQ1548" s="1007"/>
      <c r="AR1548" s="1007"/>
      <c r="AS1548" s="1007"/>
      <c r="AT1548" s="1007"/>
      <c r="AU1548" s="1008"/>
      <c r="AV1548" s="1007"/>
      <c r="AW1548" s="1007"/>
      <c r="AX1548" s="1009"/>
    </row>
    <row r="1549" spans="37:50" x14ac:dyDescent="0.25">
      <c r="AK1549" s="1005"/>
      <c r="AL1549" s="1006"/>
      <c r="AM1549" s="1007"/>
      <c r="AN1549" s="1007"/>
      <c r="AO1549" s="1007"/>
      <c r="AP1549" s="1007"/>
      <c r="AQ1549" s="1007"/>
      <c r="AR1549" s="1007"/>
      <c r="AS1549" s="1007"/>
      <c r="AT1549" s="1007"/>
      <c r="AU1549" s="1008"/>
      <c r="AV1549" s="1007"/>
      <c r="AW1549" s="1007"/>
      <c r="AX1549" s="1009"/>
    </row>
    <row r="1550" spans="37:50" x14ac:dyDescent="0.25">
      <c r="AK1550" s="1005"/>
      <c r="AL1550" s="1006"/>
      <c r="AM1550" s="1007"/>
      <c r="AN1550" s="1007"/>
      <c r="AO1550" s="1007"/>
      <c r="AP1550" s="1007"/>
      <c r="AQ1550" s="1007"/>
      <c r="AR1550" s="1007"/>
      <c r="AS1550" s="1007"/>
      <c r="AT1550" s="1007"/>
      <c r="AU1550" s="1008"/>
      <c r="AV1550" s="1007"/>
      <c r="AW1550" s="1007"/>
      <c r="AX1550" s="1009"/>
    </row>
    <row r="1551" spans="37:50" x14ac:dyDescent="0.25">
      <c r="AK1551" s="1005"/>
      <c r="AL1551" s="1006"/>
      <c r="AM1551" s="1007"/>
      <c r="AN1551" s="1007"/>
      <c r="AO1551" s="1007"/>
      <c r="AP1551" s="1007"/>
      <c r="AQ1551" s="1007"/>
      <c r="AR1551" s="1007"/>
      <c r="AS1551" s="1007"/>
      <c r="AT1551" s="1007"/>
      <c r="AU1551" s="1008"/>
      <c r="AV1551" s="1007"/>
      <c r="AW1551" s="1007"/>
      <c r="AX1551" s="1009"/>
    </row>
    <row r="1552" spans="37:50" x14ac:dyDescent="0.25">
      <c r="AK1552" s="1005"/>
      <c r="AL1552" s="1006"/>
      <c r="AM1552" s="1007"/>
      <c r="AN1552" s="1007"/>
      <c r="AO1552" s="1007"/>
      <c r="AP1552" s="1007"/>
      <c r="AQ1552" s="1007"/>
      <c r="AR1552" s="1007"/>
      <c r="AS1552" s="1007"/>
      <c r="AT1552" s="1007"/>
      <c r="AU1552" s="1008"/>
      <c r="AV1552" s="1007"/>
      <c r="AW1552" s="1007"/>
      <c r="AX1552" s="1009"/>
    </row>
    <row r="1553" spans="37:50" x14ac:dyDescent="0.25">
      <c r="AK1553" s="1005"/>
      <c r="AL1553" s="1006"/>
      <c r="AM1553" s="1007"/>
      <c r="AN1553" s="1007"/>
      <c r="AO1553" s="1007"/>
      <c r="AP1553" s="1007"/>
      <c r="AQ1553" s="1007"/>
      <c r="AR1553" s="1007"/>
      <c r="AS1553" s="1007"/>
      <c r="AT1553" s="1007"/>
      <c r="AU1553" s="1008"/>
      <c r="AV1553" s="1007"/>
      <c r="AW1553" s="1007"/>
      <c r="AX1553" s="1009"/>
    </row>
    <row r="1554" spans="37:50" x14ac:dyDescent="0.25">
      <c r="AK1554" s="1005"/>
      <c r="AL1554" s="1006"/>
      <c r="AM1554" s="1007"/>
      <c r="AN1554" s="1007"/>
      <c r="AO1554" s="1007"/>
      <c r="AP1554" s="1007"/>
      <c r="AQ1554" s="1007"/>
      <c r="AR1554" s="1007"/>
      <c r="AS1554" s="1007"/>
      <c r="AT1554" s="1007"/>
      <c r="AU1554" s="1008"/>
      <c r="AV1554" s="1007"/>
      <c r="AW1554" s="1007"/>
      <c r="AX1554" s="1009"/>
    </row>
    <row r="1555" spans="37:50" x14ac:dyDescent="0.25">
      <c r="AK1555" s="1005"/>
      <c r="AL1555" s="1006"/>
      <c r="AM1555" s="1007"/>
      <c r="AN1555" s="1007"/>
      <c r="AO1555" s="1007"/>
      <c r="AP1555" s="1007"/>
      <c r="AQ1555" s="1007"/>
      <c r="AR1555" s="1007"/>
      <c r="AS1555" s="1007"/>
      <c r="AT1555" s="1007"/>
      <c r="AU1555" s="1008"/>
      <c r="AV1555" s="1007"/>
      <c r="AW1555" s="1007"/>
      <c r="AX1555" s="1009"/>
    </row>
    <row r="1556" spans="37:50" x14ac:dyDescent="0.25">
      <c r="AK1556" s="1005"/>
      <c r="AL1556" s="1006"/>
      <c r="AM1556" s="1007"/>
      <c r="AN1556" s="1007"/>
      <c r="AO1556" s="1007"/>
      <c r="AP1556" s="1007"/>
      <c r="AQ1556" s="1007"/>
      <c r="AR1556" s="1007"/>
      <c r="AS1556" s="1007"/>
      <c r="AT1556" s="1007"/>
      <c r="AU1556" s="1008"/>
      <c r="AV1556" s="1007"/>
      <c r="AW1556" s="1007"/>
      <c r="AX1556" s="1009"/>
    </row>
    <row r="1557" spans="37:50" x14ac:dyDescent="0.25">
      <c r="AK1557" s="1005"/>
      <c r="AL1557" s="1006"/>
      <c r="AM1557" s="1007"/>
      <c r="AN1557" s="1007"/>
      <c r="AO1557" s="1007"/>
      <c r="AP1557" s="1007"/>
      <c r="AQ1557" s="1007"/>
      <c r="AR1557" s="1007"/>
      <c r="AS1557" s="1007"/>
      <c r="AT1557" s="1007"/>
      <c r="AU1557" s="1008"/>
      <c r="AV1557" s="1007"/>
      <c r="AW1557" s="1007"/>
      <c r="AX1557" s="1009"/>
    </row>
    <row r="1558" spans="37:50" x14ac:dyDescent="0.25">
      <c r="AK1558" s="1005"/>
      <c r="AL1558" s="1006"/>
      <c r="AM1558" s="1007"/>
      <c r="AN1558" s="1007"/>
      <c r="AO1558" s="1007"/>
      <c r="AP1558" s="1007"/>
      <c r="AQ1558" s="1007"/>
      <c r="AR1558" s="1007"/>
      <c r="AS1558" s="1007"/>
      <c r="AT1558" s="1007"/>
      <c r="AU1558" s="1008"/>
      <c r="AV1558" s="1007"/>
      <c r="AW1558" s="1007"/>
      <c r="AX1558" s="1009"/>
    </row>
    <row r="1559" spans="37:50" x14ac:dyDescent="0.25">
      <c r="AK1559" s="1005"/>
      <c r="AL1559" s="1006"/>
      <c r="AM1559" s="1007"/>
      <c r="AN1559" s="1007"/>
      <c r="AO1559" s="1007"/>
      <c r="AP1559" s="1007"/>
      <c r="AQ1559" s="1007"/>
      <c r="AR1559" s="1007"/>
      <c r="AS1559" s="1007"/>
      <c r="AT1559" s="1007"/>
      <c r="AU1559" s="1008"/>
      <c r="AV1559" s="1007"/>
      <c r="AW1559" s="1007"/>
      <c r="AX1559" s="1009"/>
    </row>
    <row r="1560" spans="37:50" x14ac:dyDescent="0.25">
      <c r="AK1560" s="1005"/>
      <c r="AL1560" s="1006"/>
      <c r="AM1560" s="1007"/>
      <c r="AN1560" s="1007"/>
      <c r="AO1560" s="1007"/>
      <c r="AP1560" s="1007"/>
      <c r="AQ1560" s="1007"/>
      <c r="AR1560" s="1007"/>
      <c r="AS1560" s="1007"/>
      <c r="AT1560" s="1007"/>
      <c r="AU1560" s="1008"/>
      <c r="AV1560" s="1007"/>
      <c r="AW1560" s="1007"/>
      <c r="AX1560" s="1009"/>
    </row>
    <row r="1561" spans="37:50" x14ac:dyDescent="0.25">
      <c r="AK1561" s="1005"/>
      <c r="AL1561" s="1006"/>
      <c r="AM1561" s="1007"/>
      <c r="AN1561" s="1007"/>
      <c r="AO1561" s="1007"/>
      <c r="AP1561" s="1007"/>
      <c r="AQ1561" s="1007"/>
      <c r="AR1561" s="1007"/>
      <c r="AS1561" s="1007"/>
      <c r="AT1561" s="1007"/>
      <c r="AU1561" s="1008"/>
      <c r="AV1561" s="1007"/>
      <c r="AW1561" s="1007"/>
      <c r="AX1561" s="1009"/>
    </row>
    <row r="1562" spans="37:50" x14ac:dyDescent="0.25">
      <c r="AK1562" s="1005"/>
      <c r="AL1562" s="1006"/>
      <c r="AM1562" s="1007"/>
      <c r="AN1562" s="1007"/>
      <c r="AO1562" s="1007"/>
      <c r="AP1562" s="1007"/>
      <c r="AQ1562" s="1007"/>
      <c r="AR1562" s="1007"/>
      <c r="AS1562" s="1007"/>
      <c r="AT1562" s="1007"/>
      <c r="AU1562" s="1008"/>
      <c r="AV1562" s="1007"/>
      <c r="AW1562" s="1007"/>
      <c r="AX1562" s="1009"/>
    </row>
    <row r="1563" spans="37:50" x14ac:dyDescent="0.25">
      <c r="AK1563" s="1005"/>
      <c r="AL1563" s="1006"/>
      <c r="AM1563" s="1007"/>
      <c r="AN1563" s="1007"/>
      <c r="AO1563" s="1007"/>
      <c r="AP1563" s="1007"/>
      <c r="AQ1563" s="1007"/>
      <c r="AR1563" s="1007"/>
      <c r="AS1563" s="1007"/>
      <c r="AT1563" s="1007"/>
      <c r="AU1563" s="1008"/>
      <c r="AV1563" s="1007"/>
      <c r="AW1563" s="1007"/>
      <c r="AX1563" s="1009"/>
    </row>
    <row r="1564" spans="37:50" x14ac:dyDescent="0.25">
      <c r="AK1564" s="1005"/>
      <c r="AL1564" s="1006"/>
      <c r="AM1564" s="1007"/>
      <c r="AN1564" s="1007"/>
      <c r="AO1564" s="1007"/>
      <c r="AP1564" s="1007"/>
      <c r="AQ1564" s="1007"/>
      <c r="AR1564" s="1007"/>
      <c r="AS1564" s="1007"/>
      <c r="AT1564" s="1007"/>
      <c r="AU1564" s="1008"/>
      <c r="AV1564" s="1007"/>
      <c r="AW1564" s="1007"/>
      <c r="AX1564" s="1009"/>
    </row>
    <row r="1565" spans="37:50" x14ac:dyDescent="0.25">
      <c r="AK1565" s="1005"/>
      <c r="AL1565" s="1006"/>
      <c r="AM1565" s="1007"/>
      <c r="AN1565" s="1007"/>
      <c r="AO1565" s="1007"/>
      <c r="AP1565" s="1007"/>
      <c r="AQ1565" s="1007"/>
      <c r="AR1565" s="1007"/>
      <c r="AS1565" s="1007"/>
      <c r="AT1565" s="1007"/>
      <c r="AU1565" s="1008"/>
      <c r="AV1565" s="1007"/>
      <c r="AW1565" s="1007"/>
      <c r="AX1565" s="1009"/>
    </row>
    <row r="1566" spans="37:50" x14ac:dyDescent="0.25">
      <c r="AK1566" s="1005"/>
      <c r="AL1566" s="1006"/>
      <c r="AM1566" s="1007"/>
      <c r="AN1566" s="1007"/>
      <c r="AO1566" s="1007"/>
      <c r="AP1566" s="1007"/>
      <c r="AQ1566" s="1007"/>
      <c r="AR1566" s="1007"/>
      <c r="AS1566" s="1007"/>
      <c r="AT1566" s="1007"/>
      <c r="AU1566" s="1008"/>
      <c r="AV1566" s="1007"/>
      <c r="AW1566" s="1007"/>
      <c r="AX1566" s="1009"/>
    </row>
    <row r="1567" spans="37:50" x14ac:dyDescent="0.25">
      <c r="AK1567" s="1005"/>
      <c r="AL1567" s="1006"/>
      <c r="AM1567" s="1007"/>
      <c r="AN1567" s="1007"/>
      <c r="AO1567" s="1007"/>
      <c r="AP1567" s="1007"/>
      <c r="AQ1567" s="1007"/>
      <c r="AR1567" s="1007"/>
      <c r="AS1567" s="1007"/>
      <c r="AT1567" s="1007"/>
      <c r="AU1567" s="1008"/>
      <c r="AV1567" s="1007"/>
      <c r="AW1567" s="1007"/>
      <c r="AX1567" s="1009"/>
    </row>
    <row r="1568" spans="37:50" x14ac:dyDescent="0.25">
      <c r="AK1568" s="1005"/>
      <c r="AL1568" s="1006"/>
      <c r="AM1568" s="1007"/>
      <c r="AN1568" s="1007"/>
      <c r="AO1568" s="1007"/>
      <c r="AP1568" s="1007"/>
      <c r="AQ1568" s="1007"/>
      <c r="AR1568" s="1007"/>
      <c r="AS1568" s="1007"/>
      <c r="AT1568" s="1007"/>
      <c r="AU1568" s="1008"/>
      <c r="AV1568" s="1007"/>
      <c r="AW1568" s="1007"/>
      <c r="AX1568" s="1009"/>
    </row>
    <row r="1569" spans="37:50" x14ac:dyDescent="0.25">
      <c r="AK1569" s="1005"/>
      <c r="AL1569" s="1006"/>
      <c r="AM1569" s="1007"/>
      <c r="AN1569" s="1007"/>
      <c r="AO1569" s="1007"/>
      <c r="AP1569" s="1007"/>
      <c r="AQ1569" s="1007"/>
      <c r="AR1569" s="1007"/>
      <c r="AS1569" s="1007"/>
      <c r="AT1569" s="1007"/>
      <c r="AU1569" s="1008"/>
      <c r="AV1569" s="1007"/>
      <c r="AW1569" s="1007"/>
      <c r="AX1569" s="1009"/>
    </row>
    <row r="1570" spans="37:50" x14ac:dyDescent="0.25">
      <c r="AK1570" s="1005"/>
      <c r="AL1570" s="1006"/>
      <c r="AM1570" s="1007"/>
      <c r="AN1570" s="1007"/>
      <c r="AO1570" s="1007"/>
      <c r="AP1570" s="1007"/>
      <c r="AQ1570" s="1007"/>
      <c r="AR1570" s="1007"/>
      <c r="AS1570" s="1007"/>
      <c r="AT1570" s="1007"/>
      <c r="AU1570" s="1008"/>
      <c r="AV1570" s="1007"/>
      <c r="AW1570" s="1007"/>
      <c r="AX1570" s="1009"/>
    </row>
    <row r="1571" spans="37:50" x14ac:dyDescent="0.25">
      <c r="AK1571" s="1005"/>
      <c r="AL1571" s="1006"/>
      <c r="AM1571" s="1007"/>
      <c r="AN1571" s="1007"/>
      <c r="AO1571" s="1007"/>
      <c r="AP1571" s="1007"/>
      <c r="AQ1571" s="1007"/>
      <c r="AR1571" s="1007"/>
      <c r="AS1571" s="1007"/>
      <c r="AT1571" s="1007"/>
      <c r="AU1571" s="1008"/>
      <c r="AV1571" s="1007"/>
      <c r="AW1571" s="1007"/>
      <c r="AX1571" s="1009"/>
    </row>
    <row r="1572" spans="37:50" x14ac:dyDescent="0.25">
      <c r="AK1572" s="1005"/>
      <c r="AL1572" s="1006"/>
      <c r="AM1572" s="1007"/>
      <c r="AN1572" s="1007"/>
      <c r="AO1572" s="1007"/>
      <c r="AP1572" s="1007"/>
      <c r="AQ1572" s="1007"/>
      <c r="AR1572" s="1007"/>
      <c r="AS1572" s="1007"/>
      <c r="AT1572" s="1007"/>
      <c r="AU1572" s="1008"/>
      <c r="AV1572" s="1007"/>
      <c r="AW1572" s="1007"/>
      <c r="AX1572" s="1009"/>
    </row>
    <row r="1573" spans="37:50" x14ac:dyDescent="0.25">
      <c r="AK1573" s="1005"/>
      <c r="AL1573" s="1006"/>
      <c r="AM1573" s="1007"/>
      <c r="AN1573" s="1007"/>
      <c r="AO1573" s="1007"/>
      <c r="AP1573" s="1007"/>
      <c r="AQ1573" s="1007"/>
      <c r="AR1573" s="1007"/>
      <c r="AS1573" s="1007"/>
      <c r="AT1573" s="1007"/>
      <c r="AU1573" s="1008"/>
      <c r="AV1573" s="1007"/>
      <c r="AW1573" s="1007"/>
      <c r="AX1573" s="1009"/>
    </row>
    <row r="1574" spans="37:50" x14ac:dyDescent="0.25">
      <c r="AK1574" s="1005"/>
      <c r="AL1574" s="1006"/>
      <c r="AM1574" s="1007"/>
      <c r="AN1574" s="1007"/>
      <c r="AO1574" s="1007"/>
      <c r="AP1574" s="1007"/>
      <c r="AQ1574" s="1007"/>
      <c r="AR1574" s="1007"/>
      <c r="AS1574" s="1007"/>
      <c r="AT1574" s="1007"/>
      <c r="AU1574" s="1008"/>
      <c r="AV1574" s="1007"/>
      <c r="AW1574" s="1007"/>
      <c r="AX1574" s="1009"/>
    </row>
    <row r="1575" spans="37:50" x14ac:dyDescent="0.25">
      <c r="AK1575" s="1005"/>
      <c r="AL1575" s="1006"/>
      <c r="AM1575" s="1007"/>
      <c r="AN1575" s="1007"/>
      <c r="AO1575" s="1007"/>
      <c r="AP1575" s="1007"/>
      <c r="AQ1575" s="1007"/>
      <c r="AR1575" s="1007"/>
      <c r="AS1575" s="1007"/>
      <c r="AT1575" s="1007"/>
      <c r="AU1575" s="1011"/>
      <c r="AV1575" s="1007"/>
      <c r="AW1575" s="1007"/>
      <c r="AX1575" s="1009"/>
    </row>
    <row r="1576" spans="37:50" x14ac:dyDescent="0.25">
      <c r="AK1576" s="1005"/>
      <c r="AL1576" s="1006"/>
      <c r="AM1576" s="1007"/>
      <c r="AN1576" s="1007"/>
      <c r="AO1576" s="1007"/>
      <c r="AP1576" s="1007"/>
      <c r="AQ1576" s="1007"/>
      <c r="AR1576" s="1007"/>
      <c r="AS1576" s="1007"/>
      <c r="AT1576" s="1007"/>
      <c r="AU1576" s="1026"/>
      <c r="AV1576" s="1007"/>
      <c r="AW1576" s="1007"/>
      <c r="AX1576" s="1009"/>
    </row>
    <row r="1577" spans="37:50" x14ac:dyDescent="0.25">
      <c r="AK1577" s="1005"/>
      <c r="AL1577" s="1006"/>
      <c r="AM1577" s="1007"/>
      <c r="AN1577" s="1007"/>
      <c r="AO1577" s="1007"/>
      <c r="AP1577" s="1007"/>
      <c r="AQ1577" s="1007"/>
      <c r="AR1577" s="1007"/>
      <c r="AS1577" s="1007"/>
      <c r="AT1577" s="1007"/>
      <c r="AU1577" s="1008"/>
      <c r="AV1577" s="1007"/>
      <c r="AW1577" s="1007"/>
      <c r="AX1577" s="1009"/>
    </row>
    <row r="1578" spans="37:50" x14ac:dyDescent="0.25">
      <c r="AK1578" s="1005"/>
      <c r="AL1578" s="1006"/>
      <c r="AM1578" s="1007"/>
      <c r="AN1578" s="1007"/>
      <c r="AO1578" s="1007"/>
      <c r="AP1578" s="1007"/>
      <c r="AQ1578" s="1007"/>
      <c r="AR1578" s="1007"/>
      <c r="AS1578" s="1007"/>
      <c r="AT1578" s="1007"/>
      <c r="AU1578" s="1008"/>
      <c r="AV1578" s="1007"/>
      <c r="AW1578" s="1007"/>
      <c r="AX1578" s="1009"/>
    </row>
    <row r="1579" spans="37:50" x14ac:dyDescent="0.25">
      <c r="AK1579" s="1005"/>
      <c r="AL1579" s="1006"/>
      <c r="AM1579" s="1007"/>
      <c r="AN1579" s="1007"/>
      <c r="AO1579" s="1007"/>
      <c r="AP1579" s="1007"/>
      <c r="AQ1579" s="1007"/>
      <c r="AR1579" s="1007"/>
      <c r="AS1579" s="1007"/>
      <c r="AT1579" s="1007"/>
      <c r="AU1579" s="1008"/>
      <c r="AV1579" s="1007"/>
      <c r="AW1579" s="1007"/>
      <c r="AX1579" s="1009"/>
    </row>
    <row r="1580" spans="37:50" x14ac:dyDescent="0.25">
      <c r="AK1580" s="1005"/>
      <c r="AL1580" s="1006"/>
      <c r="AM1580" s="1007"/>
      <c r="AN1580" s="1007"/>
      <c r="AO1580" s="1007"/>
      <c r="AP1580" s="1007"/>
      <c r="AQ1580" s="1007"/>
      <c r="AR1580" s="1007"/>
      <c r="AS1580" s="1007"/>
      <c r="AT1580" s="1007"/>
      <c r="AU1580" s="1008"/>
      <c r="AV1580" s="1007"/>
      <c r="AW1580" s="1007"/>
      <c r="AX1580" s="1009"/>
    </row>
    <row r="1581" spans="37:50" x14ac:dyDescent="0.25">
      <c r="AK1581" s="1005"/>
      <c r="AL1581" s="1006"/>
      <c r="AM1581" s="1007"/>
      <c r="AN1581" s="1007"/>
      <c r="AO1581" s="1007"/>
      <c r="AP1581" s="1007"/>
      <c r="AQ1581" s="1007"/>
      <c r="AR1581" s="1007"/>
      <c r="AS1581" s="1007"/>
      <c r="AT1581" s="1007"/>
      <c r="AU1581" s="1008"/>
      <c r="AV1581" s="1007"/>
      <c r="AW1581" s="1007"/>
      <c r="AX1581" s="1009"/>
    </row>
    <row r="1582" spans="37:50" x14ac:dyDescent="0.25">
      <c r="AK1582" s="1005"/>
      <c r="AL1582" s="1006"/>
      <c r="AM1582" s="1007"/>
      <c r="AN1582" s="1007"/>
      <c r="AO1582" s="1007"/>
      <c r="AP1582" s="1007"/>
      <c r="AQ1582" s="1007"/>
      <c r="AR1582" s="1007"/>
      <c r="AS1582" s="1007"/>
      <c r="AT1582" s="1007"/>
      <c r="AU1582" s="1008"/>
      <c r="AV1582" s="1007"/>
      <c r="AW1582" s="1007"/>
      <c r="AX1582" s="1009"/>
    </row>
    <row r="1583" spans="37:50" x14ac:dyDescent="0.25">
      <c r="AK1583" s="1005"/>
      <c r="AL1583" s="1006"/>
      <c r="AM1583" s="1007"/>
      <c r="AN1583" s="1007"/>
      <c r="AO1583" s="1007"/>
      <c r="AP1583" s="1007"/>
      <c r="AQ1583" s="1007"/>
      <c r="AR1583" s="1007"/>
      <c r="AS1583" s="1007"/>
      <c r="AT1583" s="1007"/>
      <c r="AU1583" s="1008"/>
      <c r="AV1583" s="1007"/>
      <c r="AW1583" s="1007"/>
      <c r="AX1583" s="1009"/>
    </row>
    <row r="1584" spans="37:50" x14ac:dyDescent="0.25">
      <c r="AK1584" s="1005"/>
      <c r="AL1584" s="1006"/>
      <c r="AM1584" s="1007"/>
      <c r="AN1584" s="1007"/>
      <c r="AO1584" s="1007"/>
      <c r="AP1584" s="1007"/>
      <c r="AQ1584" s="1007"/>
      <c r="AR1584" s="1007"/>
      <c r="AS1584" s="1007"/>
      <c r="AT1584" s="1007"/>
      <c r="AU1584" s="1008"/>
      <c r="AV1584" s="1007"/>
      <c r="AW1584" s="1007"/>
      <c r="AX1584" s="1009"/>
    </row>
    <row r="1585" spans="37:50" x14ac:dyDescent="0.25">
      <c r="AK1585" s="1005"/>
      <c r="AL1585" s="1006"/>
      <c r="AM1585" s="1007"/>
      <c r="AN1585" s="1007"/>
      <c r="AO1585" s="1007"/>
      <c r="AP1585" s="1007"/>
      <c r="AQ1585" s="1007"/>
      <c r="AR1585" s="1007"/>
      <c r="AS1585" s="1007"/>
      <c r="AT1585" s="1007"/>
      <c r="AU1585" s="1008"/>
      <c r="AV1585" s="1007"/>
      <c r="AW1585" s="1007"/>
      <c r="AX1585" s="1009"/>
    </row>
    <row r="1586" spans="37:50" x14ac:dyDescent="0.25">
      <c r="AK1586" s="1005"/>
      <c r="AL1586" s="1006"/>
      <c r="AM1586" s="1007"/>
      <c r="AN1586" s="1007"/>
      <c r="AO1586" s="1007"/>
      <c r="AP1586" s="1007"/>
      <c r="AQ1586" s="1007"/>
      <c r="AR1586" s="1007"/>
      <c r="AS1586" s="1007"/>
      <c r="AT1586" s="1007"/>
      <c r="AU1586" s="1008"/>
      <c r="AV1586" s="1007"/>
      <c r="AW1586" s="1007"/>
      <c r="AX1586" s="1009"/>
    </row>
    <row r="1587" spans="37:50" x14ac:dyDescent="0.25">
      <c r="AK1587" s="1005"/>
      <c r="AL1587" s="1006"/>
      <c r="AM1587" s="1007"/>
      <c r="AN1587" s="1007"/>
      <c r="AO1587" s="1007"/>
      <c r="AP1587" s="1007"/>
      <c r="AQ1587" s="1007"/>
      <c r="AR1587" s="1007"/>
      <c r="AS1587" s="1007"/>
      <c r="AT1587" s="1007"/>
      <c r="AU1587" s="1008"/>
      <c r="AV1587" s="1007"/>
      <c r="AW1587" s="1007"/>
      <c r="AX1587" s="1009"/>
    </row>
    <row r="1588" spans="37:50" x14ac:dyDescent="0.25">
      <c r="AK1588" s="1005"/>
      <c r="AL1588" s="1006"/>
      <c r="AM1588" s="1007"/>
      <c r="AN1588" s="1007"/>
      <c r="AO1588" s="1007"/>
      <c r="AP1588" s="1007"/>
      <c r="AQ1588" s="1007"/>
      <c r="AR1588" s="1007"/>
      <c r="AS1588" s="1007"/>
      <c r="AT1588" s="1007"/>
      <c r="AU1588" s="1008"/>
      <c r="AV1588" s="1007"/>
      <c r="AW1588" s="1007"/>
      <c r="AX1588" s="1009"/>
    </row>
    <row r="1589" spans="37:50" x14ac:dyDescent="0.25">
      <c r="AK1589" s="1005"/>
      <c r="AL1589" s="1006"/>
      <c r="AM1589" s="1007"/>
      <c r="AN1589" s="1007"/>
      <c r="AO1589" s="1007"/>
      <c r="AP1589" s="1007"/>
      <c r="AQ1589" s="1007"/>
      <c r="AR1589" s="1007"/>
      <c r="AS1589" s="1007"/>
      <c r="AT1589" s="1007"/>
      <c r="AU1589" s="1008"/>
      <c r="AV1589" s="1007"/>
      <c r="AW1589" s="1007"/>
      <c r="AX1589" s="1009"/>
    </row>
    <row r="1590" spans="37:50" x14ac:dyDescent="0.25">
      <c r="AK1590" s="1005"/>
      <c r="AL1590" s="1006"/>
      <c r="AM1590" s="1007"/>
      <c r="AN1590" s="1007"/>
      <c r="AO1590" s="1007"/>
      <c r="AP1590" s="1007"/>
      <c r="AQ1590" s="1007"/>
      <c r="AR1590" s="1007"/>
      <c r="AS1590" s="1007"/>
      <c r="AT1590" s="1007"/>
      <c r="AU1590" s="1008"/>
      <c r="AV1590" s="1007"/>
      <c r="AW1590" s="1007"/>
      <c r="AX1590" s="1009"/>
    </row>
    <row r="1591" spans="37:50" x14ac:dyDescent="0.25">
      <c r="AK1591" s="1005"/>
      <c r="AL1591" s="1006"/>
      <c r="AM1591" s="1007"/>
      <c r="AN1591" s="1007"/>
      <c r="AO1591" s="1007"/>
      <c r="AP1591" s="1007"/>
      <c r="AQ1591" s="1007"/>
      <c r="AR1591" s="1007"/>
      <c r="AS1591" s="1007"/>
      <c r="AT1591" s="1007"/>
      <c r="AU1591" s="1008"/>
      <c r="AV1591" s="1007"/>
      <c r="AW1591" s="1007"/>
      <c r="AX1591" s="1009"/>
    </row>
    <row r="1592" spans="37:50" x14ac:dyDescent="0.25">
      <c r="AK1592" s="1005"/>
      <c r="AL1592" s="1006"/>
      <c r="AM1592" s="1007"/>
      <c r="AN1592" s="1007"/>
      <c r="AO1592" s="1007"/>
      <c r="AP1592" s="1007"/>
      <c r="AQ1592" s="1007"/>
      <c r="AR1592" s="1007"/>
      <c r="AS1592" s="1007"/>
      <c r="AT1592" s="1007"/>
      <c r="AU1592" s="1008"/>
      <c r="AV1592" s="1007"/>
      <c r="AW1592" s="1007"/>
      <c r="AX1592" s="1009"/>
    </row>
    <row r="1593" spans="37:50" x14ac:dyDescent="0.25">
      <c r="AK1593" s="1005"/>
      <c r="AL1593" s="1006"/>
      <c r="AM1593" s="1007"/>
      <c r="AN1593" s="1007"/>
      <c r="AO1593" s="1007"/>
      <c r="AP1593" s="1007"/>
      <c r="AQ1593" s="1007"/>
      <c r="AR1593" s="1007"/>
      <c r="AS1593" s="1007"/>
      <c r="AT1593" s="1007"/>
      <c r="AU1593" s="1008"/>
      <c r="AV1593" s="1007"/>
      <c r="AW1593" s="1007"/>
      <c r="AX1593" s="1009"/>
    </row>
    <row r="1594" spans="37:50" x14ac:dyDescent="0.25">
      <c r="AK1594" s="1005"/>
      <c r="AL1594" s="1006"/>
      <c r="AM1594" s="1007"/>
      <c r="AN1594" s="1007"/>
      <c r="AO1594" s="1007"/>
      <c r="AP1594" s="1007"/>
      <c r="AQ1594" s="1007"/>
      <c r="AR1594" s="1007"/>
      <c r="AS1594" s="1007"/>
      <c r="AT1594" s="1007"/>
      <c r="AU1594" s="1008"/>
      <c r="AV1594" s="1007"/>
      <c r="AW1594" s="1007"/>
      <c r="AX1594" s="1009"/>
    </row>
    <row r="1595" spans="37:50" x14ac:dyDescent="0.25">
      <c r="AK1595" s="1005"/>
      <c r="AL1595" s="1006"/>
      <c r="AM1595" s="1007"/>
      <c r="AN1595" s="1007"/>
      <c r="AO1595" s="1007"/>
      <c r="AP1595" s="1007"/>
      <c r="AQ1595" s="1007"/>
      <c r="AR1595" s="1007"/>
      <c r="AS1595" s="1007"/>
      <c r="AT1595" s="1007"/>
      <c r="AU1595" s="1008"/>
      <c r="AV1595" s="1007"/>
      <c r="AW1595" s="1007"/>
      <c r="AX1595" s="1009"/>
    </row>
    <row r="1596" spans="37:50" x14ac:dyDescent="0.25">
      <c r="AK1596" s="1005"/>
      <c r="AL1596" s="1006"/>
      <c r="AM1596" s="1007"/>
      <c r="AN1596" s="1007"/>
      <c r="AO1596" s="1007"/>
      <c r="AP1596" s="1007"/>
      <c r="AQ1596" s="1007"/>
      <c r="AR1596" s="1007"/>
      <c r="AS1596" s="1007"/>
      <c r="AT1596" s="1007"/>
      <c r="AU1596" s="1008"/>
      <c r="AV1596" s="1007"/>
      <c r="AW1596" s="1007"/>
      <c r="AX1596" s="1009"/>
    </row>
    <row r="1597" spans="37:50" x14ac:dyDescent="0.25">
      <c r="AK1597" s="1005"/>
      <c r="AL1597" s="1006"/>
      <c r="AM1597" s="1007"/>
      <c r="AN1597" s="1007"/>
      <c r="AO1597" s="1007"/>
      <c r="AP1597" s="1007"/>
      <c r="AQ1597" s="1007"/>
      <c r="AR1597" s="1007"/>
      <c r="AS1597" s="1007"/>
      <c r="AT1597" s="1007"/>
      <c r="AU1597" s="1008"/>
      <c r="AV1597" s="1007"/>
      <c r="AW1597" s="1007"/>
      <c r="AX1597" s="1009"/>
    </row>
    <row r="1598" spans="37:50" x14ac:dyDescent="0.25">
      <c r="AK1598" s="1005"/>
      <c r="AL1598" s="1006"/>
      <c r="AM1598" s="1007"/>
      <c r="AN1598" s="1007"/>
      <c r="AO1598" s="1007"/>
      <c r="AP1598" s="1007"/>
      <c r="AQ1598" s="1007"/>
      <c r="AR1598" s="1007"/>
      <c r="AS1598" s="1007"/>
      <c r="AT1598" s="1007"/>
      <c r="AU1598" s="1008"/>
      <c r="AV1598" s="1007"/>
      <c r="AW1598" s="1007"/>
      <c r="AX1598" s="1009"/>
    </row>
    <row r="1599" spans="37:50" x14ac:dyDescent="0.25">
      <c r="AK1599" s="1005"/>
      <c r="AL1599" s="1006"/>
      <c r="AM1599" s="1007"/>
      <c r="AN1599" s="1007"/>
      <c r="AO1599" s="1007"/>
      <c r="AP1599" s="1007"/>
      <c r="AQ1599" s="1007"/>
      <c r="AR1599" s="1007"/>
      <c r="AS1599" s="1007"/>
      <c r="AT1599" s="1007"/>
      <c r="AU1599" s="1008"/>
      <c r="AV1599" s="1007"/>
      <c r="AW1599" s="1007"/>
      <c r="AX1599" s="1009"/>
    </row>
    <row r="1600" spans="37:50" x14ac:dyDescent="0.25">
      <c r="AK1600" s="1005"/>
      <c r="AL1600" s="1006"/>
      <c r="AM1600" s="1007"/>
      <c r="AN1600" s="1007"/>
      <c r="AO1600" s="1007"/>
      <c r="AP1600" s="1007"/>
      <c r="AQ1600" s="1007"/>
      <c r="AR1600" s="1007"/>
      <c r="AS1600" s="1007"/>
      <c r="AT1600" s="1007"/>
      <c r="AU1600" s="1008"/>
      <c r="AV1600" s="1007"/>
      <c r="AW1600" s="1007"/>
      <c r="AX1600" s="1009"/>
    </row>
    <row r="1601" spans="37:50" x14ac:dyDescent="0.25">
      <c r="AK1601" s="1005"/>
      <c r="AL1601" s="1006"/>
      <c r="AM1601" s="1007"/>
      <c r="AN1601" s="1007"/>
      <c r="AO1601" s="1007"/>
      <c r="AP1601" s="1007"/>
      <c r="AQ1601" s="1007"/>
      <c r="AR1601" s="1007"/>
      <c r="AS1601" s="1007"/>
      <c r="AT1601" s="1007"/>
      <c r="AU1601" s="1008"/>
      <c r="AV1601" s="1007"/>
      <c r="AW1601" s="1007"/>
      <c r="AX1601" s="1009"/>
    </row>
    <row r="1602" spans="37:50" x14ac:dyDescent="0.25">
      <c r="AK1602" s="1005"/>
      <c r="AL1602" s="1006"/>
      <c r="AM1602" s="1007"/>
      <c r="AN1602" s="1007"/>
      <c r="AO1602" s="1007"/>
      <c r="AP1602" s="1007"/>
      <c r="AQ1602" s="1007"/>
      <c r="AR1602" s="1007"/>
      <c r="AS1602" s="1007"/>
      <c r="AT1602" s="1007"/>
      <c r="AU1602" s="1008"/>
      <c r="AV1602" s="1007"/>
      <c r="AW1602" s="1007"/>
      <c r="AX1602" s="1009"/>
    </row>
    <row r="1603" spans="37:50" x14ac:dyDescent="0.25">
      <c r="AK1603" s="1005"/>
      <c r="AL1603" s="1006"/>
      <c r="AM1603" s="1007"/>
      <c r="AN1603" s="1007"/>
      <c r="AO1603" s="1007"/>
      <c r="AP1603" s="1007"/>
      <c r="AQ1603" s="1007"/>
      <c r="AR1603" s="1007"/>
      <c r="AS1603" s="1007"/>
      <c r="AT1603" s="1007"/>
      <c r="AU1603" s="1008"/>
      <c r="AV1603" s="1007"/>
      <c r="AW1603" s="1007"/>
      <c r="AX1603" s="1009"/>
    </row>
    <row r="1604" spans="37:50" x14ac:dyDescent="0.25">
      <c r="AK1604" s="1005"/>
      <c r="AL1604" s="1006"/>
      <c r="AM1604" s="1007"/>
      <c r="AN1604" s="1007"/>
      <c r="AO1604" s="1007"/>
      <c r="AP1604" s="1007"/>
      <c r="AQ1604" s="1007"/>
      <c r="AR1604" s="1007"/>
      <c r="AS1604" s="1007"/>
      <c r="AT1604" s="1007"/>
      <c r="AU1604" s="1008"/>
      <c r="AV1604" s="1007"/>
      <c r="AW1604" s="1007"/>
      <c r="AX1604" s="1009"/>
    </row>
    <row r="1605" spans="37:50" x14ac:dyDescent="0.25">
      <c r="AK1605" s="1005"/>
      <c r="AL1605" s="1006"/>
      <c r="AM1605" s="1007"/>
      <c r="AN1605" s="1007"/>
      <c r="AO1605" s="1007"/>
      <c r="AP1605" s="1007"/>
      <c r="AQ1605" s="1007"/>
      <c r="AR1605" s="1007"/>
      <c r="AS1605" s="1007"/>
      <c r="AT1605" s="1007"/>
      <c r="AU1605" s="1008"/>
      <c r="AV1605" s="1007"/>
      <c r="AW1605" s="1007"/>
      <c r="AX1605" s="1009"/>
    </row>
    <row r="1606" spans="37:50" x14ac:dyDescent="0.25">
      <c r="AK1606" s="1005"/>
      <c r="AL1606" s="1006"/>
      <c r="AM1606" s="1007"/>
      <c r="AN1606" s="1007"/>
      <c r="AO1606" s="1007"/>
      <c r="AP1606" s="1007"/>
      <c r="AQ1606" s="1007"/>
      <c r="AR1606" s="1007"/>
      <c r="AS1606" s="1007"/>
      <c r="AT1606" s="1007"/>
      <c r="AU1606" s="1008"/>
      <c r="AV1606" s="1007"/>
      <c r="AW1606" s="1007"/>
      <c r="AX1606" s="1009"/>
    </row>
    <row r="1607" spans="37:50" x14ac:dyDescent="0.25">
      <c r="AK1607" s="1005"/>
      <c r="AL1607" s="1006"/>
      <c r="AM1607" s="1007"/>
      <c r="AN1607" s="1007"/>
      <c r="AO1607" s="1007"/>
      <c r="AP1607" s="1007"/>
      <c r="AQ1607" s="1007"/>
      <c r="AR1607" s="1007"/>
      <c r="AS1607" s="1007"/>
      <c r="AT1607" s="1007"/>
      <c r="AU1607" s="1008"/>
      <c r="AV1607" s="1007"/>
      <c r="AW1607" s="1007"/>
      <c r="AX1607" s="1009"/>
    </row>
    <row r="1608" spans="37:50" x14ac:dyDescent="0.25">
      <c r="AK1608" s="1005"/>
      <c r="AL1608" s="1006"/>
      <c r="AM1608" s="1007"/>
      <c r="AN1608" s="1007"/>
      <c r="AO1608" s="1007"/>
      <c r="AP1608" s="1007"/>
      <c r="AQ1608" s="1007"/>
      <c r="AR1608" s="1007"/>
      <c r="AS1608" s="1007"/>
      <c r="AT1608" s="1007"/>
      <c r="AU1608" s="1008"/>
      <c r="AV1608" s="1007"/>
      <c r="AW1608" s="1007"/>
      <c r="AX1608" s="1009"/>
    </row>
    <row r="1609" spans="37:50" x14ac:dyDescent="0.25">
      <c r="AK1609" s="1005"/>
      <c r="AL1609" s="1006"/>
      <c r="AM1609" s="1007"/>
      <c r="AN1609" s="1007"/>
      <c r="AO1609" s="1007"/>
      <c r="AP1609" s="1007"/>
      <c r="AQ1609" s="1007"/>
      <c r="AR1609" s="1007"/>
      <c r="AS1609" s="1007"/>
      <c r="AT1609" s="1007"/>
      <c r="AU1609" s="1008"/>
      <c r="AV1609" s="1007"/>
      <c r="AW1609" s="1007"/>
      <c r="AX1609" s="1009"/>
    </row>
    <row r="1610" spans="37:50" x14ac:dyDescent="0.25">
      <c r="AK1610" s="1005"/>
      <c r="AL1610" s="1006"/>
      <c r="AM1610" s="1007"/>
      <c r="AN1610" s="1007"/>
      <c r="AO1610" s="1007"/>
      <c r="AP1610" s="1007"/>
      <c r="AQ1610" s="1007"/>
      <c r="AR1610" s="1007"/>
      <c r="AS1610" s="1007"/>
      <c r="AT1610" s="1007"/>
      <c r="AU1610" s="1008"/>
      <c r="AV1610" s="1007"/>
      <c r="AW1610" s="1007"/>
      <c r="AX1610" s="1009"/>
    </row>
    <row r="1611" spans="37:50" x14ac:dyDescent="0.25">
      <c r="AK1611" s="1005"/>
      <c r="AL1611" s="1006"/>
      <c r="AM1611" s="1007"/>
      <c r="AN1611" s="1007"/>
      <c r="AO1611" s="1007"/>
      <c r="AP1611" s="1007"/>
      <c r="AQ1611" s="1007"/>
      <c r="AR1611" s="1007"/>
      <c r="AS1611" s="1007"/>
      <c r="AT1611" s="1007"/>
      <c r="AU1611" s="1008"/>
      <c r="AV1611" s="1007"/>
      <c r="AW1611" s="1007"/>
      <c r="AX1611" s="1009"/>
    </row>
    <row r="1612" spans="37:50" x14ac:dyDescent="0.25">
      <c r="AK1612" s="1005"/>
      <c r="AL1612" s="1006"/>
      <c r="AM1612" s="1007"/>
      <c r="AN1612" s="1007"/>
      <c r="AO1612" s="1007"/>
      <c r="AP1612" s="1007"/>
      <c r="AQ1612" s="1007"/>
      <c r="AR1612" s="1007"/>
      <c r="AS1612" s="1007"/>
      <c r="AT1612" s="1007"/>
      <c r="AU1612" s="1008"/>
      <c r="AV1612" s="1007"/>
      <c r="AW1612" s="1007"/>
      <c r="AX1612" s="1009"/>
    </row>
    <row r="1613" spans="37:50" x14ac:dyDescent="0.25">
      <c r="AK1613" s="1005"/>
      <c r="AL1613" s="1006"/>
      <c r="AM1613" s="1007"/>
      <c r="AN1613" s="1007"/>
      <c r="AO1613" s="1007"/>
      <c r="AP1613" s="1007"/>
      <c r="AQ1613" s="1007"/>
      <c r="AR1613" s="1007"/>
      <c r="AS1613" s="1007"/>
      <c r="AT1613" s="1007"/>
      <c r="AU1613" s="1008"/>
      <c r="AV1613" s="1007"/>
      <c r="AW1613" s="1007"/>
      <c r="AX1613" s="1009"/>
    </row>
    <row r="1614" spans="37:50" x14ac:dyDescent="0.25">
      <c r="AK1614" s="1005"/>
      <c r="AL1614" s="1006"/>
      <c r="AM1614" s="1007"/>
      <c r="AN1614" s="1007"/>
      <c r="AO1614" s="1007"/>
      <c r="AP1614" s="1007"/>
      <c r="AQ1614" s="1007"/>
      <c r="AR1614" s="1007"/>
      <c r="AS1614" s="1007"/>
      <c r="AT1614" s="1007"/>
      <c r="AU1614" s="1008"/>
      <c r="AV1614" s="1007"/>
      <c r="AW1614" s="1007"/>
      <c r="AX1614" s="1009"/>
    </row>
    <row r="1615" spans="37:50" x14ac:dyDescent="0.25">
      <c r="AK1615" s="1005"/>
      <c r="AL1615" s="1006"/>
      <c r="AM1615" s="1007"/>
      <c r="AN1615" s="1007"/>
      <c r="AO1615" s="1007"/>
      <c r="AP1615" s="1007"/>
      <c r="AQ1615" s="1007"/>
      <c r="AR1615" s="1007"/>
      <c r="AS1615" s="1007"/>
      <c r="AT1615" s="1007"/>
      <c r="AU1615" s="1008"/>
      <c r="AV1615" s="1007"/>
      <c r="AW1615" s="1007"/>
      <c r="AX1615" s="1009"/>
    </row>
    <row r="1616" spans="37:50" x14ac:dyDescent="0.25">
      <c r="AK1616" s="1005"/>
      <c r="AL1616" s="1006"/>
      <c r="AM1616" s="1007"/>
      <c r="AN1616" s="1007"/>
      <c r="AO1616" s="1007"/>
      <c r="AP1616" s="1007"/>
      <c r="AQ1616" s="1007"/>
      <c r="AR1616" s="1007"/>
      <c r="AS1616" s="1007"/>
      <c r="AT1616" s="1007"/>
      <c r="AU1616" s="1008"/>
      <c r="AV1616" s="1007"/>
      <c r="AW1616" s="1007"/>
      <c r="AX1616" s="1009"/>
    </row>
    <row r="1617" spans="37:50" x14ac:dyDescent="0.25">
      <c r="AK1617" s="1005"/>
      <c r="AL1617" s="1006"/>
      <c r="AM1617" s="1007"/>
      <c r="AN1617" s="1007"/>
      <c r="AO1617" s="1007"/>
      <c r="AP1617" s="1007"/>
      <c r="AQ1617" s="1007"/>
      <c r="AR1617" s="1007"/>
      <c r="AS1617" s="1007"/>
      <c r="AT1617" s="1007"/>
      <c r="AU1617" s="1008"/>
      <c r="AV1617" s="1007"/>
      <c r="AW1617" s="1007"/>
      <c r="AX1617" s="1009"/>
    </row>
    <row r="1618" spans="37:50" x14ac:dyDescent="0.25">
      <c r="AK1618" s="1005"/>
      <c r="AL1618" s="1006"/>
      <c r="AM1618" s="1007"/>
      <c r="AN1618" s="1007"/>
      <c r="AO1618" s="1007"/>
      <c r="AP1618" s="1007"/>
      <c r="AQ1618" s="1007"/>
      <c r="AR1618" s="1007"/>
      <c r="AS1618" s="1007"/>
      <c r="AT1618" s="1007"/>
      <c r="AU1618" s="1008"/>
      <c r="AV1618" s="1007"/>
      <c r="AW1618" s="1007"/>
      <c r="AX1618" s="1009"/>
    </row>
    <row r="1619" spans="37:50" x14ac:dyDescent="0.25">
      <c r="AK1619" s="1005"/>
      <c r="AL1619" s="1006"/>
      <c r="AM1619" s="1007"/>
      <c r="AN1619" s="1007"/>
      <c r="AO1619" s="1007"/>
      <c r="AP1619" s="1007"/>
      <c r="AQ1619" s="1007"/>
      <c r="AR1619" s="1007"/>
      <c r="AS1619" s="1007"/>
      <c r="AT1619" s="1007"/>
      <c r="AU1619" s="1008"/>
      <c r="AV1619" s="1007"/>
      <c r="AW1619" s="1007"/>
      <c r="AX1619" s="1009"/>
    </row>
    <row r="1620" spans="37:50" x14ac:dyDescent="0.25">
      <c r="AK1620" s="1005"/>
      <c r="AL1620" s="1006"/>
      <c r="AM1620" s="1007"/>
      <c r="AN1620" s="1007"/>
      <c r="AO1620" s="1007"/>
      <c r="AP1620" s="1007"/>
      <c r="AQ1620" s="1007"/>
      <c r="AR1620" s="1007"/>
      <c r="AS1620" s="1007"/>
      <c r="AT1620" s="1007"/>
      <c r="AU1620" s="1008"/>
      <c r="AV1620" s="1007"/>
      <c r="AW1620" s="1007"/>
      <c r="AX1620" s="1009"/>
    </row>
    <row r="1621" spans="37:50" x14ac:dyDescent="0.25">
      <c r="AK1621" s="1005"/>
      <c r="AL1621" s="1006"/>
      <c r="AM1621" s="1007"/>
      <c r="AN1621" s="1007"/>
      <c r="AO1621" s="1007"/>
      <c r="AP1621" s="1007"/>
      <c r="AQ1621" s="1007"/>
      <c r="AR1621" s="1007"/>
      <c r="AS1621" s="1007"/>
      <c r="AT1621" s="1007"/>
      <c r="AU1621" s="1008"/>
      <c r="AV1621" s="1007"/>
      <c r="AW1621" s="1007"/>
      <c r="AX1621" s="1009"/>
    </row>
    <row r="1622" spans="37:50" x14ac:dyDescent="0.25">
      <c r="AK1622" s="1005"/>
      <c r="AL1622" s="1006"/>
      <c r="AM1622" s="1007"/>
      <c r="AN1622" s="1007"/>
      <c r="AO1622" s="1007"/>
      <c r="AP1622" s="1007"/>
      <c r="AQ1622" s="1007"/>
      <c r="AR1622" s="1007"/>
      <c r="AS1622" s="1007"/>
      <c r="AT1622" s="1007"/>
      <c r="AU1622" s="1008"/>
      <c r="AV1622" s="1007"/>
      <c r="AW1622" s="1007"/>
      <c r="AX1622" s="1009"/>
    </row>
    <row r="1623" spans="37:50" x14ac:dyDescent="0.25">
      <c r="AK1623" s="1005"/>
      <c r="AL1623" s="1006"/>
      <c r="AM1623" s="1007"/>
      <c r="AN1623" s="1007"/>
      <c r="AO1623" s="1007"/>
      <c r="AP1623" s="1007"/>
      <c r="AQ1623" s="1007"/>
      <c r="AR1623" s="1007"/>
      <c r="AS1623" s="1007"/>
      <c r="AT1623" s="1007"/>
      <c r="AU1623" s="1008"/>
      <c r="AV1623" s="1007"/>
      <c r="AW1623" s="1007"/>
      <c r="AX1623" s="1009"/>
    </row>
    <row r="1624" spans="37:50" x14ac:dyDescent="0.25">
      <c r="AK1624" s="1005"/>
      <c r="AL1624" s="1006"/>
      <c r="AM1624" s="1007"/>
      <c r="AN1624" s="1007"/>
      <c r="AO1624" s="1007"/>
      <c r="AP1624" s="1007"/>
      <c r="AQ1624" s="1007"/>
      <c r="AR1624" s="1007"/>
      <c r="AS1624" s="1007"/>
      <c r="AT1624" s="1007"/>
      <c r="AU1624" s="1008"/>
      <c r="AV1624" s="1007"/>
      <c r="AW1624" s="1007"/>
      <c r="AX1624" s="1009"/>
    </row>
    <row r="1625" spans="37:50" x14ac:dyDescent="0.25">
      <c r="AK1625" s="1005"/>
      <c r="AL1625" s="1006"/>
      <c r="AM1625" s="1007"/>
      <c r="AN1625" s="1007"/>
      <c r="AO1625" s="1007"/>
      <c r="AP1625" s="1007"/>
      <c r="AQ1625" s="1007"/>
      <c r="AR1625" s="1007"/>
      <c r="AS1625" s="1007"/>
      <c r="AT1625" s="1007"/>
      <c r="AU1625" s="1008"/>
      <c r="AV1625" s="1007"/>
      <c r="AW1625" s="1007"/>
      <c r="AX1625" s="1009"/>
    </row>
    <row r="1626" spans="37:50" x14ac:dyDescent="0.25">
      <c r="AK1626" s="1005"/>
      <c r="AL1626" s="1006"/>
      <c r="AM1626" s="1007"/>
      <c r="AN1626" s="1007"/>
      <c r="AO1626" s="1007"/>
      <c r="AP1626" s="1007"/>
      <c r="AQ1626" s="1007"/>
      <c r="AR1626" s="1007"/>
      <c r="AS1626" s="1007"/>
      <c r="AT1626" s="1007"/>
      <c r="AU1626" s="1008"/>
      <c r="AV1626" s="1007"/>
      <c r="AW1626" s="1007"/>
      <c r="AX1626" s="1009"/>
    </row>
    <row r="1627" spans="37:50" x14ac:dyDescent="0.25">
      <c r="AK1627" s="1005"/>
      <c r="AL1627" s="1006"/>
      <c r="AM1627" s="1007"/>
      <c r="AN1627" s="1007"/>
      <c r="AO1627" s="1007"/>
      <c r="AP1627" s="1007"/>
      <c r="AQ1627" s="1007"/>
      <c r="AR1627" s="1007"/>
      <c r="AS1627" s="1007"/>
      <c r="AT1627" s="1007"/>
      <c r="AU1627" s="1008"/>
      <c r="AV1627" s="1007"/>
      <c r="AW1627" s="1007"/>
      <c r="AX1627" s="1009"/>
    </row>
    <row r="1628" spans="37:50" x14ac:dyDescent="0.25">
      <c r="AK1628" s="1005"/>
      <c r="AL1628" s="1006"/>
      <c r="AM1628" s="1007"/>
      <c r="AN1628" s="1007"/>
      <c r="AO1628" s="1007"/>
      <c r="AP1628" s="1007"/>
      <c r="AQ1628" s="1007"/>
      <c r="AR1628" s="1007"/>
      <c r="AS1628" s="1007"/>
      <c r="AT1628" s="1007"/>
      <c r="AU1628" s="1008"/>
      <c r="AV1628" s="1007"/>
      <c r="AW1628" s="1007"/>
      <c r="AX1628" s="1009"/>
    </row>
    <row r="1629" spans="37:50" x14ac:dyDescent="0.25">
      <c r="AK1629" s="1005"/>
      <c r="AL1629" s="1006"/>
      <c r="AM1629" s="1007"/>
      <c r="AN1629" s="1007"/>
      <c r="AO1629" s="1007"/>
      <c r="AP1629" s="1007"/>
      <c r="AQ1629" s="1007"/>
      <c r="AR1629" s="1007"/>
      <c r="AS1629" s="1007"/>
      <c r="AT1629" s="1007"/>
      <c r="AU1629" s="1008"/>
      <c r="AV1629" s="1007"/>
      <c r="AW1629" s="1007"/>
      <c r="AX1629" s="1009"/>
    </row>
    <row r="1630" spans="37:50" x14ac:dyDescent="0.25">
      <c r="AK1630" s="1005"/>
      <c r="AL1630" s="1006"/>
      <c r="AM1630" s="1007"/>
      <c r="AN1630" s="1007"/>
      <c r="AO1630" s="1007"/>
      <c r="AP1630" s="1007"/>
      <c r="AQ1630" s="1007"/>
      <c r="AR1630" s="1007"/>
      <c r="AS1630" s="1007"/>
      <c r="AT1630" s="1007"/>
      <c r="AU1630" s="1008"/>
      <c r="AV1630" s="1007"/>
      <c r="AW1630" s="1007"/>
      <c r="AX1630" s="1009"/>
    </row>
    <row r="1631" spans="37:50" x14ac:dyDescent="0.25">
      <c r="AK1631" s="1005"/>
      <c r="AL1631" s="1006"/>
      <c r="AM1631" s="1007"/>
      <c r="AN1631" s="1007"/>
      <c r="AO1631" s="1007"/>
      <c r="AP1631" s="1007"/>
      <c r="AQ1631" s="1007"/>
      <c r="AR1631" s="1007"/>
      <c r="AS1631" s="1007"/>
      <c r="AT1631" s="1007"/>
      <c r="AU1631" s="1008"/>
      <c r="AV1631" s="1007"/>
      <c r="AW1631" s="1007"/>
      <c r="AX1631" s="1009"/>
    </row>
    <row r="1632" spans="37:50" x14ac:dyDescent="0.25">
      <c r="AK1632" s="1005"/>
      <c r="AL1632" s="1006"/>
      <c r="AM1632" s="1007"/>
      <c r="AN1632" s="1007"/>
      <c r="AO1632" s="1007"/>
      <c r="AP1632" s="1007"/>
      <c r="AQ1632" s="1007"/>
      <c r="AR1632" s="1007"/>
      <c r="AS1632" s="1007"/>
      <c r="AT1632" s="1007"/>
      <c r="AU1632" s="1008"/>
      <c r="AV1632" s="1007"/>
      <c r="AW1632" s="1007"/>
      <c r="AX1632" s="1009"/>
    </row>
    <row r="1633" spans="37:50" x14ac:dyDescent="0.25">
      <c r="AK1633" s="1005"/>
      <c r="AL1633" s="1006"/>
      <c r="AM1633" s="1007"/>
      <c r="AN1633" s="1007"/>
      <c r="AO1633" s="1007"/>
      <c r="AP1633" s="1007"/>
      <c r="AQ1633" s="1007"/>
      <c r="AR1633" s="1007"/>
      <c r="AS1633" s="1007"/>
      <c r="AT1633" s="1007"/>
      <c r="AU1633" s="1008"/>
      <c r="AV1633" s="1007"/>
      <c r="AW1633" s="1007"/>
      <c r="AX1633" s="1009"/>
    </row>
    <row r="1634" spans="37:50" x14ac:dyDescent="0.25">
      <c r="AK1634" s="1005"/>
      <c r="AL1634" s="1006"/>
      <c r="AM1634" s="1007"/>
      <c r="AN1634" s="1007"/>
      <c r="AO1634" s="1007"/>
      <c r="AP1634" s="1007"/>
      <c r="AQ1634" s="1007"/>
      <c r="AR1634" s="1007"/>
      <c r="AS1634" s="1007"/>
      <c r="AT1634" s="1007"/>
      <c r="AU1634" s="1008"/>
      <c r="AV1634" s="1007"/>
      <c r="AW1634" s="1007"/>
      <c r="AX1634" s="1009"/>
    </row>
    <row r="1635" spans="37:50" x14ac:dyDescent="0.25">
      <c r="AK1635" s="1005"/>
      <c r="AL1635" s="1006"/>
      <c r="AM1635" s="1007"/>
      <c r="AN1635" s="1007"/>
      <c r="AO1635" s="1007"/>
      <c r="AP1635" s="1007"/>
      <c r="AQ1635" s="1007"/>
      <c r="AR1635" s="1007"/>
      <c r="AS1635" s="1007"/>
      <c r="AT1635" s="1007"/>
      <c r="AU1635" s="1008"/>
      <c r="AV1635" s="1007"/>
      <c r="AW1635" s="1007"/>
      <c r="AX1635" s="1009"/>
    </row>
    <row r="1636" spans="37:50" x14ac:dyDescent="0.25">
      <c r="AK1636" s="1005"/>
      <c r="AL1636" s="1006"/>
      <c r="AM1636" s="1007"/>
      <c r="AN1636" s="1007"/>
      <c r="AO1636" s="1007"/>
      <c r="AP1636" s="1007"/>
      <c r="AQ1636" s="1007"/>
      <c r="AR1636" s="1007"/>
      <c r="AS1636" s="1007"/>
      <c r="AT1636" s="1007"/>
      <c r="AU1636" s="1008"/>
      <c r="AV1636" s="1007"/>
      <c r="AW1636" s="1007"/>
      <c r="AX1636" s="1009"/>
    </row>
    <row r="1637" spans="37:50" x14ac:dyDescent="0.25">
      <c r="AK1637" s="1005"/>
      <c r="AL1637" s="1006"/>
      <c r="AM1637" s="1012"/>
      <c r="AN1637" s="1012"/>
      <c r="AO1637" s="1012"/>
      <c r="AP1637" s="1012"/>
      <c r="AQ1637" s="1012"/>
      <c r="AR1637" s="1012"/>
      <c r="AS1637" s="1007"/>
      <c r="AT1637" s="1007"/>
      <c r="AU1637" s="1008"/>
      <c r="AV1637" s="1007"/>
      <c r="AW1637" s="1007"/>
      <c r="AX1637" s="1009"/>
    </row>
    <row r="1638" spans="37:50" x14ac:dyDescent="0.25">
      <c r="AK1638" s="1005"/>
      <c r="AL1638" s="1006"/>
      <c r="AM1638" s="1007"/>
      <c r="AN1638" s="1007"/>
      <c r="AO1638" s="1007"/>
      <c r="AP1638" s="1007"/>
      <c r="AQ1638" s="1007"/>
      <c r="AR1638" s="1007"/>
      <c r="AS1638" s="1007"/>
      <c r="AT1638" s="1007"/>
      <c r="AU1638" s="1008"/>
      <c r="AV1638" s="1007"/>
      <c r="AW1638" s="1007"/>
      <c r="AX1638" s="1009"/>
    </row>
    <row r="1639" spans="37:50" x14ac:dyDescent="0.25">
      <c r="AK1639" s="1005"/>
      <c r="AL1639" s="1006"/>
      <c r="AM1639" s="1007"/>
      <c r="AN1639" s="1007"/>
      <c r="AO1639" s="1007"/>
      <c r="AP1639" s="1007"/>
      <c r="AQ1639" s="1007"/>
      <c r="AR1639" s="1007"/>
      <c r="AS1639" s="1007"/>
      <c r="AT1639" s="1007"/>
      <c r="AU1639" s="1008"/>
      <c r="AV1639" s="1007"/>
      <c r="AW1639" s="1007"/>
      <c r="AX1639" s="1009"/>
    </row>
    <row r="1640" spans="37:50" x14ac:dyDescent="0.25">
      <c r="AK1640" s="1005"/>
      <c r="AL1640" s="1006"/>
      <c r="AM1640" s="1007"/>
      <c r="AN1640" s="1007"/>
      <c r="AO1640" s="1007"/>
      <c r="AP1640" s="1007"/>
      <c r="AQ1640" s="1007"/>
      <c r="AR1640" s="1007"/>
      <c r="AS1640" s="1007"/>
      <c r="AT1640" s="1007"/>
      <c r="AU1640" s="1008"/>
      <c r="AV1640" s="1007"/>
      <c r="AW1640" s="1007"/>
      <c r="AX1640" s="1009"/>
    </row>
    <row r="1641" spans="37:50" x14ac:dyDescent="0.25">
      <c r="AK1641" s="1005"/>
      <c r="AL1641" s="1006"/>
      <c r="AM1641" s="1007"/>
      <c r="AN1641" s="1007"/>
      <c r="AO1641" s="1007"/>
      <c r="AP1641" s="1007"/>
      <c r="AQ1641" s="1007"/>
      <c r="AR1641" s="1007"/>
      <c r="AS1641" s="1007"/>
      <c r="AT1641" s="1007"/>
      <c r="AU1641" s="1008"/>
      <c r="AV1641" s="1007"/>
      <c r="AW1641" s="1007"/>
      <c r="AX1641" s="1009"/>
    </row>
    <row r="1642" spans="37:50" x14ac:dyDescent="0.25">
      <c r="AK1642" s="1005"/>
      <c r="AL1642" s="1006"/>
      <c r="AM1642" s="1007"/>
      <c r="AN1642" s="1007"/>
      <c r="AO1642" s="1007"/>
      <c r="AP1642" s="1007"/>
      <c r="AQ1642" s="1007"/>
      <c r="AR1642" s="1007"/>
      <c r="AS1642" s="1007"/>
      <c r="AT1642" s="1007"/>
      <c r="AU1642" s="1008"/>
      <c r="AV1642" s="1007"/>
      <c r="AW1642" s="1007"/>
      <c r="AX1642" s="1009"/>
    </row>
    <row r="1643" spans="37:50" x14ac:dyDescent="0.25">
      <c r="AK1643" s="1005"/>
      <c r="AL1643" s="1006"/>
      <c r="AM1643" s="1007"/>
      <c r="AN1643" s="1007"/>
      <c r="AO1643" s="1007"/>
      <c r="AP1643" s="1007"/>
      <c r="AQ1643" s="1007"/>
      <c r="AR1643" s="1007"/>
      <c r="AS1643" s="1007"/>
      <c r="AT1643" s="1007"/>
      <c r="AU1643" s="1008"/>
      <c r="AV1643" s="1007"/>
      <c r="AW1643" s="1007"/>
      <c r="AX1643" s="1009"/>
    </row>
    <row r="1644" spans="37:50" x14ac:dyDescent="0.25">
      <c r="AK1644" s="1005"/>
      <c r="AL1644" s="1006"/>
      <c r="AM1644" s="1007"/>
      <c r="AN1644" s="1007"/>
      <c r="AO1644" s="1007"/>
      <c r="AP1644" s="1007"/>
      <c r="AQ1644" s="1007"/>
      <c r="AR1644" s="1007"/>
      <c r="AS1644" s="1007"/>
      <c r="AT1644" s="1007"/>
      <c r="AU1644" s="1008"/>
      <c r="AV1644" s="1007"/>
      <c r="AW1644" s="1007"/>
      <c r="AX1644" s="1009"/>
    </row>
    <row r="1645" spans="37:50" x14ac:dyDescent="0.25">
      <c r="AK1645" s="1005"/>
      <c r="AL1645" s="1006"/>
      <c r="AM1645" s="1007"/>
      <c r="AN1645" s="1007"/>
      <c r="AO1645" s="1007"/>
      <c r="AP1645" s="1007"/>
      <c r="AQ1645" s="1007"/>
      <c r="AR1645" s="1007"/>
      <c r="AS1645" s="1007"/>
      <c r="AT1645" s="1007"/>
      <c r="AU1645" s="1008"/>
      <c r="AV1645" s="1007"/>
      <c r="AW1645" s="1007"/>
      <c r="AX1645" s="1009"/>
    </row>
    <row r="1646" spans="37:50" x14ac:dyDescent="0.25">
      <c r="AK1646" s="1005"/>
      <c r="AL1646" s="1006"/>
      <c r="AM1646" s="1007"/>
      <c r="AN1646" s="1007"/>
      <c r="AO1646" s="1007"/>
      <c r="AP1646" s="1007"/>
      <c r="AQ1646" s="1007"/>
      <c r="AR1646" s="1007"/>
      <c r="AS1646" s="1007"/>
      <c r="AT1646" s="1007"/>
      <c r="AU1646" s="1008"/>
      <c r="AV1646" s="1007"/>
      <c r="AW1646" s="1007"/>
      <c r="AX1646" s="1009"/>
    </row>
    <row r="1647" spans="37:50" x14ac:dyDescent="0.25">
      <c r="AK1647" s="1005"/>
      <c r="AL1647" s="1006"/>
      <c r="AM1647" s="1007"/>
      <c r="AN1647" s="1007"/>
      <c r="AO1647" s="1007"/>
      <c r="AP1647" s="1007"/>
      <c r="AQ1647" s="1007"/>
      <c r="AR1647" s="1007"/>
      <c r="AS1647" s="1007"/>
      <c r="AT1647" s="1007"/>
      <c r="AU1647" s="1008"/>
      <c r="AV1647" s="1007"/>
      <c r="AW1647" s="1007"/>
      <c r="AX1647" s="1009"/>
    </row>
    <row r="1648" spans="37:50" x14ac:dyDescent="0.25">
      <c r="AK1648" s="1005"/>
      <c r="AL1648" s="1006"/>
      <c r="AM1648" s="1007"/>
      <c r="AN1648" s="1007"/>
      <c r="AO1648" s="1007"/>
      <c r="AP1648" s="1007"/>
      <c r="AQ1648" s="1007"/>
      <c r="AR1648" s="1007"/>
      <c r="AS1648" s="1007"/>
      <c r="AT1648" s="1007"/>
      <c r="AU1648" s="1008"/>
      <c r="AV1648" s="1007"/>
      <c r="AW1648" s="1007"/>
      <c r="AX1648" s="1009"/>
    </row>
    <row r="1649" spans="37:50" x14ac:dyDescent="0.25">
      <c r="AK1649" s="1005"/>
      <c r="AL1649" s="1006"/>
      <c r="AM1649" s="1007"/>
      <c r="AN1649" s="1007"/>
      <c r="AO1649" s="1007"/>
      <c r="AP1649" s="1007"/>
      <c r="AQ1649" s="1007"/>
      <c r="AR1649" s="1007"/>
      <c r="AS1649" s="1007"/>
      <c r="AT1649" s="1007"/>
      <c r="AU1649" s="1008"/>
      <c r="AV1649" s="1007"/>
      <c r="AW1649" s="1007"/>
      <c r="AX1649" s="1009"/>
    </row>
    <row r="1650" spans="37:50" x14ac:dyDescent="0.25">
      <c r="AK1650" s="1005"/>
      <c r="AL1650" s="1006"/>
      <c r="AM1650" s="1007"/>
      <c r="AN1650" s="1007"/>
      <c r="AO1650" s="1007"/>
      <c r="AP1650" s="1007"/>
      <c r="AQ1650" s="1007"/>
      <c r="AR1650" s="1007"/>
      <c r="AS1650" s="1007"/>
      <c r="AT1650" s="1007"/>
      <c r="AU1650" s="1008"/>
      <c r="AV1650" s="1007"/>
      <c r="AW1650" s="1007"/>
      <c r="AX1650" s="1009"/>
    </row>
    <row r="1651" spans="37:50" x14ac:dyDescent="0.25">
      <c r="AK1651" s="1005"/>
      <c r="AL1651" s="1006"/>
      <c r="AM1651" s="1007"/>
      <c r="AN1651" s="1007"/>
      <c r="AO1651" s="1007"/>
      <c r="AP1651" s="1007"/>
      <c r="AQ1651" s="1007"/>
      <c r="AR1651" s="1007"/>
      <c r="AS1651" s="1007"/>
      <c r="AT1651" s="1007"/>
      <c r="AU1651" s="1008"/>
      <c r="AV1651" s="1007"/>
      <c r="AW1651" s="1007"/>
      <c r="AX1651" s="1009"/>
    </row>
    <row r="1652" spans="37:50" x14ac:dyDescent="0.25">
      <c r="AK1652" s="1005"/>
      <c r="AL1652" s="1006"/>
      <c r="AM1652" s="1007"/>
      <c r="AN1652" s="1007"/>
      <c r="AO1652" s="1007"/>
      <c r="AP1652" s="1007"/>
      <c r="AQ1652" s="1007"/>
      <c r="AR1652" s="1007"/>
      <c r="AS1652" s="1007"/>
      <c r="AT1652" s="1007"/>
      <c r="AU1652" s="1008"/>
      <c r="AV1652" s="1007"/>
      <c r="AW1652" s="1007"/>
      <c r="AX1652" s="1009"/>
    </row>
    <row r="1653" spans="37:50" x14ac:dyDescent="0.25">
      <c r="AK1653" s="1005"/>
      <c r="AL1653" s="1006"/>
      <c r="AM1653" s="1007"/>
      <c r="AN1653" s="1007"/>
      <c r="AO1653" s="1007"/>
      <c r="AP1653" s="1007"/>
      <c r="AQ1653" s="1007"/>
      <c r="AR1653" s="1007"/>
      <c r="AS1653" s="1007"/>
      <c r="AT1653" s="1007"/>
      <c r="AU1653" s="1008"/>
      <c r="AV1653" s="1007"/>
      <c r="AW1653" s="1007"/>
      <c r="AX1653" s="1009"/>
    </row>
    <row r="1654" spans="37:50" x14ac:dyDescent="0.25">
      <c r="AK1654" s="1005"/>
      <c r="AL1654" s="1006"/>
      <c r="AM1654" s="1007"/>
      <c r="AN1654" s="1007"/>
      <c r="AO1654" s="1007"/>
      <c r="AP1654" s="1007"/>
      <c r="AQ1654" s="1007"/>
      <c r="AR1654" s="1007"/>
      <c r="AS1654" s="1007"/>
      <c r="AT1654" s="1007"/>
      <c r="AU1654" s="1008"/>
      <c r="AV1654" s="1007"/>
      <c r="AW1654" s="1007"/>
      <c r="AX1654" s="1009"/>
    </row>
    <row r="1655" spans="37:50" x14ac:dyDescent="0.25">
      <c r="AK1655" s="1005"/>
      <c r="AL1655" s="1006"/>
      <c r="AM1655" s="1007"/>
      <c r="AN1655" s="1007"/>
      <c r="AO1655" s="1007"/>
      <c r="AP1655" s="1007"/>
      <c r="AQ1655" s="1007"/>
      <c r="AR1655" s="1007"/>
      <c r="AS1655" s="1007"/>
      <c r="AT1655" s="1007"/>
      <c r="AU1655" s="1008"/>
      <c r="AV1655" s="1007"/>
      <c r="AW1655" s="1007"/>
      <c r="AX1655" s="1009"/>
    </row>
    <row r="1656" spans="37:50" x14ac:dyDescent="0.25">
      <c r="AK1656" s="1005"/>
      <c r="AL1656" s="1006"/>
      <c r="AM1656" s="1007"/>
      <c r="AN1656" s="1007"/>
      <c r="AO1656" s="1007"/>
      <c r="AP1656" s="1007"/>
      <c r="AQ1656" s="1007"/>
      <c r="AR1656" s="1007"/>
      <c r="AS1656" s="1007"/>
      <c r="AT1656" s="1007"/>
      <c r="AU1656" s="1008"/>
      <c r="AV1656" s="1007"/>
      <c r="AW1656" s="1007"/>
      <c r="AX1656" s="1009"/>
    </row>
    <row r="1657" spans="37:50" x14ac:dyDescent="0.25">
      <c r="AK1657" s="1005"/>
      <c r="AL1657" s="1006"/>
      <c r="AM1657" s="1007"/>
      <c r="AN1657" s="1007"/>
      <c r="AO1657" s="1007"/>
      <c r="AP1657" s="1007"/>
      <c r="AQ1657" s="1007"/>
      <c r="AR1657" s="1007"/>
      <c r="AS1657" s="1007"/>
      <c r="AT1657" s="1007"/>
      <c r="AU1657" s="1008"/>
      <c r="AV1657" s="1007"/>
      <c r="AW1657" s="1007"/>
      <c r="AX1657" s="1009"/>
    </row>
    <row r="1658" spans="37:50" x14ac:dyDescent="0.25">
      <c r="AK1658" s="1005"/>
      <c r="AL1658" s="1006"/>
      <c r="AM1658" s="1007"/>
      <c r="AN1658" s="1007"/>
      <c r="AO1658" s="1007"/>
      <c r="AP1658" s="1007"/>
      <c r="AQ1658" s="1007"/>
      <c r="AR1658" s="1007"/>
      <c r="AS1658" s="1007"/>
      <c r="AT1658" s="1007"/>
      <c r="AU1658" s="1008"/>
      <c r="AV1658" s="1007"/>
      <c r="AW1658" s="1007"/>
      <c r="AX1658" s="1009"/>
    </row>
    <row r="1659" spans="37:50" x14ac:dyDescent="0.25">
      <c r="AK1659" s="1005"/>
      <c r="AL1659" s="1006"/>
      <c r="AM1659" s="1007"/>
      <c r="AN1659" s="1007"/>
      <c r="AO1659" s="1007"/>
      <c r="AP1659" s="1007"/>
      <c r="AQ1659" s="1007"/>
      <c r="AR1659" s="1007"/>
      <c r="AS1659" s="1007"/>
      <c r="AT1659" s="1007"/>
      <c r="AU1659" s="1008"/>
      <c r="AV1659" s="1007"/>
      <c r="AW1659" s="1007"/>
      <c r="AX1659" s="1009"/>
    </row>
    <row r="1660" spans="37:50" x14ac:dyDescent="0.25">
      <c r="AK1660" s="1005"/>
      <c r="AL1660" s="1006"/>
      <c r="AM1660" s="1007"/>
      <c r="AN1660" s="1007"/>
      <c r="AO1660" s="1007"/>
      <c r="AP1660" s="1007"/>
      <c r="AQ1660" s="1007"/>
      <c r="AR1660" s="1007"/>
      <c r="AS1660" s="1007"/>
      <c r="AT1660" s="1007"/>
      <c r="AU1660" s="1008"/>
      <c r="AV1660" s="1007"/>
      <c r="AW1660" s="1007"/>
      <c r="AX1660" s="1009"/>
    </row>
    <row r="1661" spans="37:50" x14ac:dyDescent="0.25">
      <c r="AK1661" s="1005"/>
      <c r="AL1661" s="1006"/>
      <c r="AM1661" s="1007"/>
      <c r="AN1661" s="1007"/>
      <c r="AO1661" s="1007"/>
      <c r="AP1661" s="1007"/>
      <c r="AQ1661" s="1007"/>
      <c r="AR1661" s="1007"/>
      <c r="AS1661" s="1007"/>
      <c r="AT1661" s="1007"/>
      <c r="AU1661" s="1008"/>
      <c r="AV1661" s="1007"/>
      <c r="AW1661" s="1007"/>
      <c r="AX1661" s="1009"/>
    </row>
    <row r="1662" spans="37:50" x14ac:dyDescent="0.25">
      <c r="AK1662" s="1005"/>
      <c r="AL1662" s="1006"/>
      <c r="AM1662" s="1007"/>
      <c r="AN1662" s="1007"/>
      <c r="AO1662" s="1007"/>
      <c r="AP1662" s="1007"/>
      <c r="AQ1662" s="1007"/>
      <c r="AR1662" s="1007"/>
      <c r="AS1662" s="1007"/>
      <c r="AT1662" s="1007"/>
      <c r="AU1662" s="1008"/>
      <c r="AV1662" s="1007"/>
      <c r="AW1662" s="1007"/>
      <c r="AX1662" s="1009"/>
    </row>
    <row r="1663" spans="37:50" x14ac:dyDescent="0.25">
      <c r="AK1663" s="1005"/>
      <c r="AL1663" s="1006"/>
      <c r="AM1663" s="1007"/>
      <c r="AN1663" s="1007"/>
      <c r="AO1663" s="1007"/>
      <c r="AP1663" s="1007"/>
      <c r="AQ1663" s="1007"/>
      <c r="AR1663" s="1007"/>
      <c r="AS1663" s="1007"/>
      <c r="AT1663" s="1007"/>
      <c r="AU1663" s="1008"/>
      <c r="AV1663" s="1007"/>
      <c r="AW1663" s="1007"/>
      <c r="AX1663" s="1009"/>
    </row>
    <row r="1664" spans="37:50" x14ac:dyDescent="0.25">
      <c r="AK1664" s="1005"/>
      <c r="AL1664" s="1006"/>
      <c r="AM1664" s="1007"/>
      <c r="AN1664" s="1007"/>
      <c r="AO1664" s="1007"/>
      <c r="AP1664" s="1007"/>
      <c r="AQ1664" s="1007"/>
      <c r="AR1664" s="1007"/>
      <c r="AS1664" s="1007"/>
      <c r="AT1664" s="1007"/>
      <c r="AU1664" s="1008"/>
      <c r="AV1664" s="1007"/>
      <c r="AW1664" s="1007"/>
      <c r="AX1664" s="1009"/>
    </row>
    <row r="1665" spans="37:50" x14ac:dyDescent="0.25">
      <c r="AK1665" s="1005"/>
      <c r="AL1665" s="1006"/>
      <c r="AM1665" s="1007"/>
      <c r="AN1665" s="1007"/>
      <c r="AO1665" s="1007"/>
      <c r="AP1665" s="1007"/>
      <c r="AQ1665" s="1007"/>
      <c r="AR1665" s="1007"/>
      <c r="AS1665" s="1007"/>
      <c r="AT1665" s="1007"/>
      <c r="AU1665" s="1008"/>
      <c r="AV1665" s="1007"/>
      <c r="AW1665" s="1007"/>
      <c r="AX1665" s="1009"/>
    </row>
    <row r="1666" spans="37:50" x14ac:dyDescent="0.25">
      <c r="AK1666" s="1005"/>
      <c r="AL1666" s="1006"/>
      <c r="AM1666" s="1007"/>
      <c r="AN1666" s="1007"/>
      <c r="AO1666" s="1007"/>
      <c r="AP1666" s="1007"/>
      <c r="AQ1666" s="1007"/>
      <c r="AR1666" s="1007"/>
      <c r="AS1666" s="1007"/>
      <c r="AT1666" s="1007"/>
      <c r="AU1666" s="1008"/>
      <c r="AV1666" s="1007"/>
      <c r="AW1666" s="1007"/>
      <c r="AX1666" s="1009"/>
    </row>
    <row r="1667" spans="37:50" x14ac:dyDescent="0.25">
      <c r="AK1667" s="1005"/>
      <c r="AL1667" s="1006"/>
      <c r="AM1667" s="1007"/>
      <c r="AN1667" s="1007"/>
      <c r="AO1667" s="1007"/>
      <c r="AP1667" s="1007"/>
      <c r="AQ1667" s="1007"/>
      <c r="AR1667" s="1007"/>
      <c r="AS1667" s="1007"/>
      <c r="AT1667" s="1007"/>
      <c r="AU1667" s="1008"/>
      <c r="AV1667" s="1007"/>
      <c r="AW1667" s="1007"/>
      <c r="AX1667" s="1009"/>
    </row>
    <row r="1668" spans="37:50" x14ac:dyDescent="0.25">
      <c r="AK1668" s="1005"/>
      <c r="AL1668" s="1006"/>
      <c r="AM1668" s="1007"/>
      <c r="AN1668" s="1007"/>
      <c r="AO1668" s="1007"/>
      <c r="AP1668" s="1007"/>
      <c r="AQ1668" s="1007"/>
      <c r="AR1668" s="1007"/>
      <c r="AS1668" s="1007"/>
      <c r="AT1668" s="1007"/>
      <c r="AU1668" s="1008"/>
      <c r="AV1668" s="1007"/>
      <c r="AW1668" s="1007"/>
      <c r="AX1668" s="1009"/>
    </row>
    <row r="1669" spans="37:50" x14ac:dyDescent="0.25">
      <c r="AK1669" s="1005"/>
      <c r="AL1669" s="1006"/>
      <c r="AM1669" s="1007"/>
      <c r="AN1669" s="1007"/>
      <c r="AO1669" s="1007"/>
      <c r="AP1669" s="1007"/>
      <c r="AQ1669" s="1007"/>
      <c r="AR1669" s="1007"/>
      <c r="AS1669" s="1007"/>
      <c r="AT1669" s="1007"/>
      <c r="AU1669" s="1008"/>
      <c r="AV1669" s="1007"/>
      <c r="AW1669" s="1007"/>
      <c r="AX1669" s="1009"/>
    </row>
    <row r="1670" spans="37:50" x14ac:dyDescent="0.25">
      <c r="AK1670" s="1005"/>
      <c r="AL1670" s="1006"/>
      <c r="AM1670" s="1007"/>
      <c r="AN1670" s="1007"/>
      <c r="AO1670" s="1007"/>
      <c r="AP1670" s="1007"/>
      <c r="AQ1670" s="1007"/>
      <c r="AR1670" s="1007"/>
      <c r="AS1670" s="1007"/>
      <c r="AT1670" s="1007"/>
      <c r="AU1670" s="1008"/>
      <c r="AV1670" s="1007"/>
      <c r="AW1670" s="1007"/>
      <c r="AX1670" s="1009"/>
    </row>
    <row r="1671" spans="37:50" x14ac:dyDescent="0.25">
      <c r="AK1671" s="1005"/>
      <c r="AL1671" s="1006"/>
      <c r="AM1671" s="1007"/>
      <c r="AN1671" s="1007"/>
      <c r="AO1671" s="1007"/>
      <c r="AP1671" s="1007"/>
      <c r="AQ1671" s="1007"/>
      <c r="AR1671" s="1007"/>
      <c r="AS1671" s="1007"/>
      <c r="AT1671" s="1007"/>
      <c r="AU1671" s="1008"/>
      <c r="AV1671" s="1007"/>
      <c r="AW1671" s="1007"/>
      <c r="AX1671" s="1009"/>
    </row>
    <row r="1672" spans="37:50" x14ac:dyDescent="0.25">
      <c r="AK1672" s="1005"/>
      <c r="AL1672" s="1006"/>
      <c r="AM1672" s="1007"/>
      <c r="AN1672" s="1007"/>
      <c r="AO1672" s="1007"/>
      <c r="AP1672" s="1007"/>
      <c r="AQ1672" s="1007"/>
      <c r="AR1672" s="1007"/>
      <c r="AS1672" s="1007"/>
      <c r="AT1672" s="1007"/>
      <c r="AU1672" s="1008"/>
      <c r="AV1672" s="1007"/>
      <c r="AW1672" s="1007"/>
      <c r="AX1672" s="1009"/>
    </row>
    <row r="1673" spans="37:50" x14ac:dyDescent="0.25">
      <c r="AK1673" s="1005"/>
      <c r="AL1673" s="1006"/>
      <c r="AM1673" s="1007"/>
      <c r="AN1673" s="1007"/>
      <c r="AO1673" s="1007"/>
      <c r="AP1673" s="1007"/>
      <c r="AQ1673" s="1007"/>
      <c r="AR1673" s="1007"/>
      <c r="AS1673" s="1007"/>
      <c r="AT1673" s="1007"/>
      <c r="AU1673" s="1008"/>
      <c r="AV1673" s="1007"/>
      <c r="AW1673" s="1007"/>
      <c r="AX1673" s="1009"/>
    </row>
    <row r="1674" spans="37:50" x14ac:dyDescent="0.25">
      <c r="AK1674" s="1005"/>
      <c r="AL1674" s="1006"/>
      <c r="AM1674" s="1007"/>
      <c r="AN1674" s="1007"/>
      <c r="AO1674" s="1007"/>
      <c r="AP1674" s="1007"/>
      <c r="AQ1674" s="1007"/>
      <c r="AR1674" s="1007"/>
      <c r="AS1674" s="1007"/>
      <c r="AT1674" s="1007"/>
      <c r="AU1674" s="1008"/>
      <c r="AV1674" s="1007"/>
      <c r="AW1674" s="1007"/>
      <c r="AX1674" s="1009"/>
    </row>
    <row r="1675" spans="37:50" x14ac:dyDescent="0.25">
      <c r="AK1675" s="1005"/>
      <c r="AL1675" s="1006"/>
      <c r="AM1675" s="1007"/>
      <c r="AN1675" s="1007"/>
      <c r="AO1675" s="1007"/>
      <c r="AP1675" s="1007"/>
      <c r="AQ1675" s="1007"/>
      <c r="AR1675" s="1007"/>
      <c r="AS1675" s="1007"/>
      <c r="AT1675" s="1007"/>
      <c r="AU1675" s="1008"/>
      <c r="AV1675" s="1007"/>
      <c r="AW1675" s="1007"/>
      <c r="AX1675" s="1009"/>
    </row>
    <row r="1676" spans="37:50" x14ac:dyDescent="0.25">
      <c r="AK1676" s="1005"/>
      <c r="AL1676" s="1006"/>
      <c r="AM1676" s="1007"/>
      <c r="AN1676" s="1007"/>
      <c r="AO1676" s="1007"/>
      <c r="AP1676" s="1007"/>
      <c r="AQ1676" s="1007"/>
      <c r="AR1676" s="1007"/>
      <c r="AS1676" s="1007"/>
      <c r="AT1676" s="1007"/>
      <c r="AU1676" s="1008"/>
      <c r="AV1676" s="1007"/>
      <c r="AW1676" s="1007"/>
      <c r="AX1676" s="1009"/>
    </row>
    <row r="1677" spans="37:50" x14ac:dyDescent="0.25">
      <c r="AK1677" s="1005"/>
      <c r="AL1677" s="1006"/>
      <c r="AM1677" s="1007"/>
      <c r="AN1677" s="1007"/>
      <c r="AO1677" s="1007"/>
      <c r="AP1677" s="1007"/>
      <c r="AQ1677" s="1007"/>
      <c r="AR1677" s="1007"/>
      <c r="AS1677" s="1007"/>
      <c r="AT1677" s="1007"/>
      <c r="AU1677" s="1008"/>
      <c r="AV1677" s="1007"/>
      <c r="AW1677" s="1007"/>
      <c r="AX1677" s="1009"/>
    </row>
    <row r="1678" spans="37:50" x14ac:dyDescent="0.25">
      <c r="AK1678" s="1005"/>
      <c r="AL1678" s="1006"/>
      <c r="AM1678" s="1007"/>
      <c r="AN1678" s="1007"/>
      <c r="AO1678" s="1007"/>
      <c r="AP1678" s="1007"/>
      <c r="AQ1678" s="1007"/>
      <c r="AR1678" s="1007"/>
      <c r="AS1678" s="1007"/>
      <c r="AT1678" s="1007"/>
      <c r="AU1678" s="1008"/>
      <c r="AV1678" s="1007"/>
      <c r="AW1678" s="1007"/>
      <c r="AX1678" s="1009"/>
    </row>
    <row r="1679" spans="37:50" x14ac:dyDescent="0.25">
      <c r="AK1679" s="1005"/>
      <c r="AL1679" s="1006"/>
      <c r="AM1679" s="1007"/>
      <c r="AN1679" s="1007"/>
      <c r="AO1679" s="1007"/>
      <c r="AP1679" s="1007"/>
      <c r="AQ1679" s="1007"/>
      <c r="AR1679" s="1007"/>
      <c r="AS1679" s="1007"/>
      <c r="AT1679" s="1007"/>
      <c r="AU1679" s="1008"/>
      <c r="AV1679" s="1007"/>
      <c r="AW1679" s="1007"/>
      <c r="AX1679" s="1009"/>
    </row>
    <row r="1680" spans="37:50" x14ac:dyDescent="0.25">
      <c r="AK1680" s="1005"/>
      <c r="AL1680" s="1006"/>
      <c r="AM1680" s="1007"/>
      <c r="AN1680" s="1007"/>
      <c r="AO1680" s="1007"/>
      <c r="AP1680" s="1007"/>
      <c r="AQ1680" s="1007"/>
      <c r="AR1680" s="1007"/>
      <c r="AS1680" s="1007"/>
      <c r="AT1680" s="1007"/>
      <c r="AU1680" s="1008"/>
      <c r="AV1680" s="1007"/>
      <c r="AW1680" s="1007"/>
      <c r="AX1680" s="1009"/>
    </row>
    <row r="1681" spans="37:50" x14ac:dyDescent="0.25">
      <c r="AK1681" s="1005"/>
      <c r="AL1681" s="1006"/>
      <c r="AM1681" s="1007"/>
      <c r="AN1681" s="1007"/>
      <c r="AO1681" s="1007"/>
      <c r="AP1681" s="1007"/>
      <c r="AQ1681" s="1007"/>
      <c r="AR1681" s="1007"/>
      <c r="AS1681" s="1007"/>
      <c r="AT1681" s="1007"/>
      <c r="AU1681" s="1008"/>
      <c r="AV1681" s="1007"/>
      <c r="AW1681" s="1007"/>
      <c r="AX1681" s="1009"/>
    </row>
    <row r="1682" spans="37:50" x14ac:dyDescent="0.25">
      <c r="AK1682" s="1005"/>
      <c r="AL1682" s="1006"/>
      <c r="AM1682" s="1007"/>
      <c r="AN1682" s="1007"/>
      <c r="AO1682" s="1007"/>
      <c r="AP1682" s="1007"/>
      <c r="AQ1682" s="1007"/>
      <c r="AR1682" s="1007"/>
      <c r="AS1682" s="1007"/>
      <c r="AT1682" s="1007"/>
      <c r="AU1682" s="1008"/>
      <c r="AV1682" s="1007"/>
      <c r="AW1682" s="1007"/>
      <c r="AX1682" s="1009"/>
    </row>
    <row r="1683" spans="37:50" x14ac:dyDescent="0.25">
      <c r="AK1683" s="1005"/>
      <c r="AL1683" s="1006"/>
      <c r="AM1683" s="1007"/>
      <c r="AN1683" s="1007"/>
      <c r="AO1683" s="1007"/>
      <c r="AP1683" s="1007"/>
      <c r="AQ1683" s="1007"/>
      <c r="AR1683" s="1007"/>
      <c r="AS1683" s="1007"/>
      <c r="AT1683" s="1007"/>
      <c r="AU1683" s="1008"/>
      <c r="AV1683" s="1007"/>
      <c r="AW1683" s="1007"/>
      <c r="AX1683" s="1009"/>
    </row>
    <row r="1684" spans="37:50" x14ac:dyDescent="0.25">
      <c r="AK1684" s="1005"/>
      <c r="AL1684" s="1006"/>
      <c r="AM1684" s="1007"/>
      <c r="AN1684" s="1007"/>
      <c r="AO1684" s="1007"/>
      <c r="AP1684" s="1007"/>
      <c r="AQ1684" s="1007"/>
      <c r="AR1684" s="1007"/>
      <c r="AS1684" s="1007"/>
      <c r="AT1684" s="1007"/>
      <c r="AU1684" s="1008"/>
      <c r="AV1684" s="1007"/>
      <c r="AW1684" s="1007"/>
      <c r="AX1684" s="1009"/>
    </row>
    <row r="1685" spans="37:50" x14ac:dyDescent="0.25">
      <c r="AK1685" s="1005"/>
      <c r="AL1685" s="1006"/>
      <c r="AM1685" s="1007"/>
      <c r="AN1685" s="1007"/>
      <c r="AO1685" s="1007"/>
      <c r="AP1685" s="1007"/>
      <c r="AQ1685" s="1007"/>
      <c r="AR1685" s="1007"/>
      <c r="AS1685" s="1007"/>
      <c r="AT1685" s="1007"/>
      <c r="AU1685" s="1008"/>
      <c r="AV1685" s="1007"/>
      <c r="AW1685" s="1007"/>
      <c r="AX1685" s="1009"/>
    </row>
    <row r="1686" spans="37:50" x14ac:dyDescent="0.25">
      <c r="AK1686" s="1005"/>
      <c r="AL1686" s="1006"/>
      <c r="AM1686" s="1007"/>
      <c r="AN1686" s="1007"/>
      <c r="AO1686" s="1007"/>
      <c r="AP1686" s="1007"/>
      <c r="AQ1686" s="1007"/>
      <c r="AR1686" s="1007"/>
      <c r="AS1686" s="1007"/>
      <c r="AT1686" s="1007"/>
      <c r="AU1686" s="1008"/>
      <c r="AV1686" s="1007"/>
      <c r="AW1686" s="1007"/>
      <c r="AX1686" s="1009"/>
    </row>
    <row r="1687" spans="37:50" x14ac:dyDescent="0.25">
      <c r="AK1687" s="1005"/>
      <c r="AL1687" s="1006"/>
      <c r="AM1687" s="1007"/>
      <c r="AN1687" s="1007"/>
      <c r="AO1687" s="1007"/>
      <c r="AP1687" s="1007"/>
      <c r="AQ1687" s="1007"/>
      <c r="AR1687" s="1007"/>
      <c r="AS1687" s="1007"/>
      <c r="AT1687" s="1007"/>
      <c r="AU1687" s="1008"/>
      <c r="AV1687" s="1007"/>
      <c r="AW1687" s="1007"/>
      <c r="AX1687" s="1009"/>
    </row>
    <row r="1688" spans="37:50" x14ac:dyDescent="0.25">
      <c r="AK1688" s="1005"/>
      <c r="AL1688" s="1006"/>
      <c r="AM1688" s="1007"/>
      <c r="AN1688" s="1007"/>
      <c r="AO1688" s="1007"/>
      <c r="AP1688" s="1007"/>
      <c r="AQ1688" s="1007"/>
      <c r="AR1688" s="1007"/>
      <c r="AS1688" s="1007"/>
      <c r="AT1688" s="1007"/>
      <c r="AU1688" s="1008"/>
      <c r="AV1688" s="1007"/>
      <c r="AW1688" s="1007"/>
      <c r="AX1688" s="1009"/>
    </row>
    <row r="1689" spans="37:50" x14ac:dyDescent="0.25">
      <c r="AK1689" s="1005"/>
      <c r="AL1689" s="1006"/>
      <c r="AM1689" s="1007"/>
      <c r="AN1689" s="1007"/>
      <c r="AO1689" s="1007"/>
      <c r="AP1689" s="1007"/>
      <c r="AQ1689" s="1007"/>
      <c r="AR1689" s="1007"/>
      <c r="AS1689" s="1007"/>
      <c r="AT1689" s="1007"/>
      <c r="AU1689" s="1008"/>
      <c r="AV1689" s="1007"/>
      <c r="AW1689" s="1007"/>
      <c r="AX1689" s="1009"/>
    </row>
    <row r="1690" spans="37:50" x14ac:dyDescent="0.25">
      <c r="AK1690" s="1005"/>
      <c r="AL1690" s="1006"/>
      <c r="AM1690" s="1007"/>
      <c r="AN1690" s="1007"/>
      <c r="AO1690" s="1007"/>
      <c r="AP1690" s="1007"/>
      <c r="AQ1690" s="1007"/>
      <c r="AR1690" s="1007"/>
      <c r="AS1690" s="1007"/>
      <c r="AT1690" s="1007"/>
      <c r="AU1690" s="1008"/>
      <c r="AV1690" s="1007"/>
      <c r="AW1690" s="1007"/>
      <c r="AX1690" s="1009"/>
    </row>
    <row r="1691" spans="37:50" x14ac:dyDescent="0.25">
      <c r="AK1691" s="1005"/>
      <c r="AL1691" s="1006"/>
      <c r="AM1691" s="1007"/>
      <c r="AN1691" s="1007"/>
      <c r="AO1691" s="1007"/>
      <c r="AP1691" s="1007"/>
      <c r="AQ1691" s="1007"/>
      <c r="AR1691" s="1007"/>
      <c r="AS1691" s="1007"/>
      <c r="AT1691" s="1007"/>
      <c r="AU1691" s="1008"/>
      <c r="AV1691" s="1007"/>
      <c r="AW1691" s="1007"/>
      <c r="AX1691" s="1009"/>
    </row>
    <row r="1692" spans="37:50" x14ac:dyDescent="0.25">
      <c r="AK1692" s="1005"/>
      <c r="AL1692" s="1006"/>
      <c r="AM1692" s="1007"/>
      <c r="AN1692" s="1007"/>
      <c r="AO1692" s="1007"/>
      <c r="AP1692" s="1007"/>
      <c r="AQ1692" s="1007"/>
      <c r="AR1692" s="1007"/>
      <c r="AS1692" s="1007"/>
      <c r="AT1692" s="1007"/>
      <c r="AU1692" s="1008"/>
      <c r="AV1692" s="1007"/>
      <c r="AW1692" s="1007"/>
      <c r="AX1692" s="1009"/>
    </row>
    <row r="1693" spans="37:50" x14ac:dyDescent="0.25">
      <c r="AK1693" s="1005"/>
      <c r="AL1693" s="1006"/>
      <c r="AM1693" s="1007"/>
      <c r="AN1693" s="1007"/>
      <c r="AO1693" s="1007"/>
      <c r="AP1693" s="1007"/>
      <c r="AQ1693" s="1007"/>
      <c r="AR1693" s="1007"/>
      <c r="AS1693" s="1007"/>
      <c r="AT1693" s="1007"/>
      <c r="AU1693" s="1008"/>
      <c r="AV1693" s="1007"/>
      <c r="AW1693" s="1007"/>
      <c r="AX1693" s="1009"/>
    </row>
    <row r="1694" spans="37:50" x14ac:dyDescent="0.25">
      <c r="AK1694" s="1005"/>
      <c r="AL1694" s="1006"/>
      <c r="AM1694" s="1007"/>
      <c r="AN1694" s="1007"/>
      <c r="AO1694" s="1007"/>
      <c r="AP1694" s="1007"/>
      <c r="AQ1694" s="1007"/>
      <c r="AR1694" s="1007"/>
      <c r="AS1694" s="1007"/>
      <c r="AT1694" s="1007"/>
      <c r="AU1694" s="1008"/>
      <c r="AV1694" s="1007"/>
      <c r="AW1694" s="1007"/>
      <c r="AX1694" s="1009"/>
    </row>
    <row r="1695" spans="37:50" x14ac:dyDescent="0.25">
      <c r="AK1695" s="1005"/>
      <c r="AL1695" s="1006"/>
      <c r="AM1695" s="1007"/>
      <c r="AN1695" s="1007"/>
      <c r="AO1695" s="1007"/>
      <c r="AP1695" s="1007"/>
      <c r="AQ1695" s="1007"/>
      <c r="AR1695" s="1007"/>
      <c r="AS1695" s="1007"/>
      <c r="AT1695" s="1007"/>
      <c r="AU1695" s="1008"/>
      <c r="AV1695" s="1007"/>
      <c r="AW1695" s="1007"/>
      <c r="AX1695" s="1009"/>
    </row>
    <row r="1696" spans="37:50" x14ac:dyDescent="0.25">
      <c r="AK1696" s="1005"/>
      <c r="AL1696" s="1006"/>
      <c r="AM1696" s="1007"/>
      <c r="AN1696" s="1007"/>
      <c r="AO1696" s="1007"/>
      <c r="AP1696" s="1007"/>
      <c r="AQ1696" s="1007"/>
      <c r="AR1696" s="1007"/>
      <c r="AS1696" s="1007"/>
      <c r="AT1696" s="1007"/>
      <c r="AU1696" s="1008"/>
      <c r="AV1696" s="1007"/>
      <c r="AW1696" s="1007"/>
      <c r="AX1696" s="1009"/>
    </row>
    <row r="1697" spans="37:50" x14ac:dyDescent="0.25">
      <c r="AK1697" s="1005"/>
      <c r="AL1697" s="1006"/>
      <c r="AM1697" s="1007"/>
      <c r="AN1697" s="1007"/>
      <c r="AO1697" s="1007"/>
      <c r="AP1697" s="1007"/>
      <c r="AQ1697" s="1007"/>
      <c r="AR1697" s="1007"/>
      <c r="AS1697" s="1007"/>
      <c r="AT1697" s="1007"/>
      <c r="AU1697" s="1008"/>
      <c r="AV1697" s="1007"/>
      <c r="AW1697" s="1007"/>
      <c r="AX1697" s="1009"/>
    </row>
    <row r="1698" spans="37:50" x14ac:dyDescent="0.25">
      <c r="AK1698" s="1005"/>
      <c r="AL1698" s="1006"/>
      <c r="AM1698" s="1007"/>
      <c r="AN1698" s="1007"/>
      <c r="AO1698" s="1007"/>
      <c r="AP1698" s="1007"/>
      <c r="AQ1698" s="1007"/>
      <c r="AR1698" s="1007"/>
      <c r="AS1698" s="1007"/>
      <c r="AT1698" s="1007"/>
      <c r="AU1698" s="1008"/>
      <c r="AV1698" s="1007"/>
      <c r="AW1698" s="1007"/>
      <c r="AX1698" s="1009"/>
    </row>
    <row r="1699" spans="37:50" x14ac:dyDescent="0.25">
      <c r="AK1699" s="1005"/>
      <c r="AL1699" s="1006"/>
      <c r="AM1699" s="1007"/>
      <c r="AN1699" s="1007"/>
      <c r="AO1699" s="1007"/>
      <c r="AP1699" s="1007"/>
      <c r="AQ1699" s="1007"/>
      <c r="AR1699" s="1007"/>
      <c r="AS1699" s="1007"/>
      <c r="AT1699" s="1007"/>
      <c r="AU1699" s="1008"/>
      <c r="AV1699" s="1007"/>
      <c r="AW1699" s="1007"/>
      <c r="AX1699" s="1009"/>
    </row>
    <row r="1700" spans="37:50" x14ac:dyDescent="0.25">
      <c r="AK1700" s="1005"/>
      <c r="AL1700" s="1006"/>
      <c r="AM1700" s="1007"/>
      <c r="AN1700" s="1007"/>
      <c r="AO1700" s="1007"/>
      <c r="AP1700" s="1007"/>
      <c r="AQ1700" s="1007"/>
      <c r="AR1700" s="1007"/>
      <c r="AS1700" s="1007"/>
      <c r="AT1700" s="1007"/>
      <c r="AU1700" s="1008"/>
      <c r="AV1700" s="1007"/>
      <c r="AW1700" s="1007"/>
      <c r="AX1700" s="1009"/>
    </row>
    <row r="1701" spans="37:50" x14ac:dyDescent="0.25">
      <c r="AK1701" s="1005"/>
      <c r="AL1701" s="1006"/>
      <c r="AM1701" s="1007"/>
      <c r="AN1701" s="1007"/>
      <c r="AO1701" s="1007"/>
      <c r="AP1701" s="1007"/>
      <c r="AQ1701" s="1007"/>
      <c r="AR1701" s="1007"/>
      <c r="AS1701" s="1007"/>
      <c r="AT1701" s="1007"/>
      <c r="AU1701" s="1008"/>
      <c r="AV1701" s="1007"/>
      <c r="AW1701" s="1007"/>
      <c r="AX1701" s="1009"/>
    </row>
    <row r="1702" spans="37:50" x14ac:dyDescent="0.25">
      <c r="AK1702" s="1005"/>
      <c r="AL1702" s="1006"/>
      <c r="AM1702" s="1007"/>
      <c r="AN1702" s="1007"/>
      <c r="AO1702" s="1007"/>
      <c r="AP1702" s="1007"/>
      <c r="AQ1702" s="1007"/>
      <c r="AR1702" s="1007"/>
      <c r="AS1702" s="1007"/>
      <c r="AT1702" s="1007"/>
      <c r="AU1702" s="1008"/>
      <c r="AV1702" s="1007"/>
      <c r="AW1702" s="1007"/>
      <c r="AX1702" s="1009"/>
    </row>
    <row r="1703" spans="37:50" x14ac:dyDescent="0.25">
      <c r="AK1703" s="1005"/>
      <c r="AL1703" s="1006"/>
      <c r="AM1703" s="1007"/>
      <c r="AN1703" s="1007"/>
      <c r="AO1703" s="1007"/>
      <c r="AP1703" s="1007"/>
      <c r="AQ1703" s="1007"/>
      <c r="AR1703" s="1007"/>
      <c r="AS1703" s="1007"/>
      <c r="AT1703" s="1007"/>
      <c r="AU1703" s="1008"/>
      <c r="AV1703" s="1007"/>
      <c r="AW1703" s="1007"/>
      <c r="AX1703" s="1009"/>
    </row>
    <row r="1704" spans="37:50" x14ac:dyDescent="0.25">
      <c r="AK1704" s="1005"/>
      <c r="AL1704" s="1006"/>
      <c r="AM1704" s="1007"/>
      <c r="AN1704" s="1007"/>
      <c r="AO1704" s="1007"/>
      <c r="AP1704" s="1007"/>
      <c r="AQ1704" s="1007"/>
      <c r="AR1704" s="1007"/>
      <c r="AS1704" s="1007"/>
      <c r="AT1704" s="1007"/>
      <c r="AU1704" s="1008"/>
      <c r="AV1704" s="1007"/>
      <c r="AW1704" s="1007"/>
      <c r="AX1704" s="1009"/>
    </row>
    <row r="1705" spans="37:50" x14ac:dyDescent="0.25">
      <c r="AK1705" s="1005"/>
      <c r="AL1705" s="1006"/>
      <c r="AM1705" s="1007"/>
      <c r="AN1705" s="1007"/>
      <c r="AO1705" s="1007"/>
      <c r="AP1705" s="1007"/>
      <c r="AQ1705" s="1007"/>
      <c r="AR1705" s="1007"/>
      <c r="AS1705" s="1007"/>
      <c r="AT1705" s="1007"/>
      <c r="AU1705" s="1008"/>
      <c r="AV1705" s="1007"/>
      <c r="AW1705" s="1007"/>
      <c r="AX1705" s="1009"/>
    </row>
    <row r="1706" spans="37:50" x14ac:dyDescent="0.25">
      <c r="AK1706" s="1005"/>
      <c r="AL1706" s="1006"/>
      <c r="AM1706" s="1007"/>
      <c r="AN1706" s="1007"/>
      <c r="AO1706" s="1007"/>
      <c r="AP1706" s="1007"/>
      <c r="AQ1706" s="1007"/>
      <c r="AR1706" s="1007"/>
      <c r="AS1706" s="1007"/>
      <c r="AT1706" s="1007"/>
      <c r="AU1706" s="1008"/>
      <c r="AV1706" s="1007"/>
      <c r="AW1706" s="1007"/>
      <c r="AX1706" s="1009"/>
    </row>
    <row r="1707" spans="37:50" x14ac:dyDescent="0.25">
      <c r="AK1707" s="1005"/>
      <c r="AL1707" s="1006"/>
      <c r="AM1707" s="1007"/>
      <c r="AN1707" s="1007"/>
      <c r="AO1707" s="1007"/>
      <c r="AP1707" s="1007"/>
      <c r="AQ1707" s="1007"/>
      <c r="AR1707" s="1007"/>
      <c r="AS1707" s="1007"/>
      <c r="AT1707" s="1007"/>
      <c r="AU1707" s="1008"/>
      <c r="AV1707" s="1007"/>
      <c r="AW1707" s="1007"/>
      <c r="AX1707" s="1009"/>
    </row>
    <row r="1708" spans="37:50" x14ac:dyDescent="0.25">
      <c r="AK1708" s="1005"/>
      <c r="AL1708" s="1006"/>
      <c r="AM1708" s="1007"/>
      <c r="AN1708" s="1007"/>
      <c r="AO1708" s="1007"/>
      <c r="AP1708" s="1007"/>
      <c r="AQ1708" s="1007"/>
      <c r="AR1708" s="1007"/>
      <c r="AS1708" s="1007"/>
      <c r="AT1708" s="1007"/>
      <c r="AU1708" s="1008"/>
      <c r="AV1708" s="1007"/>
      <c r="AW1708" s="1007"/>
      <c r="AX1708" s="1009"/>
    </row>
    <row r="1709" spans="37:50" x14ac:dyDescent="0.25">
      <c r="AK1709" s="1005"/>
      <c r="AL1709" s="1006"/>
      <c r="AM1709" s="1007"/>
      <c r="AN1709" s="1007"/>
      <c r="AO1709" s="1007"/>
      <c r="AP1709" s="1007"/>
      <c r="AQ1709" s="1007"/>
      <c r="AR1709" s="1007"/>
      <c r="AS1709" s="1007"/>
      <c r="AT1709" s="1007"/>
      <c r="AU1709" s="1008"/>
      <c r="AV1709" s="1007"/>
      <c r="AW1709" s="1007"/>
      <c r="AX1709" s="1009"/>
    </row>
    <row r="1710" spans="37:50" x14ac:dyDescent="0.25">
      <c r="AK1710" s="1005"/>
      <c r="AL1710" s="1006"/>
      <c r="AM1710" s="1007"/>
      <c r="AN1710" s="1007"/>
      <c r="AO1710" s="1007"/>
      <c r="AP1710" s="1007"/>
      <c r="AQ1710" s="1007"/>
      <c r="AR1710" s="1007"/>
      <c r="AS1710" s="1007"/>
      <c r="AT1710" s="1007"/>
      <c r="AU1710" s="1008"/>
      <c r="AV1710" s="1007"/>
      <c r="AW1710" s="1007"/>
      <c r="AX1710" s="1009"/>
    </row>
    <row r="1711" spans="37:50" x14ac:dyDescent="0.25">
      <c r="AK1711" s="1005"/>
      <c r="AL1711" s="1006"/>
      <c r="AM1711" s="1007"/>
      <c r="AN1711" s="1007"/>
      <c r="AO1711" s="1007"/>
      <c r="AP1711" s="1007"/>
      <c r="AQ1711" s="1007"/>
      <c r="AR1711" s="1007"/>
      <c r="AS1711" s="1007"/>
      <c r="AT1711" s="1007"/>
      <c r="AU1711" s="1008"/>
      <c r="AV1711" s="1007"/>
      <c r="AW1711" s="1007"/>
      <c r="AX1711" s="1009"/>
    </row>
    <row r="1712" spans="37:50" x14ac:dyDescent="0.25">
      <c r="AK1712" s="1005"/>
      <c r="AL1712" s="1006"/>
      <c r="AM1712" s="1007"/>
      <c r="AN1712" s="1007"/>
      <c r="AO1712" s="1007"/>
      <c r="AP1712" s="1007"/>
      <c r="AQ1712" s="1007"/>
      <c r="AR1712" s="1007"/>
      <c r="AS1712" s="1007"/>
      <c r="AT1712" s="1007"/>
      <c r="AU1712" s="1008"/>
      <c r="AV1712" s="1007"/>
      <c r="AW1712" s="1007"/>
      <c r="AX1712" s="1009"/>
    </row>
    <row r="1713" spans="37:50" x14ac:dyDescent="0.25">
      <c r="AK1713" s="1005"/>
      <c r="AL1713" s="1006"/>
      <c r="AM1713" s="1007"/>
      <c r="AN1713" s="1007"/>
      <c r="AO1713" s="1007"/>
      <c r="AP1713" s="1007"/>
      <c r="AQ1713" s="1007"/>
      <c r="AR1713" s="1007"/>
      <c r="AS1713" s="1007"/>
      <c r="AT1713" s="1007"/>
      <c r="AU1713" s="1008"/>
      <c r="AV1713" s="1007"/>
      <c r="AW1713" s="1007"/>
      <c r="AX1713" s="1009"/>
    </row>
    <row r="1714" spans="37:50" x14ac:dyDescent="0.25">
      <c r="AK1714" s="1005"/>
      <c r="AL1714" s="1006"/>
      <c r="AM1714" s="1007"/>
      <c r="AN1714" s="1007"/>
      <c r="AO1714" s="1007"/>
      <c r="AP1714" s="1007"/>
      <c r="AQ1714" s="1007"/>
      <c r="AR1714" s="1007"/>
      <c r="AS1714" s="1007"/>
      <c r="AT1714" s="1007"/>
      <c r="AU1714" s="1008"/>
      <c r="AV1714" s="1007"/>
      <c r="AW1714" s="1007"/>
      <c r="AX1714" s="1009"/>
    </row>
    <row r="1715" spans="37:50" x14ac:dyDescent="0.25">
      <c r="AK1715" s="1005"/>
      <c r="AL1715" s="1006"/>
      <c r="AM1715" s="1007"/>
      <c r="AN1715" s="1007"/>
      <c r="AO1715" s="1007"/>
      <c r="AP1715" s="1007"/>
      <c r="AQ1715" s="1007"/>
      <c r="AR1715" s="1007"/>
      <c r="AS1715" s="1007"/>
      <c r="AT1715" s="1007"/>
      <c r="AU1715" s="1008"/>
      <c r="AV1715" s="1007"/>
      <c r="AW1715" s="1007"/>
      <c r="AX1715" s="1009"/>
    </row>
    <row r="1716" spans="37:50" x14ac:dyDescent="0.25">
      <c r="AK1716" s="1005"/>
      <c r="AL1716" s="1006"/>
      <c r="AM1716" s="1007"/>
      <c r="AN1716" s="1007"/>
      <c r="AO1716" s="1007"/>
      <c r="AP1716" s="1007"/>
      <c r="AQ1716" s="1007"/>
      <c r="AR1716" s="1007"/>
      <c r="AS1716" s="1007"/>
      <c r="AT1716" s="1007"/>
      <c r="AU1716" s="1008"/>
      <c r="AV1716" s="1007"/>
      <c r="AW1716" s="1007"/>
      <c r="AX1716" s="1009"/>
    </row>
    <row r="1717" spans="37:50" x14ac:dyDescent="0.25">
      <c r="AK1717" s="1005"/>
      <c r="AL1717" s="1006"/>
      <c r="AM1717" s="1007"/>
      <c r="AN1717" s="1007"/>
      <c r="AO1717" s="1007"/>
      <c r="AP1717" s="1007"/>
      <c r="AQ1717" s="1007"/>
      <c r="AR1717" s="1007"/>
      <c r="AS1717" s="1007"/>
      <c r="AT1717" s="1007"/>
      <c r="AU1717" s="1008"/>
      <c r="AV1717" s="1007"/>
      <c r="AW1717" s="1007"/>
      <c r="AX1717" s="1009"/>
    </row>
    <row r="1718" spans="37:50" x14ac:dyDescent="0.25">
      <c r="AK1718" s="1005"/>
      <c r="AL1718" s="1006"/>
      <c r="AM1718" s="1007"/>
      <c r="AN1718" s="1007"/>
      <c r="AO1718" s="1007"/>
      <c r="AP1718" s="1007"/>
      <c r="AQ1718" s="1007"/>
      <c r="AR1718" s="1007"/>
      <c r="AS1718" s="1007"/>
      <c r="AT1718" s="1007"/>
      <c r="AU1718" s="1008"/>
      <c r="AV1718" s="1007"/>
      <c r="AW1718" s="1007"/>
      <c r="AX1718" s="1009"/>
    </row>
    <row r="1719" spans="37:50" x14ac:dyDescent="0.25">
      <c r="AK1719" s="1005"/>
      <c r="AL1719" s="1006"/>
      <c r="AM1719" s="1007"/>
      <c r="AN1719" s="1007"/>
      <c r="AO1719" s="1007"/>
      <c r="AP1719" s="1007"/>
      <c r="AQ1719" s="1007"/>
      <c r="AR1719" s="1007"/>
      <c r="AS1719" s="1007"/>
      <c r="AT1719" s="1007"/>
      <c r="AU1719" s="1008"/>
      <c r="AV1719" s="1007"/>
      <c r="AW1719" s="1007"/>
      <c r="AX1719" s="1009"/>
    </row>
    <row r="1720" spans="37:50" x14ac:dyDescent="0.25">
      <c r="AK1720" s="1005"/>
      <c r="AL1720" s="1006"/>
      <c r="AM1720" s="1007"/>
      <c r="AN1720" s="1007"/>
      <c r="AO1720" s="1007"/>
      <c r="AP1720" s="1007"/>
      <c r="AQ1720" s="1007"/>
      <c r="AR1720" s="1007"/>
      <c r="AS1720" s="1007"/>
      <c r="AT1720" s="1007"/>
      <c r="AU1720" s="1008"/>
      <c r="AV1720" s="1007"/>
      <c r="AW1720" s="1007"/>
      <c r="AX1720" s="1009"/>
    </row>
    <row r="1721" spans="37:50" x14ac:dyDescent="0.25">
      <c r="AK1721" s="1005"/>
      <c r="AL1721" s="1006"/>
      <c r="AM1721" s="1007"/>
      <c r="AN1721" s="1007"/>
      <c r="AO1721" s="1007"/>
      <c r="AP1721" s="1007"/>
      <c r="AQ1721" s="1007"/>
      <c r="AR1721" s="1007"/>
      <c r="AS1721" s="1007"/>
      <c r="AT1721" s="1007"/>
      <c r="AU1721" s="1008"/>
      <c r="AV1721" s="1007"/>
      <c r="AW1721" s="1007"/>
      <c r="AX1721" s="1009"/>
    </row>
    <row r="1722" spans="37:50" x14ac:dyDescent="0.25">
      <c r="AK1722" s="1005"/>
      <c r="AL1722" s="1006"/>
      <c r="AM1722" s="1007"/>
      <c r="AN1722" s="1007"/>
      <c r="AO1722" s="1007"/>
      <c r="AP1722" s="1007"/>
      <c r="AQ1722" s="1007"/>
      <c r="AR1722" s="1007"/>
      <c r="AS1722" s="1007"/>
      <c r="AT1722" s="1007"/>
      <c r="AU1722" s="1008"/>
      <c r="AV1722" s="1007"/>
      <c r="AW1722" s="1007"/>
      <c r="AX1722" s="1009"/>
    </row>
    <row r="1723" spans="37:50" x14ac:dyDescent="0.25">
      <c r="AK1723" s="1005"/>
      <c r="AL1723" s="1006"/>
      <c r="AM1723" s="1007"/>
      <c r="AN1723" s="1007"/>
      <c r="AO1723" s="1007"/>
      <c r="AP1723" s="1007"/>
      <c r="AQ1723" s="1007"/>
      <c r="AR1723" s="1007"/>
      <c r="AS1723" s="1007"/>
      <c r="AT1723" s="1007"/>
      <c r="AU1723" s="1008"/>
      <c r="AV1723" s="1007"/>
      <c r="AW1723" s="1007"/>
      <c r="AX1723" s="1009"/>
    </row>
    <row r="1724" spans="37:50" x14ac:dyDescent="0.25">
      <c r="AK1724" s="1005"/>
      <c r="AL1724" s="1006"/>
      <c r="AM1724" s="1007"/>
      <c r="AN1724" s="1007"/>
      <c r="AO1724" s="1007"/>
      <c r="AP1724" s="1007"/>
      <c r="AQ1724" s="1007"/>
      <c r="AR1724" s="1007"/>
      <c r="AS1724" s="1007"/>
      <c r="AT1724" s="1007"/>
      <c r="AU1724" s="1008"/>
      <c r="AV1724" s="1007"/>
      <c r="AW1724" s="1007"/>
      <c r="AX1724" s="1009"/>
    </row>
    <row r="1725" spans="37:50" x14ac:dyDescent="0.25">
      <c r="AK1725" s="1005"/>
      <c r="AL1725" s="1006"/>
      <c r="AM1725" s="1007"/>
      <c r="AN1725" s="1007"/>
      <c r="AO1725" s="1007"/>
      <c r="AP1725" s="1007"/>
      <c r="AQ1725" s="1007"/>
      <c r="AR1725" s="1007"/>
      <c r="AS1725" s="1007"/>
      <c r="AT1725" s="1007"/>
      <c r="AU1725" s="1008"/>
      <c r="AV1725" s="1007"/>
      <c r="AW1725" s="1007"/>
      <c r="AX1725" s="1009"/>
    </row>
    <row r="1726" spans="37:50" x14ac:dyDescent="0.25">
      <c r="AK1726" s="1005"/>
      <c r="AL1726" s="1006"/>
      <c r="AM1726" s="1007"/>
      <c r="AN1726" s="1007"/>
      <c r="AO1726" s="1007"/>
      <c r="AP1726" s="1007"/>
      <c r="AQ1726" s="1007"/>
      <c r="AR1726" s="1007"/>
      <c r="AS1726" s="1007"/>
      <c r="AT1726" s="1007"/>
      <c r="AU1726" s="1008"/>
      <c r="AV1726" s="1007"/>
      <c r="AW1726" s="1007"/>
      <c r="AX1726" s="1009"/>
    </row>
    <row r="1727" spans="37:50" x14ac:dyDescent="0.25">
      <c r="AK1727" s="1005"/>
      <c r="AL1727" s="1006"/>
      <c r="AM1727" s="1007"/>
      <c r="AN1727" s="1007"/>
      <c r="AO1727" s="1007"/>
      <c r="AP1727" s="1007"/>
      <c r="AQ1727" s="1007"/>
      <c r="AR1727" s="1007"/>
      <c r="AS1727" s="1007"/>
      <c r="AT1727" s="1007"/>
      <c r="AU1727" s="1008"/>
      <c r="AV1727" s="1007"/>
      <c r="AW1727" s="1007"/>
      <c r="AX1727" s="1009"/>
    </row>
    <row r="1728" spans="37:50" x14ac:dyDescent="0.25">
      <c r="AK1728" s="1005"/>
      <c r="AL1728" s="1006"/>
      <c r="AM1728" s="1007"/>
      <c r="AN1728" s="1007"/>
      <c r="AO1728" s="1007"/>
      <c r="AP1728" s="1007"/>
      <c r="AQ1728" s="1007"/>
      <c r="AR1728" s="1007"/>
      <c r="AS1728" s="1007"/>
      <c r="AT1728" s="1007"/>
      <c r="AU1728" s="1008"/>
      <c r="AV1728" s="1007"/>
      <c r="AW1728" s="1007"/>
      <c r="AX1728" s="1009"/>
    </row>
    <row r="1729" spans="37:50" x14ac:dyDescent="0.25">
      <c r="AK1729" s="1005"/>
      <c r="AL1729" s="1006"/>
      <c r="AM1729" s="1007"/>
      <c r="AN1729" s="1007"/>
      <c r="AO1729" s="1007"/>
      <c r="AP1729" s="1007"/>
      <c r="AQ1729" s="1007"/>
      <c r="AR1729" s="1007"/>
      <c r="AS1729" s="1007"/>
      <c r="AT1729" s="1007"/>
      <c r="AU1729" s="1008"/>
      <c r="AV1729" s="1007"/>
      <c r="AW1729" s="1007"/>
      <c r="AX1729" s="1009"/>
    </row>
    <row r="1730" spans="37:50" x14ac:dyDescent="0.25">
      <c r="AK1730" s="1005"/>
      <c r="AL1730" s="1006"/>
      <c r="AM1730" s="1007"/>
      <c r="AN1730" s="1007"/>
      <c r="AO1730" s="1007"/>
      <c r="AP1730" s="1007"/>
      <c r="AQ1730" s="1007"/>
      <c r="AR1730" s="1007"/>
      <c r="AS1730" s="1007"/>
      <c r="AT1730" s="1007"/>
      <c r="AU1730" s="1008"/>
      <c r="AV1730" s="1007"/>
      <c r="AW1730" s="1007"/>
      <c r="AX1730" s="1009"/>
    </row>
    <row r="1731" spans="37:50" x14ac:dyDescent="0.25">
      <c r="AK1731" s="1005"/>
      <c r="AL1731" s="1006"/>
      <c r="AM1731" s="1007"/>
      <c r="AN1731" s="1007"/>
      <c r="AO1731" s="1007"/>
      <c r="AP1731" s="1007"/>
      <c r="AQ1731" s="1007"/>
      <c r="AR1731" s="1007"/>
      <c r="AS1731" s="1007"/>
      <c r="AT1731" s="1007"/>
      <c r="AU1731" s="1008"/>
      <c r="AV1731" s="1007"/>
      <c r="AW1731" s="1007"/>
      <c r="AX1731" s="1009"/>
    </row>
    <row r="1732" spans="37:50" x14ac:dyDescent="0.25">
      <c r="AK1732" s="1005"/>
      <c r="AL1732" s="1006"/>
      <c r="AM1732" s="1007"/>
      <c r="AN1732" s="1007"/>
      <c r="AO1732" s="1007"/>
      <c r="AP1732" s="1007"/>
      <c r="AQ1732" s="1007"/>
      <c r="AR1732" s="1007"/>
      <c r="AS1732" s="1007"/>
      <c r="AT1732" s="1007"/>
      <c r="AU1732" s="1008"/>
      <c r="AV1732" s="1007"/>
      <c r="AW1732" s="1007"/>
      <c r="AX1732" s="1009"/>
    </row>
    <row r="1733" spans="37:50" x14ac:dyDescent="0.25">
      <c r="AK1733" s="1005"/>
      <c r="AL1733" s="1006"/>
      <c r="AM1733" s="1007"/>
      <c r="AN1733" s="1007"/>
      <c r="AO1733" s="1007"/>
      <c r="AP1733" s="1007"/>
      <c r="AQ1733" s="1007"/>
      <c r="AR1733" s="1007"/>
      <c r="AS1733" s="1007"/>
      <c r="AT1733" s="1007"/>
      <c r="AU1733" s="1008"/>
      <c r="AV1733" s="1007"/>
      <c r="AW1733" s="1007"/>
      <c r="AX1733" s="1009"/>
    </row>
    <row r="1734" spans="37:50" x14ac:dyDescent="0.25">
      <c r="AK1734" s="1005"/>
      <c r="AL1734" s="1006"/>
      <c r="AM1734" s="1007"/>
      <c r="AN1734" s="1007"/>
      <c r="AO1734" s="1007"/>
      <c r="AP1734" s="1007"/>
      <c r="AQ1734" s="1007"/>
      <c r="AR1734" s="1007"/>
      <c r="AS1734" s="1007"/>
      <c r="AT1734" s="1007"/>
      <c r="AU1734" s="1008"/>
      <c r="AV1734" s="1007"/>
      <c r="AW1734" s="1007"/>
      <c r="AX1734" s="1009"/>
    </row>
    <row r="1735" spans="37:50" x14ac:dyDescent="0.25">
      <c r="AK1735" s="1005"/>
      <c r="AL1735" s="1006"/>
      <c r="AM1735" s="1007"/>
      <c r="AN1735" s="1007"/>
      <c r="AO1735" s="1007"/>
      <c r="AP1735" s="1007"/>
      <c r="AQ1735" s="1007"/>
      <c r="AR1735" s="1007"/>
      <c r="AS1735" s="1007"/>
      <c r="AT1735" s="1007"/>
      <c r="AU1735" s="1008"/>
      <c r="AV1735" s="1007"/>
      <c r="AW1735" s="1007"/>
      <c r="AX1735" s="1009"/>
    </row>
    <row r="1736" spans="37:50" x14ac:dyDescent="0.25">
      <c r="AK1736" s="1005"/>
      <c r="AL1736" s="1006"/>
      <c r="AM1736" s="1007"/>
      <c r="AN1736" s="1007"/>
      <c r="AO1736" s="1007"/>
      <c r="AP1736" s="1007"/>
      <c r="AQ1736" s="1007"/>
      <c r="AR1736" s="1007"/>
      <c r="AS1736" s="1007"/>
      <c r="AT1736" s="1007"/>
      <c r="AU1736" s="1008"/>
      <c r="AV1736" s="1007"/>
      <c r="AW1736" s="1007"/>
      <c r="AX1736" s="1009"/>
    </row>
    <row r="1737" spans="37:50" x14ac:dyDescent="0.25">
      <c r="AK1737" s="1005"/>
      <c r="AL1737" s="1006"/>
      <c r="AM1737" s="1007"/>
      <c r="AN1737" s="1007"/>
      <c r="AO1737" s="1007"/>
      <c r="AP1737" s="1007"/>
      <c r="AQ1737" s="1007"/>
      <c r="AR1737" s="1007"/>
      <c r="AS1737" s="1007"/>
      <c r="AT1737" s="1007"/>
      <c r="AU1737" s="1008"/>
      <c r="AV1737" s="1007"/>
      <c r="AW1737" s="1007"/>
      <c r="AX1737" s="1009"/>
    </row>
    <row r="1738" spans="37:50" x14ac:dyDescent="0.25">
      <c r="AK1738" s="1005"/>
      <c r="AL1738" s="1006"/>
      <c r="AM1738" s="1007"/>
      <c r="AN1738" s="1007"/>
      <c r="AO1738" s="1007"/>
      <c r="AP1738" s="1007"/>
      <c r="AQ1738" s="1007"/>
      <c r="AR1738" s="1007"/>
      <c r="AS1738" s="1007"/>
      <c r="AT1738" s="1007"/>
      <c r="AU1738" s="1008"/>
      <c r="AV1738" s="1007"/>
      <c r="AW1738" s="1007"/>
      <c r="AX1738" s="1009"/>
    </row>
    <row r="1739" spans="37:50" x14ac:dyDescent="0.25">
      <c r="AK1739" s="1005"/>
      <c r="AL1739" s="1006"/>
      <c r="AM1739" s="1007"/>
      <c r="AN1739" s="1007"/>
      <c r="AO1739" s="1007"/>
      <c r="AP1739" s="1007"/>
      <c r="AQ1739" s="1007"/>
      <c r="AR1739" s="1007"/>
      <c r="AS1739" s="1007"/>
      <c r="AT1739" s="1007"/>
      <c r="AU1739" s="1008"/>
      <c r="AV1739" s="1007"/>
      <c r="AW1739" s="1007"/>
      <c r="AX1739" s="1009"/>
    </row>
    <row r="1740" spans="37:50" x14ac:dyDescent="0.25">
      <c r="AK1740" s="1005"/>
      <c r="AL1740" s="1006"/>
      <c r="AM1740" s="1007"/>
      <c r="AN1740" s="1007"/>
      <c r="AO1740" s="1007"/>
      <c r="AP1740" s="1007"/>
      <c r="AQ1740" s="1007"/>
      <c r="AR1740" s="1007"/>
      <c r="AS1740" s="1007"/>
      <c r="AT1740" s="1007"/>
      <c r="AU1740" s="1008"/>
      <c r="AV1740" s="1007"/>
      <c r="AW1740" s="1007"/>
      <c r="AX1740" s="1009"/>
    </row>
    <row r="1741" spans="37:50" x14ac:dyDescent="0.25">
      <c r="AK1741" s="1005"/>
      <c r="AL1741" s="1006"/>
      <c r="AM1741" s="1007"/>
      <c r="AN1741" s="1007"/>
      <c r="AO1741" s="1007"/>
      <c r="AP1741" s="1007"/>
      <c r="AQ1741" s="1007"/>
      <c r="AR1741" s="1007"/>
      <c r="AS1741" s="1007"/>
      <c r="AT1741" s="1007"/>
      <c r="AU1741" s="1008"/>
      <c r="AV1741" s="1007"/>
      <c r="AW1741" s="1007"/>
      <c r="AX1741" s="1009"/>
    </row>
    <row r="1742" spans="37:50" x14ac:dyDescent="0.25">
      <c r="AK1742" s="1005"/>
      <c r="AL1742" s="1006"/>
      <c r="AM1742" s="1007"/>
      <c r="AN1742" s="1007"/>
      <c r="AO1742" s="1007"/>
      <c r="AP1742" s="1007"/>
      <c r="AQ1742" s="1007"/>
      <c r="AR1742" s="1007"/>
      <c r="AS1742" s="1007"/>
      <c r="AT1742" s="1007"/>
      <c r="AU1742" s="1008"/>
      <c r="AV1742" s="1007"/>
      <c r="AW1742" s="1007"/>
      <c r="AX1742" s="1009"/>
    </row>
    <row r="1743" spans="37:50" x14ac:dyDescent="0.25">
      <c r="AK1743" s="1005"/>
      <c r="AL1743" s="1006"/>
      <c r="AM1743" s="1007"/>
      <c r="AN1743" s="1007"/>
      <c r="AO1743" s="1007"/>
      <c r="AP1743" s="1007"/>
      <c r="AQ1743" s="1007"/>
      <c r="AR1743" s="1007"/>
      <c r="AS1743" s="1007"/>
      <c r="AT1743" s="1007"/>
      <c r="AU1743" s="1008"/>
      <c r="AV1743" s="1007"/>
      <c r="AW1743" s="1007"/>
      <c r="AX1743" s="1009"/>
    </row>
    <row r="1744" spans="37:50" x14ac:dyDescent="0.25">
      <c r="AK1744" s="1005"/>
      <c r="AL1744" s="1006"/>
      <c r="AM1744" s="1007"/>
      <c r="AN1744" s="1007"/>
      <c r="AO1744" s="1007"/>
      <c r="AP1744" s="1007"/>
      <c r="AQ1744" s="1007"/>
      <c r="AR1744" s="1007"/>
      <c r="AS1744" s="1007"/>
      <c r="AT1744" s="1007"/>
      <c r="AU1744" s="1008"/>
      <c r="AV1744" s="1007"/>
      <c r="AW1744" s="1007"/>
      <c r="AX1744" s="1009"/>
    </row>
    <row r="1745" spans="37:50" x14ac:dyDescent="0.25">
      <c r="AK1745" s="1005"/>
      <c r="AL1745" s="1006"/>
      <c r="AM1745" s="1007"/>
      <c r="AN1745" s="1007"/>
      <c r="AO1745" s="1007"/>
      <c r="AP1745" s="1007"/>
      <c r="AQ1745" s="1007"/>
      <c r="AR1745" s="1007"/>
      <c r="AS1745" s="1007"/>
      <c r="AT1745" s="1007"/>
      <c r="AU1745" s="1008"/>
      <c r="AV1745" s="1007"/>
      <c r="AW1745" s="1007"/>
      <c r="AX1745" s="1009"/>
    </row>
    <row r="1746" spans="37:50" x14ac:dyDescent="0.25">
      <c r="AK1746" s="1005"/>
      <c r="AL1746" s="1006"/>
      <c r="AM1746" s="1007"/>
      <c r="AN1746" s="1007"/>
      <c r="AO1746" s="1007"/>
      <c r="AP1746" s="1007"/>
      <c r="AQ1746" s="1007"/>
      <c r="AR1746" s="1007"/>
      <c r="AS1746" s="1007"/>
      <c r="AT1746" s="1007"/>
      <c r="AU1746" s="1008"/>
      <c r="AV1746" s="1007"/>
      <c r="AW1746" s="1007"/>
      <c r="AX1746" s="1009"/>
    </row>
    <row r="1747" spans="37:50" x14ac:dyDescent="0.25">
      <c r="AK1747" s="1005"/>
      <c r="AL1747" s="1006"/>
      <c r="AM1747" s="1007"/>
      <c r="AN1747" s="1007"/>
      <c r="AO1747" s="1007"/>
      <c r="AP1747" s="1007"/>
      <c r="AQ1747" s="1007"/>
      <c r="AR1747" s="1007"/>
      <c r="AS1747" s="1007"/>
      <c r="AT1747" s="1007"/>
      <c r="AU1747" s="1008"/>
      <c r="AV1747" s="1007"/>
      <c r="AW1747" s="1007"/>
      <c r="AX1747" s="1009"/>
    </row>
    <row r="1748" spans="37:50" x14ac:dyDescent="0.25">
      <c r="AK1748" s="1005"/>
      <c r="AL1748" s="1006"/>
      <c r="AM1748" s="1007"/>
      <c r="AN1748" s="1007"/>
      <c r="AO1748" s="1007"/>
      <c r="AP1748" s="1007"/>
      <c r="AQ1748" s="1007"/>
      <c r="AR1748" s="1007"/>
      <c r="AS1748" s="1007"/>
      <c r="AT1748" s="1007"/>
      <c r="AU1748" s="1008"/>
      <c r="AV1748" s="1007"/>
      <c r="AW1748" s="1007"/>
      <c r="AX1748" s="1009"/>
    </row>
    <row r="1749" spans="37:50" x14ac:dyDescent="0.25">
      <c r="AK1749" s="1005"/>
      <c r="AL1749" s="1006"/>
      <c r="AM1749" s="1007"/>
      <c r="AN1749" s="1007"/>
      <c r="AO1749" s="1007"/>
      <c r="AP1749" s="1007"/>
      <c r="AQ1749" s="1007"/>
      <c r="AR1749" s="1007"/>
      <c r="AS1749" s="1007"/>
      <c r="AT1749" s="1007"/>
      <c r="AU1749" s="1008"/>
      <c r="AV1749" s="1007"/>
      <c r="AW1749" s="1007"/>
      <c r="AX1749" s="1009"/>
    </row>
    <row r="1750" spans="37:50" x14ac:dyDescent="0.25">
      <c r="AK1750" s="1005"/>
      <c r="AL1750" s="1006"/>
      <c r="AM1750" s="1007"/>
      <c r="AN1750" s="1007"/>
      <c r="AO1750" s="1007"/>
      <c r="AP1750" s="1007"/>
      <c r="AQ1750" s="1007"/>
      <c r="AR1750" s="1007"/>
      <c r="AS1750" s="1007"/>
      <c r="AT1750" s="1007"/>
      <c r="AU1750" s="1008"/>
      <c r="AV1750" s="1007"/>
      <c r="AW1750" s="1007"/>
      <c r="AX1750" s="1009"/>
    </row>
    <row r="1751" spans="37:50" x14ac:dyDescent="0.25">
      <c r="AK1751" s="1005"/>
      <c r="AL1751" s="1006"/>
      <c r="AM1751" s="1007"/>
      <c r="AN1751" s="1007"/>
      <c r="AO1751" s="1007"/>
      <c r="AP1751" s="1007"/>
      <c r="AQ1751" s="1007"/>
      <c r="AR1751" s="1007"/>
      <c r="AS1751" s="1007"/>
      <c r="AT1751" s="1007"/>
      <c r="AU1751" s="1008"/>
      <c r="AV1751" s="1007"/>
      <c r="AW1751" s="1007"/>
      <c r="AX1751" s="1009"/>
    </row>
    <row r="1752" spans="37:50" x14ac:dyDescent="0.25">
      <c r="AK1752" s="1005"/>
      <c r="AL1752" s="1006"/>
      <c r="AM1752" s="1007"/>
      <c r="AN1752" s="1007"/>
      <c r="AO1752" s="1007"/>
      <c r="AP1752" s="1007"/>
      <c r="AQ1752" s="1007"/>
      <c r="AR1752" s="1007"/>
      <c r="AS1752" s="1007"/>
      <c r="AT1752" s="1007"/>
      <c r="AU1752" s="1008"/>
      <c r="AV1752" s="1007"/>
      <c r="AW1752" s="1007"/>
      <c r="AX1752" s="1009"/>
    </row>
    <row r="1753" spans="37:50" x14ac:dyDescent="0.25">
      <c r="AK1753" s="1005"/>
      <c r="AL1753" s="1006"/>
      <c r="AM1753" s="1007"/>
      <c r="AN1753" s="1007"/>
      <c r="AO1753" s="1007"/>
      <c r="AP1753" s="1007"/>
      <c r="AQ1753" s="1007"/>
      <c r="AR1753" s="1007"/>
      <c r="AS1753" s="1007"/>
      <c r="AT1753" s="1007"/>
      <c r="AU1753" s="1008"/>
      <c r="AV1753" s="1007"/>
      <c r="AW1753" s="1007"/>
      <c r="AX1753" s="1009"/>
    </row>
    <row r="1754" spans="37:50" x14ac:dyDescent="0.25">
      <c r="AK1754" s="1005"/>
      <c r="AL1754" s="1006"/>
      <c r="AM1754" s="1007"/>
      <c r="AN1754" s="1007"/>
      <c r="AO1754" s="1007"/>
      <c r="AP1754" s="1007"/>
      <c r="AQ1754" s="1007"/>
      <c r="AR1754" s="1007"/>
      <c r="AS1754" s="1007"/>
      <c r="AT1754" s="1007"/>
      <c r="AU1754" s="1008"/>
      <c r="AV1754" s="1007"/>
      <c r="AW1754" s="1007"/>
      <c r="AX1754" s="1009"/>
    </row>
    <row r="1755" spans="37:50" x14ac:dyDescent="0.25">
      <c r="AK1755" s="1005"/>
      <c r="AL1755" s="1006"/>
      <c r="AM1755" s="1007"/>
      <c r="AN1755" s="1007"/>
      <c r="AO1755" s="1007"/>
      <c r="AP1755" s="1007"/>
      <c r="AQ1755" s="1007"/>
      <c r="AR1755" s="1007"/>
      <c r="AS1755" s="1007"/>
      <c r="AT1755" s="1007"/>
      <c r="AU1755" s="1008"/>
      <c r="AV1755" s="1007"/>
      <c r="AW1755" s="1007"/>
      <c r="AX1755" s="1009"/>
    </row>
    <row r="1756" spans="37:50" x14ac:dyDescent="0.25">
      <c r="AK1756" s="1005"/>
      <c r="AL1756" s="1006"/>
      <c r="AM1756" s="1007"/>
      <c r="AN1756" s="1007"/>
      <c r="AO1756" s="1007"/>
      <c r="AP1756" s="1007"/>
      <c r="AQ1756" s="1007"/>
      <c r="AR1756" s="1007"/>
      <c r="AS1756" s="1007"/>
      <c r="AT1756" s="1007"/>
      <c r="AU1756" s="1008"/>
      <c r="AV1756" s="1007"/>
      <c r="AW1756" s="1007"/>
      <c r="AX1756" s="1009"/>
    </row>
    <row r="1757" spans="37:50" x14ac:dyDescent="0.25">
      <c r="AK1757" s="1005"/>
      <c r="AL1757" s="1006"/>
      <c r="AM1757" s="1007"/>
      <c r="AN1757" s="1007"/>
      <c r="AO1757" s="1007"/>
      <c r="AP1757" s="1007"/>
      <c r="AQ1757" s="1007"/>
      <c r="AR1757" s="1007"/>
      <c r="AS1757" s="1007"/>
      <c r="AT1757" s="1007"/>
      <c r="AU1757" s="1008"/>
      <c r="AV1757" s="1007"/>
      <c r="AW1757" s="1007"/>
      <c r="AX1757" s="1009"/>
    </row>
    <row r="1758" spans="37:50" x14ac:dyDescent="0.25">
      <c r="AK1758" s="1005"/>
      <c r="AL1758" s="1006"/>
      <c r="AM1758" s="1007"/>
      <c r="AN1758" s="1007"/>
      <c r="AO1758" s="1007"/>
      <c r="AP1758" s="1007"/>
      <c r="AQ1758" s="1007"/>
      <c r="AR1758" s="1007"/>
      <c r="AS1758" s="1007"/>
      <c r="AT1758" s="1007"/>
      <c r="AU1758" s="1008"/>
      <c r="AV1758" s="1007"/>
      <c r="AW1758" s="1007"/>
      <c r="AX1758" s="1009"/>
    </row>
    <row r="1759" spans="37:50" x14ac:dyDescent="0.25">
      <c r="AK1759" s="1005"/>
      <c r="AL1759" s="1006"/>
      <c r="AM1759" s="1007"/>
      <c r="AN1759" s="1007"/>
      <c r="AO1759" s="1007"/>
      <c r="AP1759" s="1007"/>
      <c r="AQ1759" s="1007"/>
      <c r="AR1759" s="1007"/>
      <c r="AS1759" s="1007"/>
      <c r="AT1759" s="1007"/>
      <c r="AU1759" s="1008"/>
      <c r="AV1759" s="1007"/>
      <c r="AW1759" s="1007"/>
      <c r="AX1759" s="1009"/>
    </row>
    <row r="1760" spans="37:50" x14ac:dyDescent="0.25">
      <c r="AK1760" s="1005"/>
      <c r="AL1760" s="1006"/>
      <c r="AM1760" s="1007"/>
      <c r="AN1760" s="1007"/>
      <c r="AO1760" s="1007"/>
      <c r="AP1760" s="1007"/>
      <c r="AQ1760" s="1007"/>
      <c r="AR1760" s="1007"/>
      <c r="AS1760" s="1007"/>
      <c r="AT1760" s="1007"/>
      <c r="AU1760" s="1008"/>
      <c r="AV1760" s="1007"/>
      <c r="AW1760" s="1007"/>
      <c r="AX1760" s="1009"/>
    </row>
    <row r="1761" spans="37:50" x14ac:dyDescent="0.25">
      <c r="AK1761" s="1005"/>
      <c r="AL1761" s="1006"/>
      <c r="AM1761" s="1007"/>
      <c r="AN1761" s="1007"/>
      <c r="AO1761" s="1007"/>
      <c r="AP1761" s="1007"/>
      <c r="AQ1761" s="1007"/>
      <c r="AR1761" s="1007"/>
      <c r="AS1761" s="1007"/>
      <c r="AT1761" s="1007"/>
      <c r="AU1761" s="1008"/>
      <c r="AV1761" s="1007"/>
      <c r="AW1761" s="1007"/>
      <c r="AX1761" s="1009"/>
    </row>
    <row r="1762" spans="37:50" x14ac:dyDescent="0.25">
      <c r="AK1762" s="1005"/>
      <c r="AL1762" s="1006"/>
      <c r="AM1762" s="1007"/>
      <c r="AN1762" s="1007"/>
      <c r="AO1762" s="1007"/>
      <c r="AP1762" s="1007"/>
      <c r="AQ1762" s="1007"/>
      <c r="AR1762" s="1007"/>
      <c r="AS1762" s="1007"/>
      <c r="AT1762" s="1007"/>
      <c r="AU1762" s="1008"/>
      <c r="AV1762" s="1007"/>
      <c r="AW1762" s="1007"/>
      <c r="AX1762" s="1009"/>
    </row>
    <row r="1763" spans="37:50" x14ac:dyDescent="0.25">
      <c r="AK1763" s="1005"/>
      <c r="AL1763" s="1006"/>
      <c r="AM1763" s="1007"/>
      <c r="AN1763" s="1007"/>
      <c r="AO1763" s="1007"/>
      <c r="AP1763" s="1007"/>
      <c r="AQ1763" s="1007"/>
      <c r="AR1763" s="1007"/>
      <c r="AS1763" s="1007"/>
      <c r="AT1763" s="1007"/>
      <c r="AU1763" s="1008"/>
      <c r="AV1763" s="1007"/>
      <c r="AW1763" s="1007"/>
      <c r="AX1763" s="1009"/>
    </row>
    <row r="1764" spans="37:50" x14ac:dyDescent="0.25">
      <c r="AK1764" s="1005"/>
      <c r="AL1764" s="1006"/>
      <c r="AM1764" s="1007"/>
      <c r="AN1764" s="1007"/>
      <c r="AO1764" s="1007"/>
      <c r="AP1764" s="1007"/>
      <c r="AQ1764" s="1007"/>
      <c r="AR1764" s="1007"/>
      <c r="AS1764" s="1007"/>
      <c r="AT1764" s="1007"/>
      <c r="AU1764" s="1008"/>
      <c r="AV1764" s="1007"/>
      <c r="AW1764" s="1007"/>
      <c r="AX1764" s="1009"/>
    </row>
    <row r="1765" spans="37:50" x14ac:dyDescent="0.25">
      <c r="AK1765" s="1005"/>
      <c r="AL1765" s="1006"/>
      <c r="AM1765" s="1007"/>
      <c r="AN1765" s="1007"/>
      <c r="AO1765" s="1007"/>
      <c r="AP1765" s="1007"/>
      <c r="AQ1765" s="1007"/>
      <c r="AR1765" s="1007"/>
      <c r="AS1765" s="1007"/>
      <c r="AT1765" s="1007"/>
      <c r="AU1765" s="1008"/>
      <c r="AV1765" s="1007"/>
      <c r="AW1765" s="1007"/>
      <c r="AX1765" s="1009"/>
    </row>
    <row r="1766" spans="37:50" x14ac:dyDescent="0.25">
      <c r="AK1766" s="1005"/>
      <c r="AL1766" s="1006"/>
      <c r="AM1766" s="1007"/>
      <c r="AN1766" s="1007"/>
      <c r="AO1766" s="1007"/>
      <c r="AP1766" s="1007"/>
      <c r="AQ1766" s="1007"/>
      <c r="AR1766" s="1007"/>
      <c r="AS1766" s="1007"/>
      <c r="AT1766" s="1007"/>
      <c r="AU1766" s="1008"/>
      <c r="AV1766" s="1007"/>
      <c r="AW1766" s="1007"/>
      <c r="AX1766" s="1009"/>
    </row>
    <row r="1767" spans="37:50" x14ac:dyDescent="0.25">
      <c r="AK1767" s="1005"/>
      <c r="AL1767" s="1006"/>
      <c r="AM1767" s="1007"/>
      <c r="AN1767" s="1007"/>
      <c r="AO1767" s="1007"/>
      <c r="AP1767" s="1007"/>
      <c r="AQ1767" s="1007"/>
      <c r="AR1767" s="1007"/>
      <c r="AS1767" s="1007"/>
      <c r="AT1767" s="1007"/>
      <c r="AU1767" s="1008"/>
      <c r="AV1767" s="1007"/>
      <c r="AW1767" s="1007"/>
      <c r="AX1767" s="1009"/>
    </row>
    <row r="1768" spans="37:50" x14ac:dyDescent="0.25">
      <c r="AK1768" s="1005"/>
      <c r="AL1768" s="1006"/>
      <c r="AM1768" s="1007"/>
      <c r="AN1768" s="1007"/>
      <c r="AO1768" s="1007"/>
      <c r="AP1768" s="1007"/>
      <c r="AQ1768" s="1007"/>
      <c r="AR1768" s="1007"/>
      <c r="AS1768" s="1007"/>
      <c r="AT1768" s="1007"/>
      <c r="AU1768" s="1008"/>
      <c r="AV1768" s="1007"/>
      <c r="AW1768" s="1007"/>
      <c r="AX1768" s="1009"/>
    </row>
    <row r="1769" spans="37:50" x14ac:dyDescent="0.25">
      <c r="AK1769" s="1005"/>
      <c r="AL1769" s="1006"/>
      <c r="AM1769" s="1007"/>
      <c r="AN1769" s="1007"/>
      <c r="AO1769" s="1007"/>
      <c r="AP1769" s="1007"/>
      <c r="AQ1769" s="1007"/>
      <c r="AR1769" s="1007"/>
      <c r="AS1769" s="1007"/>
      <c r="AT1769" s="1007"/>
      <c r="AU1769" s="1008"/>
      <c r="AV1769" s="1007"/>
      <c r="AW1769" s="1007"/>
      <c r="AX1769" s="1009"/>
    </row>
    <row r="1770" spans="37:50" x14ac:dyDescent="0.25">
      <c r="AK1770" s="1005"/>
      <c r="AL1770" s="1006"/>
      <c r="AM1770" s="1007"/>
      <c r="AN1770" s="1007"/>
      <c r="AO1770" s="1007"/>
      <c r="AP1770" s="1007"/>
      <c r="AQ1770" s="1007"/>
      <c r="AR1770" s="1007"/>
      <c r="AS1770" s="1007"/>
      <c r="AT1770" s="1007"/>
      <c r="AU1770" s="1008"/>
      <c r="AV1770" s="1007"/>
      <c r="AW1770" s="1007"/>
      <c r="AX1770" s="1009"/>
    </row>
    <row r="1771" spans="37:50" x14ac:dyDescent="0.25">
      <c r="AK1771" s="1005"/>
      <c r="AL1771" s="1006"/>
      <c r="AM1771" s="1007"/>
      <c r="AN1771" s="1007"/>
      <c r="AO1771" s="1007"/>
      <c r="AP1771" s="1007"/>
      <c r="AQ1771" s="1007"/>
      <c r="AR1771" s="1007"/>
      <c r="AS1771" s="1007"/>
      <c r="AT1771" s="1007"/>
      <c r="AU1771" s="1008"/>
      <c r="AV1771" s="1007"/>
      <c r="AW1771" s="1007"/>
      <c r="AX1771" s="1009"/>
    </row>
    <row r="1772" spans="37:50" x14ac:dyDescent="0.25">
      <c r="AK1772" s="1005"/>
      <c r="AL1772" s="1006"/>
      <c r="AM1772" s="1007"/>
      <c r="AN1772" s="1007"/>
      <c r="AO1772" s="1007"/>
      <c r="AP1772" s="1007"/>
      <c r="AQ1772" s="1007"/>
      <c r="AR1772" s="1007"/>
      <c r="AS1772" s="1007"/>
      <c r="AT1772" s="1007"/>
      <c r="AU1772" s="1008"/>
      <c r="AV1772" s="1007"/>
      <c r="AW1772" s="1007"/>
      <c r="AX1772" s="1009"/>
    </row>
    <row r="1773" spans="37:50" x14ac:dyDescent="0.25">
      <c r="AK1773" s="1005"/>
      <c r="AL1773" s="1006"/>
      <c r="AM1773" s="1007"/>
      <c r="AN1773" s="1007"/>
      <c r="AO1773" s="1007"/>
      <c r="AP1773" s="1007"/>
      <c r="AQ1773" s="1007"/>
      <c r="AR1773" s="1007"/>
      <c r="AS1773" s="1007"/>
      <c r="AT1773" s="1007"/>
      <c r="AU1773" s="1008"/>
      <c r="AV1773" s="1007"/>
      <c r="AW1773" s="1007"/>
      <c r="AX1773" s="1009"/>
    </row>
    <row r="1774" spans="37:50" x14ac:dyDescent="0.25">
      <c r="AK1774" s="1005"/>
      <c r="AL1774" s="1006"/>
      <c r="AM1774" s="1007"/>
      <c r="AN1774" s="1007"/>
      <c r="AO1774" s="1007"/>
      <c r="AP1774" s="1007"/>
      <c r="AQ1774" s="1007"/>
      <c r="AR1774" s="1007"/>
      <c r="AS1774" s="1007"/>
      <c r="AT1774" s="1007"/>
      <c r="AU1774" s="1008"/>
      <c r="AV1774" s="1007"/>
      <c r="AW1774" s="1007"/>
      <c r="AX1774" s="1009"/>
    </row>
    <row r="1775" spans="37:50" x14ac:dyDescent="0.25">
      <c r="AK1775" s="1005"/>
      <c r="AL1775" s="1006"/>
      <c r="AM1775" s="1007"/>
      <c r="AN1775" s="1007"/>
      <c r="AO1775" s="1007"/>
      <c r="AP1775" s="1007"/>
      <c r="AQ1775" s="1007"/>
      <c r="AR1775" s="1007"/>
      <c r="AS1775" s="1007"/>
      <c r="AT1775" s="1007"/>
      <c r="AU1775" s="1008"/>
      <c r="AV1775" s="1007"/>
      <c r="AW1775" s="1007"/>
      <c r="AX1775" s="1009"/>
    </row>
    <row r="1776" spans="37:50" x14ac:dyDescent="0.25">
      <c r="AK1776" s="1005"/>
      <c r="AL1776" s="1006"/>
      <c r="AM1776" s="1007"/>
      <c r="AN1776" s="1007"/>
      <c r="AO1776" s="1007"/>
      <c r="AP1776" s="1007"/>
      <c r="AQ1776" s="1007"/>
      <c r="AR1776" s="1007"/>
      <c r="AS1776" s="1007"/>
      <c r="AT1776" s="1007"/>
      <c r="AU1776" s="1008"/>
      <c r="AV1776" s="1007"/>
      <c r="AW1776" s="1007"/>
      <c r="AX1776" s="1009"/>
    </row>
    <row r="1777" spans="37:50" x14ac:dyDescent="0.25">
      <c r="AK1777" s="1005"/>
      <c r="AL1777" s="1006"/>
      <c r="AM1777" s="1007"/>
      <c r="AN1777" s="1007"/>
      <c r="AO1777" s="1007"/>
      <c r="AP1777" s="1007"/>
      <c r="AQ1777" s="1007"/>
      <c r="AR1777" s="1007"/>
      <c r="AS1777" s="1007"/>
      <c r="AT1777" s="1007"/>
      <c r="AU1777" s="1008"/>
      <c r="AV1777" s="1007"/>
      <c r="AW1777" s="1007"/>
      <c r="AX1777" s="1009"/>
    </row>
    <row r="1778" spans="37:50" x14ac:dyDescent="0.25">
      <c r="AK1778" s="1005"/>
      <c r="AL1778" s="1006"/>
      <c r="AM1778" s="1007"/>
      <c r="AN1778" s="1007"/>
      <c r="AO1778" s="1007"/>
      <c r="AP1778" s="1007"/>
      <c r="AQ1778" s="1007"/>
      <c r="AR1778" s="1007"/>
      <c r="AS1778" s="1007"/>
      <c r="AT1778" s="1007"/>
      <c r="AU1778" s="1008"/>
      <c r="AV1778" s="1007"/>
      <c r="AW1778" s="1007"/>
      <c r="AX1778" s="1009"/>
    </row>
    <row r="1779" spans="37:50" x14ac:dyDescent="0.25">
      <c r="AK1779" s="1005"/>
      <c r="AL1779" s="1006"/>
      <c r="AM1779" s="1007"/>
      <c r="AN1779" s="1007"/>
      <c r="AO1779" s="1007"/>
      <c r="AP1779" s="1007"/>
      <c r="AQ1779" s="1007"/>
      <c r="AR1779" s="1007"/>
      <c r="AS1779" s="1007"/>
      <c r="AT1779" s="1007"/>
      <c r="AU1779" s="1008"/>
      <c r="AV1779" s="1007"/>
      <c r="AW1779" s="1007"/>
      <c r="AX1779" s="1009"/>
    </row>
    <row r="1780" spans="37:50" x14ac:dyDescent="0.25">
      <c r="AK1780" s="1005"/>
      <c r="AL1780" s="1006"/>
      <c r="AM1780" s="1007"/>
      <c r="AN1780" s="1007"/>
      <c r="AO1780" s="1007"/>
      <c r="AP1780" s="1007"/>
      <c r="AQ1780" s="1007"/>
      <c r="AR1780" s="1007"/>
      <c r="AS1780" s="1007"/>
      <c r="AT1780" s="1007"/>
      <c r="AU1780" s="1008"/>
      <c r="AV1780" s="1007"/>
      <c r="AW1780" s="1007"/>
      <c r="AX1780" s="1009"/>
    </row>
    <row r="1781" spans="37:50" x14ac:dyDescent="0.25">
      <c r="AK1781" s="1005"/>
      <c r="AL1781" s="1006"/>
      <c r="AM1781" s="1007"/>
      <c r="AN1781" s="1007"/>
      <c r="AO1781" s="1007"/>
      <c r="AP1781" s="1007"/>
      <c r="AQ1781" s="1007"/>
      <c r="AR1781" s="1007"/>
      <c r="AS1781" s="1007"/>
      <c r="AT1781" s="1007"/>
      <c r="AU1781" s="1008"/>
      <c r="AV1781" s="1007"/>
      <c r="AW1781" s="1007"/>
      <c r="AX1781" s="1009"/>
    </row>
    <row r="1782" spans="37:50" x14ac:dyDescent="0.25">
      <c r="AK1782" s="1005"/>
      <c r="AL1782" s="1006"/>
      <c r="AM1782" s="1007"/>
      <c r="AN1782" s="1007"/>
      <c r="AO1782" s="1007"/>
      <c r="AP1782" s="1007"/>
      <c r="AQ1782" s="1007"/>
      <c r="AR1782" s="1007"/>
      <c r="AS1782" s="1007"/>
      <c r="AT1782" s="1007"/>
      <c r="AU1782" s="1008"/>
      <c r="AV1782" s="1007"/>
      <c r="AW1782" s="1007"/>
      <c r="AX1782" s="1009"/>
    </row>
    <row r="1783" spans="37:50" x14ac:dyDescent="0.25">
      <c r="AK1783" s="1005"/>
      <c r="AL1783" s="1006"/>
      <c r="AM1783" s="1007"/>
      <c r="AN1783" s="1007"/>
      <c r="AO1783" s="1007"/>
      <c r="AP1783" s="1007"/>
      <c r="AQ1783" s="1007"/>
      <c r="AR1783" s="1007"/>
      <c r="AS1783" s="1007"/>
      <c r="AT1783" s="1007"/>
      <c r="AU1783" s="1008"/>
      <c r="AV1783" s="1007"/>
      <c r="AW1783" s="1007"/>
      <c r="AX1783" s="1009"/>
    </row>
    <row r="1784" spans="37:50" x14ac:dyDescent="0.25">
      <c r="AK1784" s="1005"/>
      <c r="AL1784" s="1006"/>
      <c r="AM1784" s="1007"/>
      <c r="AN1784" s="1007"/>
      <c r="AO1784" s="1007"/>
      <c r="AP1784" s="1007"/>
      <c r="AQ1784" s="1007"/>
      <c r="AR1784" s="1007"/>
      <c r="AS1784" s="1007"/>
      <c r="AT1784" s="1007"/>
      <c r="AU1784" s="1008"/>
      <c r="AV1784" s="1007"/>
      <c r="AW1784" s="1007"/>
      <c r="AX1784" s="1009"/>
    </row>
    <row r="1785" spans="37:50" x14ac:dyDescent="0.25">
      <c r="AK1785" s="1005"/>
      <c r="AL1785" s="1006"/>
      <c r="AM1785" s="1007"/>
      <c r="AN1785" s="1007"/>
      <c r="AO1785" s="1007"/>
      <c r="AP1785" s="1007"/>
      <c r="AQ1785" s="1007"/>
      <c r="AR1785" s="1007"/>
      <c r="AS1785" s="1007"/>
      <c r="AT1785" s="1007"/>
      <c r="AU1785" s="1008"/>
      <c r="AV1785" s="1007"/>
      <c r="AW1785" s="1007"/>
      <c r="AX1785" s="1009"/>
    </row>
    <row r="1786" spans="37:50" x14ac:dyDescent="0.25">
      <c r="AK1786" s="1005"/>
      <c r="AL1786" s="1006"/>
      <c r="AM1786" s="1007"/>
      <c r="AN1786" s="1007"/>
      <c r="AO1786" s="1007"/>
      <c r="AP1786" s="1007"/>
      <c r="AQ1786" s="1007"/>
      <c r="AR1786" s="1007"/>
      <c r="AS1786" s="1007"/>
      <c r="AT1786" s="1007"/>
      <c r="AU1786" s="1008"/>
      <c r="AV1786" s="1007"/>
      <c r="AW1786" s="1007"/>
      <c r="AX1786" s="1009"/>
    </row>
    <row r="1787" spans="37:50" x14ac:dyDescent="0.25">
      <c r="AK1787" s="1005"/>
      <c r="AL1787" s="1006"/>
      <c r="AM1787" s="1007"/>
      <c r="AN1787" s="1007"/>
      <c r="AO1787" s="1007"/>
      <c r="AP1787" s="1007"/>
      <c r="AQ1787" s="1007"/>
      <c r="AR1787" s="1007"/>
      <c r="AS1787" s="1007"/>
      <c r="AT1787" s="1007"/>
      <c r="AU1787" s="1008"/>
      <c r="AV1787" s="1007"/>
      <c r="AW1787" s="1007"/>
      <c r="AX1787" s="1009"/>
    </row>
    <row r="1788" spans="37:50" x14ac:dyDescent="0.25">
      <c r="AK1788" s="1005"/>
      <c r="AL1788" s="1006"/>
      <c r="AM1788" s="1007"/>
      <c r="AN1788" s="1007"/>
      <c r="AO1788" s="1007"/>
      <c r="AP1788" s="1007"/>
      <c r="AQ1788" s="1007"/>
      <c r="AR1788" s="1007"/>
      <c r="AS1788" s="1007"/>
      <c r="AT1788" s="1007"/>
      <c r="AU1788" s="1008"/>
      <c r="AV1788" s="1007"/>
      <c r="AW1788" s="1007"/>
      <c r="AX1788" s="1009"/>
    </row>
    <row r="1789" spans="37:50" x14ac:dyDescent="0.25">
      <c r="AK1789" s="1005"/>
      <c r="AL1789" s="1006"/>
      <c r="AM1789" s="1007"/>
      <c r="AN1789" s="1007"/>
      <c r="AO1789" s="1007"/>
      <c r="AP1789" s="1007"/>
      <c r="AQ1789" s="1007"/>
      <c r="AR1789" s="1007"/>
      <c r="AS1789" s="1007"/>
      <c r="AT1789" s="1007"/>
      <c r="AU1789" s="1008"/>
      <c r="AV1789" s="1007"/>
      <c r="AW1789" s="1007"/>
      <c r="AX1789" s="1009"/>
    </row>
    <row r="1790" spans="37:50" x14ac:dyDescent="0.25">
      <c r="AK1790" s="1005"/>
      <c r="AL1790" s="1006"/>
      <c r="AM1790" s="1007"/>
      <c r="AN1790" s="1007"/>
      <c r="AO1790" s="1007"/>
      <c r="AP1790" s="1007"/>
      <c r="AQ1790" s="1007"/>
      <c r="AR1790" s="1007"/>
      <c r="AS1790" s="1007"/>
      <c r="AT1790" s="1007"/>
      <c r="AU1790" s="1008"/>
      <c r="AV1790" s="1007"/>
      <c r="AW1790" s="1007"/>
      <c r="AX1790" s="1009"/>
    </row>
    <row r="1791" spans="37:50" x14ac:dyDescent="0.25">
      <c r="AK1791" s="1005"/>
      <c r="AL1791" s="1006"/>
      <c r="AM1791" s="1007"/>
      <c r="AN1791" s="1007"/>
      <c r="AO1791" s="1007"/>
      <c r="AP1791" s="1007"/>
      <c r="AQ1791" s="1007"/>
      <c r="AR1791" s="1007"/>
      <c r="AS1791" s="1007"/>
      <c r="AT1791" s="1007"/>
      <c r="AU1791" s="1008"/>
      <c r="AV1791" s="1007"/>
      <c r="AW1791" s="1007"/>
      <c r="AX1791" s="1009"/>
    </row>
    <row r="1792" spans="37:50" x14ac:dyDescent="0.25">
      <c r="AK1792" s="1005"/>
      <c r="AL1792" s="1006"/>
      <c r="AM1792" s="1007"/>
      <c r="AN1792" s="1007"/>
      <c r="AO1792" s="1007"/>
      <c r="AP1792" s="1007"/>
      <c r="AQ1792" s="1007"/>
      <c r="AR1792" s="1007"/>
      <c r="AS1792" s="1007"/>
      <c r="AT1792" s="1007"/>
      <c r="AU1792" s="1008"/>
      <c r="AV1792" s="1007"/>
      <c r="AW1792" s="1007"/>
      <c r="AX1792" s="1009"/>
    </row>
    <row r="1793" spans="37:50" x14ac:dyDescent="0.25">
      <c r="AK1793" s="1005"/>
      <c r="AL1793" s="1006"/>
      <c r="AM1793" s="1007"/>
      <c r="AN1793" s="1007"/>
      <c r="AO1793" s="1007"/>
      <c r="AP1793" s="1007"/>
      <c r="AQ1793" s="1007"/>
      <c r="AR1793" s="1007"/>
      <c r="AS1793" s="1007"/>
      <c r="AT1793" s="1007"/>
      <c r="AU1793" s="1008"/>
      <c r="AV1793" s="1007"/>
      <c r="AW1793" s="1007"/>
      <c r="AX1793" s="1009"/>
    </row>
    <row r="1794" spans="37:50" x14ac:dyDescent="0.25">
      <c r="AK1794" s="1005"/>
      <c r="AL1794" s="1006"/>
      <c r="AM1794" s="1007"/>
      <c r="AN1794" s="1007"/>
      <c r="AO1794" s="1007"/>
      <c r="AP1794" s="1007"/>
      <c r="AQ1794" s="1007"/>
      <c r="AR1794" s="1007"/>
      <c r="AS1794" s="1007"/>
      <c r="AT1794" s="1007"/>
      <c r="AU1794" s="1008"/>
      <c r="AV1794" s="1007"/>
      <c r="AW1794" s="1007"/>
      <c r="AX1794" s="1009"/>
    </row>
    <row r="1795" spans="37:50" x14ac:dyDescent="0.25">
      <c r="AK1795" s="1005"/>
      <c r="AL1795" s="1006"/>
      <c r="AM1795" s="1007"/>
      <c r="AN1795" s="1007"/>
      <c r="AO1795" s="1007"/>
      <c r="AP1795" s="1007"/>
      <c r="AQ1795" s="1007"/>
      <c r="AR1795" s="1007"/>
      <c r="AS1795" s="1007"/>
      <c r="AT1795" s="1007"/>
      <c r="AU1795" s="1008"/>
      <c r="AV1795" s="1007"/>
      <c r="AW1795" s="1007"/>
      <c r="AX1795" s="1009"/>
    </row>
    <row r="1796" spans="37:50" x14ac:dyDescent="0.25">
      <c r="AK1796" s="1005"/>
      <c r="AL1796" s="1006"/>
      <c r="AM1796" s="1007"/>
      <c r="AN1796" s="1007"/>
      <c r="AO1796" s="1007"/>
      <c r="AP1796" s="1007"/>
      <c r="AQ1796" s="1007"/>
      <c r="AR1796" s="1007"/>
      <c r="AS1796" s="1007"/>
      <c r="AT1796" s="1007"/>
      <c r="AU1796" s="1008"/>
      <c r="AV1796" s="1007"/>
      <c r="AW1796" s="1007"/>
      <c r="AX1796" s="1009"/>
    </row>
    <row r="1797" spans="37:50" x14ac:dyDescent="0.25">
      <c r="AK1797" s="1005"/>
      <c r="AL1797" s="1006"/>
      <c r="AM1797" s="1007"/>
      <c r="AN1797" s="1007"/>
      <c r="AO1797" s="1007"/>
      <c r="AP1797" s="1007"/>
      <c r="AQ1797" s="1007"/>
      <c r="AR1797" s="1007"/>
      <c r="AS1797" s="1007"/>
      <c r="AT1797" s="1007"/>
      <c r="AU1797" s="1008"/>
      <c r="AV1797" s="1007"/>
      <c r="AW1797" s="1007"/>
      <c r="AX1797" s="1009"/>
    </row>
    <row r="1798" spans="37:50" x14ac:dyDescent="0.25">
      <c r="AK1798" s="1005"/>
      <c r="AL1798" s="1006"/>
      <c r="AM1798" s="1007"/>
      <c r="AN1798" s="1007"/>
      <c r="AO1798" s="1007"/>
      <c r="AP1798" s="1007"/>
      <c r="AQ1798" s="1007"/>
      <c r="AR1798" s="1007"/>
      <c r="AS1798" s="1007"/>
      <c r="AT1798" s="1007"/>
      <c r="AU1798" s="1008"/>
      <c r="AV1798" s="1007"/>
      <c r="AW1798" s="1007"/>
      <c r="AX1798" s="1009"/>
    </row>
    <row r="1799" spans="37:50" x14ac:dyDescent="0.25">
      <c r="AK1799" s="1005"/>
      <c r="AL1799" s="1006"/>
      <c r="AM1799" s="1007"/>
      <c r="AN1799" s="1007"/>
      <c r="AO1799" s="1007"/>
      <c r="AP1799" s="1007"/>
      <c r="AQ1799" s="1007"/>
      <c r="AR1799" s="1007"/>
      <c r="AS1799" s="1007"/>
      <c r="AT1799" s="1007"/>
      <c r="AU1799" s="1008"/>
      <c r="AV1799" s="1007"/>
      <c r="AW1799" s="1007"/>
      <c r="AX1799" s="1009"/>
    </row>
    <row r="1800" spans="37:50" x14ac:dyDescent="0.25">
      <c r="AK1800" s="1005"/>
      <c r="AL1800" s="1006"/>
      <c r="AM1800" s="1007"/>
      <c r="AN1800" s="1007"/>
      <c r="AO1800" s="1007"/>
      <c r="AP1800" s="1007"/>
      <c r="AQ1800" s="1007"/>
      <c r="AR1800" s="1007"/>
      <c r="AS1800" s="1007"/>
      <c r="AT1800" s="1007"/>
      <c r="AU1800" s="1008"/>
      <c r="AV1800" s="1007"/>
      <c r="AW1800" s="1007"/>
      <c r="AX1800" s="1009"/>
    </row>
    <row r="1801" spans="37:50" x14ac:dyDescent="0.25">
      <c r="AK1801" s="1005"/>
      <c r="AL1801" s="1006"/>
      <c r="AM1801" s="1007"/>
      <c r="AN1801" s="1007"/>
      <c r="AO1801" s="1007"/>
      <c r="AP1801" s="1007"/>
      <c r="AQ1801" s="1007"/>
      <c r="AR1801" s="1007"/>
      <c r="AS1801" s="1007"/>
      <c r="AT1801" s="1007"/>
      <c r="AU1801" s="1008"/>
      <c r="AV1801" s="1007"/>
      <c r="AW1801" s="1007"/>
      <c r="AX1801" s="1009"/>
    </row>
    <row r="1802" spans="37:50" x14ac:dyDescent="0.25">
      <c r="AK1802" s="1005"/>
      <c r="AL1802" s="1006"/>
      <c r="AM1802" s="1007"/>
      <c r="AN1802" s="1007"/>
      <c r="AO1802" s="1007"/>
      <c r="AP1802" s="1007"/>
      <c r="AQ1802" s="1007"/>
      <c r="AR1802" s="1007"/>
      <c r="AS1802" s="1007"/>
      <c r="AT1802" s="1007"/>
      <c r="AU1802" s="1008"/>
      <c r="AV1802" s="1007"/>
      <c r="AW1802" s="1007"/>
      <c r="AX1802" s="1009"/>
    </row>
    <row r="1803" spans="37:50" x14ac:dyDescent="0.25">
      <c r="AK1803" s="1005"/>
      <c r="AL1803" s="1006"/>
      <c r="AM1803" s="1007"/>
      <c r="AN1803" s="1007"/>
      <c r="AO1803" s="1007"/>
      <c r="AP1803" s="1007"/>
      <c r="AQ1803" s="1007"/>
      <c r="AR1803" s="1007"/>
      <c r="AS1803" s="1007"/>
      <c r="AT1803" s="1007"/>
      <c r="AU1803" s="1008"/>
      <c r="AV1803" s="1007"/>
      <c r="AW1803" s="1007"/>
      <c r="AX1803" s="1009"/>
    </row>
    <row r="1804" spans="37:50" x14ac:dyDescent="0.25">
      <c r="AK1804" s="1005"/>
      <c r="AL1804" s="1006"/>
      <c r="AM1804" s="1007"/>
      <c r="AN1804" s="1007"/>
      <c r="AO1804" s="1007"/>
      <c r="AP1804" s="1007"/>
      <c r="AQ1804" s="1007"/>
      <c r="AR1804" s="1007"/>
      <c r="AS1804" s="1007"/>
      <c r="AT1804" s="1007"/>
      <c r="AU1804" s="1008"/>
      <c r="AV1804" s="1007"/>
      <c r="AW1804" s="1007"/>
      <c r="AX1804" s="1009"/>
    </row>
    <row r="1805" spans="37:50" x14ac:dyDescent="0.25">
      <c r="AK1805" s="1005"/>
      <c r="AL1805" s="1006"/>
      <c r="AM1805" s="1007"/>
      <c r="AN1805" s="1007"/>
      <c r="AO1805" s="1007"/>
      <c r="AP1805" s="1007"/>
      <c r="AQ1805" s="1007"/>
      <c r="AR1805" s="1007"/>
      <c r="AS1805" s="1007"/>
      <c r="AT1805" s="1007"/>
      <c r="AU1805" s="1008"/>
      <c r="AV1805" s="1007"/>
      <c r="AW1805" s="1007"/>
      <c r="AX1805" s="1009"/>
    </row>
    <row r="1806" spans="37:50" x14ac:dyDescent="0.25">
      <c r="AK1806" s="1005"/>
      <c r="AL1806" s="1006"/>
      <c r="AM1806" s="1007"/>
      <c r="AN1806" s="1007"/>
      <c r="AO1806" s="1007"/>
      <c r="AP1806" s="1007"/>
      <c r="AQ1806" s="1007"/>
      <c r="AR1806" s="1007"/>
      <c r="AS1806" s="1007"/>
      <c r="AT1806" s="1007"/>
      <c r="AU1806" s="1008"/>
      <c r="AV1806" s="1007"/>
      <c r="AW1806" s="1007"/>
      <c r="AX1806" s="1009"/>
    </row>
    <row r="1807" spans="37:50" x14ac:dyDescent="0.25">
      <c r="AK1807" s="1005"/>
      <c r="AL1807" s="1006"/>
      <c r="AM1807" s="1007"/>
      <c r="AN1807" s="1007"/>
      <c r="AO1807" s="1007"/>
      <c r="AP1807" s="1007"/>
      <c r="AQ1807" s="1007"/>
      <c r="AR1807" s="1007"/>
      <c r="AS1807" s="1007"/>
      <c r="AT1807" s="1007"/>
      <c r="AU1807" s="1008"/>
      <c r="AV1807" s="1007"/>
      <c r="AW1807" s="1007"/>
      <c r="AX1807" s="1009"/>
    </row>
    <row r="1808" spans="37:50" x14ac:dyDescent="0.25">
      <c r="AK1808" s="1005"/>
      <c r="AL1808" s="1006"/>
      <c r="AM1808" s="1007"/>
      <c r="AN1808" s="1007"/>
      <c r="AO1808" s="1007"/>
      <c r="AP1808" s="1007"/>
      <c r="AQ1808" s="1007"/>
      <c r="AR1808" s="1007"/>
      <c r="AS1808" s="1007"/>
      <c r="AT1808" s="1007"/>
      <c r="AU1808" s="1008"/>
      <c r="AV1808" s="1007"/>
      <c r="AW1808" s="1007"/>
      <c r="AX1808" s="1009"/>
    </row>
    <row r="1809" spans="37:50" x14ac:dyDescent="0.25">
      <c r="AK1809" s="1005"/>
      <c r="AL1809" s="1006"/>
      <c r="AM1809" s="1007"/>
      <c r="AN1809" s="1007"/>
      <c r="AO1809" s="1007"/>
      <c r="AP1809" s="1007"/>
      <c r="AQ1809" s="1007"/>
      <c r="AR1809" s="1007"/>
      <c r="AS1809" s="1007"/>
      <c r="AT1809" s="1007"/>
      <c r="AU1809" s="1008"/>
      <c r="AV1809" s="1007"/>
      <c r="AW1809" s="1007"/>
      <c r="AX1809" s="1009"/>
    </row>
    <row r="1810" spans="37:50" x14ac:dyDescent="0.25">
      <c r="AK1810" s="1005"/>
      <c r="AL1810" s="1006"/>
      <c r="AM1810" s="1007"/>
      <c r="AN1810" s="1007"/>
      <c r="AO1810" s="1007"/>
      <c r="AP1810" s="1007"/>
      <c r="AQ1810" s="1007"/>
      <c r="AR1810" s="1007"/>
      <c r="AS1810" s="1007"/>
      <c r="AT1810" s="1007"/>
      <c r="AU1810" s="1008"/>
      <c r="AV1810" s="1007"/>
      <c r="AW1810" s="1007"/>
      <c r="AX1810" s="1009"/>
    </row>
    <row r="1811" spans="37:50" x14ac:dyDescent="0.25">
      <c r="AK1811" s="1005"/>
      <c r="AL1811" s="1006"/>
      <c r="AM1811" s="1007"/>
      <c r="AN1811" s="1007"/>
      <c r="AO1811" s="1007"/>
      <c r="AP1811" s="1007"/>
      <c r="AQ1811" s="1007"/>
      <c r="AR1811" s="1007"/>
      <c r="AS1811" s="1007"/>
      <c r="AT1811" s="1007"/>
      <c r="AU1811" s="1008"/>
      <c r="AV1811" s="1007"/>
      <c r="AW1811" s="1007"/>
      <c r="AX1811" s="1009"/>
    </row>
    <row r="1812" spans="37:50" x14ac:dyDescent="0.25">
      <c r="AK1812" s="1005"/>
      <c r="AL1812" s="1006"/>
      <c r="AM1812" s="1007"/>
      <c r="AN1812" s="1007"/>
      <c r="AO1812" s="1007"/>
      <c r="AP1812" s="1007"/>
      <c r="AQ1812" s="1007"/>
      <c r="AR1812" s="1007"/>
      <c r="AS1812" s="1007"/>
      <c r="AT1812" s="1007"/>
      <c r="AU1812" s="1008"/>
      <c r="AV1812" s="1007"/>
      <c r="AW1812" s="1007"/>
      <c r="AX1812" s="1009"/>
    </row>
    <row r="1813" spans="37:50" x14ac:dyDescent="0.25">
      <c r="AK1813" s="1005"/>
      <c r="AL1813" s="1006"/>
      <c r="AM1813" s="1007"/>
      <c r="AN1813" s="1007"/>
      <c r="AO1813" s="1007"/>
      <c r="AP1813" s="1007"/>
      <c r="AQ1813" s="1007"/>
      <c r="AR1813" s="1007"/>
      <c r="AS1813" s="1007"/>
      <c r="AT1813" s="1007"/>
      <c r="AU1813" s="1008"/>
      <c r="AV1813" s="1007"/>
      <c r="AW1813" s="1007"/>
      <c r="AX1813" s="1009"/>
    </row>
    <row r="1814" spans="37:50" x14ac:dyDescent="0.25">
      <c r="AK1814" s="1005"/>
      <c r="AL1814" s="1006"/>
      <c r="AM1814" s="1007"/>
      <c r="AN1814" s="1007"/>
      <c r="AO1814" s="1007"/>
      <c r="AP1814" s="1007"/>
      <c r="AQ1814" s="1007"/>
      <c r="AR1814" s="1007"/>
      <c r="AS1814" s="1007"/>
      <c r="AT1814" s="1007"/>
      <c r="AU1814" s="1008"/>
      <c r="AV1814" s="1007"/>
      <c r="AW1814" s="1007"/>
      <c r="AX1814" s="1009"/>
    </row>
    <row r="1815" spans="37:50" x14ac:dyDescent="0.25">
      <c r="AK1815" s="1005"/>
      <c r="AL1815" s="1006"/>
      <c r="AM1815" s="1007"/>
      <c r="AN1815" s="1007"/>
      <c r="AO1815" s="1007"/>
      <c r="AP1815" s="1007"/>
      <c r="AQ1815" s="1007"/>
      <c r="AR1815" s="1007"/>
      <c r="AS1815" s="1007"/>
      <c r="AT1815" s="1007"/>
      <c r="AU1815" s="1008"/>
      <c r="AV1815" s="1007"/>
      <c r="AW1815" s="1007"/>
      <c r="AX1815" s="1009"/>
    </row>
    <row r="1816" spans="37:50" x14ac:dyDescent="0.25">
      <c r="AK1816" s="1005"/>
      <c r="AL1816" s="1006"/>
      <c r="AM1816" s="1007"/>
      <c r="AN1816" s="1007"/>
      <c r="AO1816" s="1007"/>
      <c r="AP1816" s="1007"/>
      <c r="AQ1816" s="1007"/>
      <c r="AR1816" s="1007"/>
      <c r="AS1816" s="1007"/>
      <c r="AT1816" s="1007"/>
      <c r="AU1816" s="1008"/>
      <c r="AV1816" s="1007"/>
      <c r="AW1816" s="1007"/>
      <c r="AX1816" s="1009"/>
    </row>
    <row r="1817" spans="37:50" x14ac:dyDescent="0.25">
      <c r="AK1817" s="1005"/>
      <c r="AL1817" s="1006"/>
      <c r="AM1817" s="1007"/>
      <c r="AN1817" s="1007"/>
      <c r="AO1817" s="1007"/>
      <c r="AP1817" s="1007"/>
      <c r="AQ1817" s="1007"/>
      <c r="AR1817" s="1007"/>
      <c r="AS1817" s="1007"/>
      <c r="AT1817" s="1007"/>
      <c r="AU1817" s="1008"/>
      <c r="AV1817" s="1007"/>
      <c r="AW1817" s="1007"/>
      <c r="AX1817" s="1009"/>
    </row>
    <row r="1818" spans="37:50" x14ac:dyDescent="0.25">
      <c r="AK1818" s="1005"/>
      <c r="AL1818" s="1006"/>
      <c r="AM1818" s="1007"/>
      <c r="AN1818" s="1007"/>
      <c r="AO1818" s="1007"/>
      <c r="AP1818" s="1007"/>
      <c r="AQ1818" s="1007"/>
      <c r="AR1818" s="1007"/>
      <c r="AS1818" s="1007"/>
      <c r="AT1818" s="1007"/>
      <c r="AU1818" s="1008"/>
      <c r="AV1818" s="1007"/>
      <c r="AW1818" s="1007"/>
      <c r="AX1818" s="1009"/>
    </row>
    <row r="1819" spans="37:50" x14ac:dyDescent="0.25">
      <c r="AK1819" s="1005"/>
      <c r="AL1819" s="1006"/>
      <c r="AM1819" s="1007"/>
      <c r="AN1819" s="1007"/>
      <c r="AO1819" s="1007"/>
      <c r="AP1819" s="1007"/>
      <c r="AQ1819" s="1007"/>
      <c r="AR1819" s="1007"/>
      <c r="AS1819" s="1007"/>
      <c r="AT1819" s="1007"/>
      <c r="AU1819" s="1008"/>
      <c r="AV1819" s="1007"/>
      <c r="AW1819" s="1007"/>
      <c r="AX1819" s="1009"/>
    </row>
    <row r="1820" spans="37:50" x14ac:dyDescent="0.25">
      <c r="AK1820" s="1005"/>
      <c r="AL1820" s="1006"/>
      <c r="AM1820" s="1007"/>
      <c r="AN1820" s="1007"/>
      <c r="AO1820" s="1007"/>
      <c r="AP1820" s="1007"/>
      <c r="AQ1820" s="1007"/>
      <c r="AR1820" s="1007"/>
      <c r="AS1820" s="1007"/>
      <c r="AT1820" s="1007"/>
      <c r="AU1820" s="1008"/>
      <c r="AV1820" s="1007"/>
      <c r="AW1820" s="1007"/>
      <c r="AX1820" s="1009"/>
    </row>
    <row r="1821" spans="37:50" x14ac:dyDescent="0.25">
      <c r="AK1821" s="1005"/>
      <c r="AL1821" s="1006"/>
      <c r="AM1821" s="1007"/>
      <c r="AN1821" s="1007"/>
      <c r="AO1821" s="1007"/>
      <c r="AP1821" s="1007"/>
      <c r="AQ1821" s="1007"/>
      <c r="AR1821" s="1007"/>
      <c r="AS1821" s="1007"/>
      <c r="AT1821" s="1007"/>
      <c r="AU1821" s="1008"/>
      <c r="AV1821" s="1007"/>
      <c r="AW1821" s="1007"/>
      <c r="AX1821" s="1009"/>
    </row>
    <row r="1822" spans="37:50" x14ac:dyDescent="0.25">
      <c r="AK1822" s="1005"/>
      <c r="AL1822" s="1006"/>
      <c r="AM1822" s="1007"/>
      <c r="AN1822" s="1007"/>
      <c r="AO1822" s="1007"/>
      <c r="AP1822" s="1007"/>
      <c r="AQ1822" s="1007"/>
      <c r="AR1822" s="1007"/>
      <c r="AS1822" s="1007"/>
      <c r="AT1822" s="1007"/>
      <c r="AU1822" s="1008"/>
      <c r="AV1822" s="1007"/>
      <c r="AW1822" s="1007"/>
      <c r="AX1822" s="1009"/>
    </row>
    <row r="1823" spans="37:50" x14ac:dyDescent="0.25">
      <c r="AK1823" s="1005"/>
      <c r="AL1823" s="1006"/>
      <c r="AM1823" s="1007"/>
      <c r="AN1823" s="1007"/>
      <c r="AO1823" s="1007"/>
      <c r="AP1823" s="1007"/>
      <c r="AQ1823" s="1007"/>
      <c r="AR1823" s="1007"/>
      <c r="AS1823" s="1007"/>
      <c r="AT1823" s="1007"/>
      <c r="AU1823" s="1008"/>
      <c r="AV1823" s="1007"/>
      <c r="AW1823" s="1007"/>
      <c r="AX1823" s="1009"/>
    </row>
    <row r="1824" spans="37:50" x14ac:dyDescent="0.25">
      <c r="AK1824" s="1005"/>
      <c r="AL1824" s="1006"/>
      <c r="AM1824" s="1007"/>
      <c r="AN1824" s="1007"/>
      <c r="AO1824" s="1007"/>
      <c r="AP1824" s="1007"/>
      <c r="AQ1824" s="1007"/>
      <c r="AR1824" s="1007"/>
      <c r="AS1824" s="1007"/>
      <c r="AT1824" s="1007"/>
      <c r="AU1824" s="1008"/>
      <c r="AV1824" s="1007"/>
      <c r="AW1824" s="1007"/>
      <c r="AX1824" s="1009"/>
    </row>
    <row r="1825" spans="37:50" x14ac:dyDescent="0.25">
      <c r="AK1825" s="1005"/>
      <c r="AL1825" s="1006"/>
      <c r="AM1825" s="1007"/>
      <c r="AN1825" s="1007"/>
      <c r="AO1825" s="1007"/>
      <c r="AP1825" s="1007"/>
      <c r="AQ1825" s="1007"/>
      <c r="AR1825" s="1007"/>
      <c r="AS1825" s="1007"/>
      <c r="AT1825" s="1007"/>
      <c r="AU1825" s="1008"/>
      <c r="AV1825" s="1007"/>
      <c r="AW1825" s="1007"/>
      <c r="AX1825" s="1009"/>
    </row>
    <row r="1826" spans="37:50" x14ac:dyDescent="0.25">
      <c r="AK1826" s="1005"/>
      <c r="AL1826" s="1006"/>
      <c r="AM1826" s="1007"/>
      <c r="AN1826" s="1007"/>
      <c r="AO1826" s="1007"/>
      <c r="AP1826" s="1007"/>
      <c r="AQ1826" s="1007"/>
      <c r="AR1826" s="1007"/>
      <c r="AS1826" s="1007"/>
      <c r="AT1826" s="1007"/>
      <c r="AU1826" s="1008"/>
      <c r="AV1826" s="1007"/>
      <c r="AW1826" s="1007"/>
      <c r="AX1826" s="1009"/>
    </row>
    <row r="1827" spans="37:50" x14ac:dyDescent="0.25">
      <c r="AK1827" s="1005"/>
      <c r="AL1827" s="1006"/>
      <c r="AM1827" s="1007"/>
      <c r="AN1827" s="1007"/>
      <c r="AO1827" s="1007"/>
      <c r="AP1827" s="1007"/>
      <c r="AQ1827" s="1007"/>
      <c r="AR1827" s="1007"/>
      <c r="AS1827" s="1007"/>
      <c r="AT1827" s="1007"/>
      <c r="AU1827" s="1008"/>
      <c r="AV1827" s="1007"/>
      <c r="AW1827" s="1007"/>
      <c r="AX1827" s="1009"/>
    </row>
    <row r="1828" spans="37:50" x14ac:dyDescent="0.25">
      <c r="AK1828" s="1005"/>
      <c r="AL1828" s="1006"/>
      <c r="AM1828" s="1007"/>
      <c r="AN1828" s="1007"/>
      <c r="AO1828" s="1007"/>
      <c r="AP1828" s="1007"/>
      <c r="AQ1828" s="1007"/>
      <c r="AR1828" s="1007"/>
      <c r="AS1828" s="1007"/>
      <c r="AT1828" s="1007"/>
      <c r="AU1828" s="1008"/>
      <c r="AV1828" s="1007"/>
      <c r="AW1828" s="1007"/>
      <c r="AX1828" s="1009"/>
    </row>
    <row r="1829" spans="37:50" x14ac:dyDescent="0.25">
      <c r="AK1829" s="1005"/>
      <c r="AL1829" s="1006"/>
      <c r="AM1829" s="1007"/>
      <c r="AN1829" s="1007"/>
      <c r="AO1829" s="1007"/>
      <c r="AP1829" s="1007"/>
      <c r="AQ1829" s="1007"/>
      <c r="AR1829" s="1007"/>
      <c r="AS1829" s="1007"/>
      <c r="AT1829" s="1007"/>
      <c r="AU1829" s="1008"/>
      <c r="AV1829" s="1007"/>
      <c r="AW1829" s="1007"/>
      <c r="AX1829" s="1009"/>
    </row>
    <row r="1830" spans="37:50" x14ac:dyDescent="0.25">
      <c r="AK1830" s="1005"/>
      <c r="AL1830" s="1006"/>
      <c r="AM1830" s="1007"/>
      <c r="AN1830" s="1007"/>
      <c r="AO1830" s="1007"/>
      <c r="AP1830" s="1007"/>
      <c r="AQ1830" s="1007"/>
      <c r="AR1830" s="1007"/>
      <c r="AS1830" s="1007"/>
      <c r="AT1830" s="1007"/>
      <c r="AU1830" s="1008"/>
      <c r="AV1830" s="1007"/>
      <c r="AW1830" s="1007"/>
      <c r="AX1830" s="1009"/>
    </row>
    <row r="1831" spans="37:50" x14ac:dyDescent="0.25">
      <c r="AK1831" s="1005"/>
      <c r="AL1831" s="1006"/>
      <c r="AM1831" s="1007"/>
      <c r="AN1831" s="1007"/>
      <c r="AO1831" s="1007"/>
      <c r="AP1831" s="1007"/>
      <c r="AQ1831" s="1007"/>
      <c r="AR1831" s="1007"/>
      <c r="AS1831" s="1007"/>
      <c r="AT1831" s="1007"/>
      <c r="AU1831" s="1008"/>
      <c r="AV1831" s="1007"/>
      <c r="AW1831" s="1007"/>
      <c r="AX1831" s="1009"/>
    </row>
    <row r="1832" spans="37:50" x14ac:dyDescent="0.25">
      <c r="AK1832" s="1005"/>
      <c r="AL1832" s="1006"/>
      <c r="AM1832" s="1007"/>
      <c r="AN1832" s="1007"/>
      <c r="AO1832" s="1007"/>
      <c r="AP1832" s="1007"/>
      <c r="AQ1832" s="1007"/>
      <c r="AR1832" s="1007"/>
      <c r="AS1832" s="1007"/>
      <c r="AT1832" s="1007"/>
      <c r="AU1832" s="1008"/>
      <c r="AV1832" s="1007"/>
      <c r="AW1832" s="1007"/>
      <c r="AX1832" s="1009"/>
    </row>
    <row r="1833" spans="37:50" x14ac:dyDescent="0.25">
      <c r="AK1833" s="1005"/>
      <c r="AL1833" s="1006"/>
      <c r="AM1833" s="1007"/>
      <c r="AN1833" s="1007"/>
      <c r="AO1833" s="1007"/>
      <c r="AP1833" s="1007"/>
      <c r="AQ1833" s="1007"/>
      <c r="AR1833" s="1007"/>
      <c r="AS1833" s="1007"/>
      <c r="AT1833" s="1007"/>
      <c r="AU1833" s="1008"/>
      <c r="AV1833" s="1007"/>
      <c r="AW1833" s="1007"/>
      <c r="AX1833" s="1009"/>
    </row>
    <row r="1834" spans="37:50" x14ac:dyDescent="0.25">
      <c r="AK1834" s="1005"/>
      <c r="AL1834" s="1006"/>
      <c r="AM1834" s="1007"/>
      <c r="AN1834" s="1007"/>
      <c r="AO1834" s="1007"/>
      <c r="AP1834" s="1007"/>
      <c r="AQ1834" s="1007"/>
      <c r="AR1834" s="1007"/>
      <c r="AS1834" s="1007"/>
      <c r="AT1834" s="1007"/>
      <c r="AU1834" s="1008"/>
      <c r="AV1834" s="1007"/>
      <c r="AW1834" s="1007"/>
      <c r="AX1834" s="1009"/>
    </row>
    <row r="1835" spans="37:50" x14ac:dyDescent="0.25">
      <c r="AK1835" s="1005"/>
      <c r="AL1835" s="1006"/>
      <c r="AM1835" s="1007"/>
      <c r="AN1835" s="1007"/>
      <c r="AO1835" s="1007"/>
      <c r="AP1835" s="1007"/>
      <c r="AQ1835" s="1007"/>
      <c r="AR1835" s="1007"/>
      <c r="AS1835" s="1007"/>
      <c r="AT1835" s="1007"/>
      <c r="AU1835" s="1008"/>
      <c r="AV1835" s="1007"/>
      <c r="AW1835" s="1007"/>
      <c r="AX1835" s="1009"/>
    </row>
    <row r="1836" spans="37:50" x14ac:dyDescent="0.25">
      <c r="AK1836" s="1005"/>
      <c r="AL1836" s="1006"/>
      <c r="AM1836" s="1007"/>
      <c r="AN1836" s="1007"/>
      <c r="AO1836" s="1007"/>
      <c r="AP1836" s="1007"/>
      <c r="AQ1836" s="1007"/>
      <c r="AR1836" s="1007"/>
      <c r="AS1836" s="1007"/>
      <c r="AT1836" s="1007"/>
      <c r="AU1836" s="1008"/>
      <c r="AV1836" s="1007"/>
      <c r="AW1836" s="1007"/>
      <c r="AX1836" s="1009"/>
    </row>
    <row r="1837" spans="37:50" x14ac:dyDescent="0.25">
      <c r="AK1837" s="1005"/>
      <c r="AL1837" s="1006"/>
      <c r="AM1837" s="1007"/>
      <c r="AN1837" s="1007"/>
      <c r="AO1837" s="1007"/>
      <c r="AP1837" s="1007"/>
      <c r="AQ1837" s="1007"/>
      <c r="AR1837" s="1007"/>
      <c r="AS1837" s="1007"/>
      <c r="AT1837" s="1007"/>
      <c r="AU1837" s="1008"/>
      <c r="AV1837" s="1007"/>
      <c r="AW1837" s="1007"/>
      <c r="AX1837" s="1009"/>
    </row>
    <row r="1838" spans="37:50" x14ac:dyDescent="0.25">
      <c r="AK1838" s="1005"/>
      <c r="AL1838" s="1006"/>
      <c r="AM1838" s="1007"/>
      <c r="AN1838" s="1007"/>
      <c r="AO1838" s="1007"/>
      <c r="AP1838" s="1007"/>
      <c r="AQ1838" s="1007"/>
      <c r="AR1838" s="1007"/>
      <c r="AS1838" s="1007"/>
      <c r="AT1838" s="1007"/>
      <c r="AU1838" s="1008"/>
      <c r="AV1838" s="1007"/>
      <c r="AW1838" s="1007"/>
      <c r="AX1838" s="1009"/>
    </row>
    <row r="1839" spans="37:50" x14ac:dyDescent="0.25">
      <c r="AK1839" s="1005"/>
      <c r="AL1839" s="1006"/>
      <c r="AM1839" s="1007"/>
      <c r="AN1839" s="1007"/>
      <c r="AO1839" s="1007"/>
      <c r="AP1839" s="1007"/>
      <c r="AQ1839" s="1007"/>
      <c r="AR1839" s="1007"/>
      <c r="AS1839" s="1007"/>
      <c r="AT1839" s="1007"/>
      <c r="AU1839" s="1008"/>
      <c r="AV1839" s="1007"/>
      <c r="AW1839" s="1007"/>
      <c r="AX1839" s="1009"/>
    </row>
    <row r="1840" spans="37:50" x14ac:dyDescent="0.25">
      <c r="AK1840" s="1005"/>
      <c r="AL1840" s="1006"/>
      <c r="AM1840" s="1007"/>
      <c r="AN1840" s="1007"/>
      <c r="AO1840" s="1007"/>
      <c r="AP1840" s="1007"/>
      <c r="AQ1840" s="1007"/>
      <c r="AR1840" s="1007"/>
      <c r="AS1840" s="1007"/>
      <c r="AT1840" s="1007"/>
      <c r="AU1840" s="1008"/>
      <c r="AV1840" s="1007"/>
      <c r="AW1840" s="1007"/>
      <c r="AX1840" s="1009"/>
    </row>
    <row r="1841" spans="37:50" x14ac:dyDescent="0.25">
      <c r="AK1841" s="1005"/>
      <c r="AL1841" s="1006"/>
      <c r="AM1841" s="1007"/>
      <c r="AN1841" s="1007"/>
      <c r="AO1841" s="1007"/>
      <c r="AP1841" s="1007"/>
      <c r="AQ1841" s="1007"/>
      <c r="AR1841" s="1007"/>
      <c r="AS1841" s="1007"/>
      <c r="AT1841" s="1007"/>
      <c r="AU1841" s="1008"/>
      <c r="AV1841" s="1007"/>
      <c r="AW1841" s="1007"/>
      <c r="AX1841" s="1009"/>
    </row>
    <row r="1842" spans="37:50" x14ac:dyDescent="0.25">
      <c r="AK1842" s="1005"/>
      <c r="AL1842" s="1006"/>
      <c r="AM1842" s="1007"/>
      <c r="AN1842" s="1007"/>
      <c r="AO1842" s="1007"/>
      <c r="AP1842" s="1007"/>
      <c r="AQ1842" s="1007"/>
      <c r="AR1842" s="1007"/>
      <c r="AS1842" s="1007"/>
      <c r="AT1842" s="1007"/>
      <c r="AU1842" s="1008"/>
      <c r="AV1842" s="1007"/>
      <c r="AW1842" s="1007"/>
      <c r="AX1842" s="1009"/>
    </row>
    <row r="1843" spans="37:50" x14ac:dyDescent="0.25">
      <c r="AK1843" s="1005"/>
      <c r="AL1843" s="1006"/>
      <c r="AM1843" s="1007"/>
      <c r="AN1843" s="1007"/>
      <c r="AO1843" s="1007"/>
      <c r="AP1843" s="1007"/>
      <c r="AQ1843" s="1007"/>
      <c r="AR1843" s="1007"/>
      <c r="AS1843" s="1007"/>
      <c r="AT1843" s="1007"/>
      <c r="AU1843" s="1008"/>
      <c r="AV1843" s="1007"/>
      <c r="AW1843" s="1007"/>
      <c r="AX1843" s="1009"/>
    </row>
    <row r="1844" spans="37:50" x14ac:dyDescent="0.25">
      <c r="AK1844" s="1005"/>
      <c r="AL1844" s="1006"/>
      <c r="AM1844" s="1007"/>
      <c r="AN1844" s="1007"/>
      <c r="AO1844" s="1007"/>
      <c r="AP1844" s="1007"/>
      <c r="AQ1844" s="1007"/>
      <c r="AR1844" s="1007"/>
      <c r="AS1844" s="1007"/>
      <c r="AT1844" s="1007"/>
      <c r="AU1844" s="1008"/>
      <c r="AV1844" s="1007"/>
      <c r="AW1844" s="1007"/>
      <c r="AX1844" s="1009"/>
    </row>
    <row r="1845" spans="37:50" x14ac:dyDescent="0.25">
      <c r="AK1845" s="1005"/>
      <c r="AL1845" s="1006"/>
      <c r="AM1845" s="1007"/>
      <c r="AN1845" s="1007"/>
      <c r="AO1845" s="1007"/>
      <c r="AP1845" s="1007"/>
      <c r="AQ1845" s="1007"/>
      <c r="AR1845" s="1007"/>
      <c r="AS1845" s="1007"/>
      <c r="AT1845" s="1007"/>
      <c r="AU1845" s="1008"/>
      <c r="AV1845" s="1007"/>
      <c r="AW1845" s="1007"/>
      <c r="AX1845" s="1009"/>
    </row>
    <row r="1846" spans="37:50" x14ac:dyDescent="0.25">
      <c r="AK1846" s="1005"/>
      <c r="AL1846" s="1006"/>
      <c r="AM1846" s="1007"/>
      <c r="AN1846" s="1007"/>
      <c r="AO1846" s="1007"/>
      <c r="AP1846" s="1007"/>
      <c r="AQ1846" s="1007"/>
      <c r="AR1846" s="1007"/>
      <c r="AS1846" s="1007"/>
      <c r="AT1846" s="1007"/>
      <c r="AU1846" s="1008"/>
      <c r="AV1846" s="1007"/>
      <c r="AW1846" s="1007"/>
      <c r="AX1846" s="1009"/>
    </row>
    <row r="1847" spans="37:50" x14ac:dyDescent="0.25">
      <c r="AK1847" s="1005"/>
      <c r="AL1847" s="1006"/>
      <c r="AM1847" s="1007"/>
      <c r="AN1847" s="1007"/>
      <c r="AO1847" s="1007"/>
      <c r="AP1847" s="1007"/>
      <c r="AQ1847" s="1007"/>
      <c r="AR1847" s="1007"/>
      <c r="AS1847" s="1007"/>
      <c r="AT1847" s="1007"/>
      <c r="AU1847" s="1008"/>
      <c r="AV1847" s="1007"/>
      <c r="AW1847" s="1007"/>
      <c r="AX1847" s="1009"/>
    </row>
    <row r="1848" spans="37:50" x14ac:dyDescent="0.25">
      <c r="AK1848" s="1005"/>
      <c r="AL1848" s="1006"/>
      <c r="AM1848" s="1007"/>
      <c r="AN1848" s="1007"/>
      <c r="AO1848" s="1007"/>
      <c r="AP1848" s="1007"/>
      <c r="AQ1848" s="1007"/>
      <c r="AR1848" s="1007"/>
      <c r="AS1848" s="1007"/>
      <c r="AT1848" s="1007"/>
      <c r="AU1848" s="1008"/>
      <c r="AV1848" s="1007"/>
      <c r="AW1848" s="1007"/>
      <c r="AX1848" s="1009"/>
    </row>
    <row r="1849" spans="37:50" x14ac:dyDescent="0.25">
      <c r="AK1849" s="1005"/>
      <c r="AL1849" s="1006"/>
      <c r="AM1849" s="1007"/>
      <c r="AN1849" s="1007"/>
      <c r="AO1849" s="1007"/>
      <c r="AP1849" s="1007"/>
      <c r="AQ1849" s="1007"/>
      <c r="AR1849" s="1007"/>
      <c r="AS1849" s="1007"/>
      <c r="AT1849" s="1007"/>
      <c r="AU1849" s="1008"/>
      <c r="AV1849" s="1007"/>
      <c r="AW1849" s="1007"/>
      <c r="AX1849" s="1009"/>
    </row>
    <row r="1850" spans="37:50" x14ac:dyDescent="0.25">
      <c r="AK1850" s="1005"/>
      <c r="AL1850" s="1006"/>
      <c r="AM1850" s="1007"/>
      <c r="AN1850" s="1007"/>
      <c r="AO1850" s="1007"/>
      <c r="AP1850" s="1007"/>
      <c r="AQ1850" s="1007"/>
      <c r="AR1850" s="1007"/>
      <c r="AS1850" s="1007"/>
      <c r="AT1850" s="1007"/>
      <c r="AU1850" s="1008"/>
      <c r="AV1850" s="1007"/>
      <c r="AW1850" s="1007"/>
      <c r="AX1850" s="1009"/>
    </row>
    <row r="1851" spans="37:50" x14ac:dyDescent="0.25">
      <c r="AK1851" s="1005"/>
      <c r="AL1851" s="1006"/>
      <c r="AM1851" s="1007"/>
      <c r="AN1851" s="1007"/>
      <c r="AO1851" s="1007"/>
      <c r="AP1851" s="1007"/>
      <c r="AQ1851" s="1007"/>
      <c r="AR1851" s="1007"/>
      <c r="AS1851" s="1007"/>
      <c r="AT1851" s="1007"/>
      <c r="AU1851" s="1008"/>
      <c r="AV1851" s="1007"/>
      <c r="AW1851" s="1007"/>
      <c r="AX1851" s="1009"/>
    </row>
    <row r="1852" spans="37:50" x14ac:dyDescent="0.25">
      <c r="AK1852" s="1005"/>
      <c r="AL1852" s="1006"/>
      <c r="AM1852" s="1007"/>
      <c r="AN1852" s="1007"/>
      <c r="AO1852" s="1007"/>
      <c r="AP1852" s="1007"/>
      <c r="AQ1852" s="1007"/>
      <c r="AR1852" s="1007"/>
      <c r="AS1852" s="1007"/>
      <c r="AT1852" s="1007"/>
      <c r="AU1852" s="1008"/>
      <c r="AV1852" s="1007"/>
      <c r="AW1852" s="1007"/>
      <c r="AX1852" s="1009"/>
    </row>
    <row r="1853" spans="37:50" x14ac:dyDescent="0.25">
      <c r="AK1853" s="1005"/>
      <c r="AL1853" s="1006"/>
      <c r="AM1853" s="1007"/>
      <c r="AN1853" s="1007"/>
      <c r="AO1853" s="1007"/>
      <c r="AP1853" s="1007"/>
      <c r="AQ1853" s="1007"/>
      <c r="AR1853" s="1007"/>
      <c r="AS1853" s="1007"/>
      <c r="AT1853" s="1007"/>
      <c r="AU1853" s="1008"/>
      <c r="AV1853" s="1007"/>
      <c r="AW1853" s="1007"/>
      <c r="AX1853" s="1009"/>
    </row>
    <row r="1854" spans="37:50" x14ac:dyDescent="0.25">
      <c r="AK1854" s="1005"/>
      <c r="AL1854" s="1006"/>
      <c r="AM1854" s="1007"/>
      <c r="AN1854" s="1007"/>
      <c r="AO1854" s="1007"/>
      <c r="AP1854" s="1007"/>
      <c r="AQ1854" s="1007"/>
      <c r="AR1854" s="1007"/>
      <c r="AS1854" s="1007"/>
      <c r="AT1854" s="1007"/>
      <c r="AU1854" s="1008"/>
      <c r="AV1854" s="1007"/>
      <c r="AW1854" s="1007"/>
      <c r="AX1854" s="1009"/>
    </row>
    <row r="1855" spans="37:50" x14ac:dyDescent="0.25">
      <c r="AK1855" s="1005"/>
      <c r="AL1855" s="1006"/>
      <c r="AM1855" s="1007"/>
      <c r="AN1855" s="1007"/>
      <c r="AO1855" s="1007"/>
      <c r="AP1855" s="1007"/>
      <c r="AQ1855" s="1007"/>
      <c r="AR1855" s="1007"/>
      <c r="AS1855" s="1007"/>
      <c r="AT1855" s="1007"/>
      <c r="AU1855" s="1008"/>
      <c r="AV1855" s="1007"/>
      <c r="AW1855" s="1007"/>
      <c r="AX1855" s="1009"/>
    </row>
    <row r="1856" spans="37:50" x14ac:dyDescent="0.25">
      <c r="AK1856" s="1005"/>
      <c r="AL1856" s="1006"/>
      <c r="AM1856" s="1007"/>
      <c r="AN1856" s="1007"/>
      <c r="AO1856" s="1007"/>
      <c r="AP1856" s="1007"/>
      <c r="AQ1856" s="1007"/>
      <c r="AR1856" s="1007"/>
      <c r="AS1856" s="1007"/>
      <c r="AT1856" s="1007"/>
      <c r="AU1856" s="1008"/>
      <c r="AV1856" s="1007"/>
      <c r="AW1856" s="1007"/>
      <c r="AX1856" s="1009"/>
    </row>
    <row r="1857" spans="37:50" x14ac:dyDescent="0.25">
      <c r="AK1857" s="1005"/>
      <c r="AL1857" s="1006"/>
      <c r="AM1857" s="1007"/>
      <c r="AN1857" s="1007"/>
      <c r="AO1857" s="1007"/>
      <c r="AP1857" s="1007"/>
      <c r="AQ1857" s="1007"/>
      <c r="AR1857" s="1007"/>
      <c r="AS1857" s="1007"/>
      <c r="AT1857" s="1007"/>
      <c r="AU1857" s="1008"/>
      <c r="AV1857" s="1007"/>
      <c r="AW1857" s="1007"/>
      <c r="AX1857" s="1009"/>
    </row>
    <row r="1858" spans="37:50" x14ac:dyDescent="0.25">
      <c r="AK1858" s="1005"/>
      <c r="AL1858" s="1006"/>
      <c r="AM1858" s="1007"/>
      <c r="AN1858" s="1007"/>
      <c r="AO1858" s="1007"/>
      <c r="AP1858" s="1007"/>
      <c r="AQ1858" s="1007"/>
      <c r="AR1858" s="1007"/>
      <c r="AS1858" s="1007"/>
      <c r="AT1858" s="1007"/>
      <c r="AU1858" s="1008"/>
      <c r="AV1858" s="1007"/>
      <c r="AW1858" s="1007"/>
      <c r="AX1858" s="1009"/>
    </row>
    <row r="1859" spans="37:50" x14ac:dyDescent="0.25">
      <c r="AK1859" s="1005"/>
      <c r="AL1859" s="1006"/>
      <c r="AM1859" s="1007"/>
      <c r="AN1859" s="1007"/>
      <c r="AO1859" s="1007"/>
      <c r="AP1859" s="1007"/>
      <c r="AQ1859" s="1007"/>
      <c r="AR1859" s="1007"/>
      <c r="AS1859" s="1007"/>
      <c r="AT1859" s="1007"/>
      <c r="AU1859" s="1008"/>
      <c r="AV1859" s="1007"/>
      <c r="AW1859" s="1007"/>
      <c r="AX1859" s="1009"/>
    </row>
    <row r="1860" spans="37:50" x14ac:dyDescent="0.25">
      <c r="AK1860" s="1005"/>
      <c r="AL1860" s="1006"/>
      <c r="AM1860" s="1007"/>
      <c r="AN1860" s="1007"/>
      <c r="AO1860" s="1007"/>
      <c r="AP1860" s="1007"/>
      <c r="AQ1860" s="1007"/>
      <c r="AR1860" s="1007"/>
      <c r="AS1860" s="1007"/>
      <c r="AT1860" s="1007"/>
      <c r="AU1860" s="1008"/>
      <c r="AV1860" s="1007"/>
      <c r="AW1860" s="1007"/>
      <c r="AX1860" s="1009"/>
    </row>
    <row r="1861" spans="37:50" x14ac:dyDescent="0.25">
      <c r="AK1861" s="1005"/>
      <c r="AL1861" s="1006"/>
      <c r="AM1861" s="1007"/>
      <c r="AN1861" s="1007"/>
      <c r="AO1861" s="1007"/>
      <c r="AP1861" s="1007"/>
      <c r="AQ1861" s="1007"/>
      <c r="AR1861" s="1007"/>
      <c r="AS1861" s="1007"/>
      <c r="AT1861" s="1007"/>
      <c r="AU1861" s="1008"/>
      <c r="AV1861" s="1007"/>
      <c r="AW1861" s="1007"/>
      <c r="AX1861" s="1009"/>
    </row>
    <row r="1862" spans="37:50" x14ac:dyDescent="0.25">
      <c r="AK1862" s="1005"/>
      <c r="AL1862" s="1006"/>
      <c r="AM1862" s="1007"/>
      <c r="AN1862" s="1007"/>
      <c r="AO1862" s="1007"/>
      <c r="AP1862" s="1007"/>
      <c r="AQ1862" s="1007"/>
      <c r="AR1862" s="1007"/>
      <c r="AS1862" s="1007"/>
      <c r="AT1862" s="1007"/>
      <c r="AU1862" s="1008"/>
      <c r="AV1862" s="1007"/>
      <c r="AW1862" s="1007"/>
      <c r="AX1862" s="1009"/>
    </row>
    <row r="1863" spans="37:50" x14ac:dyDescent="0.25">
      <c r="AK1863" s="1005"/>
      <c r="AL1863" s="1006"/>
      <c r="AM1863" s="1007"/>
      <c r="AN1863" s="1007"/>
      <c r="AO1863" s="1007"/>
      <c r="AP1863" s="1007"/>
      <c r="AQ1863" s="1007"/>
      <c r="AR1863" s="1007"/>
      <c r="AS1863" s="1007"/>
      <c r="AT1863" s="1007"/>
      <c r="AU1863" s="1008"/>
      <c r="AV1863" s="1007"/>
      <c r="AW1863" s="1007"/>
      <c r="AX1863" s="1009"/>
    </row>
    <row r="1864" spans="37:50" x14ac:dyDescent="0.25">
      <c r="AK1864" s="1005"/>
      <c r="AL1864" s="1006"/>
      <c r="AM1864" s="1007"/>
      <c r="AN1864" s="1007"/>
      <c r="AO1864" s="1007"/>
      <c r="AP1864" s="1007"/>
      <c r="AQ1864" s="1007"/>
      <c r="AR1864" s="1007"/>
      <c r="AS1864" s="1007"/>
      <c r="AT1864" s="1007"/>
      <c r="AU1864" s="1008"/>
      <c r="AV1864" s="1007"/>
      <c r="AW1864" s="1007"/>
      <c r="AX1864" s="1009"/>
    </row>
    <row r="1865" spans="37:50" x14ac:dyDescent="0.25">
      <c r="AK1865" s="1005"/>
      <c r="AL1865" s="1006"/>
      <c r="AM1865" s="1007"/>
      <c r="AN1865" s="1007"/>
      <c r="AO1865" s="1007"/>
      <c r="AP1865" s="1007"/>
      <c r="AQ1865" s="1007"/>
      <c r="AR1865" s="1007"/>
      <c r="AS1865" s="1007"/>
      <c r="AT1865" s="1007"/>
      <c r="AU1865" s="1008"/>
      <c r="AV1865" s="1007"/>
      <c r="AW1865" s="1007"/>
      <c r="AX1865" s="1009"/>
    </row>
    <row r="1866" spans="37:50" x14ac:dyDescent="0.25">
      <c r="AK1866" s="1005"/>
      <c r="AL1866" s="1006"/>
      <c r="AM1866" s="1007"/>
      <c r="AN1866" s="1007"/>
      <c r="AO1866" s="1007"/>
      <c r="AP1866" s="1007"/>
      <c r="AQ1866" s="1007"/>
      <c r="AR1866" s="1007"/>
      <c r="AS1866" s="1007"/>
      <c r="AT1866" s="1007"/>
      <c r="AU1866" s="1008"/>
      <c r="AV1866" s="1007"/>
      <c r="AW1866" s="1007"/>
      <c r="AX1866" s="1009"/>
    </row>
    <row r="1867" spans="37:50" x14ac:dyDescent="0.25">
      <c r="AK1867" s="1005"/>
      <c r="AL1867" s="1006"/>
      <c r="AM1867" s="1007"/>
      <c r="AN1867" s="1007"/>
      <c r="AO1867" s="1007"/>
      <c r="AP1867" s="1007"/>
      <c r="AQ1867" s="1007"/>
      <c r="AR1867" s="1007"/>
      <c r="AS1867" s="1007"/>
      <c r="AT1867" s="1007"/>
      <c r="AU1867" s="1008"/>
      <c r="AV1867" s="1007"/>
      <c r="AW1867" s="1007"/>
      <c r="AX1867" s="1009"/>
    </row>
    <row r="1868" spans="37:50" x14ac:dyDescent="0.25">
      <c r="AK1868" s="1005"/>
      <c r="AL1868" s="1006"/>
      <c r="AM1868" s="1007"/>
      <c r="AN1868" s="1007"/>
      <c r="AO1868" s="1007"/>
      <c r="AP1868" s="1007"/>
      <c r="AQ1868" s="1007"/>
      <c r="AR1868" s="1007"/>
      <c r="AS1868" s="1007"/>
      <c r="AT1868" s="1007"/>
      <c r="AU1868" s="1008"/>
      <c r="AV1868" s="1007"/>
      <c r="AW1868" s="1007"/>
      <c r="AX1868" s="1009"/>
    </row>
    <row r="1869" spans="37:50" x14ac:dyDescent="0.25">
      <c r="AK1869" s="1005"/>
      <c r="AL1869" s="1006"/>
      <c r="AM1869" s="1007"/>
      <c r="AN1869" s="1007"/>
      <c r="AO1869" s="1007"/>
      <c r="AP1869" s="1007"/>
      <c r="AQ1869" s="1007"/>
      <c r="AR1869" s="1007"/>
      <c r="AS1869" s="1007"/>
      <c r="AT1869" s="1007"/>
      <c r="AU1869" s="1008"/>
      <c r="AV1869" s="1007"/>
      <c r="AW1869" s="1007"/>
      <c r="AX1869" s="1009"/>
    </row>
    <row r="1870" spans="37:50" x14ac:dyDescent="0.25">
      <c r="AK1870" s="1005"/>
      <c r="AL1870" s="1006"/>
      <c r="AM1870" s="1007"/>
      <c r="AN1870" s="1007"/>
      <c r="AO1870" s="1007"/>
      <c r="AP1870" s="1007"/>
      <c r="AQ1870" s="1007"/>
      <c r="AR1870" s="1007"/>
      <c r="AS1870" s="1007"/>
      <c r="AT1870" s="1007"/>
      <c r="AU1870" s="1008"/>
      <c r="AV1870" s="1007"/>
      <c r="AW1870" s="1007"/>
      <c r="AX1870" s="1009"/>
    </row>
    <row r="1871" spans="37:50" x14ac:dyDescent="0.25">
      <c r="AK1871" s="1005"/>
      <c r="AL1871" s="1006"/>
      <c r="AM1871" s="1007"/>
      <c r="AN1871" s="1007"/>
      <c r="AO1871" s="1007"/>
      <c r="AP1871" s="1007"/>
      <c r="AQ1871" s="1007"/>
      <c r="AR1871" s="1007"/>
      <c r="AS1871" s="1007"/>
      <c r="AT1871" s="1007"/>
      <c r="AU1871" s="1008"/>
      <c r="AV1871" s="1007"/>
      <c r="AW1871" s="1007"/>
      <c r="AX1871" s="1009"/>
    </row>
    <row r="1872" spans="37:50" x14ac:dyDescent="0.25">
      <c r="AK1872" s="1005"/>
      <c r="AL1872" s="1006"/>
      <c r="AM1872" s="1007"/>
      <c r="AN1872" s="1007"/>
      <c r="AO1872" s="1007"/>
      <c r="AP1872" s="1007"/>
      <c r="AQ1872" s="1007"/>
      <c r="AR1872" s="1007"/>
      <c r="AS1872" s="1007"/>
      <c r="AT1872" s="1007"/>
      <c r="AU1872" s="1008"/>
      <c r="AV1872" s="1007"/>
      <c r="AW1872" s="1007"/>
      <c r="AX1872" s="1009"/>
    </row>
    <row r="1873" spans="37:50" x14ac:dyDescent="0.25">
      <c r="AK1873" s="1005"/>
      <c r="AL1873" s="1006"/>
      <c r="AM1873" s="1007"/>
      <c r="AN1873" s="1007"/>
      <c r="AO1873" s="1007"/>
      <c r="AP1873" s="1007"/>
      <c r="AQ1873" s="1007"/>
      <c r="AR1873" s="1007"/>
      <c r="AS1873" s="1007"/>
      <c r="AT1873" s="1007"/>
      <c r="AU1873" s="1008"/>
      <c r="AV1873" s="1007"/>
      <c r="AW1873" s="1007"/>
      <c r="AX1873" s="1009"/>
    </row>
    <row r="1874" spans="37:50" x14ac:dyDescent="0.25">
      <c r="AK1874" s="1005"/>
      <c r="AL1874" s="1006"/>
      <c r="AM1874" s="1007"/>
      <c r="AN1874" s="1007"/>
      <c r="AO1874" s="1007"/>
      <c r="AP1874" s="1007"/>
      <c r="AQ1874" s="1007"/>
      <c r="AR1874" s="1007"/>
      <c r="AS1874" s="1007"/>
      <c r="AT1874" s="1007"/>
      <c r="AU1874" s="1008"/>
      <c r="AV1874" s="1007"/>
      <c r="AW1874" s="1007"/>
      <c r="AX1874" s="1009"/>
    </row>
    <row r="1875" spans="37:50" x14ac:dyDescent="0.25">
      <c r="AK1875" s="1005"/>
      <c r="AL1875" s="1006"/>
      <c r="AM1875" s="1007"/>
      <c r="AN1875" s="1007"/>
      <c r="AO1875" s="1007"/>
      <c r="AP1875" s="1007"/>
      <c r="AQ1875" s="1007"/>
      <c r="AR1875" s="1007"/>
      <c r="AS1875" s="1007"/>
      <c r="AT1875" s="1007"/>
      <c r="AU1875" s="1008"/>
      <c r="AV1875" s="1007"/>
      <c r="AW1875" s="1007"/>
      <c r="AX1875" s="1009"/>
    </row>
    <row r="1876" spans="37:50" x14ac:dyDescent="0.25">
      <c r="AK1876" s="1005"/>
      <c r="AL1876" s="1006"/>
      <c r="AM1876" s="1007"/>
      <c r="AN1876" s="1007"/>
      <c r="AO1876" s="1007"/>
      <c r="AP1876" s="1007"/>
      <c r="AQ1876" s="1007"/>
      <c r="AR1876" s="1007"/>
      <c r="AS1876" s="1007"/>
      <c r="AT1876" s="1007"/>
      <c r="AU1876" s="1008"/>
      <c r="AV1876" s="1007"/>
      <c r="AW1876" s="1007"/>
      <c r="AX1876" s="1009"/>
    </row>
    <row r="1877" spans="37:50" x14ac:dyDescent="0.25">
      <c r="AK1877" s="1005"/>
      <c r="AL1877" s="1006"/>
      <c r="AM1877" s="1007"/>
      <c r="AN1877" s="1007"/>
      <c r="AO1877" s="1007"/>
      <c r="AP1877" s="1007"/>
      <c r="AQ1877" s="1007"/>
      <c r="AR1877" s="1007"/>
      <c r="AS1877" s="1007"/>
      <c r="AT1877" s="1007"/>
      <c r="AU1877" s="1008"/>
      <c r="AV1877" s="1007"/>
      <c r="AW1877" s="1007"/>
      <c r="AX1877" s="1009"/>
    </row>
    <row r="1878" spans="37:50" x14ac:dyDescent="0.25">
      <c r="AK1878" s="1005"/>
      <c r="AL1878" s="1006"/>
      <c r="AM1878" s="1007"/>
      <c r="AN1878" s="1007"/>
      <c r="AO1878" s="1007"/>
      <c r="AP1878" s="1007"/>
      <c r="AQ1878" s="1007"/>
      <c r="AR1878" s="1007"/>
      <c r="AS1878" s="1007"/>
      <c r="AT1878" s="1007"/>
      <c r="AU1878" s="1008"/>
      <c r="AV1878" s="1007"/>
      <c r="AW1878" s="1007"/>
      <c r="AX1878" s="1009"/>
    </row>
    <row r="1879" spans="37:50" x14ac:dyDescent="0.25">
      <c r="AK1879" s="1005"/>
      <c r="AL1879" s="1006"/>
      <c r="AM1879" s="1007"/>
      <c r="AN1879" s="1007"/>
      <c r="AO1879" s="1007"/>
      <c r="AP1879" s="1007"/>
      <c r="AQ1879" s="1007"/>
      <c r="AR1879" s="1007"/>
      <c r="AS1879" s="1007"/>
      <c r="AT1879" s="1007"/>
      <c r="AU1879" s="1008"/>
      <c r="AV1879" s="1007"/>
      <c r="AW1879" s="1007"/>
      <c r="AX1879" s="1009"/>
    </row>
    <row r="1880" spans="37:50" x14ac:dyDescent="0.25">
      <c r="AK1880" s="1005"/>
      <c r="AL1880" s="1006"/>
      <c r="AM1880" s="1007"/>
      <c r="AN1880" s="1007"/>
      <c r="AO1880" s="1007"/>
      <c r="AP1880" s="1007"/>
      <c r="AQ1880" s="1007"/>
      <c r="AR1880" s="1007"/>
      <c r="AS1880" s="1007"/>
      <c r="AT1880" s="1007"/>
      <c r="AU1880" s="1008"/>
      <c r="AV1880" s="1007"/>
      <c r="AW1880" s="1007"/>
      <c r="AX1880" s="1009"/>
    </row>
    <row r="1881" spans="37:50" x14ac:dyDescent="0.25">
      <c r="AK1881" s="1005"/>
      <c r="AL1881" s="1006"/>
      <c r="AM1881" s="1007"/>
      <c r="AN1881" s="1007"/>
      <c r="AO1881" s="1007"/>
      <c r="AP1881" s="1007"/>
      <c r="AQ1881" s="1007"/>
      <c r="AR1881" s="1007"/>
      <c r="AS1881" s="1007"/>
      <c r="AT1881" s="1007"/>
      <c r="AU1881" s="1008"/>
      <c r="AV1881" s="1007"/>
      <c r="AW1881" s="1007"/>
      <c r="AX1881" s="1009"/>
    </row>
    <row r="1882" spans="37:50" x14ac:dyDescent="0.25">
      <c r="AK1882" s="1005"/>
      <c r="AL1882" s="1006"/>
      <c r="AM1882" s="1007"/>
      <c r="AN1882" s="1007"/>
      <c r="AO1882" s="1007"/>
      <c r="AP1882" s="1007"/>
      <c r="AQ1882" s="1007"/>
      <c r="AR1882" s="1007"/>
      <c r="AS1882" s="1007"/>
      <c r="AT1882" s="1007"/>
      <c r="AU1882" s="1008"/>
      <c r="AV1882" s="1007"/>
      <c r="AW1882" s="1007"/>
      <c r="AX1882" s="1009"/>
    </row>
    <row r="1883" spans="37:50" x14ac:dyDescent="0.25">
      <c r="AK1883" s="1005"/>
      <c r="AL1883" s="1006"/>
      <c r="AM1883" s="1007"/>
      <c r="AN1883" s="1007"/>
      <c r="AO1883" s="1007"/>
      <c r="AP1883" s="1007"/>
      <c r="AQ1883" s="1007"/>
      <c r="AR1883" s="1007"/>
      <c r="AS1883" s="1007"/>
      <c r="AT1883" s="1007"/>
      <c r="AU1883" s="1008"/>
      <c r="AV1883" s="1007"/>
      <c r="AW1883" s="1007"/>
      <c r="AX1883" s="1009"/>
    </row>
    <row r="1884" spans="37:50" x14ac:dyDescent="0.25">
      <c r="AK1884" s="1005"/>
      <c r="AL1884" s="1006"/>
      <c r="AM1884" s="1007"/>
      <c r="AN1884" s="1007"/>
      <c r="AO1884" s="1007"/>
      <c r="AP1884" s="1007"/>
      <c r="AQ1884" s="1007"/>
      <c r="AR1884" s="1007"/>
      <c r="AS1884" s="1007"/>
      <c r="AT1884" s="1007"/>
      <c r="AU1884" s="1008"/>
      <c r="AV1884" s="1007"/>
      <c r="AW1884" s="1007"/>
      <c r="AX1884" s="1009"/>
    </row>
    <row r="1885" spans="37:50" x14ac:dyDescent="0.25">
      <c r="AK1885" s="1005"/>
      <c r="AL1885" s="1006"/>
      <c r="AM1885" s="1007"/>
      <c r="AN1885" s="1007"/>
      <c r="AO1885" s="1007"/>
      <c r="AP1885" s="1007"/>
      <c r="AQ1885" s="1007"/>
      <c r="AR1885" s="1007"/>
      <c r="AS1885" s="1007"/>
      <c r="AT1885" s="1007"/>
      <c r="AU1885" s="1008"/>
      <c r="AV1885" s="1007"/>
      <c r="AW1885" s="1007"/>
      <c r="AX1885" s="1009"/>
    </row>
    <row r="1886" spans="37:50" x14ac:dyDescent="0.25">
      <c r="AK1886" s="1005"/>
      <c r="AL1886" s="1006"/>
      <c r="AM1886" s="1007"/>
      <c r="AN1886" s="1007"/>
      <c r="AO1886" s="1007"/>
      <c r="AP1886" s="1007"/>
      <c r="AQ1886" s="1007"/>
      <c r="AR1886" s="1007"/>
      <c r="AS1886" s="1007"/>
      <c r="AT1886" s="1007"/>
      <c r="AU1886" s="1008"/>
      <c r="AV1886" s="1007"/>
      <c r="AW1886" s="1007"/>
      <c r="AX1886" s="1009"/>
    </row>
    <row r="1887" spans="37:50" x14ac:dyDescent="0.25">
      <c r="AK1887" s="1005"/>
      <c r="AL1887" s="1006"/>
      <c r="AM1887" s="1007"/>
      <c r="AN1887" s="1007"/>
      <c r="AO1887" s="1007"/>
      <c r="AP1887" s="1007"/>
      <c r="AQ1887" s="1007"/>
      <c r="AR1887" s="1007"/>
      <c r="AS1887" s="1007"/>
      <c r="AT1887" s="1007"/>
      <c r="AU1887" s="1008"/>
      <c r="AV1887" s="1007"/>
      <c r="AW1887" s="1007"/>
      <c r="AX1887" s="1009"/>
    </row>
    <row r="1888" spans="37:50" x14ac:dyDescent="0.25">
      <c r="AK1888" s="1005"/>
      <c r="AL1888" s="1006"/>
      <c r="AM1888" s="1007"/>
      <c r="AN1888" s="1007"/>
      <c r="AO1888" s="1007"/>
      <c r="AP1888" s="1007"/>
      <c r="AQ1888" s="1007"/>
      <c r="AR1888" s="1007"/>
      <c r="AS1888" s="1007"/>
      <c r="AT1888" s="1007"/>
      <c r="AU1888" s="1008"/>
      <c r="AV1888" s="1007"/>
      <c r="AW1888" s="1007"/>
      <c r="AX1888" s="1009"/>
    </row>
    <row r="1889" spans="37:50" x14ac:dyDescent="0.25">
      <c r="AK1889" s="1005"/>
      <c r="AL1889" s="1006"/>
      <c r="AM1889" s="1007"/>
      <c r="AN1889" s="1007"/>
      <c r="AO1889" s="1007"/>
      <c r="AP1889" s="1007"/>
      <c r="AQ1889" s="1007"/>
      <c r="AR1889" s="1007"/>
      <c r="AS1889" s="1007"/>
      <c r="AT1889" s="1007"/>
      <c r="AU1889" s="1008"/>
      <c r="AV1889" s="1007"/>
      <c r="AW1889" s="1007"/>
      <c r="AX1889" s="1009"/>
    </row>
    <row r="1890" spans="37:50" x14ac:dyDescent="0.25">
      <c r="AK1890" s="1005"/>
      <c r="AL1890" s="1006"/>
      <c r="AM1890" s="1010"/>
      <c r="AN1890" s="1010"/>
      <c r="AO1890" s="1010"/>
      <c r="AP1890" s="1010"/>
      <c r="AQ1890" s="1007"/>
      <c r="AR1890" s="1007"/>
      <c r="AS1890" s="1007"/>
      <c r="AT1890" s="1007"/>
      <c r="AU1890" s="1008"/>
      <c r="AV1890" s="1007"/>
      <c r="AW1890" s="1007"/>
      <c r="AX1890" s="1009"/>
    </row>
    <row r="1891" spans="37:50" x14ac:dyDescent="0.25">
      <c r="AK1891" s="1005"/>
      <c r="AL1891" s="1006"/>
      <c r="AM1891" s="1010"/>
      <c r="AN1891" s="1010"/>
      <c r="AO1891" s="1010"/>
      <c r="AP1891" s="1010"/>
      <c r="AQ1891" s="1007"/>
      <c r="AR1891" s="1007"/>
      <c r="AS1891" s="1007"/>
      <c r="AT1891" s="1007"/>
      <c r="AU1891" s="1008"/>
      <c r="AV1891" s="1007"/>
      <c r="AW1891" s="1007"/>
      <c r="AX1891" s="1009"/>
    </row>
    <row r="1892" spans="37:50" x14ac:dyDescent="0.25">
      <c r="AK1892" s="1005"/>
      <c r="AL1892" s="1006"/>
      <c r="AM1892" s="1010"/>
      <c r="AN1892" s="1010"/>
      <c r="AO1892" s="1010"/>
      <c r="AP1892" s="1010"/>
      <c r="AQ1892" s="1007"/>
      <c r="AR1892" s="1007"/>
      <c r="AS1892" s="1007"/>
      <c r="AT1892" s="1007"/>
      <c r="AU1892" s="1008"/>
      <c r="AV1892" s="1007"/>
      <c r="AW1892" s="1007"/>
      <c r="AX1892" s="1009"/>
    </row>
    <row r="1893" spans="37:50" x14ac:dyDescent="0.25">
      <c r="AK1893" s="1005"/>
      <c r="AL1893" s="1006"/>
      <c r="AM1893" s="1007"/>
      <c r="AN1893" s="1007"/>
      <c r="AO1893" s="1007"/>
      <c r="AP1893" s="1007"/>
      <c r="AQ1893" s="1007"/>
      <c r="AR1893" s="1007"/>
      <c r="AS1893" s="1007"/>
      <c r="AT1893" s="1007"/>
      <c r="AU1893" s="1008"/>
      <c r="AV1893" s="1007"/>
      <c r="AW1893" s="1007"/>
      <c r="AX1893" s="1009"/>
    </row>
    <row r="1894" spans="37:50" x14ac:dyDescent="0.25">
      <c r="AK1894" s="1005"/>
      <c r="AL1894" s="1006"/>
      <c r="AM1894" s="1007"/>
      <c r="AN1894" s="1007"/>
      <c r="AO1894" s="1007"/>
      <c r="AP1894" s="1007"/>
      <c r="AQ1894" s="1007"/>
      <c r="AR1894" s="1007"/>
      <c r="AS1894" s="1007"/>
      <c r="AT1894" s="1007"/>
      <c r="AU1894" s="1008"/>
      <c r="AV1894" s="1007"/>
      <c r="AW1894" s="1007"/>
      <c r="AX1894" s="1009"/>
    </row>
    <row r="1895" spans="37:50" x14ac:dyDescent="0.25">
      <c r="AK1895" s="1005"/>
      <c r="AL1895" s="1006"/>
      <c r="AM1895" s="1007"/>
      <c r="AN1895" s="1007"/>
      <c r="AO1895" s="1007"/>
      <c r="AP1895" s="1007"/>
      <c r="AQ1895" s="1007"/>
      <c r="AR1895" s="1007"/>
      <c r="AS1895" s="1007"/>
      <c r="AT1895" s="1007"/>
      <c r="AU1895" s="1008"/>
      <c r="AV1895" s="1007"/>
      <c r="AW1895" s="1007"/>
      <c r="AX1895" s="1009"/>
    </row>
    <row r="1896" spans="37:50" x14ac:dyDescent="0.25">
      <c r="AK1896" s="1005"/>
      <c r="AL1896" s="1006"/>
      <c r="AM1896" s="1007"/>
      <c r="AN1896" s="1007"/>
      <c r="AO1896" s="1007"/>
      <c r="AP1896" s="1007"/>
      <c r="AQ1896" s="1007"/>
      <c r="AR1896" s="1007"/>
      <c r="AS1896" s="1007"/>
      <c r="AT1896" s="1007"/>
      <c r="AU1896" s="1008"/>
      <c r="AV1896" s="1007"/>
      <c r="AW1896" s="1007"/>
      <c r="AX1896" s="1009"/>
    </row>
    <row r="1897" spans="37:50" x14ac:dyDescent="0.25">
      <c r="AK1897" s="1005"/>
      <c r="AL1897" s="1006"/>
      <c r="AM1897" s="1007"/>
      <c r="AN1897" s="1007"/>
      <c r="AO1897" s="1007"/>
      <c r="AP1897" s="1007"/>
      <c r="AQ1897" s="1007"/>
      <c r="AR1897" s="1007"/>
      <c r="AS1897" s="1007"/>
      <c r="AT1897" s="1007"/>
      <c r="AU1897" s="1008"/>
      <c r="AV1897" s="1007"/>
      <c r="AW1897" s="1007"/>
      <c r="AX1897" s="1009"/>
    </row>
    <row r="1898" spans="37:50" x14ac:dyDescent="0.25">
      <c r="AK1898" s="1005"/>
      <c r="AL1898" s="1006"/>
      <c r="AM1898" s="1007"/>
      <c r="AN1898" s="1007"/>
      <c r="AO1898" s="1007"/>
      <c r="AP1898" s="1007"/>
      <c r="AQ1898" s="1007"/>
      <c r="AR1898" s="1007"/>
      <c r="AS1898" s="1007"/>
      <c r="AT1898" s="1007"/>
      <c r="AU1898" s="1008"/>
      <c r="AV1898" s="1007"/>
      <c r="AW1898" s="1007"/>
      <c r="AX1898" s="1009"/>
    </row>
    <row r="1899" spans="37:50" x14ac:dyDescent="0.25">
      <c r="AK1899" s="1005"/>
      <c r="AL1899" s="1006"/>
      <c r="AM1899" s="1007"/>
      <c r="AN1899" s="1007"/>
      <c r="AO1899" s="1007"/>
      <c r="AP1899" s="1007"/>
      <c r="AQ1899" s="1007"/>
      <c r="AR1899" s="1007"/>
      <c r="AS1899" s="1007"/>
      <c r="AT1899" s="1007"/>
      <c r="AU1899" s="1008"/>
      <c r="AV1899" s="1007"/>
      <c r="AW1899" s="1007"/>
      <c r="AX1899" s="1009"/>
    </row>
    <row r="1900" spans="37:50" x14ac:dyDescent="0.25">
      <c r="AK1900" s="1005"/>
      <c r="AL1900" s="1006"/>
      <c r="AM1900" s="1007"/>
      <c r="AN1900" s="1007"/>
      <c r="AO1900" s="1007"/>
      <c r="AP1900" s="1007"/>
      <c r="AQ1900" s="1007"/>
      <c r="AR1900" s="1007"/>
      <c r="AS1900" s="1007"/>
      <c r="AT1900" s="1007"/>
      <c r="AU1900" s="1008"/>
      <c r="AV1900" s="1007"/>
      <c r="AW1900" s="1007"/>
      <c r="AX1900" s="1009"/>
    </row>
    <row r="1901" spans="37:50" x14ac:dyDescent="0.25">
      <c r="AK1901" s="1005"/>
      <c r="AL1901" s="1006"/>
      <c r="AM1901" s="1007"/>
      <c r="AN1901" s="1007"/>
      <c r="AO1901" s="1007"/>
      <c r="AP1901" s="1007"/>
      <c r="AQ1901" s="1007"/>
      <c r="AR1901" s="1007"/>
      <c r="AS1901" s="1007"/>
      <c r="AT1901" s="1007"/>
      <c r="AU1901" s="1008"/>
      <c r="AV1901" s="1007"/>
      <c r="AW1901" s="1007"/>
      <c r="AX1901" s="1009"/>
    </row>
    <row r="1902" spans="37:50" x14ac:dyDescent="0.25">
      <c r="AK1902" s="1005"/>
      <c r="AL1902" s="1006"/>
      <c r="AM1902" s="1010"/>
      <c r="AN1902" s="1010"/>
      <c r="AO1902" s="1010"/>
      <c r="AP1902" s="1010"/>
      <c r="AQ1902" s="1007"/>
      <c r="AR1902" s="1007"/>
      <c r="AS1902" s="1007"/>
      <c r="AT1902" s="1007"/>
      <c r="AU1902" s="1008"/>
      <c r="AV1902" s="1007"/>
      <c r="AW1902" s="1007"/>
      <c r="AX1902" s="1009"/>
    </row>
    <row r="1903" spans="37:50" x14ac:dyDescent="0.25">
      <c r="AK1903" s="1005"/>
      <c r="AL1903" s="1006"/>
      <c r="AM1903" s="1007"/>
      <c r="AN1903" s="1007"/>
      <c r="AO1903" s="1007"/>
      <c r="AP1903" s="1007"/>
      <c r="AQ1903" s="1007"/>
      <c r="AR1903" s="1007"/>
      <c r="AS1903" s="1007"/>
      <c r="AT1903" s="1007"/>
      <c r="AU1903" s="1008"/>
      <c r="AV1903" s="1007"/>
      <c r="AW1903" s="1007"/>
      <c r="AX1903" s="1009"/>
    </row>
    <row r="1904" spans="37:50" x14ac:dyDescent="0.25">
      <c r="AK1904" s="1005"/>
      <c r="AL1904" s="1006"/>
      <c r="AM1904" s="1007"/>
      <c r="AN1904" s="1007"/>
      <c r="AO1904" s="1007"/>
      <c r="AP1904" s="1007"/>
      <c r="AQ1904" s="1007"/>
      <c r="AR1904" s="1007"/>
      <c r="AS1904" s="1007"/>
      <c r="AT1904" s="1007"/>
      <c r="AU1904" s="1008"/>
      <c r="AV1904" s="1007"/>
      <c r="AW1904" s="1007"/>
      <c r="AX1904" s="1009"/>
    </row>
    <row r="1905" spans="37:50" x14ac:dyDescent="0.25">
      <c r="AK1905" s="1005"/>
      <c r="AL1905" s="1006"/>
      <c r="AM1905" s="1007"/>
      <c r="AN1905" s="1007"/>
      <c r="AO1905" s="1007"/>
      <c r="AP1905" s="1007"/>
      <c r="AQ1905" s="1007"/>
      <c r="AR1905" s="1007"/>
      <c r="AS1905" s="1007"/>
      <c r="AT1905" s="1007"/>
      <c r="AU1905" s="1008"/>
      <c r="AV1905" s="1007"/>
      <c r="AW1905" s="1007"/>
      <c r="AX1905" s="1009"/>
    </row>
    <row r="1906" spans="37:50" x14ac:dyDescent="0.25">
      <c r="AK1906" s="1005"/>
      <c r="AL1906" s="1006"/>
      <c r="AM1906" s="1007"/>
      <c r="AN1906" s="1007"/>
      <c r="AO1906" s="1007"/>
      <c r="AP1906" s="1007"/>
      <c r="AQ1906" s="1007"/>
      <c r="AR1906" s="1007"/>
      <c r="AS1906" s="1007"/>
      <c r="AT1906" s="1007"/>
      <c r="AU1906" s="1008"/>
      <c r="AV1906" s="1007"/>
      <c r="AW1906" s="1007"/>
      <c r="AX1906" s="1009"/>
    </row>
    <row r="1907" spans="37:50" x14ac:dyDescent="0.25">
      <c r="AK1907" s="1005"/>
      <c r="AL1907" s="1006"/>
      <c r="AM1907" s="1007"/>
      <c r="AN1907" s="1007"/>
      <c r="AO1907" s="1007"/>
      <c r="AP1907" s="1007"/>
      <c r="AQ1907" s="1007"/>
      <c r="AR1907" s="1007"/>
      <c r="AS1907" s="1007"/>
      <c r="AT1907" s="1007"/>
      <c r="AU1907" s="1008"/>
      <c r="AV1907" s="1007"/>
      <c r="AW1907" s="1007"/>
      <c r="AX1907" s="1009"/>
    </row>
    <row r="1908" spans="37:50" x14ac:dyDescent="0.25">
      <c r="AK1908" s="1005"/>
      <c r="AL1908" s="1006"/>
      <c r="AM1908" s="1007"/>
      <c r="AN1908" s="1007"/>
      <c r="AO1908" s="1007"/>
      <c r="AP1908" s="1007"/>
      <c r="AQ1908" s="1007"/>
      <c r="AR1908" s="1007"/>
      <c r="AS1908" s="1007"/>
      <c r="AT1908" s="1007"/>
      <c r="AU1908" s="1008"/>
      <c r="AV1908" s="1007"/>
      <c r="AW1908" s="1007"/>
      <c r="AX1908" s="1009"/>
    </row>
    <row r="1909" spans="37:50" x14ac:dyDescent="0.25">
      <c r="AK1909" s="1005"/>
      <c r="AL1909" s="1006"/>
      <c r="AM1909" s="1007"/>
      <c r="AN1909" s="1007"/>
      <c r="AO1909" s="1007"/>
      <c r="AP1909" s="1007"/>
      <c r="AQ1909" s="1007"/>
      <c r="AR1909" s="1007"/>
      <c r="AS1909" s="1007"/>
      <c r="AT1909" s="1007"/>
      <c r="AU1909" s="1008"/>
      <c r="AV1909" s="1007"/>
      <c r="AW1909" s="1007"/>
      <c r="AX1909" s="1009"/>
    </row>
    <row r="1910" spans="37:50" x14ac:dyDescent="0.25">
      <c r="AK1910" s="1005"/>
      <c r="AL1910" s="1006"/>
      <c r="AM1910" s="1007"/>
      <c r="AN1910" s="1007"/>
      <c r="AO1910" s="1007"/>
      <c r="AP1910" s="1007"/>
      <c r="AQ1910" s="1007"/>
      <c r="AR1910" s="1007"/>
      <c r="AS1910" s="1007"/>
      <c r="AT1910" s="1007"/>
      <c r="AU1910" s="1008"/>
      <c r="AV1910" s="1007"/>
      <c r="AW1910" s="1007"/>
      <c r="AX1910" s="1009"/>
    </row>
    <row r="1911" spans="37:50" x14ac:dyDescent="0.25">
      <c r="AK1911" s="1005"/>
      <c r="AL1911" s="1006"/>
      <c r="AM1911" s="1007"/>
      <c r="AN1911" s="1007"/>
      <c r="AO1911" s="1007"/>
      <c r="AP1911" s="1007"/>
      <c r="AQ1911" s="1007"/>
      <c r="AR1911" s="1007"/>
      <c r="AS1911" s="1007"/>
      <c r="AT1911" s="1007"/>
      <c r="AU1911" s="1008"/>
      <c r="AV1911" s="1007"/>
      <c r="AW1911" s="1007"/>
      <c r="AX1911" s="1009"/>
    </row>
    <row r="1912" spans="37:50" x14ac:dyDescent="0.25">
      <c r="AK1912" s="1005"/>
      <c r="AL1912" s="1006"/>
      <c r="AM1912" s="1007"/>
      <c r="AN1912" s="1007"/>
      <c r="AO1912" s="1007"/>
      <c r="AP1912" s="1007"/>
      <c r="AQ1912" s="1007"/>
      <c r="AR1912" s="1007"/>
      <c r="AS1912" s="1007"/>
      <c r="AT1912" s="1007"/>
      <c r="AU1912" s="1008"/>
      <c r="AV1912" s="1007"/>
      <c r="AW1912" s="1007"/>
      <c r="AX1912" s="1009"/>
    </row>
    <row r="1913" spans="37:50" x14ac:dyDescent="0.25">
      <c r="AK1913" s="1005"/>
      <c r="AL1913" s="1006"/>
      <c r="AM1913" s="1007"/>
      <c r="AN1913" s="1007"/>
      <c r="AO1913" s="1007"/>
      <c r="AP1913" s="1007"/>
      <c r="AQ1913" s="1007"/>
      <c r="AR1913" s="1007"/>
      <c r="AS1913" s="1007"/>
      <c r="AT1913" s="1007"/>
      <c r="AU1913" s="1008"/>
      <c r="AV1913" s="1007"/>
      <c r="AW1913" s="1007"/>
      <c r="AX1913" s="1009"/>
    </row>
    <row r="1914" spans="37:50" x14ac:dyDescent="0.25">
      <c r="AK1914" s="1005"/>
      <c r="AL1914" s="1006"/>
      <c r="AM1914" s="1007"/>
      <c r="AN1914" s="1007"/>
      <c r="AO1914" s="1007"/>
      <c r="AP1914" s="1007"/>
      <c r="AQ1914" s="1007"/>
      <c r="AR1914" s="1007"/>
      <c r="AS1914" s="1007"/>
      <c r="AT1914" s="1007"/>
      <c r="AU1914" s="1008"/>
      <c r="AV1914" s="1007"/>
      <c r="AW1914" s="1007"/>
      <c r="AX1914" s="1009"/>
    </row>
    <row r="1915" spans="37:50" x14ac:dyDescent="0.25">
      <c r="AK1915" s="1005"/>
      <c r="AL1915" s="1006"/>
      <c r="AM1915" s="1007"/>
      <c r="AN1915" s="1007"/>
      <c r="AO1915" s="1007"/>
      <c r="AP1915" s="1007"/>
      <c r="AQ1915" s="1007"/>
      <c r="AR1915" s="1007"/>
      <c r="AS1915" s="1007"/>
      <c r="AT1915" s="1007"/>
      <c r="AU1915" s="1008"/>
      <c r="AV1915" s="1007"/>
      <c r="AW1915" s="1007"/>
      <c r="AX1915" s="1009"/>
    </row>
    <row r="1916" spans="37:50" x14ac:dyDescent="0.25">
      <c r="AK1916" s="1005"/>
      <c r="AL1916" s="1006"/>
      <c r="AM1916" s="1007"/>
      <c r="AN1916" s="1007"/>
      <c r="AO1916" s="1007"/>
      <c r="AP1916" s="1007"/>
      <c r="AQ1916" s="1007"/>
      <c r="AR1916" s="1007"/>
      <c r="AS1916" s="1007"/>
      <c r="AT1916" s="1007"/>
      <c r="AU1916" s="1008"/>
      <c r="AV1916" s="1007"/>
      <c r="AW1916" s="1007"/>
      <c r="AX1916" s="1009"/>
    </row>
    <row r="1917" spans="37:50" x14ac:dyDescent="0.25">
      <c r="AK1917" s="1005"/>
      <c r="AL1917" s="1006"/>
      <c r="AM1917" s="1007"/>
      <c r="AN1917" s="1007"/>
      <c r="AO1917" s="1007"/>
      <c r="AP1917" s="1007"/>
      <c r="AQ1917" s="1007"/>
      <c r="AR1917" s="1007"/>
      <c r="AS1917" s="1007"/>
      <c r="AT1917" s="1007"/>
      <c r="AU1917" s="1008"/>
      <c r="AV1917" s="1007"/>
      <c r="AW1917" s="1007"/>
      <c r="AX1917" s="1009"/>
    </row>
    <row r="1918" spans="37:50" x14ac:dyDescent="0.25">
      <c r="AK1918" s="1005"/>
      <c r="AL1918" s="1006"/>
      <c r="AM1918" s="1007"/>
      <c r="AN1918" s="1007"/>
      <c r="AO1918" s="1007"/>
      <c r="AP1918" s="1007"/>
      <c r="AQ1918" s="1007"/>
      <c r="AR1918" s="1007"/>
      <c r="AS1918" s="1007"/>
      <c r="AT1918" s="1007"/>
      <c r="AU1918" s="1008"/>
      <c r="AV1918" s="1007"/>
      <c r="AW1918" s="1007"/>
      <c r="AX1918" s="1009"/>
    </row>
    <row r="1919" spans="37:50" x14ac:dyDescent="0.25">
      <c r="AK1919" s="1005"/>
      <c r="AL1919" s="1006"/>
      <c r="AM1919" s="1007"/>
      <c r="AN1919" s="1007"/>
      <c r="AO1919" s="1007"/>
      <c r="AP1919" s="1007"/>
      <c r="AQ1919" s="1007"/>
      <c r="AR1919" s="1007"/>
      <c r="AS1919" s="1007"/>
      <c r="AT1919" s="1007"/>
      <c r="AU1919" s="1008"/>
      <c r="AV1919" s="1007"/>
      <c r="AW1919" s="1007"/>
      <c r="AX1919" s="1009"/>
    </row>
    <row r="1920" spans="37:50" x14ac:dyDescent="0.25">
      <c r="AK1920" s="1005"/>
      <c r="AL1920" s="1006"/>
      <c r="AM1920" s="1007"/>
      <c r="AN1920" s="1007"/>
      <c r="AO1920" s="1007"/>
      <c r="AP1920" s="1007"/>
      <c r="AQ1920" s="1007"/>
      <c r="AR1920" s="1007"/>
      <c r="AS1920" s="1007"/>
      <c r="AT1920" s="1007"/>
      <c r="AU1920" s="1008"/>
      <c r="AV1920" s="1007"/>
      <c r="AW1920" s="1007"/>
      <c r="AX1920" s="1009"/>
    </row>
    <row r="1921" spans="37:50" x14ac:dyDescent="0.25">
      <c r="AK1921" s="1005"/>
      <c r="AL1921" s="1006"/>
      <c r="AM1921" s="1010"/>
      <c r="AN1921" s="1010"/>
      <c r="AO1921" s="1010"/>
      <c r="AP1921" s="1010"/>
      <c r="AQ1921" s="1007"/>
      <c r="AR1921" s="1007"/>
      <c r="AS1921" s="1007"/>
      <c r="AT1921" s="1007"/>
      <c r="AU1921" s="1008"/>
      <c r="AV1921" s="1007"/>
      <c r="AW1921" s="1007"/>
      <c r="AX1921" s="1009"/>
    </row>
    <row r="1922" spans="37:50" x14ac:dyDescent="0.25">
      <c r="AK1922" s="1005"/>
      <c r="AL1922" s="1006"/>
      <c r="AM1922" s="1007"/>
      <c r="AN1922" s="1007"/>
      <c r="AO1922" s="1007"/>
      <c r="AP1922" s="1007"/>
      <c r="AQ1922" s="1007"/>
      <c r="AR1922" s="1007"/>
      <c r="AS1922" s="1007"/>
      <c r="AT1922" s="1007"/>
      <c r="AU1922" s="1008"/>
      <c r="AV1922" s="1007"/>
      <c r="AW1922" s="1007"/>
      <c r="AX1922" s="1009"/>
    </row>
    <row r="1923" spans="37:50" x14ac:dyDescent="0.25">
      <c r="AK1923" s="1005"/>
      <c r="AL1923" s="1006"/>
      <c r="AM1923" s="1007"/>
      <c r="AN1923" s="1007"/>
      <c r="AO1923" s="1007"/>
      <c r="AP1923" s="1007"/>
      <c r="AQ1923" s="1007"/>
      <c r="AR1923" s="1007"/>
      <c r="AS1923" s="1007"/>
      <c r="AT1923" s="1007"/>
      <c r="AU1923" s="1008"/>
      <c r="AV1923" s="1007"/>
      <c r="AW1923" s="1007"/>
      <c r="AX1923" s="1009"/>
    </row>
    <row r="1924" spans="37:50" x14ac:dyDescent="0.25">
      <c r="AK1924" s="1005"/>
      <c r="AL1924" s="1006"/>
      <c r="AM1924" s="1007"/>
      <c r="AN1924" s="1007"/>
      <c r="AO1924" s="1007"/>
      <c r="AP1924" s="1007"/>
      <c r="AQ1924" s="1007"/>
      <c r="AR1924" s="1007"/>
      <c r="AS1924" s="1007"/>
      <c r="AT1924" s="1007"/>
      <c r="AU1924" s="1008"/>
      <c r="AV1924" s="1007"/>
      <c r="AW1924" s="1007"/>
      <c r="AX1924" s="1009"/>
    </row>
    <row r="1925" spans="37:50" x14ac:dyDescent="0.25">
      <c r="AK1925" s="1005"/>
      <c r="AL1925" s="1006"/>
      <c r="AM1925" s="1007"/>
      <c r="AN1925" s="1007"/>
      <c r="AO1925" s="1007"/>
      <c r="AP1925" s="1007"/>
      <c r="AQ1925" s="1007"/>
      <c r="AR1925" s="1007"/>
      <c r="AS1925" s="1007"/>
      <c r="AT1925" s="1007"/>
      <c r="AU1925" s="1008"/>
      <c r="AV1925" s="1007"/>
      <c r="AW1925" s="1007"/>
      <c r="AX1925" s="1009"/>
    </row>
    <row r="1926" spans="37:50" x14ac:dyDescent="0.25">
      <c r="AK1926" s="1005"/>
      <c r="AL1926" s="1006"/>
      <c r="AM1926" s="1007"/>
      <c r="AN1926" s="1007"/>
      <c r="AO1926" s="1007"/>
      <c r="AP1926" s="1007"/>
      <c r="AQ1926" s="1007"/>
      <c r="AR1926" s="1007"/>
      <c r="AS1926" s="1007"/>
      <c r="AT1926" s="1007"/>
      <c r="AU1926" s="1008"/>
      <c r="AV1926" s="1007"/>
      <c r="AW1926" s="1007"/>
      <c r="AX1926" s="1009"/>
    </row>
    <row r="1927" spans="37:50" x14ac:dyDescent="0.25">
      <c r="AK1927" s="1005"/>
      <c r="AL1927" s="1006"/>
      <c r="AM1927" s="1007"/>
      <c r="AN1927" s="1007"/>
      <c r="AO1927" s="1007"/>
      <c r="AP1927" s="1007"/>
      <c r="AQ1927" s="1007"/>
      <c r="AR1927" s="1007"/>
      <c r="AS1927" s="1007"/>
      <c r="AT1927" s="1007"/>
      <c r="AU1927" s="1008"/>
      <c r="AV1927" s="1007"/>
      <c r="AW1927" s="1007"/>
      <c r="AX1927" s="1009"/>
    </row>
    <row r="1928" spans="37:50" x14ac:dyDescent="0.25">
      <c r="AK1928" s="1005"/>
      <c r="AL1928" s="1006"/>
      <c r="AM1928" s="1007"/>
      <c r="AN1928" s="1007"/>
      <c r="AO1928" s="1007"/>
      <c r="AP1928" s="1007"/>
      <c r="AQ1928" s="1007"/>
      <c r="AR1928" s="1007"/>
      <c r="AS1928" s="1007"/>
      <c r="AT1928" s="1007"/>
      <c r="AU1928" s="1008"/>
      <c r="AV1928" s="1007"/>
      <c r="AW1928" s="1007"/>
      <c r="AX1928" s="1009"/>
    </row>
    <row r="1929" spans="37:50" x14ac:dyDescent="0.25">
      <c r="AK1929" s="1005"/>
      <c r="AL1929" s="1006"/>
      <c r="AM1929" s="1007"/>
      <c r="AN1929" s="1007"/>
      <c r="AO1929" s="1007"/>
      <c r="AP1929" s="1007"/>
      <c r="AQ1929" s="1007"/>
      <c r="AR1929" s="1007"/>
      <c r="AS1929" s="1007"/>
      <c r="AT1929" s="1007"/>
      <c r="AU1929" s="1008"/>
      <c r="AV1929" s="1007"/>
      <c r="AW1929" s="1007"/>
      <c r="AX1929" s="1009"/>
    </row>
    <row r="1930" spans="37:50" x14ac:dyDescent="0.25">
      <c r="AK1930" s="1005"/>
      <c r="AL1930" s="1006"/>
      <c r="AM1930" s="1007"/>
      <c r="AN1930" s="1007"/>
      <c r="AO1930" s="1007"/>
      <c r="AP1930" s="1007"/>
      <c r="AQ1930" s="1007"/>
      <c r="AR1930" s="1007"/>
      <c r="AS1930" s="1007"/>
      <c r="AT1930" s="1007"/>
      <c r="AU1930" s="1008"/>
      <c r="AV1930" s="1007"/>
      <c r="AW1930" s="1007"/>
      <c r="AX1930" s="1009"/>
    </row>
    <row r="1931" spans="37:50" x14ac:dyDescent="0.25">
      <c r="AK1931" s="1005"/>
      <c r="AL1931" s="1006"/>
      <c r="AM1931" s="1007"/>
      <c r="AN1931" s="1007"/>
      <c r="AO1931" s="1007"/>
      <c r="AP1931" s="1007"/>
      <c r="AQ1931" s="1007"/>
      <c r="AR1931" s="1007"/>
      <c r="AS1931" s="1007"/>
      <c r="AT1931" s="1007"/>
      <c r="AU1931" s="1008"/>
      <c r="AV1931" s="1007"/>
      <c r="AW1931" s="1007"/>
      <c r="AX1931" s="1009"/>
    </row>
    <row r="1932" spans="37:50" x14ac:dyDescent="0.25">
      <c r="AK1932" s="1005"/>
      <c r="AL1932" s="1006"/>
      <c r="AM1932" s="1007"/>
      <c r="AN1932" s="1007"/>
      <c r="AO1932" s="1007"/>
      <c r="AP1932" s="1007"/>
      <c r="AQ1932" s="1007"/>
      <c r="AR1932" s="1007"/>
      <c r="AS1932" s="1007"/>
      <c r="AT1932" s="1007"/>
      <c r="AU1932" s="1008"/>
      <c r="AV1932" s="1007"/>
      <c r="AW1932" s="1007"/>
      <c r="AX1932" s="1009"/>
    </row>
    <row r="1933" spans="37:50" x14ac:dyDescent="0.25">
      <c r="AK1933" s="1005"/>
      <c r="AL1933" s="1006"/>
      <c r="AM1933" s="1007"/>
      <c r="AN1933" s="1007"/>
      <c r="AO1933" s="1007"/>
      <c r="AP1933" s="1007"/>
      <c r="AQ1933" s="1007"/>
      <c r="AR1933" s="1007"/>
      <c r="AS1933" s="1007"/>
      <c r="AT1933" s="1007"/>
      <c r="AU1933" s="1008"/>
      <c r="AV1933" s="1007"/>
      <c r="AW1933" s="1007"/>
      <c r="AX1933" s="1009"/>
    </row>
    <row r="1934" spans="37:50" x14ac:dyDescent="0.25">
      <c r="AK1934" s="1005"/>
      <c r="AL1934" s="1006"/>
      <c r="AM1934" s="1007"/>
      <c r="AN1934" s="1007"/>
      <c r="AO1934" s="1007"/>
      <c r="AP1934" s="1007"/>
      <c r="AQ1934" s="1007"/>
      <c r="AR1934" s="1007"/>
      <c r="AS1934" s="1007"/>
      <c r="AT1934" s="1007"/>
      <c r="AU1934" s="1008"/>
      <c r="AV1934" s="1007"/>
      <c r="AW1934" s="1007"/>
      <c r="AX1934" s="1009"/>
    </row>
    <row r="1935" spans="37:50" x14ac:dyDescent="0.25">
      <c r="AK1935" s="1005"/>
      <c r="AL1935" s="1006"/>
      <c r="AM1935" s="1007"/>
      <c r="AN1935" s="1007"/>
      <c r="AO1935" s="1007"/>
      <c r="AP1935" s="1007"/>
      <c r="AQ1935" s="1007"/>
      <c r="AR1935" s="1007"/>
      <c r="AS1935" s="1007"/>
      <c r="AT1935" s="1007"/>
      <c r="AU1935" s="1008"/>
      <c r="AV1935" s="1007"/>
      <c r="AW1935" s="1007"/>
      <c r="AX1935" s="1009"/>
    </row>
    <row r="1936" spans="37:50" x14ac:dyDescent="0.25">
      <c r="AK1936" s="1005"/>
      <c r="AL1936" s="1006"/>
      <c r="AM1936" s="1007"/>
      <c r="AN1936" s="1007"/>
      <c r="AO1936" s="1007"/>
      <c r="AP1936" s="1007"/>
      <c r="AQ1936" s="1007"/>
      <c r="AR1936" s="1007"/>
      <c r="AS1936" s="1007"/>
      <c r="AT1936" s="1007"/>
      <c r="AU1936" s="1008"/>
      <c r="AV1936" s="1007"/>
      <c r="AW1936" s="1007"/>
      <c r="AX1936" s="1009"/>
    </row>
    <row r="1937" spans="37:50" x14ac:dyDescent="0.25">
      <c r="AK1937" s="1005"/>
      <c r="AL1937" s="1006"/>
      <c r="AM1937" s="1007"/>
      <c r="AN1937" s="1007"/>
      <c r="AO1937" s="1007"/>
      <c r="AP1937" s="1007"/>
      <c r="AQ1937" s="1007"/>
      <c r="AR1937" s="1007"/>
      <c r="AS1937" s="1007"/>
      <c r="AT1937" s="1007"/>
      <c r="AU1937" s="1008"/>
      <c r="AV1937" s="1007"/>
      <c r="AW1937" s="1007"/>
      <c r="AX1937" s="1009"/>
    </row>
    <row r="1938" spans="37:50" x14ac:dyDescent="0.25">
      <c r="AK1938" s="1005"/>
      <c r="AL1938" s="1006"/>
      <c r="AM1938" s="1007"/>
      <c r="AN1938" s="1007"/>
      <c r="AO1938" s="1007"/>
      <c r="AP1938" s="1007"/>
      <c r="AQ1938" s="1007"/>
      <c r="AR1938" s="1007"/>
      <c r="AS1938" s="1007"/>
      <c r="AT1938" s="1007"/>
      <c r="AU1938" s="1008"/>
      <c r="AV1938" s="1007"/>
      <c r="AW1938" s="1007"/>
      <c r="AX1938" s="1009"/>
    </row>
    <row r="1939" spans="37:50" x14ac:dyDescent="0.25">
      <c r="AK1939" s="1005"/>
      <c r="AL1939" s="1006"/>
      <c r="AM1939" s="1007"/>
      <c r="AN1939" s="1007"/>
      <c r="AO1939" s="1007"/>
      <c r="AP1939" s="1007"/>
      <c r="AQ1939" s="1007"/>
      <c r="AR1939" s="1007"/>
      <c r="AS1939" s="1007"/>
      <c r="AT1939" s="1007"/>
      <c r="AU1939" s="1008"/>
      <c r="AV1939" s="1007"/>
      <c r="AW1939" s="1007"/>
      <c r="AX1939" s="1009"/>
    </row>
    <row r="1940" spans="37:50" x14ac:dyDescent="0.25">
      <c r="AK1940" s="1005"/>
      <c r="AL1940" s="1006"/>
      <c r="AM1940" s="1007"/>
      <c r="AN1940" s="1007"/>
      <c r="AO1940" s="1007"/>
      <c r="AP1940" s="1007"/>
      <c r="AQ1940" s="1007"/>
      <c r="AR1940" s="1007"/>
      <c r="AS1940" s="1007"/>
      <c r="AT1940" s="1007"/>
      <c r="AU1940" s="1008"/>
      <c r="AV1940" s="1007"/>
      <c r="AW1940" s="1007"/>
      <c r="AX1940" s="1009"/>
    </row>
    <row r="1941" spans="37:50" x14ac:dyDescent="0.25">
      <c r="AK1941" s="1005"/>
      <c r="AL1941" s="1006"/>
      <c r="AM1941" s="1007"/>
      <c r="AN1941" s="1007"/>
      <c r="AO1941" s="1007"/>
      <c r="AP1941" s="1007"/>
      <c r="AQ1941" s="1007"/>
      <c r="AR1941" s="1007"/>
      <c r="AS1941" s="1007"/>
      <c r="AT1941" s="1007"/>
      <c r="AU1941" s="1008"/>
      <c r="AV1941" s="1007"/>
      <c r="AW1941" s="1007"/>
      <c r="AX1941" s="1009"/>
    </row>
    <row r="1942" spans="37:50" x14ac:dyDescent="0.25">
      <c r="AK1942" s="1005"/>
      <c r="AL1942" s="1006"/>
      <c r="AM1942" s="1007"/>
      <c r="AN1942" s="1007"/>
      <c r="AO1942" s="1007"/>
      <c r="AP1942" s="1007"/>
      <c r="AQ1942" s="1007"/>
      <c r="AR1942" s="1007"/>
      <c r="AS1942" s="1007"/>
      <c r="AT1942" s="1007"/>
      <c r="AU1942" s="1008"/>
      <c r="AV1942" s="1007"/>
      <c r="AW1942" s="1007"/>
      <c r="AX1942" s="1009"/>
    </row>
    <row r="1943" spans="37:50" x14ac:dyDescent="0.25">
      <c r="AK1943" s="1005"/>
      <c r="AL1943" s="1006"/>
      <c r="AM1943" s="1010"/>
      <c r="AN1943" s="1010"/>
      <c r="AO1943" s="1010"/>
      <c r="AP1943" s="1010"/>
      <c r="AQ1943" s="1007"/>
      <c r="AR1943" s="1007"/>
      <c r="AS1943" s="1007"/>
      <c r="AT1943" s="1007"/>
      <c r="AU1943" s="1008"/>
      <c r="AV1943" s="1007"/>
      <c r="AW1943" s="1007"/>
      <c r="AX1943" s="1009"/>
    </row>
    <row r="1944" spans="37:50" x14ac:dyDescent="0.25">
      <c r="AK1944" s="1005"/>
      <c r="AL1944" s="1006"/>
      <c r="AM1944" s="1007"/>
      <c r="AN1944" s="1007"/>
      <c r="AO1944" s="1007"/>
      <c r="AP1944" s="1007"/>
      <c r="AQ1944" s="1007"/>
      <c r="AR1944" s="1007"/>
      <c r="AS1944" s="1007"/>
      <c r="AT1944" s="1007"/>
      <c r="AU1944" s="1008"/>
      <c r="AV1944" s="1007"/>
      <c r="AW1944" s="1007"/>
      <c r="AX1944" s="1009"/>
    </row>
    <row r="1945" spans="37:50" x14ac:dyDescent="0.25">
      <c r="AK1945" s="1005"/>
      <c r="AL1945" s="1006"/>
      <c r="AM1945" s="1007"/>
      <c r="AN1945" s="1007"/>
      <c r="AO1945" s="1007"/>
      <c r="AP1945" s="1007"/>
      <c r="AQ1945" s="1007"/>
      <c r="AR1945" s="1007"/>
      <c r="AS1945" s="1007"/>
      <c r="AT1945" s="1007"/>
      <c r="AU1945" s="1008"/>
      <c r="AV1945" s="1007"/>
      <c r="AW1945" s="1007"/>
      <c r="AX1945" s="1009"/>
    </row>
    <row r="1946" spans="37:50" x14ac:dyDescent="0.25">
      <c r="AK1946" s="1005"/>
      <c r="AL1946" s="1006"/>
      <c r="AM1946" s="1007"/>
      <c r="AN1946" s="1007"/>
      <c r="AO1946" s="1007"/>
      <c r="AP1946" s="1007"/>
      <c r="AQ1946" s="1007"/>
      <c r="AR1946" s="1007"/>
      <c r="AS1946" s="1007"/>
      <c r="AT1946" s="1007"/>
      <c r="AU1946" s="1008"/>
      <c r="AV1946" s="1007"/>
      <c r="AW1946" s="1007"/>
      <c r="AX1946" s="1009"/>
    </row>
    <row r="1947" spans="37:50" x14ac:dyDescent="0.25">
      <c r="AK1947" s="1005"/>
      <c r="AL1947" s="1006"/>
      <c r="AM1947" s="1007"/>
      <c r="AN1947" s="1007"/>
      <c r="AO1947" s="1007"/>
      <c r="AP1947" s="1007"/>
      <c r="AQ1947" s="1007"/>
      <c r="AR1947" s="1007"/>
      <c r="AS1947" s="1007"/>
      <c r="AT1947" s="1007"/>
      <c r="AU1947" s="1008"/>
      <c r="AV1947" s="1007"/>
      <c r="AW1947" s="1007"/>
      <c r="AX1947" s="1009"/>
    </row>
    <row r="1948" spans="37:50" x14ac:dyDescent="0.25">
      <c r="AK1948" s="1005"/>
      <c r="AL1948" s="1006"/>
      <c r="AM1948" s="1007"/>
      <c r="AN1948" s="1007"/>
      <c r="AO1948" s="1007"/>
      <c r="AP1948" s="1007"/>
      <c r="AQ1948" s="1007"/>
      <c r="AR1948" s="1007"/>
      <c r="AS1948" s="1007"/>
      <c r="AT1948" s="1007"/>
      <c r="AU1948" s="1008"/>
      <c r="AV1948" s="1007"/>
      <c r="AW1948" s="1007"/>
      <c r="AX1948" s="1009"/>
    </row>
    <row r="1949" spans="37:50" x14ac:dyDescent="0.25">
      <c r="AK1949" s="1005"/>
      <c r="AL1949" s="1006"/>
      <c r="AM1949" s="1007"/>
      <c r="AN1949" s="1007"/>
      <c r="AO1949" s="1007"/>
      <c r="AP1949" s="1007"/>
      <c r="AQ1949" s="1007"/>
      <c r="AR1949" s="1007"/>
      <c r="AS1949" s="1007"/>
      <c r="AT1949" s="1007"/>
      <c r="AU1949" s="1008"/>
      <c r="AV1949" s="1007"/>
      <c r="AW1949" s="1007"/>
      <c r="AX1949" s="1009"/>
    </row>
    <row r="1950" spans="37:50" x14ac:dyDescent="0.25">
      <c r="AK1950" s="1005"/>
      <c r="AL1950" s="1006"/>
      <c r="AM1950" s="1007"/>
      <c r="AN1950" s="1007"/>
      <c r="AO1950" s="1007"/>
      <c r="AP1950" s="1007"/>
      <c r="AQ1950" s="1007"/>
      <c r="AR1950" s="1007"/>
      <c r="AS1950" s="1007"/>
      <c r="AT1950" s="1007"/>
      <c r="AU1950" s="1008"/>
      <c r="AV1950" s="1007"/>
      <c r="AW1950" s="1007"/>
      <c r="AX1950" s="1009"/>
    </row>
    <row r="1951" spans="37:50" x14ac:dyDescent="0.25">
      <c r="AK1951" s="1005"/>
      <c r="AL1951" s="1006"/>
      <c r="AM1951" s="1007"/>
      <c r="AN1951" s="1007"/>
      <c r="AO1951" s="1007"/>
      <c r="AP1951" s="1007"/>
      <c r="AQ1951" s="1007"/>
      <c r="AR1951" s="1007"/>
      <c r="AS1951" s="1007"/>
      <c r="AT1951" s="1007"/>
      <c r="AU1951" s="1008"/>
      <c r="AV1951" s="1007"/>
      <c r="AW1951" s="1007"/>
      <c r="AX1951" s="1009"/>
    </row>
    <row r="1952" spans="37:50" x14ac:dyDescent="0.25">
      <c r="AK1952" s="1005"/>
      <c r="AL1952" s="1006"/>
      <c r="AM1952" s="1007"/>
      <c r="AN1952" s="1007"/>
      <c r="AO1952" s="1007"/>
      <c r="AP1952" s="1007"/>
      <c r="AQ1952" s="1007"/>
      <c r="AR1952" s="1007"/>
      <c r="AS1952" s="1007"/>
      <c r="AT1952" s="1007"/>
      <c r="AU1952" s="1008"/>
      <c r="AV1952" s="1007"/>
      <c r="AW1952" s="1007"/>
      <c r="AX1952" s="1009"/>
    </row>
    <row r="1953" spans="37:50" x14ac:dyDescent="0.25">
      <c r="AK1953" s="1005"/>
      <c r="AL1953" s="1006"/>
      <c r="AM1953" s="1007"/>
      <c r="AN1953" s="1007"/>
      <c r="AO1953" s="1007"/>
      <c r="AP1953" s="1007"/>
      <c r="AQ1953" s="1007"/>
      <c r="AR1953" s="1007"/>
      <c r="AS1953" s="1007"/>
      <c r="AT1953" s="1007"/>
      <c r="AU1953" s="1008"/>
      <c r="AV1953" s="1007"/>
      <c r="AW1953" s="1007"/>
      <c r="AX1953" s="1009"/>
    </row>
    <row r="1954" spans="37:50" x14ac:dyDescent="0.25">
      <c r="AK1954" s="1005"/>
      <c r="AL1954" s="1006"/>
      <c r="AM1954" s="1007"/>
      <c r="AN1954" s="1007"/>
      <c r="AO1954" s="1007"/>
      <c r="AP1954" s="1007"/>
      <c r="AQ1954" s="1007"/>
      <c r="AR1954" s="1007"/>
      <c r="AS1954" s="1007"/>
      <c r="AT1954" s="1007"/>
      <c r="AU1954" s="1008"/>
      <c r="AV1954" s="1007"/>
      <c r="AW1954" s="1007"/>
      <c r="AX1954" s="1009"/>
    </row>
    <row r="1955" spans="37:50" x14ac:dyDescent="0.25">
      <c r="AK1955" s="1005"/>
      <c r="AL1955" s="1006"/>
      <c r="AM1955" s="1007"/>
      <c r="AN1955" s="1007"/>
      <c r="AO1955" s="1007"/>
      <c r="AP1955" s="1007"/>
      <c r="AQ1955" s="1007"/>
      <c r="AR1955" s="1007"/>
      <c r="AS1955" s="1007"/>
      <c r="AT1955" s="1007"/>
      <c r="AU1955" s="1008"/>
      <c r="AV1955" s="1007"/>
      <c r="AW1955" s="1007"/>
      <c r="AX1955" s="1009"/>
    </row>
    <row r="1956" spans="37:50" x14ac:dyDescent="0.25">
      <c r="AK1956" s="1005"/>
      <c r="AL1956" s="1006"/>
      <c r="AM1956" s="1007"/>
      <c r="AN1956" s="1007"/>
      <c r="AO1956" s="1007"/>
      <c r="AP1956" s="1007"/>
      <c r="AQ1956" s="1007"/>
      <c r="AR1956" s="1007"/>
      <c r="AS1956" s="1007"/>
      <c r="AT1956" s="1007"/>
      <c r="AU1956" s="1008"/>
      <c r="AV1956" s="1007"/>
      <c r="AW1956" s="1007"/>
      <c r="AX1956" s="1009"/>
    </row>
    <row r="1957" spans="37:50" x14ac:dyDescent="0.25">
      <c r="AK1957" s="1005"/>
      <c r="AL1957" s="1006"/>
      <c r="AM1957" s="1007"/>
      <c r="AN1957" s="1007"/>
      <c r="AO1957" s="1007"/>
      <c r="AP1957" s="1007"/>
      <c r="AQ1957" s="1007"/>
      <c r="AR1957" s="1007"/>
      <c r="AS1957" s="1007"/>
      <c r="AT1957" s="1007"/>
      <c r="AU1957" s="1008"/>
      <c r="AV1957" s="1007"/>
      <c r="AW1957" s="1007"/>
      <c r="AX1957" s="1009"/>
    </row>
    <row r="1958" spans="37:50" x14ac:dyDescent="0.25">
      <c r="AK1958" s="1005"/>
      <c r="AL1958" s="1006"/>
      <c r="AM1958" s="1007"/>
      <c r="AN1958" s="1007"/>
      <c r="AO1958" s="1007"/>
      <c r="AP1958" s="1007"/>
      <c r="AQ1958" s="1007"/>
      <c r="AR1958" s="1007"/>
      <c r="AS1958" s="1007"/>
      <c r="AT1958" s="1007"/>
      <c r="AU1958" s="1008"/>
      <c r="AV1958" s="1007"/>
      <c r="AW1958" s="1007"/>
      <c r="AX1958" s="1009"/>
    </row>
    <row r="1959" spans="37:50" x14ac:dyDescent="0.25">
      <c r="AK1959" s="1005"/>
      <c r="AL1959" s="1006"/>
      <c r="AM1959" s="1007"/>
      <c r="AN1959" s="1007"/>
      <c r="AO1959" s="1007"/>
      <c r="AP1959" s="1007"/>
      <c r="AQ1959" s="1007"/>
      <c r="AR1959" s="1007"/>
      <c r="AS1959" s="1007"/>
      <c r="AT1959" s="1007"/>
      <c r="AU1959" s="1008"/>
      <c r="AV1959" s="1007"/>
      <c r="AW1959" s="1007"/>
      <c r="AX1959" s="1009"/>
    </row>
    <row r="1960" spans="37:50" x14ac:dyDescent="0.25">
      <c r="AK1960" s="1005"/>
      <c r="AL1960" s="1006"/>
      <c r="AM1960" s="1007"/>
      <c r="AN1960" s="1007"/>
      <c r="AO1960" s="1007"/>
      <c r="AP1960" s="1007"/>
      <c r="AQ1960" s="1007"/>
      <c r="AR1960" s="1007"/>
      <c r="AS1960" s="1007"/>
      <c r="AT1960" s="1007"/>
      <c r="AU1960" s="1008"/>
      <c r="AV1960" s="1007"/>
      <c r="AW1960" s="1007"/>
      <c r="AX1960" s="1009"/>
    </row>
    <row r="1961" spans="37:50" x14ac:dyDescent="0.25">
      <c r="AK1961" s="1005"/>
      <c r="AL1961" s="1006"/>
      <c r="AM1961" s="1007"/>
      <c r="AN1961" s="1007"/>
      <c r="AO1961" s="1007"/>
      <c r="AP1961" s="1007"/>
      <c r="AQ1961" s="1007"/>
      <c r="AR1961" s="1007"/>
      <c r="AS1961" s="1007"/>
      <c r="AT1961" s="1007"/>
      <c r="AU1961" s="1008"/>
      <c r="AV1961" s="1007"/>
      <c r="AW1961" s="1007"/>
      <c r="AX1961" s="1009"/>
    </row>
    <row r="1962" spans="37:50" x14ac:dyDescent="0.25">
      <c r="AK1962" s="1005"/>
      <c r="AL1962" s="1006"/>
      <c r="AM1962" s="1007"/>
      <c r="AN1962" s="1007"/>
      <c r="AO1962" s="1007"/>
      <c r="AP1962" s="1007"/>
      <c r="AQ1962" s="1007"/>
      <c r="AR1962" s="1007"/>
      <c r="AS1962" s="1007"/>
      <c r="AT1962" s="1007"/>
      <c r="AU1962" s="1008"/>
      <c r="AV1962" s="1007"/>
      <c r="AW1962" s="1007"/>
      <c r="AX1962" s="1009"/>
    </row>
    <row r="1963" spans="37:50" x14ac:dyDescent="0.25">
      <c r="AK1963" s="1005"/>
      <c r="AL1963" s="1006"/>
      <c r="AM1963" s="1007"/>
      <c r="AN1963" s="1007"/>
      <c r="AO1963" s="1007"/>
      <c r="AP1963" s="1007"/>
      <c r="AQ1963" s="1007"/>
      <c r="AR1963" s="1007"/>
      <c r="AS1963" s="1007"/>
      <c r="AT1963" s="1007"/>
      <c r="AU1963" s="1008"/>
      <c r="AV1963" s="1007"/>
      <c r="AW1963" s="1007"/>
      <c r="AX1963" s="1009"/>
    </row>
    <row r="1964" spans="37:50" x14ac:dyDescent="0.25">
      <c r="AK1964" s="1005"/>
      <c r="AL1964" s="1006"/>
      <c r="AM1964" s="1007"/>
      <c r="AN1964" s="1007"/>
      <c r="AO1964" s="1007"/>
      <c r="AP1964" s="1007"/>
      <c r="AQ1964" s="1007"/>
      <c r="AR1964" s="1007"/>
      <c r="AS1964" s="1007"/>
      <c r="AT1964" s="1007"/>
      <c r="AU1964" s="1008"/>
      <c r="AV1964" s="1007"/>
      <c r="AW1964" s="1007"/>
      <c r="AX1964" s="1009"/>
    </row>
    <row r="1965" spans="37:50" x14ac:dyDescent="0.25">
      <c r="AK1965" s="1005"/>
      <c r="AL1965" s="1006"/>
      <c r="AM1965" s="1007"/>
      <c r="AN1965" s="1007"/>
      <c r="AO1965" s="1007"/>
      <c r="AP1965" s="1007"/>
      <c r="AQ1965" s="1007"/>
      <c r="AR1965" s="1007"/>
      <c r="AS1965" s="1007"/>
      <c r="AT1965" s="1007"/>
      <c r="AU1965" s="1008"/>
      <c r="AV1965" s="1007"/>
      <c r="AW1965" s="1007"/>
      <c r="AX1965" s="1009"/>
    </row>
    <row r="1966" spans="37:50" x14ac:dyDescent="0.25">
      <c r="AK1966" s="1005"/>
      <c r="AL1966" s="1006"/>
      <c r="AM1966" s="1007"/>
      <c r="AN1966" s="1007"/>
      <c r="AO1966" s="1007"/>
      <c r="AP1966" s="1007"/>
      <c r="AQ1966" s="1007"/>
      <c r="AR1966" s="1007"/>
      <c r="AS1966" s="1007"/>
      <c r="AT1966" s="1007"/>
      <c r="AU1966" s="1008"/>
      <c r="AV1966" s="1007"/>
      <c r="AW1966" s="1007"/>
      <c r="AX1966" s="1009"/>
    </row>
    <row r="1967" spans="37:50" x14ac:dyDescent="0.25">
      <c r="AK1967" s="1005"/>
      <c r="AL1967" s="1006"/>
      <c r="AM1967" s="1007"/>
      <c r="AN1967" s="1007"/>
      <c r="AO1967" s="1007"/>
      <c r="AP1967" s="1007"/>
      <c r="AQ1967" s="1007"/>
      <c r="AR1967" s="1007"/>
      <c r="AS1967" s="1007"/>
      <c r="AT1967" s="1007"/>
      <c r="AU1967" s="1008"/>
      <c r="AV1967" s="1007"/>
      <c r="AW1967" s="1007"/>
      <c r="AX1967" s="1009"/>
    </row>
    <row r="1968" spans="37:50" x14ac:dyDescent="0.25">
      <c r="AK1968" s="1005"/>
      <c r="AL1968" s="1006"/>
      <c r="AM1968" s="1007"/>
      <c r="AN1968" s="1007"/>
      <c r="AO1968" s="1007"/>
      <c r="AP1968" s="1007"/>
      <c r="AQ1968" s="1007"/>
      <c r="AR1968" s="1007"/>
      <c r="AS1968" s="1007"/>
      <c r="AT1968" s="1007"/>
      <c r="AU1968" s="1008"/>
      <c r="AV1968" s="1007"/>
      <c r="AW1968" s="1007"/>
      <c r="AX1968" s="1009"/>
    </row>
    <row r="1969" spans="37:50" x14ac:dyDescent="0.25">
      <c r="AK1969" s="1005"/>
      <c r="AL1969" s="1006"/>
      <c r="AM1969" s="1007"/>
      <c r="AN1969" s="1007"/>
      <c r="AO1969" s="1007"/>
      <c r="AP1969" s="1007"/>
      <c r="AQ1969" s="1007"/>
      <c r="AR1969" s="1007"/>
      <c r="AS1969" s="1007"/>
      <c r="AT1969" s="1007"/>
      <c r="AU1969" s="1008"/>
      <c r="AV1969" s="1007"/>
      <c r="AW1969" s="1007"/>
      <c r="AX1969" s="1009"/>
    </row>
    <row r="1970" spans="37:50" x14ac:dyDescent="0.25">
      <c r="AK1970" s="1005"/>
      <c r="AL1970" s="1006"/>
      <c r="AM1970" s="1007"/>
      <c r="AN1970" s="1007"/>
      <c r="AO1970" s="1007"/>
      <c r="AP1970" s="1007"/>
      <c r="AQ1970" s="1007"/>
      <c r="AR1970" s="1007"/>
      <c r="AS1970" s="1007"/>
      <c r="AT1970" s="1007"/>
      <c r="AU1970" s="1008"/>
      <c r="AV1970" s="1007"/>
      <c r="AW1970" s="1007"/>
      <c r="AX1970" s="1009"/>
    </row>
    <row r="1971" spans="37:50" x14ac:dyDescent="0.25">
      <c r="AK1971" s="1005"/>
      <c r="AL1971" s="1006"/>
      <c r="AM1971" s="1007"/>
      <c r="AN1971" s="1007"/>
      <c r="AO1971" s="1007"/>
      <c r="AP1971" s="1007"/>
      <c r="AQ1971" s="1007"/>
      <c r="AR1971" s="1007"/>
      <c r="AS1971" s="1007"/>
      <c r="AT1971" s="1007"/>
      <c r="AU1971" s="1008"/>
      <c r="AV1971" s="1007"/>
      <c r="AW1971" s="1007"/>
      <c r="AX1971" s="1009"/>
    </row>
    <row r="1972" spans="37:50" x14ac:dyDescent="0.25">
      <c r="AK1972" s="1005"/>
      <c r="AL1972" s="1006"/>
      <c r="AM1972" s="1007"/>
      <c r="AN1972" s="1007"/>
      <c r="AO1972" s="1007"/>
      <c r="AP1972" s="1007"/>
      <c r="AQ1972" s="1007"/>
      <c r="AR1972" s="1007"/>
      <c r="AS1972" s="1007"/>
      <c r="AT1972" s="1007"/>
      <c r="AU1972" s="1008"/>
      <c r="AV1972" s="1007"/>
      <c r="AW1972" s="1007"/>
      <c r="AX1972" s="1009"/>
    </row>
    <row r="1973" spans="37:50" x14ac:dyDescent="0.25">
      <c r="AK1973" s="1005"/>
      <c r="AL1973" s="1006"/>
      <c r="AM1973" s="1007"/>
      <c r="AN1973" s="1007"/>
      <c r="AO1973" s="1007"/>
      <c r="AP1973" s="1007"/>
      <c r="AQ1973" s="1007"/>
      <c r="AR1973" s="1007"/>
      <c r="AS1973" s="1007"/>
      <c r="AT1973" s="1007"/>
      <c r="AU1973" s="1008"/>
      <c r="AV1973" s="1007"/>
      <c r="AW1973" s="1007"/>
      <c r="AX1973" s="1009"/>
    </row>
    <row r="1974" spans="37:50" x14ac:dyDescent="0.25">
      <c r="AK1974" s="1005"/>
      <c r="AL1974" s="1006"/>
      <c r="AM1974" s="1007"/>
      <c r="AN1974" s="1007"/>
      <c r="AO1974" s="1007"/>
      <c r="AP1974" s="1007"/>
      <c r="AQ1974" s="1007"/>
      <c r="AR1974" s="1007"/>
      <c r="AS1974" s="1007"/>
      <c r="AT1974" s="1007"/>
      <c r="AU1974" s="1008"/>
      <c r="AV1974" s="1007"/>
      <c r="AW1974" s="1007"/>
      <c r="AX1974" s="1009"/>
    </row>
    <row r="1975" spans="37:50" x14ac:dyDescent="0.25">
      <c r="AK1975" s="1005"/>
      <c r="AL1975" s="1006"/>
      <c r="AM1975" s="1007"/>
      <c r="AN1975" s="1007"/>
      <c r="AO1975" s="1007"/>
      <c r="AP1975" s="1007"/>
      <c r="AQ1975" s="1007"/>
      <c r="AR1975" s="1007"/>
      <c r="AS1975" s="1007"/>
      <c r="AT1975" s="1007"/>
      <c r="AU1975" s="1008"/>
      <c r="AV1975" s="1007"/>
      <c r="AW1975" s="1007"/>
      <c r="AX1975" s="1009"/>
    </row>
    <row r="1976" spans="37:50" x14ac:dyDescent="0.25">
      <c r="AK1976" s="1005"/>
      <c r="AL1976" s="1006"/>
      <c r="AM1976" s="1007"/>
      <c r="AN1976" s="1007"/>
      <c r="AO1976" s="1007"/>
      <c r="AP1976" s="1007"/>
      <c r="AQ1976" s="1007"/>
      <c r="AR1976" s="1007"/>
      <c r="AS1976" s="1007"/>
      <c r="AT1976" s="1007"/>
      <c r="AU1976" s="1008"/>
      <c r="AV1976" s="1007"/>
      <c r="AW1976" s="1007"/>
      <c r="AX1976" s="1009"/>
    </row>
    <row r="1977" spans="37:50" x14ac:dyDescent="0.25">
      <c r="AK1977" s="1005"/>
      <c r="AL1977" s="1006"/>
      <c r="AM1977" s="1007"/>
      <c r="AN1977" s="1007"/>
      <c r="AO1977" s="1007"/>
      <c r="AP1977" s="1007"/>
      <c r="AQ1977" s="1007"/>
      <c r="AR1977" s="1007"/>
      <c r="AS1977" s="1007"/>
      <c r="AT1977" s="1007"/>
      <c r="AU1977" s="1008"/>
      <c r="AV1977" s="1007"/>
      <c r="AW1977" s="1007"/>
      <c r="AX1977" s="1009"/>
    </row>
    <row r="1978" spans="37:50" x14ac:dyDescent="0.25">
      <c r="AK1978" s="1005"/>
      <c r="AL1978" s="1006"/>
      <c r="AM1978" s="1007"/>
      <c r="AN1978" s="1007"/>
      <c r="AO1978" s="1007"/>
      <c r="AP1978" s="1007"/>
      <c r="AQ1978" s="1007"/>
      <c r="AR1978" s="1007"/>
      <c r="AS1978" s="1007"/>
      <c r="AT1978" s="1007"/>
      <c r="AU1978" s="1008"/>
      <c r="AV1978" s="1007"/>
      <c r="AW1978" s="1007"/>
      <c r="AX1978" s="1009"/>
    </row>
    <row r="1979" spans="37:50" x14ac:dyDescent="0.25">
      <c r="AK1979" s="1005"/>
      <c r="AL1979" s="1006"/>
      <c r="AM1979" s="1007"/>
      <c r="AN1979" s="1007"/>
      <c r="AO1979" s="1007"/>
      <c r="AP1979" s="1007"/>
      <c r="AQ1979" s="1007"/>
      <c r="AR1979" s="1007"/>
      <c r="AS1979" s="1007"/>
      <c r="AT1979" s="1007"/>
      <c r="AU1979" s="1008"/>
      <c r="AV1979" s="1007"/>
      <c r="AW1979" s="1007"/>
      <c r="AX1979" s="1009"/>
    </row>
    <row r="1980" spans="37:50" x14ac:dyDescent="0.25">
      <c r="AK1980" s="1005"/>
      <c r="AL1980" s="1006"/>
      <c r="AM1980" s="1007"/>
      <c r="AN1980" s="1007"/>
      <c r="AO1980" s="1007"/>
      <c r="AP1980" s="1007"/>
      <c r="AQ1980" s="1007"/>
      <c r="AR1980" s="1007"/>
      <c r="AS1980" s="1007"/>
      <c r="AT1980" s="1007"/>
      <c r="AU1980" s="1008"/>
      <c r="AV1980" s="1007"/>
      <c r="AW1980" s="1007"/>
      <c r="AX1980" s="1009"/>
    </row>
    <row r="1981" spans="37:50" x14ac:dyDescent="0.25">
      <c r="AK1981" s="1005"/>
      <c r="AL1981" s="1006"/>
      <c r="AM1981" s="1007"/>
      <c r="AN1981" s="1007"/>
      <c r="AO1981" s="1007"/>
      <c r="AP1981" s="1007"/>
      <c r="AQ1981" s="1007"/>
      <c r="AR1981" s="1007"/>
      <c r="AS1981" s="1007"/>
      <c r="AT1981" s="1007"/>
      <c r="AU1981" s="1008"/>
      <c r="AV1981" s="1007"/>
      <c r="AW1981" s="1007"/>
      <c r="AX1981" s="1009"/>
    </row>
    <row r="1982" spans="37:50" x14ac:dyDescent="0.25">
      <c r="AK1982" s="1005"/>
      <c r="AL1982" s="1006"/>
      <c r="AM1982" s="1007"/>
      <c r="AN1982" s="1007"/>
      <c r="AO1982" s="1007"/>
      <c r="AP1982" s="1007"/>
      <c r="AQ1982" s="1007"/>
      <c r="AR1982" s="1007"/>
      <c r="AS1982" s="1007"/>
      <c r="AT1982" s="1007"/>
      <c r="AU1982" s="1008"/>
      <c r="AV1982" s="1007"/>
      <c r="AW1982" s="1007"/>
      <c r="AX1982" s="1009"/>
    </row>
    <row r="1983" spans="37:50" x14ac:dyDescent="0.25">
      <c r="AK1983" s="1005"/>
      <c r="AL1983" s="1006"/>
      <c r="AM1983" s="1007"/>
      <c r="AN1983" s="1007"/>
      <c r="AO1983" s="1007"/>
      <c r="AP1983" s="1007"/>
      <c r="AQ1983" s="1007"/>
      <c r="AR1983" s="1007"/>
      <c r="AS1983" s="1007"/>
      <c r="AT1983" s="1007"/>
      <c r="AU1983" s="1008"/>
      <c r="AV1983" s="1007"/>
      <c r="AW1983" s="1007"/>
      <c r="AX1983" s="1009"/>
    </row>
    <row r="1984" spans="37:50" x14ac:dyDescent="0.25">
      <c r="AK1984" s="1005"/>
      <c r="AL1984" s="1006"/>
      <c r="AM1984" s="1007"/>
      <c r="AN1984" s="1007"/>
      <c r="AO1984" s="1007"/>
      <c r="AP1984" s="1007"/>
      <c r="AQ1984" s="1007"/>
      <c r="AR1984" s="1007"/>
      <c r="AS1984" s="1007"/>
      <c r="AT1984" s="1007"/>
      <c r="AU1984" s="1008"/>
      <c r="AV1984" s="1007"/>
      <c r="AW1984" s="1007"/>
      <c r="AX1984" s="1009"/>
    </row>
    <row r="1985" spans="37:50" x14ac:dyDescent="0.25">
      <c r="AK1985" s="1005"/>
      <c r="AL1985" s="1006"/>
      <c r="AM1985" s="1007"/>
      <c r="AN1985" s="1007"/>
      <c r="AO1985" s="1007"/>
      <c r="AP1985" s="1007"/>
      <c r="AQ1985" s="1007"/>
      <c r="AR1985" s="1007"/>
      <c r="AS1985" s="1007"/>
      <c r="AT1985" s="1007"/>
      <c r="AU1985" s="1008"/>
      <c r="AV1985" s="1007"/>
      <c r="AW1985" s="1007"/>
      <c r="AX1985" s="1009"/>
    </row>
    <row r="1986" spans="37:50" x14ac:dyDescent="0.25">
      <c r="AK1986" s="1005"/>
      <c r="AL1986" s="1006"/>
      <c r="AM1986" s="1007"/>
      <c r="AN1986" s="1007"/>
      <c r="AO1986" s="1007"/>
      <c r="AP1986" s="1007"/>
      <c r="AQ1986" s="1007"/>
      <c r="AR1986" s="1007"/>
      <c r="AS1986" s="1007"/>
      <c r="AT1986" s="1007"/>
      <c r="AU1986" s="1008"/>
      <c r="AV1986" s="1007"/>
      <c r="AW1986" s="1007"/>
      <c r="AX1986" s="1009"/>
    </row>
    <row r="1987" spans="37:50" x14ac:dyDescent="0.25">
      <c r="AK1987" s="1005"/>
      <c r="AL1987" s="1006"/>
      <c r="AM1987" s="1007"/>
      <c r="AN1987" s="1007"/>
      <c r="AO1987" s="1007"/>
      <c r="AP1987" s="1007"/>
      <c r="AQ1987" s="1007"/>
      <c r="AR1987" s="1007"/>
      <c r="AS1987" s="1007"/>
      <c r="AT1987" s="1007"/>
      <c r="AU1987" s="1008"/>
      <c r="AV1987" s="1007"/>
      <c r="AW1987" s="1007"/>
      <c r="AX1987" s="1009"/>
    </row>
    <row r="1988" spans="37:50" x14ac:dyDescent="0.25">
      <c r="AK1988" s="1005"/>
      <c r="AL1988" s="1006"/>
      <c r="AM1988" s="1007"/>
      <c r="AN1988" s="1007"/>
      <c r="AO1988" s="1007"/>
      <c r="AP1988" s="1007"/>
      <c r="AQ1988" s="1007"/>
      <c r="AR1988" s="1007"/>
      <c r="AS1988" s="1007"/>
      <c r="AT1988" s="1007"/>
      <c r="AU1988" s="1008"/>
      <c r="AV1988" s="1007"/>
      <c r="AW1988" s="1007"/>
      <c r="AX1988" s="1009"/>
    </row>
    <row r="1989" spans="37:50" x14ac:dyDescent="0.25">
      <c r="AK1989" s="1005"/>
      <c r="AL1989" s="1006"/>
      <c r="AM1989" s="1007"/>
      <c r="AN1989" s="1007"/>
      <c r="AO1989" s="1007"/>
      <c r="AP1989" s="1007"/>
      <c r="AQ1989" s="1007"/>
      <c r="AR1989" s="1007"/>
      <c r="AS1989" s="1007"/>
      <c r="AT1989" s="1007"/>
      <c r="AU1989" s="1008"/>
      <c r="AV1989" s="1007"/>
      <c r="AW1989" s="1007"/>
      <c r="AX1989" s="1009"/>
    </row>
    <row r="1990" spans="37:50" x14ac:dyDescent="0.25">
      <c r="AK1990" s="1005"/>
      <c r="AL1990" s="1006"/>
      <c r="AM1990" s="1007"/>
      <c r="AN1990" s="1007"/>
      <c r="AO1990" s="1007"/>
      <c r="AP1990" s="1007"/>
      <c r="AQ1990" s="1007"/>
      <c r="AR1990" s="1007"/>
      <c r="AS1990" s="1007"/>
      <c r="AT1990" s="1007"/>
      <c r="AU1990" s="1008"/>
      <c r="AV1990" s="1007"/>
      <c r="AW1990" s="1007"/>
      <c r="AX1990" s="1009"/>
    </row>
    <row r="1991" spans="37:50" x14ac:dyDescent="0.25">
      <c r="AK1991" s="1005"/>
      <c r="AL1991" s="1006"/>
      <c r="AM1991" s="1007"/>
      <c r="AN1991" s="1007"/>
      <c r="AO1991" s="1007"/>
      <c r="AP1991" s="1007"/>
      <c r="AQ1991" s="1007"/>
      <c r="AR1991" s="1007"/>
      <c r="AS1991" s="1007"/>
      <c r="AT1991" s="1007"/>
      <c r="AU1991" s="1008"/>
      <c r="AV1991" s="1007"/>
      <c r="AW1991" s="1007"/>
      <c r="AX1991" s="1009"/>
    </row>
    <row r="1992" spans="37:50" x14ac:dyDescent="0.25">
      <c r="AK1992" s="1005"/>
      <c r="AL1992" s="1006"/>
      <c r="AM1992" s="1007"/>
      <c r="AN1992" s="1007"/>
      <c r="AO1992" s="1007"/>
      <c r="AP1992" s="1007"/>
      <c r="AQ1992" s="1007"/>
      <c r="AR1992" s="1007"/>
      <c r="AS1992" s="1007"/>
      <c r="AT1992" s="1007"/>
      <c r="AU1992" s="1008"/>
      <c r="AV1992" s="1007"/>
      <c r="AW1992" s="1007"/>
      <c r="AX1992" s="1009"/>
    </row>
    <row r="1993" spans="37:50" x14ac:dyDescent="0.25">
      <c r="AK1993" s="1005"/>
      <c r="AL1993" s="1006"/>
      <c r="AM1993" s="1007"/>
      <c r="AN1993" s="1007"/>
      <c r="AO1993" s="1007"/>
      <c r="AP1993" s="1007"/>
      <c r="AQ1993" s="1007"/>
      <c r="AR1993" s="1007"/>
      <c r="AS1993" s="1007"/>
      <c r="AT1993" s="1007"/>
      <c r="AU1993" s="1008"/>
      <c r="AV1993" s="1007"/>
      <c r="AW1993" s="1007"/>
      <c r="AX1993" s="1009"/>
    </row>
    <row r="1994" spans="37:50" x14ac:dyDescent="0.25">
      <c r="AK1994" s="1005"/>
      <c r="AL1994" s="1006"/>
      <c r="AM1994" s="1007"/>
      <c r="AN1994" s="1007"/>
      <c r="AO1994" s="1007"/>
      <c r="AP1994" s="1007"/>
      <c r="AQ1994" s="1007"/>
      <c r="AR1994" s="1007"/>
      <c r="AS1994" s="1007"/>
      <c r="AT1994" s="1007"/>
      <c r="AU1994" s="1008"/>
      <c r="AV1994" s="1007"/>
      <c r="AW1994" s="1007"/>
      <c r="AX1994" s="1009"/>
    </row>
    <row r="1995" spans="37:50" x14ac:dyDescent="0.25">
      <c r="AK1995" s="1005"/>
      <c r="AL1995" s="1006"/>
      <c r="AM1995" s="1007"/>
      <c r="AN1995" s="1007"/>
      <c r="AO1995" s="1007"/>
      <c r="AP1995" s="1007"/>
      <c r="AQ1995" s="1007"/>
      <c r="AR1995" s="1007"/>
      <c r="AS1995" s="1007"/>
      <c r="AT1995" s="1007"/>
      <c r="AU1995" s="1008"/>
      <c r="AV1995" s="1007"/>
      <c r="AW1995" s="1007"/>
      <c r="AX1995" s="1009"/>
    </row>
    <row r="1996" spans="37:50" x14ac:dyDescent="0.25">
      <c r="AK1996" s="1005"/>
      <c r="AL1996" s="1006"/>
      <c r="AM1996" s="1007"/>
      <c r="AN1996" s="1007"/>
      <c r="AO1996" s="1007"/>
      <c r="AP1996" s="1007"/>
      <c r="AQ1996" s="1007"/>
      <c r="AR1996" s="1007"/>
      <c r="AS1996" s="1007"/>
      <c r="AT1996" s="1007"/>
      <c r="AU1996" s="1008"/>
      <c r="AV1996" s="1007"/>
      <c r="AW1996" s="1007"/>
      <c r="AX1996" s="1009"/>
    </row>
    <row r="1997" spans="37:50" x14ac:dyDescent="0.25">
      <c r="AK1997" s="1005"/>
      <c r="AL1997" s="1006"/>
      <c r="AM1997" s="1007"/>
      <c r="AN1997" s="1007"/>
      <c r="AO1997" s="1007"/>
      <c r="AP1997" s="1007"/>
      <c r="AQ1997" s="1007"/>
      <c r="AR1997" s="1007"/>
      <c r="AS1997" s="1007"/>
      <c r="AT1997" s="1007"/>
      <c r="AU1997" s="1008"/>
      <c r="AV1997" s="1007"/>
      <c r="AW1997" s="1007"/>
      <c r="AX1997" s="1009"/>
    </row>
    <row r="1998" spans="37:50" x14ac:dyDescent="0.25">
      <c r="AK1998" s="1005"/>
      <c r="AL1998" s="1006"/>
      <c r="AM1998" s="1007"/>
      <c r="AN1998" s="1007"/>
      <c r="AO1998" s="1007"/>
      <c r="AP1998" s="1007"/>
      <c r="AQ1998" s="1007"/>
      <c r="AR1998" s="1007"/>
      <c r="AS1998" s="1007"/>
      <c r="AT1998" s="1007"/>
      <c r="AU1998" s="1008"/>
      <c r="AV1998" s="1007"/>
      <c r="AW1998" s="1007"/>
      <c r="AX1998" s="1009"/>
    </row>
    <row r="1999" spans="37:50" x14ac:dyDescent="0.25">
      <c r="AK1999" s="1005"/>
      <c r="AL1999" s="1006"/>
      <c r="AM1999" s="1007"/>
      <c r="AN1999" s="1007"/>
      <c r="AO1999" s="1007"/>
      <c r="AP1999" s="1007"/>
      <c r="AQ1999" s="1007"/>
      <c r="AR1999" s="1007"/>
      <c r="AS1999" s="1007"/>
      <c r="AT1999" s="1007"/>
      <c r="AU1999" s="1008"/>
      <c r="AV1999" s="1007"/>
      <c r="AW1999" s="1007"/>
      <c r="AX1999" s="1009"/>
    </row>
    <row r="2000" spans="37:50" x14ac:dyDescent="0.25">
      <c r="AK2000" s="1005"/>
      <c r="AL2000" s="1006"/>
      <c r="AM2000" s="1007"/>
      <c r="AN2000" s="1007"/>
      <c r="AO2000" s="1007"/>
      <c r="AP2000" s="1007"/>
      <c r="AQ2000" s="1007"/>
      <c r="AR2000" s="1007"/>
      <c r="AS2000" s="1007"/>
      <c r="AT2000" s="1007"/>
      <c r="AU2000" s="1008"/>
      <c r="AV2000" s="1007"/>
      <c r="AW2000" s="1007"/>
      <c r="AX2000" s="1009"/>
    </row>
    <row r="2001" spans="37:50" x14ac:dyDescent="0.25">
      <c r="AK2001" s="1005"/>
      <c r="AL2001" s="1006"/>
      <c r="AM2001" s="1007"/>
      <c r="AN2001" s="1007"/>
      <c r="AO2001" s="1007"/>
      <c r="AP2001" s="1007"/>
      <c r="AQ2001" s="1007"/>
      <c r="AR2001" s="1007"/>
      <c r="AS2001" s="1007"/>
      <c r="AT2001" s="1007"/>
      <c r="AU2001" s="1008"/>
      <c r="AV2001" s="1007"/>
      <c r="AW2001" s="1007"/>
      <c r="AX2001" s="1009"/>
    </row>
    <row r="2002" spans="37:50" x14ac:dyDescent="0.25">
      <c r="AK2002" s="1005"/>
      <c r="AL2002" s="1006"/>
      <c r="AM2002" s="1025"/>
      <c r="AN2002" s="1025"/>
      <c r="AO2002" s="1025"/>
      <c r="AP2002" s="1025"/>
      <c r="AQ2002" s="1007"/>
      <c r="AR2002" s="1007"/>
      <c r="AS2002" s="1007"/>
      <c r="AT2002" s="1007"/>
      <c r="AU2002" s="1008"/>
      <c r="AV2002" s="1007"/>
      <c r="AW2002" s="1007"/>
      <c r="AX2002" s="1009"/>
    </row>
    <row r="2003" spans="37:50" x14ac:dyDescent="0.25">
      <c r="AK2003" s="1005"/>
      <c r="AL2003" s="1006"/>
      <c r="AM2003" s="1007"/>
      <c r="AN2003" s="1007"/>
      <c r="AO2003" s="1007"/>
      <c r="AP2003" s="1007"/>
      <c r="AQ2003" s="1007"/>
      <c r="AR2003" s="1007"/>
      <c r="AS2003" s="1007"/>
      <c r="AT2003" s="1007"/>
      <c r="AU2003" s="1008"/>
      <c r="AV2003" s="1007"/>
      <c r="AW2003" s="1007"/>
      <c r="AX2003" s="1009"/>
    </row>
    <row r="2004" spans="37:50" x14ac:dyDescent="0.25">
      <c r="AK2004" s="1005"/>
      <c r="AL2004" s="1006"/>
      <c r="AM2004" s="1007"/>
      <c r="AN2004" s="1007"/>
      <c r="AO2004" s="1007"/>
      <c r="AP2004" s="1007"/>
      <c r="AQ2004" s="1007"/>
      <c r="AR2004" s="1007"/>
      <c r="AS2004" s="1007"/>
      <c r="AT2004" s="1007"/>
      <c r="AU2004" s="1008"/>
      <c r="AV2004" s="1007"/>
      <c r="AW2004" s="1007"/>
      <c r="AX2004" s="1009"/>
    </row>
    <row r="2005" spans="37:50" x14ac:dyDescent="0.25">
      <c r="AK2005" s="1005"/>
      <c r="AL2005" s="1006"/>
      <c r="AM2005" s="1007"/>
      <c r="AN2005" s="1007"/>
      <c r="AO2005" s="1007"/>
      <c r="AP2005" s="1007"/>
      <c r="AQ2005" s="1007"/>
      <c r="AR2005" s="1007"/>
      <c r="AS2005" s="1007"/>
      <c r="AT2005" s="1007"/>
      <c r="AU2005" s="1008"/>
      <c r="AV2005" s="1007"/>
      <c r="AW2005" s="1007"/>
      <c r="AX2005" s="1009"/>
    </row>
    <row r="2006" spans="37:50" x14ac:dyDescent="0.25">
      <c r="AK2006" s="1005"/>
      <c r="AL2006" s="1006"/>
      <c r="AM2006" s="1007"/>
      <c r="AN2006" s="1007"/>
      <c r="AO2006" s="1007"/>
      <c r="AP2006" s="1007"/>
      <c r="AQ2006" s="1007"/>
      <c r="AR2006" s="1007"/>
      <c r="AS2006" s="1007"/>
      <c r="AT2006" s="1007"/>
      <c r="AU2006" s="1008"/>
      <c r="AV2006" s="1007"/>
      <c r="AW2006" s="1007"/>
      <c r="AX2006" s="1009"/>
    </row>
    <row r="2007" spans="37:50" x14ac:dyDescent="0.25">
      <c r="AK2007" s="1005"/>
      <c r="AL2007" s="1006"/>
      <c r="AM2007" s="1007"/>
      <c r="AN2007" s="1007"/>
      <c r="AO2007" s="1007"/>
      <c r="AP2007" s="1007"/>
      <c r="AQ2007" s="1007"/>
      <c r="AR2007" s="1007"/>
      <c r="AS2007" s="1007"/>
      <c r="AT2007" s="1007"/>
      <c r="AU2007" s="1008"/>
      <c r="AV2007" s="1007"/>
      <c r="AW2007" s="1007"/>
      <c r="AX2007" s="1009"/>
    </row>
    <row r="2008" spans="37:50" x14ac:dyDescent="0.25">
      <c r="AK2008" s="1005"/>
      <c r="AL2008" s="1006"/>
      <c r="AM2008" s="1007"/>
      <c r="AN2008" s="1007"/>
      <c r="AO2008" s="1007"/>
      <c r="AP2008" s="1007"/>
      <c r="AQ2008" s="1007"/>
      <c r="AR2008" s="1007"/>
      <c r="AS2008" s="1007"/>
      <c r="AT2008" s="1007"/>
      <c r="AU2008" s="1008"/>
      <c r="AV2008" s="1007"/>
      <c r="AW2008" s="1007"/>
      <c r="AX2008" s="1009"/>
    </row>
    <row r="2009" spans="37:50" x14ac:dyDescent="0.25">
      <c r="AK2009" s="1005"/>
      <c r="AL2009" s="1006"/>
      <c r="AM2009" s="1007"/>
      <c r="AN2009" s="1007"/>
      <c r="AO2009" s="1007"/>
      <c r="AP2009" s="1007"/>
      <c r="AQ2009" s="1007"/>
      <c r="AR2009" s="1007"/>
      <c r="AS2009" s="1007"/>
      <c r="AT2009" s="1007"/>
      <c r="AU2009" s="1008"/>
      <c r="AV2009" s="1007"/>
      <c r="AW2009" s="1007"/>
      <c r="AX2009" s="1009"/>
    </row>
    <row r="2010" spans="37:50" x14ac:dyDescent="0.25">
      <c r="AK2010" s="1005"/>
      <c r="AL2010" s="1006"/>
      <c r="AM2010" s="1007"/>
      <c r="AN2010" s="1007"/>
      <c r="AO2010" s="1007"/>
      <c r="AP2010" s="1007"/>
      <c r="AQ2010" s="1007"/>
      <c r="AR2010" s="1007"/>
      <c r="AS2010" s="1007"/>
      <c r="AT2010" s="1007"/>
      <c r="AU2010" s="1008"/>
      <c r="AV2010" s="1007"/>
      <c r="AW2010" s="1007"/>
      <c r="AX2010" s="1009"/>
    </row>
    <row r="2011" spans="37:50" x14ac:dyDescent="0.25">
      <c r="AK2011" s="1005"/>
      <c r="AL2011" s="1006"/>
      <c r="AM2011" s="1007"/>
      <c r="AN2011" s="1007"/>
      <c r="AO2011" s="1007"/>
      <c r="AP2011" s="1007"/>
      <c r="AQ2011" s="1007"/>
      <c r="AR2011" s="1007"/>
      <c r="AS2011" s="1007"/>
      <c r="AT2011" s="1007"/>
      <c r="AU2011" s="1008"/>
      <c r="AV2011" s="1007"/>
      <c r="AW2011" s="1007"/>
      <c r="AX2011" s="1009"/>
    </row>
    <row r="2012" spans="37:50" x14ac:dyDescent="0.25">
      <c r="AK2012" s="1005"/>
      <c r="AL2012" s="1006"/>
      <c r="AM2012" s="1007"/>
      <c r="AN2012" s="1007"/>
      <c r="AO2012" s="1007"/>
      <c r="AP2012" s="1007"/>
      <c r="AQ2012" s="1007"/>
      <c r="AR2012" s="1007"/>
      <c r="AS2012" s="1007"/>
      <c r="AT2012" s="1007"/>
      <c r="AU2012" s="1008"/>
      <c r="AV2012" s="1007"/>
      <c r="AW2012" s="1007"/>
      <c r="AX2012" s="1009"/>
    </row>
    <row r="2013" spans="37:50" x14ac:dyDescent="0.25">
      <c r="AK2013" s="1005"/>
      <c r="AL2013" s="1006"/>
      <c r="AM2013" s="1007"/>
      <c r="AN2013" s="1007"/>
      <c r="AO2013" s="1007"/>
      <c r="AP2013" s="1007"/>
      <c r="AQ2013" s="1007"/>
      <c r="AR2013" s="1007"/>
      <c r="AS2013" s="1007"/>
      <c r="AT2013" s="1007"/>
      <c r="AU2013" s="1008"/>
      <c r="AV2013" s="1007"/>
      <c r="AW2013" s="1007"/>
      <c r="AX2013" s="1009"/>
    </row>
    <row r="2014" spans="37:50" x14ac:dyDescent="0.25">
      <c r="AK2014" s="1005"/>
      <c r="AL2014" s="1006"/>
      <c r="AM2014" s="1007"/>
      <c r="AN2014" s="1007"/>
      <c r="AO2014" s="1007"/>
      <c r="AP2014" s="1007"/>
      <c r="AQ2014" s="1007"/>
      <c r="AR2014" s="1007"/>
      <c r="AS2014" s="1007"/>
      <c r="AT2014" s="1007"/>
      <c r="AU2014" s="1008"/>
      <c r="AV2014" s="1007"/>
      <c r="AW2014" s="1007"/>
      <c r="AX2014" s="1009"/>
    </row>
    <row r="2015" spans="37:50" x14ac:dyDescent="0.25">
      <c r="AK2015" s="1005"/>
      <c r="AL2015" s="1006"/>
      <c r="AM2015" s="1007"/>
      <c r="AN2015" s="1007"/>
      <c r="AO2015" s="1007"/>
      <c r="AP2015" s="1007"/>
      <c r="AQ2015" s="1007"/>
      <c r="AR2015" s="1007"/>
      <c r="AS2015" s="1007"/>
      <c r="AT2015" s="1007"/>
      <c r="AU2015" s="1008"/>
      <c r="AV2015" s="1007"/>
      <c r="AW2015" s="1007"/>
      <c r="AX2015" s="1009"/>
    </row>
    <row r="2016" spans="37:50" x14ac:dyDescent="0.25">
      <c r="AK2016" s="1005"/>
      <c r="AL2016" s="1006"/>
      <c r="AM2016" s="1007"/>
      <c r="AN2016" s="1007"/>
      <c r="AO2016" s="1007"/>
      <c r="AP2016" s="1007"/>
      <c r="AQ2016" s="1007"/>
      <c r="AR2016" s="1007"/>
      <c r="AS2016" s="1007"/>
      <c r="AT2016" s="1007"/>
      <c r="AU2016" s="1008"/>
      <c r="AV2016" s="1007"/>
      <c r="AW2016" s="1007"/>
      <c r="AX2016" s="1009"/>
    </row>
    <row r="2017" spans="37:50" x14ac:dyDescent="0.25">
      <c r="AK2017" s="1005"/>
      <c r="AL2017" s="1006"/>
      <c r="AM2017" s="1007"/>
      <c r="AN2017" s="1007"/>
      <c r="AO2017" s="1007"/>
      <c r="AP2017" s="1007"/>
      <c r="AQ2017" s="1007"/>
      <c r="AR2017" s="1007"/>
      <c r="AS2017" s="1007"/>
      <c r="AT2017" s="1007"/>
      <c r="AU2017" s="1008"/>
      <c r="AV2017" s="1007"/>
      <c r="AW2017" s="1007"/>
      <c r="AX2017" s="1009"/>
    </row>
    <row r="2018" spans="37:50" x14ac:dyDescent="0.25">
      <c r="AK2018" s="1005"/>
      <c r="AL2018" s="1006"/>
      <c r="AM2018" s="1007"/>
      <c r="AN2018" s="1007"/>
      <c r="AO2018" s="1007"/>
      <c r="AP2018" s="1007"/>
      <c r="AQ2018" s="1007"/>
      <c r="AR2018" s="1007"/>
      <c r="AS2018" s="1007"/>
      <c r="AT2018" s="1007"/>
      <c r="AU2018" s="1008"/>
      <c r="AV2018" s="1007"/>
      <c r="AW2018" s="1007"/>
      <c r="AX2018" s="1009"/>
    </row>
    <row r="2019" spans="37:50" x14ac:dyDescent="0.25">
      <c r="AK2019" s="1005"/>
      <c r="AL2019" s="1006"/>
      <c r="AM2019" s="1007"/>
      <c r="AN2019" s="1007"/>
      <c r="AO2019" s="1007"/>
      <c r="AP2019" s="1007"/>
      <c r="AQ2019" s="1007"/>
      <c r="AR2019" s="1007"/>
      <c r="AS2019" s="1007"/>
      <c r="AT2019" s="1007"/>
      <c r="AU2019" s="1008"/>
      <c r="AV2019" s="1007"/>
      <c r="AW2019" s="1007"/>
      <c r="AX2019" s="1009"/>
    </row>
    <row r="2020" spans="37:50" x14ac:dyDescent="0.25">
      <c r="AK2020" s="1005"/>
      <c r="AL2020" s="1006"/>
      <c r="AM2020" s="1007"/>
      <c r="AN2020" s="1007"/>
      <c r="AO2020" s="1007"/>
      <c r="AP2020" s="1007"/>
      <c r="AQ2020" s="1007"/>
      <c r="AR2020" s="1007"/>
      <c r="AS2020" s="1007"/>
      <c r="AT2020" s="1007"/>
      <c r="AU2020" s="1008"/>
      <c r="AV2020" s="1007"/>
      <c r="AW2020" s="1007"/>
      <c r="AX2020" s="1009"/>
    </row>
    <row r="2021" spans="37:50" x14ac:dyDescent="0.25">
      <c r="AK2021" s="1005"/>
      <c r="AL2021" s="1006"/>
      <c r="AM2021" s="1007"/>
      <c r="AN2021" s="1007"/>
      <c r="AO2021" s="1007"/>
      <c r="AP2021" s="1007"/>
      <c r="AQ2021" s="1007"/>
      <c r="AR2021" s="1007"/>
      <c r="AS2021" s="1007"/>
      <c r="AT2021" s="1007"/>
      <c r="AU2021" s="1008"/>
      <c r="AV2021" s="1007"/>
      <c r="AW2021" s="1007"/>
      <c r="AX2021" s="1009"/>
    </row>
    <row r="2022" spans="37:50" x14ac:dyDescent="0.25">
      <c r="AK2022" s="1005"/>
      <c r="AL2022" s="1006"/>
      <c r="AM2022" s="1007"/>
      <c r="AN2022" s="1007"/>
      <c r="AO2022" s="1007"/>
      <c r="AP2022" s="1007"/>
      <c r="AQ2022" s="1007"/>
      <c r="AR2022" s="1007"/>
      <c r="AS2022" s="1007"/>
      <c r="AT2022" s="1007"/>
      <c r="AU2022" s="1008"/>
      <c r="AV2022" s="1007"/>
      <c r="AW2022" s="1007"/>
      <c r="AX2022" s="1009"/>
    </row>
    <row r="2023" spans="37:50" x14ac:dyDescent="0.25">
      <c r="AK2023" s="1005"/>
      <c r="AL2023" s="1006"/>
      <c r="AM2023" s="1007"/>
      <c r="AN2023" s="1007"/>
      <c r="AO2023" s="1007"/>
      <c r="AP2023" s="1007"/>
      <c r="AQ2023" s="1007"/>
      <c r="AR2023" s="1007"/>
      <c r="AS2023" s="1007"/>
      <c r="AT2023" s="1007"/>
      <c r="AU2023" s="1008"/>
      <c r="AV2023" s="1007"/>
      <c r="AW2023" s="1007"/>
      <c r="AX2023" s="1009"/>
    </row>
    <row r="2024" spans="37:50" x14ac:dyDescent="0.25">
      <c r="AK2024" s="1005"/>
      <c r="AL2024" s="1006"/>
      <c r="AM2024" s="1007"/>
      <c r="AN2024" s="1007"/>
      <c r="AO2024" s="1007"/>
      <c r="AP2024" s="1007"/>
      <c r="AQ2024" s="1007"/>
      <c r="AR2024" s="1007"/>
      <c r="AS2024" s="1007"/>
      <c r="AT2024" s="1007"/>
      <c r="AU2024" s="1008"/>
      <c r="AV2024" s="1007"/>
      <c r="AW2024" s="1007"/>
      <c r="AX2024" s="1009"/>
    </row>
    <row r="2025" spans="37:50" x14ac:dyDescent="0.25">
      <c r="AK2025" s="1005"/>
      <c r="AL2025" s="1006"/>
      <c r="AM2025" s="1007"/>
      <c r="AN2025" s="1007"/>
      <c r="AO2025" s="1007"/>
      <c r="AP2025" s="1007"/>
      <c r="AQ2025" s="1007"/>
      <c r="AR2025" s="1007"/>
      <c r="AS2025" s="1007"/>
      <c r="AT2025" s="1007"/>
      <c r="AU2025" s="1008"/>
      <c r="AV2025" s="1007"/>
      <c r="AW2025" s="1007"/>
      <c r="AX2025" s="1009"/>
    </row>
    <row r="2026" spans="37:50" x14ac:dyDescent="0.25">
      <c r="AK2026" s="1005"/>
      <c r="AL2026" s="1006"/>
      <c r="AM2026" s="1007"/>
      <c r="AN2026" s="1007"/>
      <c r="AO2026" s="1007"/>
      <c r="AP2026" s="1007"/>
      <c r="AQ2026" s="1007"/>
      <c r="AR2026" s="1007"/>
      <c r="AS2026" s="1007"/>
      <c r="AT2026" s="1007"/>
      <c r="AU2026" s="1008"/>
      <c r="AV2026" s="1007"/>
      <c r="AW2026" s="1007"/>
      <c r="AX2026" s="1009"/>
    </row>
    <row r="2027" spans="37:50" x14ac:dyDescent="0.25">
      <c r="AK2027" s="1005"/>
      <c r="AL2027" s="1006"/>
      <c r="AM2027" s="1007"/>
      <c r="AN2027" s="1007"/>
      <c r="AO2027" s="1007"/>
      <c r="AP2027" s="1007"/>
      <c r="AQ2027" s="1007"/>
      <c r="AR2027" s="1007"/>
      <c r="AS2027" s="1007"/>
      <c r="AT2027" s="1007"/>
      <c r="AU2027" s="1008"/>
      <c r="AV2027" s="1007"/>
      <c r="AW2027" s="1007"/>
      <c r="AX2027" s="1009"/>
    </row>
    <row r="2028" spans="37:50" x14ac:dyDescent="0.25">
      <c r="AK2028" s="1005"/>
      <c r="AL2028" s="1006"/>
      <c r="AM2028" s="1007"/>
      <c r="AN2028" s="1007"/>
      <c r="AO2028" s="1007"/>
      <c r="AP2028" s="1007"/>
      <c r="AQ2028" s="1007"/>
      <c r="AR2028" s="1007"/>
      <c r="AS2028" s="1007"/>
      <c r="AT2028" s="1007"/>
      <c r="AU2028" s="1008"/>
      <c r="AV2028" s="1007"/>
      <c r="AW2028" s="1007"/>
      <c r="AX2028" s="1009"/>
    </row>
    <row r="2029" spans="37:50" x14ac:dyDescent="0.25">
      <c r="AK2029" s="1005"/>
      <c r="AL2029" s="1006"/>
      <c r="AM2029" s="1007"/>
      <c r="AN2029" s="1007"/>
      <c r="AO2029" s="1007"/>
      <c r="AP2029" s="1007"/>
      <c r="AQ2029" s="1007"/>
      <c r="AR2029" s="1007"/>
      <c r="AS2029" s="1007"/>
      <c r="AT2029" s="1007"/>
      <c r="AU2029" s="1008"/>
      <c r="AV2029" s="1007"/>
      <c r="AW2029" s="1007"/>
      <c r="AX2029" s="1009"/>
    </row>
    <row r="2030" spans="37:50" x14ac:dyDescent="0.25">
      <c r="AK2030" s="1005"/>
      <c r="AL2030" s="1006"/>
      <c r="AM2030" s="1007"/>
      <c r="AN2030" s="1007"/>
      <c r="AO2030" s="1007"/>
      <c r="AP2030" s="1007"/>
      <c r="AQ2030" s="1007"/>
      <c r="AR2030" s="1007"/>
      <c r="AS2030" s="1007"/>
      <c r="AT2030" s="1007"/>
      <c r="AU2030" s="1008"/>
      <c r="AV2030" s="1007"/>
      <c r="AW2030" s="1007"/>
      <c r="AX2030" s="1009"/>
    </row>
    <row r="2031" spans="37:50" x14ac:dyDescent="0.25">
      <c r="AK2031" s="1005"/>
      <c r="AL2031" s="1006"/>
      <c r="AM2031" s="1007"/>
      <c r="AN2031" s="1007"/>
      <c r="AO2031" s="1007"/>
      <c r="AP2031" s="1007"/>
      <c r="AQ2031" s="1007"/>
      <c r="AR2031" s="1007"/>
      <c r="AS2031" s="1007"/>
      <c r="AT2031" s="1007"/>
      <c r="AU2031" s="1008"/>
      <c r="AV2031" s="1007"/>
      <c r="AW2031" s="1007"/>
      <c r="AX2031" s="1009"/>
    </row>
    <row r="2032" spans="37:50" x14ac:dyDescent="0.25">
      <c r="AK2032" s="1005"/>
      <c r="AL2032" s="1006"/>
      <c r="AM2032" s="1007"/>
      <c r="AN2032" s="1007"/>
      <c r="AO2032" s="1007"/>
      <c r="AP2032" s="1007"/>
      <c r="AQ2032" s="1007"/>
      <c r="AR2032" s="1007"/>
      <c r="AS2032" s="1007"/>
      <c r="AT2032" s="1007"/>
      <c r="AU2032" s="1008"/>
      <c r="AV2032" s="1007"/>
      <c r="AW2032" s="1007"/>
      <c r="AX2032" s="1009"/>
    </row>
    <row r="2033" spans="37:50" x14ac:dyDescent="0.25">
      <c r="AK2033" s="1005"/>
      <c r="AL2033" s="1006"/>
      <c r="AM2033" s="1007"/>
      <c r="AN2033" s="1007"/>
      <c r="AO2033" s="1007"/>
      <c r="AP2033" s="1007"/>
      <c r="AQ2033" s="1007"/>
      <c r="AR2033" s="1007"/>
      <c r="AS2033" s="1007"/>
      <c r="AT2033" s="1007"/>
      <c r="AU2033" s="1008"/>
      <c r="AV2033" s="1007"/>
      <c r="AW2033" s="1007"/>
      <c r="AX2033" s="1009"/>
    </row>
    <row r="2034" spans="37:50" x14ac:dyDescent="0.25">
      <c r="AK2034" s="1005"/>
      <c r="AL2034" s="1006"/>
      <c r="AM2034" s="1007"/>
      <c r="AN2034" s="1007"/>
      <c r="AO2034" s="1007"/>
      <c r="AP2034" s="1007"/>
      <c r="AQ2034" s="1007"/>
      <c r="AR2034" s="1007"/>
      <c r="AS2034" s="1007"/>
      <c r="AT2034" s="1007"/>
      <c r="AU2034" s="1008"/>
      <c r="AV2034" s="1007"/>
      <c r="AW2034" s="1007"/>
      <c r="AX2034" s="1009"/>
    </row>
    <row r="2035" spans="37:50" x14ac:dyDescent="0.25">
      <c r="AK2035" s="1005"/>
      <c r="AL2035" s="1006"/>
      <c r="AM2035" s="1007"/>
      <c r="AN2035" s="1007"/>
      <c r="AO2035" s="1007"/>
      <c r="AP2035" s="1007"/>
      <c r="AQ2035" s="1007"/>
      <c r="AR2035" s="1007"/>
      <c r="AS2035" s="1007"/>
      <c r="AT2035" s="1007"/>
      <c r="AU2035" s="1008"/>
      <c r="AV2035" s="1007"/>
      <c r="AW2035" s="1007"/>
      <c r="AX2035" s="1009"/>
    </row>
    <row r="2036" spans="37:50" x14ac:dyDescent="0.25">
      <c r="AK2036" s="1005"/>
      <c r="AL2036" s="1006"/>
      <c r="AM2036" s="1007"/>
      <c r="AN2036" s="1007"/>
      <c r="AO2036" s="1007"/>
      <c r="AP2036" s="1007"/>
      <c r="AQ2036" s="1007"/>
      <c r="AR2036" s="1007"/>
      <c r="AS2036" s="1007"/>
      <c r="AT2036" s="1007"/>
      <c r="AU2036" s="1008"/>
      <c r="AV2036" s="1007"/>
      <c r="AW2036" s="1007"/>
      <c r="AX2036" s="1009"/>
    </row>
    <row r="2037" spans="37:50" x14ac:dyDescent="0.25">
      <c r="AK2037" s="1005"/>
      <c r="AL2037" s="1006"/>
      <c r="AM2037" s="1007"/>
      <c r="AN2037" s="1007"/>
      <c r="AO2037" s="1007"/>
      <c r="AP2037" s="1007"/>
      <c r="AQ2037" s="1007"/>
      <c r="AR2037" s="1007"/>
      <c r="AS2037" s="1007"/>
      <c r="AT2037" s="1007"/>
      <c r="AU2037" s="1008"/>
      <c r="AV2037" s="1007"/>
      <c r="AW2037" s="1007"/>
      <c r="AX2037" s="1009"/>
    </row>
    <row r="2038" spans="37:50" x14ac:dyDescent="0.25">
      <c r="AK2038" s="1005"/>
      <c r="AL2038" s="1006"/>
      <c r="AM2038" s="1007"/>
      <c r="AN2038" s="1007"/>
      <c r="AO2038" s="1007"/>
      <c r="AP2038" s="1007"/>
      <c r="AQ2038" s="1007"/>
      <c r="AR2038" s="1007"/>
      <c r="AS2038" s="1007"/>
      <c r="AT2038" s="1007"/>
      <c r="AU2038" s="1008"/>
      <c r="AV2038" s="1007"/>
      <c r="AW2038" s="1007"/>
      <c r="AX2038" s="1009"/>
    </row>
    <row r="2039" spans="37:50" x14ac:dyDescent="0.25">
      <c r="AK2039" s="1005"/>
      <c r="AL2039" s="1006"/>
      <c r="AM2039" s="1007"/>
      <c r="AN2039" s="1007"/>
      <c r="AO2039" s="1007"/>
      <c r="AP2039" s="1007"/>
      <c r="AQ2039" s="1007"/>
      <c r="AR2039" s="1007"/>
      <c r="AS2039" s="1007"/>
      <c r="AT2039" s="1007"/>
      <c r="AU2039" s="1008"/>
      <c r="AV2039" s="1007"/>
      <c r="AW2039" s="1007"/>
      <c r="AX2039" s="1009"/>
    </row>
    <row r="2040" spans="37:50" x14ac:dyDescent="0.25">
      <c r="AK2040" s="1005"/>
      <c r="AL2040" s="1006"/>
      <c r="AM2040" s="1007"/>
      <c r="AN2040" s="1007"/>
      <c r="AO2040" s="1007"/>
      <c r="AP2040" s="1007"/>
      <c r="AQ2040" s="1007"/>
      <c r="AR2040" s="1007"/>
      <c r="AS2040" s="1007"/>
      <c r="AT2040" s="1007"/>
      <c r="AU2040" s="1008"/>
      <c r="AV2040" s="1007"/>
      <c r="AW2040" s="1007"/>
      <c r="AX2040" s="1009"/>
    </row>
    <row r="2041" spans="37:50" x14ac:dyDescent="0.25">
      <c r="AK2041" s="1005"/>
      <c r="AL2041" s="1006"/>
      <c r="AM2041" s="1007"/>
      <c r="AN2041" s="1007"/>
      <c r="AO2041" s="1007"/>
      <c r="AP2041" s="1007"/>
      <c r="AQ2041" s="1007"/>
      <c r="AR2041" s="1007"/>
      <c r="AS2041" s="1007"/>
      <c r="AT2041" s="1007"/>
      <c r="AU2041" s="1008"/>
      <c r="AV2041" s="1007"/>
      <c r="AW2041" s="1007"/>
      <c r="AX2041" s="1009"/>
    </row>
    <row r="2042" spans="37:50" x14ac:dyDescent="0.25">
      <c r="AK2042" s="1005"/>
      <c r="AL2042" s="1006"/>
      <c r="AM2042" s="1007"/>
      <c r="AN2042" s="1007"/>
      <c r="AO2042" s="1007"/>
      <c r="AP2042" s="1007"/>
      <c r="AQ2042" s="1007"/>
      <c r="AR2042" s="1007"/>
      <c r="AS2042" s="1007"/>
      <c r="AT2042" s="1007"/>
      <c r="AU2042" s="1008"/>
      <c r="AV2042" s="1007"/>
      <c r="AW2042" s="1007"/>
      <c r="AX2042" s="1009"/>
    </row>
    <row r="2043" spans="37:50" x14ac:dyDescent="0.25">
      <c r="AK2043" s="1005"/>
      <c r="AL2043" s="1006"/>
      <c r="AM2043" s="1007"/>
      <c r="AN2043" s="1007"/>
      <c r="AO2043" s="1007"/>
      <c r="AP2043" s="1007"/>
      <c r="AQ2043" s="1007"/>
      <c r="AR2043" s="1007"/>
      <c r="AS2043" s="1007"/>
      <c r="AT2043" s="1007"/>
      <c r="AU2043" s="1008"/>
      <c r="AV2043" s="1007"/>
      <c r="AW2043" s="1007"/>
      <c r="AX2043" s="1009"/>
    </row>
    <row r="2044" spans="37:50" x14ac:dyDescent="0.25">
      <c r="AK2044" s="1005"/>
      <c r="AL2044" s="1006"/>
      <c r="AM2044" s="1007"/>
      <c r="AN2044" s="1007"/>
      <c r="AO2044" s="1007"/>
      <c r="AP2044" s="1007"/>
      <c r="AQ2044" s="1007"/>
      <c r="AR2044" s="1007"/>
      <c r="AS2044" s="1007"/>
      <c r="AT2044" s="1007"/>
      <c r="AU2044" s="1008"/>
      <c r="AV2044" s="1007"/>
      <c r="AW2044" s="1007"/>
      <c r="AX2044" s="1009"/>
    </row>
    <row r="2045" spans="37:50" x14ac:dyDescent="0.25">
      <c r="AK2045" s="1005"/>
      <c r="AL2045" s="1006"/>
      <c r="AM2045" s="1007"/>
      <c r="AN2045" s="1007"/>
      <c r="AO2045" s="1007"/>
      <c r="AP2045" s="1007"/>
      <c r="AQ2045" s="1007"/>
      <c r="AR2045" s="1007"/>
      <c r="AS2045" s="1007"/>
      <c r="AT2045" s="1007"/>
      <c r="AU2045" s="1008"/>
      <c r="AV2045" s="1007"/>
      <c r="AW2045" s="1007"/>
      <c r="AX2045" s="1009"/>
    </row>
    <row r="2046" spans="37:50" x14ac:dyDescent="0.25">
      <c r="AK2046" s="1005"/>
      <c r="AL2046" s="1006"/>
      <c r="AM2046" s="1007"/>
      <c r="AN2046" s="1007"/>
      <c r="AO2046" s="1007"/>
      <c r="AP2046" s="1007"/>
      <c r="AQ2046" s="1007"/>
      <c r="AR2046" s="1007"/>
      <c r="AS2046" s="1007"/>
      <c r="AT2046" s="1007"/>
      <c r="AU2046" s="1008"/>
      <c r="AV2046" s="1007"/>
      <c r="AW2046" s="1007"/>
      <c r="AX2046" s="1009"/>
    </row>
    <row r="2047" spans="37:50" x14ac:dyDescent="0.25">
      <c r="AK2047" s="1005"/>
      <c r="AL2047" s="1006"/>
      <c r="AM2047" s="1007"/>
      <c r="AN2047" s="1007"/>
      <c r="AO2047" s="1007"/>
      <c r="AP2047" s="1007"/>
      <c r="AQ2047" s="1007"/>
      <c r="AR2047" s="1007"/>
      <c r="AS2047" s="1007"/>
      <c r="AT2047" s="1007"/>
      <c r="AU2047" s="1008"/>
      <c r="AV2047" s="1007"/>
      <c r="AW2047" s="1007"/>
      <c r="AX2047" s="1009"/>
    </row>
    <row r="2048" spans="37:50" x14ac:dyDescent="0.25">
      <c r="AK2048" s="1005"/>
      <c r="AL2048" s="1006"/>
      <c r="AM2048" s="1007"/>
      <c r="AN2048" s="1007"/>
      <c r="AO2048" s="1007"/>
      <c r="AP2048" s="1007"/>
      <c r="AQ2048" s="1007"/>
      <c r="AR2048" s="1007"/>
      <c r="AS2048" s="1007"/>
      <c r="AT2048" s="1007"/>
      <c r="AU2048" s="1008"/>
      <c r="AV2048" s="1007"/>
      <c r="AW2048" s="1007"/>
      <c r="AX2048" s="1009"/>
    </row>
    <row r="2049" spans="37:50" x14ac:dyDescent="0.25">
      <c r="AK2049" s="1005"/>
      <c r="AL2049" s="1006"/>
      <c r="AM2049" s="1007"/>
      <c r="AN2049" s="1007"/>
      <c r="AO2049" s="1007"/>
      <c r="AP2049" s="1007"/>
      <c r="AQ2049" s="1007"/>
      <c r="AR2049" s="1007"/>
      <c r="AS2049" s="1007"/>
      <c r="AT2049" s="1007"/>
      <c r="AU2049" s="1008"/>
      <c r="AV2049" s="1007"/>
      <c r="AW2049" s="1007"/>
      <c r="AX2049" s="1009"/>
    </row>
    <row r="2050" spans="37:50" x14ac:dyDescent="0.25">
      <c r="AK2050" s="1005"/>
      <c r="AL2050" s="1006"/>
      <c r="AM2050" s="1007"/>
      <c r="AN2050" s="1007"/>
      <c r="AO2050" s="1007"/>
      <c r="AP2050" s="1007"/>
      <c r="AQ2050" s="1007"/>
      <c r="AR2050" s="1007"/>
      <c r="AS2050" s="1007"/>
      <c r="AT2050" s="1007"/>
      <c r="AU2050" s="1008"/>
      <c r="AV2050" s="1007"/>
      <c r="AW2050" s="1007"/>
      <c r="AX2050" s="1009"/>
    </row>
    <row r="2051" spans="37:50" x14ac:dyDescent="0.25">
      <c r="AK2051" s="1005"/>
      <c r="AL2051" s="1006"/>
      <c r="AM2051" s="1007"/>
      <c r="AN2051" s="1007"/>
      <c r="AO2051" s="1007"/>
      <c r="AP2051" s="1007"/>
      <c r="AQ2051" s="1007"/>
      <c r="AR2051" s="1007"/>
      <c r="AS2051" s="1007"/>
      <c r="AT2051" s="1007"/>
      <c r="AU2051" s="1008"/>
      <c r="AV2051" s="1007"/>
      <c r="AW2051" s="1007"/>
      <c r="AX2051" s="1009"/>
    </row>
    <row r="2052" spans="37:50" x14ac:dyDescent="0.25">
      <c r="AK2052" s="1005"/>
      <c r="AL2052" s="1006"/>
      <c r="AM2052" s="1007"/>
      <c r="AN2052" s="1007"/>
      <c r="AO2052" s="1007"/>
      <c r="AP2052" s="1007"/>
      <c r="AQ2052" s="1007"/>
      <c r="AR2052" s="1007"/>
      <c r="AS2052" s="1007"/>
      <c r="AT2052" s="1007"/>
      <c r="AU2052" s="1008"/>
      <c r="AV2052" s="1007"/>
      <c r="AW2052" s="1007"/>
      <c r="AX2052" s="1009"/>
    </row>
    <row r="2053" spans="37:50" x14ac:dyDescent="0.25">
      <c r="AK2053" s="1005"/>
      <c r="AL2053" s="1006"/>
      <c r="AM2053" s="1007"/>
      <c r="AN2053" s="1007"/>
      <c r="AO2053" s="1007"/>
      <c r="AP2053" s="1007"/>
      <c r="AQ2053" s="1007"/>
      <c r="AR2053" s="1007"/>
      <c r="AS2053" s="1007"/>
      <c r="AT2053" s="1007"/>
      <c r="AU2053" s="1008"/>
      <c r="AV2053" s="1007"/>
      <c r="AW2053" s="1007"/>
      <c r="AX2053" s="1009"/>
    </row>
    <row r="2054" spans="37:50" x14ac:dyDescent="0.25">
      <c r="AK2054" s="1005"/>
      <c r="AL2054" s="1006"/>
      <c r="AM2054" s="1007"/>
      <c r="AN2054" s="1007"/>
      <c r="AO2054" s="1007"/>
      <c r="AP2054" s="1007"/>
      <c r="AQ2054" s="1007"/>
      <c r="AR2054" s="1007"/>
      <c r="AS2054" s="1007"/>
      <c r="AT2054" s="1007"/>
      <c r="AU2054" s="1008"/>
      <c r="AV2054" s="1007"/>
      <c r="AW2054" s="1007"/>
      <c r="AX2054" s="1009"/>
    </row>
    <row r="2055" spans="37:50" x14ac:dyDescent="0.25">
      <c r="AK2055" s="1005"/>
      <c r="AL2055" s="1006"/>
      <c r="AM2055" s="1007"/>
      <c r="AN2055" s="1007"/>
      <c r="AO2055" s="1007"/>
      <c r="AP2055" s="1007"/>
      <c r="AQ2055" s="1007"/>
      <c r="AR2055" s="1007"/>
      <c r="AS2055" s="1007"/>
      <c r="AT2055" s="1007"/>
      <c r="AU2055" s="1008"/>
      <c r="AV2055" s="1007"/>
      <c r="AW2055" s="1007"/>
      <c r="AX2055" s="1009"/>
    </row>
    <row r="2056" spans="37:50" x14ac:dyDescent="0.25">
      <c r="AK2056" s="1005"/>
      <c r="AL2056" s="1006"/>
      <c r="AM2056" s="1007"/>
      <c r="AN2056" s="1007"/>
      <c r="AO2056" s="1007"/>
      <c r="AP2056" s="1007"/>
      <c r="AQ2056" s="1007"/>
      <c r="AR2056" s="1007"/>
      <c r="AS2056" s="1007"/>
      <c r="AT2056" s="1007"/>
      <c r="AU2056" s="1008"/>
      <c r="AV2056" s="1007"/>
      <c r="AW2056" s="1007"/>
      <c r="AX2056" s="1009"/>
    </row>
    <row r="2057" spans="37:50" x14ac:dyDescent="0.25">
      <c r="AK2057" s="1005"/>
      <c r="AL2057" s="1006"/>
      <c r="AM2057" s="1007"/>
      <c r="AN2057" s="1007"/>
      <c r="AO2057" s="1007"/>
      <c r="AP2057" s="1007"/>
      <c r="AQ2057" s="1007"/>
      <c r="AR2057" s="1007"/>
      <c r="AS2057" s="1007"/>
      <c r="AT2057" s="1007"/>
      <c r="AU2057" s="1008"/>
      <c r="AV2057" s="1007"/>
      <c r="AW2057" s="1007"/>
      <c r="AX2057" s="1009"/>
    </row>
    <row r="2058" spans="37:50" x14ac:dyDescent="0.25">
      <c r="AK2058" s="1005"/>
      <c r="AL2058" s="1006"/>
      <c r="AM2058" s="1007"/>
      <c r="AN2058" s="1007"/>
      <c r="AO2058" s="1007"/>
      <c r="AP2058" s="1007"/>
      <c r="AQ2058" s="1007"/>
      <c r="AR2058" s="1007"/>
      <c r="AS2058" s="1007"/>
      <c r="AT2058" s="1007"/>
      <c r="AU2058" s="1008"/>
      <c r="AV2058" s="1007"/>
      <c r="AW2058" s="1007"/>
      <c r="AX2058" s="1009"/>
    </row>
    <row r="2059" spans="37:50" x14ac:dyDescent="0.25">
      <c r="AK2059" s="1005"/>
      <c r="AL2059" s="1006"/>
      <c r="AM2059" s="1007"/>
      <c r="AN2059" s="1007"/>
      <c r="AO2059" s="1007"/>
      <c r="AP2059" s="1007"/>
      <c r="AQ2059" s="1007"/>
      <c r="AR2059" s="1007"/>
      <c r="AS2059" s="1007"/>
      <c r="AT2059" s="1007"/>
      <c r="AU2059" s="1008"/>
      <c r="AV2059" s="1007"/>
      <c r="AW2059" s="1007"/>
      <c r="AX2059" s="1009"/>
    </row>
    <row r="2060" spans="37:50" x14ac:dyDescent="0.25">
      <c r="AK2060" s="1005"/>
      <c r="AL2060" s="1006"/>
      <c r="AM2060" s="1007"/>
      <c r="AN2060" s="1007"/>
      <c r="AO2060" s="1007"/>
      <c r="AP2060" s="1007"/>
      <c r="AQ2060" s="1007"/>
      <c r="AR2060" s="1007"/>
      <c r="AS2060" s="1007"/>
      <c r="AT2060" s="1007"/>
      <c r="AU2060" s="1008"/>
      <c r="AV2060" s="1007"/>
      <c r="AW2060" s="1007"/>
      <c r="AX2060" s="1009"/>
    </row>
    <row r="2061" spans="37:50" x14ac:dyDescent="0.25">
      <c r="AK2061" s="1005"/>
      <c r="AL2061" s="1006"/>
      <c r="AM2061" s="1007"/>
      <c r="AN2061" s="1007"/>
      <c r="AO2061" s="1007"/>
      <c r="AP2061" s="1007"/>
      <c r="AQ2061" s="1007"/>
      <c r="AR2061" s="1007"/>
      <c r="AS2061" s="1007"/>
      <c r="AT2061" s="1007"/>
      <c r="AU2061" s="1008"/>
      <c r="AV2061" s="1007"/>
      <c r="AW2061" s="1007"/>
      <c r="AX2061" s="1009"/>
    </row>
    <row r="2062" spans="37:50" x14ac:dyDescent="0.25">
      <c r="AK2062" s="1005"/>
      <c r="AL2062" s="1006"/>
      <c r="AM2062" s="1007"/>
      <c r="AN2062" s="1007"/>
      <c r="AO2062" s="1007"/>
      <c r="AP2062" s="1007"/>
      <c r="AQ2062" s="1007"/>
      <c r="AR2062" s="1007"/>
      <c r="AS2062" s="1007"/>
      <c r="AT2062" s="1007"/>
      <c r="AU2062" s="1008"/>
      <c r="AV2062" s="1007"/>
      <c r="AW2062" s="1007"/>
      <c r="AX2062" s="1009"/>
    </row>
    <row r="2063" spans="37:50" x14ac:dyDescent="0.25">
      <c r="AK2063" s="1005"/>
      <c r="AL2063" s="1006"/>
      <c r="AM2063" s="1007"/>
      <c r="AN2063" s="1007"/>
      <c r="AO2063" s="1007"/>
      <c r="AP2063" s="1007"/>
      <c r="AQ2063" s="1007"/>
      <c r="AR2063" s="1007"/>
      <c r="AS2063" s="1007"/>
      <c r="AT2063" s="1007"/>
      <c r="AU2063" s="1008"/>
      <c r="AV2063" s="1007"/>
      <c r="AW2063" s="1007"/>
      <c r="AX2063" s="1009"/>
    </row>
    <row r="2064" spans="37:50" x14ac:dyDescent="0.25">
      <c r="AK2064" s="1005"/>
      <c r="AL2064" s="1006"/>
      <c r="AM2064" s="1007"/>
      <c r="AN2064" s="1007"/>
      <c r="AO2064" s="1007"/>
      <c r="AP2064" s="1007"/>
      <c r="AQ2064" s="1007"/>
      <c r="AR2064" s="1007"/>
      <c r="AS2064" s="1007"/>
      <c r="AT2064" s="1007"/>
      <c r="AU2064" s="1008"/>
      <c r="AV2064" s="1007"/>
      <c r="AW2064" s="1007"/>
      <c r="AX2064" s="1009"/>
    </row>
    <row r="2065" spans="37:50" x14ac:dyDescent="0.25">
      <c r="AK2065" s="1005"/>
      <c r="AL2065" s="1006"/>
      <c r="AM2065" s="1007"/>
      <c r="AN2065" s="1007"/>
      <c r="AO2065" s="1007"/>
      <c r="AP2065" s="1007"/>
      <c r="AQ2065" s="1007"/>
      <c r="AR2065" s="1007"/>
      <c r="AS2065" s="1007"/>
      <c r="AT2065" s="1007"/>
      <c r="AU2065" s="1008"/>
      <c r="AV2065" s="1007"/>
      <c r="AW2065" s="1007"/>
      <c r="AX2065" s="1009"/>
    </row>
    <row r="2066" spans="37:50" x14ac:dyDescent="0.25">
      <c r="AK2066" s="1005"/>
      <c r="AL2066" s="1006"/>
      <c r="AM2066" s="1007"/>
      <c r="AN2066" s="1007"/>
      <c r="AO2066" s="1007"/>
      <c r="AP2066" s="1007"/>
      <c r="AQ2066" s="1007"/>
      <c r="AR2066" s="1007"/>
      <c r="AS2066" s="1007"/>
      <c r="AT2066" s="1007"/>
      <c r="AU2066" s="1008"/>
      <c r="AV2066" s="1007"/>
      <c r="AW2066" s="1007"/>
      <c r="AX2066" s="1009"/>
    </row>
    <row r="2067" spans="37:50" x14ac:dyDescent="0.25">
      <c r="AK2067" s="1005"/>
      <c r="AL2067" s="1006"/>
      <c r="AM2067" s="1007"/>
      <c r="AN2067" s="1007"/>
      <c r="AO2067" s="1007"/>
      <c r="AP2067" s="1007"/>
      <c r="AQ2067" s="1007"/>
      <c r="AR2067" s="1007"/>
      <c r="AS2067" s="1007"/>
      <c r="AT2067" s="1007"/>
      <c r="AU2067" s="1008"/>
      <c r="AV2067" s="1007"/>
      <c r="AW2067" s="1007"/>
      <c r="AX2067" s="1009"/>
    </row>
    <row r="2068" spans="37:50" x14ac:dyDescent="0.25">
      <c r="AK2068" s="1005"/>
      <c r="AL2068" s="1006"/>
      <c r="AM2068" s="1007"/>
      <c r="AN2068" s="1007"/>
      <c r="AO2068" s="1007"/>
      <c r="AP2068" s="1007"/>
      <c r="AQ2068" s="1007"/>
      <c r="AR2068" s="1007"/>
      <c r="AS2068" s="1007"/>
      <c r="AT2068" s="1007"/>
      <c r="AU2068" s="1008"/>
      <c r="AV2068" s="1007"/>
      <c r="AW2068" s="1007"/>
      <c r="AX2068" s="1009"/>
    </row>
    <row r="2069" spans="37:50" x14ac:dyDescent="0.25">
      <c r="AK2069" s="1005"/>
      <c r="AL2069" s="1006"/>
      <c r="AM2069" s="1007"/>
      <c r="AN2069" s="1007"/>
      <c r="AO2069" s="1007"/>
      <c r="AP2069" s="1007"/>
      <c r="AQ2069" s="1007"/>
      <c r="AR2069" s="1007"/>
      <c r="AS2069" s="1007"/>
      <c r="AT2069" s="1007"/>
      <c r="AU2069" s="1008"/>
      <c r="AV2069" s="1007"/>
      <c r="AW2069" s="1007"/>
      <c r="AX2069" s="1009"/>
    </row>
    <row r="2070" spans="37:50" x14ac:dyDescent="0.25">
      <c r="AK2070" s="1005"/>
      <c r="AL2070" s="1006"/>
      <c r="AM2070" s="1007"/>
      <c r="AN2070" s="1007"/>
      <c r="AO2070" s="1007"/>
      <c r="AP2070" s="1007"/>
      <c r="AQ2070" s="1007"/>
      <c r="AR2070" s="1007"/>
      <c r="AS2070" s="1007"/>
      <c r="AT2070" s="1007"/>
      <c r="AU2070" s="1008"/>
      <c r="AV2070" s="1007"/>
      <c r="AW2070" s="1007"/>
      <c r="AX2070" s="1009"/>
    </row>
    <row r="2071" spans="37:50" x14ac:dyDescent="0.25">
      <c r="AK2071" s="1005"/>
      <c r="AL2071" s="1006"/>
      <c r="AM2071" s="1007"/>
      <c r="AN2071" s="1007"/>
      <c r="AO2071" s="1007"/>
      <c r="AP2071" s="1007"/>
      <c r="AQ2071" s="1007"/>
      <c r="AR2071" s="1007"/>
      <c r="AS2071" s="1007"/>
      <c r="AT2071" s="1007"/>
      <c r="AU2071" s="1008"/>
      <c r="AV2071" s="1007"/>
      <c r="AW2071" s="1007"/>
      <c r="AX2071" s="1009"/>
    </row>
    <row r="2072" spans="37:50" x14ac:dyDescent="0.25">
      <c r="AK2072" s="1005"/>
      <c r="AL2072" s="1006"/>
      <c r="AM2072" s="1007"/>
      <c r="AN2072" s="1007"/>
      <c r="AO2072" s="1007"/>
      <c r="AP2072" s="1007"/>
      <c r="AQ2072" s="1007"/>
      <c r="AR2072" s="1007"/>
      <c r="AS2072" s="1007"/>
      <c r="AT2072" s="1007"/>
      <c r="AU2072" s="1008"/>
      <c r="AV2072" s="1007"/>
      <c r="AW2072" s="1007"/>
      <c r="AX2072" s="1009"/>
    </row>
    <row r="2073" spans="37:50" x14ac:dyDescent="0.25">
      <c r="AK2073" s="1005"/>
      <c r="AL2073" s="1006"/>
      <c r="AM2073" s="1007"/>
      <c r="AN2073" s="1007"/>
      <c r="AO2073" s="1007"/>
      <c r="AP2073" s="1007"/>
      <c r="AQ2073" s="1007"/>
      <c r="AR2073" s="1007"/>
      <c r="AS2073" s="1007"/>
      <c r="AT2073" s="1007"/>
      <c r="AU2073" s="1008"/>
      <c r="AV2073" s="1007"/>
      <c r="AW2073" s="1007"/>
      <c r="AX2073" s="1009"/>
    </row>
    <row r="2074" spans="37:50" x14ac:dyDescent="0.25">
      <c r="AK2074" s="1005"/>
      <c r="AL2074" s="1006"/>
      <c r="AM2074" s="1007"/>
      <c r="AN2074" s="1007"/>
      <c r="AO2074" s="1007"/>
      <c r="AP2074" s="1007"/>
      <c r="AQ2074" s="1007"/>
      <c r="AR2074" s="1007"/>
      <c r="AS2074" s="1007"/>
      <c r="AT2074" s="1007"/>
      <c r="AU2074" s="1008"/>
      <c r="AV2074" s="1007"/>
      <c r="AW2074" s="1007"/>
      <c r="AX2074" s="1009"/>
    </row>
    <row r="2075" spans="37:50" x14ac:dyDescent="0.25">
      <c r="AK2075" s="1005"/>
      <c r="AL2075" s="1006"/>
      <c r="AM2075" s="1007"/>
      <c r="AN2075" s="1007"/>
      <c r="AO2075" s="1007"/>
      <c r="AP2075" s="1007"/>
      <c r="AQ2075" s="1007"/>
      <c r="AR2075" s="1007"/>
      <c r="AS2075" s="1007"/>
      <c r="AT2075" s="1007"/>
      <c r="AU2075" s="1008"/>
      <c r="AV2075" s="1007"/>
      <c r="AW2075" s="1007"/>
      <c r="AX2075" s="1009"/>
    </row>
    <row r="2076" spans="37:50" x14ac:dyDescent="0.25">
      <c r="AK2076" s="1005"/>
      <c r="AL2076" s="1006"/>
      <c r="AM2076" s="1007"/>
      <c r="AN2076" s="1007"/>
      <c r="AO2076" s="1007"/>
      <c r="AP2076" s="1007"/>
      <c r="AQ2076" s="1007"/>
      <c r="AR2076" s="1007"/>
      <c r="AS2076" s="1007"/>
      <c r="AT2076" s="1007"/>
      <c r="AU2076" s="1008"/>
      <c r="AV2076" s="1007"/>
      <c r="AW2076" s="1007"/>
      <c r="AX2076" s="1009"/>
    </row>
    <row r="2077" spans="37:50" x14ac:dyDescent="0.25">
      <c r="AK2077" s="1005"/>
      <c r="AL2077" s="1006"/>
      <c r="AM2077" s="1007"/>
      <c r="AN2077" s="1007"/>
      <c r="AO2077" s="1007"/>
      <c r="AP2077" s="1007"/>
      <c r="AQ2077" s="1007"/>
      <c r="AR2077" s="1007"/>
      <c r="AS2077" s="1007"/>
      <c r="AT2077" s="1007"/>
      <c r="AU2077" s="1008"/>
      <c r="AV2077" s="1007"/>
      <c r="AW2077" s="1007"/>
      <c r="AX2077" s="1009"/>
    </row>
    <row r="2078" spans="37:50" x14ac:dyDescent="0.25">
      <c r="AK2078" s="1005"/>
      <c r="AL2078" s="1006"/>
      <c r="AM2078" s="1007"/>
      <c r="AN2078" s="1007"/>
      <c r="AO2078" s="1007"/>
      <c r="AP2078" s="1007"/>
      <c r="AQ2078" s="1007"/>
      <c r="AR2078" s="1007"/>
      <c r="AS2078" s="1007"/>
      <c r="AT2078" s="1007"/>
      <c r="AU2078" s="1008"/>
      <c r="AV2078" s="1007"/>
      <c r="AW2078" s="1007"/>
      <c r="AX2078" s="1009"/>
    </row>
    <row r="2079" spans="37:50" x14ac:dyDescent="0.25">
      <c r="AK2079" s="1005"/>
      <c r="AL2079" s="1006"/>
      <c r="AM2079" s="1007"/>
      <c r="AN2079" s="1007"/>
      <c r="AO2079" s="1007"/>
      <c r="AP2079" s="1007"/>
      <c r="AQ2079" s="1007"/>
      <c r="AR2079" s="1007"/>
      <c r="AS2079" s="1007"/>
      <c r="AT2079" s="1007"/>
      <c r="AU2079" s="1008"/>
      <c r="AV2079" s="1007"/>
      <c r="AW2079" s="1007"/>
      <c r="AX2079" s="1009"/>
    </row>
    <row r="2080" spans="37:50" x14ac:dyDescent="0.25">
      <c r="AK2080" s="1005"/>
      <c r="AL2080" s="1006"/>
      <c r="AM2080" s="1007"/>
      <c r="AN2080" s="1007"/>
      <c r="AO2080" s="1007"/>
      <c r="AP2080" s="1007"/>
      <c r="AQ2080" s="1007"/>
      <c r="AR2080" s="1007"/>
      <c r="AS2080" s="1007"/>
      <c r="AT2080" s="1007"/>
      <c r="AU2080" s="1008"/>
      <c r="AV2080" s="1007"/>
      <c r="AW2080" s="1007"/>
      <c r="AX2080" s="1009"/>
    </row>
    <row r="2081" spans="37:50" x14ac:dyDescent="0.25">
      <c r="AK2081" s="1005"/>
      <c r="AL2081" s="1006"/>
      <c r="AM2081" s="1007"/>
      <c r="AN2081" s="1007"/>
      <c r="AO2081" s="1007"/>
      <c r="AP2081" s="1007"/>
      <c r="AQ2081" s="1007"/>
      <c r="AR2081" s="1007"/>
      <c r="AS2081" s="1007"/>
      <c r="AT2081" s="1007"/>
      <c r="AU2081" s="1008"/>
      <c r="AV2081" s="1007"/>
      <c r="AW2081" s="1007"/>
      <c r="AX2081" s="1009"/>
    </row>
    <row r="2082" spans="37:50" x14ac:dyDescent="0.25">
      <c r="AK2082" s="1005"/>
      <c r="AL2082" s="1006"/>
      <c r="AM2082" s="1007"/>
      <c r="AN2082" s="1007"/>
      <c r="AO2082" s="1007"/>
      <c r="AP2082" s="1007"/>
      <c r="AQ2082" s="1007"/>
      <c r="AR2082" s="1007"/>
      <c r="AS2082" s="1007"/>
      <c r="AT2082" s="1007"/>
      <c r="AU2082" s="1008"/>
      <c r="AV2082" s="1007"/>
      <c r="AW2082" s="1007"/>
      <c r="AX2082" s="1009"/>
    </row>
    <row r="2083" spans="37:50" x14ac:dyDescent="0.25">
      <c r="AK2083" s="1005"/>
      <c r="AL2083" s="1006"/>
      <c r="AM2083" s="1007"/>
      <c r="AN2083" s="1007"/>
      <c r="AO2083" s="1007"/>
      <c r="AP2083" s="1007"/>
      <c r="AQ2083" s="1007"/>
      <c r="AR2083" s="1007"/>
      <c r="AS2083" s="1007"/>
      <c r="AT2083" s="1007"/>
      <c r="AU2083" s="1008"/>
      <c r="AV2083" s="1007"/>
      <c r="AW2083" s="1007"/>
      <c r="AX2083" s="1009"/>
    </row>
    <row r="2084" spans="37:50" x14ac:dyDescent="0.25">
      <c r="AK2084" s="1005"/>
      <c r="AL2084" s="1006"/>
      <c r="AM2084" s="1007"/>
      <c r="AN2084" s="1007"/>
      <c r="AO2084" s="1007"/>
      <c r="AP2084" s="1007"/>
      <c r="AQ2084" s="1007"/>
      <c r="AR2084" s="1007"/>
      <c r="AS2084" s="1007"/>
      <c r="AT2084" s="1007"/>
      <c r="AU2084" s="1008"/>
      <c r="AV2084" s="1007"/>
      <c r="AW2084" s="1007"/>
      <c r="AX2084" s="1009"/>
    </row>
    <row r="2085" spans="37:50" x14ac:dyDescent="0.25">
      <c r="AK2085" s="1005"/>
      <c r="AL2085" s="1006"/>
      <c r="AM2085" s="1007"/>
      <c r="AN2085" s="1007"/>
      <c r="AO2085" s="1007"/>
      <c r="AP2085" s="1007"/>
      <c r="AQ2085" s="1007"/>
      <c r="AR2085" s="1007"/>
      <c r="AS2085" s="1007"/>
      <c r="AT2085" s="1007"/>
      <c r="AU2085" s="1008"/>
      <c r="AV2085" s="1007"/>
      <c r="AW2085" s="1007"/>
      <c r="AX2085" s="1009"/>
    </row>
    <row r="2086" spans="37:50" x14ac:dyDescent="0.25">
      <c r="AK2086" s="1005"/>
      <c r="AL2086" s="1006"/>
      <c r="AM2086" s="1007"/>
      <c r="AN2086" s="1007"/>
      <c r="AO2086" s="1007"/>
      <c r="AP2086" s="1007"/>
      <c r="AQ2086" s="1007"/>
      <c r="AR2086" s="1007"/>
      <c r="AS2086" s="1007"/>
      <c r="AT2086" s="1007"/>
      <c r="AU2086" s="1008"/>
      <c r="AV2086" s="1007"/>
      <c r="AW2086" s="1007"/>
      <c r="AX2086" s="1009"/>
    </row>
    <row r="2087" spans="37:50" x14ac:dyDescent="0.25">
      <c r="AK2087" s="1005"/>
      <c r="AL2087" s="1006"/>
      <c r="AM2087" s="1007"/>
      <c r="AN2087" s="1007"/>
      <c r="AO2087" s="1007"/>
      <c r="AP2087" s="1007"/>
      <c r="AQ2087" s="1007"/>
      <c r="AR2087" s="1007"/>
      <c r="AS2087" s="1007"/>
      <c r="AT2087" s="1007"/>
      <c r="AU2087" s="1008"/>
      <c r="AV2087" s="1007"/>
      <c r="AW2087" s="1007"/>
      <c r="AX2087" s="1009"/>
    </row>
    <row r="2088" spans="37:50" x14ac:dyDescent="0.25">
      <c r="AK2088" s="1005"/>
      <c r="AL2088" s="1006"/>
      <c r="AM2088" s="1007"/>
      <c r="AN2088" s="1007"/>
      <c r="AO2088" s="1007"/>
      <c r="AP2088" s="1007"/>
      <c r="AQ2088" s="1007"/>
      <c r="AR2088" s="1007"/>
      <c r="AS2088" s="1007"/>
      <c r="AT2088" s="1007"/>
      <c r="AU2088" s="1008"/>
      <c r="AV2088" s="1007"/>
      <c r="AW2088" s="1007"/>
      <c r="AX2088" s="1009"/>
    </row>
    <row r="2089" spans="37:50" x14ac:dyDescent="0.25">
      <c r="AK2089" s="1005"/>
      <c r="AL2089" s="1006"/>
      <c r="AM2089" s="1007"/>
      <c r="AN2089" s="1007"/>
      <c r="AO2089" s="1007"/>
      <c r="AP2089" s="1007"/>
      <c r="AQ2089" s="1007"/>
      <c r="AR2089" s="1007"/>
      <c r="AS2089" s="1007"/>
      <c r="AT2089" s="1007"/>
      <c r="AU2089" s="1008"/>
      <c r="AV2089" s="1007"/>
      <c r="AW2089" s="1007"/>
      <c r="AX2089" s="1009"/>
    </row>
    <row r="2090" spans="37:50" x14ac:dyDescent="0.25">
      <c r="AK2090" s="1005"/>
      <c r="AL2090" s="1006"/>
      <c r="AM2090" s="1007"/>
      <c r="AN2090" s="1007"/>
      <c r="AO2090" s="1007"/>
      <c r="AP2090" s="1007"/>
      <c r="AQ2090" s="1007"/>
      <c r="AR2090" s="1007"/>
      <c r="AS2090" s="1007"/>
      <c r="AT2090" s="1007"/>
      <c r="AU2090" s="1008"/>
      <c r="AV2090" s="1007"/>
      <c r="AW2090" s="1007"/>
      <c r="AX2090" s="1009"/>
    </row>
    <row r="2091" spans="37:50" x14ac:dyDescent="0.25">
      <c r="AK2091" s="1005"/>
      <c r="AL2091" s="1006"/>
      <c r="AM2091" s="1007"/>
      <c r="AN2091" s="1007"/>
      <c r="AO2091" s="1007"/>
      <c r="AP2091" s="1007"/>
      <c r="AQ2091" s="1007"/>
      <c r="AR2091" s="1007"/>
      <c r="AS2091" s="1007"/>
      <c r="AT2091" s="1007"/>
      <c r="AU2091" s="1008"/>
      <c r="AV2091" s="1007"/>
      <c r="AW2091" s="1007"/>
      <c r="AX2091" s="1009"/>
    </row>
    <row r="2092" spans="37:50" x14ac:dyDescent="0.25">
      <c r="AK2092" s="1005"/>
      <c r="AL2092" s="1006"/>
      <c r="AM2092" s="1007"/>
      <c r="AN2092" s="1007"/>
      <c r="AO2092" s="1007"/>
      <c r="AP2092" s="1007"/>
      <c r="AQ2092" s="1007"/>
      <c r="AR2092" s="1007"/>
      <c r="AS2092" s="1007"/>
      <c r="AT2092" s="1007"/>
      <c r="AU2092" s="1008"/>
      <c r="AV2092" s="1007"/>
      <c r="AW2092" s="1007"/>
      <c r="AX2092" s="1009"/>
    </row>
    <row r="2093" spans="37:50" x14ac:dyDescent="0.25">
      <c r="AK2093" s="1005"/>
      <c r="AL2093" s="1006"/>
      <c r="AM2093" s="1007"/>
      <c r="AN2093" s="1007"/>
      <c r="AO2093" s="1007"/>
      <c r="AP2093" s="1007"/>
      <c r="AQ2093" s="1007"/>
      <c r="AR2093" s="1007"/>
      <c r="AS2093" s="1007"/>
      <c r="AT2093" s="1007"/>
      <c r="AU2093" s="1008"/>
      <c r="AV2093" s="1007"/>
      <c r="AW2093" s="1007"/>
      <c r="AX2093" s="1009"/>
    </row>
    <row r="2094" spans="37:50" x14ac:dyDescent="0.25">
      <c r="AK2094" s="1005"/>
      <c r="AL2094" s="1006"/>
      <c r="AM2094" s="1007"/>
      <c r="AN2094" s="1007"/>
      <c r="AO2094" s="1007"/>
      <c r="AP2094" s="1007"/>
      <c r="AQ2094" s="1007"/>
      <c r="AR2094" s="1007"/>
      <c r="AS2094" s="1007"/>
      <c r="AT2094" s="1007"/>
      <c r="AU2094" s="1008"/>
      <c r="AV2094" s="1007"/>
      <c r="AW2094" s="1007"/>
      <c r="AX2094" s="1009"/>
    </row>
    <row r="2095" spans="37:50" x14ac:dyDescent="0.25">
      <c r="AK2095" s="1005"/>
      <c r="AL2095" s="1006"/>
      <c r="AM2095" s="1007"/>
      <c r="AN2095" s="1007"/>
      <c r="AO2095" s="1007"/>
      <c r="AP2095" s="1007"/>
      <c r="AQ2095" s="1007"/>
      <c r="AR2095" s="1007"/>
      <c r="AS2095" s="1007"/>
      <c r="AT2095" s="1007"/>
      <c r="AU2095" s="1008"/>
      <c r="AV2095" s="1007"/>
      <c r="AW2095" s="1007"/>
      <c r="AX2095" s="1009"/>
    </row>
    <row r="2096" spans="37:50" x14ac:dyDescent="0.25">
      <c r="AK2096" s="1005"/>
      <c r="AL2096" s="1006"/>
      <c r="AM2096" s="1007"/>
      <c r="AN2096" s="1007"/>
      <c r="AO2096" s="1007"/>
      <c r="AP2096" s="1007"/>
      <c r="AQ2096" s="1007"/>
      <c r="AR2096" s="1007"/>
      <c r="AS2096" s="1007"/>
      <c r="AT2096" s="1007"/>
      <c r="AU2096" s="1008"/>
      <c r="AV2096" s="1007"/>
      <c r="AW2096" s="1007"/>
      <c r="AX2096" s="1009"/>
    </row>
    <row r="2097" spans="37:50" x14ac:dyDescent="0.25">
      <c r="AK2097" s="1005"/>
      <c r="AL2097" s="1006"/>
      <c r="AM2097" s="1007"/>
      <c r="AN2097" s="1007"/>
      <c r="AO2097" s="1007"/>
      <c r="AP2097" s="1007"/>
      <c r="AQ2097" s="1007"/>
      <c r="AR2097" s="1007"/>
      <c r="AS2097" s="1007"/>
      <c r="AT2097" s="1007"/>
      <c r="AU2097" s="1008"/>
      <c r="AV2097" s="1007"/>
      <c r="AW2097" s="1007"/>
      <c r="AX2097" s="1009"/>
    </row>
    <row r="2098" spans="37:50" x14ac:dyDescent="0.25">
      <c r="AK2098" s="1005"/>
      <c r="AL2098" s="1006"/>
      <c r="AM2098" s="1007"/>
      <c r="AN2098" s="1007"/>
      <c r="AO2098" s="1007"/>
      <c r="AP2098" s="1007"/>
      <c r="AQ2098" s="1007"/>
      <c r="AR2098" s="1007"/>
      <c r="AS2098" s="1007"/>
      <c r="AT2098" s="1007"/>
      <c r="AU2098" s="1008"/>
      <c r="AV2098" s="1007"/>
      <c r="AW2098" s="1007"/>
      <c r="AX2098" s="1009"/>
    </row>
    <row r="2099" spans="37:50" x14ac:dyDescent="0.25">
      <c r="AK2099" s="1005"/>
      <c r="AL2099" s="1006"/>
      <c r="AM2099" s="1007"/>
      <c r="AN2099" s="1007"/>
      <c r="AO2099" s="1007"/>
      <c r="AP2099" s="1007"/>
      <c r="AQ2099" s="1007"/>
      <c r="AR2099" s="1007"/>
      <c r="AS2099" s="1007"/>
      <c r="AT2099" s="1007"/>
      <c r="AU2099" s="1008"/>
      <c r="AV2099" s="1007"/>
      <c r="AW2099" s="1007"/>
      <c r="AX2099" s="1009"/>
    </row>
    <row r="2100" spans="37:50" x14ac:dyDescent="0.25">
      <c r="AK2100" s="1005"/>
      <c r="AL2100" s="1006"/>
      <c r="AM2100" s="1007"/>
      <c r="AN2100" s="1007"/>
      <c r="AO2100" s="1007"/>
      <c r="AP2100" s="1007"/>
      <c r="AQ2100" s="1007"/>
      <c r="AR2100" s="1007"/>
      <c r="AS2100" s="1007"/>
      <c r="AT2100" s="1007"/>
      <c r="AU2100" s="1008"/>
      <c r="AV2100" s="1007"/>
      <c r="AW2100" s="1007"/>
      <c r="AX2100" s="1009"/>
    </row>
    <row r="2101" spans="37:50" x14ac:dyDescent="0.25">
      <c r="AK2101" s="1005"/>
      <c r="AL2101" s="1006"/>
      <c r="AM2101" s="1007"/>
      <c r="AN2101" s="1007"/>
      <c r="AO2101" s="1007"/>
      <c r="AP2101" s="1007"/>
      <c r="AQ2101" s="1007"/>
      <c r="AR2101" s="1007"/>
      <c r="AS2101" s="1007"/>
      <c r="AT2101" s="1007"/>
      <c r="AU2101" s="1008"/>
      <c r="AV2101" s="1007"/>
      <c r="AW2101" s="1007"/>
      <c r="AX2101" s="1009"/>
    </row>
    <row r="2102" spans="37:50" x14ac:dyDescent="0.25">
      <c r="AK2102" s="1005"/>
      <c r="AL2102" s="1006"/>
      <c r="AM2102" s="1007"/>
      <c r="AN2102" s="1007"/>
      <c r="AO2102" s="1007"/>
      <c r="AP2102" s="1007"/>
      <c r="AQ2102" s="1007"/>
      <c r="AR2102" s="1007"/>
      <c r="AS2102" s="1007"/>
      <c r="AT2102" s="1007"/>
      <c r="AU2102" s="1008"/>
      <c r="AV2102" s="1007"/>
      <c r="AW2102" s="1007"/>
      <c r="AX2102" s="1009"/>
    </row>
    <row r="2103" spans="37:50" x14ac:dyDescent="0.25">
      <c r="AK2103" s="1005"/>
      <c r="AL2103" s="1006"/>
      <c r="AM2103" s="1007"/>
      <c r="AN2103" s="1007"/>
      <c r="AO2103" s="1007"/>
      <c r="AP2103" s="1007"/>
      <c r="AQ2103" s="1007"/>
      <c r="AR2103" s="1007"/>
      <c r="AS2103" s="1007"/>
      <c r="AT2103" s="1007"/>
      <c r="AU2103" s="1008"/>
      <c r="AV2103" s="1007"/>
      <c r="AW2103" s="1007"/>
      <c r="AX2103" s="1009"/>
    </row>
    <row r="2104" spans="37:50" x14ac:dyDescent="0.25">
      <c r="AK2104" s="1005"/>
      <c r="AL2104" s="1006"/>
      <c r="AM2104" s="1007"/>
      <c r="AN2104" s="1007"/>
      <c r="AO2104" s="1007"/>
      <c r="AP2104" s="1007"/>
      <c r="AQ2104" s="1007"/>
      <c r="AR2104" s="1007"/>
      <c r="AS2104" s="1007"/>
      <c r="AT2104" s="1007"/>
      <c r="AU2104" s="1008"/>
      <c r="AV2104" s="1007"/>
      <c r="AW2104" s="1007"/>
      <c r="AX2104" s="1009"/>
    </row>
    <row r="2105" spans="37:50" x14ac:dyDescent="0.25">
      <c r="AK2105" s="1005"/>
      <c r="AL2105" s="1006"/>
      <c r="AM2105" s="1007"/>
      <c r="AN2105" s="1007"/>
      <c r="AO2105" s="1007"/>
      <c r="AP2105" s="1007"/>
      <c r="AQ2105" s="1007"/>
      <c r="AR2105" s="1007"/>
      <c r="AS2105" s="1007"/>
      <c r="AT2105" s="1007"/>
      <c r="AU2105" s="1008"/>
      <c r="AV2105" s="1007"/>
      <c r="AW2105" s="1007"/>
      <c r="AX2105" s="1009"/>
    </row>
    <row r="2106" spans="37:50" x14ac:dyDescent="0.25">
      <c r="AK2106" s="1005"/>
      <c r="AL2106" s="1006"/>
      <c r="AM2106" s="1007"/>
      <c r="AN2106" s="1007"/>
      <c r="AO2106" s="1007"/>
      <c r="AP2106" s="1007"/>
      <c r="AQ2106" s="1007"/>
      <c r="AR2106" s="1007"/>
      <c r="AS2106" s="1007"/>
      <c r="AT2106" s="1007"/>
      <c r="AU2106" s="1008"/>
      <c r="AV2106" s="1007"/>
      <c r="AW2106" s="1007"/>
      <c r="AX2106" s="1009"/>
    </row>
    <row r="2107" spans="37:50" x14ac:dyDescent="0.25">
      <c r="AK2107" s="1005"/>
      <c r="AL2107" s="1006"/>
      <c r="AM2107" s="1007"/>
      <c r="AN2107" s="1007"/>
      <c r="AO2107" s="1007"/>
      <c r="AP2107" s="1007"/>
      <c r="AQ2107" s="1007"/>
      <c r="AR2107" s="1007"/>
      <c r="AS2107" s="1007"/>
      <c r="AT2107" s="1007"/>
      <c r="AU2107" s="1008"/>
      <c r="AV2107" s="1007"/>
      <c r="AW2107" s="1007"/>
      <c r="AX2107" s="1009"/>
    </row>
    <row r="2108" spans="37:50" x14ac:dyDescent="0.25">
      <c r="AK2108" s="1005"/>
      <c r="AL2108" s="1006"/>
      <c r="AM2108" s="1007"/>
      <c r="AN2108" s="1007"/>
      <c r="AO2108" s="1007"/>
      <c r="AP2108" s="1007"/>
      <c r="AQ2108" s="1007"/>
      <c r="AR2108" s="1007"/>
      <c r="AS2108" s="1007"/>
      <c r="AT2108" s="1007"/>
      <c r="AU2108" s="1008"/>
      <c r="AV2108" s="1007"/>
      <c r="AW2108" s="1007"/>
      <c r="AX2108" s="1009"/>
    </row>
    <row r="2109" spans="37:50" x14ac:dyDescent="0.25">
      <c r="AK2109" s="1005"/>
      <c r="AL2109" s="1006"/>
      <c r="AM2109" s="1007"/>
      <c r="AN2109" s="1007"/>
      <c r="AO2109" s="1007"/>
      <c r="AP2109" s="1007"/>
      <c r="AQ2109" s="1007"/>
      <c r="AR2109" s="1007"/>
      <c r="AS2109" s="1007"/>
      <c r="AT2109" s="1007"/>
      <c r="AU2109" s="1008"/>
      <c r="AV2109" s="1007"/>
      <c r="AW2109" s="1007"/>
      <c r="AX2109" s="1009"/>
    </row>
    <row r="2110" spans="37:50" x14ac:dyDescent="0.25">
      <c r="AK2110" s="1005"/>
      <c r="AL2110" s="1006"/>
      <c r="AM2110" s="1007"/>
      <c r="AN2110" s="1007"/>
      <c r="AO2110" s="1007"/>
      <c r="AP2110" s="1007"/>
      <c r="AQ2110" s="1007"/>
      <c r="AR2110" s="1007"/>
      <c r="AS2110" s="1007"/>
      <c r="AT2110" s="1007"/>
      <c r="AU2110" s="1008"/>
      <c r="AV2110" s="1007"/>
      <c r="AW2110" s="1007"/>
      <c r="AX2110" s="1009"/>
    </row>
    <row r="2111" spans="37:50" x14ac:dyDescent="0.25">
      <c r="AK2111" s="1005"/>
      <c r="AL2111" s="1006"/>
      <c r="AM2111" s="1007"/>
      <c r="AN2111" s="1007"/>
      <c r="AO2111" s="1007"/>
      <c r="AP2111" s="1007"/>
      <c r="AQ2111" s="1007"/>
      <c r="AR2111" s="1007"/>
      <c r="AS2111" s="1007"/>
      <c r="AT2111" s="1007"/>
      <c r="AU2111" s="1008"/>
      <c r="AV2111" s="1007"/>
      <c r="AW2111" s="1007"/>
      <c r="AX2111" s="1009"/>
    </row>
    <row r="2112" spans="37:50" x14ac:dyDescent="0.25">
      <c r="AK2112" s="1005"/>
      <c r="AL2112" s="1006"/>
      <c r="AM2112" s="1007"/>
      <c r="AN2112" s="1007"/>
      <c r="AO2112" s="1007"/>
      <c r="AP2112" s="1007"/>
      <c r="AQ2112" s="1007"/>
      <c r="AR2112" s="1007"/>
      <c r="AS2112" s="1007"/>
      <c r="AT2112" s="1007"/>
      <c r="AU2112" s="1008"/>
      <c r="AV2112" s="1007"/>
      <c r="AW2112" s="1007"/>
      <c r="AX2112" s="1009"/>
    </row>
    <row r="2113" spans="37:50" x14ac:dyDescent="0.25">
      <c r="AK2113" s="1005"/>
      <c r="AL2113" s="1006"/>
      <c r="AM2113" s="1007"/>
      <c r="AN2113" s="1007"/>
      <c r="AO2113" s="1007"/>
      <c r="AP2113" s="1007"/>
      <c r="AQ2113" s="1007"/>
      <c r="AR2113" s="1007"/>
      <c r="AS2113" s="1007"/>
      <c r="AT2113" s="1007"/>
      <c r="AU2113" s="1008"/>
      <c r="AV2113" s="1007"/>
      <c r="AW2113" s="1007"/>
      <c r="AX2113" s="1009"/>
    </row>
    <row r="2114" spans="37:50" x14ac:dyDescent="0.25">
      <c r="AK2114" s="1005"/>
      <c r="AL2114" s="1006"/>
      <c r="AM2114" s="1007"/>
      <c r="AN2114" s="1007"/>
      <c r="AO2114" s="1007"/>
      <c r="AP2114" s="1007"/>
      <c r="AQ2114" s="1007"/>
      <c r="AR2114" s="1007"/>
      <c r="AS2114" s="1007"/>
      <c r="AT2114" s="1007"/>
      <c r="AU2114" s="1008"/>
      <c r="AV2114" s="1007"/>
      <c r="AW2114" s="1007"/>
      <c r="AX2114" s="1009"/>
    </row>
    <row r="2115" spans="37:50" x14ac:dyDescent="0.25">
      <c r="AK2115" s="1005"/>
      <c r="AL2115" s="1006"/>
      <c r="AM2115" s="1007"/>
      <c r="AN2115" s="1007"/>
      <c r="AO2115" s="1007"/>
      <c r="AP2115" s="1007"/>
      <c r="AQ2115" s="1007"/>
      <c r="AR2115" s="1007"/>
      <c r="AS2115" s="1007"/>
      <c r="AT2115" s="1007"/>
      <c r="AU2115" s="1008"/>
      <c r="AV2115" s="1007"/>
      <c r="AW2115" s="1007"/>
      <c r="AX2115" s="1009"/>
    </row>
    <row r="2116" spans="37:50" x14ac:dyDescent="0.25">
      <c r="AK2116" s="1005"/>
      <c r="AL2116" s="1006"/>
      <c r="AM2116" s="1007"/>
      <c r="AN2116" s="1007"/>
      <c r="AO2116" s="1007"/>
      <c r="AP2116" s="1007"/>
      <c r="AQ2116" s="1007"/>
      <c r="AR2116" s="1007"/>
      <c r="AS2116" s="1007"/>
      <c r="AT2116" s="1007"/>
      <c r="AU2116" s="1008"/>
      <c r="AV2116" s="1007"/>
      <c r="AW2116" s="1007"/>
      <c r="AX2116" s="1009"/>
    </row>
    <row r="2117" spans="37:50" x14ac:dyDescent="0.25">
      <c r="AK2117" s="1005"/>
      <c r="AL2117" s="1006"/>
      <c r="AM2117" s="1007"/>
      <c r="AN2117" s="1007"/>
      <c r="AO2117" s="1007"/>
      <c r="AP2117" s="1007"/>
      <c r="AQ2117" s="1007"/>
      <c r="AR2117" s="1007"/>
      <c r="AS2117" s="1007"/>
      <c r="AT2117" s="1007"/>
      <c r="AU2117" s="1008"/>
      <c r="AV2117" s="1007"/>
      <c r="AW2117" s="1007"/>
      <c r="AX2117" s="1009"/>
    </row>
    <row r="2118" spans="37:50" x14ac:dyDescent="0.25">
      <c r="AK2118" s="1005"/>
      <c r="AL2118" s="1006"/>
      <c r="AM2118" s="1007"/>
      <c r="AN2118" s="1007"/>
      <c r="AO2118" s="1007"/>
      <c r="AP2118" s="1007"/>
      <c r="AQ2118" s="1007"/>
      <c r="AR2118" s="1007"/>
      <c r="AS2118" s="1007"/>
      <c r="AT2118" s="1007"/>
      <c r="AU2118" s="1008"/>
      <c r="AV2118" s="1007"/>
      <c r="AW2118" s="1007"/>
      <c r="AX2118" s="1009"/>
    </row>
    <row r="2119" spans="37:50" x14ac:dyDescent="0.25">
      <c r="AK2119" s="1005"/>
      <c r="AL2119" s="1006"/>
      <c r="AM2119" s="1007"/>
      <c r="AN2119" s="1007"/>
      <c r="AO2119" s="1007"/>
      <c r="AP2119" s="1007"/>
      <c r="AQ2119" s="1007"/>
      <c r="AR2119" s="1007"/>
      <c r="AS2119" s="1007"/>
      <c r="AT2119" s="1007"/>
      <c r="AU2119" s="1008"/>
      <c r="AV2119" s="1007"/>
      <c r="AW2119" s="1007"/>
      <c r="AX2119" s="1009"/>
    </row>
    <row r="2120" spans="37:50" x14ac:dyDescent="0.25">
      <c r="AK2120" s="1005"/>
      <c r="AL2120" s="1006"/>
      <c r="AM2120" s="1007"/>
      <c r="AN2120" s="1007"/>
      <c r="AO2120" s="1007"/>
      <c r="AP2120" s="1007"/>
      <c r="AQ2120" s="1007"/>
      <c r="AR2120" s="1007"/>
      <c r="AS2120" s="1007"/>
      <c r="AT2120" s="1007"/>
      <c r="AU2120" s="1008"/>
      <c r="AV2120" s="1007"/>
      <c r="AW2120" s="1007"/>
      <c r="AX2120" s="1009"/>
    </row>
    <row r="2121" spans="37:50" x14ac:dyDescent="0.25">
      <c r="AK2121" s="1005"/>
      <c r="AL2121" s="1006"/>
      <c r="AM2121" s="1007"/>
      <c r="AN2121" s="1007"/>
      <c r="AO2121" s="1007"/>
      <c r="AP2121" s="1007"/>
      <c r="AQ2121" s="1007"/>
      <c r="AR2121" s="1007"/>
      <c r="AS2121" s="1007"/>
      <c r="AT2121" s="1007"/>
      <c r="AU2121" s="1008"/>
      <c r="AV2121" s="1007"/>
      <c r="AW2121" s="1007"/>
      <c r="AX2121" s="1009"/>
    </row>
    <row r="2122" spans="37:50" x14ac:dyDescent="0.25">
      <c r="AK2122" s="1005"/>
      <c r="AL2122" s="1006"/>
      <c r="AM2122" s="1007"/>
      <c r="AN2122" s="1007"/>
      <c r="AO2122" s="1007"/>
      <c r="AP2122" s="1007"/>
      <c r="AQ2122" s="1007"/>
      <c r="AR2122" s="1007"/>
      <c r="AS2122" s="1007"/>
      <c r="AT2122" s="1007"/>
      <c r="AU2122" s="1008"/>
      <c r="AV2122" s="1007"/>
      <c r="AW2122" s="1007"/>
      <c r="AX2122" s="1009"/>
    </row>
    <row r="2123" spans="37:50" x14ac:dyDescent="0.25">
      <c r="AK2123" s="1005"/>
      <c r="AL2123" s="1006"/>
      <c r="AM2123" s="1007"/>
      <c r="AN2123" s="1007"/>
      <c r="AO2123" s="1007"/>
      <c r="AP2123" s="1007"/>
      <c r="AQ2123" s="1007"/>
      <c r="AR2123" s="1007"/>
      <c r="AS2123" s="1007"/>
      <c r="AT2123" s="1007"/>
      <c r="AU2123" s="1008"/>
      <c r="AV2123" s="1007"/>
      <c r="AW2123" s="1007"/>
      <c r="AX2123" s="1009"/>
    </row>
    <row r="2124" spans="37:50" x14ac:dyDescent="0.25">
      <c r="AK2124" s="1005"/>
      <c r="AL2124" s="1006"/>
      <c r="AM2124" s="1007"/>
      <c r="AN2124" s="1007"/>
      <c r="AO2124" s="1007"/>
      <c r="AP2124" s="1007"/>
      <c r="AQ2124" s="1007"/>
      <c r="AR2124" s="1007"/>
      <c r="AS2124" s="1007"/>
      <c r="AT2124" s="1007"/>
      <c r="AU2124" s="1008"/>
      <c r="AV2124" s="1007"/>
      <c r="AW2124" s="1007"/>
      <c r="AX2124" s="1009"/>
    </row>
    <row r="2125" spans="37:50" x14ac:dyDescent="0.25">
      <c r="AK2125" s="1005"/>
      <c r="AL2125" s="1006"/>
      <c r="AM2125" s="1007"/>
      <c r="AN2125" s="1007"/>
      <c r="AO2125" s="1007"/>
      <c r="AP2125" s="1007"/>
      <c r="AQ2125" s="1007"/>
      <c r="AR2125" s="1007"/>
      <c r="AS2125" s="1007"/>
      <c r="AT2125" s="1007"/>
      <c r="AU2125" s="1008"/>
      <c r="AV2125" s="1007"/>
      <c r="AW2125" s="1007"/>
      <c r="AX2125" s="1009"/>
    </row>
    <row r="2126" spans="37:50" x14ac:dyDescent="0.25">
      <c r="AK2126" s="1005"/>
      <c r="AL2126" s="1006"/>
      <c r="AM2126" s="1007"/>
      <c r="AN2126" s="1007"/>
      <c r="AO2126" s="1007"/>
      <c r="AP2126" s="1007"/>
      <c r="AQ2126" s="1007"/>
      <c r="AR2126" s="1007"/>
      <c r="AS2126" s="1007"/>
      <c r="AT2126" s="1007"/>
      <c r="AU2126" s="1008"/>
      <c r="AV2126" s="1007"/>
      <c r="AW2126" s="1007"/>
      <c r="AX2126" s="1009"/>
    </row>
    <row r="2127" spans="37:50" x14ac:dyDescent="0.25">
      <c r="AK2127" s="1005"/>
      <c r="AL2127" s="1006"/>
      <c r="AM2127" s="1007"/>
      <c r="AN2127" s="1007"/>
      <c r="AO2127" s="1007"/>
      <c r="AP2127" s="1007"/>
      <c r="AQ2127" s="1007"/>
      <c r="AR2127" s="1007"/>
      <c r="AS2127" s="1007"/>
      <c r="AT2127" s="1007"/>
      <c r="AU2127" s="1008"/>
      <c r="AV2127" s="1007"/>
      <c r="AW2127" s="1007"/>
      <c r="AX2127" s="1009"/>
    </row>
    <row r="2128" spans="37:50" x14ac:dyDescent="0.25">
      <c r="AK2128" s="1005"/>
      <c r="AL2128" s="1006"/>
      <c r="AM2128" s="1007"/>
      <c r="AN2128" s="1007"/>
      <c r="AO2128" s="1007"/>
      <c r="AP2128" s="1007"/>
      <c r="AQ2128" s="1007"/>
      <c r="AR2128" s="1007"/>
      <c r="AS2128" s="1007"/>
      <c r="AT2128" s="1007"/>
      <c r="AU2128" s="1008"/>
      <c r="AV2128" s="1007"/>
      <c r="AW2128" s="1007"/>
      <c r="AX2128" s="1009"/>
    </row>
    <row r="2129" spans="37:50" x14ac:dyDescent="0.25">
      <c r="AK2129" s="1005"/>
      <c r="AL2129" s="1006"/>
      <c r="AM2129" s="1007"/>
      <c r="AN2129" s="1007"/>
      <c r="AO2129" s="1007"/>
      <c r="AP2129" s="1007"/>
      <c r="AQ2129" s="1007"/>
      <c r="AR2129" s="1007"/>
      <c r="AS2129" s="1007"/>
      <c r="AT2129" s="1007"/>
      <c r="AU2129" s="1008"/>
      <c r="AV2129" s="1007"/>
      <c r="AW2129" s="1007"/>
      <c r="AX2129" s="1009"/>
    </row>
    <row r="2130" spans="37:50" x14ac:dyDescent="0.25">
      <c r="AK2130" s="1005"/>
      <c r="AL2130" s="1006"/>
      <c r="AM2130" s="1007"/>
      <c r="AN2130" s="1007"/>
      <c r="AO2130" s="1007"/>
      <c r="AP2130" s="1007"/>
      <c r="AQ2130" s="1007"/>
      <c r="AR2130" s="1007"/>
      <c r="AS2130" s="1007"/>
      <c r="AT2130" s="1007"/>
      <c r="AU2130" s="1008"/>
      <c r="AV2130" s="1007"/>
      <c r="AW2130" s="1007"/>
      <c r="AX2130" s="1009"/>
    </row>
    <row r="2131" spans="37:50" x14ac:dyDescent="0.25">
      <c r="AK2131" s="1005"/>
      <c r="AL2131" s="1006"/>
      <c r="AM2131" s="1007"/>
      <c r="AN2131" s="1007"/>
      <c r="AO2131" s="1007"/>
      <c r="AP2131" s="1007"/>
      <c r="AQ2131" s="1007"/>
      <c r="AR2131" s="1007"/>
      <c r="AS2131" s="1007"/>
      <c r="AT2131" s="1007"/>
      <c r="AU2131" s="1008"/>
      <c r="AV2131" s="1007"/>
      <c r="AW2131" s="1007"/>
      <c r="AX2131" s="1009"/>
    </row>
    <row r="2132" spans="37:50" x14ac:dyDescent="0.25">
      <c r="AK2132" s="1005"/>
      <c r="AL2132" s="1006"/>
      <c r="AM2132" s="1007"/>
      <c r="AN2132" s="1007"/>
      <c r="AO2132" s="1007"/>
      <c r="AP2132" s="1007"/>
      <c r="AQ2132" s="1007"/>
      <c r="AR2132" s="1007"/>
      <c r="AS2132" s="1007"/>
      <c r="AT2132" s="1007"/>
      <c r="AU2132" s="1008"/>
      <c r="AV2132" s="1007"/>
      <c r="AW2132" s="1007"/>
      <c r="AX2132" s="1009"/>
    </row>
    <row r="2133" spans="37:50" x14ac:dyDescent="0.25">
      <c r="AK2133" s="1005"/>
      <c r="AL2133" s="1006"/>
      <c r="AM2133" s="1007"/>
      <c r="AN2133" s="1007"/>
      <c r="AO2133" s="1007"/>
      <c r="AP2133" s="1007"/>
      <c r="AQ2133" s="1007"/>
      <c r="AR2133" s="1007"/>
      <c r="AS2133" s="1007"/>
      <c r="AT2133" s="1007"/>
      <c r="AU2133" s="1008"/>
      <c r="AV2133" s="1007"/>
      <c r="AW2133" s="1007"/>
      <c r="AX2133" s="1009"/>
    </row>
    <row r="2134" spans="37:50" x14ac:dyDescent="0.25">
      <c r="AK2134" s="1005"/>
      <c r="AL2134" s="1006"/>
      <c r="AM2134" s="1007"/>
      <c r="AN2134" s="1007"/>
      <c r="AO2134" s="1007"/>
      <c r="AP2134" s="1007"/>
      <c r="AQ2134" s="1007"/>
      <c r="AR2134" s="1007"/>
      <c r="AS2134" s="1007"/>
      <c r="AT2134" s="1007"/>
      <c r="AU2134" s="1008"/>
      <c r="AV2134" s="1007"/>
      <c r="AW2134" s="1007"/>
      <c r="AX2134" s="1009"/>
    </row>
    <row r="2135" spans="37:50" x14ac:dyDescent="0.25">
      <c r="AK2135" s="1005"/>
      <c r="AL2135" s="1006"/>
      <c r="AM2135" s="1007"/>
      <c r="AN2135" s="1007"/>
      <c r="AO2135" s="1007"/>
      <c r="AP2135" s="1007"/>
      <c r="AQ2135" s="1007"/>
      <c r="AR2135" s="1007"/>
      <c r="AS2135" s="1007"/>
      <c r="AT2135" s="1007"/>
      <c r="AU2135" s="1008"/>
      <c r="AV2135" s="1007"/>
      <c r="AW2135" s="1007"/>
      <c r="AX2135" s="1009"/>
    </row>
    <row r="2136" spans="37:50" x14ac:dyDescent="0.25">
      <c r="AK2136" s="1005"/>
      <c r="AL2136" s="1006"/>
      <c r="AM2136" s="1007"/>
      <c r="AN2136" s="1007"/>
      <c r="AO2136" s="1007"/>
      <c r="AP2136" s="1007"/>
      <c r="AQ2136" s="1007"/>
      <c r="AR2136" s="1007"/>
      <c r="AS2136" s="1007"/>
      <c r="AT2136" s="1007"/>
      <c r="AU2136" s="1008"/>
      <c r="AV2136" s="1007"/>
      <c r="AW2136" s="1007"/>
      <c r="AX2136" s="1009"/>
    </row>
    <row r="2137" spans="37:50" x14ac:dyDescent="0.25">
      <c r="AK2137" s="1005"/>
      <c r="AL2137" s="1006"/>
      <c r="AM2137" s="1007"/>
      <c r="AN2137" s="1007"/>
      <c r="AO2137" s="1007"/>
      <c r="AP2137" s="1007"/>
      <c r="AQ2137" s="1007"/>
      <c r="AR2137" s="1007"/>
      <c r="AS2137" s="1007"/>
      <c r="AT2137" s="1007"/>
      <c r="AU2137" s="1008"/>
      <c r="AV2137" s="1007"/>
      <c r="AW2137" s="1007"/>
      <c r="AX2137" s="1009"/>
    </row>
    <row r="2138" spans="37:50" x14ac:dyDescent="0.25">
      <c r="AK2138" s="1005"/>
      <c r="AL2138" s="1006"/>
      <c r="AM2138" s="1007"/>
      <c r="AN2138" s="1007"/>
      <c r="AO2138" s="1007"/>
      <c r="AP2138" s="1007"/>
      <c r="AQ2138" s="1007"/>
      <c r="AR2138" s="1007"/>
      <c r="AS2138" s="1007"/>
      <c r="AT2138" s="1007"/>
      <c r="AU2138" s="1008"/>
      <c r="AV2138" s="1007"/>
      <c r="AW2138" s="1007"/>
      <c r="AX2138" s="1009"/>
    </row>
    <row r="2139" spans="37:50" x14ac:dyDescent="0.25">
      <c r="AK2139" s="1005"/>
      <c r="AL2139" s="1006"/>
      <c r="AM2139" s="1007"/>
      <c r="AN2139" s="1007"/>
      <c r="AO2139" s="1007"/>
      <c r="AP2139" s="1007"/>
      <c r="AQ2139" s="1007"/>
      <c r="AR2139" s="1007"/>
      <c r="AS2139" s="1007"/>
      <c r="AT2139" s="1007"/>
      <c r="AU2139" s="1008"/>
      <c r="AV2139" s="1007"/>
      <c r="AW2139" s="1007"/>
      <c r="AX2139" s="1009"/>
    </row>
    <row r="2140" spans="37:50" x14ac:dyDescent="0.25">
      <c r="AK2140" s="1005"/>
      <c r="AL2140" s="1006"/>
      <c r="AM2140" s="1007"/>
      <c r="AN2140" s="1007"/>
      <c r="AO2140" s="1007"/>
      <c r="AP2140" s="1007"/>
      <c r="AQ2140" s="1007"/>
      <c r="AR2140" s="1007"/>
      <c r="AS2140" s="1007"/>
      <c r="AT2140" s="1007"/>
      <c r="AU2140" s="1008"/>
      <c r="AV2140" s="1007"/>
      <c r="AW2140" s="1007"/>
      <c r="AX2140" s="1009"/>
    </row>
    <row r="2141" spans="37:50" x14ac:dyDescent="0.25">
      <c r="AK2141" s="1005"/>
      <c r="AL2141" s="1006"/>
      <c r="AM2141" s="1007"/>
      <c r="AN2141" s="1007"/>
      <c r="AO2141" s="1007"/>
      <c r="AP2141" s="1007"/>
      <c r="AQ2141" s="1007"/>
      <c r="AR2141" s="1007"/>
      <c r="AS2141" s="1007"/>
      <c r="AT2141" s="1007"/>
      <c r="AU2141" s="1008"/>
      <c r="AV2141" s="1007"/>
      <c r="AW2141" s="1007"/>
      <c r="AX2141" s="1009"/>
    </row>
    <row r="2142" spans="37:50" x14ac:dyDescent="0.25">
      <c r="AK2142" s="1005"/>
      <c r="AL2142" s="1006"/>
      <c r="AM2142" s="1007"/>
      <c r="AN2142" s="1007"/>
      <c r="AO2142" s="1007"/>
      <c r="AP2142" s="1007"/>
      <c r="AQ2142" s="1007"/>
      <c r="AR2142" s="1007"/>
      <c r="AS2142" s="1007"/>
      <c r="AT2142" s="1007"/>
      <c r="AU2142" s="1008"/>
      <c r="AV2142" s="1007"/>
      <c r="AW2142" s="1007"/>
      <c r="AX2142" s="1009"/>
    </row>
    <row r="2143" spans="37:50" x14ac:dyDescent="0.25">
      <c r="AK2143" s="1005"/>
      <c r="AL2143" s="1006"/>
      <c r="AM2143" s="1007"/>
      <c r="AN2143" s="1007"/>
      <c r="AO2143" s="1007"/>
      <c r="AP2143" s="1007"/>
      <c r="AQ2143" s="1007"/>
      <c r="AR2143" s="1007"/>
      <c r="AS2143" s="1007"/>
      <c r="AT2143" s="1007"/>
      <c r="AU2143" s="1008"/>
      <c r="AV2143" s="1007"/>
      <c r="AW2143" s="1007"/>
      <c r="AX2143" s="1009"/>
    </row>
    <row r="2144" spans="37:50" x14ac:dyDescent="0.25">
      <c r="AK2144" s="1005"/>
      <c r="AL2144" s="1006"/>
      <c r="AM2144" s="1007"/>
      <c r="AN2144" s="1007"/>
      <c r="AO2144" s="1007"/>
      <c r="AP2144" s="1007"/>
      <c r="AQ2144" s="1007"/>
      <c r="AR2144" s="1007"/>
      <c r="AS2144" s="1007"/>
      <c r="AT2144" s="1007"/>
      <c r="AU2144" s="1008"/>
      <c r="AV2144" s="1007"/>
      <c r="AW2144" s="1007"/>
      <c r="AX2144" s="1009"/>
    </row>
    <row r="2145" spans="37:50" x14ac:dyDescent="0.25">
      <c r="AK2145" s="1005"/>
      <c r="AL2145" s="1006"/>
      <c r="AM2145" s="1007"/>
      <c r="AN2145" s="1007"/>
      <c r="AO2145" s="1007"/>
      <c r="AP2145" s="1007"/>
      <c r="AQ2145" s="1007"/>
      <c r="AR2145" s="1007"/>
      <c r="AS2145" s="1007"/>
      <c r="AT2145" s="1007"/>
      <c r="AU2145" s="1008"/>
      <c r="AV2145" s="1007"/>
      <c r="AW2145" s="1007"/>
      <c r="AX2145" s="1009"/>
    </row>
    <row r="2146" spans="37:50" x14ac:dyDescent="0.25">
      <c r="AK2146" s="1005"/>
      <c r="AL2146" s="1006"/>
      <c r="AM2146" s="1007"/>
      <c r="AN2146" s="1007"/>
      <c r="AO2146" s="1007"/>
      <c r="AP2146" s="1007"/>
      <c r="AQ2146" s="1007"/>
      <c r="AR2146" s="1007"/>
      <c r="AS2146" s="1007"/>
      <c r="AT2146" s="1007"/>
      <c r="AU2146" s="1008"/>
      <c r="AV2146" s="1007"/>
      <c r="AW2146" s="1007"/>
      <c r="AX2146" s="1009"/>
    </row>
    <row r="2147" spans="37:50" x14ac:dyDescent="0.25">
      <c r="AK2147" s="1005"/>
      <c r="AL2147" s="1006"/>
      <c r="AM2147" s="1007"/>
      <c r="AN2147" s="1007"/>
      <c r="AO2147" s="1007"/>
      <c r="AP2147" s="1007"/>
      <c r="AQ2147" s="1007"/>
      <c r="AR2147" s="1007"/>
      <c r="AS2147" s="1007"/>
      <c r="AT2147" s="1007"/>
      <c r="AU2147" s="1008"/>
      <c r="AV2147" s="1007"/>
      <c r="AW2147" s="1007"/>
      <c r="AX2147" s="1009"/>
    </row>
    <row r="2148" spans="37:50" x14ac:dyDescent="0.25">
      <c r="AK2148" s="1005"/>
      <c r="AL2148" s="1006"/>
      <c r="AM2148" s="1007"/>
      <c r="AN2148" s="1007"/>
      <c r="AO2148" s="1007"/>
      <c r="AP2148" s="1007"/>
      <c r="AQ2148" s="1007"/>
      <c r="AR2148" s="1007"/>
      <c r="AS2148" s="1007"/>
      <c r="AT2148" s="1007"/>
      <c r="AU2148" s="1008"/>
      <c r="AV2148" s="1007"/>
      <c r="AW2148" s="1007"/>
      <c r="AX2148" s="1009"/>
    </row>
    <row r="2149" spans="37:50" x14ac:dyDescent="0.25">
      <c r="AK2149" s="1005"/>
      <c r="AL2149" s="1006"/>
      <c r="AM2149" s="1007"/>
      <c r="AN2149" s="1007"/>
      <c r="AO2149" s="1007"/>
      <c r="AP2149" s="1007"/>
      <c r="AQ2149" s="1007"/>
      <c r="AR2149" s="1007"/>
      <c r="AS2149" s="1007"/>
      <c r="AT2149" s="1007"/>
      <c r="AU2149" s="1008"/>
      <c r="AV2149" s="1007"/>
      <c r="AW2149" s="1007"/>
      <c r="AX2149" s="1009"/>
    </row>
    <row r="2150" spans="37:50" x14ac:dyDescent="0.25">
      <c r="AK2150" s="1005"/>
      <c r="AL2150" s="1006"/>
      <c r="AM2150" s="1007"/>
      <c r="AN2150" s="1007"/>
      <c r="AO2150" s="1007"/>
      <c r="AP2150" s="1007"/>
      <c r="AQ2150" s="1007"/>
      <c r="AR2150" s="1007"/>
      <c r="AS2150" s="1007"/>
      <c r="AT2150" s="1007"/>
      <c r="AU2150" s="1008"/>
      <c r="AV2150" s="1007"/>
      <c r="AW2150" s="1007"/>
      <c r="AX2150" s="1009"/>
    </row>
    <row r="2151" spans="37:50" x14ac:dyDescent="0.25">
      <c r="AK2151" s="1005"/>
      <c r="AL2151" s="1006"/>
      <c r="AM2151" s="1007"/>
      <c r="AN2151" s="1007"/>
      <c r="AO2151" s="1007"/>
      <c r="AP2151" s="1007"/>
      <c r="AQ2151" s="1007"/>
      <c r="AR2151" s="1007"/>
      <c r="AS2151" s="1007"/>
      <c r="AT2151" s="1007"/>
      <c r="AU2151" s="1008"/>
      <c r="AV2151" s="1007"/>
      <c r="AW2151" s="1007"/>
      <c r="AX2151" s="1009"/>
    </row>
    <row r="2152" spans="37:50" x14ac:dyDescent="0.25">
      <c r="AK2152" s="1005"/>
      <c r="AL2152" s="1006"/>
      <c r="AM2152" s="1007"/>
      <c r="AN2152" s="1007"/>
      <c r="AO2152" s="1007"/>
      <c r="AP2152" s="1007"/>
      <c r="AQ2152" s="1007"/>
      <c r="AR2152" s="1007"/>
      <c r="AS2152" s="1007"/>
      <c r="AT2152" s="1007"/>
      <c r="AU2152" s="1008"/>
      <c r="AV2152" s="1007"/>
      <c r="AW2152" s="1007"/>
      <c r="AX2152" s="1009"/>
    </row>
    <row r="2153" spans="37:50" x14ac:dyDescent="0.25">
      <c r="AK2153" s="1005"/>
      <c r="AL2153" s="1006"/>
      <c r="AM2153" s="1007"/>
      <c r="AN2153" s="1007"/>
      <c r="AO2153" s="1007"/>
      <c r="AP2153" s="1007"/>
      <c r="AQ2153" s="1007"/>
      <c r="AR2153" s="1007"/>
      <c r="AS2153" s="1007"/>
      <c r="AT2153" s="1007"/>
      <c r="AU2153" s="1008"/>
      <c r="AV2153" s="1007"/>
      <c r="AW2153" s="1007"/>
      <c r="AX2153" s="1009"/>
    </row>
    <row r="2154" spans="37:50" x14ac:dyDescent="0.25">
      <c r="AK2154" s="1005"/>
      <c r="AL2154" s="1006"/>
      <c r="AM2154" s="1007"/>
      <c r="AN2154" s="1007"/>
      <c r="AO2154" s="1007"/>
      <c r="AP2154" s="1007"/>
      <c r="AQ2154" s="1007"/>
      <c r="AR2154" s="1007"/>
      <c r="AS2154" s="1007"/>
      <c r="AT2154" s="1007"/>
      <c r="AU2154" s="1008"/>
      <c r="AV2154" s="1007"/>
      <c r="AW2154" s="1007"/>
      <c r="AX2154" s="1009"/>
    </row>
    <row r="2155" spans="37:50" x14ac:dyDescent="0.25">
      <c r="AK2155" s="1005"/>
      <c r="AL2155" s="1006"/>
      <c r="AM2155" s="1007"/>
      <c r="AN2155" s="1007"/>
      <c r="AO2155" s="1007"/>
      <c r="AP2155" s="1007"/>
      <c r="AQ2155" s="1007"/>
      <c r="AR2155" s="1007"/>
      <c r="AS2155" s="1007"/>
      <c r="AT2155" s="1007"/>
      <c r="AU2155" s="1008"/>
      <c r="AV2155" s="1007"/>
      <c r="AW2155" s="1007"/>
      <c r="AX2155" s="1009"/>
    </row>
    <row r="2156" spans="37:50" x14ac:dyDescent="0.25">
      <c r="AK2156" s="1005"/>
      <c r="AL2156" s="1006"/>
      <c r="AM2156" s="1007"/>
      <c r="AN2156" s="1007"/>
      <c r="AO2156" s="1007"/>
      <c r="AP2156" s="1007"/>
      <c r="AQ2156" s="1007"/>
      <c r="AR2156" s="1007"/>
      <c r="AS2156" s="1007"/>
      <c r="AT2156" s="1007"/>
      <c r="AU2156" s="1008"/>
      <c r="AV2156" s="1007"/>
      <c r="AW2156" s="1007"/>
      <c r="AX2156" s="1009"/>
    </row>
    <row r="2157" spans="37:50" x14ac:dyDescent="0.25">
      <c r="AK2157" s="1005"/>
      <c r="AL2157" s="1006"/>
      <c r="AM2157" s="1007"/>
      <c r="AN2157" s="1007"/>
      <c r="AO2157" s="1007"/>
      <c r="AP2157" s="1007"/>
      <c r="AQ2157" s="1007"/>
      <c r="AR2157" s="1007"/>
      <c r="AS2157" s="1007"/>
      <c r="AT2157" s="1007"/>
      <c r="AU2157" s="1008"/>
      <c r="AV2157" s="1007"/>
      <c r="AW2157" s="1007"/>
      <c r="AX2157" s="1009"/>
    </row>
    <row r="2158" spans="37:50" x14ac:dyDescent="0.25">
      <c r="AK2158" s="1005"/>
      <c r="AL2158" s="1006"/>
      <c r="AM2158" s="1007"/>
      <c r="AN2158" s="1007"/>
      <c r="AO2158" s="1007"/>
      <c r="AP2158" s="1007"/>
      <c r="AQ2158" s="1007"/>
      <c r="AR2158" s="1007"/>
      <c r="AS2158" s="1007"/>
      <c r="AT2158" s="1007"/>
      <c r="AU2158" s="1008"/>
      <c r="AV2158" s="1007"/>
      <c r="AW2158" s="1007"/>
      <c r="AX2158" s="1009"/>
    </row>
    <row r="2159" spans="37:50" x14ac:dyDescent="0.25">
      <c r="AK2159" s="1005"/>
      <c r="AL2159" s="1006"/>
      <c r="AM2159" s="1007"/>
      <c r="AN2159" s="1007"/>
      <c r="AO2159" s="1007"/>
      <c r="AP2159" s="1007"/>
      <c r="AQ2159" s="1007"/>
      <c r="AR2159" s="1007"/>
      <c r="AS2159" s="1007"/>
      <c r="AT2159" s="1007"/>
      <c r="AU2159" s="1008"/>
      <c r="AV2159" s="1007"/>
      <c r="AW2159" s="1007"/>
      <c r="AX2159" s="1009"/>
    </row>
    <row r="2160" spans="37:50" x14ac:dyDescent="0.25">
      <c r="AK2160" s="1005"/>
      <c r="AL2160" s="1006"/>
      <c r="AM2160" s="1007"/>
      <c r="AN2160" s="1007"/>
      <c r="AO2160" s="1007"/>
      <c r="AP2160" s="1007"/>
      <c r="AQ2160" s="1007"/>
      <c r="AR2160" s="1007"/>
      <c r="AS2160" s="1007"/>
      <c r="AT2160" s="1007"/>
      <c r="AU2160" s="1008"/>
      <c r="AV2160" s="1007"/>
      <c r="AW2160" s="1007"/>
      <c r="AX2160" s="1009"/>
    </row>
    <row r="2161" spans="37:50" x14ac:dyDescent="0.25">
      <c r="AK2161" s="1005"/>
      <c r="AL2161" s="1006"/>
      <c r="AM2161" s="1007"/>
      <c r="AN2161" s="1007"/>
      <c r="AO2161" s="1007"/>
      <c r="AP2161" s="1007"/>
      <c r="AQ2161" s="1007"/>
      <c r="AR2161" s="1007"/>
      <c r="AS2161" s="1007"/>
      <c r="AT2161" s="1007"/>
      <c r="AU2161" s="1008"/>
      <c r="AV2161" s="1007"/>
      <c r="AW2161" s="1007"/>
      <c r="AX2161" s="1009"/>
    </row>
    <row r="2162" spans="37:50" x14ac:dyDescent="0.25">
      <c r="AK2162" s="1005"/>
      <c r="AL2162" s="1006"/>
      <c r="AM2162" s="1007"/>
      <c r="AN2162" s="1007"/>
      <c r="AO2162" s="1007"/>
      <c r="AP2162" s="1007"/>
      <c r="AQ2162" s="1007"/>
      <c r="AR2162" s="1007"/>
      <c r="AS2162" s="1007"/>
      <c r="AT2162" s="1007"/>
      <c r="AU2162" s="1008"/>
      <c r="AV2162" s="1007"/>
      <c r="AW2162" s="1007"/>
      <c r="AX2162" s="1009"/>
    </row>
    <row r="2163" spans="37:50" x14ac:dyDescent="0.25">
      <c r="AK2163" s="1005"/>
      <c r="AL2163" s="1006"/>
      <c r="AM2163" s="1007"/>
      <c r="AN2163" s="1007"/>
      <c r="AO2163" s="1007"/>
      <c r="AP2163" s="1007"/>
      <c r="AQ2163" s="1007"/>
      <c r="AR2163" s="1007"/>
      <c r="AS2163" s="1007"/>
      <c r="AT2163" s="1007"/>
      <c r="AU2163" s="1008"/>
      <c r="AV2163" s="1007"/>
      <c r="AW2163" s="1007"/>
      <c r="AX2163" s="1009"/>
    </row>
    <row r="2164" spans="37:50" x14ac:dyDescent="0.25">
      <c r="AK2164" s="1005"/>
      <c r="AL2164" s="1006"/>
      <c r="AM2164" s="1007"/>
      <c r="AN2164" s="1007"/>
      <c r="AO2164" s="1007"/>
      <c r="AP2164" s="1007"/>
      <c r="AQ2164" s="1007"/>
      <c r="AR2164" s="1007"/>
      <c r="AS2164" s="1007"/>
      <c r="AT2164" s="1007"/>
      <c r="AU2164" s="1008"/>
      <c r="AV2164" s="1007"/>
      <c r="AW2164" s="1007"/>
      <c r="AX2164" s="1009"/>
    </row>
    <row r="2165" spans="37:50" x14ac:dyDescent="0.25">
      <c r="AK2165" s="1005"/>
      <c r="AL2165" s="1006"/>
      <c r="AM2165" s="1007"/>
      <c r="AN2165" s="1007"/>
      <c r="AO2165" s="1007"/>
      <c r="AP2165" s="1007"/>
      <c r="AQ2165" s="1007"/>
      <c r="AR2165" s="1007"/>
      <c r="AS2165" s="1007"/>
      <c r="AT2165" s="1007"/>
      <c r="AU2165" s="1008"/>
      <c r="AV2165" s="1007"/>
      <c r="AW2165" s="1007"/>
      <c r="AX2165" s="1009"/>
    </row>
    <row r="2166" spans="37:50" x14ac:dyDescent="0.25">
      <c r="AK2166" s="1005"/>
      <c r="AL2166" s="1006"/>
      <c r="AM2166" s="1007"/>
      <c r="AN2166" s="1007"/>
      <c r="AO2166" s="1007"/>
      <c r="AP2166" s="1007"/>
      <c r="AQ2166" s="1007"/>
      <c r="AR2166" s="1007"/>
      <c r="AS2166" s="1007"/>
      <c r="AT2166" s="1007"/>
      <c r="AU2166" s="1008"/>
      <c r="AV2166" s="1007"/>
      <c r="AW2166" s="1007"/>
      <c r="AX2166" s="1009"/>
    </row>
    <row r="2167" spans="37:50" x14ac:dyDescent="0.25">
      <c r="AK2167" s="1005"/>
      <c r="AL2167" s="1006"/>
      <c r="AM2167" s="1007"/>
      <c r="AN2167" s="1007"/>
      <c r="AO2167" s="1007"/>
      <c r="AP2167" s="1007"/>
      <c r="AQ2167" s="1007"/>
      <c r="AR2167" s="1007"/>
      <c r="AS2167" s="1007"/>
      <c r="AT2167" s="1007"/>
      <c r="AU2167" s="1008"/>
      <c r="AV2167" s="1007"/>
      <c r="AW2167" s="1007"/>
      <c r="AX2167" s="1009"/>
    </row>
    <row r="2168" spans="37:50" x14ac:dyDescent="0.25">
      <c r="AK2168" s="1005"/>
      <c r="AL2168" s="1006"/>
      <c r="AM2168" s="1007"/>
      <c r="AN2168" s="1007"/>
      <c r="AO2168" s="1007"/>
      <c r="AP2168" s="1007"/>
      <c r="AQ2168" s="1007"/>
      <c r="AR2168" s="1007"/>
      <c r="AS2168" s="1007"/>
      <c r="AT2168" s="1007"/>
      <c r="AU2168" s="1008"/>
      <c r="AV2168" s="1007"/>
      <c r="AW2168" s="1007"/>
      <c r="AX2168" s="1009"/>
    </row>
    <row r="2169" spans="37:50" x14ac:dyDescent="0.25">
      <c r="AK2169" s="1005"/>
      <c r="AL2169" s="1006"/>
      <c r="AM2169" s="1007"/>
      <c r="AN2169" s="1007"/>
      <c r="AO2169" s="1007"/>
      <c r="AP2169" s="1007"/>
      <c r="AQ2169" s="1007"/>
      <c r="AR2169" s="1007"/>
      <c r="AS2169" s="1007"/>
      <c r="AT2169" s="1007"/>
      <c r="AU2169" s="1008"/>
      <c r="AV2169" s="1007"/>
      <c r="AW2169" s="1007"/>
      <c r="AX2169" s="1009"/>
    </row>
    <row r="2170" spans="37:50" x14ac:dyDescent="0.25">
      <c r="AK2170" s="1005"/>
      <c r="AL2170" s="1006"/>
      <c r="AM2170" s="1007"/>
      <c r="AN2170" s="1007"/>
      <c r="AO2170" s="1007"/>
      <c r="AP2170" s="1007"/>
      <c r="AQ2170" s="1007"/>
      <c r="AR2170" s="1007"/>
      <c r="AS2170" s="1007"/>
      <c r="AT2170" s="1007"/>
      <c r="AU2170" s="1008"/>
      <c r="AV2170" s="1007"/>
      <c r="AW2170" s="1007"/>
      <c r="AX2170" s="1009"/>
    </row>
    <row r="2171" spans="37:50" x14ac:dyDescent="0.25">
      <c r="AK2171" s="1005"/>
      <c r="AL2171" s="1006"/>
      <c r="AM2171" s="1007"/>
      <c r="AN2171" s="1007"/>
      <c r="AO2171" s="1007"/>
      <c r="AP2171" s="1007"/>
      <c r="AQ2171" s="1007"/>
      <c r="AR2171" s="1007"/>
      <c r="AS2171" s="1007"/>
      <c r="AT2171" s="1007"/>
      <c r="AU2171" s="1008"/>
      <c r="AV2171" s="1007"/>
      <c r="AW2171" s="1007"/>
      <c r="AX2171" s="1009"/>
    </row>
    <row r="2172" spans="37:50" x14ac:dyDescent="0.25">
      <c r="AK2172" s="1005"/>
      <c r="AL2172" s="1006"/>
      <c r="AM2172" s="1007"/>
      <c r="AN2172" s="1007"/>
      <c r="AO2172" s="1007"/>
      <c r="AP2172" s="1007"/>
      <c r="AQ2172" s="1007"/>
      <c r="AR2172" s="1007"/>
      <c r="AS2172" s="1007"/>
      <c r="AT2172" s="1007"/>
      <c r="AU2172" s="1008"/>
      <c r="AV2172" s="1007"/>
      <c r="AW2172" s="1007"/>
      <c r="AX2172" s="1009"/>
    </row>
    <row r="2173" spans="37:50" x14ac:dyDescent="0.25">
      <c r="AK2173" s="1005"/>
      <c r="AL2173" s="1006"/>
      <c r="AM2173" s="1007"/>
      <c r="AN2173" s="1007"/>
      <c r="AO2173" s="1007"/>
      <c r="AP2173" s="1007"/>
      <c r="AQ2173" s="1007"/>
      <c r="AR2173" s="1007"/>
      <c r="AS2173" s="1007"/>
      <c r="AT2173" s="1007"/>
      <c r="AU2173" s="1008"/>
      <c r="AV2173" s="1007"/>
      <c r="AW2173" s="1007"/>
      <c r="AX2173" s="1009"/>
    </row>
    <row r="2174" spans="37:50" x14ac:dyDescent="0.25">
      <c r="AK2174" s="1005"/>
      <c r="AL2174" s="1006"/>
      <c r="AM2174" s="1007"/>
      <c r="AN2174" s="1007"/>
      <c r="AO2174" s="1007"/>
      <c r="AP2174" s="1007"/>
      <c r="AQ2174" s="1007"/>
      <c r="AR2174" s="1007"/>
      <c r="AS2174" s="1007"/>
      <c r="AT2174" s="1007"/>
      <c r="AU2174" s="1008"/>
      <c r="AV2174" s="1007"/>
      <c r="AW2174" s="1007"/>
      <c r="AX2174" s="1009"/>
    </row>
    <row r="2175" spans="37:50" x14ac:dyDescent="0.25">
      <c r="AK2175" s="1005"/>
      <c r="AL2175" s="1006"/>
      <c r="AM2175" s="1007"/>
      <c r="AN2175" s="1007"/>
      <c r="AO2175" s="1007"/>
      <c r="AP2175" s="1007"/>
      <c r="AQ2175" s="1007"/>
      <c r="AR2175" s="1007"/>
      <c r="AS2175" s="1007"/>
      <c r="AT2175" s="1007"/>
      <c r="AU2175" s="1008"/>
      <c r="AV2175" s="1007"/>
      <c r="AW2175" s="1007"/>
      <c r="AX2175" s="1009"/>
    </row>
    <row r="2176" spans="37:50" x14ac:dyDescent="0.25">
      <c r="AK2176" s="1005"/>
      <c r="AL2176" s="1006"/>
      <c r="AM2176" s="1025"/>
      <c r="AN2176" s="1025"/>
      <c r="AO2176" s="1025"/>
      <c r="AP2176" s="1025"/>
      <c r="AQ2176" s="1007"/>
      <c r="AR2176" s="1007"/>
      <c r="AS2176" s="1007"/>
      <c r="AT2176" s="1007"/>
      <c r="AU2176" s="1008"/>
      <c r="AV2176" s="1007"/>
      <c r="AW2176" s="1007"/>
      <c r="AX2176" s="1009"/>
    </row>
    <row r="2177" spans="37:50" x14ac:dyDescent="0.25">
      <c r="AK2177" s="1005"/>
      <c r="AL2177" s="1006"/>
      <c r="AM2177" s="1007"/>
      <c r="AN2177" s="1007"/>
      <c r="AO2177" s="1007"/>
      <c r="AP2177" s="1007"/>
      <c r="AQ2177" s="1007"/>
      <c r="AR2177" s="1007"/>
      <c r="AS2177" s="1007"/>
      <c r="AT2177" s="1007"/>
      <c r="AU2177" s="1008"/>
      <c r="AV2177" s="1007"/>
      <c r="AW2177" s="1007"/>
      <c r="AX2177" s="1009"/>
    </row>
    <row r="2178" spans="37:50" x14ac:dyDescent="0.25">
      <c r="AK2178" s="1005"/>
      <c r="AL2178" s="1006"/>
      <c r="AM2178" s="1007"/>
      <c r="AN2178" s="1007"/>
      <c r="AO2178" s="1007"/>
      <c r="AP2178" s="1007"/>
      <c r="AQ2178" s="1007"/>
      <c r="AR2178" s="1007"/>
      <c r="AS2178" s="1007"/>
      <c r="AT2178" s="1007"/>
      <c r="AU2178" s="1008"/>
      <c r="AV2178" s="1007"/>
      <c r="AW2178" s="1007"/>
      <c r="AX2178" s="1009"/>
    </row>
    <row r="2179" spans="37:50" x14ac:dyDescent="0.25">
      <c r="AK2179" s="1005"/>
      <c r="AL2179" s="1006"/>
      <c r="AM2179" s="1007"/>
      <c r="AN2179" s="1007"/>
      <c r="AO2179" s="1007"/>
      <c r="AP2179" s="1007"/>
      <c r="AQ2179" s="1007"/>
      <c r="AR2179" s="1007"/>
      <c r="AS2179" s="1007"/>
      <c r="AT2179" s="1007"/>
      <c r="AU2179" s="1008"/>
      <c r="AV2179" s="1007"/>
      <c r="AW2179" s="1007"/>
      <c r="AX2179" s="1009"/>
    </row>
    <row r="2180" spans="37:50" x14ac:dyDescent="0.25">
      <c r="AK2180" s="1005"/>
      <c r="AL2180" s="1006"/>
      <c r="AM2180" s="1007"/>
      <c r="AN2180" s="1007"/>
      <c r="AO2180" s="1007"/>
      <c r="AP2180" s="1007"/>
      <c r="AQ2180" s="1007"/>
      <c r="AR2180" s="1007"/>
      <c r="AS2180" s="1007"/>
      <c r="AT2180" s="1007"/>
      <c r="AU2180" s="1008"/>
      <c r="AV2180" s="1007"/>
      <c r="AW2180" s="1007"/>
      <c r="AX2180" s="1009"/>
    </row>
    <row r="2181" spans="37:50" x14ac:dyDescent="0.25">
      <c r="AK2181" s="1005"/>
      <c r="AL2181" s="1006"/>
      <c r="AM2181" s="1007"/>
      <c r="AN2181" s="1007"/>
      <c r="AO2181" s="1007"/>
      <c r="AP2181" s="1007"/>
      <c r="AQ2181" s="1007"/>
      <c r="AR2181" s="1007"/>
      <c r="AS2181" s="1007"/>
      <c r="AT2181" s="1007"/>
      <c r="AU2181" s="1008"/>
      <c r="AV2181" s="1007"/>
      <c r="AW2181" s="1007"/>
      <c r="AX2181" s="1009"/>
    </row>
    <row r="2182" spans="37:50" x14ac:dyDescent="0.25">
      <c r="AK2182" s="1005"/>
      <c r="AL2182" s="1006"/>
      <c r="AM2182" s="1007"/>
      <c r="AN2182" s="1007"/>
      <c r="AO2182" s="1007"/>
      <c r="AP2182" s="1007"/>
      <c r="AQ2182" s="1007"/>
      <c r="AR2182" s="1007"/>
      <c r="AS2182" s="1007"/>
      <c r="AT2182" s="1007"/>
      <c r="AU2182" s="1008"/>
      <c r="AV2182" s="1007"/>
      <c r="AW2182" s="1007"/>
      <c r="AX2182" s="1009"/>
    </row>
    <row r="2183" spans="37:50" x14ac:dyDescent="0.25">
      <c r="AK2183" s="1005"/>
      <c r="AL2183" s="1006"/>
      <c r="AM2183" s="1007"/>
      <c r="AN2183" s="1007"/>
      <c r="AO2183" s="1007"/>
      <c r="AP2183" s="1007"/>
      <c r="AQ2183" s="1007"/>
      <c r="AR2183" s="1007"/>
      <c r="AS2183" s="1007"/>
      <c r="AT2183" s="1007"/>
      <c r="AU2183" s="1008"/>
      <c r="AV2183" s="1007"/>
      <c r="AW2183" s="1007"/>
      <c r="AX2183" s="1009"/>
    </row>
    <row r="2184" spans="37:50" x14ac:dyDescent="0.25">
      <c r="AK2184" s="1005"/>
      <c r="AL2184" s="1006"/>
      <c r="AM2184" s="1007"/>
      <c r="AN2184" s="1007"/>
      <c r="AO2184" s="1007"/>
      <c r="AP2184" s="1007"/>
      <c r="AQ2184" s="1007"/>
      <c r="AR2184" s="1007"/>
      <c r="AS2184" s="1007"/>
      <c r="AT2184" s="1007"/>
      <c r="AU2184" s="1008"/>
      <c r="AV2184" s="1007"/>
      <c r="AW2184" s="1007"/>
      <c r="AX2184" s="1009"/>
    </row>
    <row r="2185" spans="37:50" x14ac:dyDescent="0.25">
      <c r="AK2185" s="1005"/>
      <c r="AL2185" s="1006"/>
      <c r="AM2185" s="1007"/>
      <c r="AN2185" s="1007"/>
      <c r="AO2185" s="1007"/>
      <c r="AP2185" s="1007"/>
      <c r="AQ2185" s="1007"/>
      <c r="AR2185" s="1007"/>
      <c r="AS2185" s="1007"/>
      <c r="AT2185" s="1007"/>
      <c r="AU2185" s="1008"/>
      <c r="AV2185" s="1007"/>
      <c r="AW2185" s="1007"/>
      <c r="AX2185" s="1009"/>
    </row>
    <row r="2186" spans="37:50" x14ac:dyDescent="0.25">
      <c r="AK2186" s="1005"/>
      <c r="AL2186" s="1006"/>
      <c r="AM2186" s="1007"/>
      <c r="AN2186" s="1007"/>
      <c r="AO2186" s="1007"/>
      <c r="AP2186" s="1007"/>
      <c r="AQ2186" s="1007"/>
      <c r="AR2186" s="1007"/>
      <c r="AS2186" s="1007"/>
      <c r="AT2186" s="1007"/>
      <c r="AU2186" s="1008"/>
      <c r="AV2186" s="1007"/>
      <c r="AW2186" s="1007"/>
      <c r="AX2186" s="1009"/>
    </row>
    <row r="2187" spans="37:50" x14ac:dyDescent="0.25">
      <c r="AK2187" s="1005"/>
      <c r="AL2187" s="1006"/>
      <c r="AM2187" s="1007"/>
      <c r="AN2187" s="1007"/>
      <c r="AO2187" s="1007"/>
      <c r="AP2187" s="1007"/>
      <c r="AQ2187" s="1007"/>
      <c r="AR2187" s="1007"/>
      <c r="AS2187" s="1007"/>
      <c r="AT2187" s="1007"/>
      <c r="AU2187" s="1008"/>
      <c r="AV2187" s="1007"/>
      <c r="AW2187" s="1007"/>
      <c r="AX2187" s="1009"/>
    </row>
    <row r="2188" spans="37:50" x14ac:dyDescent="0.25">
      <c r="AK2188" s="1005"/>
      <c r="AL2188" s="1006"/>
      <c r="AM2188" s="1007"/>
      <c r="AN2188" s="1007"/>
      <c r="AO2188" s="1007"/>
      <c r="AP2188" s="1007"/>
      <c r="AQ2188" s="1007"/>
      <c r="AR2188" s="1007"/>
      <c r="AS2188" s="1007"/>
      <c r="AT2188" s="1007"/>
      <c r="AU2188" s="1008"/>
      <c r="AV2188" s="1007"/>
      <c r="AW2188" s="1007"/>
      <c r="AX2188" s="1009"/>
    </row>
    <row r="2189" spans="37:50" x14ac:dyDescent="0.25">
      <c r="AK2189" s="1005"/>
      <c r="AL2189" s="1006"/>
      <c r="AM2189" s="1007"/>
      <c r="AN2189" s="1007"/>
      <c r="AO2189" s="1007"/>
      <c r="AP2189" s="1007"/>
      <c r="AQ2189" s="1007"/>
      <c r="AR2189" s="1007"/>
      <c r="AS2189" s="1007"/>
      <c r="AT2189" s="1007"/>
      <c r="AU2189" s="1008"/>
      <c r="AV2189" s="1007"/>
      <c r="AW2189" s="1007"/>
      <c r="AX2189" s="1009"/>
    </row>
    <row r="2190" spans="37:50" x14ac:dyDescent="0.25">
      <c r="AK2190" s="1005"/>
      <c r="AL2190" s="1006"/>
      <c r="AM2190" s="1007"/>
      <c r="AN2190" s="1007"/>
      <c r="AO2190" s="1007"/>
      <c r="AP2190" s="1007"/>
      <c r="AQ2190" s="1007"/>
      <c r="AR2190" s="1007"/>
      <c r="AS2190" s="1007"/>
      <c r="AT2190" s="1007"/>
      <c r="AU2190" s="1008"/>
      <c r="AV2190" s="1007"/>
      <c r="AW2190" s="1007"/>
      <c r="AX2190" s="1009"/>
    </row>
    <row r="2191" spans="37:50" x14ac:dyDescent="0.25">
      <c r="AK2191" s="1005"/>
      <c r="AL2191" s="1006"/>
      <c r="AM2191" s="1007"/>
      <c r="AN2191" s="1007"/>
      <c r="AO2191" s="1007"/>
      <c r="AP2191" s="1007"/>
      <c r="AQ2191" s="1007"/>
      <c r="AR2191" s="1007"/>
      <c r="AS2191" s="1007"/>
      <c r="AT2191" s="1007"/>
      <c r="AU2191" s="1008"/>
      <c r="AV2191" s="1007"/>
      <c r="AW2191" s="1007"/>
      <c r="AX2191" s="1009"/>
    </row>
    <row r="2192" spans="37:50" x14ac:dyDescent="0.25">
      <c r="AK2192" s="1005"/>
      <c r="AL2192" s="1006"/>
      <c r="AM2192" s="1007"/>
      <c r="AN2192" s="1007"/>
      <c r="AO2192" s="1007"/>
      <c r="AP2192" s="1007"/>
      <c r="AQ2192" s="1007"/>
      <c r="AR2192" s="1007"/>
      <c r="AS2192" s="1007"/>
      <c r="AT2192" s="1007"/>
      <c r="AU2192" s="1008"/>
      <c r="AV2192" s="1007"/>
      <c r="AW2192" s="1007"/>
      <c r="AX2192" s="1009"/>
    </row>
    <row r="2193" spans="37:50" x14ac:dyDescent="0.25">
      <c r="AK2193" s="1005"/>
      <c r="AL2193" s="1006"/>
      <c r="AM2193" s="1007"/>
      <c r="AN2193" s="1007"/>
      <c r="AO2193" s="1007"/>
      <c r="AP2193" s="1007"/>
      <c r="AQ2193" s="1007"/>
      <c r="AR2193" s="1007"/>
      <c r="AS2193" s="1007"/>
      <c r="AT2193" s="1007"/>
      <c r="AU2193" s="1008"/>
      <c r="AV2193" s="1007"/>
      <c r="AW2193" s="1007"/>
      <c r="AX2193" s="1009"/>
    </row>
    <row r="2194" spans="37:50" x14ac:dyDescent="0.25">
      <c r="AK2194" s="1005"/>
      <c r="AL2194" s="1006"/>
      <c r="AM2194" s="1007"/>
      <c r="AN2194" s="1007"/>
      <c r="AO2194" s="1007"/>
      <c r="AP2194" s="1007"/>
      <c r="AQ2194" s="1007"/>
      <c r="AR2194" s="1007"/>
      <c r="AS2194" s="1007"/>
      <c r="AT2194" s="1007"/>
      <c r="AU2194" s="1008"/>
      <c r="AV2194" s="1007"/>
      <c r="AW2194" s="1007"/>
      <c r="AX2194" s="1009"/>
    </row>
    <row r="2195" spans="37:50" x14ac:dyDescent="0.25">
      <c r="AK2195" s="1005"/>
      <c r="AL2195" s="1006"/>
      <c r="AM2195" s="1007"/>
      <c r="AN2195" s="1007"/>
      <c r="AO2195" s="1007"/>
      <c r="AP2195" s="1007"/>
      <c r="AQ2195" s="1007"/>
      <c r="AR2195" s="1007"/>
      <c r="AS2195" s="1007"/>
      <c r="AT2195" s="1007"/>
      <c r="AU2195" s="1008"/>
      <c r="AV2195" s="1007"/>
      <c r="AW2195" s="1007"/>
      <c r="AX2195" s="1009"/>
    </row>
    <row r="2196" spans="37:50" x14ac:dyDescent="0.25">
      <c r="AK2196" s="1005"/>
      <c r="AL2196" s="1006"/>
      <c r="AM2196" s="1007"/>
      <c r="AN2196" s="1007"/>
      <c r="AO2196" s="1007"/>
      <c r="AP2196" s="1007"/>
      <c r="AQ2196" s="1007"/>
      <c r="AR2196" s="1007"/>
      <c r="AS2196" s="1007"/>
      <c r="AT2196" s="1007"/>
      <c r="AU2196" s="1008"/>
      <c r="AV2196" s="1007"/>
      <c r="AW2196" s="1007"/>
      <c r="AX2196" s="1009"/>
    </row>
    <row r="2197" spans="37:50" x14ac:dyDescent="0.25">
      <c r="AK2197" s="1005"/>
      <c r="AL2197" s="1006"/>
      <c r="AM2197" s="1007"/>
      <c r="AN2197" s="1007"/>
      <c r="AO2197" s="1007"/>
      <c r="AP2197" s="1007"/>
      <c r="AQ2197" s="1007"/>
      <c r="AR2197" s="1007"/>
      <c r="AS2197" s="1007"/>
      <c r="AT2197" s="1007"/>
      <c r="AU2197" s="1008"/>
      <c r="AV2197" s="1007"/>
      <c r="AW2197" s="1007"/>
      <c r="AX2197" s="1009"/>
    </row>
    <row r="2198" spans="37:50" x14ac:dyDescent="0.25">
      <c r="AK2198" s="1005"/>
      <c r="AL2198" s="1006"/>
      <c r="AM2198" s="1007"/>
      <c r="AN2198" s="1007"/>
      <c r="AO2198" s="1007"/>
      <c r="AP2198" s="1007"/>
      <c r="AQ2198" s="1007"/>
      <c r="AR2198" s="1007"/>
      <c r="AS2198" s="1007"/>
      <c r="AT2198" s="1007"/>
      <c r="AU2198" s="1008"/>
      <c r="AV2198" s="1007"/>
      <c r="AW2198" s="1007"/>
      <c r="AX2198" s="1009"/>
    </row>
    <row r="2199" spans="37:50" x14ac:dyDescent="0.25">
      <c r="AK2199" s="1005"/>
      <c r="AL2199" s="1006"/>
      <c r="AM2199" s="1007"/>
      <c r="AN2199" s="1007"/>
      <c r="AO2199" s="1007"/>
      <c r="AP2199" s="1007"/>
      <c r="AQ2199" s="1007"/>
      <c r="AR2199" s="1007"/>
      <c r="AS2199" s="1007"/>
      <c r="AT2199" s="1007"/>
      <c r="AU2199" s="1008"/>
      <c r="AV2199" s="1007"/>
      <c r="AW2199" s="1007"/>
      <c r="AX2199" s="1009"/>
    </row>
    <row r="2200" spans="37:50" x14ac:dyDescent="0.25">
      <c r="AK2200" s="1005"/>
      <c r="AL2200" s="1006"/>
      <c r="AM2200" s="1007"/>
      <c r="AN2200" s="1007"/>
      <c r="AO2200" s="1007"/>
      <c r="AP2200" s="1007"/>
      <c r="AQ2200" s="1007"/>
      <c r="AR2200" s="1007"/>
      <c r="AS2200" s="1007"/>
      <c r="AT2200" s="1007"/>
      <c r="AU2200" s="1008"/>
      <c r="AV2200" s="1007"/>
      <c r="AW2200" s="1007"/>
      <c r="AX2200" s="1009"/>
    </row>
    <row r="2201" spans="37:50" x14ac:dyDescent="0.25">
      <c r="AK2201" s="1005"/>
      <c r="AL2201" s="1006"/>
      <c r="AM2201" s="1007"/>
      <c r="AN2201" s="1007"/>
      <c r="AO2201" s="1007"/>
      <c r="AP2201" s="1007"/>
      <c r="AQ2201" s="1007"/>
      <c r="AR2201" s="1007"/>
      <c r="AS2201" s="1007"/>
      <c r="AT2201" s="1007"/>
      <c r="AU2201" s="1008"/>
      <c r="AV2201" s="1007"/>
      <c r="AW2201" s="1007"/>
      <c r="AX2201" s="1009"/>
    </row>
    <row r="2202" spans="37:50" x14ac:dyDescent="0.25">
      <c r="AK2202" s="1005"/>
      <c r="AL2202" s="1006"/>
      <c r="AM2202" s="1007"/>
      <c r="AN2202" s="1007"/>
      <c r="AO2202" s="1007"/>
      <c r="AP2202" s="1007"/>
      <c r="AQ2202" s="1007"/>
      <c r="AR2202" s="1007"/>
      <c r="AS2202" s="1007"/>
      <c r="AT2202" s="1007"/>
      <c r="AU2202" s="1008"/>
      <c r="AV2202" s="1007"/>
      <c r="AW2202" s="1007"/>
      <c r="AX2202" s="1009"/>
    </row>
    <row r="2203" spans="37:50" x14ac:dyDescent="0.25">
      <c r="AK2203" s="1005"/>
      <c r="AL2203" s="1006"/>
      <c r="AM2203" s="1007"/>
      <c r="AN2203" s="1007"/>
      <c r="AO2203" s="1007"/>
      <c r="AP2203" s="1007"/>
      <c r="AQ2203" s="1007"/>
      <c r="AR2203" s="1007"/>
      <c r="AS2203" s="1007"/>
      <c r="AT2203" s="1007"/>
      <c r="AU2203" s="1008"/>
      <c r="AV2203" s="1007"/>
      <c r="AW2203" s="1007"/>
      <c r="AX2203" s="1009"/>
    </row>
    <row r="2204" spans="37:50" x14ac:dyDescent="0.25">
      <c r="AK2204" s="1005"/>
      <c r="AL2204" s="1006"/>
      <c r="AM2204" s="1007"/>
      <c r="AN2204" s="1007"/>
      <c r="AO2204" s="1007"/>
      <c r="AP2204" s="1007"/>
      <c r="AQ2204" s="1007"/>
      <c r="AR2204" s="1007"/>
      <c r="AS2204" s="1007"/>
      <c r="AT2204" s="1007"/>
      <c r="AU2204" s="1008"/>
      <c r="AV2204" s="1007"/>
      <c r="AW2204" s="1007"/>
      <c r="AX2204" s="1009"/>
    </row>
    <row r="2205" spans="37:50" x14ac:dyDescent="0.25">
      <c r="AK2205" s="1005"/>
      <c r="AL2205" s="1006"/>
      <c r="AM2205" s="1007"/>
      <c r="AN2205" s="1007"/>
      <c r="AO2205" s="1007"/>
      <c r="AP2205" s="1007"/>
      <c r="AQ2205" s="1007"/>
      <c r="AR2205" s="1007"/>
      <c r="AS2205" s="1007"/>
      <c r="AT2205" s="1007"/>
      <c r="AU2205" s="1008"/>
      <c r="AV2205" s="1007"/>
      <c r="AW2205" s="1007"/>
      <c r="AX2205" s="1009"/>
    </row>
    <row r="2206" spans="37:50" x14ac:dyDescent="0.25">
      <c r="AK2206" s="1005"/>
      <c r="AL2206" s="1006"/>
      <c r="AM2206" s="1007"/>
      <c r="AN2206" s="1007"/>
      <c r="AO2206" s="1007"/>
      <c r="AP2206" s="1007"/>
      <c r="AQ2206" s="1007"/>
      <c r="AR2206" s="1007"/>
      <c r="AS2206" s="1007"/>
      <c r="AT2206" s="1007"/>
      <c r="AU2206" s="1008"/>
      <c r="AV2206" s="1007"/>
      <c r="AW2206" s="1007"/>
      <c r="AX2206" s="1009"/>
    </row>
    <row r="2207" spans="37:50" x14ac:dyDescent="0.25">
      <c r="AK2207" s="1005"/>
      <c r="AL2207" s="1006"/>
      <c r="AM2207" s="1007"/>
      <c r="AN2207" s="1007"/>
      <c r="AO2207" s="1007"/>
      <c r="AP2207" s="1007"/>
      <c r="AQ2207" s="1007"/>
      <c r="AR2207" s="1007"/>
      <c r="AS2207" s="1007"/>
      <c r="AT2207" s="1007"/>
      <c r="AU2207" s="1008"/>
      <c r="AV2207" s="1007"/>
      <c r="AW2207" s="1007"/>
      <c r="AX2207" s="1009"/>
    </row>
    <row r="2208" spans="37:50" x14ac:dyDescent="0.25">
      <c r="AK2208" s="1005"/>
      <c r="AL2208" s="1006"/>
      <c r="AM2208" s="1007"/>
      <c r="AN2208" s="1007"/>
      <c r="AO2208" s="1007"/>
      <c r="AP2208" s="1007"/>
      <c r="AQ2208" s="1007"/>
      <c r="AR2208" s="1007"/>
      <c r="AS2208" s="1007"/>
      <c r="AT2208" s="1007"/>
      <c r="AU2208" s="1008"/>
      <c r="AV2208" s="1007"/>
      <c r="AW2208" s="1007"/>
      <c r="AX2208" s="1009"/>
    </row>
    <row r="2209" spans="37:50" x14ac:dyDescent="0.25">
      <c r="AK2209" s="1005"/>
      <c r="AL2209" s="1006"/>
      <c r="AM2209" s="1007"/>
      <c r="AN2209" s="1007"/>
      <c r="AO2209" s="1007"/>
      <c r="AP2209" s="1007"/>
      <c r="AQ2209" s="1007"/>
      <c r="AR2209" s="1007"/>
      <c r="AS2209" s="1007"/>
      <c r="AT2209" s="1007"/>
      <c r="AU2209" s="1008"/>
      <c r="AV2209" s="1007"/>
      <c r="AW2209" s="1007"/>
      <c r="AX2209" s="1009"/>
    </row>
    <row r="2210" spans="37:50" x14ac:dyDescent="0.25">
      <c r="AK2210" s="1005"/>
      <c r="AL2210" s="1006"/>
      <c r="AM2210" s="1007"/>
      <c r="AN2210" s="1007"/>
      <c r="AO2210" s="1007"/>
      <c r="AP2210" s="1007"/>
      <c r="AQ2210" s="1007"/>
      <c r="AR2210" s="1007"/>
      <c r="AS2210" s="1007"/>
      <c r="AT2210" s="1007"/>
      <c r="AU2210" s="1008"/>
      <c r="AV2210" s="1007"/>
      <c r="AW2210" s="1007"/>
      <c r="AX2210" s="1009"/>
    </row>
    <row r="2211" spans="37:50" x14ac:dyDescent="0.25">
      <c r="AK2211" s="1005"/>
      <c r="AL2211" s="1006"/>
      <c r="AM2211" s="1007"/>
      <c r="AN2211" s="1007"/>
      <c r="AO2211" s="1007"/>
      <c r="AP2211" s="1007"/>
      <c r="AQ2211" s="1007"/>
      <c r="AR2211" s="1007"/>
      <c r="AS2211" s="1007"/>
      <c r="AT2211" s="1007"/>
      <c r="AU2211" s="1008"/>
      <c r="AV2211" s="1007"/>
      <c r="AW2211" s="1007"/>
      <c r="AX2211" s="1009"/>
    </row>
    <row r="2212" spans="37:50" x14ac:dyDescent="0.25">
      <c r="AK2212" s="1005"/>
      <c r="AL2212" s="1006"/>
      <c r="AM2212" s="1007"/>
      <c r="AN2212" s="1007"/>
      <c r="AO2212" s="1007"/>
      <c r="AP2212" s="1007"/>
      <c r="AQ2212" s="1007"/>
      <c r="AR2212" s="1007"/>
      <c r="AS2212" s="1007"/>
      <c r="AT2212" s="1007"/>
      <c r="AU2212" s="1008"/>
      <c r="AV2212" s="1007"/>
      <c r="AW2212" s="1007"/>
      <c r="AX2212" s="1009"/>
    </row>
    <row r="2213" spans="37:50" x14ac:dyDescent="0.25">
      <c r="AK2213" s="1005"/>
      <c r="AL2213" s="1006"/>
      <c r="AM2213" s="1007"/>
      <c r="AN2213" s="1007"/>
      <c r="AO2213" s="1007"/>
      <c r="AP2213" s="1007"/>
      <c r="AQ2213" s="1007"/>
      <c r="AR2213" s="1007"/>
      <c r="AS2213" s="1007"/>
      <c r="AT2213" s="1007"/>
      <c r="AU2213" s="1008"/>
      <c r="AV2213" s="1007"/>
      <c r="AW2213" s="1007"/>
      <c r="AX2213" s="1009"/>
    </row>
    <row r="2214" spans="37:50" x14ac:dyDescent="0.25">
      <c r="AK2214" s="1005"/>
      <c r="AL2214" s="1006"/>
      <c r="AM2214" s="1007"/>
      <c r="AN2214" s="1007"/>
      <c r="AO2214" s="1007"/>
      <c r="AP2214" s="1007"/>
      <c r="AQ2214" s="1007"/>
      <c r="AR2214" s="1007"/>
      <c r="AS2214" s="1007"/>
      <c r="AT2214" s="1007"/>
      <c r="AU2214" s="1008"/>
      <c r="AV2214" s="1007"/>
      <c r="AW2214" s="1007"/>
      <c r="AX2214" s="1009"/>
    </row>
    <row r="2215" spans="37:50" x14ac:dyDescent="0.25">
      <c r="AK2215" s="1005"/>
      <c r="AL2215" s="1006"/>
      <c r="AM2215" s="1007"/>
      <c r="AN2215" s="1007"/>
      <c r="AO2215" s="1007"/>
      <c r="AP2215" s="1007"/>
      <c r="AQ2215" s="1007"/>
      <c r="AR2215" s="1007"/>
      <c r="AS2215" s="1007"/>
      <c r="AT2215" s="1007"/>
      <c r="AU2215" s="1008"/>
      <c r="AV2215" s="1007"/>
      <c r="AW2215" s="1007"/>
      <c r="AX2215" s="1009"/>
    </row>
    <row r="2216" spans="37:50" x14ac:dyDescent="0.25">
      <c r="AK2216" s="1005"/>
      <c r="AL2216" s="1006"/>
      <c r="AM2216" s="1007"/>
      <c r="AN2216" s="1007"/>
      <c r="AO2216" s="1007"/>
      <c r="AP2216" s="1007"/>
      <c r="AQ2216" s="1007"/>
      <c r="AR2216" s="1007"/>
      <c r="AS2216" s="1007"/>
      <c r="AT2216" s="1007"/>
      <c r="AU2216" s="1008"/>
      <c r="AV2216" s="1007"/>
      <c r="AW2216" s="1007"/>
      <c r="AX2216" s="1009"/>
    </row>
    <row r="2217" spans="37:50" x14ac:dyDescent="0.25">
      <c r="AK2217" s="1005"/>
      <c r="AL2217" s="1006"/>
      <c r="AM2217" s="1007"/>
      <c r="AN2217" s="1007"/>
      <c r="AO2217" s="1007"/>
      <c r="AP2217" s="1007"/>
      <c r="AQ2217" s="1007"/>
      <c r="AR2217" s="1007"/>
      <c r="AS2217" s="1007"/>
      <c r="AT2217" s="1007"/>
      <c r="AU2217" s="1008"/>
      <c r="AV2217" s="1007"/>
      <c r="AW2217" s="1007"/>
      <c r="AX2217" s="1009"/>
    </row>
    <row r="2218" spans="37:50" x14ac:dyDescent="0.25">
      <c r="AK2218" s="1005"/>
      <c r="AL2218" s="1006"/>
      <c r="AM2218" s="1007"/>
      <c r="AN2218" s="1007"/>
      <c r="AO2218" s="1007"/>
      <c r="AP2218" s="1007"/>
      <c r="AQ2218" s="1007"/>
      <c r="AR2218" s="1007"/>
      <c r="AS2218" s="1007"/>
      <c r="AT2218" s="1007"/>
      <c r="AU2218" s="1008"/>
      <c r="AV2218" s="1007"/>
      <c r="AW2218" s="1007"/>
      <c r="AX2218" s="1009"/>
    </row>
    <row r="2219" spans="37:50" x14ac:dyDescent="0.25">
      <c r="AK2219" s="1005"/>
      <c r="AL2219" s="1006"/>
      <c r="AM2219" s="1007"/>
      <c r="AN2219" s="1007"/>
      <c r="AO2219" s="1007"/>
      <c r="AP2219" s="1007"/>
      <c r="AQ2219" s="1007"/>
      <c r="AR2219" s="1007"/>
      <c r="AS2219" s="1007"/>
      <c r="AT2219" s="1007"/>
      <c r="AU2219" s="1008"/>
      <c r="AV2219" s="1007"/>
      <c r="AW2219" s="1007"/>
      <c r="AX2219" s="1009"/>
    </row>
    <row r="2220" spans="37:50" x14ac:dyDescent="0.25">
      <c r="AK2220" s="1005"/>
      <c r="AL2220" s="1006"/>
      <c r="AM2220" s="1007"/>
      <c r="AN2220" s="1007"/>
      <c r="AO2220" s="1007"/>
      <c r="AP2220" s="1007"/>
      <c r="AQ2220" s="1007"/>
      <c r="AR2220" s="1007"/>
      <c r="AS2220" s="1007"/>
      <c r="AT2220" s="1007"/>
      <c r="AU2220" s="1008"/>
      <c r="AV2220" s="1007"/>
      <c r="AW2220" s="1007"/>
      <c r="AX2220" s="1009"/>
    </row>
    <row r="2221" spans="37:50" x14ac:dyDescent="0.25">
      <c r="AK2221" s="1005"/>
      <c r="AL2221" s="1006"/>
      <c r="AM2221" s="1007"/>
      <c r="AN2221" s="1007"/>
      <c r="AO2221" s="1007"/>
      <c r="AP2221" s="1007"/>
      <c r="AQ2221" s="1007"/>
      <c r="AR2221" s="1007"/>
      <c r="AS2221" s="1007"/>
      <c r="AT2221" s="1007"/>
      <c r="AU2221" s="1008"/>
      <c r="AV2221" s="1007"/>
      <c r="AW2221" s="1007"/>
      <c r="AX2221" s="1009"/>
    </row>
    <row r="2222" spans="37:50" x14ac:dyDescent="0.25">
      <c r="AK2222" s="1005"/>
      <c r="AL2222" s="1006"/>
      <c r="AM2222" s="1007"/>
      <c r="AN2222" s="1007"/>
      <c r="AO2222" s="1007"/>
      <c r="AP2222" s="1007"/>
      <c r="AQ2222" s="1007"/>
      <c r="AR2222" s="1007"/>
      <c r="AS2222" s="1007"/>
      <c r="AT2222" s="1007"/>
      <c r="AU2222" s="1008"/>
      <c r="AV2222" s="1007"/>
      <c r="AW2222" s="1007"/>
      <c r="AX2222" s="1009"/>
    </row>
    <row r="2223" spans="37:50" x14ac:dyDescent="0.25">
      <c r="AK2223" s="1005"/>
      <c r="AL2223" s="1006"/>
      <c r="AM2223" s="1007"/>
      <c r="AN2223" s="1007"/>
      <c r="AO2223" s="1007"/>
      <c r="AP2223" s="1007"/>
      <c r="AQ2223" s="1007"/>
      <c r="AR2223" s="1007"/>
      <c r="AS2223" s="1007"/>
      <c r="AT2223" s="1007"/>
      <c r="AU2223" s="1008"/>
      <c r="AV2223" s="1007"/>
      <c r="AW2223" s="1007"/>
      <c r="AX2223" s="1009"/>
    </row>
    <row r="2224" spans="37:50" x14ac:dyDescent="0.25">
      <c r="AK2224" s="1005"/>
      <c r="AL2224" s="1006"/>
      <c r="AM2224" s="1007"/>
      <c r="AN2224" s="1007"/>
      <c r="AO2224" s="1007"/>
      <c r="AP2224" s="1007"/>
      <c r="AQ2224" s="1007"/>
      <c r="AR2224" s="1007"/>
      <c r="AS2224" s="1007"/>
      <c r="AT2224" s="1007"/>
      <c r="AU2224" s="1008"/>
      <c r="AV2224" s="1007"/>
      <c r="AW2224" s="1007"/>
      <c r="AX2224" s="1009"/>
    </row>
    <row r="2225" spans="37:50" x14ac:dyDescent="0.25">
      <c r="AK2225" s="1005"/>
      <c r="AL2225" s="1006"/>
      <c r="AM2225" s="1007"/>
      <c r="AN2225" s="1007"/>
      <c r="AO2225" s="1007"/>
      <c r="AP2225" s="1007"/>
      <c r="AQ2225" s="1007"/>
      <c r="AR2225" s="1007"/>
      <c r="AS2225" s="1007"/>
      <c r="AT2225" s="1007"/>
      <c r="AU2225" s="1008"/>
      <c r="AV2225" s="1007"/>
      <c r="AW2225" s="1007"/>
      <c r="AX2225" s="1009"/>
    </row>
    <row r="2226" spans="37:50" x14ac:dyDescent="0.25">
      <c r="AK2226" s="1005"/>
      <c r="AL2226" s="1006"/>
      <c r="AM2226" s="1007"/>
      <c r="AN2226" s="1007"/>
      <c r="AO2226" s="1007"/>
      <c r="AP2226" s="1007"/>
      <c r="AQ2226" s="1007"/>
      <c r="AR2226" s="1007"/>
      <c r="AS2226" s="1007"/>
      <c r="AT2226" s="1007"/>
      <c r="AU2226" s="1008"/>
      <c r="AV2226" s="1007"/>
      <c r="AW2226" s="1007"/>
      <c r="AX2226" s="1009"/>
    </row>
    <row r="2227" spans="37:50" x14ac:dyDescent="0.25">
      <c r="AK2227" s="1005"/>
      <c r="AL2227" s="1006"/>
      <c r="AM2227" s="1007"/>
      <c r="AN2227" s="1007"/>
      <c r="AO2227" s="1007"/>
      <c r="AP2227" s="1007"/>
      <c r="AQ2227" s="1007"/>
      <c r="AR2227" s="1007"/>
      <c r="AS2227" s="1007"/>
      <c r="AT2227" s="1007"/>
      <c r="AU2227" s="1008"/>
      <c r="AV2227" s="1007"/>
      <c r="AW2227" s="1007"/>
      <c r="AX2227" s="1009"/>
    </row>
    <row r="2228" spans="37:50" x14ac:dyDescent="0.25">
      <c r="AK2228" s="1005"/>
      <c r="AL2228" s="1006"/>
      <c r="AM2228" s="1007"/>
      <c r="AN2228" s="1007"/>
      <c r="AO2228" s="1007"/>
      <c r="AP2228" s="1007"/>
      <c r="AQ2228" s="1007"/>
      <c r="AR2228" s="1007"/>
      <c r="AS2228" s="1007"/>
      <c r="AT2228" s="1007"/>
      <c r="AU2228" s="1008"/>
      <c r="AV2228" s="1007"/>
      <c r="AW2228" s="1007"/>
      <c r="AX2228" s="1009"/>
    </row>
    <row r="2229" spans="37:50" x14ac:dyDescent="0.25">
      <c r="AK2229" s="1005"/>
      <c r="AL2229" s="1006"/>
      <c r="AM2229" s="1007"/>
      <c r="AN2229" s="1007"/>
      <c r="AO2229" s="1007"/>
      <c r="AP2229" s="1007"/>
      <c r="AQ2229" s="1007"/>
      <c r="AR2229" s="1007"/>
      <c r="AS2229" s="1007"/>
      <c r="AT2229" s="1007"/>
      <c r="AU2229" s="1008"/>
      <c r="AV2229" s="1007"/>
      <c r="AW2229" s="1007"/>
      <c r="AX2229" s="1009"/>
    </row>
    <row r="2230" spans="37:50" x14ac:dyDescent="0.25">
      <c r="AK2230" s="1005"/>
      <c r="AL2230" s="1006"/>
      <c r="AM2230" s="1007"/>
      <c r="AN2230" s="1007"/>
      <c r="AO2230" s="1007"/>
      <c r="AP2230" s="1007"/>
      <c r="AQ2230" s="1007"/>
      <c r="AR2230" s="1007"/>
      <c r="AS2230" s="1007"/>
      <c r="AT2230" s="1007"/>
      <c r="AU2230" s="1008"/>
      <c r="AV2230" s="1007"/>
      <c r="AW2230" s="1007"/>
      <c r="AX2230" s="1009"/>
    </row>
    <row r="2231" spans="37:50" x14ac:dyDescent="0.25">
      <c r="AK2231" s="1005"/>
      <c r="AL2231" s="1006"/>
      <c r="AM2231" s="1007"/>
      <c r="AN2231" s="1007"/>
      <c r="AO2231" s="1007"/>
      <c r="AP2231" s="1007"/>
      <c r="AQ2231" s="1007"/>
      <c r="AR2231" s="1007"/>
      <c r="AS2231" s="1007"/>
      <c r="AT2231" s="1007"/>
      <c r="AU2231" s="1008"/>
      <c r="AV2231" s="1007"/>
      <c r="AW2231" s="1007"/>
      <c r="AX2231" s="1009"/>
    </row>
    <row r="2232" spans="37:50" x14ac:dyDescent="0.25">
      <c r="AK2232" s="1005"/>
      <c r="AL2232" s="1006"/>
      <c r="AM2232" s="1007"/>
      <c r="AN2232" s="1007"/>
      <c r="AO2232" s="1007"/>
      <c r="AP2232" s="1007"/>
      <c r="AQ2232" s="1007"/>
      <c r="AR2232" s="1007"/>
      <c r="AS2232" s="1007"/>
      <c r="AT2232" s="1007"/>
      <c r="AU2232" s="1008"/>
      <c r="AV2232" s="1007"/>
      <c r="AW2232" s="1007"/>
      <c r="AX2232" s="1009"/>
    </row>
    <row r="2233" spans="37:50" x14ac:dyDescent="0.25">
      <c r="AK2233" s="1005"/>
      <c r="AL2233" s="1006"/>
      <c r="AM2233" s="1007"/>
      <c r="AN2233" s="1007"/>
      <c r="AO2233" s="1007"/>
      <c r="AP2233" s="1007"/>
      <c r="AQ2233" s="1007"/>
      <c r="AR2233" s="1007"/>
      <c r="AS2233" s="1007"/>
      <c r="AT2233" s="1007"/>
      <c r="AU2233" s="1008"/>
      <c r="AV2233" s="1007"/>
      <c r="AW2233" s="1007"/>
      <c r="AX2233" s="1009"/>
    </row>
    <row r="2234" spans="37:50" x14ac:dyDescent="0.25">
      <c r="AK2234" s="1005"/>
      <c r="AL2234" s="1006"/>
      <c r="AM2234" s="1007"/>
      <c r="AN2234" s="1007"/>
      <c r="AO2234" s="1007"/>
      <c r="AP2234" s="1007"/>
      <c r="AQ2234" s="1007"/>
      <c r="AR2234" s="1007"/>
      <c r="AS2234" s="1007"/>
      <c r="AT2234" s="1007"/>
      <c r="AU2234" s="1008"/>
      <c r="AV2234" s="1007"/>
      <c r="AW2234" s="1007"/>
      <c r="AX2234" s="1009"/>
    </row>
    <row r="2235" spans="37:50" x14ac:dyDescent="0.25">
      <c r="AK2235" s="1005"/>
      <c r="AL2235" s="1006"/>
      <c r="AM2235" s="1007"/>
      <c r="AN2235" s="1007"/>
      <c r="AO2235" s="1007"/>
      <c r="AP2235" s="1007"/>
      <c r="AQ2235" s="1007"/>
      <c r="AR2235" s="1007"/>
      <c r="AS2235" s="1007"/>
      <c r="AT2235" s="1007"/>
      <c r="AU2235" s="1008"/>
      <c r="AV2235" s="1007"/>
      <c r="AW2235" s="1007"/>
      <c r="AX2235" s="1009"/>
    </row>
    <row r="2236" spans="37:50" x14ac:dyDescent="0.25">
      <c r="AK2236" s="1005"/>
      <c r="AL2236" s="1006"/>
      <c r="AM2236" s="1007"/>
      <c r="AN2236" s="1007"/>
      <c r="AO2236" s="1007"/>
      <c r="AP2236" s="1007"/>
      <c r="AQ2236" s="1007"/>
      <c r="AR2236" s="1007"/>
      <c r="AS2236" s="1007"/>
      <c r="AT2236" s="1007"/>
      <c r="AU2236" s="1008"/>
      <c r="AV2236" s="1007"/>
      <c r="AW2236" s="1007"/>
      <c r="AX2236" s="1009"/>
    </row>
    <row r="2237" spans="37:50" x14ac:dyDescent="0.25">
      <c r="AK2237" s="1005"/>
      <c r="AL2237" s="1006"/>
      <c r="AM2237" s="1007"/>
      <c r="AN2237" s="1007"/>
      <c r="AO2237" s="1007"/>
      <c r="AP2237" s="1007"/>
      <c r="AQ2237" s="1007"/>
      <c r="AR2237" s="1007"/>
      <c r="AS2237" s="1007"/>
      <c r="AT2237" s="1007"/>
      <c r="AU2237" s="1008"/>
      <c r="AV2237" s="1007"/>
      <c r="AW2237" s="1007"/>
      <c r="AX2237" s="1009"/>
    </row>
    <row r="2238" spans="37:50" x14ac:dyDescent="0.25">
      <c r="AK2238" s="1005"/>
      <c r="AL2238" s="1006"/>
      <c r="AM2238" s="1007"/>
      <c r="AN2238" s="1007"/>
      <c r="AO2238" s="1007"/>
      <c r="AP2238" s="1007"/>
      <c r="AQ2238" s="1007"/>
      <c r="AR2238" s="1007"/>
      <c r="AS2238" s="1007"/>
      <c r="AT2238" s="1007"/>
      <c r="AU2238" s="1008"/>
      <c r="AV2238" s="1007"/>
      <c r="AW2238" s="1007"/>
      <c r="AX2238" s="1009"/>
    </row>
    <row r="2239" spans="37:50" x14ac:dyDescent="0.25">
      <c r="AK2239" s="1005"/>
      <c r="AL2239" s="1006"/>
      <c r="AM2239" s="1007"/>
      <c r="AN2239" s="1007"/>
      <c r="AO2239" s="1007"/>
      <c r="AP2239" s="1007"/>
      <c r="AQ2239" s="1007"/>
      <c r="AR2239" s="1007"/>
      <c r="AS2239" s="1007"/>
      <c r="AT2239" s="1007"/>
      <c r="AU2239" s="1008"/>
      <c r="AV2239" s="1007"/>
      <c r="AW2239" s="1007"/>
      <c r="AX2239" s="1009"/>
    </row>
    <row r="2240" spans="37:50" x14ac:dyDescent="0.25">
      <c r="AK2240" s="1005"/>
      <c r="AL2240" s="1006"/>
      <c r="AM2240" s="1007"/>
      <c r="AN2240" s="1007"/>
      <c r="AO2240" s="1007"/>
      <c r="AP2240" s="1007"/>
      <c r="AQ2240" s="1007"/>
      <c r="AR2240" s="1007"/>
      <c r="AS2240" s="1007"/>
      <c r="AT2240" s="1007"/>
      <c r="AU2240" s="1008"/>
      <c r="AV2240" s="1007"/>
      <c r="AW2240" s="1007"/>
      <c r="AX2240" s="1009"/>
    </row>
    <row r="2241" spans="37:50" x14ac:dyDescent="0.25">
      <c r="AK2241" s="1005"/>
      <c r="AL2241" s="1006"/>
      <c r="AM2241" s="1007"/>
      <c r="AN2241" s="1007"/>
      <c r="AO2241" s="1007"/>
      <c r="AP2241" s="1007"/>
      <c r="AQ2241" s="1007"/>
      <c r="AR2241" s="1007"/>
      <c r="AS2241" s="1007"/>
      <c r="AT2241" s="1007"/>
      <c r="AU2241" s="1008"/>
      <c r="AV2241" s="1007"/>
      <c r="AW2241" s="1007"/>
      <c r="AX2241" s="1009"/>
    </row>
    <row r="2242" spans="37:50" x14ac:dyDescent="0.25">
      <c r="AK2242" s="1005"/>
      <c r="AL2242" s="1006"/>
      <c r="AM2242" s="1007"/>
      <c r="AN2242" s="1007"/>
      <c r="AO2242" s="1007"/>
      <c r="AP2242" s="1007"/>
      <c r="AQ2242" s="1007"/>
      <c r="AR2242" s="1007"/>
      <c r="AS2242" s="1007"/>
      <c r="AT2242" s="1007"/>
      <c r="AU2242" s="1008"/>
      <c r="AV2242" s="1007"/>
      <c r="AW2242" s="1007"/>
      <c r="AX2242" s="1009"/>
    </row>
    <row r="2243" spans="37:50" x14ac:dyDescent="0.25">
      <c r="AK2243" s="1005"/>
      <c r="AL2243" s="1006"/>
      <c r="AM2243" s="1007"/>
      <c r="AN2243" s="1007"/>
      <c r="AO2243" s="1007"/>
      <c r="AP2243" s="1007"/>
      <c r="AQ2243" s="1007"/>
      <c r="AR2243" s="1007"/>
      <c r="AS2243" s="1007"/>
      <c r="AT2243" s="1007"/>
      <c r="AU2243" s="1008"/>
      <c r="AV2243" s="1007"/>
      <c r="AW2243" s="1007"/>
      <c r="AX2243" s="1009"/>
    </row>
    <row r="2244" spans="37:50" x14ac:dyDescent="0.25">
      <c r="AK2244" s="1005"/>
      <c r="AL2244" s="1006"/>
      <c r="AM2244" s="1007"/>
      <c r="AN2244" s="1007"/>
      <c r="AO2244" s="1007"/>
      <c r="AP2244" s="1007"/>
      <c r="AQ2244" s="1007"/>
      <c r="AR2244" s="1007"/>
      <c r="AS2244" s="1007"/>
      <c r="AT2244" s="1007"/>
      <c r="AU2244" s="1008"/>
      <c r="AV2244" s="1007"/>
      <c r="AW2244" s="1007"/>
      <c r="AX2244" s="1009"/>
    </row>
    <row r="2245" spans="37:50" x14ac:dyDescent="0.25">
      <c r="AK2245" s="1005"/>
      <c r="AL2245" s="1006"/>
      <c r="AM2245" s="1007"/>
      <c r="AN2245" s="1007"/>
      <c r="AO2245" s="1007"/>
      <c r="AP2245" s="1007"/>
      <c r="AQ2245" s="1007"/>
      <c r="AR2245" s="1007"/>
      <c r="AS2245" s="1007"/>
      <c r="AT2245" s="1007"/>
      <c r="AU2245" s="1008"/>
      <c r="AV2245" s="1007"/>
      <c r="AW2245" s="1007"/>
      <c r="AX2245" s="1009"/>
    </row>
    <row r="2246" spans="37:50" x14ac:dyDescent="0.25">
      <c r="AK2246" s="1005"/>
      <c r="AL2246" s="1006"/>
      <c r="AM2246" s="1007"/>
      <c r="AN2246" s="1007"/>
      <c r="AO2246" s="1007"/>
      <c r="AP2246" s="1007"/>
      <c r="AQ2246" s="1007"/>
      <c r="AR2246" s="1007"/>
      <c r="AS2246" s="1007"/>
      <c r="AT2246" s="1007"/>
      <c r="AU2246" s="1008"/>
      <c r="AV2246" s="1007"/>
      <c r="AW2246" s="1007"/>
      <c r="AX2246" s="1009"/>
    </row>
    <row r="2247" spans="37:50" x14ac:dyDescent="0.25">
      <c r="AK2247" s="1005"/>
      <c r="AL2247" s="1006"/>
      <c r="AM2247" s="1007"/>
      <c r="AN2247" s="1007"/>
      <c r="AO2247" s="1007"/>
      <c r="AP2247" s="1007"/>
      <c r="AQ2247" s="1007"/>
      <c r="AR2247" s="1007"/>
      <c r="AS2247" s="1007"/>
      <c r="AT2247" s="1007"/>
      <c r="AU2247" s="1008"/>
      <c r="AV2247" s="1007"/>
      <c r="AW2247" s="1007"/>
      <c r="AX2247" s="1009"/>
    </row>
    <row r="2248" spans="37:50" x14ac:dyDescent="0.25">
      <c r="AK2248" s="1005"/>
      <c r="AL2248" s="1006"/>
      <c r="AM2248" s="1007"/>
      <c r="AN2248" s="1007"/>
      <c r="AO2248" s="1007"/>
      <c r="AP2248" s="1007"/>
      <c r="AQ2248" s="1007"/>
      <c r="AR2248" s="1007"/>
      <c r="AS2248" s="1007"/>
      <c r="AT2248" s="1007"/>
      <c r="AU2248" s="1008"/>
      <c r="AV2248" s="1007"/>
      <c r="AW2248" s="1007"/>
      <c r="AX2248" s="1009"/>
    </row>
    <row r="2249" spans="37:50" x14ac:dyDescent="0.25">
      <c r="AK2249" s="1005"/>
      <c r="AL2249" s="1006"/>
      <c r="AM2249" s="1007"/>
      <c r="AN2249" s="1007"/>
      <c r="AO2249" s="1007"/>
      <c r="AP2249" s="1007"/>
      <c r="AQ2249" s="1007"/>
      <c r="AR2249" s="1007"/>
      <c r="AS2249" s="1007"/>
      <c r="AT2249" s="1007"/>
      <c r="AU2249" s="1008"/>
      <c r="AV2249" s="1007"/>
      <c r="AW2249" s="1007"/>
      <c r="AX2249" s="1009"/>
    </row>
    <row r="2250" spans="37:50" x14ac:dyDescent="0.25">
      <c r="AK2250" s="1005"/>
      <c r="AL2250" s="1006"/>
      <c r="AM2250" s="1007"/>
      <c r="AN2250" s="1007"/>
      <c r="AO2250" s="1007"/>
      <c r="AP2250" s="1007"/>
      <c r="AQ2250" s="1007"/>
      <c r="AR2250" s="1007"/>
      <c r="AS2250" s="1007"/>
      <c r="AT2250" s="1007"/>
      <c r="AU2250" s="1008"/>
      <c r="AV2250" s="1007"/>
      <c r="AW2250" s="1007"/>
      <c r="AX2250" s="1009"/>
    </row>
    <row r="2251" spans="37:50" x14ac:dyDescent="0.25">
      <c r="AK2251" s="1005"/>
      <c r="AL2251" s="1006"/>
      <c r="AM2251" s="1007"/>
      <c r="AN2251" s="1007"/>
      <c r="AO2251" s="1007"/>
      <c r="AP2251" s="1007"/>
      <c r="AQ2251" s="1007"/>
      <c r="AR2251" s="1007"/>
      <c r="AS2251" s="1007"/>
      <c r="AT2251" s="1007"/>
      <c r="AU2251" s="1008"/>
      <c r="AV2251" s="1007"/>
      <c r="AW2251" s="1007"/>
      <c r="AX2251" s="1009"/>
    </row>
    <row r="2252" spans="37:50" x14ac:dyDescent="0.25">
      <c r="AK2252" s="1005"/>
      <c r="AL2252" s="1006"/>
      <c r="AM2252" s="1007"/>
      <c r="AN2252" s="1007"/>
      <c r="AO2252" s="1007"/>
      <c r="AP2252" s="1007"/>
      <c r="AQ2252" s="1007"/>
      <c r="AR2252" s="1007"/>
      <c r="AS2252" s="1007"/>
      <c r="AT2252" s="1007"/>
      <c r="AU2252" s="1008"/>
      <c r="AV2252" s="1007"/>
      <c r="AW2252" s="1007"/>
      <c r="AX2252" s="1009"/>
    </row>
    <row r="2253" spans="37:50" x14ac:dyDescent="0.25">
      <c r="AK2253" s="1005"/>
      <c r="AL2253" s="1006"/>
      <c r="AM2253" s="1007"/>
      <c r="AN2253" s="1007"/>
      <c r="AO2253" s="1007"/>
      <c r="AP2253" s="1007"/>
      <c r="AQ2253" s="1007"/>
      <c r="AR2253" s="1007"/>
      <c r="AS2253" s="1007"/>
      <c r="AT2253" s="1007"/>
      <c r="AU2253" s="1008"/>
      <c r="AV2253" s="1007"/>
      <c r="AW2253" s="1007"/>
      <c r="AX2253" s="1009"/>
    </row>
    <row r="2254" spans="37:50" x14ac:dyDescent="0.25">
      <c r="AK2254" s="1005"/>
      <c r="AL2254" s="1006"/>
      <c r="AM2254" s="1007"/>
      <c r="AN2254" s="1007"/>
      <c r="AO2254" s="1007"/>
      <c r="AP2254" s="1007"/>
      <c r="AQ2254" s="1007"/>
      <c r="AR2254" s="1007"/>
      <c r="AS2254" s="1007"/>
      <c r="AT2254" s="1007"/>
      <c r="AU2254" s="1008"/>
      <c r="AV2254" s="1007"/>
      <c r="AW2254" s="1007"/>
      <c r="AX2254" s="1009"/>
    </row>
    <row r="2255" spans="37:50" x14ac:dyDescent="0.25">
      <c r="AK2255" s="1005"/>
      <c r="AL2255" s="1006"/>
      <c r="AM2255" s="1007"/>
      <c r="AN2255" s="1007"/>
      <c r="AO2255" s="1007"/>
      <c r="AP2255" s="1007"/>
      <c r="AQ2255" s="1007"/>
      <c r="AR2255" s="1007"/>
      <c r="AS2255" s="1007"/>
      <c r="AT2255" s="1007"/>
      <c r="AU2255" s="1008"/>
      <c r="AV2255" s="1007"/>
      <c r="AW2255" s="1007"/>
      <c r="AX2255" s="1009"/>
    </row>
    <row r="2256" spans="37:50" x14ac:dyDescent="0.25">
      <c r="AK2256" s="1005"/>
      <c r="AL2256" s="1006"/>
      <c r="AM2256" s="1007"/>
      <c r="AN2256" s="1007"/>
      <c r="AO2256" s="1007"/>
      <c r="AP2256" s="1007"/>
      <c r="AQ2256" s="1007"/>
      <c r="AR2256" s="1007"/>
      <c r="AS2256" s="1007"/>
      <c r="AT2256" s="1007"/>
      <c r="AU2256" s="1008"/>
      <c r="AV2256" s="1007"/>
      <c r="AW2256" s="1007"/>
      <c r="AX2256" s="1009"/>
    </row>
    <row r="2257" spans="37:50" x14ac:dyDescent="0.25">
      <c r="AK2257" s="1005"/>
      <c r="AL2257" s="1006"/>
      <c r="AM2257" s="1007"/>
      <c r="AN2257" s="1007"/>
      <c r="AO2257" s="1007"/>
      <c r="AP2257" s="1007"/>
      <c r="AQ2257" s="1007"/>
      <c r="AR2257" s="1007"/>
      <c r="AS2257" s="1007"/>
      <c r="AT2257" s="1007"/>
      <c r="AU2257" s="1008"/>
      <c r="AV2257" s="1007"/>
      <c r="AW2257" s="1007"/>
      <c r="AX2257" s="1009"/>
    </row>
    <row r="2258" spans="37:50" x14ac:dyDescent="0.25">
      <c r="AK2258" s="1005"/>
      <c r="AL2258" s="1006"/>
      <c r="AM2258" s="1007"/>
      <c r="AN2258" s="1007"/>
      <c r="AO2258" s="1007"/>
      <c r="AP2258" s="1007"/>
      <c r="AQ2258" s="1007"/>
      <c r="AR2258" s="1007"/>
      <c r="AS2258" s="1007"/>
      <c r="AT2258" s="1007"/>
      <c r="AU2258" s="1008"/>
      <c r="AV2258" s="1007"/>
      <c r="AW2258" s="1007"/>
      <c r="AX2258" s="1009"/>
    </row>
    <row r="2259" spans="37:50" x14ac:dyDescent="0.25">
      <c r="AK2259" s="1005"/>
      <c r="AL2259" s="1006"/>
      <c r="AM2259" s="1007"/>
      <c r="AN2259" s="1007"/>
      <c r="AO2259" s="1007"/>
      <c r="AP2259" s="1007"/>
      <c r="AQ2259" s="1007"/>
      <c r="AR2259" s="1007"/>
      <c r="AS2259" s="1007"/>
      <c r="AT2259" s="1007"/>
      <c r="AU2259" s="1008"/>
      <c r="AV2259" s="1007"/>
      <c r="AW2259" s="1007"/>
      <c r="AX2259" s="1009"/>
    </row>
    <row r="2260" spans="37:50" x14ac:dyDescent="0.25">
      <c r="AK2260" s="1005"/>
      <c r="AL2260" s="1006"/>
      <c r="AM2260" s="1007"/>
      <c r="AN2260" s="1007"/>
      <c r="AO2260" s="1007"/>
      <c r="AP2260" s="1007"/>
      <c r="AQ2260" s="1007"/>
      <c r="AR2260" s="1007"/>
      <c r="AS2260" s="1007"/>
      <c r="AT2260" s="1007"/>
      <c r="AU2260" s="1008"/>
      <c r="AV2260" s="1007"/>
      <c r="AW2260" s="1007"/>
      <c r="AX2260" s="1009"/>
    </row>
    <row r="2261" spans="37:50" x14ac:dyDescent="0.25">
      <c r="AK2261" s="1005"/>
      <c r="AL2261" s="1006"/>
      <c r="AM2261" s="1007"/>
      <c r="AN2261" s="1007"/>
      <c r="AO2261" s="1007"/>
      <c r="AP2261" s="1007"/>
      <c r="AQ2261" s="1007"/>
      <c r="AR2261" s="1007"/>
      <c r="AS2261" s="1007"/>
      <c r="AT2261" s="1007"/>
      <c r="AU2261" s="1008"/>
      <c r="AV2261" s="1007"/>
      <c r="AW2261" s="1007"/>
      <c r="AX2261" s="1009"/>
    </row>
    <row r="2262" spans="37:50" x14ac:dyDescent="0.25">
      <c r="AK2262" s="1005"/>
      <c r="AL2262" s="1006"/>
      <c r="AM2262" s="1007"/>
      <c r="AN2262" s="1007"/>
      <c r="AO2262" s="1007"/>
      <c r="AP2262" s="1007"/>
      <c r="AQ2262" s="1007"/>
      <c r="AR2262" s="1007"/>
      <c r="AS2262" s="1007"/>
      <c r="AT2262" s="1007"/>
      <c r="AU2262" s="1008"/>
      <c r="AV2262" s="1007"/>
      <c r="AW2262" s="1007"/>
      <c r="AX2262" s="1009"/>
    </row>
    <row r="2263" spans="37:50" x14ac:dyDescent="0.25">
      <c r="AK2263" s="1005"/>
      <c r="AL2263" s="1006"/>
      <c r="AM2263" s="1007"/>
      <c r="AN2263" s="1007"/>
      <c r="AO2263" s="1007"/>
      <c r="AP2263" s="1007"/>
      <c r="AQ2263" s="1007"/>
      <c r="AR2263" s="1007"/>
      <c r="AS2263" s="1007"/>
      <c r="AT2263" s="1007"/>
      <c r="AU2263" s="1008"/>
      <c r="AV2263" s="1007"/>
      <c r="AW2263" s="1007"/>
      <c r="AX2263" s="1009"/>
    </row>
    <row r="2264" spans="37:50" x14ac:dyDescent="0.25">
      <c r="AK2264" s="1005"/>
      <c r="AL2264" s="1006"/>
      <c r="AM2264" s="1007"/>
      <c r="AN2264" s="1007"/>
      <c r="AO2264" s="1007"/>
      <c r="AP2264" s="1007"/>
      <c r="AQ2264" s="1007"/>
      <c r="AR2264" s="1007"/>
      <c r="AS2264" s="1007"/>
      <c r="AT2264" s="1007"/>
      <c r="AU2264" s="1008"/>
      <c r="AV2264" s="1007"/>
      <c r="AW2264" s="1007"/>
      <c r="AX2264" s="1009"/>
    </row>
    <row r="2265" spans="37:50" x14ac:dyDescent="0.25">
      <c r="AK2265" s="1005"/>
      <c r="AL2265" s="1006"/>
      <c r="AM2265" s="1007"/>
      <c r="AN2265" s="1007"/>
      <c r="AO2265" s="1007"/>
      <c r="AP2265" s="1007"/>
      <c r="AQ2265" s="1007"/>
      <c r="AR2265" s="1007"/>
      <c r="AS2265" s="1007"/>
      <c r="AT2265" s="1007"/>
      <c r="AU2265" s="1008"/>
      <c r="AV2265" s="1007"/>
      <c r="AW2265" s="1007"/>
      <c r="AX2265" s="1009"/>
    </row>
    <row r="2266" spans="37:50" x14ac:dyDescent="0.25">
      <c r="AK2266" s="1005"/>
      <c r="AL2266" s="1006"/>
      <c r="AM2266" s="1007"/>
      <c r="AN2266" s="1007"/>
      <c r="AO2266" s="1007"/>
      <c r="AP2266" s="1007"/>
      <c r="AQ2266" s="1007"/>
      <c r="AR2266" s="1007"/>
      <c r="AS2266" s="1007"/>
      <c r="AT2266" s="1007"/>
      <c r="AU2266" s="1008"/>
      <c r="AV2266" s="1007"/>
      <c r="AW2266" s="1007"/>
      <c r="AX2266" s="1009"/>
    </row>
    <row r="2267" spans="37:50" x14ac:dyDescent="0.25">
      <c r="AK2267" s="1005"/>
      <c r="AL2267" s="1006"/>
      <c r="AM2267" s="1007"/>
      <c r="AN2267" s="1007"/>
      <c r="AO2267" s="1007"/>
      <c r="AP2267" s="1007"/>
      <c r="AQ2267" s="1007"/>
      <c r="AR2267" s="1007"/>
      <c r="AS2267" s="1007"/>
      <c r="AT2267" s="1007"/>
      <c r="AU2267" s="1008"/>
      <c r="AV2267" s="1007"/>
      <c r="AW2267" s="1007"/>
      <c r="AX2267" s="1009"/>
    </row>
    <row r="2268" spans="37:50" x14ac:dyDescent="0.25">
      <c r="AK2268" s="1005"/>
      <c r="AL2268" s="1006"/>
      <c r="AM2268" s="1007"/>
      <c r="AN2268" s="1007"/>
      <c r="AO2268" s="1007"/>
      <c r="AP2268" s="1007"/>
      <c r="AQ2268" s="1007"/>
      <c r="AR2268" s="1007"/>
      <c r="AS2268" s="1007"/>
      <c r="AT2268" s="1007"/>
      <c r="AU2268" s="1008"/>
      <c r="AV2268" s="1007"/>
      <c r="AW2268" s="1007"/>
      <c r="AX2268" s="1009"/>
    </row>
    <row r="2269" spans="37:50" x14ac:dyDescent="0.25">
      <c r="AK2269" s="1005"/>
      <c r="AL2269" s="1006"/>
      <c r="AM2269" s="1007"/>
      <c r="AN2269" s="1007"/>
      <c r="AO2269" s="1007"/>
      <c r="AP2269" s="1007"/>
      <c r="AQ2269" s="1007"/>
      <c r="AR2269" s="1007"/>
      <c r="AS2269" s="1007"/>
      <c r="AT2269" s="1007"/>
      <c r="AU2269" s="1008"/>
      <c r="AV2269" s="1007"/>
      <c r="AW2269" s="1007"/>
      <c r="AX2269" s="1009"/>
    </row>
    <row r="2270" spans="37:50" x14ac:dyDescent="0.25">
      <c r="AK2270" s="1005"/>
      <c r="AL2270" s="1006"/>
      <c r="AM2270" s="1007"/>
      <c r="AN2270" s="1007"/>
      <c r="AO2270" s="1007"/>
      <c r="AP2270" s="1007"/>
      <c r="AQ2270" s="1007"/>
      <c r="AR2270" s="1007"/>
      <c r="AS2270" s="1007"/>
      <c r="AT2270" s="1007"/>
      <c r="AU2270" s="1008"/>
      <c r="AV2270" s="1007"/>
      <c r="AW2270" s="1007"/>
      <c r="AX2270" s="1009"/>
    </row>
    <row r="2271" spans="37:50" x14ac:dyDescent="0.25">
      <c r="AK2271" s="1005"/>
      <c r="AL2271" s="1006"/>
      <c r="AM2271" s="1007"/>
      <c r="AN2271" s="1007"/>
      <c r="AO2271" s="1007"/>
      <c r="AP2271" s="1007"/>
      <c r="AQ2271" s="1007"/>
      <c r="AR2271" s="1007"/>
      <c r="AS2271" s="1007"/>
      <c r="AT2271" s="1007"/>
      <c r="AU2271" s="1008"/>
      <c r="AV2271" s="1007"/>
      <c r="AW2271" s="1007"/>
      <c r="AX2271" s="1009"/>
    </row>
    <row r="2272" spans="37:50" x14ac:dyDescent="0.25">
      <c r="AK2272" s="1005"/>
      <c r="AL2272" s="1006"/>
      <c r="AM2272" s="1007"/>
      <c r="AN2272" s="1007"/>
      <c r="AO2272" s="1007"/>
      <c r="AP2272" s="1007"/>
      <c r="AQ2272" s="1007"/>
      <c r="AR2272" s="1007"/>
      <c r="AS2272" s="1007"/>
      <c r="AT2272" s="1007"/>
      <c r="AU2272" s="1008"/>
      <c r="AV2272" s="1007"/>
      <c r="AW2272" s="1007"/>
      <c r="AX2272" s="1009"/>
    </row>
    <row r="2273" spans="37:50" x14ac:dyDescent="0.25">
      <c r="AK2273" s="1005"/>
      <c r="AL2273" s="1006"/>
      <c r="AM2273" s="1007"/>
      <c r="AN2273" s="1007"/>
      <c r="AO2273" s="1007"/>
      <c r="AP2273" s="1007"/>
      <c r="AQ2273" s="1007"/>
      <c r="AR2273" s="1007"/>
      <c r="AS2273" s="1007"/>
      <c r="AT2273" s="1007"/>
      <c r="AU2273" s="1008"/>
      <c r="AV2273" s="1007"/>
      <c r="AW2273" s="1007"/>
      <c r="AX2273" s="1009"/>
    </row>
    <row r="2274" spans="37:50" x14ac:dyDescent="0.25">
      <c r="AK2274" s="1005"/>
      <c r="AL2274" s="1006"/>
      <c r="AM2274" s="1007"/>
      <c r="AN2274" s="1007"/>
      <c r="AO2274" s="1007"/>
      <c r="AP2274" s="1007"/>
      <c r="AQ2274" s="1007"/>
      <c r="AR2274" s="1007"/>
      <c r="AS2274" s="1007"/>
      <c r="AT2274" s="1007"/>
      <c r="AU2274" s="1008"/>
      <c r="AV2274" s="1007"/>
      <c r="AW2274" s="1007"/>
      <c r="AX2274" s="1009"/>
    </row>
    <row r="2275" spans="37:50" x14ac:dyDescent="0.25">
      <c r="AK2275" s="1005"/>
      <c r="AL2275" s="1006"/>
      <c r="AM2275" s="1007"/>
      <c r="AN2275" s="1007"/>
      <c r="AO2275" s="1007"/>
      <c r="AP2275" s="1007"/>
      <c r="AQ2275" s="1007"/>
      <c r="AR2275" s="1007"/>
      <c r="AS2275" s="1007"/>
      <c r="AT2275" s="1007"/>
      <c r="AU2275" s="1008"/>
      <c r="AV2275" s="1007"/>
      <c r="AW2275" s="1007"/>
      <c r="AX2275" s="1009"/>
    </row>
    <row r="2276" spans="37:50" x14ac:dyDescent="0.25">
      <c r="AK2276" s="1005"/>
      <c r="AL2276" s="1006"/>
      <c r="AM2276" s="1007"/>
      <c r="AN2276" s="1007"/>
      <c r="AO2276" s="1007"/>
      <c r="AP2276" s="1007"/>
      <c r="AQ2276" s="1007"/>
      <c r="AR2276" s="1007"/>
      <c r="AS2276" s="1007"/>
      <c r="AT2276" s="1007"/>
      <c r="AU2276" s="1008"/>
      <c r="AV2276" s="1007"/>
      <c r="AW2276" s="1007"/>
      <c r="AX2276" s="1009"/>
    </row>
    <row r="2277" spans="37:50" x14ac:dyDescent="0.25">
      <c r="AK2277" s="1005"/>
      <c r="AL2277" s="1006"/>
      <c r="AM2277" s="1007"/>
      <c r="AN2277" s="1007"/>
      <c r="AO2277" s="1007"/>
      <c r="AP2277" s="1007"/>
      <c r="AQ2277" s="1007"/>
      <c r="AR2277" s="1007"/>
      <c r="AS2277" s="1007"/>
      <c r="AT2277" s="1007"/>
      <c r="AU2277" s="1008"/>
      <c r="AV2277" s="1007"/>
      <c r="AW2277" s="1007"/>
      <c r="AX2277" s="1009"/>
    </row>
    <row r="2278" spans="37:50" x14ac:dyDescent="0.25">
      <c r="AK2278" s="1005"/>
      <c r="AL2278" s="1006"/>
      <c r="AM2278" s="1007"/>
      <c r="AN2278" s="1007"/>
      <c r="AO2278" s="1007"/>
      <c r="AP2278" s="1007"/>
      <c r="AQ2278" s="1007"/>
      <c r="AR2278" s="1007"/>
      <c r="AS2278" s="1007"/>
      <c r="AT2278" s="1007"/>
      <c r="AU2278" s="1008"/>
      <c r="AV2278" s="1007"/>
      <c r="AW2278" s="1007"/>
      <c r="AX2278" s="1009"/>
    </row>
    <row r="2279" spans="37:50" x14ac:dyDescent="0.25">
      <c r="AK2279" s="1005"/>
      <c r="AL2279" s="1006"/>
      <c r="AM2279" s="1007"/>
      <c r="AN2279" s="1007"/>
      <c r="AO2279" s="1007"/>
      <c r="AP2279" s="1007"/>
      <c r="AQ2279" s="1007"/>
      <c r="AR2279" s="1007"/>
      <c r="AS2279" s="1007"/>
      <c r="AT2279" s="1007"/>
      <c r="AU2279" s="1008"/>
      <c r="AV2279" s="1007"/>
      <c r="AW2279" s="1007"/>
      <c r="AX2279" s="1009"/>
    </row>
    <row r="2280" spans="37:50" x14ac:dyDescent="0.25">
      <c r="AK2280" s="1005"/>
      <c r="AL2280" s="1006"/>
      <c r="AM2280" s="1007"/>
      <c r="AN2280" s="1007"/>
      <c r="AO2280" s="1007"/>
      <c r="AP2280" s="1007"/>
      <c r="AQ2280" s="1007"/>
      <c r="AR2280" s="1007"/>
      <c r="AS2280" s="1007"/>
      <c r="AT2280" s="1007"/>
      <c r="AU2280" s="1008"/>
      <c r="AV2280" s="1007"/>
      <c r="AW2280" s="1007"/>
      <c r="AX2280" s="1009"/>
    </row>
    <row r="2281" spans="37:50" x14ac:dyDescent="0.25">
      <c r="AK2281" s="1005"/>
      <c r="AL2281" s="1006"/>
      <c r="AM2281" s="1007"/>
      <c r="AN2281" s="1007"/>
      <c r="AO2281" s="1007"/>
      <c r="AP2281" s="1007"/>
      <c r="AQ2281" s="1007"/>
      <c r="AR2281" s="1007"/>
      <c r="AS2281" s="1007"/>
      <c r="AT2281" s="1007"/>
      <c r="AU2281" s="1008"/>
      <c r="AV2281" s="1007"/>
      <c r="AW2281" s="1007"/>
      <c r="AX2281" s="1009"/>
    </row>
    <row r="2282" spans="37:50" x14ac:dyDescent="0.25">
      <c r="AK2282" s="1005"/>
      <c r="AL2282" s="1006"/>
      <c r="AM2282" s="1007"/>
      <c r="AN2282" s="1007"/>
      <c r="AO2282" s="1007"/>
      <c r="AP2282" s="1007"/>
      <c r="AQ2282" s="1007"/>
      <c r="AR2282" s="1007"/>
      <c r="AS2282" s="1007"/>
      <c r="AT2282" s="1007"/>
      <c r="AU2282" s="1008"/>
      <c r="AV2282" s="1007"/>
      <c r="AW2282" s="1007"/>
      <c r="AX2282" s="1009"/>
    </row>
    <row r="2283" spans="37:50" x14ac:dyDescent="0.25">
      <c r="AK2283" s="1005"/>
      <c r="AL2283" s="1006"/>
      <c r="AM2283" s="1007"/>
      <c r="AN2283" s="1007"/>
      <c r="AO2283" s="1007"/>
      <c r="AP2283" s="1007"/>
      <c r="AQ2283" s="1007"/>
      <c r="AR2283" s="1007"/>
      <c r="AS2283" s="1007"/>
      <c r="AT2283" s="1007"/>
      <c r="AU2283" s="1008"/>
      <c r="AV2283" s="1007"/>
      <c r="AW2283" s="1007"/>
      <c r="AX2283" s="1009"/>
    </row>
    <row r="2284" spans="37:50" x14ac:dyDescent="0.25">
      <c r="AK2284" s="1005"/>
      <c r="AL2284" s="1006"/>
      <c r="AM2284" s="1007"/>
      <c r="AN2284" s="1007"/>
      <c r="AO2284" s="1007"/>
      <c r="AP2284" s="1007"/>
      <c r="AQ2284" s="1007"/>
      <c r="AR2284" s="1007"/>
      <c r="AS2284" s="1007"/>
      <c r="AT2284" s="1007"/>
      <c r="AU2284" s="1008"/>
      <c r="AV2284" s="1007"/>
      <c r="AW2284" s="1007"/>
      <c r="AX2284" s="1009"/>
    </row>
    <row r="2285" spans="37:50" x14ac:dyDescent="0.25">
      <c r="AK2285" s="1005"/>
      <c r="AL2285" s="1006"/>
      <c r="AM2285" s="1007"/>
      <c r="AN2285" s="1007"/>
      <c r="AO2285" s="1007"/>
      <c r="AP2285" s="1007"/>
      <c r="AQ2285" s="1007"/>
      <c r="AR2285" s="1007"/>
      <c r="AS2285" s="1007"/>
      <c r="AT2285" s="1007"/>
      <c r="AU2285" s="1008"/>
      <c r="AV2285" s="1007"/>
      <c r="AW2285" s="1007"/>
      <c r="AX2285" s="1009"/>
    </row>
    <row r="2286" spans="37:50" x14ac:dyDescent="0.25">
      <c r="AK2286" s="1005"/>
      <c r="AL2286" s="1006"/>
      <c r="AM2286" s="1007"/>
      <c r="AN2286" s="1007"/>
      <c r="AO2286" s="1007"/>
      <c r="AP2286" s="1007"/>
      <c r="AQ2286" s="1007"/>
      <c r="AR2286" s="1007"/>
      <c r="AS2286" s="1007"/>
      <c r="AT2286" s="1007"/>
      <c r="AU2286" s="1008"/>
      <c r="AV2286" s="1007"/>
      <c r="AW2286" s="1007"/>
      <c r="AX2286" s="1009"/>
    </row>
    <row r="2287" spans="37:50" x14ac:dyDescent="0.25">
      <c r="AK2287" s="1005"/>
      <c r="AL2287" s="1006"/>
      <c r="AM2287" s="1007"/>
      <c r="AN2287" s="1007"/>
      <c r="AO2287" s="1007"/>
      <c r="AP2287" s="1007"/>
      <c r="AQ2287" s="1007"/>
      <c r="AR2287" s="1007"/>
      <c r="AS2287" s="1007"/>
      <c r="AT2287" s="1007"/>
      <c r="AU2287" s="1008"/>
      <c r="AV2287" s="1007"/>
      <c r="AW2287" s="1007"/>
      <c r="AX2287" s="1009"/>
    </row>
    <row r="2288" spans="37:50" x14ac:dyDescent="0.25">
      <c r="AK2288" s="1005"/>
      <c r="AL2288" s="1006"/>
      <c r="AM2288" s="1007"/>
      <c r="AN2288" s="1007"/>
      <c r="AO2288" s="1007"/>
      <c r="AP2288" s="1007"/>
      <c r="AQ2288" s="1007"/>
      <c r="AR2288" s="1007"/>
      <c r="AS2288" s="1007"/>
      <c r="AT2288" s="1007"/>
      <c r="AU2288" s="1008"/>
      <c r="AV2288" s="1007"/>
      <c r="AW2288" s="1007"/>
      <c r="AX2288" s="1009"/>
    </row>
    <row r="2289" spans="37:50" x14ac:dyDescent="0.25">
      <c r="AK2289" s="1005"/>
      <c r="AL2289" s="1006"/>
      <c r="AM2289" s="1007"/>
      <c r="AN2289" s="1007"/>
      <c r="AO2289" s="1007"/>
      <c r="AP2289" s="1007"/>
      <c r="AQ2289" s="1007"/>
      <c r="AR2289" s="1007"/>
      <c r="AS2289" s="1007"/>
      <c r="AT2289" s="1007"/>
      <c r="AU2289" s="1008"/>
      <c r="AV2289" s="1007"/>
      <c r="AW2289" s="1007"/>
      <c r="AX2289" s="1009"/>
    </row>
    <row r="2290" spans="37:50" x14ac:dyDescent="0.25">
      <c r="AK2290" s="1005"/>
      <c r="AL2290" s="1006"/>
      <c r="AM2290" s="1007"/>
      <c r="AN2290" s="1007"/>
      <c r="AO2290" s="1007"/>
      <c r="AP2290" s="1007"/>
      <c r="AQ2290" s="1007"/>
      <c r="AR2290" s="1007"/>
      <c r="AS2290" s="1007"/>
      <c r="AT2290" s="1007"/>
      <c r="AU2290" s="1008"/>
      <c r="AV2290" s="1007"/>
      <c r="AW2290" s="1007"/>
      <c r="AX2290" s="1009"/>
    </row>
    <row r="2291" spans="37:50" x14ac:dyDescent="0.25">
      <c r="AK2291" s="1005"/>
      <c r="AL2291" s="1006"/>
      <c r="AM2291" s="1007"/>
      <c r="AN2291" s="1007"/>
      <c r="AO2291" s="1007"/>
      <c r="AP2291" s="1007"/>
      <c r="AQ2291" s="1007"/>
      <c r="AR2291" s="1007"/>
      <c r="AS2291" s="1007"/>
      <c r="AT2291" s="1007"/>
      <c r="AU2291" s="1008"/>
      <c r="AV2291" s="1007"/>
      <c r="AW2291" s="1007"/>
      <c r="AX2291" s="1009"/>
    </row>
    <row r="2292" spans="37:50" x14ac:dyDescent="0.25">
      <c r="AK2292" s="1005"/>
      <c r="AL2292" s="1006"/>
      <c r="AM2292" s="1007"/>
      <c r="AN2292" s="1007"/>
      <c r="AO2292" s="1007"/>
      <c r="AP2292" s="1007"/>
      <c r="AQ2292" s="1007"/>
      <c r="AR2292" s="1007"/>
      <c r="AS2292" s="1007"/>
      <c r="AT2292" s="1007"/>
      <c r="AU2292" s="1008"/>
      <c r="AV2292" s="1007"/>
      <c r="AW2292" s="1007"/>
      <c r="AX2292" s="1009"/>
    </row>
    <row r="2293" spans="37:50" x14ac:dyDescent="0.25">
      <c r="AK2293" s="1005"/>
      <c r="AL2293" s="1006"/>
      <c r="AM2293" s="1007"/>
      <c r="AN2293" s="1007"/>
      <c r="AO2293" s="1007"/>
      <c r="AP2293" s="1007"/>
      <c r="AQ2293" s="1007"/>
      <c r="AR2293" s="1007"/>
      <c r="AS2293" s="1007"/>
      <c r="AT2293" s="1007"/>
      <c r="AU2293" s="1008"/>
      <c r="AV2293" s="1007"/>
      <c r="AW2293" s="1007"/>
      <c r="AX2293" s="1009"/>
    </row>
    <row r="2294" spans="37:50" x14ac:dyDescent="0.25">
      <c r="AK2294" s="1005"/>
      <c r="AL2294" s="1006"/>
      <c r="AM2294" s="1007"/>
      <c r="AN2294" s="1007"/>
      <c r="AO2294" s="1007"/>
      <c r="AP2294" s="1007"/>
      <c r="AQ2294" s="1007"/>
      <c r="AR2294" s="1007"/>
      <c r="AS2294" s="1007"/>
      <c r="AT2294" s="1007"/>
      <c r="AU2294" s="1008"/>
      <c r="AV2294" s="1007"/>
      <c r="AW2294" s="1007"/>
      <c r="AX2294" s="1009"/>
    </row>
    <row r="2295" spans="37:50" x14ac:dyDescent="0.25">
      <c r="AK2295" s="1005"/>
      <c r="AL2295" s="1006"/>
      <c r="AM2295" s="1007"/>
      <c r="AN2295" s="1007"/>
      <c r="AO2295" s="1007"/>
      <c r="AP2295" s="1007"/>
      <c r="AQ2295" s="1007"/>
      <c r="AR2295" s="1007"/>
      <c r="AS2295" s="1007"/>
      <c r="AT2295" s="1007"/>
      <c r="AU2295" s="1008"/>
      <c r="AV2295" s="1007"/>
      <c r="AW2295" s="1007"/>
      <c r="AX2295" s="1009"/>
    </row>
    <row r="2296" spans="37:50" x14ac:dyDescent="0.25">
      <c r="AK2296" s="1005"/>
      <c r="AL2296" s="1006"/>
      <c r="AM2296" s="1007"/>
      <c r="AN2296" s="1007"/>
      <c r="AO2296" s="1007"/>
      <c r="AP2296" s="1007"/>
      <c r="AQ2296" s="1007"/>
      <c r="AR2296" s="1007"/>
      <c r="AS2296" s="1007"/>
      <c r="AT2296" s="1007"/>
      <c r="AU2296" s="1008"/>
      <c r="AV2296" s="1007"/>
      <c r="AW2296" s="1007"/>
      <c r="AX2296" s="1009"/>
    </row>
    <row r="2297" spans="37:50" x14ac:dyDescent="0.25">
      <c r="AK2297" s="1005"/>
      <c r="AL2297" s="1006"/>
      <c r="AM2297" s="1007"/>
      <c r="AN2297" s="1007"/>
      <c r="AO2297" s="1007"/>
      <c r="AP2297" s="1007"/>
      <c r="AQ2297" s="1007"/>
      <c r="AR2297" s="1007"/>
      <c r="AS2297" s="1007"/>
      <c r="AT2297" s="1007"/>
      <c r="AU2297" s="1008"/>
      <c r="AV2297" s="1007"/>
      <c r="AW2297" s="1007"/>
      <c r="AX2297" s="1009"/>
    </row>
    <row r="2298" spans="37:50" x14ac:dyDescent="0.25">
      <c r="AK2298" s="1005"/>
      <c r="AL2298" s="1006"/>
      <c r="AM2298" s="1007"/>
      <c r="AN2298" s="1007"/>
      <c r="AO2298" s="1007"/>
      <c r="AP2298" s="1007"/>
      <c r="AQ2298" s="1007"/>
      <c r="AR2298" s="1007"/>
      <c r="AS2298" s="1007"/>
      <c r="AT2298" s="1007"/>
      <c r="AU2298" s="1008"/>
      <c r="AV2298" s="1007"/>
      <c r="AW2298" s="1007"/>
      <c r="AX2298" s="1009"/>
    </row>
    <row r="2299" spans="37:50" x14ac:dyDescent="0.25">
      <c r="AK2299" s="1005"/>
      <c r="AL2299" s="1006"/>
      <c r="AM2299" s="1007"/>
      <c r="AN2299" s="1007"/>
      <c r="AO2299" s="1007"/>
      <c r="AP2299" s="1007"/>
      <c r="AQ2299" s="1007"/>
      <c r="AR2299" s="1007"/>
      <c r="AS2299" s="1007"/>
      <c r="AT2299" s="1007"/>
      <c r="AU2299" s="1008"/>
      <c r="AV2299" s="1007"/>
      <c r="AW2299" s="1007"/>
      <c r="AX2299" s="1009"/>
    </row>
    <row r="2300" spans="37:50" x14ac:dyDescent="0.25">
      <c r="AK2300" s="1005"/>
      <c r="AL2300" s="1006"/>
      <c r="AM2300" s="1007"/>
      <c r="AN2300" s="1007"/>
      <c r="AO2300" s="1007"/>
      <c r="AP2300" s="1007"/>
      <c r="AQ2300" s="1007"/>
      <c r="AR2300" s="1007"/>
      <c r="AS2300" s="1007"/>
      <c r="AT2300" s="1007"/>
      <c r="AU2300" s="1008"/>
      <c r="AV2300" s="1007"/>
      <c r="AW2300" s="1007"/>
      <c r="AX2300" s="1009"/>
    </row>
    <row r="2301" spans="37:50" x14ac:dyDescent="0.25">
      <c r="AK2301" s="1005"/>
      <c r="AL2301" s="1006"/>
      <c r="AM2301" s="1007"/>
      <c r="AN2301" s="1007"/>
      <c r="AO2301" s="1007"/>
      <c r="AP2301" s="1007"/>
      <c r="AQ2301" s="1007"/>
      <c r="AR2301" s="1007"/>
      <c r="AS2301" s="1007"/>
      <c r="AT2301" s="1007"/>
      <c r="AU2301" s="1008"/>
      <c r="AV2301" s="1007"/>
      <c r="AW2301" s="1007"/>
      <c r="AX2301" s="1009"/>
    </row>
    <row r="2302" spans="37:50" x14ac:dyDescent="0.25">
      <c r="AK2302" s="1005"/>
      <c r="AL2302" s="1006"/>
      <c r="AM2302" s="1007"/>
      <c r="AN2302" s="1007"/>
      <c r="AO2302" s="1007"/>
      <c r="AP2302" s="1007"/>
      <c r="AQ2302" s="1007"/>
      <c r="AR2302" s="1007"/>
      <c r="AS2302" s="1007"/>
      <c r="AT2302" s="1007"/>
      <c r="AU2302" s="1008"/>
      <c r="AV2302" s="1007"/>
      <c r="AW2302" s="1007"/>
      <c r="AX2302" s="1009"/>
    </row>
    <row r="2303" spans="37:50" x14ac:dyDescent="0.25">
      <c r="AK2303" s="1005"/>
      <c r="AL2303" s="1006"/>
      <c r="AM2303" s="1007"/>
      <c r="AN2303" s="1007"/>
      <c r="AO2303" s="1007"/>
      <c r="AP2303" s="1007"/>
      <c r="AQ2303" s="1007"/>
      <c r="AR2303" s="1007"/>
      <c r="AS2303" s="1007"/>
      <c r="AT2303" s="1007"/>
      <c r="AU2303" s="1008"/>
      <c r="AV2303" s="1007"/>
      <c r="AW2303" s="1007"/>
      <c r="AX2303" s="1009"/>
    </row>
    <row r="2304" spans="37:50" x14ac:dyDescent="0.25">
      <c r="AK2304" s="1005"/>
      <c r="AL2304" s="1006"/>
      <c r="AM2304" s="1007"/>
      <c r="AN2304" s="1007"/>
      <c r="AO2304" s="1007"/>
      <c r="AP2304" s="1007"/>
      <c r="AQ2304" s="1007"/>
      <c r="AR2304" s="1007"/>
      <c r="AS2304" s="1007"/>
      <c r="AT2304" s="1007"/>
      <c r="AU2304" s="1008"/>
      <c r="AV2304" s="1007"/>
      <c r="AW2304" s="1007"/>
      <c r="AX2304" s="1009"/>
    </row>
    <row r="2305" spans="37:50" x14ac:dyDescent="0.25">
      <c r="AK2305" s="1005"/>
      <c r="AL2305" s="1006"/>
      <c r="AM2305" s="1007"/>
      <c r="AN2305" s="1007"/>
      <c r="AO2305" s="1007"/>
      <c r="AP2305" s="1007"/>
      <c r="AQ2305" s="1007"/>
      <c r="AR2305" s="1007"/>
      <c r="AS2305" s="1007"/>
      <c r="AT2305" s="1007"/>
      <c r="AU2305" s="1008"/>
      <c r="AV2305" s="1007"/>
      <c r="AW2305" s="1007"/>
      <c r="AX2305" s="1009"/>
    </row>
    <row r="2306" spans="37:50" x14ac:dyDescent="0.25">
      <c r="AK2306" s="1005"/>
      <c r="AL2306" s="1006"/>
      <c r="AM2306" s="1007"/>
      <c r="AN2306" s="1007"/>
      <c r="AO2306" s="1007"/>
      <c r="AP2306" s="1007"/>
      <c r="AQ2306" s="1007"/>
      <c r="AR2306" s="1007"/>
      <c r="AS2306" s="1007"/>
      <c r="AT2306" s="1007"/>
      <c r="AU2306" s="1008"/>
      <c r="AV2306" s="1007"/>
      <c r="AW2306" s="1007"/>
      <c r="AX2306" s="1009"/>
    </row>
    <row r="2307" spans="37:50" x14ac:dyDescent="0.25">
      <c r="AK2307" s="1005"/>
      <c r="AL2307" s="1006"/>
      <c r="AM2307" s="1007"/>
      <c r="AN2307" s="1007"/>
      <c r="AO2307" s="1007"/>
      <c r="AP2307" s="1007"/>
      <c r="AQ2307" s="1007"/>
      <c r="AR2307" s="1007"/>
      <c r="AS2307" s="1007"/>
      <c r="AT2307" s="1007"/>
      <c r="AU2307" s="1008"/>
      <c r="AV2307" s="1007"/>
      <c r="AW2307" s="1007"/>
      <c r="AX2307" s="1009"/>
    </row>
    <row r="2308" spans="37:50" x14ac:dyDescent="0.25">
      <c r="AK2308" s="1005"/>
      <c r="AL2308" s="1006"/>
      <c r="AM2308" s="1007"/>
      <c r="AN2308" s="1007"/>
      <c r="AO2308" s="1007"/>
      <c r="AP2308" s="1007"/>
      <c r="AQ2308" s="1007"/>
      <c r="AR2308" s="1007"/>
      <c r="AS2308" s="1007"/>
      <c r="AT2308" s="1007"/>
      <c r="AU2308" s="1008"/>
      <c r="AV2308" s="1007"/>
      <c r="AW2308" s="1007"/>
      <c r="AX2308" s="1009"/>
    </row>
    <row r="2309" spans="37:50" x14ac:dyDescent="0.25">
      <c r="AK2309" s="1005"/>
      <c r="AL2309" s="1006"/>
      <c r="AM2309" s="1007"/>
      <c r="AN2309" s="1007"/>
      <c r="AO2309" s="1007"/>
      <c r="AP2309" s="1007"/>
      <c r="AQ2309" s="1007"/>
      <c r="AR2309" s="1007"/>
      <c r="AS2309" s="1007"/>
      <c r="AT2309" s="1007"/>
      <c r="AU2309" s="1008"/>
      <c r="AV2309" s="1007"/>
      <c r="AW2309" s="1007"/>
      <c r="AX2309" s="1009"/>
    </row>
    <row r="2310" spans="37:50" x14ac:dyDescent="0.25">
      <c r="AK2310" s="1005"/>
      <c r="AL2310" s="1006"/>
      <c r="AM2310" s="1007"/>
      <c r="AN2310" s="1007"/>
      <c r="AO2310" s="1007"/>
      <c r="AP2310" s="1007"/>
      <c r="AQ2310" s="1007"/>
      <c r="AR2310" s="1007"/>
      <c r="AS2310" s="1007"/>
      <c r="AT2310" s="1007"/>
      <c r="AU2310" s="1008"/>
      <c r="AV2310" s="1007"/>
      <c r="AW2310" s="1007"/>
      <c r="AX2310" s="1009"/>
    </row>
    <row r="2311" spans="37:50" x14ac:dyDescent="0.25">
      <c r="AK2311" s="1005"/>
      <c r="AL2311" s="1006"/>
      <c r="AM2311" s="1007"/>
      <c r="AN2311" s="1007"/>
      <c r="AO2311" s="1007"/>
      <c r="AP2311" s="1007"/>
      <c r="AQ2311" s="1007"/>
      <c r="AR2311" s="1007"/>
      <c r="AS2311" s="1007"/>
      <c r="AT2311" s="1007"/>
      <c r="AU2311" s="1008"/>
      <c r="AV2311" s="1007"/>
      <c r="AW2311" s="1007"/>
      <c r="AX2311" s="1009"/>
    </row>
    <row r="2312" spans="37:50" x14ac:dyDescent="0.25">
      <c r="AK2312" s="1005"/>
      <c r="AL2312" s="1006"/>
      <c r="AM2312" s="1007"/>
      <c r="AN2312" s="1007"/>
      <c r="AO2312" s="1007"/>
      <c r="AP2312" s="1007"/>
      <c r="AQ2312" s="1007"/>
      <c r="AR2312" s="1007"/>
      <c r="AS2312" s="1007"/>
      <c r="AT2312" s="1007"/>
      <c r="AU2312" s="1008"/>
      <c r="AV2312" s="1007"/>
      <c r="AW2312" s="1007"/>
      <c r="AX2312" s="1009"/>
    </row>
    <row r="2313" spans="37:50" x14ac:dyDescent="0.25">
      <c r="AK2313" s="1005"/>
      <c r="AL2313" s="1006"/>
      <c r="AM2313" s="1007"/>
      <c r="AN2313" s="1007"/>
      <c r="AO2313" s="1007"/>
      <c r="AP2313" s="1007"/>
      <c r="AQ2313" s="1007"/>
      <c r="AR2313" s="1007"/>
      <c r="AS2313" s="1007"/>
      <c r="AT2313" s="1007"/>
      <c r="AU2313" s="1008"/>
      <c r="AV2313" s="1007"/>
      <c r="AW2313" s="1007"/>
      <c r="AX2313" s="1009"/>
    </row>
    <row r="2314" spans="37:50" x14ac:dyDescent="0.25">
      <c r="AK2314" s="1005"/>
      <c r="AL2314" s="1006"/>
      <c r="AM2314" s="1007"/>
      <c r="AN2314" s="1007"/>
      <c r="AO2314" s="1007"/>
      <c r="AP2314" s="1007"/>
      <c r="AQ2314" s="1007"/>
      <c r="AR2314" s="1007"/>
      <c r="AS2314" s="1007"/>
      <c r="AT2314" s="1007"/>
      <c r="AU2314" s="1008"/>
      <c r="AV2314" s="1007"/>
      <c r="AW2314" s="1007"/>
      <c r="AX2314" s="1009"/>
    </row>
    <row r="2315" spans="37:50" x14ac:dyDescent="0.25">
      <c r="AK2315" s="1005"/>
      <c r="AL2315" s="1006"/>
      <c r="AM2315" s="1007"/>
      <c r="AN2315" s="1007"/>
      <c r="AO2315" s="1007"/>
      <c r="AP2315" s="1007"/>
      <c r="AQ2315" s="1007"/>
      <c r="AR2315" s="1007"/>
      <c r="AS2315" s="1007"/>
      <c r="AT2315" s="1007"/>
      <c r="AU2315" s="1008"/>
      <c r="AV2315" s="1007"/>
      <c r="AW2315" s="1007"/>
      <c r="AX2315" s="1009"/>
    </row>
    <row r="2316" spans="37:50" x14ac:dyDescent="0.25">
      <c r="AK2316" s="1005"/>
      <c r="AL2316" s="1006"/>
      <c r="AM2316" s="1007"/>
      <c r="AN2316" s="1007"/>
      <c r="AO2316" s="1007"/>
      <c r="AP2316" s="1007"/>
      <c r="AQ2316" s="1007"/>
      <c r="AR2316" s="1007"/>
      <c r="AS2316" s="1007"/>
      <c r="AT2316" s="1007"/>
      <c r="AU2316" s="1008"/>
      <c r="AV2316" s="1007"/>
      <c r="AW2316" s="1007"/>
      <c r="AX2316" s="1009"/>
    </row>
    <row r="2317" spans="37:50" x14ac:dyDescent="0.25">
      <c r="AK2317" s="1005"/>
      <c r="AL2317" s="1006"/>
      <c r="AM2317" s="1007"/>
      <c r="AN2317" s="1007"/>
      <c r="AO2317" s="1007"/>
      <c r="AP2317" s="1007"/>
      <c r="AQ2317" s="1007"/>
      <c r="AR2317" s="1007"/>
      <c r="AS2317" s="1007"/>
      <c r="AT2317" s="1007"/>
      <c r="AU2317" s="1008"/>
      <c r="AV2317" s="1007"/>
      <c r="AW2317" s="1007"/>
      <c r="AX2317" s="1009"/>
    </row>
    <row r="2318" spans="37:50" x14ac:dyDescent="0.25">
      <c r="AK2318" s="1005"/>
      <c r="AL2318" s="1006"/>
      <c r="AM2318" s="1007"/>
      <c r="AN2318" s="1007"/>
      <c r="AO2318" s="1007"/>
      <c r="AP2318" s="1007"/>
      <c r="AQ2318" s="1007"/>
      <c r="AR2318" s="1007"/>
      <c r="AS2318" s="1007"/>
      <c r="AT2318" s="1007"/>
      <c r="AU2318" s="1008"/>
      <c r="AV2318" s="1007"/>
      <c r="AW2318" s="1007"/>
      <c r="AX2318" s="1009"/>
    </row>
    <row r="2319" spans="37:50" x14ac:dyDescent="0.25">
      <c r="AK2319" s="1005"/>
      <c r="AL2319" s="1006"/>
      <c r="AM2319" s="1007"/>
      <c r="AN2319" s="1007"/>
      <c r="AO2319" s="1007"/>
      <c r="AP2319" s="1007"/>
      <c r="AQ2319" s="1007"/>
      <c r="AR2319" s="1007"/>
      <c r="AS2319" s="1007"/>
      <c r="AT2319" s="1007"/>
      <c r="AU2319" s="1008"/>
      <c r="AV2319" s="1007"/>
      <c r="AW2319" s="1007"/>
      <c r="AX2319" s="1009"/>
    </row>
    <row r="2320" spans="37:50" x14ac:dyDescent="0.25">
      <c r="AK2320" s="1005"/>
      <c r="AL2320" s="1006"/>
      <c r="AM2320" s="1007"/>
      <c r="AN2320" s="1007"/>
      <c r="AO2320" s="1007"/>
      <c r="AP2320" s="1007"/>
      <c r="AQ2320" s="1007"/>
      <c r="AR2320" s="1007"/>
      <c r="AS2320" s="1007"/>
      <c r="AT2320" s="1007"/>
      <c r="AU2320" s="1008"/>
      <c r="AV2320" s="1007"/>
      <c r="AW2320" s="1007"/>
      <c r="AX2320" s="1009"/>
    </row>
    <row r="2321" spans="37:50" x14ac:dyDescent="0.25">
      <c r="AK2321" s="1005"/>
      <c r="AL2321" s="1006"/>
      <c r="AM2321" s="1007"/>
      <c r="AN2321" s="1007"/>
      <c r="AO2321" s="1007"/>
      <c r="AP2321" s="1007"/>
      <c r="AQ2321" s="1007"/>
      <c r="AR2321" s="1007"/>
      <c r="AS2321" s="1007"/>
      <c r="AT2321" s="1007"/>
      <c r="AU2321" s="1008"/>
      <c r="AV2321" s="1007"/>
      <c r="AW2321" s="1007"/>
      <c r="AX2321" s="1009"/>
    </row>
    <row r="2322" spans="37:50" x14ac:dyDescent="0.25">
      <c r="AK2322" s="1005"/>
      <c r="AL2322" s="1006"/>
      <c r="AM2322" s="1007"/>
      <c r="AN2322" s="1007"/>
      <c r="AO2322" s="1007"/>
      <c r="AP2322" s="1007"/>
      <c r="AQ2322" s="1007"/>
      <c r="AR2322" s="1007"/>
      <c r="AS2322" s="1007"/>
      <c r="AT2322" s="1007"/>
      <c r="AU2322" s="1008"/>
      <c r="AV2322" s="1007"/>
      <c r="AW2322" s="1007"/>
      <c r="AX2322" s="1009"/>
    </row>
    <row r="2323" spans="37:50" x14ac:dyDescent="0.25">
      <c r="AK2323" s="1005"/>
      <c r="AL2323" s="1006"/>
      <c r="AM2323" s="1007"/>
      <c r="AN2323" s="1007"/>
      <c r="AO2323" s="1007"/>
      <c r="AP2323" s="1007"/>
      <c r="AQ2323" s="1007"/>
      <c r="AR2323" s="1007"/>
      <c r="AS2323" s="1007"/>
      <c r="AT2323" s="1007"/>
      <c r="AU2323" s="1008"/>
      <c r="AV2323" s="1007"/>
      <c r="AW2323" s="1007"/>
      <c r="AX2323" s="1009"/>
    </row>
    <row r="2324" spans="37:50" x14ac:dyDescent="0.25">
      <c r="AK2324" s="1005"/>
      <c r="AL2324" s="1006"/>
      <c r="AM2324" s="1007"/>
      <c r="AN2324" s="1007"/>
      <c r="AO2324" s="1007"/>
      <c r="AP2324" s="1007"/>
      <c r="AQ2324" s="1007"/>
      <c r="AR2324" s="1007"/>
      <c r="AS2324" s="1007"/>
      <c r="AT2324" s="1007"/>
      <c r="AU2324" s="1008"/>
      <c r="AV2324" s="1007"/>
      <c r="AW2324" s="1007"/>
      <c r="AX2324" s="1009"/>
    </row>
    <row r="2325" spans="37:50" x14ac:dyDescent="0.25">
      <c r="AK2325" s="1005"/>
      <c r="AL2325" s="1006"/>
      <c r="AM2325" s="1007"/>
      <c r="AN2325" s="1007"/>
      <c r="AO2325" s="1007"/>
      <c r="AP2325" s="1007"/>
      <c r="AQ2325" s="1007"/>
      <c r="AR2325" s="1007"/>
      <c r="AS2325" s="1007"/>
      <c r="AT2325" s="1007"/>
      <c r="AU2325" s="1008"/>
      <c r="AV2325" s="1007"/>
      <c r="AW2325" s="1007"/>
      <c r="AX2325" s="1009"/>
    </row>
    <row r="2326" spans="37:50" x14ac:dyDescent="0.25">
      <c r="AK2326" s="1005"/>
      <c r="AL2326" s="1006"/>
      <c r="AM2326" s="1007"/>
      <c r="AN2326" s="1007"/>
      <c r="AO2326" s="1007"/>
      <c r="AP2326" s="1007"/>
      <c r="AQ2326" s="1007"/>
      <c r="AR2326" s="1007"/>
      <c r="AS2326" s="1007"/>
      <c r="AT2326" s="1007"/>
      <c r="AU2326" s="1008"/>
      <c r="AV2326" s="1007"/>
      <c r="AW2326" s="1007"/>
      <c r="AX2326" s="1009"/>
    </row>
    <row r="2327" spans="37:50" x14ac:dyDescent="0.25">
      <c r="AK2327" s="1005"/>
      <c r="AL2327" s="1006"/>
      <c r="AM2327" s="1007"/>
      <c r="AN2327" s="1007"/>
      <c r="AO2327" s="1007"/>
      <c r="AP2327" s="1007"/>
      <c r="AQ2327" s="1007"/>
      <c r="AR2327" s="1007"/>
      <c r="AS2327" s="1007"/>
      <c r="AT2327" s="1007"/>
      <c r="AU2327" s="1008"/>
      <c r="AV2327" s="1007"/>
      <c r="AW2327" s="1007"/>
      <c r="AX2327" s="1009"/>
    </row>
    <row r="2328" spans="37:50" x14ac:dyDescent="0.25">
      <c r="AK2328" s="1005"/>
      <c r="AL2328" s="1006"/>
      <c r="AM2328" s="1007"/>
      <c r="AN2328" s="1007"/>
      <c r="AO2328" s="1007"/>
      <c r="AP2328" s="1007"/>
      <c r="AQ2328" s="1007"/>
      <c r="AR2328" s="1007"/>
      <c r="AS2328" s="1007"/>
      <c r="AT2328" s="1007"/>
      <c r="AU2328" s="1008"/>
      <c r="AV2328" s="1007"/>
      <c r="AW2328" s="1007"/>
      <c r="AX2328" s="1009"/>
    </row>
    <row r="2329" spans="37:50" x14ac:dyDescent="0.25">
      <c r="AK2329" s="1005"/>
      <c r="AL2329" s="1006"/>
      <c r="AM2329" s="1007"/>
      <c r="AN2329" s="1007"/>
      <c r="AO2329" s="1007"/>
      <c r="AP2329" s="1007"/>
      <c r="AQ2329" s="1007"/>
      <c r="AR2329" s="1007"/>
      <c r="AS2329" s="1007"/>
      <c r="AT2329" s="1007"/>
      <c r="AU2329" s="1008"/>
      <c r="AV2329" s="1007"/>
      <c r="AW2329" s="1007"/>
      <c r="AX2329" s="1009"/>
    </row>
    <row r="2330" spans="37:50" x14ac:dyDescent="0.25">
      <c r="AK2330" s="1005"/>
      <c r="AL2330" s="1006"/>
      <c r="AM2330" s="1007"/>
      <c r="AN2330" s="1007"/>
      <c r="AO2330" s="1007"/>
      <c r="AP2330" s="1007"/>
      <c r="AQ2330" s="1007"/>
      <c r="AR2330" s="1007"/>
      <c r="AS2330" s="1007"/>
      <c r="AT2330" s="1007"/>
      <c r="AU2330" s="1008"/>
      <c r="AV2330" s="1007"/>
      <c r="AW2330" s="1007"/>
      <c r="AX2330" s="1009"/>
    </row>
    <row r="2331" spans="37:50" x14ac:dyDescent="0.25">
      <c r="AK2331" s="1005"/>
      <c r="AL2331" s="1006"/>
      <c r="AM2331" s="1007"/>
      <c r="AN2331" s="1007"/>
      <c r="AO2331" s="1007"/>
      <c r="AP2331" s="1007"/>
      <c r="AQ2331" s="1007"/>
      <c r="AR2331" s="1007"/>
      <c r="AS2331" s="1007"/>
      <c r="AT2331" s="1007"/>
      <c r="AU2331" s="1008"/>
      <c r="AV2331" s="1007"/>
      <c r="AW2331" s="1007"/>
      <c r="AX2331" s="1009"/>
    </row>
    <row r="2332" spans="37:50" x14ac:dyDescent="0.25">
      <c r="AK2332" s="1005"/>
      <c r="AL2332" s="1006"/>
      <c r="AM2332" s="1007"/>
      <c r="AN2332" s="1007"/>
      <c r="AO2332" s="1007"/>
      <c r="AP2332" s="1007"/>
      <c r="AQ2332" s="1007"/>
      <c r="AR2332" s="1007"/>
      <c r="AS2332" s="1007"/>
      <c r="AT2332" s="1007"/>
      <c r="AU2332" s="1008"/>
      <c r="AV2332" s="1007"/>
      <c r="AW2332" s="1007"/>
      <c r="AX2332" s="1009"/>
    </row>
    <row r="2333" spans="37:50" x14ac:dyDescent="0.25">
      <c r="AK2333" s="1005"/>
      <c r="AL2333" s="1006"/>
      <c r="AM2333" s="1007"/>
      <c r="AN2333" s="1007"/>
      <c r="AO2333" s="1007"/>
      <c r="AP2333" s="1007"/>
      <c r="AQ2333" s="1007"/>
      <c r="AR2333" s="1007"/>
      <c r="AS2333" s="1007"/>
      <c r="AT2333" s="1007"/>
      <c r="AU2333" s="1008"/>
      <c r="AV2333" s="1007"/>
      <c r="AW2333" s="1007"/>
      <c r="AX2333" s="1009"/>
    </row>
    <row r="2334" spans="37:50" x14ac:dyDescent="0.25">
      <c r="AK2334" s="1005"/>
      <c r="AL2334" s="1006"/>
      <c r="AM2334" s="1007"/>
      <c r="AN2334" s="1007"/>
      <c r="AO2334" s="1007"/>
      <c r="AP2334" s="1007"/>
      <c r="AQ2334" s="1007"/>
      <c r="AR2334" s="1007"/>
      <c r="AS2334" s="1007"/>
      <c r="AT2334" s="1007"/>
      <c r="AU2334" s="1008"/>
      <c r="AV2334" s="1007"/>
      <c r="AW2334" s="1007"/>
      <c r="AX2334" s="1009"/>
    </row>
    <row r="2335" spans="37:50" x14ac:dyDescent="0.25">
      <c r="AK2335" s="1005"/>
      <c r="AL2335" s="1006"/>
      <c r="AM2335" s="1007"/>
      <c r="AN2335" s="1007"/>
      <c r="AO2335" s="1007"/>
      <c r="AP2335" s="1007"/>
      <c r="AQ2335" s="1007"/>
      <c r="AR2335" s="1007"/>
      <c r="AS2335" s="1007"/>
      <c r="AT2335" s="1007"/>
      <c r="AU2335" s="1008"/>
      <c r="AV2335" s="1007"/>
      <c r="AW2335" s="1007"/>
      <c r="AX2335" s="1009"/>
    </row>
    <row r="2336" spans="37:50" x14ac:dyDescent="0.25">
      <c r="AK2336" s="1005"/>
      <c r="AL2336" s="1006"/>
      <c r="AM2336" s="1007"/>
      <c r="AN2336" s="1007"/>
      <c r="AO2336" s="1007"/>
      <c r="AP2336" s="1007"/>
      <c r="AQ2336" s="1007"/>
      <c r="AR2336" s="1007"/>
      <c r="AS2336" s="1007"/>
      <c r="AT2336" s="1007"/>
      <c r="AU2336" s="1008"/>
      <c r="AV2336" s="1007"/>
      <c r="AW2336" s="1007"/>
      <c r="AX2336" s="1009"/>
    </row>
    <row r="2337" spans="37:50" x14ac:dyDescent="0.25">
      <c r="AK2337" s="1005"/>
      <c r="AL2337" s="1006"/>
      <c r="AM2337" s="1007"/>
      <c r="AN2337" s="1007"/>
      <c r="AO2337" s="1007"/>
      <c r="AP2337" s="1007"/>
      <c r="AQ2337" s="1007"/>
      <c r="AR2337" s="1007"/>
      <c r="AS2337" s="1007"/>
      <c r="AT2337" s="1007"/>
      <c r="AU2337" s="1008"/>
      <c r="AV2337" s="1007"/>
      <c r="AW2337" s="1007"/>
      <c r="AX2337" s="1009"/>
    </row>
    <row r="2338" spans="37:50" x14ac:dyDescent="0.25">
      <c r="AK2338" s="1005"/>
      <c r="AL2338" s="1006"/>
      <c r="AM2338" s="1007"/>
      <c r="AN2338" s="1007"/>
      <c r="AO2338" s="1007"/>
      <c r="AP2338" s="1007"/>
      <c r="AQ2338" s="1007"/>
      <c r="AR2338" s="1007"/>
      <c r="AS2338" s="1007"/>
      <c r="AT2338" s="1007"/>
      <c r="AU2338" s="1008"/>
      <c r="AV2338" s="1007"/>
      <c r="AW2338" s="1007"/>
      <c r="AX2338" s="1009"/>
    </row>
    <row r="2339" spans="37:50" x14ac:dyDescent="0.25">
      <c r="AK2339" s="1005"/>
      <c r="AL2339" s="1006"/>
      <c r="AM2339" s="1007"/>
      <c r="AN2339" s="1007"/>
      <c r="AO2339" s="1007"/>
      <c r="AP2339" s="1007"/>
      <c r="AQ2339" s="1007"/>
      <c r="AR2339" s="1007"/>
      <c r="AS2339" s="1007"/>
      <c r="AT2339" s="1007"/>
      <c r="AU2339" s="1008"/>
      <c r="AV2339" s="1007"/>
      <c r="AW2339" s="1007"/>
      <c r="AX2339" s="1009"/>
    </row>
    <row r="2340" spans="37:50" x14ac:dyDescent="0.25">
      <c r="AK2340" s="1005"/>
      <c r="AL2340" s="1006"/>
      <c r="AM2340" s="1007"/>
      <c r="AN2340" s="1007"/>
      <c r="AO2340" s="1007"/>
      <c r="AP2340" s="1007"/>
      <c r="AQ2340" s="1007"/>
      <c r="AR2340" s="1007"/>
      <c r="AS2340" s="1007"/>
      <c r="AT2340" s="1007"/>
      <c r="AU2340" s="1008"/>
      <c r="AV2340" s="1007"/>
      <c r="AW2340" s="1007"/>
      <c r="AX2340" s="1009"/>
    </row>
    <row r="2341" spans="37:50" x14ac:dyDescent="0.25">
      <c r="AK2341" s="1005"/>
      <c r="AL2341" s="1006"/>
      <c r="AM2341" s="1007"/>
      <c r="AN2341" s="1007"/>
      <c r="AO2341" s="1007"/>
      <c r="AP2341" s="1007"/>
      <c r="AQ2341" s="1007"/>
      <c r="AR2341" s="1007"/>
      <c r="AS2341" s="1007"/>
      <c r="AT2341" s="1007"/>
      <c r="AU2341" s="1008"/>
      <c r="AV2341" s="1007"/>
      <c r="AW2341" s="1007"/>
      <c r="AX2341" s="1009"/>
    </row>
    <row r="2342" spans="37:50" x14ac:dyDescent="0.25">
      <c r="AK2342" s="1005"/>
      <c r="AL2342" s="1006"/>
      <c r="AM2342" s="1007"/>
      <c r="AN2342" s="1007"/>
      <c r="AO2342" s="1007"/>
      <c r="AP2342" s="1007"/>
      <c r="AQ2342" s="1007"/>
      <c r="AR2342" s="1007"/>
      <c r="AS2342" s="1007"/>
      <c r="AT2342" s="1007"/>
      <c r="AU2342" s="1008"/>
      <c r="AV2342" s="1007"/>
      <c r="AW2342" s="1007"/>
      <c r="AX2342" s="1009"/>
    </row>
    <row r="2343" spans="37:50" x14ac:dyDescent="0.25">
      <c r="AK2343" s="1005"/>
      <c r="AL2343" s="1006"/>
      <c r="AM2343" s="1007"/>
      <c r="AN2343" s="1007"/>
      <c r="AO2343" s="1007"/>
      <c r="AP2343" s="1007"/>
      <c r="AQ2343" s="1007"/>
      <c r="AR2343" s="1007"/>
      <c r="AS2343" s="1007"/>
      <c r="AT2343" s="1007"/>
      <c r="AU2343" s="1008"/>
      <c r="AV2343" s="1007"/>
      <c r="AW2343" s="1007"/>
      <c r="AX2343" s="1009"/>
    </row>
    <row r="2344" spans="37:50" x14ac:dyDescent="0.25">
      <c r="AK2344" s="1005"/>
      <c r="AL2344" s="1006"/>
      <c r="AM2344" s="1007"/>
      <c r="AN2344" s="1007"/>
      <c r="AO2344" s="1007"/>
      <c r="AP2344" s="1007"/>
      <c r="AQ2344" s="1007"/>
      <c r="AR2344" s="1007"/>
      <c r="AS2344" s="1007"/>
      <c r="AT2344" s="1007"/>
      <c r="AU2344" s="1008"/>
      <c r="AV2344" s="1007"/>
      <c r="AW2344" s="1007"/>
      <c r="AX2344" s="1009"/>
    </row>
    <row r="2345" spans="37:50" x14ac:dyDescent="0.25">
      <c r="AK2345" s="1005"/>
      <c r="AL2345" s="1006"/>
      <c r="AM2345" s="1007"/>
      <c r="AN2345" s="1007"/>
      <c r="AO2345" s="1007"/>
      <c r="AP2345" s="1007"/>
      <c r="AQ2345" s="1007"/>
      <c r="AR2345" s="1007"/>
      <c r="AS2345" s="1007"/>
      <c r="AT2345" s="1007"/>
      <c r="AU2345" s="1008"/>
      <c r="AV2345" s="1007"/>
      <c r="AW2345" s="1007"/>
      <c r="AX2345" s="1009"/>
    </row>
    <row r="2346" spans="37:50" x14ac:dyDescent="0.25">
      <c r="AK2346" s="1005"/>
      <c r="AL2346" s="1006"/>
      <c r="AM2346" s="1007"/>
      <c r="AN2346" s="1007"/>
      <c r="AO2346" s="1007"/>
      <c r="AP2346" s="1007"/>
      <c r="AQ2346" s="1007"/>
      <c r="AR2346" s="1007"/>
      <c r="AS2346" s="1007"/>
      <c r="AT2346" s="1007"/>
      <c r="AU2346" s="1008"/>
      <c r="AV2346" s="1007"/>
      <c r="AW2346" s="1007"/>
      <c r="AX2346" s="1009"/>
    </row>
    <row r="2347" spans="37:50" x14ac:dyDescent="0.25">
      <c r="AK2347" s="1005"/>
      <c r="AL2347" s="1006"/>
      <c r="AM2347" s="1007"/>
      <c r="AN2347" s="1007"/>
      <c r="AO2347" s="1007"/>
      <c r="AP2347" s="1007"/>
      <c r="AQ2347" s="1007"/>
      <c r="AR2347" s="1007"/>
      <c r="AS2347" s="1007"/>
      <c r="AT2347" s="1007"/>
      <c r="AU2347" s="1008"/>
      <c r="AV2347" s="1007"/>
      <c r="AW2347" s="1007"/>
      <c r="AX2347" s="1009"/>
    </row>
    <row r="2348" spans="37:50" x14ac:dyDescent="0.25">
      <c r="AK2348" s="1005"/>
      <c r="AL2348" s="1006"/>
      <c r="AM2348" s="1007"/>
      <c r="AN2348" s="1007"/>
      <c r="AO2348" s="1007"/>
      <c r="AP2348" s="1007"/>
      <c r="AQ2348" s="1007"/>
      <c r="AR2348" s="1007"/>
      <c r="AS2348" s="1007"/>
      <c r="AT2348" s="1007"/>
      <c r="AU2348" s="1008"/>
      <c r="AV2348" s="1007"/>
      <c r="AW2348" s="1007"/>
      <c r="AX2348" s="1009"/>
    </row>
    <row r="2349" spans="37:50" x14ac:dyDescent="0.25">
      <c r="AK2349" s="1005"/>
      <c r="AL2349" s="1006"/>
      <c r="AM2349" s="1007"/>
      <c r="AN2349" s="1007"/>
      <c r="AO2349" s="1007"/>
      <c r="AP2349" s="1007"/>
      <c r="AQ2349" s="1007"/>
      <c r="AR2349" s="1007"/>
      <c r="AS2349" s="1007"/>
      <c r="AT2349" s="1007"/>
      <c r="AU2349" s="1008"/>
      <c r="AV2349" s="1007"/>
      <c r="AW2349" s="1007"/>
      <c r="AX2349" s="1009"/>
    </row>
    <row r="2350" spans="37:50" x14ac:dyDescent="0.25">
      <c r="AK2350" s="1005"/>
      <c r="AL2350" s="1006"/>
      <c r="AM2350" s="1007"/>
      <c r="AN2350" s="1007"/>
      <c r="AO2350" s="1007"/>
      <c r="AP2350" s="1007"/>
      <c r="AQ2350" s="1007"/>
      <c r="AR2350" s="1007"/>
      <c r="AS2350" s="1007"/>
      <c r="AT2350" s="1007"/>
      <c r="AU2350" s="1008"/>
      <c r="AV2350" s="1007"/>
      <c r="AW2350" s="1007"/>
      <c r="AX2350" s="1009"/>
    </row>
    <row r="2351" spans="37:50" x14ac:dyDescent="0.25">
      <c r="AK2351" s="1005"/>
      <c r="AL2351" s="1006"/>
      <c r="AM2351" s="1007"/>
      <c r="AN2351" s="1007"/>
      <c r="AO2351" s="1007"/>
      <c r="AP2351" s="1007"/>
      <c r="AQ2351" s="1007"/>
      <c r="AR2351" s="1007"/>
      <c r="AS2351" s="1007"/>
      <c r="AT2351" s="1007"/>
      <c r="AU2351" s="1008"/>
      <c r="AV2351" s="1007"/>
      <c r="AW2351" s="1007"/>
      <c r="AX2351" s="1009"/>
    </row>
    <row r="2352" spans="37:50" x14ac:dyDescent="0.25">
      <c r="AK2352" s="1005"/>
      <c r="AL2352" s="1006"/>
      <c r="AM2352" s="1007"/>
      <c r="AN2352" s="1007"/>
      <c r="AO2352" s="1007"/>
      <c r="AP2352" s="1007"/>
      <c r="AQ2352" s="1007"/>
      <c r="AR2352" s="1007"/>
      <c r="AS2352" s="1007"/>
      <c r="AT2352" s="1007"/>
      <c r="AU2352" s="1008"/>
      <c r="AV2352" s="1007"/>
      <c r="AW2352" s="1007"/>
      <c r="AX2352" s="1009"/>
    </row>
    <row r="2353" spans="37:50" x14ac:dyDescent="0.25">
      <c r="AK2353" s="1005"/>
      <c r="AL2353" s="1006"/>
      <c r="AM2353" s="1007"/>
      <c r="AN2353" s="1007"/>
      <c r="AO2353" s="1007"/>
      <c r="AP2353" s="1007"/>
      <c r="AQ2353" s="1007"/>
      <c r="AR2353" s="1007"/>
      <c r="AS2353" s="1007"/>
      <c r="AT2353" s="1007"/>
      <c r="AU2353" s="1008"/>
      <c r="AV2353" s="1007"/>
      <c r="AW2353" s="1007"/>
      <c r="AX2353" s="1009"/>
    </row>
    <row r="2354" spans="37:50" x14ac:dyDescent="0.25">
      <c r="AK2354" s="1005"/>
      <c r="AL2354" s="1006"/>
      <c r="AM2354" s="1007"/>
      <c r="AN2354" s="1007"/>
      <c r="AO2354" s="1007"/>
      <c r="AP2354" s="1007"/>
      <c r="AQ2354" s="1007"/>
      <c r="AR2354" s="1007"/>
      <c r="AS2354" s="1007"/>
      <c r="AT2354" s="1007"/>
      <c r="AU2354" s="1008"/>
      <c r="AV2354" s="1007"/>
      <c r="AW2354" s="1007"/>
      <c r="AX2354" s="1009"/>
    </row>
    <row r="2355" spans="37:50" x14ac:dyDescent="0.25">
      <c r="AK2355" s="1005"/>
      <c r="AL2355" s="1006"/>
      <c r="AM2355" s="1007"/>
      <c r="AN2355" s="1007"/>
      <c r="AO2355" s="1007"/>
      <c r="AP2355" s="1007"/>
      <c r="AQ2355" s="1007"/>
      <c r="AR2355" s="1007"/>
      <c r="AS2355" s="1007"/>
      <c r="AT2355" s="1007"/>
      <c r="AU2355" s="1008"/>
      <c r="AV2355" s="1007"/>
      <c r="AW2355" s="1007"/>
      <c r="AX2355" s="1009"/>
    </row>
    <row r="2356" spans="37:50" x14ac:dyDescent="0.25">
      <c r="AK2356" s="1005"/>
      <c r="AL2356" s="1006"/>
      <c r="AM2356" s="1007"/>
      <c r="AN2356" s="1007"/>
      <c r="AO2356" s="1007"/>
      <c r="AP2356" s="1007"/>
      <c r="AQ2356" s="1007"/>
      <c r="AR2356" s="1007"/>
      <c r="AS2356" s="1007"/>
      <c r="AT2356" s="1007"/>
      <c r="AU2356" s="1008"/>
      <c r="AV2356" s="1007"/>
      <c r="AW2356" s="1007"/>
      <c r="AX2356" s="1009"/>
    </row>
    <row r="2357" spans="37:50" x14ac:dyDescent="0.25">
      <c r="AK2357" s="1005"/>
      <c r="AL2357" s="1006"/>
      <c r="AM2357" s="1007"/>
      <c r="AN2357" s="1007"/>
      <c r="AO2357" s="1007"/>
      <c r="AP2357" s="1007"/>
      <c r="AQ2357" s="1007"/>
      <c r="AR2357" s="1007"/>
      <c r="AS2357" s="1007"/>
      <c r="AT2357" s="1007"/>
      <c r="AU2357" s="1008"/>
      <c r="AV2357" s="1007"/>
      <c r="AW2357" s="1007"/>
      <c r="AX2357" s="1009"/>
    </row>
    <row r="2358" spans="37:50" x14ac:dyDescent="0.25">
      <c r="AK2358" s="1005"/>
      <c r="AL2358" s="1006"/>
      <c r="AM2358" s="1007"/>
      <c r="AN2358" s="1007"/>
      <c r="AO2358" s="1007"/>
      <c r="AP2358" s="1007"/>
      <c r="AQ2358" s="1007"/>
      <c r="AR2358" s="1007"/>
      <c r="AS2358" s="1007"/>
      <c r="AT2358" s="1007"/>
      <c r="AU2358" s="1008"/>
      <c r="AV2358" s="1007"/>
      <c r="AW2358" s="1007"/>
      <c r="AX2358" s="1009"/>
    </row>
    <row r="2359" spans="37:50" x14ac:dyDescent="0.25">
      <c r="AK2359" s="1005"/>
      <c r="AL2359" s="1006"/>
      <c r="AM2359" s="1007"/>
      <c r="AN2359" s="1007"/>
      <c r="AO2359" s="1007"/>
      <c r="AP2359" s="1007"/>
      <c r="AQ2359" s="1007"/>
      <c r="AR2359" s="1007"/>
      <c r="AS2359" s="1007"/>
      <c r="AT2359" s="1007"/>
      <c r="AU2359" s="1011"/>
      <c r="AV2359" s="1007"/>
      <c r="AW2359" s="1007"/>
      <c r="AX2359" s="1009"/>
    </row>
    <row r="2360" spans="37:50" x14ac:dyDescent="0.25">
      <c r="AK2360" s="1005"/>
      <c r="AL2360" s="1006"/>
      <c r="AM2360" s="1007"/>
      <c r="AN2360" s="1007"/>
      <c r="AO2360" s="1007"/>
      <c r="AP2360" s="1007"/>
      <c r="AQ2360" s="1007"/>
      <c r="AR2360" s="1007"/>
      <c r="AS2360" s="1007"/>
      <c r="AT2360" s="1007"/>
      <c r="AU2360" s="1026"/>
      <c r="AV2360" s="1007"/>
      <c r="AW2360" s="1007"/>
      <c r="AX2360" s="1009"/>
    </row>
    <row r="2361" spans="37:50" x14ac:dyDescent="0.25">
      <c r="AK2361" s="1005"/>
      <c r="AL2361" s="1006"/>
      <c r="AM2361" s="1007"/>
      <c r="AN2361" s="1007"/>
      <c r="AO2361" s="1007"/>
      <c r="AP2361" s="1007"/>
      <c r="AQ2361" s="1007"/>
      <c r="AR2361" s="1007"/>
      <c r="AS2361" s="1007"/>
      <c r="AT2361" s="1007"/>
      <c r="AU2361" s="1008"/>
      <c r="AV2361" s="1007"/>
      <c r="AW2361" s="1007"/>
      <c r="AX2361" s="1009"/>
    </row>
    <row r="2362" spans="37:50" x14ac:dyDescent="0.25">
      <c r="AK2362" s="1005"/>
      <c r="AL2362" s="1006"/>
      <c r="AM2362" s="1007"/>
      <c r="AN2362" s="1007"/>
      <c r="AO2362" s="1007"/>
      <c r="AP2362" s="1007"/>
      <c r="AQ2362" s="1007"/>
      <c r="AR2362" s="1007"/>
      <c r="AS2362" s="1007"/>
      <c r="AT2362" s="1007"/>
      <c r="AU2362" s="1008"/>
      <c r="AV2362" s="1007"/>
      <c r="AW2362" s="1007"/>
      <c r="AX2362" s="1009"/>
    </row>
    <row r="2363" spans="37:50" x14ac:dyDescent="0.25">
      <c r="AK2363" s="1005"/>
      <c r="AL2363" s="1006"/>
      <c r="AM2363" s="1007"/>
      <c r="AN2363" s="1007"/>
      <c r="AO2363" s="1007"/>
      <c r="AP2363" s="1007"/>
      <c r="AQ2363" s="1007"/>
      <c r="AR2363" s="1007"/>
      <c r="AS2363" s="1007"/>
      <c r="AT2363" s="1007"/>
      <c r="AU2363" s="1008"/>
      <c r="AV2363" s="1007"/>
      <c r="AW2363" s="1007"/>
      <c r="AX2363" s="1009"/>
    </row>
    <row r="2364" spans="37:50" x14ac:dyDescent="0.25">
      <c r="AK2364" s="1005"/>
      <c r="AL2364" s="1006"/>
      <c r="AM2364" s="1007"/>
      <c r="AN2364" s="1007"/>
      <c r="AO2364" s="1007"/>
      <c r="AP2364" s="1007"/>
      <c r="AQ2364" s="1007"/>
      <c r="AR2364" s="1007"/>
      <c r="AS2364" s="1007"/>
      <c r="AT2364" s="1007"/>
      <c r="AU2364" s="1008"/>
      <c r="AV2364" s="1007"/>
      <c r="AW2364" s="1007"/>
      <c r="AX2364" s="1009"/>
    </row>
    <row r="2365" spans="37:50" x14ac:dyDescent="0.25">
      <c r="AK2365" s="1005"/>
      <c r="AL2365" s="1006"/>
      <c r="AM2365" s="1007"/>
      <c r="AN2365" s="1007"/>
      <c r="AO2365" s="1007"/>
      <c r="AP2365" s="1007"/>
      <c r="AQ2365" s="1007"/>
      <c r="AR2365" s="1007"/>
      <c r="AS2365" s="1007"/>
      <c r="AT2365" s="1007"/>
      <c r="AU2365" s="1008"/>
      <c r="AV2365" s="1007"/>
      <c r="AW2365" s="1007"/>
      <c r="AX2365" s="1009"/>
    </row>
    <row r="2366" spans="37:50" x14ac:dyDescent="0.25">
      <c r="AK2366" s="1005"/>
      <c r="AL2366" s="1006"/>
      <c r="AM2366" s="1007"/>
      <c r="AN2366" s="1007"/>
      <c r="AO2366" s="1007"/>
      <c r="AP2366" s="1007"/>
      <c r="AQ2366" s="1007"/>
      <c r="AR2366" s="1007"/>
      <c r="AS2366" s="1007"/>
      <c r="AT2366" s="1007"/>
      <c r="AU2366" s="1008"/>
      <c r="AV2366" s="1007"/>
      <c r="AW2366" s="1007"/>
      <c r="AX2366" s="1009"/>
    </row>
    <row r="2367" spans="37:50" x14ac:dyDescent="0.25">
      <c r="AK2367" s="1005"/>
      <c r="AL2367" s="1006"/>
      <c r="AM2367" s="1007"/>
      <c r="AN2367" s="1007"/>
      <c r="AO2367" s="1007"/>
      <c r="AP2367" s="1007"/>
      <c r="AQ2367" s="1007"/>
      <c r="AR2367" s="1007"/>
      <c r="AS2367" s="1007"/>
      <c r="AT2367" s="1007"/>
      <c r="AU2367" s="1008"/>
      <c r="AV2367" s="1007"/>
      <c r="AW2367" s="1007"/>
      <c r="AX2367" s="1009"/>
    </row>
    <row r="2368" spans="37:50" x14ac:dyDescent="0.25">
      <c r="AK2368" s="1005"/>
      <c r="AL2368" s="1006"/>
      <c r="AM2368" s="1007"/>
      <c r="AN2368" s="1007"/>
      <c r="AO2368" s="1007"/>
      <c r="AP2368" s="1007"/>
      <c r="AQ2368" s="1007"/>
      <c r="AR2368" s="1007"/>
      <c r="AS2368" s="1007"/>
      <c r="AT2368" s="1007"/>
      <c r="AU2368" s="1008"/>
      <c r="AV2368" s="1007"/>
      <c r="AW2368" s="1007"/>
      <c r="AX2368" s="1009"/>
    </row>
    <row r="2369" spans="37:50" x14ac:dyDescent="0.25">
      <c r="AK2369" s="1005"/>
      <c r="AL2369" s="1006"/>
      <c r="AM2369" s="1007"/>
      <c r="AN2369" s="1007"/>
      <c r="AO2369" s="1007"/>
      <c r="AP2369" s="1007"/>
      <c r="AQ2369" s="1007"/>
      <c r="AR2369" s="1007"/>
      <c r="AS2369" s="1007"/>
      <c r="AT2369" s="1007"/>
      <c r="AU2369" s="1008"/>
      <c r="AV2369" s="1007"/>
      <c r="AW2369" s="1007"/>
      <c r="AX2369" s="1009"/>
    </row>
    <row r="2370" spans="37:50" x14ac:dyDescent="0.25">
      <c r="AK2370" s="1005"/>
      <c r="AL2370" s="1006"/>
      <c r="AM2370" s="1007"/>
      <c r="AN2370" s="1007"/>
      <c r="AO2370" s="1007"/>
      <c r="AP2370" s="1007"/>
      <c r="AQ2370" s="1007"/>
      <c r="AR2370" s="1007"/>
      <c r="AS2370" s="1007"/>
      <c r="AT2370" s="1007"/>
      <c r="AU2370" s="1008"/>
      <c r="AV2370" s="1007"/>
      <c r="AW2370" s="1007"/>
      <c r="AX2370" s="1009"/>
    </row>
    <row r="2371" spans="37:50" x14ac:dyDescent="0.25">
      <c r="AK2371" s="1005"/>
      <c r="AL2371" s="1006"/>
      <c r="AM2371" s="1007"/>
      <c r="AN2371" s="1007"/>
      <c r="AO2371" s="1007"/>
      <c r="AP2371" s="1007"/>
      <c r="AQ2371" s="1007"/>
      <c r="AR2371" s="1007"/>
      <c r="AS2371" s="1007"/>
      <c r="AT2371" s="1007"/>
      <c r="AU2371" s="1008"/>
      <c r="AV2371" s="1007"/>
      <c r="AW2371" s="1007"/>
      <c r="AX2371" s="1009"/>
    </row>
    <row r="2372" spans="37:50" x14ac:dyDescent="0.25">
      <c r="AK2372" s="1005"/>
      <c r="AL2372" s="1006"/>
      <c r="AM2372" s="1007"/>
      <c r="AN2372" s="1007"/>
      <c r="AO2372" s="1007"/>
      <c r="AP2372" s="1007"/>
      <c r="AQ2372" s="1007"/>
      <c r="AR2372" s="1007"/>
      <c r="AS2372" s="1007"/>
      <c r="AT2372" s="1007"/>
      <c r="AU2372" s="1008"/>
      <c r="AV2372" s="1007"/>
      <c r="AW2372" s="1007"/>
      <c r="AX2372" s="1009"/>
    </row>
    <row r="2373" spans="37:50" x14ac:dyDescent="0.25">
      <c r="AK2373" s="1005"/>
      <c r="AL2373" s="1006"/>
      <c r="AM2373" s="1007"/>
      <c r="AN2373" s="1007"/>
      <c r="AO2373" s="1007"/>
      <c r="AP2373" s="1007"/>
      <c r="AQ2373" s="1007"/>
      <c r="AR2373" s="1007"/>
      <c r="AS2373" s="1007"/>
      <c r="AT2373" s="1007"/>
      <c r="AU2373" s="1008"/>
      <c r="AV2373" s="1007"/>
      <c r="AW2373" s="1007"/>
      <c r="AX2373" s="1009"/>
    </row>
    <row r="2374" spans="37:50" x14ac:dyDescent="0.25">
      <c r="AK2374" s="1005"/>
      <c r="AL2374" s="1006"/>
      <c r="AM2374" s="1007"/>
      <c r="AN2374" s="1007"/>
      <c r="AO2374" s="1007"/>
      <c r="AP2374" s="1007"/>
      <c r="AQ2374" s="1007"/>
      <c r="AR2374" s="1007"/>
      <c r="AS2374" s="1007"/>
      <c r="AT2374" s="1007"/>
      <c r="AU2374" s="1008"/>
      <c r="AV2374" s="1007"/>
      <c r="AW2374" s="1007"/>
      <c r="AX2374" s="1009"/>
    </row>
    <row r="2375" spans="37:50" x14ac:dyDescent="0.25">
      <c r="AK2375" s="1005"/>
      <c r="AL2375" s="1006"/>
      <c r="AM2375" s="1007"/>
      <c r="AN2375" s="1007"/>
      <c r="AO2375" s="1007"/>
      <c r="AP2375" s="1007"/>
      <c r="AQ2375" s="1007"/>
      <c r="AR2375" s="1007"/>
      <c r="AS2375" s="1007"/>
      <c r="AT2375" s="1007"/>
      <c r="AU2375" s="1008"/>
      <c r="AV2375" s="1007"/>
      <c r="AW2375" s="1007"/>
      <c r="AX2375" s="1009"/>
    </row>
    <row r="2376" spans="37:50" x14ac:dyDescent="0.25">
      <c r="AK2376" s="1005"/>
      <c r="AL2376" s="1006"/>
      <c r="AM2376" s="1007"/>
      <c r="AN2376" s="1007"/>
      <c r="AO2376" s="1007"/>
      <c r="AP2376" s="1007"/>
      <c r="AQ2376" s="1007"/>
      <c r="AR2376" s="1007"/>
      <c r="AS2376" s="1007"/>
      <c r="AT2376" s="1007"/>
      <c r="AU2376" s="1008"/>
      <c r="AV2376" s="1007"/>
      <c r="AW2376" s="1007"/>
      <c r="AX2376" s="1009"/>
    </row>
    <row r="2377" spans="37:50" x14ac:dyDescent="0.25">
      <c r="AK2377" s="1005"/>
      <c r="AL2377" s="1006"/>
      <c r="AM2377" s="1007"/>
      <c r="AN2377" s="1007"/>
      <c r="AO2377" s="1007"/>
      <c r="AP2377" s="1007"/>
      <c r="AQ2377" s="1007"/>
      <c r="AR2377" s="1007"/>
      <c r="AS2377" s="1007"/>
      <c r="AT2377" s="1007"/>
      <c r="AU2377" s="1008"/>
      <c r="AV2377" s="1007"/>
      <c r="AW2377" s="1007"/>
      <c r="AX2377" s="1009"/>
    </row>
    <row r="2378" spans="37:50" x14ac:dyDescent="0.25">
      <c r="AK2378" s="1005"/>
      <c r="AL2378" s="1006"/>
      <c r="AM2378" s="1007"/>
      <c r="AN2378" s="1007"/>
      <c r="AO2378" s="1007"/>
      <c r="AP2378" s="1007"/>
      <c r="AQ2378" s="1007"/>
      <c r="AR2378" s="1007"/>
      <c r="AS2378" s="1007"/>
      <c r="AT2378" s="1007"/>
      <c r="AU2378" s="1008"/>
      <c r="AV2378" s="1007"/>
      <c r="AW2378" s="1007"/>
      <c r="AX2378" s="1009"/>
    </row>
    <row r="2379" spans="37:50" x14ac:dyDescent="0.25">
      <c r="AK2379" s="1005"/>
      <c r="AL2379" s="1006"/>
      <c r="AM2379" s="1007"/>
      <c r="AN2379" s="1007"/>
      <c r="AO2379" s="1007"/>
      <c r="AP2379" s="1007"/>
      <c r="AQ2379" s="1007"/>
      <c r="AR2379" s="1007"/>
      <c r="AS2379" s="1007"/>
      <c r="AT2379" s="1007"/>
      <c r="AU2379" s="1008"/>
      <c r="AV2379" s="1007"/>
      <c r="AW2379" s="1007"/>
      <c r="AX2379" s="1009"/>
    </row>
    <row r="2380" spans="37:50" x14ac:dyDescent="0.25">
      <c r="AK2380" s="1005"/>
      <c r="AL2380" s="1006"/>
      <c r="AM2380" s="1007"/>
      <c r="AN2380" s="1007"/>
      <c r="AO2380" s="1007"/>
      <c r="AP2380" s="1007"/>
      <c r="AQ2380" s="1007"/>
      <c r="AR2380" s="1007"/>
      <c r="AS2380" s="1007"/>
      <c r="AT2380" s="1007"/>
      <c r="AU2380" s="1008"/>
      <c r="AV2380" s="1007"/>
      <c r="AW2380" s="1007"/>
      <c r="AX2380" s="1009"/>
    </row>
    <row r="2381" spans="37:50" x14ac:dyDescent="0.25">
      <c r="AK2381" s="1005"/>
      <c r="AL2381" s="1006"/>
      <c r="AM2381" s="1007"/>
      <c r="AN2381" s="1007"/>
      <c r="AO2381" s="1007"/>
      <c r="AP2381" s="1007"/>
      <c r="AQ2381" s="1007"/>
      <c r="AR2381" s="1007"/>
      <c r="AS2381" s="1007"/>
      <c r="AT2381" s="1007"/>
      <c r="AU2381" s="1008"/>
      <c r="AV2381" s="1007"/>
      <c r="AW2381" s="1007"/>
      <c r="AX2381" s="1009"/>
    </row>
    <row r="2382" spans="37:50" x14ac:dyDescent="0.25">
      <c r="AK2382" s="1005"/>
      <c r="AL2382" s="1006"/>
      <c r="AM2382" s="1007"/>
      <c r="AN2382" s="1007"/>
      <c r="AO2382" s="1007"/>
      <c r="AP2382" s="1007"/>
      <c r="AQ2382" s="1007"/>
      <c r="AR2382" s="1007"/>
      <c r="AS2382" s="1007"/>
      <c r="AT2382" s="1007"/>
      <c r="AU2382" s="1008"/>
      <c r="AV2382" s="1007"/>
      <c r="AW2382" s="1007"/>
      <c r="AX2382" s="1009"/>
    </row>
    <row r="2383" spans="37:50" x14ac:dyDescent="0.25">
      <c r="AK2383" s="1005"/>
      <c r="AL2383" s="1006"/>
      <c r="AM2383" s="1007"/>
      <c r="AN2383" s="1007"/>
      <c r="AO2383" s="1007"/>
      <c r="AP2383" s="1007"/>
      <c r="AQ2383" s="1007"/>
      <c r="AR2383" s="1007"/>
      <c r="AS2383" s="1007"/>
      <c r="AT2383" s="1007"/>
      <c r="AU2383" s="1008"/>
      <c r="AV2383" s="1007"/>
      <c r="AW2383" s="1007"/>
      <c r="AX2383" s="1009"/>
    </row>
    <row r="2384" spans="37:50" x14ac:dyDescent="0.25">
      <c r="AK2384" s="1005"/>
      <c r="AL2384" s="1006"/>
      <c r="AM2384" s="1007"/>
      <c r="AN2384" s="1007"/>
      <c r="AO2384" s="1007"/>
      <c r="AP2384" s="1007"/>
      <c r="AQ2384" s="1007"/>
      <c r="AR2384" s="1007"/>
      <c r="AS2384" s="1007"/>
      <c r="AT2384" s="1007"/>
      <c r="AU2384" s="1008"/>
      <c r="AV2384" s="1007"/>
      <c r="AW2384" s="1007"/>
      <c r="AX2384" s="1009"/>
    </row>
    <row r="2385" spans="37:50" x14ac:dyDescent="0.25">
      <c r="AK2385" s="1005"/>
      <c r="AL2385" s="1006"/>
      <c r="AM2385" s="1007"/>
      <c r="AN2385" s="1007"/>
      <c r="AO2385" s="1007"/>
      <c r="AP2385" s="1007"/>
      <c r="AQ2385" s="1007"/>
      <c r="AR2385" s="1007"/>
      <c r="AS2385" s="1007"/>
      <c r="AT2385" s="1007"/>
      <c r="AU2385" s="1008"/>
      <c r="AV2385" s="1007"/>
      <c r="AW2385" s="1007"/>
      <c r="AX2385" s="1009"/>
    </row>
    <row r="2386" spans="37:50" x14ac:dyDescent="0.25">
      <c r="AK2386" s="1005"/>
      <c r="AL2386" s="1006"/>
      <c r="AM2386" s="1007"/>
      <c r="AN2386" s="1007"/>
      <c r="AO2386" s="1007"/>
      <c r="AP2386" s="1007"/>
      <c r="AQ2386" s="1007"/>
      <c r="AR2386" s="1007"/>
      <c r="AS2386" s="1007"/>
      <c r="AT2386" s="1007"/>
      <c r="AU2386" s="1008"/>
      <c r="AV2386" s="1007"/>
      <c r="AW2386" s="1007"/>
      <c r="AX2386" s="1009"/>
    </row>
    <row r="2387" spans="37:50" x14ac:dyDescent="0.25">
      <c r="AK2387" s="1005"/>
      <c r="AL2387" s="1006"/>
      <c r="AM2387" s="1007"/>
      <c r="AN2387" s="1007"/>
      <c r="AO2387" s="1007"/>
      <c r="AP2387" s="1007"/>
      <c r="AQ2387" s="1007"/>
      <c r="AR2387" s="1007"/>
      <c r="AS2387" s="1007"/>
      <c r="AT2387" s="1007"/>
      <c r="AU2387" s="1008"/>
      <c r="AV2387" s="1007"/>
      <c r="AW2387" s="1007"/>
      <c r="AX2387" s="1009"/>
    </row>
    <row r="2388" spans="37:50" x14ac:dyDescent="0.25">
      <c r="AK2388" s="1005"/>
      <c r="AL2388" s="1006"/>
      <c r="AM2388" s="1007"/>
      <c r="AN2388" s="1007"/>
      <c r="AO2388" s="1007"/>
      <c r="AP2388" s="1007"/>
      <c r="AQ2388" s="1007"/>
      <c r="AR2388" s="1007"/>
      <c r="AS2388" s="1007"/>
      <c r="AT2388" s="1007"/>
      <c r="AU2388" s="1008"/>
      <c r="AV2388" s="1007"/>
      <c r="AW2388" s="1007"/>
      <c r="AX2388" s="1009"/>
    </row>
    <row r="2389" spans="37:50" x14ac:dyDescent="0.25">
      <c r="AK2389" s="1005"/>
      <c r="AL2389" s="1006"/>
      <c r="AM2389" s="1007"/>
      <c r="AN2389" s="1007"/>
      <c r="AO2389" s="1007"/>
      <c r="AP2389" s="1007"/>
      <c r="AQ2389" s="1007"/>
      <c r="AR2389" s="1007"/>
      <c r="AS2389" s="1007"/>
      <c r="AT2389" s="1007"/>
      <c r="AU2389" s="1008"/>
      <c r="AV2389" s="1007"/>
      <c r="AW2389" s="1007"/>
      <c r="AX2389" s="1009"/>
    </row>
    <row r="2390" spans="37:50" x14ac:dyDescent="0.25">
      <c r="AK2390" s="1005"/>
      <c r="AL2390" s="1006"/>
      <c r="AM2390" s="1007"/>
      <c r="AN2390" s="1007"/>
      <c r="AO2390" s="1007"/>
      <c r="AP2390" s="1007"/>
      <c r="AQ2390" s="1007"/>
      <c r="AR2390" s="1007"/>
      <c r="AS2390" s="1007"/>
      <c r="AT2390" s="1007"/>
      <c r="AU2390" s="1008"/>
      <c r="AV2390" s="1007"/>
      <c r="AW2390" s="1007"/>
      <c r="AX2390" s="1009"/>
    </row>
    <row r="2391" spans="37:50" x14ac:dyDescent="0.25">
      <c r="AK2391" s="1005"/>
      <c r="AL2391" s="1006"/>
      <c r="AM2391" s="1007"/>
      <c r="AN2391" s="1007"/>
      <c r="AO2391" s="1007"/>
      <c r="AP2391" s="1007"/>
      <c r="AQ2391" s="1007"/>
      <c r="AR2391" s="1007"/>
      <c r="AS2391" s="1007"/>
      <c r="AT2391" s="1007"/>
      <c r="AU2391" s="1008"/>
      <c r="AV2391" s="1007"/>
      <c r="AW2391" s="1007"/>
      <c r="AX2391" s="1009"/>
    </row>
    <row r="2392" spans="37:50" x14ac:dyDescent="0.25">
      <c r="AK2392" s="1005"/>
      <c r="AL2392" s="1006"/>
      <c r="AM2392" s="1007"/>
      <c r="AN2392" s="1007"/>
      <c r="AO2392" s="1007"/>
      <c r="AP2392" s="1007"/>
      <c r="AQ2392" s="1007"/>
      <c r="AR2392" s="1007"/>
      <c r="AS2392" s="1007"/>
      <c r="AT2392" s="1007"/>
      <c r="AU2392" s="1008"/>
      <c r="AV2392" s="1007"/>
      <c r="AW2392" s="1007"/>
      <c r="AX2392" s="1009"/>
    </row>
    <row r="2393" spans="37:50" x14ac:dyDescent="0.25">
      <c r="AK2393" s="1005"/>
      <c r="AL2393" s="1006"/>
      <c r="AM2393" s="1007"/>
      <c r="AN2393" s="1007"/>
      <c r="AO2393" s="1007"/>
      <c r="AP2393" s="1007"/>
      <c r="AQ2393" s="1007"/>
      <c r="AR2393" s="1007"/>
      <c r="AS2393" s="1007"/>
      <c r="AT2393" s="1007"/>
      <c r="AU2393" s="1008"/>
      <c r="AV2393" s="1007"/>
      <c r="AW2393" s="1007"/>
      <c r="AX2393" s="1009"/>
    </row>
    <row r="2394" spans="37:50" x14ac:dyDescent="0.25">
      <c r="AK2394" s="1005"/>
      <c r="AL2394" s="1006"/>
      <c r="AM2394" s="1007"/>
      <c r="AN2394" s="1007"/>
      <c r="AO2394" s="1007"/>
      <c r="AP2394" s="1007"/>
      <c r="AQ2394" s="1007"/>
      <c r="AR2394" s="1007"/>
      <c r="AS2394" s="1007"/>
      <c r="AT2394" s="1007"/>
      <c r="AU2394" s="1008"/>
      <c r="AV2394" s="1007"/>
      <c r="AW2394" s="1007"/>
      <c r="AX2394" s="1009"/>
    </row>
    <row r="2395" spans="37:50" x14ac:dyDescent="0.25">
      <c r="AK2395" s="1005"/>
      <c r="AL2395" s="1006"/>
      <c r="AM2395" s="1007"/>
      <c r="AN2395" s="1007"/>
      <c r="AO2395" s="1007"/>
      <c r="AP2395" s="1007"/>
      <c r="AQ2395" s="1007"/>
      <c r="AR2395" s="1007"/>
      <c r="AS2395" s="1007"/>
      <c r="AT2395" s="1007"/>
      <c r="AU2395" s="1008"/>
      <c r="AV2395" s="1007"/>
      <c r="AW2395" s="1007"/>
      <c r="AX2395" s="1009"/>
    </row>
    <row r="2396" spans="37:50" x14ac:dyDescent="0.25">
      <c r="AK2396" s="1005"/>
      <c r="AL2396" s="1006"/>
      <c r="AM2396" s="1007"/>
      <c r="AN2396" s="1007"/>
      <c r="AO2396" s="1007"/>
      <c r="AP2396" s="1007"/>
      <c r="AQ2396" s="1007"/>
      <c r="AR2396" s="1007"/>
      <c r="AS2396" s="1007"/>
      <c r="AT2396" s="1007"/>
      <c r="AU2396" s="1008"/>
      <c r="AV2396" s="1007"/>
      <c r="AW2396" s="1007"/>
      <c r="AX2396" s="1009"/>
    </row>
    <row r="2397" spans="37:50" x14ac:dyDescent="0.25">
      <c r="AK2397" s="1005"/>
      <c r="AL2397" s="1006"/>
      <c r="AM2397" s="1007"/>
      <c r="AN2397" s="1007"/>
      <c r="AO2397" s="1007"/>
      <c r="AP2397" s="1007"/>
      <c r="AQ2397" s="1007"/>
      <c r=